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arel\Downloads\"/>
    </mc:Choice>
  </mc:AlternateContent>
  <xr:revisionPtr revIDLastSave="0" documentId="13_ncr:1_{35F826EF-4847-4908-9374-C94D034D3A82}" xr6:coauthVersionLast="45" xr6:coauthVersionMax="45" xr10:uidLastSave="{00000000-0000-0000-0000-000000000000}"/>
  <bookViews>
    <workbookView xWindow="-120" yWindow="-120" windowWidth="29040" windowHeight="16440" activeTab="1" xr2:uid="{B36BFBCC-216D-4905-BE3B-843CEE9DA017}"/>
  </bookViews>
  <sheets>
    <sheet name="Otevřená láhev" sheetId="1" r:id="rId1"/>
    <sheet name="Uzavřená láhev" sheetId="2" r:id="rId2"/>
  </sheets>
  <definedNames>
    <definedName name="solver_adj" localSheetId="0" hidden="1">'Otevřená láhev'!$I$3</definedName>
    <definedName name="solver_adj" localSheetId="1" hidden="1">'Uzavřená láhev'!$L$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Otevřená láhev'!$I$9</definedName>
    <definedName name="solver_opt" localSheetId="1" hidden="1">'Uzavřená láhev'!$L$1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3" i="2" l="1"/>
  <c r="D3" i="2" s="1"/>
  <c r="E3" i="2" s="1"/>
  <c r="B3" i="2"/>
  <c r="C3" i="1"/>
  <c r="F3" i="1" s="1"/>
  <c r="B3" i="1"/>
  <c r="I3" i="2" l="1"/>
  <c r="H3" i="2"/>
  <c r="F3" i="2"/>
  <c r="G3" i="2" s="1"/>
  <c r="D3" i="1"/>
  <c r="E3" i="1" s="1"/>
  <c r="B4" i="1" s="1"/>
  <c r="C4" i="1" s="1"/>
  <c r="F4" i="1" s="1"/>
  <c r="B4" i="2" l="1"/>
  <c r="C4" i="2" s="1"/>
  <c r="D4" i="2" s="1"/>
  <c r="D4" i="1"/>
  <c r="E4" i="1" s="1"/>
  <c r="E4" i="2" l="1"/>
  <c r="I4" i="2"/>
  <c r="B5" i="1"/>
  <c r="C5" i="1" s="1"/>
  <c r="F5" i="1" s="1"/>
  <c r="F4" i="2" l="1"/>
  <c r="G4" i="2" s="1"/>
  <c r="B5" i="2" s="1"/>
  <c r="C5" i="2" s="1"/>
  <c r="D5" i="2" s="1"/>
  <c r="H4" i="2"/>
  <c r="D5" i="1"/>
  <c r="E5" i="1" s="1"/>
  <c r="E5" i="2" l="1"/>
  <c r="I5" i="2"/>
  <c r="B6" i="1"/>
  <c r="C6" i="1" s="1"/>
  <c r="H5" i="2" l="1"/>
  <c r="F5" i="2"/>
  <c r="G5" i="2" s="1"/>
  <c r="B6" i="2" s="1"/>
  <c r="C6" i="2" s="1"/>
  <c r="D6" i="2" s="1"/>
  <c r="D6" i="1"/>
  <c r="E6" i="1" s="1"/>
  <c r="B7" i="1" s="1"/>
  <c r="C7" i="1" s="1"/>
  <c r="F6" i="1"/>
  <c r="E6" i="2" l="1"/>
  <c r="I6" i="2"/>
  <c r="D7" i="1"/>
  <c r="E7" i="1" s="1"/>
  <c r="B8" i="1" s="1"/>
  <c r="C8" i="1" s="1"/>
  <c r="F7" i="1"/>
  <c r="H6" i="2" l="1"/>
  <c r="F6" i="2"/>
  <c r="G6" i="2" s="1"/>
  <c r="B7" i="2" s="1"/>
  <c r="C7" i="2" s="1"/>
  <c r="D7" i="2" s="1"/>
  <c r="D8" i="1"/>
  <c r="E8" i="1" s="1"/>
  <c r="B9" i="1" s="1"/>
  <c r="C9" i="1" s="1"/>
  <c r="F8" i="1"/>
  <c r="E7" i="2" l="1"/>
  <c r="I7" i="2"/>
  <c r="D9" i="1"/>
  <c r="E9" i="1" s="1"/>
  <c r="B10" i="1" s="1"/>
  <c r="C10" i="1" s="1"/>
  <c r="F9" i="1"/>
  <c r="F7" i="2" l="1"/>
  <c r="G7" i="2" s="1"/>
  <c r="B8" i="2" s="1"/>
  <c r="C8" i="2" s="1"/>
  <c r="D8" i="2" s="1"/>
  <c r="H7" i="2"/>
  <c r="D10" i="1"/>
  <c r="E10" i="1" s="1"/>
  <c r="B11" i="1" s="1"/>
  <c r="C11" i="1" s="1"/>
  <c r="F10" i="1"/>
  <c r="E8" i="2" l="1"/>
  <c r="I8" i="2"/>
  <c r="D11" i="1"/>
  <c r="E11" i="1" s="1"/>
  <c r="B12" i="1" s="1"/>
  <c r="C12" i="1" s="1"/>
  <c r="F11" i="1"/>
  <c r="H8" i="2" l="1"/>
  <c r="F8" i="2"/>
  <c r="G8" i="2" s="1"/>
  <c r="B9" i="2" s="1"/>
  <c r="C9" i="2" s="1"/>
  <c r="D9" i="2" s="1"/>
  <c r="D12" i="1"/>
  <c r="E12" i="1" s="1"/>
  <c r="B13" i="1" s="1"/>
  <c r="C13" i="1" s="1"/>
  <c r="F12" i="1"/>
  <c r="E9" i="2" l="1"/>
  <c r="I9" i="2"/>
  <c r="D13" i="1"/>
  <c r="E13" i="1" s="1"/>
  <c r="B14" i="1" s="1"/>
  <c r="C14" i="1" s="1"/>
  <c r="F13" i="1"/>
  <c r="H9" i="2" l="1"/>
  <c r="F9" i="2"/>
  <c r="G9" i="2" s="1"/>
  <c r="B10" i="2" s="1"/>
  <c r="C10" i="2" s="1"/>
  <c r="D10" i="2" s="1"/>
  <c r="D14" i="1"/>
  <c r="E14" i="1" s="1"/>
  <c r="B15" i="1" s="1"/>
  <c r="C15" i="1" s="1"/>
  <c r="F14" i="1"/>
  <c r="E10" i="2" l="1"/>
  <c r="I10" i="2"/>
  <c r="D15" i="1"/>
  <c r="E15" i="1" s="1"/>
  <c r="B16" i="1" s="1"/>
  <c r="C16" i="1" s="1"/>
  <c r="F15" i="1"/>
  <c r="F10" i="2" l="1"/>
  <c r="G10" i="2" s="1"/>
  <c r="B11" i="2" s="1"/>
  <c r="C11" i="2" s="1"/>
  <c r="D11" i="2" s="1"/>
  <c r="H10" i="2"/>
  <c r="D16" i="1"/>
  <c r="E16" i="1" s="1"/>
  <c r="B17" i="1" s="1"/>
  <c r="C17" i="1" s="1"/>
  <c r="F16" i="1"/>
  <c r="E11" i="2" l="1"/>
  <c r="I11" i="2"/>
  <c r="D17" i="1"/>
  <c r="E17" i="1" s="1"/>
  <c r="B18" i="1" s="1"/>
  <c r="C18" i="1" s="1"/>
  <c r="F17" i="1"/>
  <c r="H11" i="2" l="1"/>
  <c r="F11" i="2"/>
  <c r="G11" i="2" s="1"/>
  <c r="B12" i="2" s="1"/>
  <c r="C12" i="2" s="1"/>
  <c r="D12" i="2" s="1"/>
  <c r="D18" i="1"/>
  <c r="E18" i="1" s="1"/>
  <c r="B19" i="1" s="1"/>
  <c r="C19" i="1" s="1"/>
  <c r="F18" i="1"/>
  <c r="E12" i="2" l="1"/>
  <c r="I12" i="2"/>
  <c r="D19" i="1"/>
  <c r="E19" i="1" s="1"/>
  <c r="B20" i="1" s="1"/>
  <c r="C20" i="1" s="1"/>
  <c r="F19" i="1"/>
  <c r="F12" i="2" l="1"/>
  <c r="G12" i="2" s="1"/>
  <c r="B13" i="2" s="1"/>
  <c r="C13" i="2" s="1"/>
  <c r="D13" i="2" s="1"/>
  <c r="H12" i="2"/>
  <c r="D20" i="1"/>
  <c r="E20" i="1" s="1"/>
  <c r="B21" i="1" s="1"/>
  <c r="C21" i="1" s="1"/>
  <c r="F20" i="1"/>
  <c r="E13" i="2" l="1"/>
  <c r="I13" i="2"/>
  <c r="D21" i="1"/>
  <c r="E21" i="1" s="1"/>
  <c r="B22" i="1" s="1"/>
  <c r="C22" i="1" s="1"/>
  <c r="F21" i="1"/>
  <c r="H13" i="2" l="1"/>
  <c r="F13" i="2"/>
  <c r="G13" i="2" s="1"/>
  <c r="B14" i="2" s="1"/>
  <c r="C14" i="2" s="1"/>
  <c r="D14" i="2" s="1"/>
  <c r="D22" i="1"/>
  <c r="E22" i="1" s="1"/>
  <c r="B23" i="1" s="1"/>
  <c r="C23" i="1" s="1"/>
  <c r="F22" i="1"/>
  <c r="E14" i="2" l="1"/>
  <c r="I14" i="2"/>
  <c r="D23" i="1"/>
  <c r="E23" i="1" s="1"/>
  <c r="B24" i="1" s="1"/>
  <c r="C24" i="1" s="1"/>
  <c r="F23" i="1"/>
  <c r="F14" i="2" l="1"/>
  <c r="G14" i="2" s="1"/>
  <c r="B15" i="2" s="1"/>
  <c r="C15" i="2" s="1"/>
  <c r="D15" i="2" s="1"/>
  <c r="H14" i="2"/>
  <c r="D24" i="1"/>
  <c r="E24" i="1" s="1"/>
  <c r="B25" i="1" s="1"/>
  <c r="C25" i="1" s="1"/>
  <c r="F24" i="1"/>
  <c r="E15" i="2" l="1"/>
  <c r="I15" i="2"/>
  <c r="D25" i="1"/>
  <c r="E25" i="1" s="1"/>
  <c r="B26" i="1" s="1"/>
  <c r="C26" i="1" s="1"/>
  <c r="F25" i="1"/>
  <c r="F15" i="2" l="1"/>
  <c r="G15" i="2" s="1"/>
  <c r="B16" i="2" s="1"/>
  <c r="C16" i="2" s="1"/>
  <c r="D16" i="2" s="1"/>
  <c r="H15" i="2"/>
  <c r="D26" i="1"/>
  <c r="E26" i="1" s="1"/>
  <c r="B27" i="1" s="1"/>
  <c r="C27" i="1" s="1"/>
  <c r="F26" i="1"/>
  <c r="E16" i="2" l="1"/>
  <c r="I16" i="2"/>
  <c r="D27" i="1"/>
  <c r="E27" i="1" s="1"/>
  <c r="B28" i="1" s="1"/>
  <c r="C28" i="1" s="1"/>
  <c r="F27" i="1"/>
  <c r="H16" i="2" l="1"/>
  <c r="F16" i="2"/>
  <c r="G16" i="2" s="1"/>
  <c r="B17" i="2" s="1"/>
  <c r="C17" i="2" s="1"/>
  <c r="D17" i="2" s="1"/>
  <c r="D28" i="1"/>
  <c r="E28" i="1" s="1"/>
  <c r="B29" i="1" s="1"/>
  <c r="C29" i="1" s="1"/>
  <c r="F28" i="1"/>
  <c r="E17" i="2" l="1"/>
  <c r="I17" i="2"/>
  <c r="D29" i="1"/>
  <c r="E29" i="1" s="1"/>
  <c r="B30" i="1" s="1"/>
  <c r="C30" i="1" s="1"/>
  <c r="F29" i="1"/>
  <c r="H17" i="2" l="1"/>
  <c r="F17" i="2"/>
  <c r="G17" i="2" s="1"/>
  <c r="B18" i="2" s="1"/>
  <c r="C18" i="2" s="1"/>
  <c r="D18" i="2" s="1"/>
  <c r="D30" i="1"/>
  <c r="E30" i="1" s="1"/>
  <c r="B31" i="1" s="1"/>
  <c r="C31" i="1" s="1"/>
  <c r="F30" i="1"/>
  <c r="E18" i="2" l="1"/>
  <c r="I18" i="2"/>
  <c r="D31" i="1"/>
  <c r="E31" i="1" s="1"/>
  <c r="B32" i="1" s="1"/>
  <c r="C32" i="1" s="1"/>
  <c r="F31" i="1"/>
  <c r="F18" i="2" l="1"/>
  <c r="G18" i="2" s="1"/>
  <c r="B19" i="2" s="1"/>
  <c r="C19" i="2" s="1"/>
  <c r="D19" i="2" s="1"/>
  <c r="H18" i="2"/>
  <c r="D32" i="1"/>
  <c r="E32" i="1" s="1"/>
  <c r="B33" i="1" s="1"/>
  <c r="C33" i="1" s="1"/>
  <c r="F32" i="1"/>
  <c r="E19" i="2" l="1"/>
  <c r="I19" i="2"/>
  <c r="D33" i="1"/>
  <c r="E33" i="1" s="1"/>
  <c r="B34" i="1" s="1"/>
  <c r="C34" i="1" s="1"/>
  <c r="F33" i="1"/>
  <c r="H19" i="2" l="1"/>
  <c r="F19" i="2"/>
  <c r="G19" i="2" s="1"/>
  <c r="B20" i="2" s="1"/>
  <c r="C20" i="2" s="1"/>
  <c r="D20" i="2" s="1"/>
  <c r="D34" i="1"/>
  <c r="E34" i="1" s="1"/>
  <c r="B35" i="1" s="1"/>
  <c r="C35" i="1" s="1"/>
  <c r="F34" i="1"/>
  <c r="E20" i="2" l="1"/>
  <c r="I20" i="2"/>
  <c r="D35" i="1"/>
  <c r="E35" i="1" s="1"/>
  <c r="B36" i="1" s="1"/>
  <c r="C36" i="1" s="1"/>
  <c r="F35" i="1"/>
  <c r="H20" i="2" l="1"/>
  <c r="F20" i="2"/>
  <c r="G20" i="2" s="1"/>
  <c r="B21" i="2" s="1"/>
  <c r="C21" i="2" s="1"/>
  <c r="D21" i="2" s="1"/>
  <c r="D36" i="1"/>
  <c r="E36" i="1" s="1"/>
  <c r="B37" i="1" s="1"/>
  <c r="C37" i="1" s="1"/>
  <c r="F36" i="1"/>
  <c r="E21" i="2" l="1"/>
  <c r="I21" i="2"/>
  <c r="D37" i="1"/>
  <c r="E37" i="1" s="1"/>
  <c r="B38" i="1" s="1"/>
  <c r="C38" i="1" s="1"/>
  <c r="F37" i="1"/>
  <c r="H21" i="2" l="1"/>
  <c r="F21" i="2"/>
  <c r="G21" i="2" s="1"/>
  <c r="B22" i="2" s="1"/>
  <c r="C22" i="2" s="1"/>
  <c r="D22" i="2" s="1"/>
  <c r="D38" i="1"/>
  <c r="E38" i="1" s="1"/>
  <c r="B39" i="1" s="1"/>
  <c r="C39" i="1" s="1"/>
  <c r="F38" i="1"/>
  <c r="E22" i="2" l="1"/>
  <c r="I22" i="2"/>
  <c r="D39" i="1"/>
  <c r="E39" i="1" s="1"/>
  <c r="B40" i="1" s="1"/>
  <c r="C40" i="1" s="1"/>
  <c r="F39" i="1"/>
  <c r="H22" i="2" l="1"/>
  <c r="F22" i="2"/>
  <c r="G22" i="2" s="1"/>
  <c r="B23" i="2" s="1"/>
  <c r="C23" i="2" s="1"/>
  <c r="D23" i="2" s="1"/>
  <c r="D40" i="1"/>
  <c r="E40" i="1" s="1"/>
  <c r="B41" i="1" s="1"/>
  <c r="C41" i="1" s="1"/>
  <c r="F40" i="1"/>
  <c r="E23" i="2" l="1"/>
  <c r="I23" i="2"/>
  <c r="D41" i="1"/>
  <c r="E41" i="1" s="1"/>
  <c r="B42" i="1" s="1"/>
  <c r="C42" i="1" s="1"/>
  <c r="F41" i="1"/>
  <c r="F23" i="2" l="1"/>
  <c r="G23" i="2" s="1"/>
  <c r="B24" i="2" s="1"/>
  <c r="C24" i="2" s="1"/>
  <c r="D24" i="2" s="1"/>
  <c r="H23" i="2"/>
  <c r="D42" i="1"/>
  <c r="E42" i="1" s="1"/>
  <c r="B43" i="1" s="1"/>
  <c r="C43" i="1" s="1"/>
  <c r="F42" i="1"/>
  <c r="E24" i="2" l="1"/>
  <c r="I24" i="2"/>
  <c r="D43" i="1"/>
  <c r="E43" i="1" s="1"/>
  <c r="B44" i="1" s="1"/>
  <c r="C44" i="1" s="1"/>
  <c r="F43" i="1"/>
  <c r="H24" i="2" l="1"/>
  <c r="F24" i="2"/>
  <c r="G24" i="2" s="1"/>
  <c r="B25" i="2" s="1"/>
  <c r="C25" i="2" s="1"/>
  <c r="D25" i="2" s="1"/>
  <c r="D44" i="1"/>
  <c r="E44" i="1" s="1"/>
  <c r="B45" i="1" s="1"/>
  <c r="C45" i="1" s="1"/>
  <c r="F44" i="1"/>
  <c r="E25" i="2" l="1"/>
  <c r="I25" i="2"/>
  <c r="D45" i="1"/>
  <c r="E45" i="1" s="1"/>
  <c r="B46" i="1" s="1"/>
  <c r="C46" i="1" s="1"/>
  <c r="F45" i="1"/>
  <c r="H25" i="2" l="1"/>
  <c r="F25" i="2"/>
  <c r="G25" i="2" s="1"/>
  <c r="B26" i="2" s="1"/>
  <c r="C26" i="2" s="1"/>
  <c r="D26" i="2" s="1"/>
  <c r="D46" i="1"/>
  <c r="E46" i="1" s="1"/>
  <c r="B47" i="1" s="1"/>
  <c r="C47" i="1" s="1"/>
  <c r="F46" i="1"/>
  <c r="E26" i="2" l="1"/>
  <c r="I26" i="2"/>
  <c r="D47" i="1"/>
  <c r="E47" i="1" s="1"/>
  <c r="B48" i="1" s="1"/>
  <c r="C48" i="1" s="1"/>
  <c r="F47" i="1"/>
  <c r="F26" i="2" l="1"/>
  <c r="G26" i="2" s="1"/>
  <c r="B27" i="2" s="1"/>
  <c r="C27" i="2" s="1"/>
  <c r="D27" i="2" s="1"/>
  <c r="H26" i="2"/>
  <c r="D48" i="1"/>
  <c r="E48" i="1" s="1"/>
  <c r="B49" i="1" s="1"/>
  <c r="C49" i="1" s="1"/>
  <c r="F48" i="1"/>
  <c r="E27" i="2" l="1"/>
  <c r="I27" i="2"/>
  <c r="D49" i="1"/>
  <c r="E49" i="1" s="1"/>
  <c r="B50" i="1" s="1"/>
  <c r="C50" i="1" s="1"/>
  <c r="F49" i="1"/>
  <c r="H27" i="2" l="1"/>
  <c r="F27" i="2"/>
  <c r="G27" i="2" s="1"/>
  <c r="B28" i="2" s="1"/>
  <c r="C28" i="2" s="1"/>
  <c r="D28" i="2" s="1"/>
  <c r="D50" i="1"/>
  <c r="E50" i="1" s="1"/>
  <c r="B51" i="1" s="1"/>
  <c r="C51" i="1" s="1"/>
  <c r="F50" i="1"/>
  <c r="E28" i="2" l="1"/>
  <c r="I28" i="2"/>
  <c r="D51" i="1"/>
  <c r="E51" i="1" s="1"/>
  <c r="B52" i="1" s="1"/>
  <c r="C52" i="1" s="1"/>
  <c r="F51" i="1"/>
  <c r="H28" i="2" l="1"/>
  <c r="F28" i="2"/>
  <c r="G28" i="2" s="1"/>
  <c r="B29" i="2" s="1"/>
  <c r="C29" i="2" s="1"/>
  <c r="D29" i="2" s="1"/>
  <c r="D52" i="1"/>
  <c r="E52" i="1" s="1"/>
  <c r="B53" i="1" s="1"/>
  <c r="C53" i="1" s="1"/>
  <c r="F52" i="1"/>
  <c r="E29" i="2" l="1"/>
  <c r="I29" i="2"/>
  <c r="D53" i="1"/>
  <c r="E53" i="1" s="1"/>
  <c r="B54" i="1" s="1"/>
  <c r="C54" i="1" s="1"/>
  <c r="F53" i="1"/>
  <c r="H29" i="2" l="1"/>
  <c r="F29" i="2"/>
  <c r="G29" i="2" s="1"/>
  <c r="B30" i="2" s="1"/>
  <c r="C30" i="2" s="1"/>
  <c r="D30" i="2" s="1"/>
  <c r="D54" i="1"/>
  <c r="E54" i="1" s="1"/>
  <c r="B55" i="1" s="1"/>
  <c r="C55" i="1" s="1"/>
  <c r="F54" i="1"/>
  <c r="E30" i="2" l="1"/>
  <c r="I30" i="2"/>
  <c r="D55" i="1"/>
  <c r="E55" i="1" s="1"/>
  <c r="B56" i="1" s="1"/>
  <c r="C56" i="1" s="1"/>
  <c r="F55" i="1"/>
  <c r="H30" i="2" l="1"/>
  <c r="F30" i="2"/>
  <c r="G30" i="2" s="1"/>
  <c r="B31" i="2" s="1"/>
  <c r="C31" i="2" s="1"/>
  <c r="D31" i="2" s="1"/>
  <c r="D56" i="1"/>
  <c r="E56" i="1" s="1"/>
  <c r="B57" i="1" s="1"/>
  <c r="C57" i="1" s="1"/>
  <c r="F56" i="1"/>
  <c r="E31" i="2" l="1"/>
  <c r="I31" i="2"/>
  <c r="D57" i="1"/>
  <c r="E57" i="1" s="1"/>
  <c r="B58" i="1" s="1"/>
  <c r="C58" i="1" s="1"/>
  <c r="F57" i="1"/>
  <c r="F31" i="2" l="1"/>
  <c r="G31" i="2" s="1"/>
  <c r="B32" i="2" s="1"/>
  <c r="C32" i="2" s="1"/>
  <c r="D32" i="2" s="1"/>
  <c r="H31" i="2"/>
  <c r="D58" i="1"/>
  <c r="E58" i="1" s="1"/>
  <c r="B59" i="1" s="1"/>
  <c r="C59" i="1" s="1"/>
  <c r="F58" i="1"/>
  <c r="E32" i="2" l="1"/>
  <c r="I32" i="2"/>
  <c r="D59" i="1"/>
  <c r="E59" i="1" s="1"/>
  <c r="B60" i="1" s="1"/>
  <c r="C60" i="1" s="1"/>
  <c r="F59" i="1"/>
  <c r="H32" i="2" l="1"/>
  <c r="F32" i="2"/>
  <c r="G32" i="2" s="1"/>
  <c r="B33" i="2" s="1"/>
  <c r="C33" i="2" s="1"/>
  <c r="D33" i="2" s="1"/>
  <c r="D60" i="1"/>
  <c r="E60" i="1" s="1"/>
  <c r="B61" i="1" s="1"/>
  <c r="C61" i="1" s="1"/>
  <c r="F60" i="1"/>
  <c r="E33" i="2" l="1"/>
  <c r="I33" i="2"/>
  <c r="D61" i="1"/>
  <c r="E61" i="1" s="1"/>
  <c r="B62" i="1" s="1"/>
  <c r="C62" i="1" s="1"/>
  <c r="F61" i="1"/>
  <c r="H33" i="2" l="1"/>
  <c r="F33" i="2"/>
  <c r="G33" i="2" s="1"/>
  <c r="B34" i="2" s="1"/>
  <c r="C34" i="2" s="1"/>
  <c r="D34" i="2" s="1"/>
  <c r="D62" i="1"/>
  <c r="E62" i="1" s="1"/>
  <c r="B63" i="1" s="1"/>
  <c r="C63" i="1" s="1"/>
  <c r="F62" i="1"/>
  <c r="E34" i="2" l="1"/>
  <c r="I34" i="2"/>
  <c r="D63" i="1"/>
  <c r="E63" i="1" s="1"/>
  <c r="B64" i="1" s="1"/>
  <c r="C64" i="1" s="1"/>
  <c r="F63" i="1"/>
  <c r="F34" i="2" l="1"/>
  <c r="G34" i="2" s="1"/>
  <c r="B35" i="2" s="1"/>
  <c r="C35" i="2" s="1"/>
  <c r="D35" i="2" s="1"/>
  <c r="H34" i="2"/>
  <c r="D64" i="1"/>
  <c r="E64" i="1" s="1"/>
  <c r="B65" i="1" s="1"/>
  <c r="C65" i="1" s="1"/>
  <c r="F64" i="1"/>
  <c r="E35" i="2" l="1"/>
  <c r="I35" i="2"/>
  <c r="D65" i="1"/>
  <c r="E65" i="1" s="1"/>
  <c r="B66" i="1" s="1"/>
  <c r="C66" i="1" s="1"/>
  <c r="F65" i="1"/>
  <c r="H35" i="2" l="1"/>
  <c r="F35" i="2"/>
  <c r="G35" i="2" s="1"/>
  <c r="B36" i="2" s="1"/>
  <c r="C36" i="2" s="1"/>
  <c r="D36" i="2" s="1"/>
  <c r="D66" i="1"/>
  <c r="E66" i="1" s="1"/>
  <c r="B67" i="1" s="1"/>
  <c r="C67" i="1" s="1"/>
  <c r="F66" i="1"/>
  <c r="E36" i="2" l="1"/>
  <c r="I36" i="2"/>
  <c r="D67" i="1"/>
  <c r="E67" i="1" s="1"/>
  <c r="B68" i="1" s="1"/>
  <c r="C68" i="1" s="1"/>
  <c r="F67" i="1"/>
  <c r="H36" i="2" l="1"/>
  <c r="F36" i="2"/>
  <c r="G36" i="2" s="1"/>
  <c r="B37" i="2" s="1"/>
  <c r="C37" i="2" s="1"/>
  <c r="D37" i="2" s="1"/>
  <c r="D68" i="1"/>
  <c r="E68" i="1" s="1"/>
  <c r="B69" i="1" s="1"/>
  <c r="C69" i="1" s="1"/>
  <c r="F68" i="1"/>
  <c r="E37" i="2" l="1"/>
  <c r="I37" i="2"/>
  <c r="D69" i="1"/>
  <c r="E69" i="1" s="1"/>
  <c r="B70" i="1" s="1"/>
  <c r="C70" i="1" s="1"/>
  <c r="F69" i="1"/>
  <c r="H37" i="2" l="1"/>
  <c r="F37" i="2"/>
  <c r="G37" i="2" s="1"/>
  <c r="B38" i="2" s="1"/>
  <c r="C38" i="2" s="1"/>
  <c r="D38" i="2" s="1"/>
  <c r="D70" i="1"/>
  <c r="E70" i="1" s="1"/>
  <c r="B71" i="1" s="1"/>
  <c r="C71" i="1" s="1"/>
  <c r="F70" i="1"/>
  <c r="E38" i="2" l="1"/>
  <c r="I38" i="2"/>
  <c r="D71" i="1"/>
  <c r="E71" i="1" s="1"/>
  <c r="B72" i="1" s="1"/>
  <c r="C72" i="1" s="1"/>
  <c r="F71" i="1"/>
  <c r="H38" i="2" l="1"/>
  <c r="F38" i="2"/>
  <c r="G38" i="2" s="1"/>
  <c r="B39" i="2" s="1"/>
  <c r="C39" i="2" s="1"/>
  <c r="D39" i="2" s="1"/>
  <c r="D72" i="1"/>
  <c r="E72" i="1" s="1"/>
  <c r="B73" i="1" s="1"/>
  <c r="C73" i="1" s="1"/>
  <c r="F72" i="1"/>
  <c r="E39" i="2" l="1"/>
  <c r="I39" i="2"/>
  <c r="D73" i="1"/>
  <c r="E73" i="1" s="1"/>
  <c r="B74" i="1" s="1"/>
  <c r="C74" i="1" s="1"/>
  <c r="F73" i="1"/>
  <c r="F39" i="2" l="1"/>
  <c r="G39" i="2" s="1"/>
  <c r="B40" i="2" s="1"/>
  <c r="C40" i="2" s="1"/>
  <c r="D40" i="2" s="1"/>
  <c r="H39" i="2"/>
  <c r="D74" i="1"/>
  <c r="E74" i="1" s="1"/>
  <c r="B75" i="1" s="1"/>
  <c r="C75" i="1" s="1"/>
  <c r="F74" i="1"/>
  <c r="E40" i="2" l="1"/>
  <c r="I40" i="2"/>
  <c r="D75" i="1"/>
  <c r="E75" i="1" s="1"/>
  <c r="B76" i="1" s="1"/>
  <c r="C76" i="1" s="1"/>
  <c r="F75" i="1"/>
  <c r="H40" i="2" l="1"/>
  <c r="F40" i="2"/>
  <c r="G40" i="2" s="1"/>
  <c r="B41" i="2" s="1"/>
  <c r="C41" i="2" s="1"/>
  <c r="D41" i="2" s="1"/>
  <c r="D76" i="1"/>
  <c r="E76" i="1" s="1"/>
  <c r="B77" i="1" s="1"/>
  <c r="C77" i="1" s="1"/>
  <c r="F76" i="1"/>
  <c r="E41" i="2" l="1"/>
  <c r="I41" i="2"/>
  <c r="D77" i="1"/>
  <c r="E77" i="1" s="1"/>
  <c r="B78" i="1" s="1"/>
  <c r="C78" i="1" s="1"/>
  <c r="F77" i="1"/>
  <c r="H41" i="2" l="1"/>
  <c r="F41" i="2"/>
  <c r="G41" i="2" s="1"/>
  <c r="B42" i="2" s="1"/>
  <c r="C42" i="2" s="1"/>
  <c r="D42" i="2" s="1"/>
  <c r="D78" i="1"/>
  <c r="E78" i="1" s="1"/>
  <c r="B79" i="1" s="1"/>
  <c r="C79" i="1" s="1"/>
  <c r="F78" i="1"/>
  <c r="E42" i="2" l="1"/>
  <c r="I42" i="2"/>
  <c r="D79" i="1"/>
  <c r="E79" i="1" s="1"/>
  <c r="B80" i="1" s="1"/>
  <c r="C80" i="1" s="1"/>
  <c r="F79" i="1"/>
  <c r="F42" i="2" l="1"/>
  <c r="G42" i="2" s="1"/>
  <c r="B43" i="2" s="1"/>
  <c r="C43" i="2" s="1"/>
  <c r="D43" i="2" s="1"/>
  <c r="H42" i="2"/>
  <c r="D80" i="1"/>
  <c r="E80" i="1" s="1"/>
  <c r="B81" i="1" s="1"/>
  <c r="C81" i="1" s="1"/>
  <c r="F80" i="1"/>
  <c r="E43" i="2" l="1"/>
  <c r="I43" i="2"/>
  <c r="D81" i="1"/>
  <c r="E81" i="1" s="1"/>
  <c r="B82" i="1" s="1"/>
  <c r="C82" i="1" s="1"/>
  <c r="F81" i="1"/>
  <c r="H43" i="2" l="1"/>
  <c r="F43" i="2"/>
  <c r="G43" i="2" s="1"/>
  <c r="B44" i="2" s="1"/>
  <c r="C44" i="2" s="1"/>
  <c r="D44" i="2" s="1"/>
  <c r="D82" i="1"/>
  <c r="E82" i="1" s="1"/>
  <c r="B83" i="1" s="1"/>
  <c r="C83" i="1" s="1"/>
  <c r="F82" i="1"/>
  <c r="E44" i="2" l="1"/>
  <c r="I44" i="2"/>
  <c r="D83" i="1"/>
  <c r="E83" i="1" s="1"/>
  <c r="B84" i="1" s="1"/>
  <c r="C84" i="1" s="1"/>
  <c r="F83" i="1"/>
  <c r="H44" i="2" l="1"/>
  <c r="F44" i="2"/>
  <c r="G44" i="2" s="1"/>
  <c r="B45" i="2" s="1"/>
  <c r="C45" i="2" s="1"/>
  <c r="D45" i="2" s="1"/>
  <c r="D84" i="1"/>
  <c r="E84" i="1" s="1"/>
  <c r="B85" i="1" s="1"/>
  <c r="C85" i="1" s="1"/>
  <c r="F84" i="1"/>
  <c r="E45" i="2" l="1"/>
  <c r="I45" i="2"/>
  <c r="D85" i="1"/>
  <c r="E85" i="1" s="1"/>
  <c r="B86" i="1" s="1"/>
  <c r="C86" i="1" s="1"/>
  <c r="F85" i="1"/>
  <c r="H45" i="2" l="1"/>
  <c r="F45" i="2"/>
  <c r="G45" i="2" s="1"/>
  <c r="B46" i="2" s="1"/>
  <c r="C46" i="2" s="1"/>
  <c r="D46" i="2" s="1"/>
  <c r="D86" i="1"/>
  <c r="E86" i="1" s="1"/>
  <c r="B87" i="1" s="1"/>
  <c r="C87" i="1" s="1"/>
  <c r="F86" i="1"/>
  <c r="E46" i="2" l="1"/>
  <c r="I46" i="2"/>
  <c r="D87" i="1"/>
  <c r="E87" i="1" s="1"/>
  <c r="B88" i="1" s="1"/>
  <c r="C88" i="1" s="1"/>
  <c r="F87" i="1"/>
  <c r="H46" i="2" l="1"/>
  <c r="F46" i="2"/>
  <c r="G46" i="2" s="1"/>
  <c r="B47" i="2" s="1"/>
  <c r="C47" i="2" s="1"/>
  <c r="D47" i="2" s="1"/>
  <c r="D88" i="1"/>
  <c r="E88" i="1" s="1"/>
  <c r="B89" i="1" s="1"/>
  <c r="C89" i="1" s="1"/>
  <c r="F88" i="1"/>
  <c r="E47" i="2" l="1"/>
  <c r="I47" i="2"/>
  <c r="D89" i="1"/>
  <c r="E89" i="1" s="1"/>
  <c r="B90" i="1" s="1"/>
  <c r="C90" i="1" s="1"/>
  <c r="F89" i="1"/>
  <c r="F47" i="2" l="1"/>
  <c r="G47" i="2" s="1"/>
  <c r="B48" i="2" s="1"/>
  <c r="C48" i="2" s="1"/>
  <c r="D48" i="2" s="1"/>
  <c r="H47" i="2"/>
  <c r="D90" i="1"/>
  <c r="E90" i="1" s="1"/>
  <c r="B91" i="1" s="1"/>
  <c r="C91" i="1" s="1"/>
  <c r="F90" i="1"/>
  <c r="E48" i="2" l="1"/>
  <c r="I48" i="2"/>
  <c r="D91" i="1"/>
  <c r="E91" i="1" s="1"/>
  <c r="B92" i="1" s="1"/>
  <c r="C92" i="1" s="1"/>
  <c r="F91" i="1"/>
  <c r="H48" i="2" l="1"/>
  <c r="F48" i="2"/>
  <c r="G48" i="2" s="1"/>
  <c r="B49" i="2" s="1"/>
  <c r="C49" i="2" s="1"/>
  <c r="D49" i="2" s="1"/>
  <c r="D92" i="1"/>
  <c r="E92" i="1" s="1"/>
  <c r="B93" i="1" s="1"/>
  <c r="C93" i="1" s="1"/>
  <c r="F92" i="1"/>
  <c r="E49" i="2" l="1"/>
  <c r="I49" i="2"/>
  <c r="D93" i="1"/>
  <c r="E93" i="1" s="1"/>
  <c r="B94" i="1" s="1"/>
  <c r="C94" i="1" s="1"/>
  <c r="F93" i="1"/>
  <c r="H49" i="2" l="1"/>
  <c r="F49" i="2"/>
  <c r="G49" i="2" s="1"/>
  <c r="B50" i="2" s="1"/>
  <c r="C50" i="2" s="1"/>
  <c r="D50" i="2" s="1"/>
  <c r="D94" i="1"/>
  <c r="E94" i="1" s="1"/>
  <c r="B95" i="1" s="1"/>
  <c r="C95" i="1" s="1"/>
  <c r="F94" i="1"/>
  <c r="E50" i="2" l="1"/>
  <c r="I50" i="2"/>
  <c r="D95" i="1"/>
  <c r="E95" i="1" s="1"/>
  <c r="B96" i="1" s="1"/>
  <c r="C96" i="1" s="1"/>
  <c r="F95" i="1"/>
  <c r="F50" i="2" l="1"/>
  <c r="G50" i="2" s="1"/>
  <c r="B51" i="2" s="1"/>
  <c r="C51" i="2" s="1"/>
  <c r="D51" i="2" s="1"/>
  <c r="H50" i="2"/>
  <c r="D96" i="1"/>
  <c r="E96" i="1" s="1"/>
  <c r="B97" i="1" s="1"/>
  <c r="C97" i="1" s="1"/>
  <c r="F96" i="1"/>
  <c r="E51" i="2" l="1"/>
  <c r="I51" i="2"/>
  <c r="D97" i="1"/>
  <c r="E97" i="1" s="1"/>
  <c r="B98" i="1" s="1"/>
  <c r="C98" i="1" s="1"/>
  <c r="F97" i="1"/>
  <c r="H51" i="2" l="1"/>
  <c r="F51" i="2"/>
  <c r="G51" i="2" s="1"/>
  <c r="B52" i="2" s="1"/>
  <c r="C52" i="2" s="1"/>
  <c r="D52" i="2" s="1"/>
  <c r="D98" i="1"/>
  <c r="E98" i="1" s="1"/>
  <c r="B99" i="1" s="1"/>
  <c r="C99" i="1" s="1"/>
  <c r="F98" i="1"/>
  <c r="E52" i="2" l="1"/>
  <c r="I52" i="2"/>
  <c r="D99" i="1"/>
  <c r="E99" i="1" s="1"/>
  <c r="B100" i="1" s="1"/>
  <c r="C100" i="1" s="1"/>
  <c r="F99" i="1"/>
  <c r="H52" i="2" l="1"/>
  <c r="F52" i="2"/>
  <c r="G52" i="2" s="1"/>
  <c r="B53" i="2" s="1"/>
  <c r="C53" i="2" s="1"/>
  <c r="D53" i="2" s="1"/>
  <c r="D100" i="1"/>
  <c r="E100" i="1" s="1"/>
  <c r="B101" i="1" s="1"/>
  <c r="C101" i="1" s="1"/>
  <c r="F100" i="1"/>
  <c r="E53" i="2" l="1"/>
  <c r="I53" i="2"/>
  <c r="D101" i="1"/>
  <c r="E101" i="1" s="1"/>
  <c r="B102" i="1" s="1"/>
  <c r="C102" i="1" s="1"/>
  <c r="F101" i="1"/>
  <c r="H53" i="2" l="1"/>
  <c r="F53" i="2"/>
  <c r="G53" i="2" s="1"/>
  <c r="B54" i="2" s="1"/>
  <c r="C54" i="2" s="1"/>
  <c r="D54" i="2" s="1"/>
  <c r="D102" i="1"/>
  <c r="E102" i="1" s="1"/>
  <c r="B103" i="1" s="1"/>
  <c r="C103" i="1" s="1"/>
  <c r="F102" i="1"/>
  <c r="E54" i="2" l="1"/>
  <c r="I54" i="2"/>
  <c r="D103" i="1"/>
  <c r="E103" i="1" s="1"/>
  <c r="B104" i="1" s="1"/>
  <c r="C104" i="1" s="1"/>
  <c r="F103" i="1"/>
  <c r="H54" i="2" l="1"/>
  <c r="F54" i="2"/>
  <c r="G54" i="2" s="1"/>
  <c r="B55" i="2" s="1"/>
  <c r="C55" i="2" s="1"/>
  <c r="D55" i="2" s="1"/>
  <c r="D104" i="1"/>
  <c r="E104" i="1" s="1"/>
  <c r="B105" i="1" s="1"/>
  <c r="C105" i="1" s="1"/>
  <c r="F104" i="1"/>
  <c r="E55" i="2" l="1"/>
  <c r="I55" i="2"/>
  <c r="D105" i="1"/>
  <c r="E105" i="1" s="1"/>
  <c r="B106" i="1" s="1"/>
  <c r="C106" i="1" s="1"/>
  <c r="F105" i="1"/>
  <c r="F55" i="2" l="1"/>
  <c r="G55" i="2" s="1"/>
  <c r="B56" i="2" s="1"/>
  <c r="C56" i="2" s="1"/>
  <c r="D56" i="2" s="1"/>
  <c r="H55" i="2"/>
  <c r="D106" i="1"/>
  <c r="E106" i="1" s="1"/>
  <c r="B107" i="1" s="1"/>
  <c r="C107" i="1" s="1"/>
  <c r="F106" i="1"/>
  <c r="E56" i="2" l="1"/>
  <c r="I56" i="2"/>
  <c r="D107" i="1"/>
  <c r="E107" i="1" s="1"/>
  <c r="B108" i="1" s="1"/>
  <c r="C108" i="1" s="1"/>
  <c r="F107" i="1"/>
  <c r="H56" i="2" l="1"/>
  <c r="F56" i="2"/>
  <c r="G56" i="2" s="1"/>
  <c r="B57" i="2" s="1"/>
  <c r="C57" i="2" s="1"/>
  <c r="D57" i="2" s="1"/>
  <c r="D108" i="1"/>
  <c r="E108" i="1" s="1"/>
  <c r="B109" i="1" s="1"/>
  <c r="C109" i="1" s="1"/>
  <c r="F108" i="1"/>
  <c r="E57" i="2" l="1"/>
  <c r="I57" i="2"/>
  <c r="D109" i="1"/>
  <c r="E109" i="1" s="1"/>
  <c r="B110" i="1" s="1"/>
  <c r="C110" i="1" s="1"/>
  <c r="F109" i="1"/>
  <c r="H57" i="2" l="1"/>
  <c r="F57" i="2"/>
  <c r="G57" i="2" s="1"/>
  <c r="B58" i="2" s="1"/>
  <c r="C58" i="2" s="1"/>
  <c r="D58" i="2" s="1"/>
  <c r="D110" i="1"/>
  <c r="E110" i="1" s="1"/>
  <c r="B111" i="1" s="1"/>
  <c r="C111" i="1" s="1"/>
  <c r="F110" i="1"/>
  <c r="E58" i="2" l="1"/>
  <c r="I58" i="2"/>
  <c r="D111" i="1"/>
  <c r="E111" i="1" s="1"/>
  <c r="B112" i="1" s="1"/>
  <c r="C112" i="1" s="1"/>
  <c r="F111" i="1"/>
  <c r="F58" i="2" l="1"/>
  <c r="G58" i="2" s="1"/>
  <c r="B59" i="2" s="1"/>
  <c r="C59" i="2" s="1"/>
  <c r="D59" i="2" s="1"/>
  <c r="H58" i="2"/>
  <c r="D112" i="1"/>
  <c r="E112" i="1" s="1"/>
  <c r="B113" i="1" s="1"/>
  <c r="C113" i="1" s="1"/>
  <c r="F112" i="1"/>
  <c r="E59" i="2" l="1"/>
  <c r="I59" i="2"/>
  <c r="D113" i="1"/>
  <c r="E113" i="1" s="1"/>
  <c r="B114" i="1" s="1"/>
  <c r="C114" i="1" s="1"/>
  <c r="F113" i="1"/>
  <c r="H59" i="2" l="1"/>
  <c r="F59" i="2"/>
  <c r="G59" i="2" s="1"/>
  <c r="B60" i="2" s="1"/>
  <c r="C60" i="2" s="1"/>
  <c r="D60" i="2" s="1"/>
  <c r="D114" i="1"/>
  <c r="E114" i="1" s="1"/>
  <c r="B115" i="1" s="1"/>
  <c r="C115" i="1" s="1"/>
  <c r="F114" i="1"/>
  <c r="E60" i="2" l="1"/>
  <c r="I60" i="2"/>
  <c r="D115" i="1"/>
  <c r="E115" i="1" s="1"/>
  <c r="B116" i="1" s="1"/>
  <c r="C116" i="1" s="1"/>
  <c r="F115" i="1"/>
  <c r="H60" i="2" l="1"/>
  <c r="F60" i="2"/>
  <c r="G60" i="2" s="1"/>
  <c r="B61" i="2" s="1"/>
  <c r="C61" i="2" s="1"/>
  <c r="D61" i="2" s="1"/>
  <c r="D116" i="1"/>
  <c r="E116" i="1" s="1"/>
  <c r="B117" i="1" s="1"/>
  <c r="C117" i="1" s="1"/>
  <c r="F116" i="1"/>
  <c r="E61" i="2" l="1"/>
  <c r="I61" i="2"/>
  <c r="D117" i="1"/>
  <c r="E117" i="1" s="1"/>
  <c r="B118" i="1" s="1"/>
  <c r="C118" i="1" s="1"/>
  <c r="F117" i="1"/>
  <c r="H61" i="2" l="1"/>
  <c r="F61" i="2"/>
  <c r="G61" i="2" s="1"/>
  <c r="B62" i="2" s="1"/>
  <c r="C62" i="2" s="1"/>
  <c r="D62" i="2" s="1"/>
  <c r="D118" i="1"/>
  <c r="E118" i="1" s="1"/>
  <c r="B119" i="1" s="1"/>
  <c r="C119" i="1" s="1"/>
  <c r="F118" i="1"/>
  <c r="E62" i="2" l="1"/>
  <c r="I62" i="2"/>
  <c r="D119" i="1"/>
  <c r="E119" i="1" s="1"/>
  <c r="B120" i="1" s="1"/>
  <c r="C120" i="1" s="1"/>
  <c r="F119" i="1"/>
  <c r="H62" i="2" l="1"/>
  <c r="F62" i="2"/>
  <c r="G62" i="2" s="1"/>
  <c r="B63" i="2" s="1"/>
  <c r="C63" i="2" s="1"/>
  <c r="D63" i="2" s="1"/>
  <c r="D120" i="1"/>
  <c r="E120" i="1" s="1"/>
  <c r="B121" i="1" s="1"/>
  <c r="C121" i="1" s="1"/>
  <c r="F120" i="1"/>
  <c r="E63" i="2" l="1"/>
  <c r="I63" i="2"/>
  <c r="D121" i="1"/>
  <c r="E121" i="1" s="1"/>
  <c r="B122" i="1" s="1"/>
  <c r="C122" i="1" s="1"/>
  <c r="F121" i="1"/>
  <c r="F63" i="2" l="1"/>
  <c r="G63" i="2" s="1"/>
  <c r="B64" i="2" s="1"/>
  <c r="C64" i="2" s="1"/>
  <c r="D64" i="2" s="1"/>
  <c r="H63" i="2"/>
  <c r="D122" i="1"/>
  <c r="E122" i="1" s="1"/>
  <c r="B123" i="1" s="1"/>
  <c r="C123" i="1" s="1"/>
  <c r="F122" i="1"/>
  <c r="E64" i="2" l="1"/>
  <c r="I64" i="2"/>
  <c r="D123" i="1"/>
  <c r="E123" i="1" s="1"/>
  <c r="B124" i="1" s="1"/>
  <c r="C124" i="1" s="1"/>
  <c r="F123" i="1"/>
  <c r="H64" i="2" l="1"/>
  <c r="F64" i="2"/>
  <c r="G64" i="2" s="1"/>
  <c r="B65" i="2" s="1"/>
  <c r="C65" i="2" s="1"/>
  <c r="D65" i="2" s="1"/>
  <c r="D124" i="1"/>
  <c r="E124" i="1" s="1"/>
  <c r="B125" i="1" s="1"/>
  <c r="C125" i="1" s="1"/>
  <c r="F124" i="1"/>
  <c r="E65" i="2" l="1"/>
  <c r="I65" i="2"/>
  <c r="D125" i="1"/>
  <c r="E125" i="1" s="1"/>
  <c r="B126" i="1" s="1"/>
  <c r="C126" i="1" s="1"/>
  <c r="F125" i="1"/>
  <c r="H65" i="2" l="1"/>
  <c r="F65" i="2"/>
  <c r="G65" i="2" s="1"/>
  <c r="B66" i="2" s="1"/>
  <c r="C66" i="2" s="1"/>
  <c r="D66" i="2" s="1"/>
  <c r="D126" i="1"/>
  <c r="E126" i="1" s="1"/>
  <c r="B127" i="1" s="1"/>
  <c r="C127" i="1" s="1"/>
  <c r="F126" i="1"/>
  <c r="E66" i="2" l="1"/>
  <c r="I66" i="2"/>
  <c r="D127" i="1"/>
  <c r="E127" i="1" s="1"/>
  <c r="B128" i="1" s="1"/>
  <c r="C128" i="1" s="1"/>
  <c r="F127" i="1"/>
  <c r="F66" i="2" l="1"/>
  <c r="G66" i="2" s="1"/>
  <c r="B67" i="2" s="1"/>
  <c r="C67" i="2" s="1"/>
  <c r="D67" i="2" s="1"/>
  <c r="H66" i="2"/>
  <c r="D128" i="1"/>
  <c r="E128" i="1" s="1"/>
  <c r="B129" i="1" s="1"/>
  <c r="C129" i="1" s="1"/>
  <c r="F128" i="1"/>
  <c r="E67" i="2" l="1"/>
  <c r="I67" i="2"/>
  <c r="D129" i="1"/>
  <c r="E129" i="1" s="1"/>
  <c r="B130" i="1" s="1"/>
  <c r="C130" i="1" s="1"/>
  <c r="F129" i="1"/>
  <c r="H67" i="2" l="1"/>
  <c r="F67" i="2"/>
  <c r="G67" i="2" s="1"/>
  <c r="B68" i="2" s="1"/>
  <c r="C68" i="2" s="1"/>
  <c r="D68" i="2" s="1"/>
  <c r="D130" i="1"/>
  <c r="E130" i="1" s="1"/>
  <c r="B131" i="1" s="1"/>
  <c r="C131" i="1" s="1"/>
  <c r="F130" i="1"/>
  <c r="E68" i="2" l="1"/>
  <c r="I68" i="2"/>
  <c r="D131" i="1"/>
  <c r="E131" i="1" s="1"/>
  <c r="B132" i="1" s="1"/>
  <c r="C132" i="1" s="1"/>
  <c r="F131" i="1"/>
  <c r="H68" i="2" l="1"/>
  <c r="F68" i="2"/>
  <c r="G68" i="2" s="1"/>
  <c r="B69" i="2" s="1"/>
  <c r="C69" i="2" s="1"/>
  <c r="D69" i="2" s="1"/>
  <c r="D132" i="1"/>
  <c r="E132" i="1" s="1"/>
  <c r="B133" i="1" s="1"/>
  <c r="C133" i="1" s="1"/>
  <c r="F132" i="1"/>
  <c r="E69" i="2" l="1"/>
  <c r="I69" i="2"/>
  <c r="D133" i="1"/>
  <c r="E133" i="1" s="1"/>
  <c r="B134" i="1" s="1"/>
  <c r="C134" i="1" s="1"/>
  <c r="F133" i="1"/>
  <c r="H69" i="2" l="1"/>
  <c r="F69" i="2"/>
  <c r="G69" i="2" s="1"/>
  <c r="B70" i="2" s="1"/>
  <c r="C70" i="2" s="1"/>
  <c r="D70" i="2" s="1"/>
  <c r="D134" i="1"/>
  <c r="E134" i="1" s="1"/>
  <c r="B135" i="1" s="1"/>
  <c r="C135" i="1" s="1"/>
  <c r="F134" i="1"/>
  <c r="E70" i="2" l="1"/>
  <c r="I70" i="2"/>
  <c r="D135" i="1"/>
  <c r="E135" i="1" s="1"/>
  <c r="B136" i="1" s="1"/>
  <c r="C136" i="1" s="1"/>
  <c r="F135" i="1"/>
  <c r="H70" i="2" l="1"/>
  <c r="F70" i="2"/>
  <c r="G70" i="2" s="1"/>
  <c r="B71" i="2" s="1"/>
  <c r="C71" i="2" s="1"/>
  <c r="D71" i="2" s="1"/>
  <c r="D136" i="1"/>
  <c r="E136" i="1" s="1"/>
  <c r="B137" i="1" s="1"/>
  <c r="C137" i="1" s="1"/>
  <c r="F136" i="1"/>
  <c r="E71" i="2" l="1"/>
  <c r="I71" i="2"/>
  <c r="D137" i="1"/>
  <c r="E137" i="1" s="1"/>
  <c r="B138" i="1" s="1"/>
  <c r="C138" i="1" s="1"/>
  <c r="F137" i="1"/>
  <c r="F71" i="2" l="1"/>
  <c r="G71" i="2" s="1"/>
  <c r="B72" i="2" s="1"/>
  <c r="C72" i="2" s="1"/>
  <c r="D72" i="2" s="1"/>
  <c r="H71" i="2"/>
  <c r="D138" i="1"/>
  <c r="E138" i="1" s="1"/>
  <c r="B139" i="1" s="1"/>
  <c r="C139" i="1" s="1"/>
  <c r="F138" i="1"/>
  <c r="E72" i="2" l="1"/>
  <c r="I72" i="2"/>
  <c r="D139" i="1"/>
  <c r="E139" i="1" s="1"/>
  <c r="B140" i="1" s="1"/>
  <c r="C140" i="1" s="1"/>
  <c r="F139" i="1"/>
  <c r="H72" i="2" l="1"/>
  <c r="F72" i="2"/>
  <c r="G72" i="2" s="1"/>
  <c r="B73" i="2" s="1"/>
  <c r="C73" i="2" s="1"/>
  <c r="D73" i="2" s="1"/>
  <c r="D140" i="1"/>
  <c r="E140" i="1" s="1"/>
  <c r="B141" i="1" s="1"/>
  <c r="C141" i="1" s="1"/>
  <c r="F140" i="1"/>
  <c r="E73" i="2" l="1"/>
  <c r="I73" i="2"/>
  <c r="D141" i="1"/>
  <c r="E141" i="1" s="1"/>
  <c r="B142" i="1" s="1"/>
  <c r="C142" i="1" s="1"/>
  <c r="F141" i="1"/>
  <c r="H73" i="2" l="1"/>
  <c r="F73" i="2"/>
  <c r="G73" i="2" s="1"/>
  <c r="B74" i="2" s="1"/>
  <c r="C74" i="2" s="1"/>
  <c r="D74" i="2" s="1"/>
  <c r="D142" i="1"/>
  <c r="E142" i="1" s="1"/>
  <c r="B143" i="1" s="1"/>
  <c r="C143" i="1" s="1"/>
  <c r="F142" i="1"/>
  <c r="E74" i="2" l="1"/>
  <c r="I74" i="2"/>
  <c r="D143" i="1"/>
  <c r="E143" i="1" s="1"/>
  <c r="B144" i="1" s="1"/>
  <c r="C144" i="1" s="1"/>
  <c r="F143" i="1"/>
  <c r="F74" i="2" l="1"/>
  <c r="G74" i="2" s="1"/>
  <c r="B75" i="2" s="1"/>
  <c r="C75" i="2" s="1"/>
  <c r="D75" i="2" s="1"/>
  <c r="H74" i="2"/>
  <c r="D144" i="1"/>
  <c r="E144" i="1" s="1"/>
  <c r="B145" i="1" s="1"/>
  <c r="C145" i="1" s="1"/>
  <c r="F144" i="1"/>
  <c r="E75" i="2" l="1"/>
  <c r="I75" i="2"/>
  <c r="D145" i="1"/>
  <c r="E145" i="1" s="1"/>
  <c r="B146" i="1" s="1"/>
  <c r="C146" i="1" s="1"/>
  <c r="F145" i="1"/>
  <c r="H75" i="2" l="1"/>
  <c r="F75" i="2"/>
  <c r="G75" i="2" s="1"/>
  <c r="B76" i="2" s="1"/>
  <c r="C76" i="2" s="1"/>
  <c r="D76" i="2" s="1"/>
  <c r="D146" i="1"/>
  <c r="E146" i="1" s="1"/>
  <c r="B147" i="1" s="1"/>
  <c r="C147" i="1" s="1"/>
  <c r="F146" i="1"/>
  <c r="E76" i="2" l="1"/>
  <c r="I76" i="2"/>
  <c r="D147" i="1"/>
  <c r="E147" i="1" s="1"/>
  <c r="B148" i="1" s="1"/>
  <c r="C148" i="1" s="1"/>
  <c r="F147" i="1"/>
  <c r="H76" i="2" l="1"/>
  <c r="F76" i="2"/>
  <c r="G76" i="2" s="1"/>
  <c r="B77" i="2" s="1"/>
  <c r="C77" i="2" s="1"/>
  <c r="D77" i="2" s="1"/>
  <c r="D148" i="1"/>
  <c r="E148" i="1" s="1"/>
  <c r="B149" i="1" s="1"/>
  <c r="C149" i="1" s="1"/>
  <c r="F148" i="1"/>
  <c r="E77" i="2" l="1"/>
  <c r="I77" i="2"/>
  <c r="D149" i="1"/>
  <c r="E149" i="1" s="1"/>
  <c r="B150" i="1" s="1"/>
  <c r="C150" i="1" s="1"/>
  <c r="F149" i="1"/>
  <c r="H77" i="2" l="1"/>
  <c r="F77" i="2"/>
  <c r="G77" i="2" s="1"/>
  <c r="B78" i="2" s="1"/>
  <c r="C78" i="2" s="1"/>
  <c r="D78" i="2" s="1"/>
  <c r="D150" i="1"/>
  <c r="E150" i="1" s="1"/>
  <c r="B151" i="1" s="1"/>
  <c r="C151" i="1" s="1"/>
  <c r="F150" i="1"/>
  <c r="E78" i="2" l="1"/>
  <c r="I78" i="2"/>
  <c r="D151" i="1"/>
  <c r="E151" i="1" s="1"/>
  <c r="B152" i="1" s="1"/>
  <c r="C152" i="1" s="1"/>
  <c r="F151" i="1"/>
  <c r="H78" i="2" l="1"/>
  <c r="F78" i="2"/>
  <c r="G78" i="2" s="1"/>
  <c r="B79" i="2" s="1"/>
  <c r="C79" i="2" s="1"/>
  <c r="D79" i="2" s="1"/>
  <c r="D152" i="1"/>
  <c r="E152" i="1" s="1"/>
  <c r="B153" i="1" s="1"/>
  <c r="C153" i="1" s="1"/>
  <c r="F152" i="1"/>
  <c r="E79" i="2" l="1"/>
  <c r="I79" i="2"/>
  <c r="D153" i="1"/>
  <c r="E153" i="1" s="1"/>
  <c r="B154" i="1" s="1"/>
  <c r="C154" i="1" s="1"/>
  <c r="F153" i="1"/>
  <c r="F79" i="2" l="1"/>
  <c r="G79" i="2" s="1"/>
  <c r="B80" i="2" s="1"/>
  <c r="C80" i="2" s="1"/>
  <c r="D80" i="2" s="1"/>
  <c r="H79" i="2"/>
  <c r="D154" i="1"/>
  <c r="E154" i="1" s="1"/>
  <c r="B155" i="1" s="1"/>
  <c r="C155" i="1" s="1"/>
  <c r="F154" i="1"/>
  <c r="E80" i="2" l="1"/>
  <c r="I80" i="2"/>
  <c r="D155" i="1"/>
  <c r="E155" i="1" s="1"/>
  <c r="B156" i="1" s="1"/>
  <c r="C156" i="1" s="1"/>
  <c r="F155" i="1"/>
  <c r="H80" i="2" l="1"/>
  <c r="F80" i="2"/>
  <c r="G80" i="2" s="1"/>
  <c r="B81" i="2" s="1"/>
  <c r="C81" i="2" s="1"/>
  <c r="D81" i="2" s="1"/>
  <c r="D156" i="1"/>
  <c r="E156" i="1" s="1"/>
  <c r="B157" i="1" s="1"/>
  <c r="C157" i="1" s="1"/>
  <c r="F156" i="1"/>
  <c r="E81" i="2" l="1"/>
  <c r="I81" i="2"/>
  <c r="D157" i="1"/>
  <c r="E157" i="1" s="1"/>
  <c r="B158" i="1" s="1"/>
  <c r="C158" i="1" s="1"/>
  <c r="F157" i="1"/>
  <c r="H81" i="2" l="1"/>
  <c r="F81" i="2"/>
  <c r="G81" i="2" s="1"/>
  <c r="B82" i="2" s="1"/>
  <c r="C82" i="2" s="1"/>
  <c r="D82" i="2" s="1"/>
  <c r="D158" i="1"/>
  <c r="E158" i="1" s="1"/>
  <c r="B159" i="1" s="1"/>
  <c r="C159" i="1" s="1"/>
  <c r="F158" i="1"/>
  <c r="E82" i="2" l="1"/>
  <c r="I82" i="2"/>
  <c r="D159" i="1"/>
  <c r="E159" i="1" s="1"/>
  <c r="B160" i="1" s="1"/>
  <c r="C160" i="1" s="1"/>
  <c r="F159" i="1"/>
  <c r="F82" i="2" l="1"/>
  <c r="G82" i="2" s="1"/>
  <c r="B83" i="2" s="1"/>
  <c r="C83" i="2" s="1"/>
  <c r="D83" i="2" s="1"/>
  <c r="H82" i="2"/>
  <c r="D160" i="1"/>
  <c r="E160" i="1" s="1"/>
  <c r="B161" i="1" s="1"/>
  <c r="C161" i="1" s="1"/>
  <c r="F160" i="1"/>
  <c r="E83" i="2" l="1"/>
  <c r="I83" i="2"/>
  <c r="D161" i="1"/>
  <c r="E161" i="1" s="1"/>
  <c r="B162" i="1" s="1"/>
  <c r="C162" i="1" s="1"/>
  <c r="F161" i="1"/>
  <c r="H83" i="2" l="1"/>
  <c r="F83" i="2"/>
  <c r="G83" i="2" s="1"/>
  <c r="B84" i="2" s="1"/>
  <c r="C84" i="2" s="1"/>
  <c r="D84" i="2" s="1"/>
  <c r="D162" i="1"/>
  <c r="E162" i="1" s="1"/>
  <c r="B163" i="1" s="1"/>
  <c r="C163" i="1" s="1"/>
  <c r="F162" i="1"/>
  <c r="E84" i="2" l="1"/>
  <c r="I84" i="2"/>
  <c r="D163" i="1"/>
  <c r="E163" i="1" s="1"/>
  <c r="B164" i="1" s="1"/>
  <c r="C164" i="1" s="1"/>
  <c r="F163" i="1"/>
  <c r="H84" i="2" l="1"/>
  <c r="F84" i="2"/>
  <c r="G84" i="2" s="1"/>
  <c r="B85" i="2" s="1"/>
  <c r="C85" i="2" s="1"/>
  <c r="D85" i="2" s="1"/>
  <c r="D164" i="1"/>
  <c r="E164" i="1" s="1"/>
  <c r="B165" i="1" s="1"/>
  <c r="C165" i="1" s="1"/>
  <c r="F164" i="1"/>
  <c r="E85" i="2" l="1"/>
  <c r="I85" i="2"/>
  <c r="D165" i="1"/>
  <c r="E165" i="1" s="1"/>
  <c r="B166" i="1" s="1"/>
  <c r="C166" i="1" s="1"/>
  <c r="F165" i="1"/>
  <c r="H85" i="2" l="1"/>
  <c r="F85" i="2"/>
  <c r="G85" i="2" s="1"/>
  <c r="B86" i="2" s="1"/>
  <c r="C86" i="2" s="1"/>
  <c r="D86" i="2" s="1"/>
  <c r="D166" i="1"/>
  <c r="E166" i="1" s="1"/>
  <c r="B167" i="1" s="1"/>
  <c r="C167" i="1" s="1"/>
  <c r="F166" i="1"/>
  <c r="E86" i="2" l="1"/>
  <c r="I86" i="2"/>
  <c r="D167" i="1"/>
  <c r="E167" i="1" s="1"/>
  <c r="B168" i="1" s="1"/>
  <c r="C168" i="1" s="1"/>
  <c r="F167" i="1"/>
  <c r="H86" i="2" l="1"/>
  <c r="F86" i="2"/>
  <c r="G86" i="2" s="1"/>
  <c r="B87" i="2" s="1"/>
  <c r="C87" i="2" s="1"/>
  <c r="D87" i="2" s="1"/>
  <c r="D168" i="1"/>
  <c r="E168" i="1" s="1"/>
  <c r="B169" i="1" s="1"/>
  <c r="C169" i="1" s="1"/>
  <c r="F168" i="1"/>
  <c r="E87" i="2" l="1"/>
  <c r="I87" i="2"/>
  <c r="D169" i="1"/>
  <c r="E169" i="1" s="1"/>
  <c r="B170" i="1" s="1"/>
  <c r="C170" i="1" s="1"/>
  <c r="F169" i="1"/>
  <c r="F87" i="2" l="1"/>
  <c r="G87" i="2" s="1"/>
  <c r="B88" i="2" s="1"/>
  <c r="C88" i="2" s="1"/>
  <c r="D88" i="2" s="1"/>
  <c r="H87" i="2"/>
  <c r="D170" i="1"/>
  <c r="E170" i="1" s="1"/>
  <c r="B171" i="1" s="1"/>
  <c r="C171" i="1" s="1"/>
  <c r="F170" i="1"/>
  <c r="E88" i="2" l="1"/>
  <c r="I88" i="2"/>
  <c r="D171" i="1"/>
  <c r="E171" i="1" s="1"/>
  <c r="B172" i="1" s="1"/>
  <c r="C172" i="1" s="1"/>
  <c r="F171" i="1"/>
  <c r="H88" i="2" l="1"/>
  <c r="F88" i="2"/>
  <c r="G88" i="2" s="1"/>
  <c r="B89" i="2" s="1"/>
  <c r="C89" i="2" s="1"/>
  <c r="D89" i="2" s="1"/>
  <c r="D172" i="1"/>
  <c r="E172" i="1" s="1"/>
  <c r="B173" i="1" s="1"/>
  <c r="C173" i="1" s="1"/>
  <c r="F172" i="1"/>
  <c r="E89" i="2" l="1"/>
  <c r="I89" i="2"/>
  <c r="D173" i="1"/>
  <c r="E173" i="1" s="1"/>
  <c r="B174" i="1" s="1"/>
  <c r="C174" i="1" s="1"/>
  <c r="F173" i="1"/>
  <c r="H89" i="2" l="1"/>
  <c r="F89" i="2"/>
  <c r="G89" i="2" s="1"/>
  <c r="B90" i="2" s="1"/>
  <c r="C90" i="2" s="1"/>
  <c r="D90" i="2" s="1"/>
  <c r="D174" i="1"/>
  <c r="E174" i="1" s="1"/>
  <c r="B175" i="1" s="1"/>
  <c r="C175" i="1" s="1"/>
  <c r="F174" i="1"/>
  <c r="E90" i="2" l="1"/>
  <c r="I90" i="2"/>
  <c r="D175" i="1"/>
  <c r="E175" i="1" s="1"/>
  <c r="B176" i="1" s="1"/>
  <c r="C176" i="1" s="1"/>
  <c r="F175" i="1"/>
  <c r="F90" i="2" l="1"/>
  <c r="G90" i="2" s="1"/>
  <c r="B91" i="2" s="1"/>
  <c r="C91" i="2" s="1"/>
  <c r="D91" i="2" s="1"/>
  <c r="H90" i="2"/>
  <c r="D176" i="1"/>
  <c r="E176" i="1" s="1"/>
  <c r="B177" i="1" s="1"/>
  <c r="C177" i="1" s="1"/>
  <c r="F176" i="1"/>
  <c r="E91" i="2" l="1"/>
  <c r="I91" i="2"/>
  <c r="D177" i="1"/>
  <c r="E177" i="1" s="1"/>
  <c r="B178" i="1" s="1"/>
  <c r="C178" i="1" s="1"/>
  <c r="F177" i="1"/>
  <c r="H91" i="2" l="1"/>
  <c r="F91" i="2"/>
  <c r="G91" i="2" s="1"/>
  <c r="B92" i="2" s="1"/>
  <c r="C92" i="2" s="1"/>
  <c r="D92" i="2" s="1"/>
  <c r="D178" i="1"/>
  <c r="E178" i="1" s="1"/>
  <c r="B179" i="1" s="1"/>
  <c r="C179" i="1" s="1"/>
  <c r="F178" i="1"/>
  <c r="E92" i="2" l="1"/>
  <c r="I92" i="2"/>
  <c r="D179" i="1"/>
  <c r="E179" i="1" s="1"/>
  <c r="B180" i="1" s="1"/>
  <c r="C180" i="1" s="1"/>
  <c r="F179" i="1"/>
  <c r="H92" i="2" l="1"/>
  <c r="F92" i="2"/>
  <c r="G92" i="2" s="1"/>
  <c r="B93" i="2" s="1"/>
  <c r="C93" i="2" s="1"/>
  <c r="D93" i="2" s="1"/>
  <c r="D180" i="1"/>
  <c r="E180" i="1" s="1"/>
  <c r="B181" i="1" s="1"/>
  <c r="C181" i="1" s="1"/>
  <c r="F180" i="1"/>
  <c r="E93" i="2" l="1"/>
  <c r="I93" i="2"/>
  <c r="D181" i="1"/>
  <c r="E181" i="1" s="1"/>
  <c r="B182" i="1" s="1"/>
  <c r="C182" i="1" s="1"/>
  <c r="F181" i="1"/>
  <c r="H93" i="2" l="1"/>
  <c r="F93" i="2"/>
  <c r="G93" i="2" s="1"/>
  <c r="B94" i="2" s="1"/>
  <c r="C94" i="2" s="1"/>
  <c r="D94" i="2" s="1"/>
  <c r="D182" i="1"/>
  <c r="E182" i="1" s="1"/>
  <c r="B183" i="1" s="1"/>
  <c r="C183" i="1" s="1"/>
  <c r="F182" i="1"/>
  <c r="E94" i="2" l="1"/>
  <c r="I94" i="2"/>
  <c r="D183" i="1"/>
  <c r="E183" i="1" s="1"/>
  <c r="B184" i="1" s="1"/>
  <c r="C184" i="1" s="1"/>
  <c r="F183" i="1"/>
  <c r="H94" i="2" l="1"/>
  <c r="F94" i="2"/>
  <c r="G94" i="2" s="1"/>
  <c r="B95" i="2" s="1"/>
  <c r="C95" i="2" s="1"/>
  <c r="D95" i="2" s="1"/>
  <c r="D184" i="1"/>
  <c r="E184" i="1" s="1"/>
  <c r="B185" i="1" s="1"/>
  <c r="C185" i="1" s="1"/>
  <c r="F184" i="1"/>
  <c r="E95" i="2" l="1"/>
  <c r="I95" i="2"/>
  <c r="D185" i="1"/>
  <c r="E185" i="1" s="1"/>
  <c r="B186" i="1" s="1"/>
  <c r="C186" i="1" s="1"/>
  <c r="F185" i="1"/>
  <c r="F95" i="2" l="1"/>
  <c r="G95" i="2" s="1"/>
  <c r="B96" i="2" s="1"/>
  <c r="C96" i="2" s="1"/>
  <c r="D96" i="2" s="1"/>
  <c r="H95" i="2"/>
  <c r="D186" i="1"/>
  <c r="E186" i="1" s="1"/>
  <c r="B187" i="1" s="1"/>
  <c r="C187" i="1" s="1"/>
  <c r="F186" i="1"/>
  <c r="E96" i="2" l="1"/>
  <c r="I96" i="2"/>
  <c r="D187" i="1"/>
  <c r="E187" i="1" s="1"/>
  <c r="B188" i="1" s="1"/>
  <c r="C188" i="1" s="1"/>
  <c r="F187" i="1"/>
  <c r="H96" i="2" l="1"/>
  <c r="F96" i="2"/>
  <c r="G96" i="2" s="1"/>
  <c r="B97" i="2" s="1"/>
  <c r="C97" i="2" s="1"/>
  <c r="D97" i="2" s="1"/>
  <c r="D188" i="1"/>
  <c r="E188" i="1" s="1"/>
  <c r="B189" i="1" s="1"/>
  <c r="C189" i="1" s="1"/>
  <c r="F188" i="1"/>
  <c r="E97" i="2" l="1"/>
  <c r="I97" i="2"/>
  <c r="D189" i="1"/>
  <c r="E189" i="1" s="1"/>
  <c r="B190" i="1" s="1"/>
  <c r="C190" i="1" s="1"/>
  <c r="F189" i="1"/>
  <c r="H97" i="2" l="1"/>
  <c r="F97" i="2"/>
  <c r="G97" i="2" s="1"/>
  <c r="B98" i="2" s="1"/>
  <c r="C98" i="2" s="1"/>
  <c r="D98" i="2" s="1"/>
  <c r="D190" i="1"/>
  <c r="E190" i="1" s="1"/>
  <c r="B191" i="1" s="1"/>
  <c r="C191" i="1" s="1"/>
  <c r="F190" i="1"/>
  <c r="E98" i="2" l="1"/>
  <c r="I98" i="2"/>
  <c r="D191" i="1"/>
  <c r="E191" i="1" s="1"/>
  <c r="B192" i="1" s="1"/>
  <c r="C192" i="1" s="1"/>
  <c r="F191" i="1"/>
  <c r="F98" i="2" l="1"/>
  <c r="G98" i="2" s="1"/>
  <c r="B99" i="2" s="1"/>
  <c r="C99" i="2" s="1"/>
  <c r="D99" i="2" s="1"/>
  <c r="H98" i="2"/>
  <c r="D192" i="1"/>
  <c r="E192" i="1" s="1"/>
  <c r="B193" i="1" s="1"/>
  <c r="C193" i="1" s="1"/>
  <c r="F192" i="1"/>
  <c r="E99" i="2" l="1"/>
  <c r="I99" i="2"/>
  <c r="D193" i="1"/>
  <c r="E193" i="1" s="1"/>
  <c r="B194" i="1" s="1"/>
  <c r="C194" i="1" s="1"/>
  <c r="F193" i="1"/>
  <c r="H99" i="2" l="1"/>
  <c r="F99" i="2"/>
  <c r="G99" i="2" s="1"/>
  <c r="B100" i="2" s="1"/>
  <c r="C100" i="2" s="1"/>
  <c r="D100" i="2" s="1"/>
  <c r="D194" i="1"/>
  <c r="E194" i="1" s="1"/>
  <c r="B195" i="1" s="1"/>
  <c r="C195" i="1" s="1"/>
  <c r="F194" i="1"/>
  <c r="E100" i="2" l="1"/>
  <c r="I100" i="2"/>
  <c r="D195" i="1"/>
  <c r="E195" i="1" s="1"/>
  <c r="B196" i="1" s="1"/>
  <c r="C196" i="1" s="1"/>
  <c r="F195" i="1"/>
  <c r="H100" i="2" l="1"/>
  <c r="F100" i="2"/>
  <c r="G100" i="2" s="1"/>
  <c r="B101" i="2" s="1"/>
  <c r="C101" i="2" s="1"/>
  <c r="D101" i="2" s="1"/>
  <c r="D196" i="1"/>
  <c r="E196" i="1" s="1"/>
  <c r="B197" i="1" s="1"/>
  <c r="C197" i="1" s="1"/>
  <c r="F196" i="1"/>
  <c r="E101" i="2" l="1"/>
  <c r="I101" i="2"/>
  <c r="D197" i="1"/>
  <c r="E197" i="1" s="1"/>
  <c r="B198" i="1" s="1"/>
  <c r="C198" i="1" s="1"/>
  <c r="F197" i="1"/>
  <c r="H101" i="2" l="1"/>
  <c r="F101" i="2"/>
  <c r="G101" i="2" s="1"/>
  <c r="B102" i="2" s="1"/>
  <c r="C102" i="2" s="1"/>
  <c r="D102" i="2" s="1"/>
  <c r="D198" i="1"/>
  <c r="E198" i="1" s="1"/>
  <c r="B199" i="1" s="1"/>
  <c r="C199" i="1" s="1"/>
  <c r="F198" i="1"/>
  <c r="E102" i="2" l="1"/>
  <c r="I102" i="2"/>
  <c r="D199" i="1"/>
  <c r="E199" i="1" s="1"/>
  <c r="B200" i="1" s="1"/>
  <c r="C200" i="1" s="1"/>
  <c r="F199" i="1"/>
  <c r="H102" i="2" l="1"/>
  <c r="F102" i="2"/>
  <c r="G102" i="2" s="1"/>
  <c r="B103" i="2" s="1"/>
  <c r="C103" i="2" s="1"/>
  <c r="D103" i="2" s="1"/>
  <c r="D200" i="1"/>
  <c r="E200" i="1" s="1"/>
  <c r="B201" i="1" s="1"/>
  <c r="C201" i="1" s="1"/>
  <c r="F200" i="1"/>
  <c r="E103" i="2" l="1"/>
  <c r="I103" i="2"/>
  <c r="D201" i="1"/>
  <c r="E201" i="1" s="1"/>
  <c r="B202" i="1" s="1"/>
  <c r="C202" i="1" s="1"/>
  <c r="F201" i="1"/>
  <c r="F103" i="2" l="1"/>
  <c r="G103" i="2" s="1"/>
  <c r="B104" i="2" s="1"/>
  <c r="C104" i="2" s="1"/>
  <c r="D104" i="2" s="1"/>
  <c r="H103" i="2"/>
  <c r="D202" i="1"/>
  <c r="E202" i="1" s="1"/>
  <c r="B203" i="1" s="1"/>
  <c r="C203" i="1" s="1"/>
  <c r="F202" i="1"/>
  <c r="E104" i="2" l="1"/>
  <c r="I104" i="2"/>
  <c r="D203" i="1"/>
  <c r="E203" i="1" s="1"/>
  <c r="B204" i="1" s="1"/>
  <c r="C204" i="1" s="1"/>
  <c r="F203" i="1"/>
  <c r="H104" i="2" l="1"/>
  <c r="F104" i="2"/>
  <c r="G104" i="2" s="1"/>
  <c r="B105" i="2" s="1"/>
  <c r="C105" i="2" s="1"/>
  <c r="D105" i="2" s="1"/>
  <c r="D204" i="1"/>
  <c r="E204" i="1" s="1"/>
  <c r="B205" i="1" s="1"/>
  <c r="C205" i="1" s="1"/>
  <c r="F204" i="1"/>
  <c r="E105" i="2" l="1"/>
  <c r="I105" i="2"/>
  <c r="D205" i="1"/>
  <c r="E205" i="1" s="1"/>
  <c r="B206" i="1" s="1"/>
  <c r="C206" i="1" s="1"/>
  <c r="F205" i="1"/>
  <c r="H105" i="2" l="1"/>
  <c r="F105" i="2"/>
  <c r="G105" i="2" s="1"/>
  <c r="B106" i="2" s="1"/>
  <c r="C106" i="2" s="1"/>
  <c r="D106" i="2" s="1"/>
  <c r="D206" i="1"/>
  <c r="E206" i="1" s="1"/>
  <c r="B207" i="1" s="1"/>
  <c r="C207" i="1" s="1"/>
  <c r="F206" i="1"/>
  <c r="E106" i="2" l="1"/>
  <c r="I106" i="2"/>
  <c r="D207" i="1"/>
  <c r="E207" i="1" s="1"/>
  <c r="B208" i="1" s="1"/>
  <c r="C208" i="1" s="1"/>
  <c r="F207" i="1"/>
  <c r="F106" i="2" l="1"/>
  <c r="G106" i="2" s="1"/>
  <c r="B107" i="2" s="1"/>
  <c r="C107" i="2" s="1"/>
  <c r="D107" i="2" s="1"/>
  <c r="H106" i="2"/>
  <c r="D208" i="1"/>
  <c r="E208" i="1" s="1"/>
  <c r="B209" i="1" s="1"/>
  <c r="C209" i="1" s="1"/>
  <c r="F208" i="1"/>
  <c r="E107" i="2" l="1"/>
  <c r="I107" i="2"/>
  <c r="D209" i="1"/>
  <c r="E209" i="1" s="1"/>
  <c r="B210" i="1" s="1"/>
  <c r="C210" i="1" s="1"/>
  <c r="F209" i="1"/>
  <c r="H107" i="2" l="1"/>
  <c r="F107" i="2"/>
  <c r="G107" i="2" s="1"/>
  <c r="B108" i="2" s="1"/>
  <c r="C108" i="2" s="1"/>
  <c r="D108" i="2" s="1"/>
  <c r="D210" i="1"/>
  <c r="E210" i="1" s="1"/>
  <c r="B211" i="1" s="1"/>
  <c r="C211" i="1" s="1"/>
  <c r="F210" i="1"/>
  <c r="E108" i="2" l="1"/>
  <c r="I108" i="2"/>
  <c r="D211" i="1"/>
  <c r="E211" i="1" s="1"/>
  <c r="B212" i="1" s="1"/>
  <c r="C212" i="1" s="1"/>
  <c r="F211" i="1"/>
  <c r="H108" i="2" l="1"/>
  <c r="F108" i="2"/>
  <c r="G108" i="2" s="1"/>
  <c r="B109" i="2" s="1"/>
  <c r="C109" i="2" s="1"/>
  <c r="D109" i="2" s="1"/>
  <c r="D212" i="1"/>
  <c r="E212" i="1" s="1"/>
  <c r="B213" i="1" s="1"/>
  <c r="C213" i="1" s="1"/>
  <c r="F212" i="1"/>
  <c r="E109" i="2" l="1"/>
  <c r="I109" i="2"/>
  <c r="D213" i="1"/>
  <c r="E213" i="1" s="1"/>
  <c r="B214" i="1" s="1"/>
  <c r="C214" i="1" s="1"/>
  <c r="F213" i="1"/>
  <c r="H109" i="2" l="1"/>
  <c r="F109" i="2"/>
  <c r="G109" i="2" s="1"/>
  <c r="B110" i="2" s="1"/>
  <c r="C110" i="2" s="1"/>
  <c r="D110" i="2" s="1"/>
  <c r="D214" i="1"/>
  <c r="E214" i="1" s="1"/>
  <c r="B215" i="1" s="1"/>
  <c r="C215" i="1" s="1"/>
  <c r="F214" i="1"/>
  <c r="E110" i="2" l="1"/>
  <c r="I110" i="2"/>
  <c r="D215" i="1"/>
  <c r="E215" i="1" s="1"/>
  <c r="B216" i="1" s="1"/>
  <c r="C216" i="1" s="1"/>
  <c r="F215" i="1"/>
  <c r="H110" i="2" l="1"/>
  <c r="F110" i="2"/>
  <c r="G110" i="2" s="1"/>
  <c r="B111" i="2" s="1"/>
  <c r="C111" i="2" s="1"/>
  <c r="D111" i="2" s="1"/>
  <c r="D216" i="1"/>
  <c r="E216" i="1" s="1"/>
  <c r="B217" i="1" s="1"/>
  <c r="C217" i="1" s="1"/>
  <c r="F216" i="1"/>
  <c r="E111" i="2" l="1"/>
  <c r="I111" i="2"/>
  <c r="D217" i="1"/>
  <c r="E217" i="1" s="1"/>
  <c r="B218" i="1" s="1"/>
  <c r="C218" i="1" s="1"/>
  <c r="F217" i="1"/>
  <c r="F111" i="2" l="1"/>
  <c r="G111" i="2" s="1"/>
  <c r="B112" i="2" s="1"/>
  <c r="C112" i="2" s="1"/>
  <c r="D112" i="2" s="1"/>
  <c r="H111" i="2"/>
  <c r="D218" i="1"/>
  <c r="E218" i="1" s="1"/>
  <c r="B219" i="1" s="1"/>
  <c r="C219" i="1" s="1"/>
  <c r="F218" i="1"/>
  <c r="E112" i="2" l="1"/>
  <c r="I112" i="2"/>
  <c r="D219" i="1"/>
  <c r="E219" i="1" s="1"/>
  <c r="B220" i="1" s="1"/>
  <c r="C220" i="1" s="1"/>
  <c r="F219" i="1"/>
  <c r="H112" i="2" l="1"/>
  <c r="F112" i="2"/>
  <c r="G112" i="2" s="1"/>
  <c r="B113" i="2" s="1"/>
  <c r="C113" i="2" s="1"/>
  <c r="D113" i="2" s="1"/>
  <c r="D220" i="1"/>
  <c r="E220" i="1" s="1"/>
  <c r="B221" i="1" s="1"/>
  <c r="C221" i="1" s="1"/>
  <c r="F220" i="1"/>
  <c r="E113" i="2" l="1"/>
  <c r="I113" i="2"/>
  <c r="D221" i="1"/>
  <c r="E221" i="1" s="1"/>
  <c r="B222" i="1" s="1"/>
  <c r="C222" i="1" s="1"/>
  <c r="F221" i="1"/>
  <c r="H113" i="2" l="1"/>
  <c r="F113" i="2"/>
  <c r="G113" i="2" s="1"/>
  <c r="B114" i="2" s="1"/>
  <c r="C114" i="2" s="1"/>
  <c r="D114" i="2" s="1"/>
  <c r="D222" i="1"/>
  <c r="E222" i="1" s="1"/>
  <c r="B223" i="1" s="1"/>
  <c r="C223" i="1" s="1"/>
  <c r="F222" i="1"/>
  <c r="E114" i="2" l="1"/>
  <c r="I114" i="2"/>
  <c r="D223" i="1"/>
  <c r="E223" i="1" s="1"/>
  <c r="B224" i="1" s="1"/>
  <c r="C224" i="1" s="1"/>
  <c r="F223" i="1"/>
  <c r="F114" i="2" l="1"/>
  <c r="G114" i="2" s="1"/>
  <c r="B115" i="2" s="1"/>
  <c r="C115" i="2" s="1"/>
  <c r="D115" i="2" s="1"/>
  <c r="H114" i="2"/>
  <c r="D224" i="1"/>
  <c r="E224" i="1" s="1"/>
  <c r="B225" i="1" s="1"/>
  <c r="C225" i="1" s="1"/>
  <c r="F224" i="1"/>
  <c r="E115" i="2" l="1"/>
  <c r="I115" i="2"/>
  <c r="D225" i="1"/>
  <c r="E225" i="1" s="1"/>
  <c r="B226" i="1" s="1"/>
  <c r="C226" i="1" s="1"/>
  <c r="F225" i="1"/>
  <c r="H115" i="2" l="1"/>
  <c r="F115" i="2"/>
  <c r="G115" i="2" s="1"/>
  <c r="B116" i="2" s="1"/>
  <c r="C116" i="2" s="1"/>
  <c r="D116" i="2" s="1"/>
  <c r="D226" i="1"/>
  <c r="E226" i="1" s="1"/>
  <c r="B227" i="1" s="1"/>
  <c r="C227" i="1" s="1"/>
  <c r="F226" i="1"/>
  <c r="E116" i="2" l="1"/>
  <c r="I116" i="2"/>
  <c r="D227" i="1"/>
  <c r="E227" i="1" s="1"/>
  <c r="B228" i="1" s="1"/>
  <c r="C228" i="1" s="1"/>
  <c r="F227" i="1"/>
  <c r="H116" i="2" l="1"/>
  <c r="F116" i="2"/>
  <c r="G116" i="2" s="1"/>
  <c r="B117" i="2" s="1"/>
  <c r="C117" i="2" s="1"/>
  <c r="D117" i="2" s="1"/>
  <c r="D228" i="1"/>
  <c r="E228" i="1" s="1"/>
  <c r="B229" i="1" s="1"/>
  <c r="C229" i="1" s="1"/>
  <c r="F228" i="1"/>
  <c r="E117" i="2" l="1"/>
  <c r="I117" i="2"/>
  <c r="D229" i="1"/>
  <c r="E229" i="1" s="1"/>
  <c r="B230" i="1" s="1"/>
  <c r="C230" i="1" s="1"/>
  <c r="F229" i="1"/>
  <c r="H117" i="2" l="1"/>
  <c r="F117" i="2"/>
  <c r="G117" i="2" s="1"/>
  <c r="B118" i="2" s="1"/>
  <c r="C118" i="2" s="1"/>
  <c r="D118" i="2" s="1"/>
  <c r="D230" i="1"/>
  <c r="E230" i="1" s="1"/>
  <c r="B231" i="1" s="1"/>
  <c r="C231" i="1" s="1"/>
  <c r="F230" i="1"/>
  <c r="E118" i="2" l="1"/>
  <c r="I118" i="2"/>
  <c r="D231" i="1"/>
  <c r="E231" i="1" s="1"/>
  <c r="B232" i="1" s="1"/>
  <c r="C232" i="1" s="1"/>
  <c r="F231" i="1"/>
  <c r="H118" i="2" l="1"/>
  <c r="F118" i="2"/>
  <c r="G118" i="2" s="1"/>
  <c r="B119" i="2" s="1"/>
  <c r="C119" i="2" s="1"/>
  <c r="D119" i="2" s="1"/>
  <c r="D232" i="1"/>
  <c r="E232" i="1" s="1"/>
  <c r="B233" i="1" s="1"/>
  <c r="C233" i="1" s="1"/>
  <c r="F232" i="1"/>
  <c r="E119" i="2" l="1"/>
  <c r="I119" i="2"/>
  <c r="D233" i="1"/>
  <c r="E233" i="1" s="1"/>
  <c r="B234" i="1" s="1"/>
  <c r="C234" i="1" s="1"/>
  <c r="F233" i="1"/>
  <c r="F119" i="2" l="1"/>
  <c r="G119" i="2" s="1"/>
  <c r="B120" i="2" s="1"/>
  <c r="C120" i="2" s="1"/>
  <c r="D120" i="2" s="1"/>
  <c r="H119" i="2"/>
  <c r="D234" i="1"/>
  <c r="E234" i="1" s="1"/>
  <c r="B235" i="1" s="1"/>
  <c r="C235" i="1" s="1"/>
  <c r="F234" i="1"/>
  <c r="E120" i="2" l="1"/>
  <c r="I120" i="2"/>
  <c r="D235" i="1"/>
  <c r="E235" i="1" s="1"/>
  <c r="B236" i="1" s="1"/>
  <c r="C236" i="1" s="1"/>
  <c r="F235" i="1"/>
  <c r="H120" i="2" l="1"/>
  <c r="F120" i="2"/>
  <c r="G120" i="2" s="1"/>
  <c r="B121" i="2" s="1"/>
  <c r="C121" i="2" s="1"/>
  <c r="D121" i="2" s="1"/>
  <c r="D236" i="1"/>
  <c r="E236" i="1" s="1"/>
  <c r="B237" i="1" s="1"/>
  <c r="C237" i="1" s="1"/>
  <c r="F236" i="1"/>
  <c r="E121" i="2" l="1"/>
  <c r="I121" i="2"/>
  <c r="D237" i="1"/>
  <c r="E237" i="1" s="1"/>
  <c r="B238" i="1" s="1"/>
  <c r="C238" i="1" s="1"/>
  <c r="F237" i="1"/>
  <c r="H121" i="2" l="1"/>
  <c r="F121" i="2"/>
  <c r="G121" i="2" s="1"/>
  <c r="B122" i="2" s="1"/>
  <c r="C122" i="2" s="1"/>
  <c r="D122" i="2" s="1"/>
  <c r="D238" i="1"/>
  <c r="E238" i="1" s="1"/>
  <c r="B239" i="1" s="1"/>
  <c r="C239" i="1" s="1"/>
  <c r="F238" i="1"/>
  <c r="E122" i="2" l="1"/>
  <c r="I122" i="2"/>
  <c r="D239" i="1"/>
  <c r="E239" i="1" s="1"/>
  <c r="B240" i="1" s="1"/>
  <c r="C240" i="1" s="1"/>
  <c r="F239" i="1"/>
  <c r="F122" i="2" l="1"/>
  <c r="G122" i="2" s="1"/>
  <c r="B123" i="2" s="1"/>
  <c r="C123" i="2" s="1"/>
  <c r="D123" i="2" s="1"/>
  <c r="H122" i="2"/>
  <c r="D240" i="1"/>
  <c r="E240" i="1" s="1"/>
  <c r="B241" i="1" s="1"/>
  <c r="C241" i="1" s="1"/>
  <c r="F240" i="1"/>
  <c r="E123" i="2" l="1"/>
  <c r="I123" i="2"/>
  <c r="D241" i="1"/>
  <c r="E241" i="1" s="1"/>
  <c r="B242" i="1" s="1"/>
  <c r="C242" i="1" s="1"/>
  <c r="F241" i="1"/>
  <c r="H123" i="2" l="1"/>
  <c r="F123" i="2"/>
  <c r="G123" i="2" s="1"/>
  <c r="B124" i="2" s="1"/>
  <c r="C124" i="2" s="1"/>
  <c r="D124" i="2" s="1"/>
  <c r="D242" i="1"/>
  <c r="E242" i="1" s="1"/>
  <c r="B243" i="1" s="1"/>
  <c r="C243" i="1" s="1"/>
  <c r="F242" i="1"/>
  <c r="E124" i="2" l="1"/>
  <c r="I124" i="2"/>
  <c r="D243" i="1"/>
  <c r="E243" i="1" s="1"/>
  <c r="B244" i="1" s="1"/>
  <c r="C244" i="1" s="1"/>
  <c r="F243" i="1"/>
  <c r="H124" i="2" l="1"/>
  <c r="F124" i="2"/>
  <c r="G124" i="2" s="1"/>
  <c r="B125" i="2" s="1"/>
  <c r="C125" i="2" s="1"/>
  <c r="D125" i="2" s="1"/>
  <c r="D244" i="1"/>
  <c r="E244" i="1" s="1"/>
  <c r="B245" i="1" s="1"/>
  <c r="C245" i="1" s="1"/>
  <c r="F244" i="1"/>
  <c r="E125" i="2" l="1"/>
  <c r="I125" i="2"/>
  <c r="D245" i="1"/>
  <c r="E245" i="1" s="1"/>
  <c r="B246" i="1" s="1"/>
  <c r="C246" i="1" s="1"/>
  <c r="F245" i="1"/>
  <c r="H125" i="2" l="1"/>
  <c r="F125" i="2"/>
  <c r="G125" i="2" s="1"/>
  <c r="B126" i="2" s="1"/>
  <c r="C126" i="2" s="1"/>
  <c r="D126" i="2" s="1"/>
  <c r="D246" i="1"/>
  <c r="E246" i="1" s="1"/>
  <c r="B247" i="1" s="1"/>
  <c r="C247" i="1" s="1"/>
  <c r="F246" i="1"/>
  <c r="E126" i="2" l="1"/>
  <c r="I126" i="2"/>
  <c r="D247" i="1"/>
  <c r="E247" i="1" s="1"/>
  <c r="B248" i="1" s="1"/>
  <c r="C248" i="1" s="1"/>
  <c r="F247" i="1"/>
  <c r="H126" i="2" l="1"/>
  <c r="F126" i="2"/>
  <c r="G126" i="2" s="1"/>
  <c r="B127" i="2" s="1"/>
  <c r="C127" i="2" s="1"/>
  <c r="D127" i="2" s="1"/>
  <c r="D248" i="1"/>
  <c r="E248" i="1" s="1"/>
  <c r="B249" i="1" s="1"/>
  <c r="C249" i="1" s="1"/>
  <c r="F248" i="1"/>
  <c r="E127" i="2" l="1"/>
  <c r="I127" i="2"/>
  <c r="D249" i="1"/>
  <c r="E249" i="1" s="1"/>
  <c r="B250" i="1" s="1"/>
  <c r="C250" i="1" s="1"/>
  <c r="F249" i="1"/>
  <c r="F127" i="2" l="1"/>
  <c r="G127" i="2" s="1"/>
  <c r="B128" i="2" s="1"/>
  <c r="C128" i="2" s="1"/>
  <c r="D128" i="2" s="1"/>
  <c r="H127" i="2"/>
  <c r="D250" i="1"/>
  <c r="E250" i="1" s="1"/>
  <c r="B251" i="1" s="1"/>
  <c r="C251" i="1" s="1"/>
  <c r="F250" i="1"/>
  <c r="E128" i="2" l="1"/>
  <c r="I128" i="2"/>
  <c r="D251" i="1"/>
  <c r="E251" i="1" s="1"/>
  <c r="B252" i="1" s="1"/>
  <c r="C252" i="1" s="1"/>
  <c r="F251" i="1"/>
  <c r="H128" i="2" l="1"/>
  <c r="F128" i="2"/>
  <c r="G128" i="2" s="1"/>
  <c r="B129" i="2" s="1"/>
  <c r="C129" i="2" s="1"/>
  <c r="D129" i="2" s="1"/>
  <c r="D252" i="1"/>
  <c r="E252" i="1" s="1"/>
  <c r="B253" i="1" s="1"/>
  <c r="C253" i="1" s="1"/>
  <c r="F252" i="1"/>
  <c r="E129" i="2" l="1"/>
  <c r="I129" i="2"/>
  <c r="D253" i="1"/>
  <c r="E253" i="1" s="1"/>
  <c r="B254" i="1" s="1"/>
  <c r="C254" i="1" s="1"/>
  <c r="F253" i="1"/>
  <c r="H129" i="2" l="1"/>
  <c r="F129" i="2"/>
  <c r="G129" i="2" s="1"/>
  <c r="B130" i="2" s="1"/>
  <c r="C130" i="2" s="1"/>
  <c r="D130" i="2" s="1"/>
  <c r="D254" i="1"/>
  <c r="E254" i="1" s="1"/>
  <c r="B255" i="1" s="1"/>
  <c r="C255" i="1" s="1"/>
  <c r="F254" i="1"/>
  <c r="E130" i="2" l="1"/>
  <c r="I130" i="2"/>
  <c r="D255" i="1"/>
  <c r="E255" i="1" s="1"/>
  <c r="B256" i="1" s="1"/>
  <c r="C256" i="1" s="1"/>
  <c r="F255" i="1"/>
  <c r="F130" i="2" l="1"/>
  <c r="G130" i="2" s="1"/>
  <c r="B131" i="2" s="1"/>
  <c r="C131" i="2" s="1"/>
  <c r="D131" i="2" s="1"/>
  <c r="H130" i="2"/>
  <c r="D256" i="1"/>
  <c r="E256" i="1" s="1"/>
  <c r="B257" i="1" s="1"/>
  <c r="C257" i="1" s="1"/>
  <c r="F256" i="1"/>
  <c r="E131" i="2" l="1"/>
  <c r="I131" i="2"/>
  <c r="D257" i="1"/>
  <c r="E257" i="1" s="1"/>
  <c r="B258" i="1" s="1"/>
  <c r="C258" i="1" s="1"/>
  <c r="F257" i="1"/>
  <c r="H131" i="2" l="1"/>
  <c r="F131" i="2"/>
  <c r="G131" i="2" s="1"/>
  <c r="B132" i="2" s="1"/>
  <c r="C132" i="2" s="1"/>
  <c r="D132" i="2" s="1"/>
  <c r="D258" i="1"/>
  <c r="E258" i="1" s="1"/>
  <c r="B259" i="1" s="1"/>
  <c r="C259" i="1" s="1"/>
  <c r="F258" i="1"/>
  <c r="E132" i="2" l="1"/>
  <c r="I132" i="2"/>
  <c r="D259" i="1"/>
  <c r="E259" i="1" s="1"/>
  <c r="B260" i="1" s="1"/>
  <c r="C260" i="1" s="1"/>
  <c r="F259" i="1"/>
  <c r="H132" i="2" l="1"/>
  <c r="F132" i="2"/>
  <c r="G132" i="2" s="1"/>
  <c r="B133" i="2" s="1"/>
  <c r="C133" i="2" s="1"/>
  <c r="D133" i="2" s="1"/>
  <c r="D260" i="1"/>
  <c r="E260" i="1" s="1"/>
  <c r="B261" i="1" s="1"/>
  <c r="C261" i="1" s="1"/>
  <c r="F260" i="1"/>
  <c r="E133" i="2" l="1"/>
  <c r="I133" i="2"/>
  <c r="D261" i="1"/>
  <c r="E261" i="1" s="1"/>
  <c r="B262" i="1" s="1"/>
  <c r="C262" i="1" s="1"/>
  <c r="F261" i="1"/>
  <c r="H133" i="2" l="1"/>
  <c r="F133" i="2"/>
  <c r="G133" i="2" s="1"/>
  <c r="B134" i="2" s="1"/>
  <c r="C134" i="2" s="1"/>
  <c r="D134" i="2" s="1"/>
  <c r="D262" i="1"/>
  <c r="E262" i="1" s="1"/>
  <c r="B263" i="1" s="1"/>
  <c r="C263" i="1" s="1"/>
  <c r="F262" i="1"/>
  <c r="E134" i="2" l="1"/>
  <c r="I134" i="2"/>
  <c r="D263" i="1"/>
  <c r="E263" i="1" s="1"/>
  <c r="B264" i="1" s="1"/>
  <c r="C264" i="1" s="1"/>
  <c r="F263" i="1"/>
  <c r="H134" i="2" l="1"/>
  <c r="F134" i="2"/>
  <c r="G134" i="2" s="1"/>
  <c r="B135" i="2" s="1"/>
  <c r="C135" i="2" s="1"/>
  <c r="D135" i="2" s="1"/>
  <c r="D264" i="1"/>
  <c r="E264" i="1" s="1"/>
  <c r="B265" i="1" s="1"/>
  <c r="C265" i="1" s="1"/>
  <c r="F264" i="1"/>
  <c r="E135" i="2" l="1"/>
  <c r="I135" i="2"/>
  <c r="D265" i="1"/>
  <c r="E265" i="1" s="1"/>
  <c r="B266" i="1" s="1"/>
  <c r="C266" i="1" s="1"/>
  <c r="F265" i="1"/>
  <c r="F135" i="2" l="1"/>
  <c r="G135" i="2" s="1"/>
  <c r="B136" i="2" s="1"/>
  <c r="C136" i="2" s="1"/>
  <c r="D136" i="2" s="1"/>
  <c r="H135" i="2"/>
  <c r="D266" i="1"/>
  <c r="E266" i="1" s="1"/>
  <c r="B267" i="1" s="1"/>
  <c r="C267" i="1" s="1"/>
  <c r="F266" i="1"/>
  <c r="E136" i="2" l="1"/>
  <c r="I136" i="2"/>
  <c r="D267" i="1"/>
  <c r="E267" i="1" s="1"/>
  <c r="B268" i="1" s="1"/>
  <c r="C268" i="1" s="1"/>
  <c r="F267" i="1"/>
  <c r="H136" i="2" l="1"/>
  <c r="F136" i="2"/>
  <c r="G136" i="2" s="1"/>
  <c r="B137" i="2" s="1"/>
  <c r="C137" i="2" s="1"/>
  <c r="D137" i="2" s="1"/>
  <c r="D268" i="1"/>
  <c r="E268" i="1" s="1"/>
  <c r="B269" i="1" s="1"/>
  <c r="C269" i="1" s="1"/>
  <c r="F268" i="1"/>
  <c r="E137" i="2" l="1"/>
  <c r="I137" i="2"/>
  <c r="D269" i="1"/>
  <c r="E269" i="1" s="1"/>
  <c r="B270" i="1" s="1"/>
  <c r="C270" i="1" s="1"/>
  <c r="F269" i="1"/>
  <c r="H137" i="2" l="1"/>
  <c r="F137" i="2"/>
  <c r="G137" i="2" s="1"/>
  <c r="B138" i="2" s="1"/>
  <c r="C138" i="2" s="1"/>
  <c r="D138" i="2" s="1"/>
  <c r="D270" i="1"/>
  <c r="E270" i="1" s="1"/>
  <c r="B271" i="1" s="1"/>
  <c r="C271" i="1" s="1"/>
  <c r="F270" i="1"/>
  <c r="E138" i="2" l="1"/>
  <c r="I138" i="2"/>
  <c r="D271" i="1"/>
  <c r="E271" i="1" s="1"/>
  <c r="B272" i="1" s="1"/>
  <c r="C272" i="1" s="1"/>
  <c r="F271" i="1"/>
  <c r="F138" i="2" l="1"/>
  <c r="G138" i="2" s="1"/>
  <c r="B139" i="2" s="1"/>
  <c r="C139" i="2" s="1"/>
  <c r="D139" i="2" s="1"/>
  <c r="H138" i="2"/>
  <c r="D272" i="1"/>
  <c r="E272" i="1" s="1"/>
  <c r="B273" i="1" s="1"/>
  <c r="C273" i="1" s="1"/>
  <c r="F272" i="1"/>
  <c r="E139" i="2" l="1"/>
  <c r="I139" i="2"/>
  <c r="D273" i="1"/>
  <c r="E273" i="1" s="1"/>
  <c r="B274" i="1" s="1"/>
  <c r="C274" i="1" s="1"/>
  <c r="F273" i="1"/>
  <c r="H139" i="2" l="1"/>
  <c r="F139" i="2"/>
  <c r="G139" i="2" s="1"/>
  <c r="B140" i="2" s="1"/>
  <c r="C140" i="2" s="1"/>
  <c r="D140" i="2" s="1"/>
  <c r="D274" i="1"/>
  <c r="E274" i="1" s="1"/>
  <c r="B275" i="1" s="1"/>
  <c r="C275" i="1" s="1"/>
  <c r="F274" i="1"/>
  <c r="E140" i="2" l="1"/>
  <c r="I140" i="2"/>
  <c r="D275" i="1"/>
  <c r="E275" i="1" s="1"/>
  <c r="B276" i="1" s="1"/>
  <c r="C276" i="1" s="1"/>
  <c r="F275" i="1"/>
  <c r="H140" i="2" l="1"/>
  <c r="F140" i="2"/>
  <c r="G140" i="2" s="1"/>
  <c r="B141" i="2" s="1"/>
  <c r="C141" i="2" s="1"/>
  <c r="D141" i="2" s="1"/>
  <c r="D276" i="1"/>
  <c r="E276" i="1" s="1"/>
  <c r="B277" i="1" s="1"/>
  <c r="C277" i="1" s="1"/>
  <c r="F276" i="1"/>
  <c r="E141" i="2" l="1"/>
  <c r="I141" i="2"/>
  <c r="D277" i="1"/>
  <c r="E277" i="1" s="1"/>
  <c r="B278" i="1" s="1"/>
  <c r="C278" i="1" s="1"/>
  <c r="F277" i="1"/>
  <c r="H141" i="2" l="1"/>
  <c r="F141" i="2"/>
  <c r="G141" i="2" s="1"/>
  <c r="B142" i="2" s="1"/>
  <c r="C142" i="2" s="1"/>
  <c r="D142" i="2" s="1"/>
  <c r="D278" i="1"/>
  <c r="E278" i="1" s="1"/>
  <c r="B279" i="1" s="1"/>
  <c r="C279" i="1" s="1"/>
  <c r="F278" i="1"/>
  <c r="E142" i="2" l="1"/>
  <c r="I142" i="2"/>
  <c r="D279" i="1"/>
  <c r="E279" i="1" s="1"/>
  <c r="B280" i="1" s="1"/>
  <c r="C280" i="1" s="1"/>
  <c r="F279" i="1"/>
  <c r="H142" i="2" l="1"/>
  <c r="F142" i="2"/>
  <c r="G142" i="2" s="1"/>
  <c r="B143" i="2" s="1"/>
  <c r="C143" i="2" s="1"/>
  <c r="D143" i="2" s="1"/>
  <c r="D280" i="1"/>
  <c r="E280" i="1" s="1"/>
  <c r="B281" i="1" s="1"/>
  <c r="C281" i="1" s="1"/>
  <c r="F280" i="1"/>
  <c r="E143" i="2" l="1"/>
  <c r="I143" i="2"/>
  <c r="D281" i="1"/>
  <c r="E281" i="1" s="1"/>
  <c r="B282" i="1" s="1"/>
  <c r="C282" i="1" s="1"/>
  <c r="F281" i="1"/>
  <c r="F143" i="2" l="1"/>
  <c r="G143" i="2" s="1"/>
  <c r="B144" i="2" s="1"/>
  <c r="C144" i="2" s="1"/>
  <c r="D144" i="2" s="1"/>
  <c r="H143" i="2"/>
  <c r="D282" i="1"/>
  <c r="E282" i="1" s="1"/>
  <c r="B283" i="1" s="1"/>
  <c r="C283" i="1" s="1"/>
  <c r="F282" i="1"/>
  <c r="E144" i="2" l="1"/>
  <c r="I144" i="2"/>
  <c r="D283" i="1"/>
  <c r="E283" i="1" s="1"/>
  <c r="B284" i="1" s="1"/>
  <c r="C284" i="1" s="1"/>
  <c r="F283" i="1"/>
  <c r="H144" i="2" l="1"/>
  <c r="F144" i="2"/>
  <c r="G144" i="2" s="1"/>
  <c r="B145" i="2" s="1"/>
  <c r="C145" i="2" s="1"/>
  <c r="D145" i="2" s="1"/>
  <c r="D284" i="1"/>
  <c r="E284" i="1" s="1"/>
  <c r="B285" i="1" s="1"/>
  <c r="C285" i="1" s="1"/>
  <c r="F284" i="1"/>
  <c r="E145" i="2" l="1"/>
  <c r="I145" i="2"/>
  <c r="D285" i="1"/>
  <c r="E285" i="1" s="1"/>
  <c r="B286" i="1" s="1"/>
  <c r="C286" i="1" s="1"/>
  <c r="F285" i="1"/>
  <c r="H145" i="2" l="1"/>
  <c r="F145" i="2"/>
  <c r="G145" i="2" s="1"/>
  <c r="B146" i="2" s="1"/>
  <c r="C146" i="2" s="1"/>
  <c r="D146" i="2" s="1"/>
  <c r="D286" i="1"/>
  <c r="E286" i="1" s="1"/>
  <c r="B287" i="1" s="1"/>
  <c r="C287" i="1" s="1"/>
  <c r="F286" i="1"/>
  <c r="E146" i="2" l="1"/>
  <c r="I146" i="2"/>
  <c r="D287" i="1"/>
  <c r="E287" i="1" s="1"/>
  <c r="B288" i="1" s="1"/>
  <c r="C288" i="1" s="1"/>
  <c r="F287" i="1"/>
  <c r="F146" i="2" l="1"/>
  <c r="G146" i="2" s="1"/>
  <c r="B147" i="2" s="1"/>
  <c r="C147" i="2" s="1"/>
  <c r="D147" i="2" s="1"/>
  <c r="H146" i="2"/>
  <c r="D288" i="1"/>
  <c r="E288" i="1" s="1"/>
  <c r="B289" i="1" s="1"/>
  <c r="C289" i="1" s="1"/>
  <c r="F288" i="1"/>
  <c r="E147" i="2" l="1"/>
  <c r="I147" i="2"/>
  <c r="D289" i="1"/>
  <c r="E289" i="1" s="1"/>
  <c r="B290" i="1" s="1"/>
  <c r="C290" i="1" s="1"/>
  <c r="F289" i="1"/>
  <c r="H147" i="2" l="1"/>
  <c r="F147" i="2"/>
  <c r="G147" i="2" s="1"/>
  <c r="B148" i="2" s="1"/>
  <c r="C148" i="2" s="1"/>
  <c r="D148" i="2" s="1"/>
  <c r="D290" i="1"/>
  <c r="E290" i="1" s="1"/>
  <c r="B291" i="1" s="1"/>
  <c r="C291" i="1" s="1"/>
  <c r="F290" i="1"/>
  <c r="E148" i="2" l="1"/>
  <c r="I148" i="2"/>
  <c r="D291" i="1"/>
  <c r="E291" i="1" s="1"/>
  <c r="B292" i="1" s="1"/>
  <c r="C292" i="1" s="1"/>
  <c r="F291" i="1"/>
  <c r="H148" i="2" l="1"/>
  <c r="F148" i="2"/>
  <c r="G148" i="2" s="1"/>
  <c r="B149" i="2" s="1"/>
  <c r="C149" i="2" s="1"/>
  <c r="D149" i="2" s="1"/>
  <c r="D292" i="1"/>
  <c r="E292" i="1" s="1"/>
  <c r="B293" i="1" s="1"/>
  <c r="C293" i="1" s="1"/>
  <c r="F292" i="1"/>
  <c r="E149" i="2" l="1"/>
  <c r="I149" i="2"/>
  <c r="D293" i="1"/>
  <c r="E293" i="1" s="1"/>
  <c r="B294" i="1" s="1"/>
  <c r="C294" i="1" s="1"/>
  <c r="F293" i="1"/>
  <c r="H149" i="2" l="1"/>
  <c r="F149" i="2"/>
  <c r="G149" i="2" s="1"/>
  <c r="B150" i="2" s="1"/>
  <c r="C150" i="2" s="1"/>
  <c r="D150" i="2" s="1"/>
  <c r="D294" i="1"/>
  <c r="E294" i="1" s="1"/>
  <c r="B295" i="1" s="1"/>
  <c r="C295" i="1" s="1"/>
  <c r="F294" i="1"/>
  <c r="E150" i="2" l="1"/>
  <c r="I150" i="2"/>
  <c r="D295" i="1"/>
  <c r="E295" i="1" s="1"/>
  <c r="B296" i="1" s="1"/>
  <c r="C296" i="1" s="1"/>
  <c r="F295" i="1"/>
  <c r="H150" i="2" l="1"/>
  <c r="F150" i="2"/>
  <c r="G150" i="2" s="1"/>
  <c r="B151" i="2" s="1"/>
  <c r="C151" i="2" s="1"/>
  <c r="D151" i="2" s="1"/>
  <c r="D296" i="1"/>
  <c r="E296" i="1" s="1"/>
  <c r="B297" i="1" s="1"/>
  <c r="C297" i="1" s="1"/>
  <c r="F296" i="1"/>
  <c r="E151" i="2" l="1"/>
  <c r="I151" i="2"/>
  <c r="D297" i="1"/>
  <c r="E297" i="1" s="1"/>
  <c r="B298" i="1" s="1"/>
  <c r="C298" i="1" s="1"/>
  <c r="F297" i="1"/>
  <c r="F151" i="2" l="1"/>
  <c r="G151" i="2" s="1"/>
  <c r="B152" i="2" s="1"/>
  <c r="C152" i="2" s="1"/>
  <c r="D152" i="2" s="1"/>
  <c r="H151" i="2"/>
  <c r="D298" i="1"/>
  <c r="E298" i="1" s="1"/>
  <c r="B299" i="1" s="1"/>
  <c r="C299" i="1" s="1"/>
  <c r="F298" i="1"/>
  <c r="E152" i="2" l="1"/>
  <c r="I152" i="2"/>
  <c r="D299" i="1"/>
  <c r="E299" i="1" s="1"/>
  <c r="B300" i="1" s="1"/>
  <c r="C300" i="1" s="1"/>
  <c r="F299" i="1"/>
  <c r="H152" i="2" l="1"/>
  <c r="F152" i="2"/>
  <c r="G152" i="2" s="1"/>
  <c r="B153" i="2" s="1"/>
  <c r="C153" i="2" s="1"/>
  <c r="D153" i="2" s="1"/>
  <c r="D300" i="1"/>
  <c r="E300" i="1" s="1"/>
  <c r="B301" i="1" s="1"/>
  <c r="C301" i="1" s="1"/>
  <c r="F300" i="1"/>
  <c r="E153" i="2" l="1"/>
  <c r="I153" i="2"/>
  <c r="D301" i="1"/>
  <c r="E301" i="1" s="1"/>
  <c r="B302" i="1" s="1"/>
  <c r="C302" i="1" s="1"/>
  <c r="F301" i="1"/>
  <c r="H153" i="2" l="1"/>
  <c r="F153" i="2"/>
  <c r="G153" i="2" s="1"/>
  <c r="B154" i="2" s="1"/>
  <c r="C154" i="2" s="1"/>
  <c r="D154" i="2" s="1"/>
  <c r="D302" i="1"/>
  <c r="E302" i="1" s="1"/>
  <c r="B303" i="1" s="1"/>
  <c r="C303" i="1" s="1"/>
  <c r="F302" i="1"/>
  <c r="E154" i="2" l="1"/>
  <c r="I154" i="2"/>
  <c r="D303" i="1"/>
  <c r="E303" i="1" s="1"/>
  <c r="B304" i="1" s="1"/>
  <c r="C304" i="1" s="1"/>
  <c r="F303" i="1"/>
  <c r="F154" i="2" l="1"/>
  <c r="G154" i="2" s="1"/>
  <c r="B155" i="2" s="1"/>
  <c r="C155" i="2" s="1"/>
  <c r="D155" i="2" s="1"/>
  <c r="H154" i="2"/>
  <c r="D304" i="1"/>
  <c r="E304" i="1" s="1"/>
  <c r="B305" i="1" s="1"/>
  <c r="C305" i="1" s="1"/>
  <c r="F304" i="1"/>
  <c r="E155" i="2" l="1"/>
  <c r="I155" i="2"/>
  <c r="D305" i="1"/>
  <c r="E305" i="1" s="1"/>
  <c r="B306" i="1" s="1"/>
  <c r="C306" i="1" s="1"/>
  <c r="F305" i="1"/>
  <c r="H155" i="2" l="1"/>
  <c r="F155" i="2"/>
  <c r="G155" i="2" s="1"/>
  <c r="B156" i="2" s="1"/>
  <c r="C156" i="2" s="1"/>
  <c r="D156" i="2" s="1"/>
  <c r="D306" i="1"/>
  <c r="E306" i="1" s="1"/>
  <c r="B307" i="1" s="1"/>
  <c r="C307" i="1" s="1"/>
  <c r="F306" i="1"/>
  <c r="E156" i="2" l="1"/>
  <c r="I156" i="2"/>
  <c r="D307" i="1"/>
  <c r="E307" i="1" s="1"/>
  <c r="B308" i="1" s="1"/>
  <c r="C308" i="1" s="1"/>
  <c r="F307" i="1"/>
  <c r="H156" i="2" l="1"/>
  <c r="F156" i="2"/>
  <c r="G156" i="2" s="1"/>
  <c r="B157" i="2" s="1"/>
  <c r="C157" i="2" s="1"/>
  <c r="D157" i="2" s="1"/>
  <c r="D308" i="1"/>
  <c r="E308" i="1" s="1"/>
  <c r="B309" i="1" s="1"/>
  <c r="C309" i="1" s="1"/>
  <c r="F308" i="1"/>
  <c r="E157" i="2" l="1"/>
  <c r="I157" i="2"/>
  <c r="D309" i="1"/>
  <c r="E309" i="1" s="1"/>
  <c r="B310" i="1" s="1"/>
  <c r="C310" i="1" s="1"/>
  <c r="F309" i="1"/>
  <c r="H157" i="2" l="1"/>
  <c r="F157" i="2"/>
  <c r="G157" i="2" s="1"/>
  <c r="B158" i="2" s="1"/>
  <c r="C158" i="2" s="1"/>
  <c r="D158" i="2" s="1"/>
  <c r="D310" i="1"/>
  <c r="E310" i="1" s="1"/>
  <c r="B311" i="1" s="1"/>
  <c r="C311" i="1" s="1"/>
  <c r="F310" i="1"/>
  <c r="E158" i="2" l="1"/>
  <c r="I158" i="2"/>
  <c r="D311" i="1"/>
  <c r="E311" i="1" s="1"/>
  <c r="B312" i="1" s="1"/>
  <c r="C312" i="1" s="1"/>
  <c r="F311" i="1"/>
  <c r="H158" i="2" l="1"/>
  <c r="F158" i="2"/>
  <c r="G158" i="2" s="1"/>
  <c r="B159" i="2" s="1"/>
  <c r="C159" i="2" s="1"/>
  <c r="D159" i="2" s="1"/>
  <c r="D312" i="1"/>
  <c r="E312" i="1" s="1"/>
  <c r="B313" i="1" s="1"/>
  <c r="C313" i="1" s="1"/>
  <c r="F312" i="1"/>
  <c r="E159" i="2" l="1"/>
  <c r="I159" i="2"/>
  <c r="D313" i="1"/>
  <c r="E313" i="1" s="1"/>
  <c r="B314" i="1" s="1"/>
  <c r="C314" i="1" s="1"/>
  <c r="F313" i="1"/>
  <c r="F159" i="2" l="1"/>
  <c r="G159" i="2" s="1"/>
  <c r="B160" i="2" s="1"/>
  <c r="C160" i="2" s="1"/>
  <c r="D160" i="2" s="1"/>
  <c r="H159" i="2"/>
  <c r="D314" i="1"/>
  <c r="E314" i="1" s="1"/>
  <c r="B315" i="1" s="1"/>
  <c r="C315" i="1" s="1"/>
  <c r="F314" i="1"/>
  <c r="E160" i="2" l="1"/>
  <c r="I160" i="2"/>
  <c r="D315" i="1"/>
  <c r="E315" i="1" s="1"/>
  <c r="B316" i="1" s="1"/>
  <c r="C316" i="1" s="1"/>
  <c r="F315" i="1"/>
  <c r="H160" i="2" l="1"/>
  <c r="F160" i="2"/>
  <c r="G160" i="2" s="1"/>
  <c r="B161" i="2" s="1"/>
  <c r="C161" i="2" s="1"/>
  <c r="D161" i="2" s="1"/>
  <c r="D316" i="1"/>
  <c r="E316" i="1" s="1"/>
  <c r="B317" i="1" s="1"/>
  <c r="C317" i="1" s="1"/>
  <c r="F316" i="1"/>
  <c r="E161" i="2" l="1"/>
  <c r="I161" i="2"/>
  <c r="D317" i="1"/>
  <c r="E317" i="1" s="1"/>
  <c r="B318" i="1" s="1"/>
  <c r="C318" i="1" s="1"/>
  <c r="F317" i="1"/>
  <c r="H161" i="2" l="1"/>
  <c r="F161" i="2"/>
  <c r="G161" i="2" s="1"/>
  <c r="B162" i="2" s="1"/>
  <c r="C162" i="2" s="1"/>
  <c r="D162" i="2" s="1"/>
  <c r="D318" i="1"/>
  <c r="E318" i="1" s="1"/>
  <c r="B319" i="1" s="1"/>
  <c r="C319" i="1" s="1"/>
  <c r="F318" i="1"/>
  <c r="E162" i="2" l="1"/>
  <c r="I162" i="2"/>
  <c r="D319" i="1"/>
  <c r="E319" i="1" s="1"/>
  <c r="B320" i="1" s="1"/>
  <c r="C320" i="1" s="1"/>
  <c r="F319" i="1"/>
  <c r="F162" i="2" l="1"/>
  <c r="G162" i="2" s="1"/>
  <c r="B163" i="2" s="1"/>
  <c r="C163" i="2" s="1"/>
  <c r="D163" i="2" s="1"/>
  <c r="H162" i="2"/>
  <c r="D320" i="1"/>
  <c r="E320" i="1" s="1"/>
  <c r="B321" i="1" s="1"/>
  <c r="C321" i="1" s="1"/>
  <c r="F320" i="1"/>
  <c r="E163" i="2" l="1"/>
  <c r="I163" i="2"/>
  <c r="D321" i="1"/>
  <c r="E321" i="1" s="1"/>
  <c r="B322" i="1" s="1"/>
  <c r="C322" i="1" s="1"/>
  <c r="F321" i="1"/>
  <c r="H163" i="2" l="1"/>
  <c r="F163" i="2"/>
  <c r="G163" i="2" s="1"/>
  <c r="B164" i="2" s="1"/>
  <c r="C164" i="2" s="1"/>
  <c r="D164" i="2" s="1"/>
  <c r="D322" i="1"/>
  <c r="E322" i="1" s="1"/>
  <c r="B323" i="1" s="1"/>
  <c r="C323" i="1" s="1"/>
  <c r="F322" i="1"/>
  <c r="E164" i="2" l="1"/>
  <c r="I164" i="2"/>
  <c r="D323" i="1"/>
  <c r="E323" i="1" s="1"/>
  <c r="B324" i="1" s="1"/>
  <c r="C324" i="1" s="1"/>
  <c r="F323" i="1"/>
  <c r="H164" i="2" l="1"/>
  <c r="F164" i="2"/>
  <c r="G164" i="2" s="1"/>
  <c r="B165" i="2" s="1"/>
  <c r="C165" i="2" s="1"/>
  <c r="D165" i="2" s="1"/>
  <c r="D324" i="1"/>
  <c r="E324" i="1" s="1"/>
  <c r="B325" i="1" s="1"/>
  <c r="C325" i="1" s="1"/>
  <c r="F324" i="1"/>
  <c r="E165" i="2" l="1"/>
  <c r="I165" i="2"/>
  <c r="D325" i="1"/>
  <c r="E325" i="1" s="1"/>
  <c r="B326" i="1" s="1"/>
  <c r="C326" i="1" s="1"/>
  <c r="F325" i="1"/>
  <c r="H165" i="2" l="1"/>
  <c r="F165" i="2"/>
  <c r="G165" i="2" s="1"/>
  <c r="B166" i="2" s="1"/>
  <c r="C166" i="2" s="1"/>
  <c r="D166" i="2" s="1"/>
  <c r="D326" i="1"/>
  <c r="E326" i="1" s="1"/>
  <c r="B327" i="1" s="1"/>
  <c r="C327" i="1" s="1"/>
  <c r="F326" i="1"/>
  <c r="E166" i="2" l="1"/>
  <c r="I166" i="2"/>
  <c r="D327" i="1"/>
  <c r="E327" i="1" s="1"/>
  <c r="B328" i="1" s="1"/>
  <c r="C328" i="1" s="1"/>
  <c r="F327" i="1"/>
  <c r="H166" i="2" l="1"/>
  <c r="F166" i="2"/>
  <c r="G166" i="2" s="1"/>
  <c r="B167" i="2" s="1"/>
  <c r="C167" i="2" s="1"/>
  <c r="D167" i="2" s="1"/>
  <c r="D328" i="1"/>
  <c r="E328" i="1" s="1"/>
  <c r="B329" i="1" s="1"/>
  <c r="C329" i="1" s="1"/>
  <c r="F328" i="1"/>
  <c r="E167" i="2" l="1"/>
  <c r="I167" i="2"/>
  <c r="D329" i="1"/>
  <c r="E329" i="1" s="1"/>
  <c r="B330" i="1" s="1"/>
  <c r="C330" i="1" s="1"/>
  <c r="F329" i="1"/>
  <c r="F167" i="2" l="1"/>
  <c r="G167" i="2" s="1"/>
  <c r="B168" i="2" s="1"/>
  <c r="C168" i="2" s="1"/>
  <c r="D168" i="2" s="1"/>
  <c r="H167" i="2"/>
  <c r="D330" i="1"/>
  <c r="E330" i="1" s="1"/>
  <c r="B331" i="1" s="1"/>
  <c r="C331" i="1" s="1"/>
  <c r="F330" i="1"/>
  <c r="E168" i="2" l="1"/>
  <c r="I168" i="2"/>
  <c r="D331" i="1"/>
  <c r="E331" i="1" s="1"/>
  <c r="B332" i="1" s="1"/>
  <c r="C332" i="1" s="1"/>
  <c r="F331" i="1"/>
  <c r="H168" i="2" l="1"/>
  <c r="F168" i="2"/>
  <c r="G168" i="2" s="1"/>
  <c r="B169" i="2" s="1"/>
  <c r="C169" i="2" s="1"/>
  <c r="D169" i="2" s="1"/>
  <c r="D332" i="1"/>
  <c r="E332" i="1" s="1"/>
  <c r="B333" i="1" s="1"/>
  <c r="C333" i="1" s="1"/>
  <c r="F332" i="1"/>
  <c r="E169" i="2" l="1"/>
  <c r="I169" i="2"/>
  <c r="D333" i="1"/>
  <c r="E333" i="1" s="1"/>
  <c r="B334" i="1" s="1"/>
  <c r="C334" i="1" s="1"/>
  <c r="F333" i="1"/>
  <c r="H169" i="2" l="1"/>
  <c r="F169" i="2"/>
  <c r="G169" i="2" s="1"/>
  <c r="B170" i="2" s="1"/>
  <c r="C170" i="2" s="1"/>
  <c r="D170" i="2" s="1"/>
  <c r="D334" i="1"/>
  <c r="E334" i="1" s="1"/>
  <c r="B335" i="1" s="1"/>
  <c r="C335" i="1" s="1"/>
  <c r="F334" i="1"/>
  <c r="E170" i="2" l="1"/>
  <c r="I170" i="2"/>
  <c r="D335" i="1"/>
  <c r="E335" i="1" s="1"/>
  <c r="B336" i="1" s="1"/>
  <c r="C336" i="1" s="1"/>
  <c r="F335" i="1"/>
  <c r="F170" i="2" l="1"/>
  <c r="G170" i="2" s="1"/>
  <c r="B171" i="2" s="1"/>
  <c r="C171" i="2" s="1"/>
  <c r="D171" i="2" s="1"/>
  <c r="H170" i="2"/>
  <c r="D336" i="1"/>
  <c r="E336" i="1" s="1"/>
  <c r="B337" i="1" s="1"/>
  <c r="C337" i="1" s="1"/>
  <c r="F336" i="1"/>
  <c r="E171" i="2" l="1"/>
  <c r="I171" i="2"/>
  <c r="D337" i="1"/>
  <c r="E337" i="1" s="1"/>
  <c r="B338" i="1" s="1"/>
  <c r="C338" i="1" s="1"/>
  <c r="F337" i="1"/>
  <c r="H171" i="2" l="1"/>
  <c r="F171" i="2"/>
  <c r="G171" i="2" s="1"/>
  <c r="B172" i="2" s="1"/>
  <c r="C172" i="2" s="1"/>
  <c r="D172" i="2" s="1"/>
  <c r="D338" i="1"/>
  <c r="E338" i="1" s="1"/>
  <c r="B339" i="1" s="1"/>
  <c r="C339" i="1" s="1"/>
  <c r="F338" i="1"/>
  <c r="E172" i="2" l="1"/>
  <c r="I172" i="2"/>
  <c r="D339" i="1"/>
  <c r="E339" i="1" s="1"/>
  <c r="B340" i="1" s="1"/>
  <c r="C340" i="1" s="1"/>
  <c r="F339" i="1"/>
  <c r="H172" i="2" l="1"/>
  <c r="F172" i="2"/>
  <c r="G172" i="2" s="1"/>
  <c r="B173" i="2" s="1"/>
  <c r="C173" i="2" s="1"/>
  <c r="D173" i="2" s="1"/>
  <c r="D340" i="1"/>
  <c r="E340" i="1" s="1"/>
  <c r="B341" i="1" s="1"/>
  <c r="C341" i="1" s="1"/>
  <c r="F340" i="1"/>
  <c r="E173" i="2" l="1"/>
  <c r="I173" i="2"/>
  <c r="D341" i="1"/>
  <c r="E341" i="1" s="1"/>
  <c r="B342" i="1" s="1"/>
  <c r="C342" i="1" s="1"/>
  <c r="F341" i="1"/>
  <c r="H173" i="2" l="1"/>
  <c r="F173" i="2"/>
  <c r="G173" i="2" s="1"/>
  <c r="B174" i="2" s="1"/>
  <c r="C174" i="2" s="1"/>
  <c r="D174" i="2" s="1"/>
  <c r="D342" i="1"/>
  <c r="E342" i="1" s="1"/>
  <c r="B343" i="1" s="1"/>
  <c r="C343" i="1" s="1"/>
  <c r="F342" i="1"/>
  <c r="E174" i="2" l="1"/>
  <c r="I174" i="2"/>
  <c r="D343" i="1"/>
  <c r="E343" i="1" s="1"/>
  <c r="B344" i="1" s="1"/>
  <c r="C344" i="1" s="1"/>
  <c r="F343" i="1"/>
  <c r="H174" i="2" l="1"/>
  <c r="F174" i="2"/>
  <c r="G174" i="2" s="1"/>
  <c r="B175" i="2" s="1"/>
  <c r="C175" i="2" s="1"/>
  <c r="D175" i="2" s="1"/>
  <c r="D344" i="1"/>
  <c r="E344" i="1" s="1"/>
  <c r="B345" i="1" s="1"/>
  <c r="C345" i="1" s="1"/>
  <c r="F344" i="1"/>
  <c r="E175" i="2" l="1"/>
  <c r="I175" i="2"/>
  <c r="D345" i="1"/>
  <c r="E345" i="1" s="1"/>
  <c r="B346" i="1" s="1"/>
  <c r="C346" i="1" s="1"/>
  <c r="F345" i="1"/>
  <c r="F175" i="2" l="1"/>
  <c r="G175" i="2" s="1"/>
  <c r="B176" i="2" s="1"/>
  <c r="C176" i="2" s="1"/>
  <c r="D176" i="2" s="1"/>
  <c r="H175" i="2"/>
  <c r="D346" i="1"/>
  <c r="E346" i="1" s="1"/>
  <c r="B347" i="1" s="1"/>
  <c r="C347" i="1" s="1"/>
  <c r="F346" i="1"/>
  <c r="E176" i="2" l="1"/>
  <c r="I176" i="2"/>
  <c r="D347" i="1"/>
  <c r="E347" i="1" s="1"/>
  <c r="B348" i="1" s="1"/>
  <c r="C348" i="1" s="1"/>
  <c r="F347" i="1"/>
  <c r="H176" i="2" l="1"/>
  <c r="F176" i="2"/>
  <c r="G176" i="2" s="1"/>
  <c r="B177" i="2" s="1"/>
  <c r="C177" i="2" s="1"/>
  <c r="D177" i="2" s="1"/>
  <c r="D348" i="1"/>
  <c r="E348" i="1" s="1"/>
  <c r="B349" i="1" s="1"/>
  <c r="C349" i="1" s="1"/>
  <c r="F348" i="1"/>
  <c r="E177" i="2" l="1"/>
  <c r="I177" i="2"/>
  <c r="D349" i="1"/>
  <c r="E349" i="1" s="1"/>
  <c r="B350" i="1" s="1"/>
  <c r="C350" i="1" s="1"/>
  <c r="F349" i="1"/>
  <c r="H177" i="2" l="1"/>
  <c r="F177" i="2"/>
  <c r="G177" i="2" s="1"/>
  <c r="B178" i="2" s="1"/>
  <c r="C178" i="2" s="1"/>
  <c r="D178" i="2" s="1"/>
  <c r="D350" i="1"/>
  <c r="E350" i="1" s="1"/>
  <c r="B351" i="1" s="1"/>
  <c r="C351" i="1" s="1"/>
  <c r="F350" i="1"/>
  <c r="E178" i="2" l="1"/>
  <c r="I178" i="2"/>
  <c r="D351" i="1"/>
  <c r="E351" i="1" s="1"/>
  <c r="B352" i="1" s="1"/>
  <c r="C352" i="1" s="1"/>
  <c r="F351" i="1"/>
  <c r="F178" i="2" l="1"/>
  <c r="G178" i="2" s="1"/>
  <c r="B179" i="2" s="1"/>
  <c r="C179" i="2" s="1"/>
  <c r="D179" i="2" s="1"/>
  <c r="H178" i="2"/>
  <c r="D352" i="1"/>
  <c r="E352" i="1" s="1"/>
  <c r="B353" i="1" s="1"/>
  <c r="C353" i="1" s="1"/>
  <c r="F352" i="1"/>
  <c r="E179" i="2" l="1"/>
  <c r="I179" i="2"/>
  <c r="D353" i="1"/>
  <c r="E353" i="1" s="1"/>
  <c r="B354" i="1" s="1"/>
  <c r="C354" i="1" s="1"/>
  <c r="F353" i="1"/>
  <c r="H179" i="2" l="1"/>
  <c r="F179" i="2"/>
  <c r="G179" i="2" s="1"/>
  <c r="B180" i="2" s="1"/>
  <c r="C180" i="2" s="1"/>
  <c r="D180" i="2" s="1"/>
  <c r="D354" i="1"/>
  <c r="E354" i="1" s="1"/>
  <c r="B355" i="1" s="1"/>
  <c r="C355" i="1" s="1"/>
  <c r="F354" i="1"/>
  <c r="E180" i="2" l="1"/>
  <c r="I180" i="2"/>
  <c r="D355" i="1"/>
  <c r="E355" i="1" s="1"/>
  <c r="B356" i="1" s="1"/>
  <c r="C356" i="1" s="1"/>
  <c r="F355" i="1"/>
  <c r="H180" i="2" l="1"/>
  <c r="F180" i="2"/>
  <c r="G180" i="2" s="1"/>
  <c r="B181" i="2" s="1"/>
  <c r="C181" i="2" s="1"/>
  <c r="D181" i="2" s="1"/>
  <c r="D356" i="1"/>
  <c r="E356" i="1" s="1"/>
  <c r="B357" i="1" s="1"/>
  <c r="C357" i="1" s="1"/>
  <c r="F356" i="1"/>
  <c r="E181" i="2" l="1"/>
  <c r="I181" i="2"/>
  <c r="D357" i="1"/>
  <c r="E357" i="1" s="1"/>
  <c r="B358" i="1" s="1"/>
  <c r="C358" i="1" s="1"/>
  <c r="F357" i="1"/>
  <c r="H181" i="2" l="1"/>
  <c r="F181" i="2"/>
  <c r="G181" i="2" s="1"/>
  <c r="B182" i="2" s="1"/>
  <c r="C182" i="2" s="1"/>
  <c r="D182" i="2" s="1"/>
  <c r="D358" i="1"/>
  <c r="E358" i="1" s="1"/>
  <c r="B359" i="1" s="1"/>
  <c r="C359" i="1" s="1"/>
  <c r="F358" i="1"/>
  <c r="E182" i="2" l="1"/>
  <c r="I182" i="2"/>
  <c r="D359" i="1"/>
  <c r="E359" i="1" s="1"/>
  <c r="B360" i="1" s="1"/>
  <c r="C360" i="1" s="1"/>
  <c r="F359" i="1"/>
  <c r="H182" i="2" l="1"/>
  <c r="F182" i="2"/>
  <c r="G182" i="2" s="1"/>
  <c r="B183" i="2" s="1"/>
  <c r="C183" i="2" s="1"/>
  <c r="D183" i="2" s="1"/>
  <c r="D360" i="1"/>
  <c r="E360" i="1" s="1"/>
  <c r="B361" i="1" s="1"/>
  <c r="C361" i="1" s="1"/>
  <c r="F360" i="1"/>
  <c r="E183" i="2" l="1"/>
  <c r="I183" i="2"/>
  <c r="D361" i="1"/>
  <c r="E361" i="1" s="1"/>
  <c r="B362" i="1" s="1"/>
  <c r="C362" i="1" s="1"/>
  <c r="F361" i="1"/>
  <c r="F183" i="2" l="1"/>
  <c r="G183" i="2" s="1"/>
  <c r="B184" i="2" s="1"/>
  <c r="C184" i="2" s="1"/>
  <c r="D184" i="2" s="1"/>
  <c r="H183" i="2"/>
  <c r="D362" i="1"/>
  <c r="E362" i="1" s="1"/>
  <c r="B363" i="1" s="1"/>
  <c r="C363" i="1" s="1"/>
  <c r="F362" i="1"/>
  <c r="E184" i="2" l="1"/>
  <c r="I184" i="2"/>
  <c r="D363" i="1"/>
  <c r="E363" i="1" s="1"/>
  <c r="B364" i="1" s="1"/>
  <c r="C364" i="1" s="1"/>
  <c r="F363" i="1"/>
  <c r="H184" i="2" l="1"/>
  <c r="F184" i="2"/>
  <c r="G184" i="2" s="1"/>
  <c r="B185" i="2" s="1"/>
  <c r="C185" i="2" s="1"/>
  <c r="D185" i="2" s="1"/>
  <c r="D364" i="1"/>
  <c r="E364" i="1" s="1"/>
  <c r="B365" i="1" s="1"/>
  <c r="C365" i="1" s="1"/>
  <c r="F364" i="1"/>
  <c r="E185" i="2" l="1"/>
  <c r="I185" i="2"/>
  <c r="D365" i="1"/>
  <c r="E365" i="1" s="1"/>
  <c r="B366" i="1" s="1"/>
  <c r="C366" i="1" s="1"/>
  <c r="F365" i="1"/>
  <c r="H185" i="2" l="1"/>
  <c r="F185" i="2"/>
  <c r="G185" i="2" s="1"/>
  <c r="B186" i="2" s="1"/>
  <c r="C186" i="2" s="1"/>
  <c r="D186" i="2" s="1"/>
  <c r="D366" i="1"/>
  <c r="E366" i="1" s="1"/>
  <c r="B367" i="1" s="1"/>
  <c r="C367" i="1" s="1"/>
  <c r="F366" i="1"/>
  <c r="E186" i="2" l="1"/>
  <c r="I186" i="2"/>
  <c r="D367" i="1"/>
  <c r="E367" i="1" s="1"/>
  <c r="B368" i="1" s="1"/>
  <c r="C368" i="1" s="1"/>
  <c r="F367" i="1"/>
  <c r="F186" i="2" l="1"/>
  <c r="G186" i="2" s="1"/>
  <c r="B187" i="2" s="1"/>
  <c r="C187" i="2" s="1"/>
  <c r="D187" i="2" s="1"/>
  <c r="H186" i="2"/>
  <c r="D368" i="1"/>
  <c r="E368" i="1" s="1"/>
  <c r="B369" i="1" s="1"/>
  <c r="C369" i="1" s="1"/>
  <c r="F368" i="1"/>
  <c r="E187" i="2" l="1"/>
  <c r="I187" i="2"/>
  <c r="D369" i="1"/>
  <c r="E369" i="1" s="1"/>
  <c r="B370" i="1" s="1"/>
  <c r="C370" i="1" s="1"/>
  <c r="F369" i="1"/>
  <c r="H187" i="2" l="1"/>
  <c r="F187" i="2"/>
  <c r="G187" i="2" s="1"/>
  <c r="B188" i="2" s="1"/>
  <c r="C188" i="2" s="1"/>
  <c r="D188" i="2" s="1"/>
  <c r="D370" i="1"/>
  <c r="E370" i="1" s="1"/>
  <c r="B371" i="1" s="1"/>
  <c r="C371" i="1" s="1"/>
  <c r="F370" i="1"/>
  <c r="E188" i="2" l="1"/>
  <c r="I188" i="2"/>
  <c r="D371" i="1"/>
  <c r="E371" i="1" s="1"/>
  <c r="B372" i="1" s="1"/>
  <c r="C372" i="1" s="1"/>
  <c r="F371" i="1"/>
  <c r="H188" i="2" l="1"/>
  <c r="F188" i="2"/>
  <c r="G188" i="2" s="1"/>
  <c r="B189" i="2" s="1"/>
  <c r="C189" i="2" s="1"/>
  <c r="D189" i="2" s="1"/>
  <c r="D372" i="1"/>
  <c r="E372" i="1" s="1"/>
  <c r="B373" i="1" s="1"/>
  <c r="C373" i="1" s="1"/>
  <c r="F372" i="1"/>
  <c r="E189" i="2" l="1"/>
  <c r="I189" i="2"/>
  <c r="D373" i="1"/>
  <c r="E373" i="1" s="1"/>
  <c r="B374" i="1" s="1"/>
  <c r="C374" i="1" s="1"/>
  <c r="F373" i="1"/>
  <c r="H189" i="2" l="1"/>
  <c r="F189" i="2"/>
  <c r="G189" i="2" s="1"/>
  <c r="B190" i="2" s="1"/>
  <c r="C190" i="2" s="1"/>
  <c r="D190" i="2" s="1"/>
  <c r="D374" i="1"/>
  <c r="E374" i="1" s="1"/>
  <c r="B375" i="1" s="1"/>
  <c r="C375" i="1" s="1"/>
  <c r="F374" i="1"/>
  <c r="E190" i="2" l="1"/>
  <c r="I190" i="2"/>
  <c r="D375" i="1"/>
  <c r="E375" i="1" s="1"/>
  <c r="B376" i="1" s="1"/>
  <c r="C376" i="1" s="1"/>
  <c r="F375" i="1"/>
  <c r="H190" i="2" l="1"/>
  <c r="F190" i="2"/>
  <c r="G190" i="2" s="1"/>
  <c r="B191" i="2" s="1"/>
  <c r="C191" i="2" s="1"/>
  <c r="D191" i="2" s="1"/>
  <c r="D376" i="1"/>
  <c r="E376" i="1" s="1"/>
  <c r="B377" i="1" s="1"/>
  <c r="C377" i="1" s="1"/>
  <c r="F376" i="1"/>
  <c r="E191" i="2" l="1"/>
  <c r="I191" i="2"/>
  <c r="D377" i="1"/>
  <c r="E377" i="1" s="1"/>
  <c r="B378" i="1" s="1"/>
  <c r="C378" i="1" s="1"/>
  <c r="F377" i="1"/>
  <c r="F191" i="2" l="1"/>
  <c r="G191" i="2" s="1"/>
  <c r="B192" i="2" s="1"/>
  <c r="C192" i="2" s="1"/>
  <c r="D192" i="2" s="1"/>
  <c r="H191" i="2"/>
  <c r="D378" i="1"/>
  <c r="E378" i="1" s="1"/>
  <c r="B379" i="1" s="1"/>
  <c r="C379" i="1" s="1"/>
  <c r="F378" i="1"/>
  <c r="E192" i="2" l="1"/>
  <c r="I192" i="2"/>
  <c r="D379" i="1"/>
  <c r="E379" i="1" s="1"/>
  <c r="B380" i="1" s="1"/>
  <c r="C380" i="1" s="1"/>
  <c r="F379" i="1"/>
  <c r="H192" i="2" l="1"/>
  <c r="F192" i="2"/>
  <c r="G192" i="2" s="1"/>
  <c r="B193" i="2" s="1"/>
  <c r="C193" i="2" s="1"/>
  <c r="D193" i="2" s="1"/>
  <c r="D380" i="1"/>
  <c r="E380" i="1" s="1"/>
  <c r="B381" i="1" s="1"/>
  <c r="C381" i="1" s="1"/>
  <c r="F380" i="1"/>
  <c r="E193" i="2" l="1"/>
  <c r="I193" i="2"/>
  <c r="D381" i="1"/>
  <c r="E381" i="1" s="1"/>
  <c r="B382" i="1" s="1"/>
  <c r="C382" i="1" s="1"/>
  <c r="F381" i="1"/>
  <c r="H193" i="2" l="1"/>
  <c r="F193" i="2"/>
  <c r="G193" i="2" s="1"/>
  <c r="B194" i="2" s="1"/>
  <c r="C194" i="2" s="1"/>
  <c r="D194" i="2" s="1"/>
  <c r="D382" i="1"/>
  <c r="E382" i="1" s="1"/>
  <c r="B383" i="1" s="1"/>
  <c r="C383" i="1" s="1"/>
  <c r="F382" i="1"/>
  <c r="E194" i="2" l="1"/>
  <c r="I194" i="2"/>
  <c r="D383" i="1"/>
  <c r="E383" i="1" s="1"/>
  <c r="B384" i="1" s="1"/>
  <c r="C384" i="1" s="1"/>
  <c r="F383" i="1"/>
  <c r="F194" i="2" l="1"/>
  <c r="G194" i="2" s="1"/>
  <c r="B195" i="2" s="1"/>
  <c r="C195" i="2" s="1"/>
  <c r="D195" i="2" s="1"/>
  <c r="H194" i="2"/>
  <c r="D384" i="1"/>
  <c r="E384" i="1" s="1"/>
  <c r="B385" i="1" s="1"/>
  <c r="C385" i="1" s="1"/>
  <c r="F384" i="1"/>
  <c r="E195" i="2" l="1"/>
  <c r="I195" i="2"/>
  <c r="D385" i="1"/>
  <c r="E385" i="1" s="1"/>
  <c r="B386" i="1" s="1"/>
  <c r="C386" i="1" s="1"/>
  <c r="F385" i="1"/>
  <c r="H195" i="2" l="1"/>
  <c r="F195" i="2"/>
  <c r="G195" i="2" s="1"/>
  <c r="B196" i="2" s="1"/>
  <c r="C196" i="2" s="1"/>
  <c r="D196" i="2" s="1"/>
  <c r="D386" i="1"/>
  <c r="E386" i="1" s="1"/>
  <c r="B387" i="1" s="1"/>
  <c r="C387" i="1" s="1"/>
  <c r="F386" i="1"/>
  <c r="E196" i="2" l="1"/>
  <c r="I196" i="2"/>
  <c r="D387" i="1"/>
  <c r="E387" i="1" s="1"/>
  <c r="B388" i="1" s="1"/>
  <c r="C388" i="1" s="1"/>
  <c r="F387" i="1"/>
  <c r="H196" i="2" l="1"/>
  <c r="F196" i="2"/>
  <c r="G196" i="2" s="1"/>
  <c r="B197" i="2" s="1"/>
  <c r="C197" i="2" s="1"/>
  <c r="D197" i="2" s="1"/>
  <c r="D388" i="1"/>
  <c r="E388" i="1" s="1"/>
  <c r="B389" i="1" s="1"/>
  <c r="C389" i="1" s="1"/>
  <c r="F388" i="1"/>
  <c r="E197" i="2" l="1"/>
  <c r="I197" i="2"/>
  <c r="D389" i="1"/>
  <c r="E389" i="1" s="1"/>
  <c r="B390" i="1" s="1"/>
  <c r="C390" i="1" s="1"/>
  <c r="F389" i="1"/>
  <c r="H197" i="2" l="1"/>
  <c r="F197" i="2"/>
  <c r="G197" i="2" s="1"/>
  <c r="B198" i="2" s="1"/>
  <c r="C198" i="2" s="1"/>
  <c r="D198" i="2" s="1"/>
  <c r="D390" i="1"/>
  <c r="E390" i="1" s="1"/>
  <c r="B391" i="1" s="1"/>
  <c r="C391" i="1" s="1"/>
  <c r="F390" i="1"/>
  <c r="E198" i="2" l="1"/>
  <c r="I198" i="2"/>
  <c r="D391" i="1"/>
  <c r="E391" i="1" s="1"/>
  <c r="B392" i="1" s="1"/>
  <c r="C392" i="1" s="1"/>
  <c r="F391" i="1"/>
  <c r="H198" i="2" l="1"/>
  <c r="F198" i="2"/>
  <c r="G198" i="2" s="1"/>
  <c r="B199" i="2" s="1"/>
  <c r="C199" i="2" s="1"/>
  <c r="D199" i="2" s="1"/>
  <c r="D392" i="1"/>
  <c r="E392" i="1" s="1"/>
  <c r="B393" i="1" s="1"/>
  <c r="C393" i="1" s="1"/>
  <c r="F392" i="1"/>
  <c r="E199" i="2" l="1"/>
  <c r="I199" i="2"/>
  <c r="D393" i="1"/>
  <c r="E393" i="1" s="1"/>
  <c r="B394" i="1" s="1"/>
  <c r="C394" i="1" s="1"/>
  <c r="F393" i="1"/>
  <c r="F199" i="2" l="1"/>
  <c r="G199" i="2" s="1"/>
  <c r="B200" i="2" s="1"/>
  <c r="C200" i="2" s="1"/>
  <c r="D200" i="2" s="1"/>
  <c r="H199" i="2"/>
  <c r="D394" i="1"/>
  <c r="E394" i="1" s="1"/>
  <c r="B395" i="1" s="1"/>
  <c r="C395" i="1" s="1"/>
  <c r="F394" i="1"/>
  <c r="E200" i="2" l="1"/>
  <c r="I200" i="2"/>
  <c r="D395" i="1"/>
  <c r="E395" i="1" s="1"/>
  <c r="B396" i="1" s="1"/>
  <c r="C396" i="1" s="1"/>
  <c r="F395" i="1"/>
  <c r="H200" i="2" l="1"/>
  <c r="F200" i="2"/>
  <c r="G200" i="2" s="1"/>
  <c r="B201" i="2" s="1"/>
  <c r="C201" i="2" s="1"/>
  <c r="D201" i="2" s="1"/>
  <c r="D396" i="1"/>
  <c r="E396" i="1" s="1"/>
  <c r="B397" i="1" s="1"/>
  <c r="C397" i="1" s="1"/>
  <c r="F396" i="1"/>
  <c r="E201" i="2" l="1"/>
  <c r="I201" i="2"/>
  <c r="D397" i="1"/>
  <c r="E397" i="1" s="1"/>
  <c r="B398" i="1" s="1"/>
  <c r="C398" i="1" s="1"/>
  <c r="F397" i="1"/>
  <c r="H201" i="2" l="1"/>
  <c r="F201" i="2"/>
  <c r="G201" i="2" s="1"/>
  <c r="B202" i="2" s="1"/>
  <c r="C202" i="2" s="1"/>
  <c r="D202" i="2" s="1"/>
  <c r="D398" i="1"/>
  <c r="E398" i="1" s="1"/>
  <c r="B399" i="1" s="1"/>
  <c r="C399" i="1" s="1"/>
  <c r="F398" i="1"/>
  <c r="E202" i="2" l="1"/>
  <c r="I202" i="2"/>
  <c r="D399" i="1"/>
  <c r="E399" i="1" s="1"/>
  <c r="B400" i="1" s="1"/>
  <c r="C400" i="1" s="1"/>
  <c r="F399" i="1"/>
  <c r="F202" i="2" l="1"/>
  <c r="G202" i="2" s="1"/>
  <c r="B203" i="2" s="1"/>
  <c r="C203" i="2" s="1"/>
  <c r="D203" i="2" s="1"/>
  <c r="H202" i="2"/>
  <c r="D400" i="1"/>
  <c r="E400" i="1" s="1"/>
  <c r="B401" i="1" s="1"/>
  <c r="C401" i="1" s="1"/>
  <c r="F400" i="1"/>
  <c r="E203" i="2" l="1"/>
  <c r="I203" i="2"/>
  <c r="D401" i="1"/>
  <c r="E401" i="1" s="1"/>
  <c r="B402" i="1" s="1"/>
  <c r="C402" i="1" s="1"/>
  <c r="F401" i="1"/>
  <c r="H203" i="2" l="1"/>
  <c r="F203" i="2"/>
  <c r="G203" i="2" s="1"/>
  <c r="B204" i="2" s="1"/>
  <c r="C204" i="2" s="1"/>
  <c r="D204" i="2" s="1"/>
  <c r="D402" i="1"/>
  <c r="E402" i="1" s="1"/>
  <c r="B403" i="1" s="1"/>
  <c r="C403" i="1" s="1"/>
  <c r="F402" i="1"/>
  <c r="E204" i="2" l="1"/>
  <c r="I204" i="2"/>
  <c r="D403" i="1"/>
  <c r="E403" i="1" s="1"/>
  <c r="B404" i="1" s="1"/>
  <c r="C404" i="1" s="1"/>
  <c r="F403" i="1"/>
  <c r="H204" i="2" l="1"/>
  <c r="F204" i="2"/>
  <c r="G204" i="2" s="1"/>
  <c r="B205" i="2" s="1"/>
  <c r="C205" i="2" s="1"/>
  <c r="D205" i="2" s="1"/>
  <c r="D404" i="1"/>
  <c r="E404" i="1" s="1"/>
  <c r="B405" i="1" s="1"/>
  <c r="C405" i="1" s="1"/>
  <c r="F404" i="1"/>
  <c r="E205" i="2" l="1"/>
  <c r="I205" i="2"/>
  <c r="D405" i="1"/>
  <c r="E405" i="1" s="1"/>
  <c r="B406" i="1" s="1"/>
  <c r="C406" i="1" s="1"/>
  <c r="F405" i="1"/>
  <c r="H205" i="2" l="1"/>
  <c r="F205" i="2"/>
  <c r="G205" i="2" s="1"/>
  <c r="B206" i="2" s="1"/>
  <c r="C206" i="2" s="1"/>
  <c r="D206" i="2" s="1"/>
  <c r="D406" i="1"/>
  <c r="E406" i="1" s="1"/>
  <c r="B407" i="1" s="1"/>
  <c r="C407" i="1" s="1"/>
  <c r="F406" i="1"/>
  <c r="E206" i="2" l="1"/>
  <c r="I206" i="2"/>
  <c r="D407" i="1"/>
  <c r="E407" i="1" s="1"/>
  <c r="B408" i="1" s="1"/>
  <c r="C408" i="1" s="1"/>
  <c r="F407" i="1"/>
  <c r="H206" i="2" l="1"/>
  <c r="F206" i="2"/>
  <c r="G206" i="2" s="1"/>
  <c r="B207" i="2" s="1"/>
  <c r="C207" i="2" s="1"/>
  <c r="D207" i="2" s="1"/>
  <c r="D408" i="1"/>
  <c r="E408" i="1" s="1"/>
  <c r="B409" i="1" s="1"/>
  <c r="C409" i="1" s="1"/>
  <c r="F408" i="1"/>
  <c r="E207" i="2" l="1"/>
  <c r="I207" i="2"/>
  <c r="D409" i="1"/>
  <c r="E409" i="1" s="1"/>
  <c r="B410" i="1" s="1"/>
  <c r="C410" i="1" s="1"/>
  <c r="F409" i="1"/>
  <c r="F207" i="2" l="1"/>
  <c r="G207" i="2" s="1"/>
  <c r="B208" i="2" s="1"/>
  <c r="C208" i="2" s="1"/>
  <c r="D208" i="2" s="1"/>
  <c r="H207" i="2"/>
  <c r="D410" i="1"/>
  <c r="E410" i="1" s="1"/>
  <c r="B411" i="1" s="1"/>
  <c r="C411" i="1" s="1"/>
  <c r="F410" i="1"/>
  <c r="E208" i="2" l="1"/>
  <c r="I208" i="2"/>
  <c r="D411" i="1"/>
  <c r="E411" i="1" s="1"/>
  <c r="B412" i="1" s="1"/>
  <c r="C412" i="1" s="1"/>
  <c r="F411" i="1"/>
  <c r="H208" i="2" l="1"/>
  <c r="F208" i="2"/>
  <c r="G208" i="2" s="1"/>
  <c r="B209" i="2" s="1"/>
  <c r="C209" i="2" s="1"/>
  <c r="D209" i="2" s="1"/>
  <c r="D412" i="1"/>
  <c r="E412" i="1" s="1"/>
  <c r="B413" i="1" s="1"/>
  <c r="C413" i="1" s="1"/>
  <c r="F412" i="1"/>
  <c r="E209" i="2" l="1"/>
  <c r="I209" i="2"/>
  <c r="D413" i="1"/>
  <c r="E413" i="1" s="1"/>
  <c r="B414" i="1" s="1"/>
  <c r="C414" i="1" s="1"/>
  <c r="F413" i="1"/>
  <c r="H209" i="2" l="1"/>
  <c r="F209" i="2"/>
  <c r="G209" i="2" s="1"/>
  <c r="B210" i="2" s="1"/>
  <c r="C210" i="2" s="1"/>
  <c r="D210" i="2" s="1"/>
  <c r="D414" i="1"/>
  <c r="E414" i="1" s="1"/>
  <c r="B415" i="1" s="1"/>
  <c r="C415" i="1" s="1"/>
  <c r="F414" i="1"/>
  <c r="E210" i="2" l="1"/>
  <c r="I210" i="2"/>
  <c r="D415" i="1"/>
  <c r="E415" i="1" s="1"/>
  <c r="B416" i="1" s="1"/>
  <c r="C416" i="1" s="1"/>
  <c r="F415" i="1"/>
  <c r="F210" i="2" l="1"/>
  <c r="G210" i="2" s="1"/>
  <c r="B211" i="2" s="1"/>
  <c r="C211" i="2" s="1"/>
  <c r="D211" i="2" s="1"/>
  <c r="H210" i="2"/>
  <c r="D416" i="1"/>
  <c r="E416" i="1" s="1"/>
  <c r="B417" i="1" s="1"/>
  <c r="C417" i="1" s="1"/>
  <c r="F416" i="1"/>
  <c r="E211" i="2" l="1"/>
  <c r="I211" i="2"/>
  <c r="D417" i="1"/>
  <c r="E417" i="1" s="1"/>
  <c r="B418" i="1" s="1"/>
  <c r="C418" i="1" s="1"/>
  <c r="F417" i="1"/>
  <c r="H211" i="2" l="1"/>
  <c r="F211" i="2"/>
  <c r="G211" i="2" s="1"/>
  <c r="B212" i="2" s="1"/>
  <c r="C212" i="2" s="1"/>
  <c r="D212" i="2" s="1"/>
  <c r="D418" i="1"/>
  <c r="E418" i="1" s="1"/>
  <c r="B419" i="1" s="1"/>
  <c r="C419" i="1" s="1"/>
  <c r="F418" i="1"/>
  <c r="E212" i="2" l="1"/>
  <c r="I212" i="2"/>
  <c r="D419" i="1"/>
  <c r="E419" i="1" s="1"/>
  <c r="B420" i="1" s="1"/>
  <c r="C420" i="1" s="1"/>
  <c r="F419" i="1"/>
  <c r="H212" i="2" l="1"/>
  <c r="F212" i="2"/>
  <c r="G212" i="2" s="1"/>
  <c r="B213" i="2" s="1"/>
  <c r="C213" i="2" s="1"/>
  <c r="D213" i="2" s="1"/>
  <c r="D420" i="1"/>
  <c r="E420" i="1" s="1"/>
  <c r="B421" i="1" s="1"/>
  <c r="C421" i="1" s="1"/>
  <c r="F420" i="1"/>
  <c r="E213" i="2" l="1"/>
  <c r="I213" i="2"/>
  <c r="D421" i="1"/>
  <c r="E421" i="1" s="1"/>
  <c r="B422" i="1" s="1"/>
  <c r="C422" i="1" s="1"/>
  <c r="F421" i="1"/>
  <c r="H213" i="2" l="1"/>
  <c r="F213" i="2"/>
  <c r="G213" i="2" s="1"/>
  <c r="B214" i="2" s="1"/>
  <c r="C214" i="2" s="1"/>
  <c r="D214" i="2" s="1"/>
  <c r="D422" i="1"/>
  <c r="E422" i="1" s="1"/>
  <c r="B423" i="1" s="1"/>
  <c r="C423" i="1" s="1"/>
  <c r="F422" i="1"/>
  <c r="E214" i="2" l="1"/>
  <c r="I214" i="2"/>
  <c r="D423" i="1"/>
  <c r="E423" i="1" s="1"/>
  <c r="B424" i="1" s="1"/>
  <c r="C424" i="1" s="1"/>
  <c r="F423" i="1"/>
  <c r="H214" i="2" l="1"/>
  <c r="F214" i="2"/>
  <c r="G214" i="2" s="1"/>
  <c r="B215" i="2" s="1"/>
  <c r="C215" i="2" s="1"/>
  <c r="D215" i="2" s="1"/>
  <c r="D424" i="1"/>
  <c r="E424" i="1" s="1"/>
  <c r="B425" i="1" s="1"/>
  <c r="C425" i="1" s="1"/>
  <c r="F424" i="1"/>
  <c r="E215" i="2" l="1"/>
  <c r="I215" i="2"/>
  <c r="D425" i="1"/>
  <c r="E425" i="1" s="1"/>
  <c r="B426" i="1" s="1"/>
  <c r="C426" i="1" s="1"/>
  <c r="F425" i="1"/>
  <c r="F215" i="2" l="1"/>
  <c r="G215" i="2" s="1"/>
  <c r="B216" i="2" s="1"/>
  <c r="C216" i="2" s="1"/>
  <c r="D216" i="2" s="1"/>
  <c r="H215" i="2"/>
  <c r="D426" i="1"/>
  <c r="E426" i="1" s="1"/>
  <c r="B427" i="1" s="1"/>
  <c r="C427" i="1" s="1"/>
  <c r="F426" i="1"/>
  <c r="E216" i="2" l="1"/>
  <c r="I216" i="2"/>
  <c r="D427" i="1"/>
  <c r="E427" i="1" s="1"/>
  <c r="B428" i="1" s="1"/>
  <c r="C428" i="1" s="1"/>
  <c r="F427" i="1"/>
  <c r="H216" i="2" l="1"/>
  <c r="F216" i="2"/>
  <c r="G216" i="2" s="1"/>
  <c r="B217" i="2" s="1"/>
  <c r="C217" i="2" s="1"/>
  <c r="D217" i="2" s="1"/>
  <c r="D428" i="1"/>
  <c r="E428" i="1" s="1"/>
  <c r="B429" i="1" s="1"/>
  <c r="C429" i="1" s="1"/>
  <c r="F428" i="1"/>
  <c r="E217" i="2" l="1"/>
  <c r="I217" i="2"/>
  <c r="D429" i="1"/>
  <c r="E429" i="1" s="1"/>
  <c r="B430" i="1" s="1"/>
  <c r="C430" i="1" s="1"/>
  <c r="F429" i="1"/>
  <c r="H217" i="2" l="1"/>
  <c r="F217" i="2"/>
  <c r="G217" i="2" s="1"/>
  <c r="B218" i="2" s="1"/>
  <c r="C218" i="2" s="1"/>
  <c r="D218" i="2" s="1"/>
  <c r="D430" i="1"/>
  <c r="E430" i="1" s="1"/>
  <c r="B431" i="1" s="1"/>
  <c r="C431" i="1" s="1"/>
  <c r="F430" i="1"/>
  <c r="E218" i="2" l="1"/>
  <c r="I218" i="2"/>
  <c r="D431" i="1"/>
  <c r="E431" i="1" s="1"/>
  <c r="B432" i="1" s="1"/>
  <c r="C432" i="1" s="1"/>
  <c r="F431" i="1"/>
  <c r="F218" i="2" l="1"/>
  <c r="G218" i="2" s="1"/>
  <c r="B219" i="2" s="1"/>
  <c r="C219" i="2" s="1"/>
  <c r="D219" i="2" s="1"/>
  <c r="H218" i="2"/>
  <c r="D432" i="1"/>
  <c r="E432" i="1" s="1"/>
  <c r="B433" i="1" s="1"/>
  <c r="C433" i="1" s="1"/>
  <c r="F432" i="1"/>
  <c r="E219" i="2" l="1"/>
  <c r="I219" i="2"/>
  <c r="D433" i="1"/>
  <c r="E433" i="1" s="1"/>
  <c r="B434" i="1" s="1"/>
  <c r="C434" i="1" s="1"/>
  <c r="F433" i="1"/>
  <c r="H219" i="2" l="1"/>
  <c r="F219" i="2"/>
  <c r="G219" i="2" s="1"/>
  <c r="B220" i="2" s="1"/>
  <c r="C220" i="2" s="1"/>
  <c r="D220" i="2" s="1"/>
  <c r="D434" i="1"/>
  <c r="E434" i="1" s="1"/>
  <c r="B435" i="1" s="1"/>
  <c r="C435" i="1" s="1"/>
  <c r="F434" i="1"/>
  <c r="E220" i="2" l="1"/>
  <c r="I220" i="2"/>
  <c r="D435" i="1"/>
  <c r="E435" i="1" s="1"/>
  <c r="B436" i="1" s="1"/>
  <c r="C436" i="1" s="1"/>
  <c r="F435" i="1"/>
  <c r="H220" i="2" l="1"/>
  <c r="F220" i="2"/>
  <c r="G220" i="2" s="1"/>
  <c r="B221" i="2" s="1"/>
  <c r="C221" i="2" s="1"/>
  <c r="D221" i="2" s="1"/>
  <c r="D436" i="1"/>
  <c r="E436" i="1" s="1"/>
  <c r="B437" i="1" s="1"/>
  <c r="C437" i="1" s="1"/>
  <c r="F436" i="1"/>
  <c r="E221" i="2" l="1"/>
  <c r="I221" i="2"/>
  <c r="D437" i="1"/>
  <c r="E437" i="1" s="1"/>
  <c r="B438" i="1" s="1"/>
  <c r="C438" i="1" s="1"/>
  <c r="F437" i="1"/>
  <c r="H221" i="2" l="1"/>
  <c r="F221" i="2"/>
  <c r="G221" i="2" s="1"/>
  <c r="B222" i="2" s="1"/>
  <c r="C222" i="2" s="1"/>
  <c r="D222" i="2" s="1"/>
  <c r="D438" i="1"/>
  <c r="E438" i="1" s="1"/>
  <c r="B439" i="1" s="1"/>
  <c r="C439" i="1" s="1"/>
  <c r="F438" i="1"/>
  <c r="E222" i="2" l="1"/>
  <c r="I222" i="2"/>
  <c r="D439" i="1"/>
  <c r="E439" i="1" s="1"/>
  <c r="B440" i="1" s="1"/>
  <c r="C440" i="1" s="1"/>
  <c r="F439" i="1"/>
  <c r="H222" i="2" l="1"/>
  <c r="F222" i="2"/>
  <c r="G222" i="2" s="1"/>
  <c r="B223" i="2" s="1"/>
  <c r="C223" i="2" s="1"/>
  <c r="D223" i="2" s="1"/>
  <c r="D440" i="1"/>
  <c r="E440" i="1" s="1"/>
  <c r="B441" i="1" s="1"/>
  <c r="C441" i="1" s="1"/>
  <c r="F440" i="1"/>
  <c r="E223" i="2" l="1"/>
  <c r="I223" i="2"/>
  <c r="D441" i="1"/>
  <c r="E441" i="1" s="1"/>
  <c r="B442" i="1" s="1"/>
  <c r="C442" i="1" s="1"/>
  <c r="F441" i="1"/>
  <c r="F223" i="2" l="1"/>
  <c r="G223" i="2" s="1"/>
  <c r="B224" i="2" s="1"/>
  <c r="C224" i="2" s="1"/>
  <c r="D224" i="2" s="1"/>
  <c r="H223" i="2"/>
  <c r="D442" i="1"/>
  <c r="E442" i="1" s="1"/>
  <c r="B443" i="1" s="1"/>
  <c r="C443" i="1" s="1"/>
  <c r="F442" i="1"/>
  <c r="E224" i="2" l="1"/>
  <c r="I224" i="2"/>
  <c r="D443" i="1"/>
  <c r="E443" i="1" s="1"/>
  <c r="B444" i="1" s="1"/>
  <c r="C444" i="1" s="1"/>
  <c r="F443" i="1"/>
  <c r="H224" i="2" l="1"/>
  <c r="F224" i="2"/>
  <c r="G224" i="2" s="1"/>
  <c r="B225" i="2" s="1"/>
  <c r="C225" i="2" s="1"/>
  <c r="D225" i="2" s="1"/>
  <c r="D444" i="1"/>
  <c r="E444" i="1" s="1"/>
  <c r="B445" i="1" s="1"/>
  <c r="C445" i="1" s="1"/>
  <c r="F444" i="1"/>
  <c r="E225" i="2" l="1"/>
  <c r="I225" i="2"/>
  <c r="D445" i="1"/>
  <c r="E445" i="1" s="1"/>
  <c r="B446" i="1" s="1"/>
  <c r="C446" i="1" s="1"/>
  <c r="F445" i="1"/>
  <c r="H225" i="2" l="1"/>
  <c r="F225" i="2"/>
  <c r="G225" i="2" s="1"/>
  <c r="B226" i="2" s="1"/>
  <c r="C226" i="2" s="1"/>
  <c r="D226" i="2" s="1"/>
  <c r="D446" i="1"/>
  <c r="E446" i="1" s="1"/>
  <c r="B447" i="1" s="1"/>
  <c r="C447" i="1" s="1"/>
  <c r="F446" i="1"/>
  <c r="E226" i="2" l="1"/>
  <c r="I226" i="2"/>
  <c r="D447" i="1"/>
  <c r="E447" i="1" s="1"/>
  <c r="B448" i="1" s="1"/>
  <c r="C448" i="1" s="1"/>
  <c r="F447" i="1"/>
  <c r="F226" i="2" l="1"/>
  <c r="G226" i="2" s="1"/>
  <c r="B227" i="2" s="1"/>
  <c r="C227" i="2" s="1"/>
  <c r="D227" i="2" s="1"/>
  <c r="H226" i="2"/>
  <c r="D448" i="1"/>
  <c r="E448" i="1" s="1"/>
  <c r="B449" i="1" s="1"/>
  <c r="C449" i="1" s="1"/>
  <c r="F448" i="1"/>
  <c r="E227" i="2" l="1"/>
  <c r="I227" i="2"/>
  <c r="D449" i="1"/>
  <c r="E449" i="1" s="1"/>
  <c r="B450" i="1" s="1"/>
  <c r="C450" i="1" s="1"/>
  <c r="F449" i="1"/>
  <c r="H227" i="2" l="1"/>
  <c r="F227" i="2"/>
  <c r="G227" i="2" s="1"/>
  <c r="B228" i="2" s="1"/>
  <c r="C228" i="2" s="1"/>
  <c r="D228" i="2" s="1"/>
  <c r="D450" i="1"/>
  <c r="E450" i="1" s="1"/>
  <c r="B451" i="1" s="1"/>
  <c r="C451" i="1" s="1"/>
  <c r="F450" i="1"/>
  <c r="E228" i="2" l="1"/>
  <c r="I228" i="2"/>
  <c r="D451" i="1"/>
  <c r="E451" i="1" s="1"/>
  <c r="B452" i="1" s="1"/>
  <c r="C452" i="1" s="1"/>
  <c r="F451" i="1"/>
  <c r="H228" i="2" l="1"/>
  <c r="F228" i="2"/>
  <c r="G228" i="2" s="1"/>
  <c r="B229" i="2" s="1"/>
  <c r="C229" i="2" s="1"/>
  <c r="D229" i="2" s="1"/>
  <c r="D452" i="1"/>
  <c r="E452" i="1" s="1"/>
  <c r="B453" i="1" s="1"/>
  <c r="C453" i="1" s="1"/>
  <c r="F452" i="1"/>
  <c r="E229" i="2" l="1"/>
  <c r="I229" i="2"/>
  <c r="D453" i="1"/>
  <c r="E453" i="1" s="1"/>
  <c r="B454" i="1" s="1"/>
  <c r="C454" i="1" s="1"/>
  <c r="F453" i="1"/>
  <c r="H229" i="2" l="1"/>
  <c r="F229" i="2"/>
  <c r="G229" i="2" s="1"/>
  <c r="B230" i="2" s="1"/>
  <c r="C230" i="2" s="1"/>
  <c r="D230" i="2" s="1"/>
  <c r="D454" i="1"/>
  <c r="E454" i="1" s="1"/>
  <c r="B455" i="1" s="1"/>
  <c r="C455" i="1" s="1"/>
  <c r="F454" i="1"/>
  <c r="E230" i="2" l="1"/>
  <c r="I230" i="2"/>
  <c r="D455" i="1"/>
  <c r="E455" i="1" s="1"/>
  <c r="B456" i="1" s="1"/>
  <c r="C456" i="1" s="1"/>
  <c r="F455" i="1"/>
  <c r="H230" i="2" l="1"/>
  <c r="F230" i="2"/>
  <c r="G230" i="2" s="1"/>
  <c r="B231" i="2" s="1"/>
  <c r="C231" i="2" s="1"/>
  <c r="D231" i="2" s="1"/>
  <c r="D456" i="1"/>
  <c r="E456" i="1" s="1"/>
  <c r="B457" i="1" s="1"/>
  <c r="C457" i="1" s="1"/>
  <c r="F456" i="1"/>
  <c r="E231" i="2" l="1"/>
  <c r="I231" i="2"/>
  <c r="D457" i="1"/>
  <c r="E457" i="1" s="1"/>
  <c r="B458" i="1" s="1"/>
  <c r="C458" i="1" s="1"/>
  <c r="F457" i="1"/>
  <c r="F231" i="2" l="1"/>
  <c r="G231" i="2" s="1"/>
  <c r="B232" i="2" s="1"/>
  <c r="C232" i="2" s="1"/>
  <c r="D232" i="2" s="1"/>
  <c r="H231" i="2"/>
  <c r="D458" i="1"/>
  <c r="E458" i="1" s="1"/>
  <c r="B459" i="1" s="1"/>
  <c r="C459" i="1" s="1"/>
  <c r="F458" i="1"/>
  <c r="E232" i="2" l="1"/>
  <c r="I232" i="2"/>
  <c r="D459" i="1"/>
  <c r="E459" i="1" s="1"/>
  <c r="B460" i="1" s="1"/>
  <c r="C460" i="1" s="1"/>
  <c r="F459" i="1"/>
  <c r="H232" i="2" l="1"/>
  <c r="F232" i="2"/>
  <c r="G232" i="2" s="1"/>
  <c r="B233" i="2" s="1"/>
  <c r="C233" i="2" s="1"/>
  <c r="D233" i="2" s="1"/>
  <c r="D460" i="1"/>
  <c r="E460" i="1" s="1"/>
  <c r="B461" i="1" s="1"/>
  <c r="C461" i="1" s="1"/>
  <c r="F460" i="1"/>
  <c r="E233" i="2" l="1"/>
  <c r="I233" i="2"/>
  <c r="D461" i="1"/>
  <c r="E461" i="1" s="1"/>
  <c r="B462" i="1" s="1"/>
  <c r="C462" i="1" s="1"/>
  <c r="F461" i="1"/>
  <c r="H233" i="2" l="1"/>
  <c r="F233" i="2"/>
  <c r="G233" i="2" s="1"/>
  <c r="B234" i="2" s="1"/>
  <c r="C234" i="2" s="1"/>
  <c r="D234" i="2" s="1"/>
  <c r="D462" i="1"/>
  <c r="E462" i="1" s="1"/>
  <c r="B463" i="1" s="1"/>
  <c r="C463" i="1" s="1"/>
  <c r="F462" i="1"/>
  <c r="E234" i="2" l="1"/>
  <c r="I234" i="2"/>
  <c r="D463" i="1"/>
  <c r="E463" i="1" s="1"/>
  <c r="B464" i="1" s="1"/>
  <c r="C464" i="1" s="1"/>
  <c r="F463" i="1"/>
  <c r="F234" i="2" l="1"/>
  <c r="G234" i="2" s="1"/>
  <c r="B235" i="2" s="1"/>
  <c r="C235" i="2" s="1"/>
  <c r="D235" i="2" s="1"/>
  <c r="H234" i="2"/>
  <c r="D464" i="1"/>
  <c r="E464" i="1" s="1"/>
  <c r="B465" i="1" s="1"/>
  <c r="C465" i="1" s="1"/>
  <c r="F464" i="1"/>
  <c r="E235" i="2" l="1"/>
  <c r="I235" i="2"/>
  <c r="D465" i="1"/>
  <c r="E465" i="1" s="1"/>
  <c r="B466" i="1" s="1"/>
  <c r="C466" i="1" s="1"/>
  <c r="F465" i="1"/>
  <c r="H235" i="2" l="1"/>
  <c r="F235" i="2"/>
  <c r="G235" i="2" s="1"/>
  <c r="B236" i="2" s="1"/>
  <c r="C236" i="2" s="1"/>
  <c r="D236" i="2" s="1"/>
  <c r="D466" i="1"/>
  <c r="E466" i="1" s="1"/>
  <c r="B467" i="1" s="1"/>
  <c r="C467" i="1" s="1"/>
  <c r="F466" i="1"/>
  <c r="E236" i="2" l="1"/>
  <c r="I236" i="2"/>
  <c r="D467" i="1"/>
  <c r="E467" i="1" s="1"/>
  <c r="B468" i="1" s="1"/>
  <c r="C468" i="1" s="1"/>
  <c r="F467" i="1"/>
  <c r="H236" i="2" l="1"/>
  <c r="F236" i="2"/>
  <c r="G236" i="2" s="1"/>
  <c r="B237" i="2" s="1"/>
  <c r="C237" i="2" s="1"/>
  <c r="D237" i="2" s="1"/>
  <c r="D468" i="1"/>
  <c r="E468" i="1" s="1"/>
  <c r="B469" i="1" s="1"/>
  <c r="C469" i="1" s="1"/>
  <c r="F468" i="1"/>
  <c r="E237" i="2" l="1"/>
  <c r="I237" i="2"/>
  <c r="D469" i="1"/>
  <c r="E469" i="1" s="1"/>
  <c r="B470" i="1" s="1"/>
  <c r="C470" i="1" s="1"/>
  <c r="F469" i="1"/>
  <c r="H237" i="2" l="1"/>
  <c r="F237" i="2"/>
  <c r="G237" i="2" s="1"/>
  <c r="B238" i="2" s="1"/>
  <c r="C238" i="2" s="1"/>
  <c r="D238" i="2" s="1"/>
  <c r="D470" i="1"/>
  <c r="E470" i="1" s="1"/>
  <c r="B471" i="1" s="1"/>
  <c r="C471" i="1" s="1"/>
  <c r="F470" i="1"/>
  <c r="E238" i="2" l="1"/>
  <c r="I238" i="2"/>
  <c r="D471" i="1"/>
  <c r="E471" i="1" s="1"/>
  <c r="B472" i="1" s="1"/>
  <c r="C472" i="1" s="1"/>
  <c r="F471" i="1"/>
  <c r="H238" i="2" l="1"/>
  <c r="F238" i="2"/>
  <c r="G238" i="2" s="1"/>
  <c r="B239" i="2" s="1"/>
  <c r="C239" i="2" s="1"/>
  <c r="D239" i="2" s="1"/>
  <c r="D472" i="1"/>
  <c r="E472" i="1" s="1"/>
  <c r="B473" i="1" s="1"/>
  <c r="C473" i="1" s="1"/>
  <c r="F472" i="1"/>
  <c r="E239" i="2" l="1"/>
  <c r="I239" i="2"/>
  <c r="D473" i="1"/>
  <c r="E473" i="1" s="1"/>
  <c r="B474" i="1" s="1"/>
  <c r="C474" i="1" s="1"/>
  <c r="F473" i="1"/>
  <c r="F239" i="2" l="1"/>
  <c r="G239" i="2" s="1"/>
  <c r="B240" i="2" s="1"/>
  <c r="C240" i="2" s="1"/>
  <c r="D240" i="2" s="1"/>
  <c r="H239" i="2"/>
  <c r="D474" i="1"/>
  <c r="E474" i="1" s="1"/>
  <c r="B475" i="1" s="1"/>
  <c r="C475" i="1" s="1"/>
  <c r="F474" i="1"/>
  <c r="E240" i="2" l="1"/>
  <c r="I240" i="2"/>
  <c r="D475" i="1"/>
  <c r="E475" i="1" s="1"/>
  <c r="B476" i="1" s="1"/>
  <c r="C476" i="1" s="1"/>
  <c r="F475" i="1"/>
  <c r="H240" i="2" l="1"/>
  <c r="F240" i="2"/>
  <c r="G240" i="2" s="1"/>
  <c r="B241" i="2" s="1"/>
  <c r="C241" i="2" s="1"/>
  <c r="D241" i="2" s="1"/>
  <c r="D476" i="1"/>
  <c r="E476" i="1" s="1"/>
  <c r="B477" i="1" s="1"/>
  <c r="C477" i="1" s="1"/>
  <c r="F476" i="1"/>
  <c r="E241" i="2" l="1"/>
  <c r="I241" i="2"/>
  <c r="D477" i="1"/>
  <c r="E477" i="1" s="1"/>
  <c r="B478" i="1" s="1"/>
  <c r="C478" i="1" s="1"/>
  <c r="F477" i="1"/>
  <c r="H241" i="2" l="1"/>
  <c r="F241" i="2"/>
  <c r="G241" i="2" s="1"/>
  <c r="B242" i="2" s="1"/>
  <c r="C242" i="2" s="1"/>
  <c r="D242" i="2" s="1"/>
  <c r="D478" i="1"/>
  <c r="E478" i="1" s="1"/>
  <c r="B479" i="1" s="1"/>
  <c r="C479" i="1" s="1"/>
  <c r="F478" i="1"/>
  <c r="E242" i="2" l="1"/>
  <c r="I242" i="2"/>
  <c r="D479" i="1"/>
  <c r="E479" i="1" s="1"/>
  <c r="B480" i="1" s="1"/>
  <c r="C480" i="1" s="1"/>
  <c r="F479" i="1"/>
  <c r="F242" i="2" l="1"/>
  <c r="G242" i="2" s="1"/>
  <c r="B243" i="2" s="1"/>
  <c r="C243" i="2" s="1"/>
  <c r="D243" i="2" s="1"/>
  <c r="H242" i="2"/>
  <c r="D480" i="1"/>
  <c r="E480" i="1" s="1"/>
  <c r="B481" i="1" s="1"/>
  <c r="C481" i="1" s="1"/>
  <c r="F480" i="1"/>
  <c r="E243" i="2" l="1"/>
  <c r="I243" i="2"/>
  <c r="D481" i="1"/>
  <c r="E481" i="1" s="1"/>
  <c r="B482" i="1" s="1"/>
  <c r="C482" i="1" s="1"/>
  <c r="F481" i="1"/>
  <c r="H243" i="2" l="1"/>
  <c r="F243" i="2"/>
  <c r="G243" i="2" s="1"/>
  <c r="B244" i="2" s="1"/>
  <c r="C244" i="2" s="1"/>
  <c r="D244" i="2" s="1"/>
  <c r="D482" i="1"/>
  <c r="E482" i="1" s="1"/>
  <c r="B483" i="1" s="1"/>
  <c r="C483" i="1" s="1"/>
  <c r="F482" i="1"/>
  <c r="E244" i="2" l="1"/>
  <c r="I244" i="2"/>
  <c r="D483" i="1"/>
  <c r="E483" i="1" s="1"/>
  <c r="B484" i="1" s="1"/>
  <c r="C484" i="1" s="1"/>
  <c r="F483" i="1"/>
  <c r="H244" i="2" l="1"/>
  <c r="F244" i="2"/>
  <c r="G244" i="2" s="1"/>
  <c r="B245" i="2" s="1"/>
  <c r="C245" i="2" s="1"/>
  <c r="D245" i="2" s="1"/>
  <c r="D484" i="1"/>
  <c r="E484" i="1" s="1"/>
  <c r="B485" i="1" s="1"/>
  <c r="C485" i="1" s="1"/>
  <c r="F484" i="1"/>
  <c r="E245" i="2" l="1"/>
  <c r="I245" i="2"/>
  <c r="D485" i="1"/>
  <c r="E485" i="1" s="1"/>
  <c r="B486" i="1" s="1"/>
  <c r="C486" i="1" s="1"/>
  <c r="F485" i="1"/>
  <c r="H245" i="2" l="1"/>
  <c r="F245" i="2"/>
  <c r="G245" i="2" s="1"/>
  <c r="B246" i="2" s="1"/>
  <c r="C246" i="2" s="1"/>
  <c r="D246" i="2" s="1"/>
  <c r="D486" i="1"/>
  <c r="E486" i="1" s="1"/>
  <c r="B487" i="1" s="1"/>
  <c r="C487" i="1" s="1"/>
  <c r="F486" i="1"/>
  <c r="E246" i="2" l="1"/>
  <c r="I246" i="2"/>
  <c r="D487" i="1"/>
  <c r="E487" i="1" s="1"/>
  <c r="B488" i="1" s="1"/>
  <c r="C488" i="1" s="1"/>
  <c r="F487" i="1"/>
  <c r="H246" i="2" l="1"/>
  <c r="F246" i="2"/>
  <c r="G246" i="2" s="1"/>
  <c r="B247" i="2" s="1"/>
  <c r="C247" i="2" s="1"/>
  <c r="D247" i="2" s="1"/>
  <c r="D488" i="1"/>
  <c r="E488" i="1" s="1"/>
  <c r="B489" i="1" s="1"/>
  <c r="C489" i="1" s="1"/>
  <c r="F488" i="1"/>
  <c r="E247" i="2" l="1"/>
  <c r="I247" i="2"/>
  <c r="D489" i="1"/>
  <c r="E489" i="1" s="1"/>
  <c r="B490" i="1" s="1"/>
  <c r="C490" i="1" s="1"/>
  <c r="F489" i="1"/>
  <c r="F247" i="2" l="1"/>
  <c r="G247" i="2" s="1"/>
  <c r="B248" i="2" s="1"/>
  <c r="C248" i="2" s="1"/>
  <c r="D248" i="2" s="1"/>
  <c r="H247" i="2"/>
  <c r="D490" i="1"/>
  <c r="E490" i="1" s="1"/>
  <c r="B491" i="1" s="1"/>
  <c r="C491" i="1" s="1"/>
  <c r="F490" i="1"/>
  <c r="E248" i="2" l="1"/>
  <c r="I248" i="2"/>
  <c r="D491" i="1"/>
  <c r="E491" i="1" s="1"/>
  <c r="B492" i="1" s="1"/>
  <c r="C492" i="1" s="1"/>
  <c r="F491" i="1"/>
  <c r="H248" i="2" l="1"/>
  <c r="F248" i="2"/>
  <c r="G248" i="2" s="1"/>
  <c r="B249" i="2" s="1"/>
  <c r="C249" i="2" s="1"/>
  <c r="D249" i="2" s="1"/>
  <c r="D492" i="1"/>
  <c r="E492" i="1" s="1"/>
  <c r="B493" i="1" s="1"/>
  <c r="C493" i="1" s="1"/>
  <c r="F492" i="1"/>
  <c r="E249" i="2" l="1"/>
  <c r="I249" i="2"/>
  <c r="D493" i="1"/>
  <c r="E493" i="1" s="1"/>
  <c r="B494" i="1" s="1"/>
  <c r="C494" i="1" s="1"/>
  <c r="F493" i="1"/>
  <c r="H249" i="2" l="1"/>
  <c r="F249" i="2"/>
  <c r="G249" i="2" s="1"/>
  <c r="B250" i="2" s="1"/>
  <c r="C250" i="2" s="1"/>
  <c r="D250" i="2" s="1"/>
  <c r="D494" i="1"/>
  <c r="E494" i="1" s="1"/>
  <c r="B495" i="1" s="1"/>
  <c r="C495" i="1" s="1"/>
  <c r="F494" i="1"/>
  <c r="E250" i="2" l="1"/>
  <c r="I250" i="2"/>
  <c r="D495" i="1"/>
  <c r="E495" i="1" s="1"/>
  <c r="B496" i="1" s="1"/>
  <c r="C496" i="1" s="1"/>
  <c r="F495" i="1"/>
  <c r="F250" i="2" l="1"/>
  <c r="G250" i="2" s="1"/>
  <c r="B251" i="2" s="1"/>
  <c r="C251" i="2" s="1"/>
  <c r="D251" i="2" s="1"/>
  <c r="H250" i="2"/>
  <c r="D496" i="1"/>
  <c r="E496" i="1" s="1"/>
  <c r="B497" i="1" s="1"/>
  <c r="C497" i="1" s="1"/>
  <c r="F496" i="1"/>
  <c r="E251" i="2" l="1"/>
  <c r="I251" i="2"/>
  <c r="D497" i="1"/>
  <c r="E497" i="1" s="1"/>
  <c r="B498" i="1" s="1"/>
  <c r="C498" i="1" s="1"/>
  <c r="F497" i="1"/>
  <c r="H251" i="2" l="1"/>
  <c r="F251" i="2"/>
  <c r="G251" i="2" s="1"/>
  <c r="B252" i="2" s="1"/>
  <c r="C252" i="2" s="1"/>
  <c r="D252" i="2" s="1"/>
  <c r="D498" i="1"/>
  <c r="E498" i="1" s="1"/>
  <c r="B499" i="1" s="1"/>
  <c r="C499" i="1" s="1"/>
  <c r="F498" i="1"/>
  <c r="E252" i="2" l="1"/>
  <c r="I252" i="2"/>
  <c r="D499" i="1"/>
  <c r="E499" i="1" s="1"/>
  <c r="B500" i="1" s="1"/>
  <c r="C500" i="1" s="1"/>
  <c r="F499" i="1"/>
  <c r="H252" i="2" l="1"/>
  <c r="F252" i="2"/>
  <c r="G252" i="2" s="1"/>
  <c r="B253" i="2" s="1"/>
  <c r="C253" i="2" s="1"/>
  <c r="D253" i="2" s="1"/>
  <c r="D500" i="1"/>
  <c r="E500" i="1" s="1"/>
  <c r="B501" i="1" s="1"/>
  <c r="C501" i="1" s="1"/>
  <c r="F500" i="1"/>
  <c r="E253" i="2" l="1"/>
  <c r="I253" i="2"/>
  <c r="D501" i="1"/>
  <c r="E501" i="1" s="1"/>
  <c r="B502" i="1" s="1"/>
  <c r="C502" i="1" s="1"/>
  <c r="F501" i="1"/>
  <c r="H253" i="2" l="1"/>
  <c r="F253" i="2"/>
  <c r="G253" i="2" s="1"/>
  <c r="B254" i="2" s="1"/>
  <c r="C254" i="2" s="1"/>
  <c r="D254" i="2" s="1"/>
  <c r="D502" i="1"/>
  <c r="E502" i="1" s="1"/>
  <c r="B503" i="1" s="1"/>
  <c r="C503" i="1" s="1"/>
  <c r="F502" i="1"/>
  <c r="E254" i="2" l="1"/>
  <c r="I254" i="2"/>
  <c r="D503" i="1"/>
  <c r="E503" i="1" s="1"/>
  <c r="B504" i="1" s="1"/>
  <c r="C504" i="1" s="1"/>
  <c r="F503" i="1"/>
  <c r="H254" i="2" l="1"/>
  <c r="F254" i="2"/>
  <c r="G254" i="2" s="1"/>
  <c r="B255" i="2" s="1"/>
  <c r="C255" i="2" s="1"/>
  <c r="D255" i="2" s="1"/>
  <c r="D504" i="1"/>
  <c r="E504" i="1" s="1"/>
  <c r="B505" i="1" s="1"/>
  <c r="C505" i="1" s="1"/>
  <c r="F504" i="1"/>
  <c r="E255" i="2" l="1"/>
  <c r="I255" i="2"/>
  <c r="D505" i="1"/>
  <c r="E505" i="1" s="1"/>
  <c r="B506" i="1" s="1"/>
  <c r="C506" i="1" s="1"/>
  <c r="F505" i="1"/>
  <c r="F255" i="2" l="1"/>
  <c r="G255" i="2" s="1"/>
  <c r="B256" i="2" s="1"/>
  <c r="C256" i="2" s="1"/>
  <c r="D256" i="2" s="1"/>
  <c r="H255" i="2"/>
  <c r="D506" i="1"/>
  <c r="E506" i="1" s="1"/>
  <c r="B507" i="1" s="1"/>
  <c r="C507" i="1" s="1"/>
  <c r="F506" i="1"/>
  <c r="E256" i="2" l="1"/>
  <c r="I256" i="2"/>
  <c r="D507" i="1"/>
  <c r="E507" i="1" s="1"/>
  <c r="B508" i="1" s="1"/>
  <c r="C508" i="1" s="1"/>
  <c r="F507" i="1"/>
  <c r="H256" i="2" l="1"/>
  <c r="F256" i="2"/>
  <c r="G256" i="2" s="1"/>
  <c r="B257" i="2" s="1"/>
  <c r="C257" i="2" s="1"/>
  <c r="D257" i="2" s="1"/>
  <c r="D508" i="1"/>
  <c r="E508" i="1" s="1"/>
  <c r="B509" i="1" s="1"/>
  <c r="C509" i="1" s="1"/>
  <c r="F508" i="1"/>
  <c r="E257" i="2" l="1"/>
  <c r="I257" i="2"/>
  <c r="D509" i="1"/>
  <c r="E509" i="1" s="1"/>
  <c r="B510" i="1" s="1"/>
  <c r="C510" i="1" s="1"/>
  <c r="F509" i="1"/>
  <c r="H257" i="2" l="1"/>
  <c r="F257" i="2"/>
  <c r="G257" i="2" s="1"/>
  <c r="B258" i="2" s="1"/>
  <c r="C258" i="2" s="1"/>
  <c r="D258" i="2" s="1"/>
  <c r="D510" i="1"/>
  <c r="E510" i="1" s="1"/>
  <c r="B511" i="1" s="1"/>
  <c r="C511" i="1" s="1"/>
  <c r="F510" i="1"/>
  <c r="E258" i="2" l="1"/>
  <c r="I258" i="2"/>
  <c r="D511" i="1"/>
  <c r="E511" i="1" s="1"/>
  <c r="B512" i="1" s="1"/>
  <c r="C512" i="1" s="1"/>
  <c r="F511" i="1"/>
  <c r="F258" i="2" l="1"/>
  <c r="G258" i="2" s="1"/>
  <c r="B259" i="2" s="1"/>
  <c r="C259" i="2" s="1"/>
  <c r="D259" i="2" s="1"/>
  <c r="H258" i="2"/>
  <c r="D512" i="1"/>
  <c r="E512" i="1" s="1"/>
  <c r="B513" i="1" s="1"/>
  <c r="C513" i="1" s="1"/>
  <c r="F512" i="1"/>
  <c r="E259" i="2" l="1"/>
  <c r="I259" i="2"/>
  <c r="D513" i="1"/>
  <c r="E513" i="1" s="1"/>
  <c r="B514" i="1" s="1"/>
  <c r="C514" i="1" s="1"/>
  <c r="F513" i="1"/>
  <c r="H259" i="2" l="1"/>
  <c r="F259" i="2"/>
  <c r="G259" i="2" s="1"/>
  <c r="B260" i="2" s="1"/>
  <c r="C260" i="2" s="1"/>
  <c r="D260" i="2" s="1"/>
  <c r="D514" i="1"/>
  <c r="E514" i="1" s="1"/>
  <c r="B515" i="1" s="1"/>
  <c r="C515" i="1" s="1"/>
  <c r="F514" i="1"/>
  <c r="E260" i="2" l="1"/>
  <c r="I260" i="2"/>
  <c r="D515" i="1"/>
  <c r="E515" i="1" s="1"/>
  <c r="B516" i="1" s="1"/>
  <c r="C516" i="1" s="1"/>
  <c r="F515" i="1"/>
  <c r="H260" i="2" l="1"/>
  <c r="F260" i="2"/>
  <c r="G260" i="2" s="1"/>
  <c r="B261" i="2" s="1"/>
  <c r="C261" i="2" s="1"/>
  <c r="D261" i="2" s="1"/>
  <c r="D516" i="1"/>
  <c r="E516" i="1" s="1"/>
  <c r="B517" i="1" s="1"/>
  <c r="C517" i="1" s="1"/>
  <c r="F516" i="1"/>
  <c r="E261" i="2" l="1"/>
  <c r="I261" i="2"/>
  <c r="D517" i="1"/>
  <c r="E517" i="1" s="1"/>
  <c r="B518" i="1" s="1"/>
  <c r="C518" i="1" s="1"/>
  <c r="F517" i="1"/>
  <c r="H261" i="2" l="1"/>
  <c r="F261" i="2"/>
  <c r="G261" i="2" s="1"/>
  <c r="B262" i="2" s="1"/>
  <c r="C262" i="2" s="1"/>
  <c r="D262" i="2" s="1"/>
  <c r="D518" i="1"/>
  <c r="E518" i="1" s="1"/>
  <c r="B519" i="1" s="1"/>
  <c r="C519" i="1" s="1"/>
  <c r="F518" i="1"/>
  <c r="E262" i="2" l="1"/>
  <c r="I262" i="2"/>
  <c r="D519" i="1"/>
  <c r="E519" i="1" s="1"/>
  <c r="B520" i="1" s="1"/>
  <c r="C520" i="1" s="1"/>
  <c r="F519" i="1"/>
  <c r="H262" i="2" l="1"/>
  <c r="F262" i="2"/>
  <c r="G262" i="2" s="1"/>
  <c r="B263" i="2" s="1"/>
  <c r="C263" i="2" s="1"/>
  <c r="D263" i="2" s="1"/>
  <c r="D520" i="1"/>
  <c r="E520" i="1" s="1"/>
  <c r="B521" i="1" s="1"/>
  <c r="C521" i="1" s="1"/>
  <c r="F520" i="1"/>
  <c r="E263" i="2" l="1"/>
  <c r="I263" i="2"/>
  <c r="D521" i="1"/>
  <c r="E521" i="1" s="1"/>
  <c r="B522" i="1" s="1"/>
  <c r="C522" i="1" s="1"/>
  <c r="F521" i="1"/>
  <c r="F263" i="2" l="1"/>
  <c r="G263" i="2" s="1"/>
  <c r="B264" i="2" s="1"/>
  <c r="C264" i="2" s="1"/>
  <c r="D264" i="2" s="1"/>
  <c r="H263" i="2"/>
  <c r="D522" i="1"/>
  <c r="E522" i="1" s="1"/>
  <c r="B523" i="1" s="1"/>
  <c r="C523" i="1" s="1"/>
  <c r="F522" i="1"/>
  <c r="E264" i="2" l="1"/>
  <c r="I264" i="2"/>
  <c r="D523" i="1"/>
  <c r="E523" i="1" s="1"/>
  <c r="B524" i="1" s="1"/>
  <c r="C524" i="1" s="1"/>
  <c r="F523" i="1"/>
  <c r="H264" i="2" l="1"/>
  <c r="F264" i="2"/>
  <c r="G264" i="2" s="1"/>
  <c r="B265" i="2" s="1"/>
  <c r="C265" i="2" s="1"/>
  <c r="D265" i="2" s="1"/>
  <c r="D524" i="1"/>
  <c r="E524" i="1" s="1"/>
  <c r="B525" i="1" s="1"/>
  <c r="C525" i="1" s="1"/>
  <c r="F524" i="1"/>
  <c r="E265" i="2" l="1"/>
  <c r="I265" i="2"/>
  <c r="D525" i="1"/>
  <c r="E525" i="1" s="1"/>
  <c r="B526" i="1" s="1"/>
  <c r="C526" i="1" s="1"/>
  <c r="F525" i="1"/>
  <c r="H265" i="2" l="1"/>
  <c r="F265" i="2"/>
  <c r="G265" i="2" s="1"/>
  <c r="B266" i="2" s="1"/>
  <c r="C266" i="2" s="1"/>
  <c r="D266" i="2" s="1"/>
  <c r="D526" i="1"/>
  <c r="E526" i="1" s="1"/>
  <c r="B527" i="1" s="1"/>
  <c r="C527" i="1" s="1"/>
  <c r="F526" i="1"/>
  <c r="E266" i="2" l="1"/>
  <c r="I266" i="2"/>
  <c r="D527" i="1"/>
  <c r="E527" i="1" s="1"/>
  <c r="B528" i="1" s="1"/>
  <c r="C528" i="1" s="1"/>
  <c r="F527" i="1"/>
  <c r="F266" i="2" l="1"/>
  <c r="G266" i="2" s="1"/>
  <c r="B267" i="2" s="1"/>
  <c r="C267" i="2" s="1"/>
  <c r="D267" i="2" s="1"/>
  <c r="H266" i="2"/>
  <c r="D528" i="1"/>
  <c r="E528" i="1" s="1"/>
  <c r="B529" i="1" s="1"/>
  <c r="C529" i="1" s="1"/>
  <c r="F528" i="1"/>
  <c r="E267" i="2" l="1"/>
  <c r="I267" i="2"/>
  <c r="D529" i="1"/>
  <c r="E529" i="1" s="1"/>
  <c r="B530" i="1" s="1"/>
  <c r="C530" i="1" s="1"/>
  <c r="F529" i="1"/>
  <c r="H267" i="2" l="1"/>
  <c r="F267" i="2"/>
  <c r="G267" i="2" s="1"/>
  <c r="B268" i="2" s="1"/>
  <c r="C268" i="2" s="1"/>
  <c r="D268" i="2" s="1"/>
  <c r="D530" i="1"/>
  <c r="E530" i="1" s="1"/>
  <c r="B531" i="1" s="1"/>
  <c r="C531" i="1" s="1"/>
  <c r="F530" i="1"/>
  <c r="E268" i="2" l="1"/>
  <c r="I268" i="2"/>
  <c r="D531" i="1"/>
  <c r="E531" i="1" s="1"/>
  <c r="B532" i="1" s="1"/>
  <c r="C532" i="1" s="1"/>
  <c r="F531" i="1"/>
  <c r="H268" i="2" l="1"/>
  <c r="F268" i="2"/>
  <c r="G268" i="2" s="1"/>
  <c r="B269" i="2" s="1"/>
  <c r="C269" i="2" s="1"/>
  <c r="D269" i="2" s="1"/>
  <c r="D532" i="1"/>
  <c r="E532" i="1" s="1"/>
  <c r="B533" i="1" s="1"/>
  <c r="C533" i="1" s="1"/>
  <c r="F532" i="1"/>
  <c r="E269" i="2" l="1"/>
  <c r="I269" i="2"/>
  <c r="D533" i="1"/>
  <c r="E533" i="1" s="1"/>
  <c r="B534" i="1" s="1"/>
  <c r="C534" i="1" s="1"/>
  <c r="F533" i="1"/>
  <c r="H269" i="2" l="1"/>
  <c r="F269" i="2"/>
  <c r="G269" i="2" s="1"/>
  <c r="B270" i="2" s="1"/>
  <c r="C270" i="2" s="1"/>
  <c r="D270" i="2" s="1"/>
  <c r="D534" i="1"/>
  <c r="E534" i="1" s="1"/>
  <c r="B535" i="1" s="1"/>
  <c r="C535" i="1" s="1"/>
  <c r="F534" i="1"/>
  <c r="E270" i="2" l="1"/>
  <c r="I270" i="2"/>
  <c r="D535" i="1"/>
  <c r="E535" i="1" s="1"/>
  <c r="B536" i="1" s="1"/>
  <c r="C536" i="1" s="1"/>
  <c r="F535" i="1"/>
  <c r="H270" i="2" l="1"/>
  <c r="F270" i="2"/>
  <c r="G270" i="2" s="1"/>
  <c r="B271" i="2" s="1"/>
  <c r="C271" i="2" s="1"/>
  <c r="D271" i="2" s="1"/>
  <c r="D536" i="1"/>
  <c r="E536" i="1" s="1"/>
  <c r="B537" i="1" s="1"/>
  <c r="C537" i="1" s="1"/>
  <c r="F536" i="1"/>
  <c r="E271" i="2" l="1"/>
  <c r="I271" i="2"/>
  <c r="D537" i="1"/>
  <c r="E537" i="1" s="1"/>
  <c r="B538" i="1" s="1"/>
  <c r="C538" i="1" s="1"/>
  <c r="F537" i="1"/>
  <c r="F271" i="2" l="1"/>
  <c r="G271" i="2" s="1"/>
  <c r="B272" i="2" s="1"/>
  <c r="C272" i="2" s="1"/>
  <c r="D272" i="2" s="1"/>
  <c r="H271" i="2"/>
  <c r="D538" i="1"/>
  <c r="E538" i="1" s="1"/>
  <c r="B539" i="1" s="1"/>
  <c r="C539" i="1" s="1"/>
  <c r="F538" i="1"/>
  <c r="E272" i="2" l="1"/>
  <c r="I272" i="2"/>
  <c r="D539" i="1"/>
  <c r="E539" i="1" s="1"/>
  <c r="B540" i="1" s="1"/>
  <c r="C540" i="1" s="1"/>
  <c r="F539" i="1"/>
  <c r="H272" i="2" l="1"/>
  <c r="F272" i="2"/>
  <c r="G272" i="2" s="1"/>
  <c r="B273" i="2" s="1"/>
  <c r="C273" i="2" s="1"/>
  <c r="D273" i="2" s="1"/>
  <c r="D540" i="1"/>
  <c r="E540" i="1" s="1"/>
  <c r="B541" i="1" s="1"/>
  <c r="C541" i="1" s="1"/>
  <c r="F540" i="1"/>
  <c r="E273" i="2" l="1"/>
  <c r="I273" i="2"/>
  <c r="D541" i="1"/>
  <c r="E541" i="1" s="1"/>
  <c r="B542" i="1" s="1"/>
  <c r="C542" i="1" s="1"/>
  <c r="F541" i="1"/>
  <c r="H273" i="2" l="1"/>
  <c r="F273" i="2"/>
  <c r="G273" i="2" s="1"/>
  <c r="B274" i="2" s="1"/>
  <c r="C274" i="2" s="1"/>
  <c r="D274" i="2" s="1"/>
  <c r="D542" i="1"/>
  <c r="E542" i="1" s="1"/>
  <c r="B543" i="1" s="1"/>
  <c r="C543" i="1" s="1"/>
  <c r="F542" i="1"/>
  <c r="E274" i="2" l="1"/>
  <c r="I274" i="2"/>
  <c r="D543" i="1"/>
  <c r="E543" i="1" s="1"/>
  <c r="B544" i="1" s="1"/>
  <c r="C544" i="1" s="1"/>
  <c r="F543" i="1"/>
  <c r="F274" i="2" l="1"/>
  <c r="G274" i="2" s="1"/>
  <c r="B275" i="2" s="1"/>
  <c r="C275" i="2" s="1"/>
  <c r="D275" i="2" s="1"/>
  <c r="H274" i="2"/>
  <c r="D544" i="1"/>
  <c r="E544" i="1" s="1"/>
  <c r="B545" i="1" s="1"/>
  <c r="C545" i="1" s="1"/>
  <c r="F544" i="1"/>
  <c r="E275" i="2" l="1"/>
  <c r="I275" i="2"/>
  <c r="D545" i="1"/>
  <c r="E545" i="1" s="1"/>
  <c r="B546" i="1" s="1"/>
  <c r="C546" i="1" s="1"/>
  <c r="F545" i="1"/>
  <c r="H275" i="2" l="1"/>
  <c r="F275" i="2"/>
  <c r="G275" i="2" s="1"/>
  <c r="B276" i="2" s="1"/>
  <c r="C276" i="2" s="1"/>
  <c r="D276" i="2" s="1"/>
  <c r="D546" i="1"/>
  <c r="E546" i="1" s="1"/>
  <c r="B547" i="1" s="1"/>
  <c r="C547" i="1" s="1"/>
  <c r="F546" i="1"/>
  <c r="E276" i="2" l="1"/>
  <c r="I276" i="2"/>
  <c r="D547" i="1"/>
  <c r="E547" i="1" s="1"/>
  <c r="B548" i="1" s="1"/>
  <c r="C548" i="1" s="1"/>
  <c r="F547" i="1"/>
  <c r="H276" i="2" l="1"/>
  <c r="F276" i="2"/>
  <c r="G276" i="2" s="1"/>
  <c r="B277" i="2" s="1"/>
  <c r="C277" i="2" s="1"/>
  <c r="D277" i="2" s="1"/>
  <c r="D548" i="1"/>
  <c r="E548" i="1" s="1"/>
  <c r="B549" i="1" s="1"/>
  <c r="C549" i="1" s="1"/>
  <c r="F548" i="1"/>
  <c r="E277" i="2" l="1"/>
  <c r="I277" i="2"/>
  <c r="D549" i="1"/>
  <c r="E549" i="1" s="1"/>
  <c r="B550" i="1" s="1"/>
  <c r="C550" i="1" s="1"/>
  <c r="F549" i="1"/>
  <c r="H277" i="2" l="1"/>
  <c r="F277" i="2"/>
  <c r="G277" i="2" s="1"/>
  <c r="B278" i="2" s="1"/>
  <c r="C278" i="2" s="1"/>
  <c r="D278" i="2" s="1"/>
  <c r="D550" i="1"/>
  <c r="E550" i="1" s="1"/>
  <c r="B551" i="1" s="1"/>
  <c r="C551" i="1" s="1"/>
  <c r="F550" i="1"/>
  <c r="E278" i="2" l="1"/>
  <c r="I278" i="2"/>
  <c r="D551" i="1"/>
  <c r="E551" i="1" s="1"/>
  <c r="B552" i="1" s="1"/>
  <c r="C552" i="1" s="1"/>
  <c r="F551" i="1"/>
  <c r="H278" i="2" l="1"/>
  <c r="F278" i="2"/>
  <c r="G278" i="2" s="1"/>
  <c r="B279" i="2" s="1"/>
  <c r="C279" i="2" s="1"/>
  <c r="D279" i="2" s="1"/>
  <c r="D552" i="1"/>
  <c r="E552" i="1" s="1"/>
  <c r="B553" i="1" s="1"/>
  <c r="C553" i="1" s="1"/>
  <c r="F552" i="1"/>
  <c r="E279" i="2" l="1"/>
  <c r="I279" i="2"/>
  <c r="D553" i="1"/>
  <c r="E553" i="1" s="1"/>
  <c r="B554" i="1" s="1"/>
  <c r="C554" i="1" s="1"/>
  <c r="F553" i="1"/>
  <c r="F279" i="2" l="1"/>
  <c r="G279" i="2" s="1"/>
  <c r="B280" i="2" s="1"/>
  <c r="C280" i="2" s="1"/>
  <c r="D280" i="2" s="1"/>
  <c r="H279" i="2"/>
  <c r="D554" i="1"/>
  <c r="E554" i="1" s="1"/>
  <c r="B555" i="1" s="1"/>
  <c r="C555" i="1" s="1"/>
  <c r="F554" i="1"/>
  <c r="E280" i="2" l="1"/>
  <c r="I280" i="2"/>
  <c r="D555" i="1"/>
  <c r="E555" i="1" s="1"/>
  <c r="B556" i="1" s="1"/>
  <c r="C556" i="1" s="1"/>
  <c r="F555" i="1"/>
  <c r="H280" i="2" l="1"/>
  <c r="F280" i="2"/>
  <c r="G280" i="2" s="1"/>
  <c r="B281" i="2" s="1"/>
  <c r="C281" i="2" s="1"/>
  <c r="D281" i="2" s="1"/>
  <c r="D556" i="1"/>
  <c r="E556" i="1" s="1"/>
  <c r="B557" i="1" s="1"/>
  <c r="C557" i="1" s="1"/>
  <c r="F556" i="1"/>
  <c r="E281" i="2" l="1"/>
  <c r="I281" i="2"/>
  <c r="D557" i="1"/>
  <c r="E557" i="1" s="1"/>
  <c r="B558" i="1" s="1"/>
  <c r="C558" i="1" s="1"/>
  <c r="F557" i="1"/>
  <c r="H281" i="2" l="1"/>
  <c r="F281" i="2"/>
  <c r="G281" i="2" s="1"/>
  <c r="B282" i="2" s="1"/>
  <c r="C282" i="2" s="1"/>
  <c r="D282" i="2" s="1"/>
  <c r="D558" i="1"/>
  <c r="E558" i="1" s="1"/>
  <c r="B559" i="1" s="1"/>
  <c r="C559" i="1" s="1"/>
  <c r="F558" i="1"/>
  <c r="E282" i="2" l="1"/>
  <c r="I282" i="2"/>
  <c r="D559" i="1"/>
  <c r="E559" i="1" s="1"/>
  <c r="B560" i="1" s="1"/>
  <c r="C560" i="1" s="1"/>
  <c r="F559" i="1"/>
  <c r="F282" i="2" l="1"/>
  <c r="G282" i="2" s="1"/>
  <c r="B283" i="2" s="1"/>
  <c r="C283" i="2" s="1"/>
  <c r="D283" i="2" s="1"/>
  <c r="H282" i="2"/>
  <c r="D560" i="1"/>
  <c r="E560" i="1" s="1"/>
  <c r="B561" i="1" s="1"/>
  <c r="C561" i="1" s="1"/>
  <c r="F560" i="1"/>
  <c r="E283" i="2" l="1"/>
  <c r="I283" i="2"/>
  <c r="D561" i="1"/>
  <c r="E561" i="1" s="1"/>
  <c r="B562" i="1" s="1"/>
  <c r="C562" i="1" s="1"/>
  <c r="F561" i="1"/>
  <c r="H283" i="2" l="1"/>
  <c r="F283" i="2"/>
  <c r="G283" i="2" s="1"/>
  <c r="B284" i="2" s="1"/>
  <c r="C284" i="2" s="1"/>
  <c r="D284" i="2" s="1"/>
  <c r="D562" i="1"/>
  <c r="E562" i="1" s="1"/>
  <c r="B563" i="1" s="1"/>
  <c r="C563" i="1" s="1"/>
  <c r="F562" i="1"/>
  <c r="E284" i="2" l="1"/>
  <c r="I284" i="2"/>
  <c r="D563" i="1"/>
  <c r="E563" i="1" s="1"/>
  <c r="B564" i="1" s="1"/>
  <c r="C564" i="1" s="1"/>
  <c r="F563" i="1"/>
  <c r="H284" i="2" l="1"/>
  <c r="F284" i="2"/>
  <c r="G284" i="2" s="1"/>
  <c r="B285" i="2" s="1"/>
  <c r="C285" i="2" s="1"/>
  <c r="D285" i="2" s="1"/>
  <c r="D564" i="1"/>
  <c r="E564" i="1" s="1"/>
  <c r="B565" i="1" s="1"/>
  <c r="C565" i="1" s="1"/>
  <c r="F564" i="1"/>
  <c r="E285" i="2" l="1"/>
  <c r="I285" i="2"/>
  <c r="D565" i="1"/>
  <c r="E565" i="1" s="1"/>
  <c r="B566" i="1" s="1"/>
  <c r="C566" i="1" s="1"/>
  <c r="F565" i="1"/>
  <c r="H285" i="2" l="1"/>
  <c r="F285" i="2"/>
  <c r="G285" i="2" s="1"/>
  <c r="B286" i="2" s="1"/>
  <c r="C286" i="2" s="1"/>
  <c r="D286" i="2" s="1"/>
  <c r="D566" i="1"/>
  <c r="E566" i="1" s="1"/>
  <c r="B567" i="1" s="1"/>
  <c r="C567" i="1" s="1"/>
  <c r="F566" i="1"/>
  <c r="E286" i="2" l="1"/>
  <c r="I286" i="2"/>
  <c r="D567" i="1"/>
  <c r="E567" i="1" s="1"/>
  <c r="B568" i="1" s="1"/>
  <c r="C568" i="1" s="1"/>
  <c r="F567" i="1"/>
  <c r="H286" i="2" l="1"/>
  <c r="F286" i="2"/>
  <c r="G286" i="2" s="1"/>
  <c r="B287" i="2" s="1"/>
  <c r="C287" i="2" s="1"/>
  <c r="D287" i="2" s="1"/>
  <c r="D568" i="1"/>
  <c r="E568" i="1" s="1"/>
  <c r="B569" i="1" s="1"/>
  <c r="C569" i="1" s="1"/>
  <c r="F568" i="1"/>
  <c r="E287" i="2" l="1"/>
  <c r="I287" i="2"/>
  <c r="D569" i="1"/>
  <c r="E569" i="1" s="1"/>
  <c r="B570" i="1" s="1"/>
  <c r="C570" i="1" s="1"/>
  <c r="F569" i="1"/>
  <c r="F287" i="2" l="1"/>
  <c r="G287" i="2" s="1"/>
  <c r="B288" i="2" s="1"/>
  <c r="C288" i="2" s="1"/>
  <c r="D288" i="2" s="1"/>
  <c r="H287" i="2"/>
  <c r="D570" i="1"/>
  <c r="E570" i="1" s="1"/>
  <c r="B571" i="1" s="1"/>
  <c r="C571" i="1" s="1"/>
  <c r="F570" i="1"/>
  <c r="E288" i="2" l="1"/>
  <c r="I288" i="2"/>
  <c r="D571" i="1"/>
  <c r="E571" i="1" s="1"/>
  <c r="B572" i="1" s="1"/>
  <c r="C572" i="1" s="1"/>
  <c r="F571" i="1"/>
  <c r="H288" i="2" l="1"/>
  <c r="F288" i="2"/>
  <c r="G288" i="2" s="1"/>
  <c r="B289" i="2" s="1"/>
  <c r="C289" i="2" s="1"/>
  <c r="D289" i="2" s="1"/>
  <c r="D572" i="1"/>
  <c r="E572" i="1" s="1"/>
  <c r="B573" i="1" s="1"/>
  <c r="C573" i="1" s="1"/>
  <c r="F572" i="1"/>
  <c r="E289" i="2" l="1"/>
  <c r="I289" i="2"/>
  <c r="D573" i="1"/>
  <c r="E573" i="1" s="1"/>
  <c r="B574" i="1" s="1"/>
  <c r="C574" i="1" s="1"/>
  <c r="F573" i="1"/>
  <c r="H289" i="2" l="1"/>
  <c r="F289" i="2"/>
  <c r="G289" i="2" s="1"/>
  <c r="B290" i="2" s="1"/>
  <c r="C290" i="2" s="1"/>
  <c r="D290" i="2" s="1"/>
  <c r="D574" i="1"/>
  <c r="E574" i="1" s="1"/>
  <c r="B575" i="1" s="1"/>
  <c r="C575" i="1" s="1"/>
  <c r="F574" i="1"/>
  <c r="E290" i="2" l="1"/>
  <c r="I290" i="2"/>
  <c r="D575" i="1"/>
  <c r="E575" i="1" s="1"/>
  <c r="B576" i="1" s="1"/>
  <c r="C576" i="1" s="1"/>
  <c r="F575" i="1"/>
  <c r="F290" i="2" l="1"/>
  <c r="G290" i="2" s="1"/>
  <c r="B291" i="2" s="1"/>
  <c r="C291" i="2" s="1"/>
  <c r="D291" i="2" s="1"/>
  <c r="H290" i="2"/>
  <c r="D576" i="1"/>
  <c r="E576" i="1" s="1"/>
  <c r="B577" i="1" s="1"/>
  <c r="C577" i="1" s="1"/>
  <c r="F576" i="1"/>
  <c r="E291" i="2" l="1"/>
  <c r="I291" i="2"/>
  <c r="D577" i="1"/>
  <c r="E577" i="1" s="1"/>
  <c r="B578" i="1" s="1"/>
  <c r="C578" i="1" s="1"/>
  <c r="F577" i="1"/>
  <c r="H291" i="2" l="1"/>
  <c r="F291" i="2"/>
  <c r="G291" i="2" s="1"/>
  <c r="B292" i="2" s="1"/>
  <c r="C292" i="2" s="1"/>
  <c r="D292" i="2" s="1"/>
  <c r="D578" i="1"/>
  <c r="E578" i="1" s="1"/>
  <c r="B579" i="1" s="1"/>
  <c r="C579" i="1" s="1"/>
  <c r="F578" i="1"/>
  <c r="E292" i="2" l="1"/>
  <c r="I292" i="2"/>
  <c r="D579" i="1"/>
  <c r="E579" i="1" s="1"/>
  <c r="B580" i="1" s="1"/>
  <c r="C580" i="1" s="1"/>
  <c r="F579" i="1"/>
  <c r="H292" i="2" l="1"/>
  <c r="F292" i="2"/>
  <c r="G292" i="2" s="1"/>
  <c r="B293" i="2" s="1"/>
  <c r="C293" i="2" s="1"/>
  <c r="D293" i="2" s="1"/>
  <c r="D580" i="1"/>
  <c r="E580" i="1" s="1"/>
  <c r="B581" i="1" s="1"/>
  <c r="C581" i="1" s="1"/>
  <c r="F580" i="1"/>
  <c r="E293" i="2" l="1"/>
  <c r="I293" i="2"/>
  <c r="D581" i="1"/>
  <c r="E581" i="1" s="1"/>
  <c r="B582" i="1" s="1"/>
  <c r="C582" i="1" s="1"/>
  <c r="F581" i="1"/>
  <c r="H293" i="2" l="1"/>
  <c r="F293" i="2"/>
  <c r="G293" i="2" s="1"/>
  <c r="B294" i="2" s="1"/>
  <c r="C294" i="2" s="1"/>
  <c r="D294" i="2" s="1"/>
  <c r="D582" i="1"/>
  <c r="E582" i="1" s="1"/>
  <c r="B583" i="1" s="1"/>
  <c r="C583" i="1" s="1"/>
  <c r="F582" i="1"/>
  <c r="E294" i="2" l="1"/>
  <c r="I294" i="2"/>
  <c r="D583" i="1"/>
  <c r="E583" i="1" s="1"/>
  <c r="B584" i="1" s="1"/>
  <c r="C584" i="1" s="1"/>
  <c r="F583" i="1"/>
  <c r="H294" i="2" l="1"/>
  <c r="F294" i="2"/>
  <c r="G294" i="2" s="1"/>
  <c r="B295" i="2" s="1"/>
  <c r="C295" i="2" s="1"/>
  <c r="D295" i="2" s="1"/>
  <c r="D584" i="1"/>
  <c r="E584" i="1" s="1"/>
  <c r="B585" i="1" s="1"/>
  <c r="C585" i="1" s="1"/>
  <c r="F584" i="1"/>
  <c r="E295" i="2" l="1"/>
  <c r="I295" i="2"/>
  <c r="D585" i="1"/>
  <c r="E585" i="1" s="1"/>
  <c r="B586" i="1" s="1"/>
  <c r="C586" i="1" s="1"/>
  <c r="F585" i="1"/>
  <c r="F295" i="2" l="1"/>
  <c r="G295" i="2" s="1"/>
  <c r="B296" i="2" s="1"/>
  <c r="C296" i="2" s="1"/>
  <c r="D296" i="2" s="1"/>
  <c r="H295" i="2"/>
  <c r="D586" i="1"/>
  <c r="E586" i="1" s="1"/>
  <c r="B587" i="1" s="1"/>
  <c r="C587" i="1" s="1"/>
  <c r="F586" i="1"/>
  <c r="E296" i="2" l="1"/>
  <c r="I296" i="2"/>
  <c r="D587" i="1"/>
  <c r="E587" i="1" s="1"/>
  <c r="B588" i="1" s="1"/>
  <c r="C588" i="1" s="1"/>
  <c r="F587" i="1"/>
  <c r="H296" i="2" l="1"/>
  <c r="F296" i="2"/>
  <c r="G296" i="2" s="1"/>
  <c r="B297" i="2" s="1"/>
  <c r="C297" i="2" s="1"/>
  <c r="D297" i="2" s="1"/>
  <c r="D588" i="1"/>
  <c r="E588" i="1" s="1"/>
  <c r="B589" i="1" s="1"/>
  <c r="C589" i="1" s="1"/>
  <c r="F588" i="1"/>
  <c r="E297" i="2" l="1"/>
  <c r="I297" i="2"/>
  <c r="D589" i="1"/>
  <c r="E589" i="1" s="1"/>
  <c r="B590" i="1" s="1"/>
  <c r="C590" i="1" s="1"/>
  <c r="F589" i="1"/>
  <c r="H297" i="2" l="1"/>
  <c r="F297" i="2"/>
  <c r="G297" i="2" s="1"/>
  <c r="B298" i="2" s="1"/>
  <c r="C298" i="2" s="1"/>
  <c r="D298" i="2" s="1"/>
  <c r="D590" i="1"/>
  <c r="E590" i="1" s="1"/>
  <c r="B591" i="1" s="1"/>
  <c r="C591" i="1" s="1"/>
  <c r="F590" i="1"/>
  <c r="E298" i="2" l="1"/>
  <c r="I298" i="2"/>
  <c r="D591" i="1"/>
  <c r="E591" i="1" s="1"/>
  <c r="B592" i="1" s="1"/>
  <c r="C592" i="1" s="1"/>
  <c r="F591" i="1"/>
  <c r="F298" i="2" l="1"/>
  <c r="G298" i="2" s="1"/>
  <c r="B299" i="2" s="1"/>
  <c r="C299" i="2" s="1"/>
  <c r="D299" i="2" s="1"/>
  <c r="H298" i="2"/>
  <c r="D592" i="1"/>
  <c r="E592" i="1" s="1"/>
  <c r="B593" i="1" s="1"/>
  <c r="C593" i="1" s="1"/>
  <c r="F592" i="1"/>
  <c r="E299" i="2" l="1"/>
  <c r="I299" i="2"/>
  <c r="D593" i="1"/>
  <c r="E593" i="1" s="1"/>
  <c r="B594" i="1" s="1"/>
  <c r="C594" i="1" s="1"/>
  <c r="F593" i="1"/>
  <c r="H299" i="2" l="1"/>
  <c r="F299" i="2"/>
  <c r="G299" i="2" s="1"/>
  <c r="B300" i="2" s="1"/>
  <c r="C300" i="2" s="1"/>
  <c r="D300" i="2" s="1"/>
  <c r="D594" i="1"/>
  <c r="E594" i="1" s="1"/>
  <c r="B595" i="1" s="1"/>
  <c r="C595" i="1" s="1"/>
  <c r="F594" i="1"/>
  <c r="E300" i="2" l="1"/>
  <c r="I300" i="2"/>
  <c r="D595" i="1"/>
  <c r="E595" i="1" s="1"/>
  <c r="B596" i="1" s="1"/>
  <c r="C596" i="1" s="1"/>
  <c r="F595" i="1"/>
  <c r="H300" i="2" l="1"/>
  <c r="F300" i="2"/>
  <c r="G300" i="2" s="1"/>
  <c r="B301" i="2" s="1"/>
  <c r="C301" i="2" s="1"/>
  <c r="D301" i="2" s="1"/>
  <c r="D596" i="1"/>
  <c r="E596" i="1" s="1"/>
  <c r="B597" i="1" s="1"/>
  <c r="C597" i="1" s="1"/>
  <c r="F596" i="1"/>
  <c r="E301" i="2" l="1"/>
  <c r="I301" i="2"/>
  <c r="D597" i="1"/>
  <c r="E597" i="1" s="1"/>
  <c r="B598" i="1" s="1"/>
  <c r="C598" i="1" s="1"/>
  <c r="F597" i="1"/>
  <c r="H301" i="2" l="1"/>
  <c r="F301" i="2"/>
  <c r="G301" i="2" s="1"/>
  <c r="B302" i="2" s="1"/>
  <c r="C302" i="2" s="1"/>
  <c r="D302" i="2" s="1"/>
  <c r="D598" i="1"/>
  <c r="E598" i="1" s="1"/>
  <c r="B599" i="1" s="1"/>
  <c r="C599" i="1" s="1"/>
  <c r="F598" i="1"/>
  <c r="E302" i="2" l="1"/>
  <c r="I302" i="2"/>
  <c r="D599" i="1"/>
  <c r="E599" i="1" s="1"/>
  <c r="B600" i="1" s="1"/>
  <c r="C600" i="1" s="1"/>
  <c r="F599" i="1"/>
  <c r="H302" i="2" l="1"/>
  <c r="F302" i="2"/>
  <c r="G302" i="2" s="1"/>
  <c r="B303" i="2" s="1"/>
  <c r="C303" i="2" s="1"/>
  <c r="D303" i="2" s="1"/>
  <c r="D600" i="1"/>
  <c r="E600" i="1" s="1"/>
  <c r="B601" i="1" s="1"/>
  <c r="C601" i="1" s="1"/>
  <c r="F600" i="1"/>
  <c r="E303" i="2" l="1"/>
  <c r="I303" i="2"/>
  <c r="D601" i="1"/>
  <c r="E601" i="1" s="1"/>
  <c r="B602" i="1" s="1"/>
  <c r="C602" i="1" s="1"/>
  <c r="F601" i="1"/>
  <c r="F303" i="2" l="1"/>
  <c r="G303" i="2" s="1"/>
  <c r="B304" i="2" s="1"/>
  <c r="C304" i="2" s="1"/>
  <c r="D304" i="2" s="1"/>
  <c r="H303" i="2"/>
  <c r="D602" i="1"/>
  <c r="E602" i="1" s="1"/>
  <c r="B603" i="1" s="1"/>
  <c r="C603" i="1" s="1"/>
  <c r="F602" i="1"/>
  <c r="E304" i="2" l="1"/>
  <c r="I304" i="2"/>
  <c r="D603" i="1"/>
  <c r="E603" i="1" s="1"/>
  <c r="B604" i="1" s="1"/>
  <c r="C604" i="1" s="1"/>
  <c r="F603" i="1"/>
  <c r="H304" i="2" l="1"/>
  <c r="F304" i="2"/>
  <c r="G304" i="2" s="1"/>
  <c r="B305" i="2" s="1"/>
  <c r="C305" i="2" s="1"/>
  <c r="D305" i="2" s="1"/>
  <c r="D604" i="1"/>
  <c r="E604" i="1" s="1"/>
  <c r="B605" i="1" s="1"/>
  <c r="C605" i="1" s="1"/>
  <c r="F604" i="1"/>
  <c r="E305" i="2" l="1"/>
  <c r="I305" i="2"/>
  <c r="D605" i="1"/>
  <c r="E605" i="1" s="1"/>
  <c r="B606" i="1" s="1"/>
  <c r="C606" i="1" s="1"/>
  <c r="F605" i="1"/>
  <c r="H305" i="2" l="1"/>
  <c r="F305" i="2"/>
  <c r="G305" i="2" s="1"/>
  <c r="B306" i="2" s="1"/>
  <c r="C306" i="2" s="1"/>
  <c r="D306" i="2" s="1"/>
  <c r="D606" i="1"/>
  <c r="E606" i="1" s="1"/>
  <c r="B607" i="1" s="1"/>
  <c r="C607" i="1" s="1"/>
  <c r="F606" i="1"/>
  <c r="E306" i="2" l="1"/>
  <c r="I306" i="2"/>
  <c r="D607" i="1"/>
  <c r="E607" i="1" s="1"/>
  <c r="B608" i="1" s="1"/>
  <c r="C608" i="1" s="1"/>
  <c r="F607" i="1"/>
  <c r="F306" i="2" l="1"/>
  <c r="G306" i="2" s="1"/>
  <c r="B307" i="2" s="1"/>
  <c r="C307" i="2" s="1"/>
  <c r="D307" i="2" s="1"/>
  <c r="H306" i="2"/>
  <c r="D608" i="1"/>
  <c r="E608" i="1" s="1"/>
  <c r="B609" i="1" s="1"/>
  <c r="C609" i="1" s="1"/>
  <c r="F608" i="1"/>
  <c r="E307" i="2" l="1"/>
  <c r="I307" i="2"/>
  <c r="D609" i="1"/>
  <c r="E609" i="1" s="1"/>
  <c r="B610" i="1" s="1"/>
  <c r="C610" i="1" s="1"/>
  <c r="F609" i="1"/>
  <c r="H307" i="2" l="1"/>
  <c r="F307" i="2"/>
  <c r="G307" i="2" s="1"/>
  <c r="B308" i="2" s="1"/>
  <c r="C308" i="2" s="1"/>
  <c r="D308" i="2" s="1"/>
  <c r="D610" i="1"/>
  <c r="E610" i="1" s="1"/>
  <c r="B611" i="1" s="1"/>
  <c r="C611" i="1" s="1"/>
  <c r="F610" i="1"/>
  <c r="E308" i="2" l="1"/>
  <c r="I308" i="2"/>
  <c r="D611" i="1"/>
  <c r="E611" i="1" s="1"/>
  <c r="B612" i="1" s="1"/>
  <c r="C612" i="1" s="1"/>
  <c r="F611" i="1"/>
  <c r="H308" i="2" l="1"/>
  <c r="F308" i="2"/>
  <c r="G308" i="2" s="1"/>
  <c r="B309" i="2" s="1"/>
  <c r="C309" i="2" s="1"/>
  <c r="D309" i="2" s="1"/>
  <c r="D612" i="1"/>
  <c r="E612" i="1" s="1"/>
  <c r="B613" i="1" s="1"/>
  <c r="C613" i="1" s="1"/>
  <c r="F612" i="1"/>
  <c r="E309" i="2" l="1"/>
  <c r="I309" i="2"/>
  <c r="D613" i="1"/>
  <c r="E613" i="1" s="1"/>
  <c r="B614" i="1" s="1"/>
  <c r="C614" i="1" s="1"/>
  <c r="F613" i="1"/>
  <c r="H309" i="2" l="1"/>
  <c r="F309" i="2"/>
  <c r="G309" i="2" s="1"/>
  <c r="B310" i="2" s="1"/>
  <c r="C310" i="2" s="1"/>
  <c r="D310" i="2" s="1"/>
  <c r="D614" i="1"/>
  <c r="E614" i="1" s="1"/>
  <c r="B615" i="1" s="1"/>
  <c r="C615" i="1" s="1"/>
  <c r="F614" i="1"/>
  <c r="E310" i="2" l="1"/>
  <c r="I310" i="2"/>
  <c r="D615" i="1"/>
  <c r="E615" i="1" s="1"/>
  <c r="B616" i="1" s="1"/>
  <c r="C616" i="1" s="1"/>
  <c r="F615" i="1"/>
  <c r="H310" i="2" l="1"/>
  <c r="F310" i="2"/>
  <c r="G310" i="2" s="1"/>
  <c r="B311" i="2" s="1"/>
  <c r="C311" i="2" s="1"/>
  <c r="D311" i="2" s="1"/>
  <c r="D616" i="1"/>
  <c r="E616" i="1" s="1"/>
  <c r="B617" i="1" s="1"/>
  <c r="C617" i="1" s="1"/>
  <c r="F616" i="1"/>
  <c r="E311" i="2" l="1"/>
  <c r="I311" i="2"/>
  <c r="D617" i="1"/>
  <c r="E617" i="1" s="1"/>
  <c r="B618" i="1" s="1"/>
  <c r="C618" i="1" s="1"/>
  <c r="F617" i="1"/>
  <c r="F311" i="2" l="1"/>
  <c r="G311" i="2" s="1"/>
  <c r="B312" i="2" s="1"/>
  <c r="C312" i="2" s="1"/>
  <c r="D312" i="2" s="1"/>
  <c r="H311" i="2"/>
  <c r="D618" i="1"/>
  <c r="E618" i="1" s="1"/>
  <c r="B619" i="1" s="1"/>
  <c r="C619" i="1" s="1"/>
  <c r="F618" i="1"/>
  <c r="E312" i="2" l="1"/>
  <c r="I312" i="2"/>
  <c r="D619" i="1"/>
  <c r="E619" i="1" s="1"/>
  <c r="B620" i="1" s="1"/>
  <c r="C620" i="1" s="1"/>
  <c r="F619" i="1"/>
  <c r="H312" i="2" l="1"/>
  <c r="F312" i="2"/>
  <c r="G312" i="2" s="1"/>
  <c r="B313" i="2" s="1"/>
  <c r="C313" i="2" s="1"/>
  <c r="D313" i="2" s="1"/>
  <c r="D620" i="1"/>
  <c r="E620" i="1" s="1"/>
  <c r="B621" i="1" s="1"/>
  <c r="C621" i="1" s="1"/>
  <c r="F620" i="1"/>
  <c r="E313" i="2" l="1"/>
  <c r="I313" i="2"/>
  <c r="D621" i="1"/>
  <c r="E621" i="1" s="1"/>
  <c r="B622" i="1" s="1"/>
  <c r="C622" i="1" s="1"/>
  <c r="F621" i="1"/>
  <c r="H313" i="2" l="1"/>
  <c r="F313" i="2"/>
  <c r="G313" i="2" s="1"/>
  <c r="B314" i="2" s="1"/>
  <c r="C314" i="2" s="1"/>
  <c r="D314" i="2" s="1"/>
  <c r="D622" i="1"/>
  <c r="E622" i="1" s="1"/>
  <c r="B623" i="1" s="1"/>
  <c r="C623" i="1" s="1"/>
  <c r="F622" i="1"/>
  <c r="E314" i="2" l="1"/>
  <c r="I314" i="2"/>
  <c r="D623" i="1"/>
  <c r="E623" i="1" s="1"/>
  <c r="B624" i="1" s="1"/>
  <c r="C624" i="1" s="1"/>
  <c r="F623" i="1"/>
  <c r="F314" i="2" l="1"/>
  <c r="G314" i="2" s="1"/>
  <c r="B315" i="2" s="1"/>
  <c r="C315" i="2" s="1"/>
  <c r="D315" i="2" s="1"/>
  <c r="H314" i="2"/>
  <c r="D624" i="1"/>
  <c r="E624" i="1" s="1"/>
  <c r="B625" i="1" s="1"/>
  <c r="C625" i="1" s="1"/>
  <c r="F624" i="1"/>
  <c r="E315" i="2" l="1"/>
  <c r="I315" i="2"/>
  <c r="D625" i="1"/>
  <c r="E625" i="1" s="1"/>
  <c r="B626" i="1" s="1"/>
  <c r="C626" i="1" s="1"/>
  <c r="F625" i="1"/>
  <c r="H315" i="2" l="1"/>
  <c r="F315" i="2"/>
  <c r="G315" i="2" s="1"/>
  <c r="B316" i="2" s="1"/>
  <c r="C316" i="2" s="1"/>
  <c r="D316" i="2" s="1"/>
  <c r="D626" i="1"/>
  <c r="E626" i="1" s="1"/>
  <c r="B627" i="1" s="1"/>
  <c r="C627" i="1" s="1"/>
  <c r="F626" i="1"/>
  <c r="E316" i="2" l="1"/>
  <c r="I316" i="2"/>
  <c r="D627" i="1"/>
  <c r="E627" i="1" s="1"/>
  <c r="B628" i="1" s="1"/>
  <c r="C628" i="1" s="1"/>
  <c r="F627" i="1"/>
  <c r="H316" i="2" l="1"/>
  <c r="F316" i="2"/>
  <c r="G316" i="2" s="1"/>
  <c r="B317" i="2" s="1"/>
  <c r="C317" i="2" s="1"/>
  <c r="D317" i="2" s="1"/>
  <c r="D628" i="1"/>
  <c r="E628" i="1" s="1"/>
  <c r="B629" i="1" s="1"/>
  <c r="C629" i="1" s="1"/>
  <c r="F628" i="1"/>
  <c r="E317" i="2" l="1"/>
  <c r="I317" i="2"/>
  <c r="D629" i="1"/>
  <c r="E629" i="1" s="1"/>
  <c r="B630" i="1" s="1"/>
  <c r="C630" i="1" s="1"/>
  <c r="F629" i="1"/>
  <c r="H317" i="2" l="1"/>
  <c r="F317" i="2"/>
  <c r="G317" i="2" s="1"/>
  <c r="B318" i="2" s="1"/>
  <c r="C318" i="2" s="1"/>
  <c r="D318" i="2" s="1"/>
  <c r="D630" i="1"/>
  <c r="E630" i="1" s="1"/>
  <c r="B631" i="1" s="1"/>
  <c r="C631" i="1" s="1"/>
  <c r="F630" i="1"/>
  <c r="E318" i="2" l="1"/>
  <c r="I318" i="2"/>
  <c r="D631" i="1"/>
  <c r="E631" i="1" s="1"/>
  <c r="B632" i="1" s="1"/>
  <c r="C632" i="1" s="1"/>
  <c r="F631" i="1"/>
  <c r="H318" i="2" l="1"/>
  <c r="F318" i="2"/>
  <c r="G318" i="2" s="1"/>
  <c r="B319" i="2" s="1"/>
  <c r="C319" i="2" s="1"/>
  <c r="D319" i="2" s="1"/>
  <c r="D632" i="1"/>
  <c r="E632" i="1" s="1"/>
  <c r="B633" i="1" s="1"/>
  <c r="C633" i="1" s="1"/>
  <c r="F632" i="1"/>
  <c r="E319" i="2" l="1"/>
  <c r="I319" i="2"/>
  <c r="D633" i="1"/>
  <c r="E633" i="1" s="1"/>
  <c r="B634" i="1" s="1"/>
  <c r="C634" i="1" s="1"/>
  <c r="F633" i="1"/>
  <c r="F319" i="2" l="1"/>
  <c r="G319" i="2" s="1"/>
  <c r="B320" i="2" s="1"/>
  <c r="C320" i="2" s="1"/>
  <c r="D320" i="2" s="1"/>
  <c r="H319" i="2"/>
  <c r="D634" i="1"/>
  <c r="E634" i="1" s="1"/>
  <c r="B635" i="1" s="1"/>
  <c r="C635" i="1" s="1"/>
  <c r="F634" i="1"/>
  <c r="E320" i="2" l="1"/>
  <c r="I320" i="2"/>
  <c r="D635" i="1"/>
  <c r="E635" i="1" s="1"/>
  <c r="B636" i="1" s="1"/>
  <c r="C636" i="1" s="1"/>
  <c r="F635" i="1"/>
  <c r="H320" i="2" l="1"/>
  <c r="F320" i="2"/>
  <c r="G320" i="2" s="1"/>
  <c r="B321" i="2" s="1"/>
  <c r="C321" i="2" s="1"/>
  <c r="D321" i="2" s="1"/>
  <c r="D636" i="1"/>
  <c r="E636" i="1" s="1"/>
  <c r="B637" i="1" s="1"/>
  <c r="C637" i="1" s="1"/>
  <c r="F636" i="1"/>
  <c r="E321" i="2" l="1"/>
  <c r="I321" i="2"/>
  <c r="D637" i="1"/>
  <c r="E637" i="1" s="1"/>
  <c r="B638" i="1" s="1"/>
  <c r="C638" i="1" s="1"/>
  <c r="F637" i="1"/>
  <c r="H321" i="2" l="1"/>
  <c r="F321" i="2"/>
  <c r="G321" i="2" s="1"/>
  <c r="B322" i="2" s="1"/>
  <c r="C322" i="2" s="1"/>
  <c r="D322" i="2" s="1"/>
  <c r="D638" i="1"/>
  <c r="E638" i="1" s="1"/>
  <c r="B639" i="1" s="1"/>
  <c r="C639" i="1" s="1"/>
  <c r="F638" i="1"/>
  <c r="E322" i="2" l="1"/>
  <c r="I322" i="2"/>
  <c r="D639" i="1"/>
  <c r="E639" i="1" s="1"/>
  <c r="B640" i="1" s="1"/>
  <c r="C640" i="1" s="1"/>
  <c r="F639" i="1"/>
  <c r="F322" i="2" l="1"/>
  <c r="G322" i="2" s="1"/>
  <c r="B323" i="2" s="1"/>
  <c r="C323" i="2" s="1"/>
  <c r="D323" i="2" s="1"/>
  <c r="H322" i="2"/>
  <c r="D640" i="1"/>
  <c r="E640" i="1" s="1"/>
  <c r="B641" i="1" s="1"/>
  <c r="C641" i="1" s="1"/>
  <c r="F640" i="1"/>
  <c r="E323" i="2" l="1"/>
  <c r="I323" i="2"/>
  <c r="D641" i="1"/>
  <c r="E641" i="1" s="1"/>
  <c r="B642" i="1" s="1"/>
  <c r="C642" i="1" s="1"/>
  <c r="F641" i="1"/>
  <c r="H323" i="2" l="1"/>
  <c r="F323" i="2"/>
  <c r="G323" i="2" s="1"/>
  <c r="B324" i="2" s="1"/>
  <c r="C324" i="2" s="1"/>
  <c r="D324" i="2" s="1"/>
  <c r="D642" i="1"/>
  <c r="E642" i="1" s="1"/>
  <c r="B643" i="1" s="1"/>
  <c r="C643" i="1" s="1"/>
  <c r="F642" i="1"/>
  <c r="E324" i="2" l="1"/>
  <c r="I324" i="2"/>
  <c r="D643" i="1"/>
  <c r="E643" i="1" s="1"/>
  <c r="B644" i="1" s="1"/>
  <c r="C644" i="1" s="1"/>
  <c r="F643" i="1"/>
  <c r="H324" i="2" l="1"/>
  <c r="F324" i="2"/>
  <c r="G324" i="2" s="1"/>
  <c r="B325" i="2" s="1"/>
  <c r="C325" i="2" s="1"/>
  <c r="D325" i="2" s="1"/>
  <c r="D644" i="1"/>
  <c r="E644" i="1" s="1"/>
  <c r="B645" i="1" s="1"/>
  <c r="C645" i="1" s="1"/>
  <c r="F644" i="1"/>
  <c r="E325" i="2" l="1"/>
  <c r="I325" i="2"/>
  <c r="D645" i="1"/>
  <c r="E645" i="1" s="1"/>
  <c r="B646" i="1" s="1"/>
  <c r="C646" i="1" s="1"/>
  <c r="F645" i="1"/>
  <c r="H325" i="2" l="1"/>
  <c r="F325" i="2"/>
  <c r="G325" i="2" s="1"/>
  <c r="B326" i="2" s="1"/>
  <c r="C326" i="2" s="1"/>
  <c r="D326" i="2" s="1"/>
  <c r="D646" i="1"/>
  <c r="E646" i="1" s="1"/>
  <c r="B647" i="1" s="1"/>
  <c r="C647" i="1" s="1"/>
  <c r="F646" i="1"/>
  <c r="E326" i="2" l="1"/>
  <c r="I326" i="2"/>
  <c r="D647" i="1"/>
  <c r="E647" i="1" s="1"/>
  <c r="B648" i="1" s="1"/>
  <c r="C648" i="1" s="1"/>
  <c r="F647" i="1"/>
  <c r="H326" i="2" l="1"/>
  <c r="F326" i="2"/>
  <c r="G326" i="2" s="1"/>
  <c r="B327" i="2" s="1"/>
  <c r="C327" i="2" s="1"/>
  <c r="D327" i="2" s="1"/>
  <c r="D648" i="1"/>
  <c r="E648" i="1" s="1"/>
  <c r="B649" i="1" s="1"/>
  <c r="C649" i="1" s="1"/>
  <c r="F648" i="1"/>
  <c r="E327" i="2" l="1"/>
  <c r="I327" i="2"/>
  <c r="D649" i="1"/>
  <c r="E649" i="1" s="1"/>
  <c r="B650" i="1" s="1"/>
  <c r="C650" i="1" s="1"/>
  <c r="F649" i="1"/>
  <c r="F327" i="2" l="1"/>
  <c r="G327" i="2" s="1"/>
  <c r="B328" i="2" s="1"/>
  <c r="C328" i="2" s="1"/>
  <c r="D328" i="2" s="1"/>
  <c r="H327" i="2"/>
  <c r="D650" i="1"/>
  <c r="E650" i="1" s="1"/>
  <c r="B651" i="1" s="1"/>
  <c r="C651" i="1" s="1"/>
  <c r="F650" i="1"/>
  <c r="E328" i="2" l="1"/>
  <c r="I328" i="2"/>
  <c r="D651" i="1"/>
  <c r="E651" i="1" s="1"/>
  <c r="B652" i="1" s="1"/>
  <c r="C652" i="1" s="1"/>
  <c r="F651" i="1"/>
  <c r="H328" i="2" l="1"/>
  <c r="F328" i="2"/>
  <c r="G328" i="2" s="1"/>
  <c r="B329" i="2" s="1"/>
  <c r="C329" i="2" s="1"/>
  <c r="D329" i="2" s="1"/>
  <c r="D652" i="1"/>
  <c r="E652" i="1" s="1"/>
  <c r="B653" i="1" s="1"/>
  <c r="C653" i="1" s="1"/>
  <c r="F652" i="1"/>
  <c r="E329" i="2" l="1"/>
  <c r="I329" i="2"/>
  <c r="D653" i="1"/>
  <c r="E653" i="1" s="1"/>
  <c r="B654" i="1" s="1"/>
  <c r="C654" i="1" s="1"/>
  <c r="F653" i="1"/>
  <c r="H329" i="2" l="1"/>
  <c r="F329" i="2"/>
  <c r="G329" i="2" s="1"/>
  <c r="B330" i="2" s="1"/>
  <c r="C330" i="2" s="1"/>
  <c r="D330" i="2" s="1"/>
  <c r="D654" i="1"/>
  <c r="E654" i="1" s="1"/>
  <c r="B655" i="1" s="1"/>
  <c r="C655" i="1" s="1"/>
  <c r="F654" i="1"/>
  <c r="E330" i="2" l="1"/>
  <c r="I330" i="2"/>
  <c r="D655" i="1"/>
  <c r="E655" i="1" s="1"/>
  <c r="B656" i="1" s="1"/>
  <c r="C656" i="1" s="1"/>
  <c r="F655" i="1"/>
  <c r="F330" i="2" l="1"/>
  <c r="G330" i="2" s="1"/>
  <c r="B331" i="2" s="1"/>
  <c r="C331" i="2" s="1"/>
  <c r="D331" i="2" s="1"/>
  <c r="H330" i="2"/>
  <c r="D656" i="1"/>
  <c r="E656" i="1" s="1"/>
  <c r="B657" i="1" s="1"/>
  <c r="C657" i="1" s="1"/>
  <c r="F656" i="1"/>
  <c r="E331" i="2" l="1"/>
  <c r="I331" i="2"/>
  <c r="D657" i="1"/>
  <c r="E657" i="1" s="1"/>
  <c r="B658" i="1" s="1"/>
  <c r="C658" i="1" s="1"/>
  <c r="F657" i="1"/>
  <c r="H331" i="2" l="1"/>
  <c r="F331" i="2"/>
  <c r="G331" i="2" s="1"/>
  <c r="B332" i="2" s="1"/>
  <c r="C332" i="2" s="1"/>
  <c r="D332" i="2" s="1"/>
  <c r="D658" i="1"/>
  <c r="E658" i="1" s="1"/>
  <c r="B659" i="1" s="1"/>
  <c r="C659" i="1" s="1"/>
  <c r="F658" i="1"/>
  <c r="E332" i="2" l="1"/>
  <c r="I332" i="2"/>
  <c r="D659" i="1"/>
  <c r="E659" i="1" s="1"/>
  <c r="B660" i="1" s="1"/>
  <c r="C660" i="1" s="1"/>
  <c r="F659" i="1"/>
  <c r="H332" i="2" l="1"/>
  <c r="F332" i="2"/>
  <c r="G332" i="2" s="1"/>
  <c r="B333" i="2" s="1"/>
  <c r="C333" i="2" s="1"/>
  <c r="D333" i="2" s="1"/>
  <c r="D660" i="1"/>
  <c r="E660" i="1" s="1"/>
  <c r="B661" i="1" s="1"/>
  <c r="C661" i="1" s="1"/>
  <c r="F660" i="1"/>
  <c r="E333" i="2" l="1"/>
  <c r="I333" i="2"/>
  <c r="D661" i="1"/>
  <c r="E661" i="1" s="1"/>
  <c r="B662" i="1" s="1"/>
  <c r="C662" i="1" s="1"/>
  <c r="F661" i="1"/>
  <c r="H333" i="2" l="1"/>
  <c r="F333" i="2"/>
  <c r="G333" i="2" s="1"/>
  <c r="B334" i="2" s="1"/>
  <c r="C334" i="2" s="1"/>
  <c r="D334" i="2" s="1"/>
  <c r="D662" i="1"/>
  <c r="E662" i="1" s="1"/>
  <c r="B663" i="1" s="1"/>
  <c r="C663" i="1" s="1"/>
  <c r="F662" i="1"/>
  <c r="E334" i="2" l="1"/>
  <c r="I334" i="2"/>
  <c r="D663" i="1"/>
  <c r="E663" i="1" s="1"/>
  <c r="B664" i="1" s="1"/>
  <c r="C664" i="1" s="1"/>
  <c r="F663" i="1"/>
  <c r="H334" i="2" l="1"/>
  <c r="F334" i="2"/>
  <c r="G334" i="2" s="1"/>
  <c r="B335" i="2" s="1"/>
  <c r="C335" i="2" s="1"/>
  <c r="D335" i="2" s="1"/>
  <c r="D664" i="1"/>
  <c r="E664" i="1" s="1"/>
  <c r="B665" i="1" s="1"/>
  <c r="C665" i="1" s="1"/>
  <c r="F664" i="1"/>
  <c r="E335" i="2" l="1"/>
  <c r="I335" i="2"/>
  <c r="D665" i="1"/>
  <c r="E665" i="1" s="1"/>
  <c r="B666" i="1" s="1"/>
  <c r="C666" i="1" s="1"/>
  <c r="F665" i="1"/>
  <c r="F335" i="2" l="1"/>
  <c r="G335" i="2" s="1"/>
  <c r="B336" i="2" s="1"/>
  <c r="C336" i="2" s="1"/>
  <c r="D336" i="2" s="1"/>
  <c r="H335" i="2"/>
  <c r="D666" i="1"/>
  <c r="E666" i="1" s="1"/>
  <c r="B667" i="1" s="1"/>
  <c r="C667" i="1" s="1"/>
  <c r="F666" i="1"/>
  <c r="E336" i="2" l="1"/>
  <c r="I336" i="2"/>
  <c r="D667" i="1"/>
  <c r="E667" i="1" s="1"/>
  <c r="B668" i="1" s="1"/>
  <c r="C668" i="1" s="1"/>
  <c r="F667" i="1"/>
  <c r="H336" i="2" l="1"/>
  <c r="F336" i="2"/>
  <c r="G336" i="2" s="1"/>
  <c r="B337" i="2" s="1"/>
  <c r="C337" i="2" s="1"/>
  <c r="D337" i="2" s="1"/>
  <c r="D668" i="1"/>
  <c r="E668" i="1" s="1"/>
  <c r="B669" i="1" s="1"/>
  <c r="C669" i="1" s="1"/>
  <c r="F668" i="1"/>
  <c r="E337" i="2" l="1"/>
  <c r="I337" i="2"/>
  <c r="D669" i="1"/>
  <c r="E669" i="1" s="1"/>
  <c r="B670" i="1" s="1"/>
  <c r="C670" i="1" s="1"/>
  <c r="F669" i="1"/>
  <c r="H337" i="2" l="1"/>
  <c r="F337" i="2"/>
  <c r="G337" i="2" s="1"/>
  <c r="B338" i="2" s="1"/>
  <c r="C338" i="2" s="1"/>
  <c r="D338" i="2" s="1"/>
  <c r="D670" i="1"/>
  <c r="E670" i="1" s="1"/>
  <c r="B671" i="1" s="1"/>
  <c r="C671" i="1" s="1"/>
  <c r="F670" i="1"/>
  <c r="E338" i="2" l="1"/>
  <c r="I338" i="2"/>
  <c r="D671" i="1"/>
  <c r="E671" i="1" s="1"/>
  <c r="B672" i="1" s="1"/>
  <c r="C672" i="1" s="1"/>
  <c r="F671" i="1"/>
  <c r="F338" i="2" l="1"/>
  <c r="G338" i="2" s="1"/>
  <c r="B339" i="2" s="1"/>
  <c r="C339" i="2" s="1"/>
  <c r="D339" i="2" s="1"/>
  <c r="H338" i="2"/>
  <c r="D672" i="1"/>
  <c r="E672" i="1" s="1"/>
  <c r="B673" i="1" s="1"/>
  <c r="C673" i="1" s="1"/>
  <c r="F672" i="1"/>
  <c r="E339" i="2" l="1"/>
  <c r="I339" i="2"/>
  <c r="D673" i="1"/>
  <c r="E673" i="1" s="1"/>
  <c r="B674" i="1" s="1"/>
  <c r="C674" i="1" s="1"/>
  <c r="F673" i="1"/>
  <c r="H339" i="2" l="1"/>
  <c r="F339" i="2"/>
  <c r="G339" i="2" s="1"/>
  <c r="B340" i="2" s="1"/>
  <c r="C340" i="2" s="1"/>
  <c r="D340" i="2" s="1"/>
  <c r="D674" i="1"/>
  <c r="E674" i="1" s="1"/>
  <c r="B675" i="1" s="1"/>
  <c r="C675" i="1" s="1"/>
  <c r="F674" i="1"/>
  <c r="E340" i="2" l="1"/>
  <c r="I340" i="2"/>
  <c r="D675" i="1"/>
  <c r="E675" i="1" s="1"/>
  <c r="B676" i="1" s="1"/>
  <c r="C676" i="1" s="1"/>
  <c r="F675" i="1"/>
  <c r="H340" i="2" l="1"/>
  <c r="F340" i="2"/>
  <c r="G340" i="2" s="1"/>
  <c r="B341" i="2" s="1"/>
  <c r="C341" i="2" s="1"/>
  <c r="D341" i="2" s="1"/>
  <c r="D676" i="1"/>
  <c r="E676" i="1" s="1"/>
  <c r="B677" i="1" s="1"/>
  <c r="C677" i="1" s="1"/>
  <c r="F676" i="1"/>
  <c r="E341" i="2" l="1"/>
  <c r="I341" i="2"/>
  <c r="D677" i="1"/>
  <c r="E677" i="1" s="1"/>
  <c r="B678" i="1" s="1"/>
  <c r="C678" i="1" s="1"/>
  <c r="F677" i="1"/>
  <c r="H341" i="2" l="1"/>
  <c r="F341" i="2"/>
  <c r="G341" i="2" s="1"/>
  <c r="B342" i="2" s="1"/>
  <c r="C342" i="2" s="1"/>
  <c r="D342" i="2" s="1"/>
  <c r="D678" i="1"/>
  <c r="E678" i="1" s="1"/>
  <c r="B679" i="1" s="1"/>
  <c r="C679" i="1" s="1"/>
  <c r="F678" i="1"/>
  <c r="E342" i="2" l="1"/>
  <c r="I342" i="2"/>
  <c r="D679" i="1"/>
  <c r="E679" i="1" s="1"/>
  <c r="B680" i="1" s="1"/>
  <c r="C680" i="1" s="1"/>
  <c r="F679" i="1"/>
  <c r="H342" i="2" l="1"/>
  <c r="F342" i="2"/>
  <c r="G342" i="2" s="1"/>
  <c r="B343" i="2" s="1"/>
  <c r="C343" i="2" s="1"/>
  <c r="D343" i="2" s="1"/>
  <c r="D680" i="1"/>
  <c r="E680" i="1" s="1"/>
  <c r="B681" i="1" s="1"/>
  <c r="C681" i="1" s="1"/>
  <c r="F680" i="1"/>
  <c r="E343" i="2" l="1"/>
  <c r="I343" i="2"/>
  <c r="D681" i="1"/>
  <c r="E681" i="1" s="1"/>
  <c r="B682" i="1" s="1"/>
  <c r="C682" i="1" s="1"/>
  <c r="F681" i="1"/>
  <c r="F343" i="2" l="1"/>
  <c r="G343" i="2" s="1"/>
  <c r="B344" i="2" s="1"/>
  <c r="C344" i="2" s="1"/>
  <c r="D344" i="2" s="1"/>
  <c r="H343" i="2"/>
  <c r="D682" i="1"/>
  <c r="E682" i="1" s="1"/>
  <c r="B683" i="1" s="1"/>
  <c r="C683" i="1" s="1"/>
  <c r="F682" i="1"/>
  <c r="E344" i="2" l="1"/>
  <c r="I344" i="2"/>
  <c r="D683" i="1"/>
  <c r="E683" i="1" s="1"/>
  <c r="B684" i="1" s="1"/>
  <c r="C684" i="1" s="1"/>
  <c r="F683" i="1"/>
  <c r="H344" i="2" l="1"/>
  <c r="F344" i="2"/>
  <c r="G344" i="2" s="1"/>
  <c r="B345" i="2" s="1"/>
  <c r="C345" i="2" s="1"/>
  <c r="D345" i="2" s="1"/>
  <c r="D684" i="1"/>
  <c r="E684" i="1" s="1"/>
  <c r="B685" i="1" s="1"/>
  <c r="C685" i="1" s="1"/>
  <c r="F684" i="1"/>
  <c r="E345" i="2" l="1"/>
  <c r="I345" i="2"/>
  <c r="D685" i="1"/>
  <c r="E685" i="1" s="1"/>
  <c r="B686" i="1" s="1"/>
  <c r="C686" i="1" s="1"/>
  <c r="F685" i="1"/>
  <c r="H345" i="2" l="1"/>
  <c r="F345" i="2"/>
  <c r="G345" i="2" s="1"/>
  <c r="B346" i="2" s="1"/>
  <c r="C346" i="2" s="1"/>
  <c r="D346" i="2" s="1"/>
  <c r="D686" i="1"/>
  <c r="E686" i="1" s="1"/>
  <c r="B687" i="1" s="1"/>
  <c r="C687" i="1" s="1"/>
  <c r="F686" i="1"/>
  <c r="E346" i="2" l="1"/>
  <c r="I346" i="2"/>
  <c r="D687" i="1"/>
  <c r="E687" i="1" s="1"/>
  <c r="B688" i="1" s="1"/>
  <c r="C688" i="1" s="1"/>
  <c r="F687" i="1"/>
  <c r="F346" i="2" l="1"/>
  <c r="G346" i="2" s="1"/>
  <c r="B347" i="2" s="1"/>
  <c r="C347" i="2" s="1"/>
  <c r="D347" i="2" s="1"/>
  <c r="H346" i="2"/>
  <c r="D688" i="1"/>
  <c r="E688" i="1" s="1"/>
  <c r="B689" i="1" s="1"/>
  <c r="C689" i="1" s="1"/>
  <c r="F688" i="1"/>
  <c r="E347" i="2" l="1"/>
  <c r="I347" i="2"/>
  <c r="D689" i="1"/>
  <c r="E689" i="1" s="1"/>
  <c r="B690" i="1" s="1"/>
  <c r="C690" i="1" s="1"/>
  <c r="F689" i="1"/>
  <c r="H347" i="2" l="1"/>
  <c r="F347" i="2"/>
  <c r="G347" i="2" s="1"/>
  <c r="B348" i="2" s="1"/>
  <c r="C348" i="2" s="1"/>
  <c r="D348" i="2" s="1"/>
  <c r="D690" i="1"/>
  <c r="E690" i="1" s="1"/>
  <c r="B691" i="1" s="1"/>
  <c r="C691" i="1" s="1"/>
  <c r="F690" i="1"/>
  <c r="E348" i="2" l="1"/>
  <c r="I348" i="2"/>
  <c r="D691" i="1"/>
  <c r="E691" i="1" s="1"/>
  <c r="B692" i="1" s="1"/>
  <c r="C692" i="1" s="1"/>
  <c r="F691" i="1"/>
  <c r="H348" i="2" l="1"/>
  <c r="F348" i="2"/>
  <c r="G348" i="2" s="1"/>
  <c r="B349" i="2" s="1"/>
  <c r="C349" i="2" s="1"/>
  <c r="D349" i="2" s="1"/>
  <c r="D692" i="1"/>
  <c r="E692" i="1" s="1"/>
  <c r="B693" i="1" s="1"/>
  <c r="C693" i="1" s="1"/>
  <c r="F692" i="1"/>
  <c r="E349" i="2" l="1"/>
  <c r="I349" i="2"/>
  <c r="D693" i="1"/>
  <c r="E693" i="1" s="1"/>
  <c r="B694" i="1" s="1"/>
  <c r="C694" i="1" s="1"/>
  <c r="F693" i="1"/>
  <c r="H349" i="2" l="1"/>
  <c r="F349" i="2"/>
  <c r="G349" i="2" s="1"/>
  <c r="B350" i="2" s="1"/>
  <c r="C350" i="2" s="1"/>
  <c r="D350" i="2" s="1"/>
  <c r="D694" i="1"/>
  <c r="E694" i="1" s="1"/>
  <c r="B695" i="1" s="1"/>
  <c r="C695" i="1" s="1"/>
  <c r="F694" i="1"/>
  <c r="E350" i="2" l="1"/>
  <c r="I350" i="2"/>
  <c r="D695" i="1"/>
  <c r="E695" i="1" s="1"/>
  <c r="B696" i="1" s="1"/>
  <c r="C696" i="1" s="1"/>
  <c r="F695" i="1"/>
  <c r="H350" i="2" l="1"/>
  <c r="F350" i="2"/>
  <c r="G350" i="2" s="1"/>
  <c r="B351" i="2" s="1"/>
  <c r="C351" i="2" s="1"/>
  <c r="D351" i="2" s="1"/>
  <c r="D696" i="1"/>
  <c r="E696" i="1" s="1"/>
  <c r="B697" i="1" s="1"/>
  <c r="C697" i="1" s="1"/>
  <c r="F696" i="1"/>
  <c r="E351" i="2" l="1"/>
  <c r="I351" i="2"/>
  <c r="D697" i="1"/>
  <c r="E697" i="1" s="1"/>
  <c r="B698" i="1" s="1"/>
  <c r="C698" i="1" s="1"/>
  <c r="F697" i="1"/>
  <c r="F351" i="2" l="1"/>
  <c r="G351" i="2" s="1"/>
  <c r="B352" i="2" s="1"/>
  <c r="C352" i="2" s="1"/>
  <c r="D352" i="2" s="1"/>
  <c r="H351" i="2"/>
  <c r="D698" i="1"/>
  <c r="E698" i="1" s="1"/>
  <c r="B699" i="1" s="1"/>
  <c r="C699" i="1" s="1"/>
  <c r="F698" i="1"/>
  <c r="E352" i="2" l="1"/>
  <c r="I352" i="2"/>
  <c r="D699" i="1"/>
  <c r="E699" i="1" s="1"/>
  <c r="B700" i="1" s="1"/>
  <c r="C700" i="1" s="1"/>
  <c r="F699" i="1"/>
  <c r="H352" i="2" l="1"/>
  <c r="F352" i="2"/>
  <c r="G352" i="2" s="1"/>
  <c r="B353" i="2" s="1"/>
  <c r="C353" i="2" s="1"/>
  <c r="D353" i="2" s="1"/>
  <c r="D700" i="1"/>
  <c r="E700" i="1" s="1"/>
  <c r="B701" i="1" s="1"/>
  <c r="C701" i="1" s="1"/>
  <c r="F700" i="1"/>
  <c r="E353" i="2" l="1"/>
  <c r="I353" i="2"/>
  <c r="D701" i="1"/>
  <c r="E701" i="1" s="1"/>
  <c r="B702" i="1" s="1"/>
  <c r="C702" i="1" s="1"/>
  <c r="F701" i="1"/>
  <c r="H353" i="2" l="1"/>
  <c r="F353" i="2"/>
  <c r="G353" i="2" s="1"/>
  <c r="B354" i="2" s="1"/>
  <c r="C354" i="2" s="1"/>
  <c r="D354" i="2" s="1"/>
  <c r="D702" i="1"/>
  <c r="E702" i="1" s="1"/>
  <c r="B703" i="1" s="1"/>
  <c r="C703" i="1" s="1"/>
  <c r="F702" i="1"/>
  <c r="E354" i="2" l="1"/>
  <c r="I354" i="2"/>
  <c r="D703" i="1"/>
  <c r="E703" i="1" s="1"/>
  <c r="B704" i="1" s="1"/>
  <c r="C704" i="1" s="1"/>
  <c r="F703" i="1"/>
  <c r="F354" i="2" l="1"/>
  <c r="G354" i="2" s="1"/>
  <c r="B355" i="2" s="1"/>
  <c r="C355" i="2" s="1"/>
  <c r="D355" i="2" s="1"/>
  <c r="H354" i="2"/>
  <c r="D704" i="1"/>
  <c r="E704" i="1" s="1"/>
  <c r="B705" i="1" s="1"/>
  <c r="C705" i="1" s="1"/>
  <c r="F704" i="1"/>
  <c r="E355" i="2" l="1"/>
  <c r="I355" i="2"/>
  <c r="D705" i="1"/>
  <c r="E705" i="1" s="1"/>
  <c r="B706" i="1" s="1"/>
  <c r="C706" i="1" s="1"/>
  <c r="F705" i="1"/>
  <c r="H355" i="2" l="1"/>
  <c r="F355" i="2"/>
  <c r="G355" i="2" s="1"/>
  <c r="B356" i="2" s="1"/>
  <c r="C356" i="2" s="1"/>
  <c r="D356" i="2" s="1"/>
  <c r="D706" i="1"/>
  <c r="E706" i="1" s="1"/>
  <c r="B707" i="1" s="1"/>
  <c r="C707" i="1" s="1"/>
  <c r="F706" i="1"/>
  <c r="E356" i="2" l="1"/>
  <c r="I356" i="2"/>
  <c r="D707" i="1"/>
  <c r="E707" i="1" s="1"/>
  <c r="B708" i="1" s="1"/>
  <c r="C708" i="1" s="1"/>
  <c r="F707" i="1"/>
  <c r="H356" i="2" l="1"/>
  <c r="F356" i="2"/>
  <c r="G356" i="2" s="1"/>
  <c r="B357" i="2" s="1"/>
  <c r="C357" i="2" s="1"/>
  <c r="D357" i="2" s="1"/>
  <c r="D708" i="1"/>
  <c r="E708" i="1" s="1"/>
  <c r="B709" i="1" s="1"/>
  <c r="C709" i="1" s="1"/>
  <c r="F708" i="1"/>
  <c r="E357" i="2" l="1"/>
  <c r="I357" i="2"/>
  <c r="D709" i="1"/>
  <c r="E709" i="1" s="1"/>
  <c r="B710" i="1" s="1"/>
  <c r="C710" i="1" s="1"/>
  <c r="F709" i="1"/>
  <c r="H357" i="2" l="1"/>
  <c r="F357" i="2"/>
  <c r="G357" i="2" s="1"/>
  <c r="B358" i="2" s="1"/>
  <c r="C358" i="2" s="1"/>
  <c r="D358" i="2" s="1"/>
  <c r="D710" i="1"/>
  <c r="E710" i="1" s="1"/>
  <c r="B711" i="1" s="1"/>
  <c r="C711" i="1" s="1"/>
  <c r="F710" i="1"/>
  <c r="E358" i="2" l="1"/>
  <c r="I358" i="2"/>
  <c r="D711" i="1"/>
  <c r="E711" i="1" s="1"/>
  <c r="B712" i="1" s="1"/>
  <c r="C712" i="1" s="1"/>
  <c r="F711" i="1"/>
  <c r="H358" i="2" l="1"/>
  <c r="F358" i="2"/>
  <c r="G358" i="2" s="1"/>
  <c r="B359" i="2" s="1"/>
  <c r="C359" i="2" s="1"/>
  <c r="D359" i="2" s="1"/>
  <c r="D712" i="1"/>
  <c r="E712" i="1" s="1"/>
  <c r="B713" i="1" s="1"/>
  <c r="C713" i="1" s="1"/>
  <c r="F712" i="1"/>
  <c r="E359" i="2" l="1"/>
  <c r="I359" i="2"/>
  <c r="D713" i="1"/>
  <c r="E713" i="1" s="1"/>
  <c r="B714" i="1" s="1"/>
  <c r="C714" i="1" s="1"/>
  <c r="F713" i="1"/>
  <c r="F359" i="2" l="1"/>
  <c r="G359" i="2" s="1"/>
  <c r="B360" i="2" s="1"/>
  <c r="C360" i="2" s="1"/>
  <c r="D360" i="2" s="1"/>
  <c r="H359" i="2"/>
  <c r="D714" i="1"/>
  <c r="E714" i="1" s="1"/>
  <c r="B715" i="1" s="1"/>
  <c r="C715" i="1" s="1"/>
  <c r="F714" i="1"/>
  <c r="E360" i="2" l="1"/>
  <c r="I360" i="2"/>
  <c r="D715" i="1"/>
  <c r="E715" i="1" s="1"/>
  <c r="B716" i="1" s="1"/>
  <c r="C716" i="1" s="1"/>
  <c r="F715" i="1"/>
  <c r="H360" i="2" l="1"/>
  <c r="F360" i="2"/>
  <c r="G360" i="2" s="1"/>
  <c r="B361" i="2" s="1"/>
  <c r="C361" i="2" s="1"/>
  <c r="D361" i="2" s="1"/>
  <c r="D716" i="1"/>
  <c r="E716" i="1" s="1"/>
  <c r="B717" i="1" s="1"/>
  <c r="C717" i="1" s="1"/>
  <c r="F716" i="1"/>
  <c r="E361" i="2" l="1"/>
  <c r="I361" i="2"/>
  <c r="D717" i="1"/>
  <c r="E717" i="1" s="1"/>
  <c r="B718" i="1" s="1"/>
  <c r="C718" i="1" s="1"/>
  <c r="F717" i="1"/>
  <c r="H361" i="2" l="1"/>
  <c r="F361" i="2"/>
  <c r="G361" i="2" s="1"/>
  <c r="B362" i="2" s="1"/>
  <c r="C362" i="2" s="1"/>
  <c r="D362" i="2" s="1"/>
  <c r="D718" i="1"/>
  <c r="E718" i="1" s="1"/>
  <c r="B719" i="1" s="1"/>
  <c r="C719" i="1" s="1"/>
  <c r="F718" i="1"/>
  <c r="E362" i="2" l="1"/>
  <c r="I362" i="2"/>
  <c r="D719" i="1"/>
  <c r="E719" i="1" s="1"/>
  <c r="B720" i="1" s="1"/>
  <c r="C720" i="1" s="1"/>
  <c r="F719" i="1"/>
  <c r="F362" i="2" l="1"/>
  <c r="G362" i="2" s="1"/>
  <c r="B363" i="2" s="1"/>
  <c r="C363" i="2" s="1"/>
  <c r="D363" i="2" s="1"/>
  <c r="H362" i="2"/>
  <c r="D720" i="1"/>
  <c r="E720" i="1" s="1"/>
  <c r="B721" i="1" s="1"/>
  <c r="C721" i="1" s="1"/>
  <c r="F720" i="1"/>
  <c r="E363" i="2" l="1"/>
  <c r="I363" i="2"/>
  <c r="D721" i="1"/>
  <c r="E721" i="1" s="1"/>
  <c r="B722" i="1" s="1"/>
  <c r="C722" i="1" s="1"/>
  <c r="F721" i="1"/>
  <c r="H363" i="2" l="1"/>
  <c r="F363" i="2"/>
  <c r="G363" i="2" s="1"/>
  <c r="B364" i="2" s="1"/>
  <c r="C364" i="2" s="1"/>
  <c r="D364" i="2" s="1"/>
  <c r="D722" i="1"/>
  <c r="E722" i="1" s="1"/>
  <c r="B723" i="1" s="1"/>
  <c r="C723" i="1" s="1"/>
  <c r="F722" i="1"/>
  <c r="E364" i="2" l="1"/>
  <c r="I364" i="2"/>
  <c r="D723" i="1"/>
  <c r="E723" i="1" s="1"/>
  <c r="B724" i="1" s="1"/>
  <c r="C724" i="1" s="1"/>
  <c r="F723" i="1"/>
  <c r="H364" i="2" l="1"/>
  <c r="F364" i="2"/>
  <c r="G364" i="2" s="1"/>
  <c r="B365" i="2" s="1"/>
  <c r="C365" i="2" s="1"/>
  <c r="D365" i="2" s="1"/>
  <c r="D724" i="1"/>
  <c r="E724" i="1" s="1"/>
  <c r="B725" i="1" s="1"/>
  <c r="C725" i="1" s="1"/>
  <c r="F724" i="1"/>
  <c r="E365" i="2" l="1"/>
  <c r="I365" i="2"/>
  <c r="D725" i="1"/>
  <c r="E725" i="1" s="1"/>
  <c r="B726" i="1" s="1"/>
  <c r="C726" i="1" s="1"/>
  <c r="F725" i="1"/>
  <c r="H365" i="2" l="1"/>
  <c r="F365" i="2"/>
  <c r="G365" i="2" s="1"/>
  <c r="B366" i="2" s="1"/>
  <c r="C366" i="2" s="1"/>
  <c r="D366" i="2" s="1"/>
  <c r="D726" i="1"/>
  <c r="E726" i="1" s="1"/>
  <c r="B727" i="1" s="1"/>
  <c r="C727" i="1" s="1"/>
  <c r="F726" i="1"/>
  <c r="E366" i="2" l="1"/>
  <c r="I366" i="2"/>
  <c r="D727" i="1"/>
  <c r="E727" i="1" s="1"/>
  <c r="B728" i="1" s="1"/>
  <c r="C728" i="1" s="1"/>
  <c r="F727" i="1"/>
  <c r="H366" i="2" l="1"/>
  <c r="F366" i="2"/>
  <c r="G366" i="2" s="1"/>
  <c r="B367" i="2" s="1"/>
  <c r="C367" i="2" s="1"/>
  <c r="D367" i="2" s="1"/>
  <c r="D728" i="1"/>
  <c r="E728" i="1" s="1"/>
  <c r="B729" i="1" s="1"/>
  <c r="C729" i="1" s="1"/>
  <c r="F728" i="1"/>
  <c r="E367" i="2" l="1"/>
  <c r="I367" i="2"/>
  <c r="D729" i="1"/>
  <c r="E729" i="1" s="1"/>
  <c r="B730" i="1" s="1"/>
  <c r="C730" i="1" s="1"/>
  <c r="F729" i="1"/>
  <c r="F367" i="2" l="1"/>
  <c r="G367" i="2" s="1"/>
  <c r="B368" i="2" s="1"/>
  <c r="C368" i="2" s="1"/>
  <c r="D368" i="2" s="1"/>
  <c r="H367" i="2"/>
  <c r="D730" i="1"/>
  <c r="E730" i="1" s="1"/>
  <c r="B731" i="1" s="1"/>
  <c r="C731" i="1" s="1"/>
  <c r="F730" i="1"/>
  <c r="E368" i="2" l="1"/>
  <c r="I368" i="2"/>
  <c r="D731" i="1"/>
  <c r="E731" i="1" s="1"/>
  <c r="B732" i="1" s="1"/>
  <c r="C732" i="1" s="1"/>
  <c r="F731" i="1"/>
  <c r="H368" i="2" l="1"/>
  <c r="F368" i="2"/>
  <c r="G368" i="2" s="1"/>
  <c r="B369" i="2" s="1"/>
  <c r="C369" i="2" s="1"/>
  <c r="D369" i="2" s="1"/>
  <c r="D732" i="1"/>
  <c r="E732" i="1" s="1"/>
  <c r="B733" i="1" s="1"/>
  <c r="C733" i="1" s="1"/>
  <c r="F732" i="1"/>
  <c r="E369" i="2" l="1"/>
  <c r="I369" i="2"/>
  <c r="D733" i="1"/>
  <c r="E733" i="1" s="1"/>
  <c r="B734" i="1" s="1"/>
  <c r="C734" i="1" s="1"/>
  <c r="F733" i="1"/>
  <c r="H369" i="2" l="1"/>
  <c r="F369" i="2"/>
  <c r="G369" i="2" s="1"/>
  <c r="B370" i="2" s="1"/>
  <c r="C370" i="2" s="1"/>
  <c r="D370" i="2" s="1"/>
  <c r="D734" i="1"/>
  <c r="E734" i="1" s="1"/>
  <c r="B735" i="1" s="1"/>
  <c r="C735" i="1" s="1"/>
  <c r="F734" i="1"/>
  <c r="E370" i="2" l="1"/>
  <c r="I370" i="2"/>
  <c r="D735" i="1"/>
  <c r="E735" i="1" s="1"/>
  <c r="B736" i="1" s="1"/>
  <c r="C736" i="1" s="1"/>
  <c r="F735" i="1"/>
  <c r="F370" i="2" l="1"/>
  <c r="G370" i="2" s="1"/>
  <c r="B371" i="2" s="1"/>
  <c r="C371" i="2" s="1"/>
  <c r="D371" i="2" s="1"/>
  <c r="H370" i="2"/>
  <c r="D736" i="1"/>
  <c r="E736" i="1" s="1"/>
  <c r="B737" i="1" s="1"/>
  <c r="C737" i="1" s="1"/>
  <c r="F736" i="1"/>
  <c r="E371" i="2" l="1"/>
  <c r="I371" i="2"/>
  <c r="D737" i="1"/>
  <c r="E737" i="1" s="1"/>
  <c r="B738" i="1" s="1"/>
  <c r="C738" i="1" s="1"/>
  <c r="F737" i="1"/>
  <c r="H371" i="2" l="1"/>
  <c r="F371" i="2"/>
  <c r="G371" i="2" s="1"/>
  <c r="B372" i="2" s="1"/>
  <c r="C372" i="2" s="1"/>
  <c r="D372" i="2" s="1"/>
  <c r="D738" i="1"/>
  <c r="E738" i="1" s="1"/>
  <c r="B739" i="1" s="1"/>
  <c r="C739" i="1" s="1"/>
  <c r="F738" i="1"/>
  <c r="E372" i="2" l="1"/>
  <c r="I372" i="2"/>
  <c r="D739" i="1"/>
  <c r="E739" i="1" s="1"/>
  <c r="B740" i="1" s="1"/>
  <c r="C740" i="1" s="1"/>
  <c r="F739" i="1"/>
  <c r="H372" i="2" l="1"/>
  <c r="F372" i="2"/>
  <c r="G372" i="2" s="1"/>
  <c r="B373" i="2" s="1"/>
  <c r="C373" i="2" s="1"/>
  <c r="D373" i="2" s="1"/>
  <c r="D740" i="1"/>
  <c r="E740" i="1" s="1"/>
  <c r="B741" i="1" s="1"/>
  <c r="C741" i="1" s="1"/>
  <c r="F740" i="1"/>
  <c r="E373" i="2" l="1"/>
  <c r="I373" i="2"/>
  <c r="D741" i="1"/>
  <c r="E741" i="1" s="1"/>
  <c r="B742" i="1" s="1"/>
  <c r="C742" i="1" s="1"/>
  <c r="F741" i="1"/>
  <c r="H373" i="2" l="1"/>
  <c r="F373" i="2"/>
  <c r="G373" i="2" s="1"/>
  <c r="B374" i="2" s="1"/>
  <c r="C374" i="2" s="1"/>
  <c r="D374" i="2" s="1"/>
  <c r="D742" i="1"/>
  <c r="E742" i="1" s="1"/>
  <c r="B743" i="1" s="1"/>
  <c r="C743" i="1" s="1"/>
  <c r="F742" i="1"/>
  <c r="E374" i="2" l="1"/>
  <c r="I374" i="2"/>
  <c r="D743" i="1"/>
  <c r="E743" i="1" s="1"/>
  <c r="B744" i="1" s="1"/>
  <c r="C744" i="1" s="1"/>
  <c r="F743" i="1"/>
  <c r="H374" i="2" l="1"/>
  <c r="F374" i="2"/>
  <c r="G374" i="2" s="1"/>
  <c r="B375" i="2" s="1"/>
  <c r="C375" i="2" s="1"/>
  <c r="D375" i="2" s="1"/>
  <c r="D744" i="1"/>
  <c r="E744" i="1" s="1"/>
  <c r="B745" i="1" s="1"/>
  <c r="C745" i="1" s="1"/>
  <c r="F744" i="1"/>
  <c r="E375" i="2" l="1"/>
  <c r="I375" i="2"/>
  <c r="D745" i="1"/>
  <c r="E745" i="1" s="1"/>
  <c r="B746" i="1" s="1"/>
  <c r="C746" i="1" s="1"/>
  <c r="F745" i="1"/>
  <c r="F375" i="2" l="1"/>
  <c r="G375" i="2" s="1"/>
  <c r="B376" i="2" s="1"/>
  <c r="C376" i="2" s="1"/>
  <c r="D376" i="2" s="1"/>
  <c r="H375" i="2"/>
  <c r="D746" i="1"/>
  <c r="E746" i="1" s="1"/>
  <c r="B747" i="1" s="1"/>
  <c r="C747" i="1" s="1"/>
  <c r="F746" i="1"/>
  <c r="E376" i="2" l="1"/>
  <c r="I376" i="2"/>
  <c r="D747" i="1"/>
  <c r="E747" i="1" s="1"/>
  <c r="B748" i="1" s="1"/>
  <c r="C748" i="1" s="1"/>
  <c r="F747" i="1"/>
  <c r="H376" i="2" l="1"/>
  <c r="F376" i="2"/>
  <c r="G376" i="2" s="1"/>
  <c r="B377" i="2" s="1"/>
  <c r="C377" i="2" s="1"/>
  <c r="D377" i="2" s="1"/>
  <c r="D748" i="1"/>
  <c r="E748" i="1" s="1"/>
  <c r="B749" i="1" s="1"/>
  <c r="C749" i="1" s="1"/>
  <c r="F748" i="1"/>
  <c r="E377" i="2" l="1"/>
  <c r="I377" i="2"/>
  <c r="D749" i="1"/>
  <c r="E749" i="1" s="1"/>
  <c r="B750" i="1" s="1"/>
  <c r="C750" i="1" s="1"/>
  <c r="F749" i="1"/>
  <c r="H377" i="2" l="1"/>
  <c r="F377" i="2"/>
  <c r="G377" i="2" s="1"/>
  <c r="B378" i="2" s="1"/>
  <c r="C378" i="2" s="1"/>
  <c r="D378" i="2" s="1"/>
  <c r="D750" i="1"/>
  <c r="E750" i="1" s="1"/>
  <c r="B751" i="1" s="1"/>
  <c r="C751" i="1" s="1"/>
  <c r="F750" i="1"/>
  <c r="E378" i="2" l="1"/>
  <c r="I378" i="2"/>
  <c r="D751" i="1"/>
  <c r="E751" i="1" s="1"/>
  <c r="B752" i="1" s="1"/>
  <c r="C752" i="1" s="1"/>
  <c r="F751" i="1"/>
  <c r="F378" i="2" l="1"/>
  <c r="G378" i="2" s="1"/>
  <c r="B379" i="2" s="1"/>
  <c r="C379" i="2" s="1"/>
  <c r="D379" i="2" s="1"/>
  <c r="H378" i="2"/>
  <c r="D752" i="1"/>
  <c r="E752" i="1" s="1"/>
  <c r="B753" i="1" s="1"/>
  <c r="C753" i="1" s="1"/>
  <c r="F752" i="1"/>
  <c r="E379" i="2" l="1"/>
  <c r="I379" i="2"/>
  <c r="D753" i="1"/>
  <c r="E753" i="1" s="1"/>
  <c r="B754" i="1" s="1"/>
  <c r="C754" i="1" s="1"/>
  <c r="F753" i="1"/>
  <c r="H379" i="2" l="1"/>
  <c r="F379" i="2"/>
  <c r="G379" i="2" s="1"/>
  <c r="B380" i="2" s="1"/>
  <c r="C380" i="2" s="1"/>
  <c r="D380" i="2" s="1"/>
  <c r="D754" i="1"/>
  <c r="E754" i="1" s="1"/>
  <c r="B755" i="1" s="1"/>
  <c r="C755" i="1" s="1"/>
  <c r="F754" i="1"/>
  <c r="E380" i="2" l="1"/>
  <c r="I380" i="2"/>
  <c r="D755" i="1"/>
  <c r="E755" i="1" s="1"/>
  <c r="B756" i="1" s="1"/>
  <c r="C756" i="1" s="1"/>
  <c r="F755" i="1"/>
  <c r="H380" i="2" l="1"/>
  <c r="F380" i="2"/>
  <c r="G380" i="2" s="1"/>
  <c r="B381" i="2" s="1"/>
  <c r="C381" i="2" s="1"/>
  <c r="D381" i="2" s="1"/>
  <c r="D756" i="1"/>
  <c r="E756" i="1" s="1"/>
  <c r="B757" i="1" s="1"/>
  <c r="C757" i="1" s="1"/>
  <c r="F756" i="1"/>
  <c r="E381" i="2" l="1"/>
  <c r="I381" i="2"/>
  <c r="D757" i="1"/>
  <c r="E757" i="1" s="1"/>
  <c r="B758" i="1" s="1"/>
  <c r="C758" i="1" s="1"/>
  <c r="F757" i="1"/>
  <c r="H381" i="2" l="1"/>
  <c r="F381" i="2"/>
  <c r="G381" i="2" s="1"/>
  <c r="B382" i="2" s="1"/>
  <c r="C382" i="2" s="1"/>
  <c r="D382" i="2" s="1"/>
  <c r="D758" i="1"/>
  <c r="E758" i="1" s="1"/>
  <c r="B759" i="1" s="1"/>
  <c r="C759" i="1" s="1"/>
  <c r="F758" i="1"/>
  <c r="E382" i="2" l="1"/>
  <c r="I382" i="2"/>
  <c r="D759" i="1"/>
  <c r="E759" i="1" s="1"/>
  <c r="B760" i="1" s="1"/>
  <c r="C760" i="1" s="1"/>
  <c r="F759" i="1"/>
  <c r="H382" i="2" l="1"/>
  <c r="F382" i="2"/>
  <c r="G382" i="2" s="1"/>
  <c r="B383" i="2" s="1"/>
  <c r="C383" i="2" s="1"/>
  <c r="D383" i="2" s="1"/>
  <c r="D760" i="1"/>
  <c r="E760" i="1" s="1"/>
  <c r="B761" i="1" s="1"/>
  <c r="C761" i="1" s="1"/>
  <c r="F760" i="1"/>
  <c r="E383" i="2" l="1"/>
  <c r="I383" i="2"/>
  <c r="D761" i="1"/>
  <c r="E761" i="1" s="1"/>
  <c r="B762" i="1" s="1"/>
  <c r="C762" i="1" s="1"/>
  <c r="F761" i="1"/>
  <c r="F383" i="2" l="1"/>
  <c r="G383" i="2" s="1"/>
  <c r="B384" i="2" s="1"/>
  <c r="C384" i="2" s="1"/>
  <c r="D384" i="2" s="1"/>
  <c r="H383" i="2"/>
  <c r="D762" i="1"/>
  <c r="E762" i="1" s="1"/>
  <c r="B763" i="1" s="1"/>
  <c r="C763" i="1" s="1"/>
  <c r="F762" i="1"/>
  <c r="E384" i="2" l="1"/>
  <c r="I384" i="2"/>
  <c r="D763" i="1"/>
  <c r="E763" i="1" s="1"/>
  <c r="B764" i="1" s="1"/>
  <c r="C764" i="1" s="1"/>
  <c r="F763" i="1"/>
  <c r="H384" i="2" l="1"/>
  <c r="F384" i="2"/>
  <c r="G384" i="2" s="1"/>
  <c r="B385" i="2" s="1"/>
  <c r="C385" i="2" s="1"/>
  <c r="D385" i="2" s="1"/>
  <c r="D764" i="1"/>
  <c r="E764" i="1" s="1"/>
  <c r="B765" i="1" s="1"/>
  <c r="C765" i="1" s="1"/>
  <c r="F764" i="1"/>
  <c r="E385" i="2" l="1"/>
  <c r="I385" i="2"/>
  <c r="D765" i="1"/>
  <c r="E765" i="1" s="1"/>
  <c r="B766" i="1" s="1"/>
  <c r="C766" i="1" s="1"/>
  <c r="F765" i="1"/>
  <c r="H385" i="2" l="1"/>
  <c r="F385" i="2"/>
  <c r="G385" i="2" s="1"/>
  <c r="B386" i="2" s="1"/>
  <c r="C386" i="2" s="1"/>
  <c r="D386" i="2" s="1"/>
  <c r="D766" i="1"/>
  <c r="E766" i="1" s="1"/>
  <c r="B767" i="1" s="1"/>
  <c r="C767" i="1" s="1"/>
  <c r="F766" i="1"/>
  <c r="E386" i="2" l="1"/>
  <c r="I386" i="2"/>
  <c r="D767" i="1"/>
  <c r="E767" i="1" s="1"/>
  <c r="B768" i="1" s="1"/>
  <c r="C768" i="1" s="1"/>
  <c r="F767" i="1"/>
  <c r="F386" i="2" l="1"/>
  <c r="G386" i="2" s="1"/>
  <c r="B387" i="2" s="1"/>
  <c r="C387" i="2" s="1"/>
  <c r="D387" i="2" s="1"/>
  <c r="H386" i="2"/>
  <c r="D768" i="1"/>
  <c r="E768" i="1" s="1"/>
  <c r="B769" i="1" s="1"/>
  <c r="C769" i="1" s="1"/>
  <c r="F768" i="1"/>
  <c r="E387" i="2" l="1"/>
  <c r="I387" i="2"/>
  <c r="D769" i="1"/>
  <c r="E769" i="1" s="1"/>
  <c r="B770" i="1" s="1"/>
  <c r="C770" i="1" s="1"/>
  <c r="F769" i="1"/>
  <c r="H387" i="2" l="1"/>
  <c r="F387" i="2"/>
  <c r="G387" i="2" s="1"/>
  <c r="B388" i="2" s="1"/>
  <c r="C388" i="2" s="1"/>
  <c r="D388" i="2" s="1"/>
  <c r="D770" i="1"/>
  <c r="E770" i="1" s="1"/>
  <c r="B771" i="1" s="1"/>
  <c r="C771" i="1" s="1"/>
  <c r="F770" i="1"/>
  <c r="E388" i="2" l="1"/>
  <c r="I388" i="2"/>
  <c r="D771" i="1"/>
  <c r="E771" i="1" s="1"/>
  <c r="B772" i="1" s="1"/>
  <c r="C772" i="1" s="1"/>
  <c r="F771" i="1"/>
  <c r="H388" i="2" l="1"/>
  <c r="F388" i="2"/>
  <c r="G388" i="2" s="1"/>
  <c r="B389" i="2" s="1"/>
  <c r="C389" i="2" s="1"/>
  <c r="D389" i="2" s="1"/>
  <c r="D772" i="1"/>
  <c r="E772" i="1" s="1"/>
  <c r="B773" i="1" s="1"/>
  <c r="C773" i="1" s="1"/>
  <c r="F772" i="1"/>
  <c r="E389" i="2" l="1"/>
  <c r="I389" i="2"/>
  <c r="D773" i="1"/>
  <c r="E773" i="1" s="1"/>
  <c r="B774" i="1" s="1"/>
  <c r="C774" i="1" s="1"/>
  <c r="F773" i="1"/>
  <c r="H389" i="2" l="1"/>
  <c r="F389" i="2"/>
  <c r="G389" i="2" s="1"/>
  <c r="B390" i="2" s="1"/>
  <c r="C390" i="2" s="1"/>
  <c r="D390" i="2" s="1"/>
  <c r="D774" i="1"/>
  <c r="E774" i="1" s="1"/>
  <c r="B775" i="1" s="1"/>
  <c r="C775" i="1" s="1"/>
  <c r="F774" i="1"/>
  <c r="E390" i="2" l="1"/>
  <c r="I390" i="2"/>
  <c r="D775" i="1"/>
  <c r="E775" i="1" s="1"/>
  <c r="B776" i="1" s="1"/>
  <c r="C776" i="1" s="1"/>
  <c r="F775" i="1"/>
  <c r="H390" i="2" l="1"/>
  <c r="F390" i="2"/>
  <c r="G390" i="2" s="1"/>
  <c r="B391" i="2" s="1"/>
  <c r="C391" i="2" s="1"/>
  <c r="D391" i="2" s="1"/>
  <c r="D776" i="1"/>
  <c r="E776" i="1" s="1"/>
  <c r="B777" i="1" s="1"/>
  <c r="C777" i="1" s="1"/>
  <c r="F776" i="1"/>
  <c r="E391" i="2" l="1"/>
  <c r="I391" i="2"/>
  <c r="D777" i="1"/>
  <c r="E777" i="1" s="1"/>
  <c r="B778" i="1" s="1"/>
  <c r="C778" i="1" s="1"/>
  <c r="F777" i="1"/>
  <c r="F391" i="2" l="1"/>
  <c r="G391" i="2" s="1"/>
  <c r="B392" i="2" s="1"/>
  <c r="C392" i="2" s="1"/>
  <c r="D392" i="2" s="1"/>
  <c r="H391" i="2"/>
  <c r="D778" i="1"/>
  <c r="E778" i="1" s="1"/>
  <c r="B779" i="1" s="1"/>
  <c r="C779" i="1" s="1"/>
  <c r="F778" i="1"/>
  <c r="E392" i="2" l="1"/>
  <c r="I392" i="2"/>
  <c r="D779" i="1"/>
  <c r="E779" i="1" s="1"/>
  <c r="B780" i="1" s="1"/>
  <c r="C780" i="1" s="1"/>
  <c r="F779" i="1"/>
  <c r="H392" i="2" l="1"/>
  <c r="F392" i="2"/>
  <c r="G392" i="2" s="1"/>
  <c r="B393" i="2" s="1"/>
  <c r="C393" i="2" s="1"/>
  <c r="D393" i="2" s="1"/>
  <c r="D780" i="1"/>
  <c r="E780" i="1" s="1"/>
  <c r="B781" i="1" s="1"/>
  <c r="C781" i="1" s="1"/>
  <c r="F780" i="1"/>
  <c r="E393" i="2" l="1"/>
  <c r="I393" i="2"/>
  <c r="D781" i="1"/>
  <c r="E781" i="1" s="1"/>
  <c r="B782" i="1" s="1"/>
  <c r="C782" i="1" s="1"/>
  <c r="F781" i="1"/>
  <c r="H393" i="2" l="1"/>
  <c r="F393" i="2"/>
  <c r="G393" i="2" s="1"/>
  <c r="B394" i="2" s="1"/>
  <c r="C394" i="2" s="1"/>
  <c r="D394" i="2" s="1"/>
  <c r="D782" i="1"/>
  <c r="E782" i="1" s="1"/>
  <c r="B783" i="1" s="1"/>
  <c r="C783" i="1" s="1"/>
  <c r="F782" i="1"/>
  <c r="E394" i="2" l="1"/>
  <c r="I394" i="2"/>
  <c r="D783" i="1"/>
  <c r="E783" i="1" s="1"/>
  <c r="B784" i="1" s="1"/>
  <c r="C784" i="1" s="1"/>
  <c r="F783" i="1"/>
  <c r="F394" i="2" l="1"/>
  <c r="G394" i="2" s="1"/>
  <c r="B395" i="2" s="1"/>
  <c r="C395" i="2" s="1"/>
  <c r="D395" i="2" s="1"/>
  <c r="H394" i="2"/>
  <c r="D784" i="1"/>
  <c r="E784" i="1" s="1"/>
  <c r="B785" i="1" s="1"/>
  <c r="C785" i="1" s="1"/>
  <c r="F784" i="1"/>
  <c r="E395" i="2" l="1"/>
  <c r="I395" i="2"/>
  <c r="D785" i="1"/>
  <c r="E785" i="1" s="1"/>
  <c r="B786" i="1" s="1"/>
  <c r="C786" i="1" s="1"/>
  <c r="F785" i="1"/>
  <c r="H395" i="2" l="1"/>
  <c r="F395" i="2"/>
  <c r="G395" i="2" s="1"/>
  <c r="B396" i="2" s="1"/>
  <c r="C396" i="2" s="1"/>
  <c r="D396" i="2" s="1"/>
  <c r="D786" i="1"/>
  <c r="E786" i="1" s="1"/>
  <c r="B787" i="1" s="1"/>
  <c r="C787" i="1" s="1"/>
  <c r="F786" i="1"/>
  <c r="E396" i="2" l="1"/>
  <c r="I396" i="2"/>
  <c r="D787" i="1"/>
  <c r="E787" i="1" s="1"/>
  <c r="B788" i="1" s="1"/>
  <c r="C788" i="1" s="1"/>
  <c r="F787" i="1"/>
  <c r="H396" i="2" l="1"/>
  <c r="F396" i="2"/>
  <c r="G396" i="2" s="1"/>
  <c r="B397" i="2" s="1"/>
  <c r="C397" i="2" s="1"/>
  <c r="D397" i="2" s="1"/>
  <c r="D788" i="1"/>
  <c r="E788" i="1" s="1"/>
  <c r="B789" i="1" s="1"/>
  <c r="C789" i="1" s="1"/>
  <c r="F788" i="1"/>
  <c r="E397" i="2" l="1"/>
  <c r="I397" i="2"/>
  <c r="D789" i="1"/>
  <c r="E789" i="1" s="1"/>
  <c r="B790" i="1" s="1"/>
  <c r="C790" i="1" s="1"/>
  <c r="F789" i="1"/>
  <c r="H397" i="2" l="1"/>
  <c r="F397" i="2"/>
  <c r="G397" i="2" s="1"/>
  <c r="B398" i="2" s="1"/>
  <c r="C398" i="2" s="1"/>
  <c r="D398" i="2" s="1"/>
  <c r="D790" i="1"/>
  <c r="E790" i="1" s="1"/>
  <c r="B791" i="1" s="1"/>
  <c r="C791" i="1" s="1"/>
  <c r="F790" i="1"/>
  <c r="E398" i="2" l="1"/>
  <c r="I398" i="2"/>
  <c r="D791" i="1"/>
  <c r="E791" i="1" s="1"/>
  <c r="B792" i="1" s="1"/>
  <c r="C792" i="1" s="1"/>
  <c r="F791" i="1"/>
  <c r="H398" i="2" l="1"/>
  <c r="F398" i="2"/>
  <c r="G398" i="2" s="1"/>
  <c r="B399" i="2" s="1"/>
  <c r="C399" i="2" s="1"/>
  <c r="D399" i="2" s="1"/>
  <c r="D792" i="1"/>
  <c r="E792" i="1" s="1"/>
  <c r="B793" i="1" s="1"/>
  <c r="C793" i="1" s="1"/>
  <c r="F792" i="1"/>
  <c r="E399" i="2" l="1"/>
  <c r="I399" i="2"/>
  <c r="D793" i="1"/>
  <c r="E793" i="1" s="1"/>
  <c r="B794" i="1" s="1"/>
  <c r="C794" i="1" s="1"/>
  <c r="F793" i="1"/>
  <c r="F399" i="2" l="1"/>
  <c r="G399" i="2" s="1"/>
  <c r="B400" i="2" s="1"/>
  <c r="C400" i="2" s="1"/>
  <c r="D400" i="2" s="1"/>
  <c r="H399" i="2"/>
  <c r="D794" i="1"/>
  <c r="E794" i="1" s="1"/>
  <c r="B795" i="1" s="1"/>
  <c r="C795" i="1" s="1"/>
  <c r="F794" i="1"/>
  <c r="E400" i="2" l="1"/>
  <c r="I400" i="2"/>
  <c r="D795" i="1"/>
  <c r="E795" i="1" s="1"/>
  <c r="B796" i="1" s="1"/>
  <c r="C796" i="1" s="1"/>
  <c r="F795" i="1"/>
  <c r="H400" i="2" l="1"/>
  <c r="F400" i="2"/>
  <c r="G400" i="2" s="1"/>
  <c r="B401" i="2" s="1"/>
  <c r="C401" i="2" s="1"/>
  <c r="D401" i="2" s="1"/>
  <c r="D796" i="1"/>
  <c r="E796" i="1" s="1"/>
  <c r="B797" i="1" s="1"/>
  <c r="C797" i="1" s="1"/>
  <c r="F796" i="1"/>
  <c r="E401" i="2" l="1"/>
  <c r="I401" i="2"/>
  <c r="D797" i="1"/>
  <c r="E797" i="1" s="1"/>
  <c r="B798" i="1" s="1"/>
  <c r="C798" i="1" s="1"/>
  <c r="F797" i="1"/>
  <c r="H401" i="2" l="1"/>
  <c r="F401" i="2"/>
  <c r="G401" i="2" s="1"/>
  <c r="B402" i="2" s="1"/>
  <c r="C402" i="2" s="1"/>
  <c r="D402" i="2" s="1"/>
  <c r="D798" i="1"/>
  <c r="E798" i="1" s="1"/>
  <c r="B799" i="1" s="1"/>
  <c r="C799" i="1" s="1"/>
  <c r="F798" i="1"/>
  <c r="E402" i="2" l="1"/>
  <c r="I402" i="2"/>
  <c r="D799" i="1"/>
  <c r="E799" i="1" s="1"/>
  <c r="B800" i="1" s="1"/>
  <c r="C800" i="1" s="1"/>
  <c r="F799" i="1"/>
  <c r="F402" i="2" l="1"/>
  <c r="G402" i="2" s="1"/>
  <c r="B403" i="2" s="1"/>
  <c r="C403" i="2" s="1"/>
  <c r="D403" i="2" s="1"/>
  <c r="H402" i="2"/>
  <c r="D800" i="1"/>
  <c r="E800" i="1" s="1"/>
  <c r="B801" i="1" s="1"/>
  <c r="C801" i="1" s="1"/>
  <c r="F800" i="1"/>
  <c r="E403" i="2" l="1"/>
  <c r="I403" i="2"/>
  <c r="D801" i="1"/>
  <c r="E801" i="1" s="1"/>
  <c r="B802" i="1" s="1"/>
  <c r="C802" i="1" s="1"/>
  <c r="F801" i="1"/>
  <c r="H403" i="2" l="1"/>
  <c r="F403" i="2"/>
  <c r="G403" i="2" s="1"/>
  <c r="B404" i="2" s="1"/>
  <c r="C404" i="2" s="1"/>
  <c r="D404" i="2" s="1"/>
  <c r="D802" i="1"/>
  <c r="E802" i="1" s="1"/>
  <c r="B803" i="1" s="1"/>
  <c r="C803" i="1" s="1"/>
  <c r="F802" i="1"/>
  <c r="E404" i="2" l="1"/>
  <c r="I404" i="2"/>
  <c r="D803" i="1"/>
  <c r="E803" i="1" s="1"/>
  <c r="B804" i="1" s="1"/>
  <c r="C804" i="1" s="1"/>
  <c r="F803" i="1"/>
  <c r="H404" i="2" l="1"/>
  <c r="F404" i="2"/>
  <c r="G404" i="2" s="1"/>
  <c r="B405" i="2" s="1"/>
  <c r="C405" i="2" s="1"/>
  <c r="D405" i="2" s="1"/>
  <c r="D804" i="1"/>
  <c r="E804" i="1" s="1"/>
  <c r="B805" i="1" s="1"/>
  <c r="C805" i="1" s="1"/>
  <c r="F804" i="1"/>
  <c r="E405" i="2" l="1"/>
  <c r="I405" i="2"/>
  <c r="D805" i="1"/>
  <c r="E805" i="1" s="1"/>
  <c r="B806" i="1" s="1"/>
  <c r="C806" i="1" s="1"/>
  <c r="F805" i="1"/>
  <c r="H405" i="2" l="1"/>
  <c r="F405" i="2"/>
  <c r="G405" i="2" s="1"/>
  <c r="B406" i="2" s="1"/>
  <c r="C406" i="2" s="1"/>
  <c r="D406" i="2" s="1"/>
  <c r="D806" i="1"/>
  <c r="E806" i="1" s="1"/>
  <c r="B807" i="1" s="1"/>
  <c r="C807" i="1" s="1"/>
  <c r="F806" i="1"/>
  <c r="E406" i="2" l="1"/>
  <c r="I406" i="2"/>
  <c r="D807" i="1"/>
  <c r="E807" i="1" s="1"/>
  <c r="B808" i="1" s="1"/>
  <c r="C808" i="1" s="1"/>
  <c r="F807" i="1"/>
  <c r="H406" i="2" l="1"/>
  <c r="F406" i="2"/>
  <c r="G406" i="2" s="1"/>
  <c r="B407" i="2" s="1"/>
  <c r="C407" i="2" s="1"/>
  <c r="D407" i="2" s="1"/>
  <c r="D808" i="1"/>
  <c r="E808" i="1" s="1"/>
  <c r="B809" i="1" s="1"/>
  <c r="C809" i="1" s="1"/>
  <c r="F808" i="1"/>
  <c r="E407" i="2" l="1"/>
  <c r="I407" i="2"/>
  <c r="D809" i="1"/>
  <c r="E809" i="1" s="1"/>
  <c r="B810" i="1" s="1"/>
  <c r="C810" i="1" s="1"/>
  <c r="F809" i="1"/>
  <c r="F407" i="2" l="1"/>
  <c r="G407" i="2" s="1"/>
  <c r="B408" i="2" s="1"/>
  <c r="C408" i="2" s="1"/>
  <c r="D408" i="2" s="1"/>
  <c r="H407" i="2"/>
  <c r="D810" i="1"/>
  <c r="E810" i="1" s="1"/>
  <c r="B811" i="1" s="1"/>
  <c r="C811" i="1" s="1"/>
  <c r="F810" i="1"/>
  <c r="E408" i="2" l="1"/>
  <c r="I408" i="2"/>
  <c r="D811" i="1"/>
  <c r="E811" i="1" s="1"/>
  <c r="B812" i="1" s="1"/>
  <c r="C812" i="1" s="1"/>
  <c r="F811" i="1"/>
  <c r="H408" i="2" l="1"/>
  <c r="F408" i="2"/>
  <c r="G408" i="2" s="1"/>
  <c r="B409" i="2" s="1"/>
  <c r="C409" i="2" s="1"/>
  <c r="D409" i="2" s="1"/>
  <c r="D812" i="1"/>
  <c r="E812" i="1" s="1"/>
  <c r="B813" i="1" s="1"/>
  <c r="C813" i="1" s="1"/>
  <c r="F812" i="1"/>
  <c r="E409" i="2" l="1"/>
  <c r="I409" i="2"/>
  <c r="D813" i="1"/>
  <c r="E813" i="1" s="1"/>
  <c r="B814" i="1" s="1"/>
  <c r="C814" i="1" s="1"/>
  <c r="F813" i="1"/>
  <c r="H409" i="2" l="1"/>
  <c r="F409" i="2"/>
  <c r="G409" i="2" s="1"/>
  <c r="B410" i="2" s="1"/>
  <c r="C410" i="2" s="1"/>
  <c r="D410" i="2" s="1"/>
  <c r="D814" i="1"/>
  <c r="E814" i="1" s="1"/>
  <c r="B815" i="1" s="1"/>
  <c r="C815" i="1" s="1"/>
  <c r="F814" i="1"/>
  <c r="E410" i="2" l="1"/>
  <c r="I410" i="2"/>
  <c r="D815" i="1"/>
  <c r="E815" i="1" s="1"/>
  <c r="B816" i="1" s="1"/>
  <c r="C816" i="1" s="1"/>
  <c r="F815" i="1"/>
  <c r="F410" i="2" l="1"/>
  <c r="G410" i="2" s="1"/>
  <c r="B411" i="2" s="1"/>
  <c r="C411" i="2" s="1"/>
  <c r="D411" i="2" s="1"/>
  <c r="H410" i="2"/>
  <c r="D816" i="1"/>
  <c r="E816" i="1" s="1"/>
  <c r="B817" i="1" s="1"/>
  <c r="C817" i="1" s="1"/>
  <c r="F816" i="1"/>
  <c r="E411" i="2" l="1"/>
  <c r="I411" i="2"/>
  <c r="D817" i="1"/>
  <c r="E817" i="1" s="1"/>
  <c r="B818" i="1" s="1"/>
  <c r="C818" i="1" s="1"/>
  <c r="F817" i="1"/>
  <c r="H411" i="2" l="1"/>
  <c r="F411" i="2"/>
  <c r="G411" i="2" s="1"/>
  <c r="B412" i="2" s="1"/>
  <c r="C412" i="2" s="1"/>
  <c r="D412" i="2" s="1"/>
  <c r="D818" i="1"/>
  <c r="E818" i="1" s="1"/>
  <c r="B819" i="1" s="1"/>
  <c r="C819" i="1" s="1"/>
  <c r="F818" i="1"/>
  <c r="E412" i="2" l="1"/>
  <c r="I412" i="2"/>
  <c r="D819" i="1"/>
  <c r="E819" i="1" s="1"/>
  <c r="B820" i="1" s="1"/>
  <c r="C820" i="1" s="1"/>
  <c r="F819" i="1"/>
  <c r="H412" i="2" l="1"/>
  <c r="F412" i="2"/>
  <c r="G412" i="2" s="1"/>
  <c r="B413" i="2" s="1"/>
  <c r="C413" i="2" s="1"/>
  <c r="D413" i="2" s="1"/>
  <c r="D820" i="1"/>
  <c r="E820" i="1" s="1"/>
  <c r="B821" i="1" s="1"/>
  <c r="C821" i="1" s="1"/>
  <c r="F820" i="1"/>
  <c r="E413" i="2" l="1"/>
  <c r="I413" i="2"/>
  <c r="D821" i="1"/>
  <c r="E821" i="1" s="1"/>
  <c r="B822" i="1" s="1"/>
  <c r="C822" i="1" s="1"/>
  <c r="F821" i="1"/>
  <c r="H413" i="2" l="1"/>
  <c r="F413" i="2"/>
  <c r="G413" i="2" s="1"/>
  <c r="B414" i="2" s="1"/>
  <c r="C414" i="2" s="1"/>
  <c r="D414" i="2" s="1"/>
  <c r="D822" i="1"/>
  <c r="E822" i="1" s="1"/>
  <c r="B823" i="1" s="1"/>
  <c r="C823" i="1" s="1"/>
  <c r="F822" i="1"/>
  <c r="E414" i="2" l="1"/>
  <c r="I414" i="2"/>
  <c r="D823" i="1"/>
  <c r="E823" i="1" s="1"/>
  <c r="B824" i="1" s="1"/>
  <c r="C824" i="1" s="1"/>
  <c r="F823" i="1"/>
  <c r="H414" i="2" l="1"/>
  <c r="F414" i="2"/>
  <c r="G414" i="2" s="1"/>
  <c r="B415" i="2" s="1"/>
  <c r="C415" i="2" s="1"/>
  <c r="D415" i="2" s="1"/>
  <c r="D824" i="1"/>
  <c r="E824" i="1" s="1"/>
  <c r="B825" i="1" s="1"/>
  <c r="C825" i="1" s="1"/>
  <c r="F824" i="1"/>
  <c r="E415" i="2" l="1"/>
  <c r="I415" i="2"/>
  <c r="D825" i="1"/>
  <c r="E825" i="1" s="1"/>
  <c r="B826" i="1" s="1"/>
  <c r="C826" i="1" s="1"/>
  <c r="F825" i="1"/>
  <c r="H415" i="2" l="1"/>
  <c r="F415" i="2"/>
  <c r="G415" i="2" s="1"/>
  <c r="B416" i="2" s="1"/>
  <c r="C416" i="2" s="1"/>
  <c r="D416" i="2" s="1"/>
  <c r="D826" i="1"/>
  <c r="E826" i="1" s="1"/>
  <c r="B827" i="1" s="1"/>
  <c r="C827" i="1" s="1"/>
  <c r="F826" i="1"/>
  <c r="E416" i="2" l="1"/>
  <c r="I416" i="2"/>
  <c r="D827" i="1"/>
  <c r="E827" i="1" s="1"/>
  <c r="B828" i="1" s="1"/>
  <c r="C828" i="1" s="1"/>
  <c r="F827" i="1"/>
  <c r="H416" i="2" l="1"/>
  <c r="F416" i="2"/>
  <c r="G416" i="2" s="1"/>
  <c r="B417" i="2" s="1"/>
  <c r="C417" i="2" s="1"/>
  <c r="D417" i="2" s="1"/>
  <c r="D828" i="1"/>
  <c r="E828" i="1" s="1"/>
  <c r="B829" i="1" s="1"/>
  <c r="C829" i="1" s="1"/>
  <c r="F828" i="1"/>
  <c r="E417" i="2" l="1"/>
  <c r="I417" i="2"/>
  <c r="D829" i="1"/>
  <c r="E829" i="1" s="1"/>
  <c r="B830" i="1" s="1"/>
  <c r="C830" i="1" s="1"/>
  <c r="F829" i="1"/>
  <c r="H417" i="2" l="1"/>
  <c r="F417" i="2"/>
  <c r="G417" i="2" s="1"/>
  <c r="B418" i="2" s="1"/>
  <c r="C418" i="2" s="1"/>
  <c r="D418" i="2" s="1"/>
  <c r="D830" i="1"/>
  <c r="E830" i="1" s="1"/>
  <c r="B831" i="1" s="1"/>
  <c r="C831" i="1" s="1"/>
  <c r="F830" i="1"/>
  <c r="E418" i="2" l="1"/>
  <c r="I418" i="2"/>
  <c r="D831" i="1"/>
  <c r="E831" i="1" s="1"/>
  <c r="B832" i="1" s="1"/>
  <c r="C832" i="1" s="1"/>
  <c r="F831" i="1"/>
  <c r="H418" i="2" l="1"/>
  <c r="F418" i="2"/>
  <c r="G418" i="2" s="1"/>
  <c r="B419" i="2" s="1"/>
  <c r="C419" i="2" s="1"/>
  <c r="D419" i="2" s="1"/>
  <c r="D832" i="1"/>
  <c r="E832" i="1" s="1"/>
  <c r="B833" i="1" s="1"/>
  <c r="C833" i="1" s="1"/>
  <c r="F832" i="1"/>
  <c r="E419" i="2" l="1"/>
  <c r="I419" i="2"/>
  <c r="D833" i="1"/>
  <c r="E833" i="1" s="1"/>
  <c r="B834" i="1" s="1"/>
  <c r="C834" i="1" s="1"/>
  <c r="F833" i="1"/>
  <c r="F419" i="2" l="1"/>
  <c r="G419" i="2" s="1"/>
  <c r="B420" i="2" s="1"/>
  <c r="C420" i="2" s="1"/>
  <c r="D420" i="2" s="1"/>
  <c r="H419" i="2"/>
  <c r="D834" i="1"/>
  <c r="E834" i="1" s="1"/>
  <c r="B835" i="1" s="1"/>
  <c r="C835" i="1" s="1"/>
  <c r="F834" i="1"/>
  <c r="E420" i="2" l="1"/>
  <c r="I420" i="2"/>
  <c r="D835" i="1"/>
  <c r="E835" i="1" s="1"/>
  <c r="B836" i="1" s="1"/>
  <c r="C836" i="1" s="1"/>
  <c r="F835" i="1"/>
  <c r="H420" i="2" l="1"/>
  <c r="F420" i="2"/>
  <c r="G420" i="2" s="1"/>
  <c r="B421" i="2" s="1"/>
  <c r="C421" i="2" s="1"/>
  <c r="D421" i="2" s="1"/>
  <c r="D836" i="1"/>
  <c r="E836" i="1" s="1"/>
  <c r="B837" i="1" s="1"/>
  <c r="C837" i="1" s="1"/>
  <c r="F836" i="1"/>
  <c r="E421" i="2" l="1"/>
  <c r="I421" i="2"/>
  <c r="D837" i="1"/>
  <c r="E837" i="1" s="1"/>
  <c r="B838" i="1" s="1"/>
  <c r="C838" i="1" s="1"/>
  <c r="F837" i="1"/>
  <c r="H421" i="2" l="1"/>
  <c r="F421" i="2"/>
  <c r="G421" i="2" s="1"/>
  <c r="B422" i="2" s="1"/>
  <c r="C422" i="2" s="1"/>
  <c r="D422" i="2" s="1"/>
  <c r="D838" i="1"/>
  <c r="E838" i="1" s="1"/>
  <c r="B839" i="1" s="1"/>
  <c r="C839" i="1" s="1"/>
  <c r="F838" i="1"/>
  <c r="E422" i="2" l="1"/>
  <c r="I422" i="2"/>
  <c r="D839" i="1"/>
  <c r="E839" i="1" s="1"/>
  <c r="B840" i="1" s="1"/>
  <c r="C840" i="1" s="1"/>
  <c r="F839" i="1"/>
  <c r="F422" i="2" l="1"/>
  <c r="G422" i="2" s="1"/>
  <c r="B423" i="2" s="1"/>
  <c r="C423" i="2" s="1"/>
  <c r="D423" i="2" s="1"/>
  <c r="H422" i="2"/>
  <c r="D840" i="1"/>
  <c r="E840" i="1" s="1"/>
  <c r="B841" i="1" s="1"/>
  <c r="C841" i="1" s="1"/>
  <c r="F840" i="1"/>
  <c r="E423" i="2" l="1"/>
  <c r="I423" i="2"/>
  <c r="D841" i="1"/>
  <c r="E841" i="1" s="1"/>
  <c r="B842" i="1" s="1"/>
  <c r="C842" i="1" s="1"/>
  <c r="F841" i="1"/>
  <c r="H423" i="2" l="1"/>
  <c r="F423" i="2"/>
  <c r="G423" i="2" s="1"/>
  <c r="B424" i="2" s="1"/>
  <c r="C424" i="2" s="1"/>
  <c r="D424" i="2" s="1"/>
  <c r="D842" i="1"/>
  <c r="E842" i="1" s="1"/>
  <c r="B843" i="1" s="1"/>
  <c r="C843" i="1" s="1"/>
  <c r="F842" i="1"/>
  <c r="E424" i="2" l="1"/>
  <c r="I424" i="2"/>
  <c r="D843" i="1"/>
  <c r="E843" i="1" s="1"/>
  <c r="B844" i="1" s="1"/>
  <c r="C844" i="1" s="1"/>
  <c r="F843" i="1"/>
  <c r="H424" i="2" l="1"/>
  <c r="F424" i="2"/>
  <c r="G424" i="2" s="1"/>
  <c r="B425" i="2" s="1"/>
  <c r="C425" i="2" s="1"/>
  <c r="D425" i="2" s="1"/>
  <c r="D844" i="1"/>
  <c r="E844" i="1" s="1"/>
  <c r="B845" i="1" s="1"/>
  <c r="C845" i="1" s="1"/>
  <c r="F844" i="1"/>
  <c r="E425" i="2" l="1"/>
  <c r="I425" i="2"/>
  <c r="D845" i="1"/>
  <c r="E845" i="1" s="1"/>
  <c r="B846" i="1" s="1"/>
  <c r="C846" i="1" s="1"/>
  <c r="F845" i="1"/>
  <c r="H425" i="2" l="1"/>
  <c r="F425" i="2"/>
  <c r="G425" i="2" s="1"/>
  <c r="B426" i="2" s="1"/>
  <c r="C426" i="2" s="1"/>
  <c r="D426" i="2" s="1"/>
  <c r="D846" i="1"/>
  <c r="E846" i="1" s="1"/>
  <c r="B847" i="1" s="1"/>
  <c r="C847" i="1" s="1"/>
  <c r="F846" i="1"/>
  <c r="E426" i="2" l="1"/>
  <c r="I426" i="2"/>
  <c r="D847" i="1"/>
  <c r="E847" i="1" s="1"/>
  <c r="B848" i="1" s="1"/>
  <c r="C848" i="1" s="1"/>
  <c r="F847" i="1"/>
  <c r="H426" i="2" l="1"/>
  <c r="F426" i="2"/>
  <c r="G426" i="2" s="1"/>
  <c r="B427" i="2" s="1"/>
  <c r="C427" i="2" s="1"/>
  <c r="D427" i="2" s="1"/>
  <c r="D848" i="1"/>
  <c r="E848" i="1" s="1"/>
  <c r="B849" i="1" s="1"/>
  <c r="C849" i="1" s="1"/>
  <c r="F848" i="1"/>
  <c r="E427" i="2" l="1"/>
  <c r="I427" i="2"/>
  <c r="D849" i="1"/>
  <c r="E849" i="1" s="1"/>
  <c r="B850" i="1" s="1"/>
  <c r="C850" i="1" s="1"/>
  <c r="F849" i="1"/>
  <c r="F427" i="2" l="1"/>
  <c r="G427" i="2" s="1"/>
  <c r="B428" i="2" s="1"/>
  <c r="C428" i="2" s="1"/>
  <c r="D428" i="2" s="1"/>
  <c r="H427" i="2"/>
  <c r="D850" i="1"/>
  <c r="E850" i="1" s="1"/>
  <c r="B851" i="1" s="1"/>
  <c r="C851" i="1" s="1"/>
  <c r="F850" i="1"/>
  <c r="E428" i="2" l="1"/>
  <c r="I428" i="2"/>
  <c r="D851" i="1"/>
  <c r="E851" i="1" s="1"/>
  <c r="B852" i="1" s="1"/>
  <c r="C852" i="1" s="1"/>
  <c r="F851" i="1"/>
  <c r="H428" i="2" l="1"/>
  <c r="F428" i="2"/>
  <c r="G428" i="2" s="1"/>
  <c r="B429" i="2" s="1"/>
  <c r="C429" i="2" s="1"/>
  <c r="D429" i="2" s="1"/>
  <c r="D852" i="1"/>
  <c r="E852" i="1" s="1"/>
  <c r="B853" i="1" s="1"/>
  <c r="C853" i="1" s="1"/>
  <c r="F852" i="1"/>
  <c r="E429" i="2" l="1"/>
  <c r="I429" i="2"/>
  <c r="D853" i="1"/>
  <c r="E853" i="1" s="1"/>
  <c r="B854" i="1" s="1"/>
  <c r="C854" i="1" s="1"/>
  <c r="F853" i="1"/>
  <c r="H429" i="2" l="1"/>
  <c r="F429" i="2"/>
  <c r="G429" i="2" s="1"/>
  <c r="B430" i="2" s="1"/>
  <c r="C430" i="2" s="1"/>
  <c r="D430" i="2" s="1"/>
  <c r="D854" i="1"/>
  <c r="E854" i="1" s="1"/>
  <c r="B855" i="1" s="1"/>
  <c r="C855" i="1" s="1"/>
  <c r="F854" i="1"/>
  <c r="E430" i="2" l="1"/>
  <c r="I430" i="2"/>
  <c r="D855" i="1"/>
  <c r="E855" i="1" s="1"/>
  <c r="B856" i="1" s="1"/>
  <c r="C856" i="1" s="1"/>
  <c r="F855" i="1"/>
  <c r="F430" i="2" l="1"/>
  <c r="G430" i="2" s="1"/>
  <c r="B431" i="2" s="1"/>
  <c r="C431" i="2" s="1"/>
  <c r="D431" i="2" s="1"/>
  <c r="H430" i="2"/>
  <c r="D856" i="1"/>
  <c r="E856" i="1" s="1"/>
  <c r="B857" i="1" s="1"/>
  <c r="C857" i="1" s="1"/>
  <c r="F856" i="1"/>
  <c r="E431" i="2" l="1"/>
  <c r="I431" i="2"/>
  <c r="D857" i="1"/>
  <c r="E857" i="1" s="1"/>
  <c r="B858" i="1" s="1"/>
  <c r="C858" i="1" s="1"/>
  <c r="F857" i="1"/>
  <c r="H431" i="2" l="1"/>
  <c r="F431" i="2"/>
  <c r="G431" i="2" s="1"/>
  <c r="B432" i="2" s="1"/>
  <c r="C432" i="2" s="1"/>
  <c r="D432" i="2" s="1"/>
  <c r="D858" i="1"/>
  <c r="E858" i="1" s="1"/>
  <c r="B859" i="1" s="1"/>
  <c r="C859" i="1" s="1"/>
  <c r="F858" i="1"/>
  <c r="E432" i="2" l="1"/>
  <c r="I432" i="2"/>
  <c r="D859" i="1"/>
  <c r="E859" i="1" s="1"/>
  <c r="B860" i="1" s="1"/>
  <c r="C860" i="1" s="1"/>
  <c r="F859" i="1"/>
  <c r="H432" i="2" l="1"/>
  <c r="F432" i="2"/>
  <c r="G432" i="2" s="1"/>
  <c r="B433" i="2" s="1"/>
  <c r="C433" i="2" s="1"/>
  <c r="D433" i="2" s="1"/>
  <c r="D860" i="1"/>
  <c r="E860" i="1" s="1"/>
  <c r="B861" i="1" s="1"/>
  <c r="C861" i="1" s="1"/>
  <c r="F860" i="1"/>
  <c r="E433" i="2" l="1"/>
  <c r="I433" i="2"/>
  <c r="D861" i="1"/>
  <c r="E861" i="1" s="1"/>
  <c r="B862" i="1" s="1"/>
  <c r="C862" i="1" s="1"/>
  <c r="F861" i="1"/>
  <c r="H433" i="2" l="1"/>
  <c r="F433" i="2"/>
  <c r="G433" i="2" s="1"/>
  <c r="B434" i="2" s="1"/>
  <c r="C434" i="2" s="1"/>
  <c r="D434" i="2" s="1"/>
  <c r="D862" i="1"/>
  <c r="E862" i="1" s="1"/>
  <c r="B863" i="1" s="1"/>
  <c r="C863" i="1" s="1"/>
  <c r="F862" i="1"/>
  <c r="E434" i="2" l="1"/>
  <c r="I434" i="2"/>
  <c r="D863" i="1"/>
  <c r="E863" i="1" s="1"/>
  <c r="B864" i="1" s="1"/>
  <c r="C864" i="1" s="1"/>
  <c r="F863" i="1"/>
  <c r="H434" i="2" l="1"/>
  <c r="F434" i="2"/>
  <c r="G434" i="2" s="1"/>
  <c r="B435" i="2" s="1"/>
  <c r="C435" i="2" s="1"/>
  <c r="D435" i="2" s="1"/>
  <c r="D864" i="1"/>
  <c r="E864" i="1" s="1"/>
  <c r="B865" i="1" s="1"/>
  <c r="C865" i="1" s="1"/>
  <c r="F864" i="1"/>
  <c r="E435" i="2" l="1"/>
  <c r="I435" i="2"/>
  <c r="D865" i="1"/>
  <c r="E865" i="1" s="1"/>
  <c r="B866" i="1" s="1"/>
  <c r="C866" i="1" s="1"/>
  <c r="F865" i="1"/>
  <c r="F435" i="2" l="1"/>
  <c r="G435" i="2" s="1"/>
  <c r="B436" i="2" s="1"/>
  <c r="C436" i="2" s="1"/>
  <c r="D436" i="2" s="1"/>
  <c r="H435" i="2"/>
  <c r="D866" i="1"/>
  <c r="E866" i="1" s="1"/>
  <c r="B867" i="1" s="1"/>
  <c r="C867" i="1" s="1"/>
  <c r="F866" i="1"/>
  <c r="E436" i="2" l="1"/>
  <c r="I436" i="2"/>
  <c r="D867" i="1"/>
  <c r="E867" i="1" s="1"/>
  <c r="B868" i="1" s="1"/>
  <c r="C868" i="1" s="1"/>
  <c r="F867" i="1"/>
  <c r="H436" i="2" l="1"/>
  <c r="F436" i="2"/>
  <c r="G436" i="2" s="1"/>
  <c r="B437" i="2" s="1"/>
  <c r="C437" i="2" s="1"/>
  <c r="D437" i="2" s="1"/>
  <c r="D868" i="1"/>
  <c r="E868" i="1" s="1"/>
  <c r="B869" i="1" s="1"/>
  <c r="C869" i="1" s="1"/>
  <c r="F868" i="1"/>
  <c r="E437" i="2" l="1"/>
  <c r="I437" i="2"/>
  <c r="D869" i="1"/>
  <c r="E869" i="1" s="1"/>
  <c r="B870" i="1" s="1"/>
  <c r="C870" i="1" s="1"/>
  <c r="F869" i="1"/>
  <c r="H437" i="2" l="1"/>
  <c r="F437" i="2"/>
  <c r="G437" i="2" s="1"/>
  <c r="B438" i="2" s="1"/>
  <c r="C438" i="2" s="1"/>
  <c r="D438" i="2" s="1"/>
  <c r="D870" i="1"/>
  <c r="E870" i="1" s="1"/>
  <c r="B871" i="1" s="1"/>
  <c r="C871" i="1" s="1"/>
  <c r="F870" i="1"/>
  <c r="E438" i="2" l="1"/>
  <c r="I438" i="2"/>
  <c r="D871" i="1"/>
  <c r="E871" i="1" s="1"/>
  <c r="B872" i="1" s="1"/>
  <c r="C872" i="1" s="1"/>
  <c r="F871" i="1"/>
  <c r="F438" i="2" l="1"/>
  <c r="G438" i="2" s="1"/>
  <c r="B439" i="2" s="1"/>
  <c r="C439" i="2" s="1"/>
  <c r="D439" i="2" s="1"/>
  <c r="H438" i="2"/>
  <c r="D872" i="1"/>
  <c r="E872" i="1" s="1"/>
  <c r="B873" i="1" s="1"/>
  <c r="C873" i="1" s="1"/>
  <c r="F872" i="1"/>
  <c r="E439" i="2" l="1"/>
  <c r="I439" i="2"/>
  <c r="D873" i="1"/>
  <c r="E873" i="1" s="1"/>
  <c r="B874" i="1" s="1"/>
  <c r="C874" i="1" s="1"/>
  <c r="F873" i="1"/>
  <c r="H439" i="2" l="1"/>
  <c r="F439" i="2"/>
  <c r="G439" i="2" s="1"/>
  <c r="B440" i="2" s="1"/>
  <c r="C440" i="2" s="1"/>
  <c r="D440" i="2" s="1"/>
  <c r="D874" i="1"/>
  <c r="E874" i="1" s="1"/>
  <c r="B875" i="1" s="1"/>
  <c r="C875" i="1" s="1"/>
  <c r="F874" i="1"/>
  <c r="E440" i="2" l="1"/>
  <c r="I440" i="2"/>
  <c r="D875" i="1"/>
  <c r="E875" i="1" s="1"/>
  <c r="B876" i="1" s="1"/>
  <c r="C876" i="1" s="1"/>
  <c r="F875" i="1"/>
  <c r="H440" i="2" l="1"/>
  <c r="F440" i="2"/>
  <c r="G440" i="2" s="1"/>
  <c r="B441" i="2" s="1"/>
  <c r="C441" i="2" s="1"/>
  <c r="D441" i="2" s="1"/>
  <c r="D876" i="1"/>
  <c r="E876" i="1" s="1"/>
  <c r="B877" i="1" s="1"/>
  <c r="C877" i="1" s="1"/>
  <c r="F876" i="1"/>
  <c r="E441" i="2" l="1"/>
  <c r="I441" i="2"/>
  <c r="D877" i="1"/>
  <c r="E877" i="1" s="1"/>
  <c r="B878" i="1" s="1"/>
  <c r="C878" i="1" s="1"/>
  <c r="F877" i="1"/>
  <c r="H441" i="2" l="1"/>
  <c r="F441" i="2"/>
  <c r="G441" i="2" s="1"/>
  <c r="B442" i="2" s="1"/>
  <c r="C442" i="2" s="1"/>
  <c r="D442" i="2" s="1"/>
  <c r="D878" i="1"/>
  <c r="E878" i="1" s="1"/>
  <c r="B879" i="1" s="1"/>
  <c r="C879" i="1" s="1"/>
  <c r="F878" i="1"/>
  <c r="E442" i="2" l="1"/>
  <c r="I442" i="2"/>
  <c r="D879" i="1"/>
  <c r="E879" i="1" s="1"/>
  <c r="B880" i="1" s="1"/>
  <c r="C880" i="1" s="1"/>
  <c r="F879" i="1"/>
  <c r="H442" i="2" l="1"/>
  <c r="F442" i="2"/>
  <c r="G442" i="2" s="1"/>
  <c r="B443" i="2" s="1"/>
  <c r="C443" i="2" s="1"/>
  <c r="D443" i="2" s="1"/>
  <c r="D880" i="1"/>
  <c r="E880" i="1" s="1"/>
  <c r="B881" i="1" s="1"/>
  <c r="C881" i="1" s="1"/>
  <c r="F880" i="1"/>
  <c r="E443" i="2" l="1"/>
  <c r="I443" i="2"/>
  <c r="D881" i="1"/>
  <c r="E881" i="1" s="1"/>
  <c r="B882" i="1" s="1"/>
  <c r="C882" i="1" s="1"/>
  <c r="F881" i="1"/>
  <c r="F443" i="2" l="1"/>
  <c r="G443" i="2" s="1"/>
  <c r="B444" i="2" s="1"/>
  <c r="C444" i="2" s="1"/>
  <c r="D444" i="2" s="1"/>
  <c r="H443" i="2"/>
  <c r="D882" i="1"/>
  <c r="E882" i="1" s="1"/>
  <c r="B883" i="1" s="1"/>
  <c r="C883" i="1" s="1"/>
  <c r="F882" i="1"/>
  <c r="E444" i="2" l="1"/>
  <c r="I444" i="2"/>
  <c r="D883" i="1"/>
  <c r="E883" i="1" s="1"/>
  <c r="B884" i="1" s="1"/>
  <c r="C884" i="1" s="1"/>
  <c r="F883" i="1"/>
  <c r="H444" i="2" l="1"/>
  <c r="F444" i="2"/>
  <c r="G444" i="2" s="1"/>
  <c r="B445" i="2" s="1"/>
  <c r="C445" i="2" s="1"/>
  <c r="D445" i="2" s="1"/>
  <c r="D884" i="1"/>
  <c r="E884" i="1" s="1"/>
  <c r="B885" i="1" s="1"/>
  <c r="C885" i="1" s="1"/>
  <c r="F884" i="1"/>
  <c r="E445" i="2" l="1"/>
  <c r="I445" i="2"/>
  <c r="D885" i="1"/>
  <c r="E885" i="1" s="1"/>
  <c r="B886" i="1" s="1"/>
  <c r="C886" i="1" s="1"/>
  <c r="F885" i="1"/>
  <c r="H445" i="2" l="1"/>
  <c r="F445" i="2"/>
  <c r="G445" i="2" s="1"/>
  <c r="B446" i="2" s="1"/>
  <c r="C446" i="2" s="1"/>
  <c r="D446" i="2" s="1"/>
  <c r="D886" i="1"/>
  <c r="E886" i="1" s="1"/>
  <c r="B887" i="1" s="1"/>
  <c r="C887" i="1" s="1"/>
  <c r="F886" i="1"/>
  <c r="E446" i="2" l="1"/>
  <c r="I446" i="2"/>
  <c r="D887" i="1"/>
  <c r="E887" i="1" s="1"/>
  <c r="B888" i="1" s="1"/>
  <c r="C888" i="1" s="1"/>
  <c r="F887" i="1"/>
  <c r="F446" i="2" l="1"/>
  <c r="G446" i="2" s="1"/>
  <c r="B447" i="2" s="1"/>
  <c r="C447" i="2" s="1"/>
  <c r="D447" i="2" s="1"/>
  <c r="H446" i="2"/>
  <c r="D888" i="1"/>
  <c r="E888" i="1" s="1"/>
  <c r="B889" i="1" s="1"/>
  <c r="C889" i="1" s="1"/>
  <c r="F888" i="1"/>
  <c r="E447" i="2" l="1"/>
  <c r="I447" i="2"/>
  <c r="D889" i="1"/>
  <c r="E889" i="1" s="1"/>
  <c r="B890" i="1" s="1"/>
  <c r="C890" i="1" s="1"/>
  <c r="F889" i="1"/>
  <c r="H447" i="2" l="1"/>
  <c r="F447" i="2"/>
  <c r="G447" i="2" s="1"/>
  <c r="B448" i="2" s="1"/>
  <c r="C448" i="2" s="1"/>
  <c r="D448" i="2" s="1"/>
  <c r="D890" i="1"/>
  <c r="E890" i="1" s="1"/>
  <c r="B891" i="1" s="1"/>
  <c r="C891" i="1" s="1"/>
  <c r="F890" i="1"/>
  <c r="E448" i="2" l="1"/>
  <c r="I448" i="2"/>
  <c r="D891" i="1"/>
  <c r="E891" i="1" s="1"/>
  <c r="B892" i="1" s="1"/>
  <c r="C892" i="1" s="1"/>
  <c r="F891" i="1"/>
  <c r="H448" i="2" l="1"/>
  <c r="F448" i="2"/>
  <c r="G448" i="2" s="1"/>
  <c r="B449" i="2" s="1"/>
  <c r="C449" i="2" s="1"/>
  <c r="D449" i="2" s="1"/>
  <c r="D892" i="1"/>
  <c r="E892" i="1" s="1"/>
  <c r="B893" i="1" s="1"/>
  <c r="C893" i="1" s="1"/>
  <c r="F892" i="1"/>
  <c r="E449" i="2" l="1"/>
  <c r="I449" i="2"/>
  <c r="D893" i="1"/>
  <c r="E893" i="1" s="1"/>
  <c r="B894" i="1" s="1"/>
  <c r="C894" i="1" s="1"/>
  <c r="F893" i="1"/>
  <c r="H449" i="2" l="1"/>
  <c r="F449" i="2"/>
  <c r="G449" i="2" s="1"/>
  <c r="B450" i="2" s="1"/>
  <c r="C450" i="2" s="1"/>
  <c r="D450" i="2" s="1"/>
  <c r="D894" i="1"/>
  <c r="E894" i="1" s="1"/>
  <c r="B895" i="1" s="1"/>
  <c r="C895" i="1" s="1"/>
  <c r="F894" i="1"/>
  <c r="E450" i="2" l="1"/>
  <c r="I450" i="2"/>
  <c r="D895" i="1"/>
  <c r="E895" i="1" s="1"/>
  <c r="B896" i="1" s="1"/>
  <c r="C896" i="1" s="1"/>
  <c r="F895" i="1"/>
  <c r="H450" i="2" l="1"/>
  <c r="F450" i="2"/>
  <c r="G450" i="2" s="1"/>
  <c r="B451" i="2" s="1"/>
  <c r="C451" i="2" s="1"/>
  <c r="D451" i="2" s="1"/>
  <c r="D896" i="1"/>
  <c r="E896" i="1" s="1"/>
  <c r="B897" i="1" s="1"/>
  <c r="C897" i="1" s="1"/>
  <c r="F896" i="1"/>
  <c r="E451" i="2" l="1"/>
  <c r="I451" i="2"/>
  <c r="D897" i="1"/>
  <c r="E897" i="1" s="1"/>
  <c r="B898" i="1" s="1"/>
  <c r="C898" i="1" s="1"/>
  <c r="F897" i="1"/>
  <c r="F451" i="2" l="1"/>
  <c r="G451" i="2" s="1"/>
  <c r="B452" i="2" s="1"/>
  <c r="C452" i="2" s="1"/>
  <c r="D452" i="2" s="1"/>
  <c r="H451" i="2"/>
  <c r="D898" i="1"/>
  <c r="E898" i="1" s="1"/>
  <c r="B899" i="1" s="1"/>
  <c r="C899" i="1" s="1"/>
  <c r="F898" i="1"/>
  <c r="E452" i="2" l="1"/>
  <c r="I452" i="2"/>
  <c r="D899" i="1"/>
  <c r="E899" i="1" s="1"/>
  <c r="B900" i="1" s="1"/>
  <c r="C900" i="1" s="1"/>
  <c r="F899" i="1"/>
  <c r="H452" i="2" l="1"/>
  <c r="F452" i="2"/>
  <c r="G452" i="2" s="1"/>
  <c r="B453" i="2" s="1"/>
  <c r="C453" i="2" s="1"/>
  <c r="D453" i="2" s="1"/>
  <c r="D900" i="1"/>
  <c r="E900" i="1" s="1"/>
  <c r="B901" i="1" s="1"/>
  <c r="C901" i="1" s="1"/>
  <c r="F900" i="1"/>
  <c r="E453" i="2" l="1"/>
  <c r="I453" i="2"/>
  <c r="D901" i="1"/>
  <c r="E901" i="1" s="1"/>
  <c r="B902" i="1" s="1"/>
  <c r="C902" i="1" s="1"/>
  <c r="F901" i="1"/>
  <c r="H453" i="2" l="1"/>
  <c r="F453" i="2"/>
  <c r="G453" i="2" s="1"/>
  <c r="B454" i="2" s="1"/>
  <c r="C454" i="2" s="1"/>
  <c r="D454" i="2" s="1"/>
  <c r="D902" i="1"/>
  <c r="E902" i="1" s="1"/>
  <c r="B903" i="1" s="1"/>
  <c r="C903" i="1" s="1"/>
  <c r="F902" i="1"/>
  <c r="E454" i="2" l="1"/>
  <c r="I454" i="2"/>
  <c r="D903" i="1"/>
  <c r="E903" i="1" s="1"/>
  <c r="B904" i="1" s="1"/>
  <c r="C904" i="1" s="1"/>
  <c r="F903" i="1"/>
  <c r="F454" i="2" l="1"/>
  <c r="G454" i="2" s="1"/>
  <c r="B455" i="2" s="1"/>
  <c r="C455" i="2" s="1"/>
  <c r="D455" i="2" s="1"/>
  <c r="H454" i="2"/>
  <c r="D904" i="1"/>
  <c r="E904" i="1" s="1"/>
  <c r="B905" i="1" s="1"/>
  <c r="C905" i="1" s="1"/>
  <c r="F904" i="1"/>
  <c r="E455" i="2" l="1"/>
  <c r="I455" i="2"/>
  <c r="D905" i="1"/>
  <c r="E905" i="1" s="1"/>
  <c r="B906" i="1" s="1"/>
  <c r="C906" i="1" s="1"/>
  <c r="F905" i="1"/>
  <c r="H455" i="2" l="1"/>
  <c r="F455" i="2"/>
  <c r="G455" i="2" s="1"/>
  <c r="B456" i="2" s="1"/>
  <c r="C456" i="2" s="1"/>
  <c r="D456" i="2" s="1"/>
  <c r="D906" i="1"/>
  <c r="E906" i="1" s="1"/>
  <c r="B907" i="1" s="1"/>
  <c r="C907" i="1" s="1"/>
  <c r="F906" i="1"/>
  <c r="E456" i="2" l="1"/>
  <c r="I456" i="2"/>
  <c r="D907" i="1"/>
  <c r="E907" i="1" s="1"/>
  <c r="B908" i="1" s="1"/>
  <c r="C908" i="1" s="1"/>
  <c r="F907" i="1"/>
  <c r="H456" i="2" l="1"/>
  <c r="F456" i="2"/>
  <c r="G456" i="2" s="1"/>
  <c r="B457" i="2" s="1"/>
  <c r="C457" i="2" s="1"/>
  <c r="D457" i="2" s="1"/>
  <c r="D908" i="1"/>
  <c r="E908" i="1" s="1"/>
  <c r="B909" i="1" s="1"/>
  <c r="C909" i="1" s="1"/>
  <c r="F908" i="1"/>
  <c r="E457" i="2" l="1"/>
  <c r="I457" i="2"/>
  <c r="D909" i="1"/>
  <c r="E909" i="1" s="1"/>
  <c r="B910" i="1" s="1"/>
  <c r="C910" i="1" s="1"/>
  <c r="F909" i="1"/>
  <c r="H457" i="2" l="1"/>
  <c r="F457" i="2"/>
  <c r="G457" i="2" s="1"/>
  <c r="B458" i="2" s="1"/>
  <c r="C458" i="2" s="1"/>
  <c r="D458" i="2" s="1"/>
  <c r="D910" i="1"/>
  <c r="E910" i="1" s="1"/>
  <c r="B911" i="1" s="1"/>
  <c r="C911" i="1" s="1"/>
  <c r="F910" i="1"/>
  <c r="E458" i="2" l="1"/>
  <c r="I458" i="2"/>
  <c r="D911" i="1"/>
  <c r="E911" i="1" s="1"/>
  <c r="B912" i="1" s="1"/>
  <c r="C912" i="1" s="1"/>
  <c r="F911" i="1"/>
  <c r="H458" i="2" l="1"/>
  <c r="F458" i="2"/>
  <c r="G458" i="2" s="1"/>
  <c r="B459" i="2" s="1"/>
  <c r="C459" i="2" s="1"/>
  <c r="D459" i="2" s="1"/>
  <c r="D912" i="1"/>
  <c r="E912" i="1" s="1"/>
  <c r="B913" i="1" s="1"/>
  <c r="C913" i="1" s="1"/>
  <c r="F912" i="1"/>
  <c r="E459" i="2" l="1"/>
  <c r="I459" i="2"/>
  <c r="D913" i="1"/>
  <c r="E913" i="1" s="1"/>
  <c r="B914" i="1" s="1"/>
  <c r="C914" i="1" s="1"/>
  <c r="F913" i="1"/>
  <c r="F459" i="2" l="1"/>
  <c r="G459" i="2" s="1"/>
  <c r="B460" i="2" s="1"/>
  <c r="C460" i="2" s="1"/>
  <c r="D460" i="2" s="1"/>
  <c r="H459" i="2"/>
  <c r="D914" i="1"/>
  <c r="E914" i="1" s="1"/>
  <c r="B915" i="1" s="1"/>
  <c r="C915" i="1" s="1"/>
  <c r="F914" i="1"/>
  <c r="E460" i="2" l="1"/>
  <c r="I460" i="2"/>
  <c r="D915" i="1"/>
  <c r="E915" i="1" s="1"/>
  <c r="B916" i="1" s="1"/>
  <c r="C916" i="1" s="1"/>
  <c r="F915" i="1"/>
  <c r="H460" i="2" l="1"/>
  <c r="F460" i="2"/>
  <c r="G460" i="2" s="1"/>
  <c r="B461" i="2" s="1"/>
  <c r="C461" i="2" s="1"/>
  <c r="D461" i="2" s="1"/>
  <c r="D916" i="1"/>
  <c r="E916" i="1" s="1"/>
  <c r="B917" i="1" s="1"/>
  <c r="C917" i="1" s="1"/>
  <c r="F916" i="1"/>
  <c r="E461" i="2" l="1"/>
  <c r="I461" i="2"/>
  <c r="D917" i="1"/>
  <c r="E917" i="1" s="1"/>
  <c r="B918" i="1" s="1"/>
  <c r="C918" i="1" s="1"/>
  <c r="F917" i="1"/>
  <c r="H461" i="2" l="1"/>
  <c r="F461" i="2"/>
  <c r="G461" i="2" s="1"/>
  <c r="B462" i="2" s="1"/>
  <c r="C462" i="2" s="1"/>
  <c r="D462" i="2" s="1"/>
  <c r="D918" i="1"/>
  <c r="E918" i="1" s="1"/>
  <c r="B919" i="1" s="1"/>
  <c r="C919" i="1" s="1"/>
  <c r="F918" i="1"/>
  <c r="E462" i="2" l="1"/>
  <c r="I462" i="2"/>
  <c r="D919" i="1"/>
  <c r="E919" i="1" s="1"/>
  <c r="B920" i="1" s="1"/>
  <c r="C920" i="1" s="1"/>
  <c r="F919" i="1"/>
  <c r="F462" i="2" l="1"/>
  <c r="G462" i="2" s="1"/>
  <c r="B463" i="2" s="1"/>
  <c r="C463" i="2" s="1"/>
  <c r="D463" i="2" s="1"/>
  <c r="H462" i="2"/>
  <c r="D920" i="1"/>
  <c r="E920" i="1" s="1"/>
  <c r="B921" i="1" s="1"/>
  <c r="C921" i="1" s="1"/>
  <c r="F920" i="1"/>
  <c r="E463" i="2" l="1"/>
  <c r="I463" i="2"/>
  <c r="D921" i="1"/>
  <c r="E921" i="1" s="1"/>
  <c r="B922" i="1" s="1"/>
  <c r="C922" i="1" s="1"/>
  <c r="F921" i="1"/>
  <c r="H463" i="2" l="1"/>
  <c r="F463" i="2"/>
  <c r="G463" i="2" s="1"/>
  <c r="B464" i="2" s="1"/>
  <c r="C464" i="2" s="1"/>
  <c r="D464" i="2" s="1"/>
  <c r="D922" i="1"/>
  <c r="E922" i="1" s="1"/>
  <c r="B923" i="1" s="1"/>
  <c r="C923" i="1" s="1"/>
  <c r="F922" i="1"/>
  <c r="E464" i="2" l="1"/>
  <c r="I464" i="2"/>
  <c r="D923" i="1"/>
  <c r="E923" i="1" s="1"/>
  <c r="B924" i="1" s="1"/>
  <c r="C924" i="1" s="1"/>
  <c r="F923" i="1"/>
  <c r="H464" i="2" l="1"/>
  <c r="F464" i="2"/>
  <c r="G464" i="2" s="1"/>
  <c r="B465" i="2" s="1"/>
  <c r="C465" i="2" s="1"/>
  <c r="D465" i="2" s="1"/>
  <c r="D924" i="1"/>
  <c r="E924" i="1" s="1"/>
  <c r="B925" i="1" s="1"/>
  <c r="C925" i="1" s="1"/>
  <c r="F924" i="1"/>
  <c r="E465" i="2" l="1"/>
  <c r="I465" i="2"/>
  <c r="D925" i="1"/>
  <c r="E925" i="1" s="1"/>
  <c r="B926" i="1" s="1"/>
  <c r="C926" i="1" s="1"/>
  <c r="F925" i="1"/>
  <c r="H465" i="2" l="1"/>
  <c r="F465" i="2"/>
  <c r="G465" i="2" s="1"/>
  <c r="B466" i="2" s="1"/>
  <c r="C466" i="2" s="1"/>
  <c r="D466" i="2" s="1"/>
  <c r="D926" i="1"/>
  <c r="E926" i="1" s="1"/>
  <c r="B927" i="1" s="1"/>
  <c r="C927" i="1" s="1"/>
  <c r="F926" i="1"/>
  <c r="E466" i="2" l="1"/>
  <c r="I466" i="2"/>
  <c r="D927" i="1"/>
  <c r="E927" i="1" s="1"/>
  <c r="B928" i="1" s="1"/>
  <c r="C928" i="1" s="1"/>
  <c r="F927" i="1"/>
  <c r="H466" i="2" l="1"/>
  <c r="F466" i="2"/>
  <c r="G466" i="2" s="1"/>
  <c r="B467" i="2" s="1"/>
  <c r="C467" i="2" s="1"/>
  <c r="D467" i="2" s="1"/>
  <c r="D928" i="1"/>
  <c r="E928" i="1" s="1"/>
  <c r="B929" i="1" s="1"/>
  <c r="C929" i="1" s="1"/>
  <c r="F928" i="1"/>
  <c r="E467" i="2" l="1"/>
  <c r="I467" i="2"/>
  <c r="D929" i="1"/>
  <c r="E929" i="1" s="1"/>
  <c r="B930" i="1" s="1"/>
  <c r="C930" i="1" s="1"/>
  <c r="F929" i="1"/>
  <c r="F467" i="2" l="1"/>
  <c r="G467" i="2" s="1"/>
  <c r="B468" i="2" s="1"/>
  <c r="C468" i="2" s="1"/>
  <c r="D468" i="2" s="1"/>
  <c r="H467" i="2"/>
  <c r="D930" i="1"/>
  <c r="E930" i="1" s="1"/>
  <c r="B931" i="1" s="1"/>
  <c r="C931" i="1" s="1"/>
  <c r="F930" i="1"/>
  <c r="E468" i="2" l="1"/>
  <c r="I468" i="2"/>
  <c r="D931" i="1"/>
  <c r="E931" i="1" s="1"/>
  <c r="B932" i="1" s="1"/>
  <c r="C932" i="1" s="1"/>
  <c r="F931" i="1"/>
  <c r="H468" i="2" l="1"/>
  <c r="F468" i="2"/>
  <c r="G468" i="2" s="1"/>
  <c r="B469" i="2" s="1"/>
  <c r="C469" i="2" s="1"/>
  <c r="D469" i="2" s="1"/>
  <c r="D932" i="1"/>
  <c r="E932" i="1" s="1"/>
  <c r="B933" i="1" s="1"/>
  <c r="C933" i="1" s="1"/>
  <c r="F932" i="1"/>
  <c r="E469" i="2" l="1"/>
  <c r="I469" i="2"/>
  <c r="D933" i="1"/>
  <c r="E933" i="1" s="1"/>
  <c r="B934" i="1" s="1"/>
  <c r="C934" i="1" s="1"/>
  <c r="F933" i="1"/>
  <c r="H469" i="2" l="1"/>
  <c r="F469" i="2"/>
  <c r="G469" i="2" s="1"/>
  <c r="B470" i="2" s="1"/>
  <c r="C470" i="2" s="1"/>
  <c r="D470" i="2" s="1"/>
  <c r="D934" i="1"/>
  <c r="E934" i="1" s="1"/>
  <c r="B935" i="1" s="1"/>
  <c r="C935" i="1" s="1"/>
  <c r="F934" i="1"/>
  <c r="E470" i="2" l="1"/>
  <c r="I470" i="2"/>
  <c r="D935" i="1"/>
  <c r="E935" i="1" s="1"/>
  <c r="B936" i="1" s="1"/>
  <c r="C936" i="1" s="1"/>
  <c r="F935" i="1"/>
  <c r="F470" i="2" l="1"/>
  <c r="G470" i="2" s="1"/>
  <c r="B471" i="2" s="1"/>
  <c r="C471" i="2" s="1"/>
  <c r="D471" i="2" s="1"/>
  <c r="H470" i="2"/>
  <c r="D936" i="1"/>
  <c r="E936" i="1" s="1"/>
  <c r="B937" i="1" s="1"/>
  <c r="C937" i="1" s="1"/>
  <c r="F936" i="1"/>
  <c r="E471" i="2" l="1"/>
  <c r="I471" i="2"/>
  <c r="D937" i="1"/>
  <c r="E937" i="1" s="1"/>
  <c r="B938" i="1" s="1"/>
  <c r="C938" i="1" s="1"/>
  <c r="F937" i="1"/>
  <c r="H471" i="2" l="1"/>
  <c r="F471" i="2"/>
  <c r="G471" i="2" s="1"/>
  <c r="B472" i="2" s="1"/>
  <c r="C472" i="2" s="1"/>
  <c r="D472" i="2" s="1"/>
  <c r="D938" i="1"/>
  <c r="E938" i="1" s="1"/>
  <c r="B939" i="1" s="1"/>
  <c r="C939" i="1" s="1"/>
  <c r="F938" i="1"/>
  <c r="E472" i="2" l="1"/>
  <c r="I472" i="2"/>
  <c r="D939" i="1"/>
  <c r="E939" i="1" s="1"/>
  <c r="B940" i="1" s="1"/>
  <c r="C940" i="1" s="1"/>
  <c r="F939" i="1"/>
  <c r="H472" i="2" l="1"/>
  <c r="F472" i="2"/>
  <c r="G472" i="2" s="1"/>
  <c r="B473" i="2" s="1"/>
  <c r="C473" i="2" s="1"/>
  <c r="D473" i="2" s="1"/>
  <c r="D940" i="1"/>
  <c r="E940" i="1" s="1"/>
  <c r="B941" i="1" s="1"/>
  <c r="C941" i="1" s="1"/>
  <c r="F940" i="1"/>
  <c r="E473" i="2" l="1"/>
  <c r="I473" i="2"/>
  <c r="D941" i="1"/>
  <c r="E941" i="1" s="1"/>
  <c r="B942" i="1" s="1"/>
  <c r="C942" i="1" s="1"/>
  <c r="F941" i="1"/>
  <c r="H473" i="2" l="1"/>
  <c r="F473" i="2"/>
  <c r="G473" i="2" s="1"/>
  <c r="B474" i="2" s="1"/>
  <c r="C474" i="2" s="1"/>
  <c r="D474" i="2" s="1"/>
  <c r="D942" i="1"/>
  <c r="E942" i="1" s="1"/>
  <c r="B943" i="1" s="1"/>
  <c r="C943" i="1" s="1"/>
  <c r="F942" i="1"/>
  <c r="E474" i="2" l="1"/>
  <c r="I474" i="2"/>
  <c r="D943" i="1"/>
  <c r="E943" i="1" s="1"/>
  <c r="B944" i="1" s="1"/>
  <c r="C944" i="1" s="1"/>
  <c r="F943" i="1"/>
  <c r="H474" i="2" l="1"/>
  <c r="F474" i="2"/>
  <c r="G474" i="2" s="1"/>
  <c r="B475" i="2" s="1"/>
  <c r="C475" i="2" s="1"/>
  <c r="D475" i="2" s="1"/>
  <c r="D944" i="1"/>
  <c r="E944" i="1" s="1"/>
  <c r="B945" i="1" s="1"/>
  <c r="C945" i="1" s="1"/>
  <c r="F944" i="1"/>
  <c r="E475" i="2" l="1"/>
  <c r="I475" i="2"/>
  <c r="D945" i="1"/>
  <c r="E945" i="1" s="1"/>
  <c r="B946" i="1" s="1"/>
  <c r="C946" i="1" s="1"/>
  <c r="F945" i="1"/>
  <c r="F475" i="2" l="1"/>
  <c r="G475" i="2" s="1"/>
  <c r="B476" i="2" s="1"/>
  <c r="C476" i="2" s="1"/>
  <c r="D476" i="2" s="1"/>
  <c r="H475" i="2"/>
  <c r="D946" i="1"/>
  <c r="E946" i="1" s="1"/>
  <c r="B947" i="1" s="1"/>
  <c r="C947" i="1" s="1"/>
  <c r="F946" i="1"/>
  <c r="E476" i="2" l="1"/>
  <c r="I476" i="2"/>
  <c r="D947" i="1"/>
  <c r="E947" i="1" s="1"/>
  <c r="B948" i="1" s="1"/>
  <c r="C948" i="1" s="1"/>
  <c r="F947" i="1"/>
  <c r="H476" i="2" l="1"/>
  <c r="F476" i="2"/>
  <c r="G476" i="2" s="1"/>
  <c r="B477" i="2" s="1"/>
  <c r="C477" i="2" s="1"/>
  <c r="D477" i="2" s="1"/>
  <c r="D948" i="1"/>
  <c r="E948" i="1" s="1"/>
  <c r="B949" i="1" s="1"/>
  <c r="C949" i="1" s="1"/>
  <c r="F948" i="1"/>
  <c r="E477" i="2" l="1"/>
  <c r="I477" i="2"/>
  <c r="D949" i="1"/>
  <c r="E949" i="1" s="1"/>
  <c r="B950" i="1" s="1"/>
  <c r="C950" i="1" s="1"/>
  <c r="F949" i="1"/>
  <c r="H477" i="2" l="1"/>
  <c r="F477" i="2"/>
  <c r="G477" i="2" s="1"/>
  <c r="B478" i="2" s="1"/>
  <c r="C478" i="2" s="1"/>
  <c r="D478" i="2" s="1"/>
  <c r="D950" i="1"/>
  <c r="E950" i="1" s="1"/>
  <c r="B951" i="1" s="1"/>
  <c r="C951" i="1" s="1"/>
  <c r="F950" i="1"/>
  <c r="E478" i="2" l="1"/>
  <c r="I478" i="2"/>
  <c r="D951" i="1"/>
  <c r="E951" i="1" s="1"/>
  <c r="B952" i="1" s="1"/>
  <c r="C952" i="1" s="1"/>
  <c r="F951" i="1"/>
  <c r="F478" i="2" l="1"/>
  <c r="G478" i="2" s="1"/>
  <c r="B479" i="2" s="1"/>
  <c r="C479" i="2" s="1"/>
  <c r="D479" i="2" s="1"/>
  <c r="H478" i="2"/>
  <c r="D952" i="1"/>
  <c r="E952" i="1" s="1"/>
  <c r="B953" i="1" s="1"/>
  <c r="C953" i="1" s="1"/>
  <c r="F952" i="1"/>
  <c r="E479" i="2" l="1"/>
  <c r="I479" i="2"/>
  <c r="D953" i="1"/>
  <c r="E953" i="1" s="1"/>
  <c r="B954" i="1" s="1"/>
  <c r="C954" i="1" s="1"/>
  <c r="F953" i="1"/>
  <c r="H479" i="2" l="1"/>
  <c r="F479" i="2"/>
  <c r="G479" i="2" s="1"/>
  <c r="B480" i="2" s="1"/>
  <c r="C480" i="2" s="1"/>
  <c r="D480" i="2" s="1"/>
  <c r="D954" i="1"/>
  <c r="E954" i="1" s="1"/>
  <c r="B955" i="1" s="1"/>
  <c r="C955" i="1" s="1"/>
  <c r="F954" i="1"/>
  <c r="E480" i="2" l="1"/>
  <c r="I480" i="2"/>
  <c r="D955" i="1"/>
  <c r="E955" i="1" s="1"/>
  <c r="B956" i="1" s="1"/>
  <c r="C956" i="1" s="1"/>
  <c r="F955" i="1"/>
  <c r="H480" i="2" l="1"/>
  <c r="F480" i="2"/>
  <c r="G480" i="2" s="1"/>
  <c r="B481" i="2" s="1"/>
  <c r="C481" i="2" s="1"/>
  <c r="D481" i="2" s="1"/>
  <c r="D956" i="1"/>
  <c r="E956" i="1" s="1"/>
  <c r="B957" i="1" s="1"/>
  <c r="C957" i="1" s="1"/>
  <c r="F956" i="1"/>
  <c r="E481" i="2" l="1"/>
  <c r="I481" i="2"/>
  <c r="D957" i="1"/>
  <c r="E957" i="1" s="1"/>
  <c r="B958" i="1" s="1"/>
  <c r="C958" i="1" s="1"/>
  <c r="F957" i="1"/>
  <c r="H481" i="2" l="1"/>
  <c r="F481" i="2"/>
  <c r="G481" i="2" s="1"/>
  <c r="B482" i="2" s="1"/>
  <c r="C482" i="2" s="1"/>
  <c r="D482" i="2" s="1"/>
  <c r="D958" i="1"/>
  <c r="E958" i="1" s="1"/>
  <c r="B959" i="1" s="1"/>
  <c r="C959" i="1" s="1"/>
  <c r="F958" i="1"/>
  <c r="E482" i="2" l="1"/>
  <c r="I482" i="2"/>
  <c r="D959" i="1"/>
  <c r="E959" i="1" s="1"/>
  <c r="B960" i="1" s="1"/>
  <c r="C960" i="1" s="1"/>
  <c r="F959" i="1"/>
  <c r="H482" i="2" l="1"/>
  <c r="F482" i="2"/>
  <c r="G482" i="2" s="1"/>
  <c r="B483" i="2" s="1"/>
  <c r="C483" i="2" s="1"/>
  <c r="D483" i="2" s="1"/>
  <c r="D960" i="1"/>
  <c r="E960" i="1" s="1"/>
  <c r="B961" i="1" s="1"/>
  <c r="C961" i="1" s="1"/>
  <c r="F960" i="1"/>
  <c r="E483" i="2" l="1"/>
  <c r="I483" i="2"/>
  <c r="D961" i="1"/>
  <c r="E961" i="1" s="1"/>
  <c r="B962" i="1" s="1"/>
  <c r="C962" i="1" s="1"/>
  <c r="F961" i="1"/>
  <c r="F483" i="2" l="1"/>
  <c r="G483" i="2" s="1"/>
  <c r="B484" i="2" s="1"/>
  <c r="C484" i="2" s="1"/>
  <c r="D484" i="2" s="1"/>
  <c r="H483" i="2"/>
  <c r="D962" i="1"/>
  <c r="E962" i="1" s="1"/>
  <c r="B963" i="1" s="1"/>
  <c r="C963" i="1" s="1"/>
  <c r="F962" i="1"/>
  <c r="E484" i="2" l="1"/>
  <c r="I484" i="2"/>
  <c r="D963" i="1"/>
  <c r="E963" i="1" s="1"/>
  <c r="B964" i="1" s="1"/>
  <c r="C964" i="1" s="1"/>
  <c r="F963" i="1"/>
  <c r="H484" i="2" l="1"/>
  <c r="F484" i="2"/>
  <c r="G484" i="2" s="1"/>
  <c r="B485" i="2" s="1"/>
  <c r="C485" i="2" s="1"/>
  <c r="D485" i="2" s="1"/>
  <c r="D964" i="1"/>
  <c r="E964" i="1" s="1"/>
  <c r="B965" i="1" s="1"/>
  <c r="C965" i="1" s="1"/>
  <c r="F964" i="1"/>
  <c r="E485" i="2" l="1"/>
  <c r="I485" i="2"/>
  <c r="D965" i="1"/>
  <c r="E965" i="1" s="1"/>
  <c r="B966" i="1" s="1"/>
  <c r="C966" i="1" s="1"/>
  <c r="F965" i="1"/>
  <c r="H485" i="2" l="1"/>
  <c r="F485" i="2"/>
  <c r="G485" i="2" s="1"/>
  <c r="B486" i="2" s="1"/>
  <c r="C486" i="2" s="1"/>
  <c r="D486" i="2" s="1"/>
  <c r="D966" i="1"/>
  <c r="E966" i="1" s="1"/>
  <c r="B967" i="1" s="1"/>
  <c r="C967" i="1" s="1"/>
  <c r="F966" i="1"/>
  <c r="E486" i="2" l="1"/>
  <c r="I486" i="2"/>
  <c r="D967" i="1"/>
  <c r="E967" i="1" s="1"/>
  <c r="B968" i="1" s="1"/>
  <c r="C968" i="1" s="1"/>
  <c r="F967" i="1"/>
  <c r="F486" i="2" l="1"/>
  <c r="G486" i="2" s="1"/>
  <c r="B487" i="2" s="1"/>
  <c r="C487" i="2" s="1"/>
  <c r="D487" i="2" s="1"/>
  <c r="H486" i="2"/>
  <c r="D968" i="1"/>
  <c r="E968" i="1" s="1"/>
  <c r="B969" i="1" s="1"/>
  <c r="C969" i="1" s="1"/>
  <c r="F968" i="1"/>
  <c r="E487" i="2" l="1"/>
  <c r="I487" i="2"/>
  <c r="D969" i="1"/>
  <c r="E969" i="1" s="1"/>
  <c r="B970" i="1" s="1"/>
  <c r="C970" i="1" s="1"/>
  <c r="F969" i="1"/>
  <c r="H487" i="2" l="1"/>
  <c r="F487" i="2"/>
  <c r="G487" i="2" s="1"/>
  <c r="B488" i="2" s="1"/>
  <c r="C488" i="2" s="1"/>
  <c r="D488" i="2" s="1"/>
  <c r="D970" i="1"/>
  <c r="E970" i="1" s="1"/>
  <c r="B971" i="1" s="1"/>
  <c r="C971" i="1" s="1"/>
  <c r="F970" i="1"/>
  <c r="E488" i="2" l="1"/>
  <c r="I488" i="2"/>
  <c r="D971" i="1"/>
  <c r="E971" i="1" s="1"/>
  <c r="B972" i="1" s="1"/>
  <c r="C972" i="1" s="1"/>
  <c r="F971" i="1"/>
  <c r="H488" i="2" l="1"/>
  <c r="F488" i="2"/>
  <c r="G488" i="2" s="1"/>
  <c r="B489" i="2" s="1"/>
  <c r="C489" i="2" s="1"/>
  <c r="D489" i="2" s="1"/>
  <c r="D972" i="1"/>
  <c r="E972" i="1" s="1"/>
  <c r="B973" i="1" s="1"/>
  <c r="C973" i="1" s="1"/>
  <c r="F972" i="1"/>
  <c r="E489" i="2" l="1"/>
  <c r="I489" i="2"/>
  <c r="D973" i="1"/>
  <c r="E973" i="1" s="1"/>
  <c r="B974" i="1" s="1"/>
  <c r="C974" i="1" s="1"/>
  <c r="F973" i="1"/>
  <c r="H489" i="2" l="1"/>
  <c r="F489" i="2"/>
  <c r="G489" i="2" s="1"/>
  <c r="B490" i="2" s="1"/>
  <c r="C490" i="2" s="1"/>
  <c r="D490" i="2" s="1"/>
  <c r="D974" i="1"/>
  <c r="E974" i="1" s="1"/>
  <c r="B975" i="1" s="1"/>
  <c r="C975" i="1" s="1"/>
  <c r="F974" i="1"/>
  <c r="E490" i="2" l="1"/>
  <c r="I490" i="2"/>
  <c r="D975" i="1"/>
  <c r="E975" i="1" s="1"/>
  <c r="B976" i="1" s="1"/>
  <c r="C976" i="1" s="1"/>
  <c r="F975" i="1"/>
  <c r="H490" i="2" l="1"/>
  <c r="F490" i="2"/>
  <c r="G490" i="2" s="1"/>
  <c r="B491" i="2" s="1"/>
  <c r="C491" i="2" s="1"/>
  <c r="D491" i="2" s="1"/>
  <c r="D976" i="1"/>
  <c r="E976" i="1" s="1"/>
  <c r="B977" i="1" s="1"/>
  <c r="C977" i="1" s="1"/>
  <c r="F976" i="1"/>
  <c r="E491" i="2" l="1"/>
  <c r="I491" i="2"/>
  <c r="D977" i="1"/>
  <c r="E977" i="1" s="1"/>
  <c r="B978" i="1" s="1"/>
  <c r="C978" i="1" s="1"/>
  <c r="F977" i="1"/>
  <c r="F491" i="2" l="1"/>
  <c r="G491" i="2" s="1"/>
  <c r="B492" i="2" s="1"/>
  <c r="C492" i="2" s="1"/>
  <c r="D492" i="2" s="1"/>
  <c r="H491" i="2"/>
  <c r="D978" i="1"/>
  <c r="E978" i="1" s="1"/>
  <c r="B979" i="1" s="1"/>
  <c r="C979" i="1" s="1"/>
  <c r="F978" i="1"/>
  <c r="E492" i="2" l="1"/>
  <c r="I492" i="2"/>
  <c r="D979" i="1"/>
  <c r="E979" i="1" s="1"/>
  <c r="B980" i="1" s="1"/>
  <c r="C980" i="1" s="1"/>
  <c r="F979" i="1"/>
  <c r="H492" i="2" l="1"/>
  <c r="F492" i="2"/>
  <c r="G492" i="2" s="1"/>
  <c r="B493" i="2" s="1"/>
  <c r="C493" i="2" s="1"/>
  <c r="D493" i="2" s="1"/>
  <c r="D980" i="1"/>
  <c r="E980" i="1" s="1"/>
  <c r="B981" i="1" s="1"/>
  <c r="C981" i="1" s="1"/>
  <c r="F980" i="1"/>
  <c r="E493" i="2" l="1"/>
  <c r="I493" i="2"/>
  <c r="D981" i="1"/>
  <c r="E981" i="1" s="1"/>
  <c r="B982" i="1" s="1"/>
  <c r="C982" i="1" s="1"/>
  <c r="F981" i="1"/>
  <c r="H493" i="2" l="1"/>
  <c r="F493" i="2"/>
  <c r="G493" i="2" s="1"/>
  <c r="B494" i="2" s="1"/>
  <c r="C494" i="2" s="1"/>
  <c r="D494" i="2" s="1"/>
  <c r="D982" i="1"/>
  <c r="E982" i="1" s="1"/>
  <c r="B983" i="1" s="1"/>
  <c r="C983" i="1" s="1"/>
  <c r="F982" i="1"/>
  <c r="E494" i="2" l="1"/>
  <c r="I494" i="2"/>
  <c r="D983" i="1"/>
  <c r="E983" i="1" s="1"/>
  <c r="B984" i="1" s="1"/>
  <c r="C984" i="1" s="1"/>
  <c r="F983" i="1"/>
  <c r="F494" i="2" l="1"/>
  <c r="G494" i="2" s="1"/>
  <c r="B495" i="2" s="1"/>
  <c r="C495" i="2" s="1"/>
  <c r="D495" i="2" s="1"/>
  <c r="H494" i="2"/>
  <c r="D984" i="1"/>
  <c r="E984" i="1" s="1"/>
  <c r="B985" i="1" s="1"/>
  <c r="C985" i="1" s="1"/>
  <c r="F984" i="1"/>
  <c r="E495" i="2" l="1"/>
  <c r="I495" i="2"/>
  <c r="D985" i="1"/>
  <c r="E985" i="1" s="1"/>
  <c r="B986" i="1" s="1"/>
  <c r="C986" i="1" s="1"/>
  <c r="F985" i="1"/>
  <c r="H495" i="2" l="1"/>
  <c r="F495" i="2"/>
  <c r="G495" i="2" s="1"/>
  <c r="B496" i="2" s="1"/>
  <c r="C496" i="2" s="1"/>
  <c r="D496" i="2" s="1"/>
  <c r="D986" i="1"/>
  <c r="E986" i="1" s="1"/>
  <c r="B987" i="1" s="1"/>
  <c r="C987" i="1" s="1"/>
  <c r="F986" i="1"/>
  <c r="E496" i="2" l="1"/>
  <c r="I496" i="2"/>
  <c r="D987" i="1"/>
  <c r="E987" i="1" s="1"/>
  <c r="B988" i="1" s="1"/>
  <c r="C988" i="1" s="1"/>
  <c r="F987" i="1"/>
  <c r="H496" i="2" l="1"/>
  <c r="F496" i="2"/>
  <c r="G496" i="2" s="1"/>
  <c r="B497" i="2" s="1"/>
  <c r="C497" i="2" s="1"/>
  <c r="D497" i="2" s="1"/>
  <c r="D988" i="1"/>
  <c r="E988" i="1" s="1"/>
  <c r="B989" i="1" s="1"/>
  <c r="C989" i="1" s="1"/>
  <c r="F988" i="1"/>
  <c r="E497" i="2" l="1"/>
  <c r="I497" i="2"/>
  <c r="D989" i="1"/>
  <c r="E989" i="1" s="1"/>
  <c r="B990" i="1" s="1"/>
  <c r="C990" i="1" s="1"/>
  <c r="F989" i="1"/>
  <c r="H497" i="2" l="1"/>
  <c r="F497" i="2"/>
  <c r="G497" i="2" s="1"/>
  <c r="B498" i="2" s="1"/>
  <c r="C498" i="2" s="1"/>
  <c r="D498" i="2" s="1"/>
  <c r="D990" i="1"/>
  <c r="E990" i="1" s="1"/>
  <c r="B991" i="1" s="1"/>
  <c r="C991" i="1" s="1"/>
  <c r="F990" i="1"/>
  <c r="E498" i="2" l="1"/>
  <c r="I498" i="2"/>
  <c r="D991" i="1"/>
  <c r="E991" i="1" s="1"/>
  <c r="B992" i="1" s="1"/>
  <c r="C992" i="1" s="1"/>
  <c r="F991" i="1"/>
  <c r="H498" i="2" l="1"/>
  <c r="F498" i="2"/>
  <c r="G498" i="2" s="1"/>
  <c r="B499" i="2" s="1"/>
  <c r="C499" i="2" s="1"/>
  <c r="D499" i="2" s="1"/>
  <c r="D992" i="1"/>
  <c r="E992" i="1" s="1"/>
  <c r="B993" i="1" s="1"/>
  <c r="C993" i="1" s="1"/>
  <c r="F992" i="1"/>
  <c r="E499" i="2" l="1"/>
  <c r="I499" i="2"/>
  <c r="D993" i="1"/>
  <c r="E993" i="1" s="1"/>
  <c r="B994" i="1" s="1"/>
  <c r="C994" i="1" s="1"/>
  <c r="F993" i="1"/>
  <c r="F499" i="2" l="1"/>
  <c r="G499" i="2" s="1"/>
  <c r="B500" i="2" s="1"/>
  <c r="C500" i="2" s="1"/>
  <c r="D500" i="2" s="1"/>
  <c r="H499" i="2"/>
  <c r="D994" i="1"/>
  <c r="E994" i="1" s="1"/>
  <c r="B995" i="1" s="1"/>
  <c r="C995" i="1" s="1"/>
  <c r="F994" i="1"/>
  <c r="E500" i="2" l="1"/>
  <c r="I500" i="2"/>
  <c r="D995" i="1"/>
  <c r="E995" i="1" s="1"/>
  <c r="B996" i="1" s="1"/>
  <c r="C996" i="1" s="1"/>
  <c r="F995" i="1"/>
  <c r="H500" i="2" l="1"/>
  <c r="F500" i="2"/>
  <c r="G500" i="2" s="1"/>
  <c r="B501" i="2" s="1"/>
  <c r="C501" i="2" s="1"/>
  <c r="D501" i="2" s="1"/>
  <c r="D996" i="1"/>
  <c r="E996" i="1" s="1"/>
  <c r="B997" i="1" s="1"/>
  <c r="C997" i="1" s="1"/>
  <c r="F996" i="1"/>
  <c r="E501" i="2" l="1"/>
  <c r="I501" i="2"/>
  <c r="D997" i="1"/>
  <c r="E997" i="1" s="1"/>
  <c r="B998" i="1" s="1"/>
  <c r="C998" i="1" s="1"/>
  <c r="F997" i="1"/>
  <c r="H501" i="2" l="1"/>
  <c r="F501" i="2"/>
  <c r="G501" i="2" s="1"/>
  <c r="B502" i="2" s="1"/>
  <c r="C502" i="2" s="1"/>
  <c r="D502" i="2" s="1"/>
  <c r="D998" i="1"/>
  <c r="E998" i="1" s="1"/>
  <c r="B999" i="1" s="1"/>
  <c r="C999" i="1" s="1"/>
  <c r="F998" i="1"/>
  <c r="E502" i="2" l="1"/>
  <c r="I502" i="2"/>
  <c r="D999" i="1"/>
  <c r="E999" i="1" s="1"/>
  <c r="B1000" i="1" s="1"/>
  <c r="C1000" i="1" s="1"/>
  <c r="F999" i="1"/>
  <c r="F502" i="2" l="1"/>
  <c r="G502" i="2" s="1"/>
  <c r="B503" i="2" s="1"/>
  <c r="C503" i="2" s="1"/>
  <c r="D503" i="2" s="1"/>
  <c r="H502" i="2"/>
  <c r="D1000" i="1"/>
  <c r="E1000" i="1" s="1"/>
  <c r="B1001" i="1" s="1"/>
  <c r="C1001" i="1" s="1"/>
  <c r="F1000" i="1"/>
  <c r="E503" i="2" l="1"/>
  <c r="I503" i="2"/>
  <c r="D1001" i="1"/>
  <c r="E1001" i="1" s="1"/>
  <c r="B1002" i="1" s="1"/>
  <c r="C1002" i="1" s="1"/>
  <c r="F1001" i="1"/>
  <c r="H503" i="2" l="1"/>
  <c r="F503" i="2"/>
  <c r="G503" i="2" s="1"/>
  <c r="B504" i="2" s="1"/>
  <c r="C504" i="2" s="1"/>
  <c r="D504" i="2" s="1"/>
  <c r="D1002" i="1"/>
  <c r="E1002" i="1" s="1"/>
  <c r="B1003" i="1" s="1"/>
  <c r="C1003" i="1" s="1"/>
  <c r="F1002" i="1"/>
  <c r="E504" i="2" l="1"/>
  <c r="I504" i="2"/>
  <c r="D1003" i="1"/>
  <c r="E1003" i="1" s="1"/>
  <c r="B1004" i="1" s="1"/>
  <c r="C1004" i="1" s="1"/>
  <c r="F1003" i="1"/>
  <c r="H504" i="2" l="1"/>
  <c r="F504" i="2"/>
  <c r="G504" i="2" s="1"/>
  <c r="B505" i="2" s="1"/>
  <c r="C505" i="2" s="1"/>
  <c r="D505" i="2" s="1"/>
  <c r="D1004" i="1"/>
  <c r="E1004" i="1" s="1"/>
  <c r="B1005" i="1" s="1"/>
  <c r="C1005" i="1" s="1"/>
  <c r="F1004" i="1"/>
  <c r="E505" i="2" l="1"/>
  <c r="I505" i="2"/>
  <c r="D1005" i="1"/>
  <c r="E1005" i="1" s="1"/>
  <c r="B1006" i="1" s="1"/>
  <c r="C1006" i="1" s="1"/>
  <c r="F1005" i="1"/>
  <c r="H505" i="2" l="1"/>
  <c r="F505" i="2"/>
  <c r="G505" i="2" s="1"/>
  <c r="B506" i="2" s="1"/>
  <c r="C506" i="2" s="1"/>
  <c r="D506" i="2" s="1"/>
  <c r="D1006" i="1"/>
  <c r="E1006" i="1" s="1"/>
  <c r="B1007" i="1" s="1"/>
  <c r="C1007" i="1" s="1"/>
  <c r="F1006" i="1"/>
  <c r="E506" i="2" l="1"/>
  <c r="I506" i="2"/>
  <c r="D1007" i="1"/>
  <c r="E1007" i="1" s="1"/>
  <c r="B1008" i="1" s="1"/>
  <c r="C1008" i="1" s="1"/>
  <c r="F1007" i="1"/>
  <c r="H506" i="2" l="1"/>
  <c r="F506" i="2"/>
  <c r="G506" i="2" s="1"/>
  <c r="B507" i="2" s="1"/>
  <c r="C507" i="2" s="1"/>
  <c r="D507" i="2" s="1"/>
  <c r="D1008" i="1"/>
  <c r="E1008" i="1" s="1"/>
  <c r="B1009" i="1" s="1"/>
  <c r="C1009" i="1" s="1"/>
  <c r="F1008" i="1"/>
  <c r="E507" i="2" l="1"/>
  <c r="I507" i="2"/>
  <c r="D1009" i="1"/>
  <c r="E1009" i="1" s="1"/>
  <c r="B1010" i="1" s="1"/>
  <c r="C1010" i="1" s="1"/>
  <c r="F1009" i="1"/>
  <c r="F507" i="2" l="1"/>
  <c r="G507" i="2" s="1"/>
  <c r="B508" i="2" s="1"/>
  <c r="C508" i="2" s="1"/>
  <c r="D508" i="2" s="1"/>
  <c r="H507" i="2"/>
  <c r="D1010" i="1"/>
  <c r="E1010" i="1" s="1"/>
  <c r="B1011" i="1" s="1"/>
  <c r="C1011" i="1" s="1"/>
  <c r="F1010" i="1"/>
  <c r="E508" i="2" l="1"/>
  <c r="I508" i="2"/>
  <c r="D1011" i="1"/>
  <c r="E1011" i="1" s="1"/>
  <c r="B1012" i="1" s="1"/>
  <c r="C1012" i="1" s="1"/>
  <c r="F1011" i="1"/>
  <c r="H508" i="2" l="1"/>
  <c r="F508" i="2"/>
  <c r="G508" i="2" s="1"/>
  <c r="B509" i="2" s="1"/>
  <c r="C509" i="2" s="1"/>
  <c r="D509" i="2" s="1"/>
  <c r="D1012" i="1"/>
  <c r="E1012" i="1" s="1"/>
  <c r="B1013" i="1" s="1"/>
  <c r="C1013" i="1" s="1"/>
  <c r="F1012" i="1"/>
  <c r="E509" i="2" l="1"/>
  <c r="I509" i="2"/>
  <c r="D1013" i="1"/>
  <c r="E1013" i="1" s="1"/>
  <c r="B1014" i="1" s="1"/>
  <c r="C1014" i="1" s="1"/>
  <c r="F1013" i="1"/>
  <c r="H509" i="2" l="1"/>
  <c r="F509" i="2"/>
  <c r="G509" i="2" s="1"/>
  <c r="B510" i="2" s="1"/>
  <c r="C510" i="2" s="1"/>
  <c r="D510" i="2" s="1"/>
  <c r="D1014" i="1"/>
  <c r="E1014" i="1" s="1"/>
  <c r="B1015" i="1" s="1"/>
  <c r="C1015" i="1" s="1"/>
  <c r="F1014" i="1"/>
  <c r="E510" i="2" l="1"/>
  <c r="I510" i="2"/>
  <c r="D1015" i="1"/>
  <c r="E1015" i="1" s="1"/>
  <c r="B1016" i="1" s="1"/>
  <c r="C1016" i="1" s="1"/>
  <c r="F1015" i="1"/>
  <c r="F510" i="2" l="1"/>
  <c r="G510" i="2" s="1"/>
  <c r="B511" i="2" s="1"/>
  <c r="C511" i="2" s="1"/>
  <c r="D511" i="2" s="1"/>
  <c r="H510" i="2"/>
  <c r="D1016" i="1"/>
  <c r="E1016" i="1" s="1"/>
  <c r="B1017" i="1" s="1"/>
  <c r="C1017" i="1" s="1"/>
  <c r="F1016" i="1"/>
  <c r="E511" i="2" l="1"/>
  <c r="I511" i="2"/>
  <c r="D1017" i="1"/>
  <c r="E1017" i="1" s="1"/>
  <c r="B1018" i="1" s="1"/>
  <c r="C1018" i="1" s="1"/>
  <c r="F1017" i="1"/>
  <c r="H511" i="2" l="1"/>
  <c r="F511" i="2"/>
  <c r="G511" i="2" s="1"/>
  <c r="B512" i="2" s="1"/>
  <c r="C512" i="2" s="1"/>
  <c r="D512" i="2" s="1"/>
  <c r="D1018" i="1"/>
  <c r="E1018" i="1" s="1"/>
  <c r="B1019" i="1" s="1"/>
  <c r="C1019" i="1" s="1"/>
  <c r="F1018" i="1"/>
  <c r="E512" i="2" l="1"/>
  <c r="I512" i="2"/>
  <c r="D1019" i="1"/>
  <c r="E1019" i="1" s="1"/>
  <c r="B1020" i="1" s="1"/>
  <c r="C1020" i="1" s="1"/>
  <c r="F1019" i="1"/>
  <c r="H512" i="2" l="1"/>
  <c r="F512" i="2"/>
  <c r="G512" i="2" s="1"/>
  <c r="B513" i="2" s="1"/>
  <c r="C513" i="2" s="1"/>
  <c r="D513" i="2" s="1"/>
  <c r="D1020" i="1"/>
  <c r="E1020" i="1" s="1"/>
  <c r="B1021" i="1" s="1"/>
  <c r="C1021" i="1" s="1"/>
  <c r="F1020" i="1"/>
  <c r="E513" i="2" l="1"/>
  <c r="I513" i="2"/>
  <c r="D1021" i="1"/>
  <c r="E1021" i="1" s="1"/>
  <c r="B1022" i="1" s="1"/>
  <c r="C1022" i="1" s="1"/>
  <c r="F1021" i="1"/>
  <c r="H513" i="2" l="1"/>
  <c r="F513" i="2"/>
  <c r="G513" i="2" s="1"/>
  <c r="B514" i="2" s="1"/>
  <c r="C514" i="2" s="1"/>
  <c r="D514" i="2" s="1"/>
  <c r="D1022" i="1"/>
  <c r="E1022" i="1" s="1"/>
  <c r="B1023" i="1" s="1"/>
  <c r="C1023" i="1" s="1"/>
  <c r="F1022" i="1"/>
  <c r="E514" i="2" l="1"/>
  <c r="I514" i="2"/>
  <c r="D1023" i="1"/>
  <c r="E1023" i="1" s="1"/>
  <c r="B1024" i="1" s="1"/>
  <c r="C1024" i="1" s="1"/>
  <c r="F1023" i="1"/>
  <c r="H514" i="2" l="1"/>
  <c r="F514" i="2"/>
  <c r="G514" i="2" s="1"/>
  <c r="B515" i="2" s="1"/>
  <c r="C515" i="2" s="1"/>
  <c r="D515" i="2" s="1"/>
  <c r="D1024" i="1"/>
  <c r="E1024" i="1" s="1"/>
  <c r="B1025" i="1" s="1"/>
  <c r="C1025" i="1" s="1"/>
  <c r="F1024" i="1"/>
  <c r="E515" i="2" l="1"/>
  <c r="I515" i="2"/>
  <c r="D1025" i="1"/>
  <c r="E1025" i="1" s="1"/>
  <c r="B1026" i="1" s="1"/>
  <c r="C1026" i="1" s="1"/>
  <c r="F1025" i="1"/>
  <c r="F515" i="2" l="1"/>
  <c r="G515" i="2" s="1"/>
  <c r="B516" i="2" s="1"/>
  <c r="C516" i="2" s="1"/>
  <c r="D516" i="2" s="1"/>
  <c r="H515" i="2"/>
  <c r="D1026" i="1"/>
  <c r="E1026" i="1" s="1"/>
  <c r="B1027" i="1" s="1"/>
  <c r="C1027" i="1" s="1"/>
  <c r="F1026" i="1"/>
  <c r="E516" i="2" l="1"/>
  <c r="I516" i="2"/>
  <c r="D1027" i="1"/>
  <c r="E1027" i="1" s="1"/>
  <c r="B1028" i="1" s="1"/>
  <c r="C1028" i="1" s="1"/>
  <c r="F1027" i="1"/>
  <c r="H516" i="2" l="1"/>
  <c r="F516" i="2"/>
  <c r="G516" i="2" s="1"/>
  <c r="B517" i="2" s="1"/>
  <c r="C517" i="2" s="1"/>
  <c r="D517" i="2" s="1"/>
  <c r="D1028" i="1"/>
  <c r="E1028" i="1" s="1"/>
  <c r="B1029" i="1" s="1"/>
  <c r="C1029" i="1" s="1"/>
  <c r="F1028" i="1"/>
  <c r="E517" i="2" l="1"/>
  <c r="I517" i="2"/>
  <c r="D1029" i="1"/>
  <c r="E1029" i="1" s="1"/>
  <c r="B1030" i="1" s="1"/>
  <c r="C1030" i="1" s="1"/>
  <c r="F1029" i="1"/>
  <c r="H517" i="2" l="1"/>
  <c r="F517" i="2"/>
  <c r="G517" i="2" s="1"/>
  <c r="B518" i="2" s="1"/>
  <c r="C518" i="2" s="1"/>
  <c r="D518" i="2" s="1"/>
  <c r="D1030" i="1"/>
  <c r="E1030" i="1" s="1"/>
  <c r="B1031" i="1" s="1"/>
  <c r="C1031" i="1" s="1"/>
  <c r="F1030" i="1"/>
  <c r="E518" i="2" l="1"/>
  <c r="I518" i="2"/>
  <c r="D1031" i="1"/>
  <c r="E1031" i="1" s="1"/>
  <c r="B1032" i="1" s="1"/>
  <c r="C1032" i="1" s="1"/>
  <c r="F1031" i="1"/>
  <c r="F518" i="2" l="1"/>
  <c r="G518" i="2" s="1"/>
  <c r="B519" i="2" s="1"/>
  <c r="C519" i="2" s="1"/>
  <c r="D519" i="2" s="1"/>
  <c r="H518" i="2"/>
  <c r="D1032" i="1"/>
  <c r="E1032" i="1" s="1"/>
  <c r="B1033" i="1" s="1"/>
  <c r="C1033" i="1" s="1"/>
  <c r="F1032" i="1"/>
  <c r="E519" i="2" l="1"/>
  <c r="I519" i="2"/>
  <c r="D1033" i="1"/>
  <c r="E1033" i="1" s="1"/>
  <c r="B1034" i="1" s="1"/>
  <c r="C1034" i="1" s="1"/>
  <c r="F1033" i="1"/>
  <c r="H519" i="2" l="1"/>
  <c r="F519" i="2"/>
  <c r="G519" i="2" s="1"/>
  <c r="B520" i="2" s="1"/>
  <c r="C520" i="2" s="1"/>
  <c r="D520" i="2" s="1"/>
  <c r="D1034" i="1"/>
  <c r="E1034" i="1" s="1"/>
  <c r="B1035" i="1" s="1"/>
  <c r="C1035" i="1" s="1"/>
  <c r="F1034" i="1"/>
  <c r="E520" i="2" l="1"/>
  <c r="I520" i="2"/>
  <c r="D1035" i="1"/>
  <c r="E1035" i="1" s="1"/>
  <c r="B1036" i="1" s="1"/>
  <c r="C1036" i="1" s="1"/>
  <c r="F1035" i="1"/>
  <c r="H520" i="2" l="1"/>
  <c r="F520" i="2"/>
  <c r="G520" i="2" s="1"/>
  <c r="B521" i="2" s="1"/>
  <c r="C521" i="2" s="1"/>
  <c r="D521" i="2" s="1"/>
  <c r="D1036" i="1"/>
  <c r="E1036" i="1" s="1"/>
  <c r="B1037" i="1" s="1"/>
  <c r="C1037" i="1" s="1"/>
  <c r="F1036" i="1"/>
  <c r="E521" i="2" l="1"/>
  <c r="I521" i="2"/>
  <c r="D1037" i="1"/>
  <c r="E1037" i="1" s="1"/>
  <c r="B1038" i="1" s="1"/>
  <c r="C1038" i="1" s="1"/>
  <c r="F1037" i="1"/>
  <c r="H521" i="2" l="1"/>
  <c r="F521" i="2"/>
  <c r="G521" i="2" s="1"/>
  <c r="B522" i="2" s="1"/>
  <c r="C522" i="2" s="1"/>
  <c r="D522" i="2" s="1"/>
  <c r="D1038" i="1"/>
  <c r="E1038" i="1" s="1"/>
  <c r="B1039" i="1" s="1"/>
  <c r="C1039" i="1" s="1"/>
  <c r="F1038" i="1"/>
  <c r="E522" i="2" l="1"/>
  <c r="I522" i="2"/>
  <c r="D1039" i="1"/>
  <c r="E1039" i="1" s="1"/>
  <c r="B1040" i="1" s="1"/>
  <c r="C1040" i="1" s="1"/>
  <c r="F1039" i="1"/>
  <c r="H522" i="2" l="1"/>
  <c r="F522" i="2"/>
  <c r="G522" i="2" s="1"/>
  <c r="B523" i="2" s="1"/>
  <c r="C523" i="2" s="1"/>
  <c r="D523" i="2" s="1"/>
  <c r="D1040" i="1"/>
  <c r="E1040" i="1" s="1"/>
  <c r="B1041" i="1" s="1"/>
  <c r="C1041" i="1" s="1"/>
  <c r="F1040" i="1"/>
  <c r="E523" i="2" l="1"/>
  <c r="I523" i="2"/>
  <c r="D1041" i="1"/>
  <c r="E1041" i="1" s="1"/>
  <c r="B1042" i="1" s="1"/>
  <c r="C1042" i="1" s="1"/>
  <c r="F1041" i="1"/>
  <c r="F523" i="2" l="1"/>
  <c r="G523" i="2" s="1"/>
  <c r="B524" i="2" s="1"/>
  <c r="C524" i="2" s="1"/>
  <c r="D524" i="2" s="1"/>
  <c r="H523" i="2"/>
  <c r="D1042" i="1"/>
  <c r="E1042" i="1" s="1"/>
  <c r="B1043" i="1" s="1"/>
  <c r="C1043" i="1" s="1"/>
  <c r="F1042" i="1"/>
  <c r="E524" i="2" l="1"/>
  <c r="I524" i="2"/>
  <c r="D1043" i="1"/>
  <c r="E1043" i="1" s="1"/>
  <c r="B1044" i="1" s="1"/>
  <c r="C1044" i="1" s="1"/>
  <c r="F1043" i="1"/>
  <c r="H524" i="2" l="1"/>
  <c r="F524" i="2"/>
  <c r="G524" i="2" s="1"/>
  <c r="B525" i="2" s="1"/>
  <c r="C525" i="2" s="1"/>
  <c r="D525" i="2" s="1"/>
  <c r="D1044" i="1"/>
  <c r="E1044" i="1" s="1"/>
  <c r="B1045" i="1" s="1"/>
  <c r="C1045" i="1" s="1"/>
  <c r="F1044" i="1"/>
  <c r="E525" i="2" l="1"/>
  <c r="I525" i="2"/>
  <c r="D1045" i="1"/>
  <c r="E1045" i="1" s="1"/>
  <c r="B1046" i="1" s="1"/>
  <c r="C1046" i="1" s="1"/>
  <c r="F1045" i="1"/>
  <c r="H525" i="2" l="1"/>
  <c r="F525" i="2"/>
  <c r="G525" i="2" s="1"/>
  <c r="B526" i="2" s="1"/>
  <c r="C526" i="2" s="1"/>
  <c r="D526" i="2" s="1"/>
  <c r="D1046" i="1"/>
  <c r="E1046" i="1" s="1"/>
  <c r="B1047" i="1" s="1"/>
  <c r="C1047" i="1" s="1"/>
  <c r="F1046" i="1"/>
  <c r="E526" i="2" l="1"/>
  <c r="I526" i="2"/>
  <c r="D1047" i="1"/>
  <c r="E1047" i="1" s="1"/>
  <c r="B1048" i="1" s="1"/>
  <c r="C1048" i="1" s="1"/>
  <c r="F1047" i="1"/>
  <c r="F526" i="2" l="1"/>
  <c r="G526" i="2" s="1"/>
  <c r="B527" i="2" s="1"/>
  <c r="C527" i="2" s="1"/>
  <c r="D527" i="2" s="1"/>
  <c r="H526" i="2"/>
  <c r="D1048" i="1"/>
  <c r="E1048" i="1" s="1"/>
  <c r="B1049" i="1" s="1"/>
  <c r="C1049" i="1" s="1"/>
  <c r="F1048" i="1"/>
  <c r="E527" i="2" l="1"/>
  <c r="I527" i="2"/>
  <c r="D1049" i="1"/>
  <c r="E1049" i="1" s="1"/>
  <c r="B1050" i="1" s="1"/>
  <c r="C1050" i="1" s="1"/>
  <c r="F1049" i="1"/>
  <c r="H527" i="2" l="1"/>
  <c r="F527" i="2"/>
  <c r="G527" i="2" s="1"/>
  <c r="B528" i="2" s="1"/>
  <c r="C528" i="2" s="1"/>
  <c r="D528" i="2" s="1"/>
  <c r="D1050" i="1"/>
  <c r="E1050" i="1" s="1"/>
  <c r="B1051" i="1" s="1"/>
  <c r="C1051" i="1" s="1"/>
  <c r="F1050" i="1"/>
  <c r="E528" i="2" l="1"/>
  <c r="I528" i="2"/>
  <c r="D1051" i="1"/>
  <c r="E1051" i="1" s="1"/>
  <c r="B1052" i="1" s="1"/>
  <c r="C1052" i="1" s="1"/>
  <c r="F1051" i="1"/>
  <c r="H528" i="2" l="1"/>
  <c r="F528" i="2"/>
  <c r="G528" i="2" s="1"/>
  <c r="B529" i="2" s="1"/>
  <c r="C529" i="2" s="1"/>
  <c r="D529" i="2" s="1"/>
  <c r="D1052" i="1"/>
  <c r="E1052" i="1" s="1"/>
  <c r="B1053" i="1" s="1"/>
  <c r="C1053" i="1" s="1"/>
  <c r="F1052" i="1"/>
  <c r="E529" i="2" l="1"/>
  <c r="I529" i="2"/>
  <c r="D1053" i="1"/>
  <c r="E1053" i="1" s="1"/>
  <c r="B1054" i="1" s="1"/>
  <c r="C1054" i="1" s="1"/>
  <c r="F1053" i="1"/>
  <c r="H529" i="2" l="1"/>
  <c r="F529" i="2"/>
  <c r="G529" i="2" s="1"/>
  <c r="B530" i="2" s="1"/>
  <c r="C530" i="2" s="1"/>
  <c r="D530" i="2" s="1"/>
  <c r="D1054" i="1"/>
  <c r="E1054" i="1" s="1"/>
  <c r="B1055" i="1" s="1"/>
  <c r="C1055" i="1" s="1"/>
  <c r="F1054" i="1"/>
  <c r="E530" i="2" l="1"/>
  <c r="I530" i="2"/>
  <c r="D1055" i="1"/>
  <c r="E1055" i="1" s="1"/>
  <c r="B1056" i="1" s="1"/>
  <c r="C1056" i="1" s="1"/>
  <c r="F1055" i="1"/>
  <c r="H530" i="2" l="1"/>
  <c r="F530" i="2"/>
  <c r="G530" i="2" s="1"/>
  <c r="B531" i="2" s="1"/>
  <c r="C531" i="2" s="1"/>
  <c r="D531" i="2" s="1"/>
  <c r="D1056" i="1"/>
  <c r="E1056" i="1" s="1"/>
  <c r="B1057" i="1" s="1"/>
  <c r="C1057" i="1" s="1"/>
  <c r="F1056" i="1"/>
  <c r="E531" i="2" l="1"/>
  <c r="I531" i="2"/>
  <c r="D1057" i="1"/>
  <c r="E1057" i="1" s="1"/>
  <c r="B1058" i="1" s="1"/>
  <c r="C1058" i="1" s="1"/>
  <c r="F1057" i="1"/>
  <c r="F531" i="2" l="1"/>
  <c r="G531" i="2" s="1"/>
  <c r="B532" i="2" s="1"/>
  <c r="C532" i="2" s="1"/>
  <c r="D532" i="2" s="1"/>
  <c r="H531" i="2"/>
  <c r="D1058" i="1"/>
  <c r="E1058" i="1" s="1"/>
  <c r="B1059" i="1" s="1"/>
  <c r="C1059" i="1" s="1"/>
  <c r="F1058" i="1"/>
  <c r="E532" i="2" l="1"/>
  <c r="I532" i="2"/>
  <c r="D1059" i="1"/>
  <c r="E1059" i="1" s="1"/>
  <c r="B1060" i="1" s="1"/>
  <c r="C1060" i="1" s="1"/>
  <c r="F1059" i="1"/>
  <c r="H532" i="2" l="1"/>
  <c r="F532" i="2"/>
  <c r="G532" i="2" s="1"/>
  <c r="B533" i="2" s="1"/>
  <c r="C533" i="2" s="1"/>
  <c r="D533" i="2" s="1"/>
  <c r="D1060" i="1"/>
  <c r="E1060" i="1" s="1"/>
  <c r="B1061" i="1" s="1"/>
  <c r="C1061" i="1" s="1"/>
  <c r="F1060" i="1"/>
  <c r="E533" i="2" l="1"/>
  <c r="I533" i="2"/>
  <c r="D1061" i="1"/>
  <c r="E1061" i="1" s="1"/>
  <c r="B1062" i="1" s="1"/>
  <c r="C1062" i="1" s="1"/>
  <c r="F1061" i="1"/>
  <c r="H533" i="2" l="1"/>
  <c r="F533" i="2"/>
  <c r="G533" i="2" s="1"/>
  <c r="B534" i="2" s="1"/>
  <c r="C534" i="2" s="1"/>
  <c r="D534" i="2" s="1"/>
  <c r="D1062" i="1"/>
  <c r="E1062" i="1" s="1"/>
  <c r="B1063" i="1" s="1"/>
  <c r="C1063" i="1" s="1"/>
  <c r="F1062" i="1"/>
  <c r="E534" i="2" l="1"/>
  <c r="I534" i="2"/>
  <c r="D1063" i="1"/>
  <c r="E1063" i="1" s="1"/>
  <c r="B1064" i="1" s="1"/>
  <c r="C1064" i="1" s="1"/>
  <c r="F1063" i="1"/>
  <c r="F534" i="2" l="1"/>
  <c r="G534" i="2" s="1"/>
  <c r="B535" i="2" s="1"/>
  <c r="C535" i="2" s="1"/>
  <c r="D535" i="2" s="1"/>
  <c r="H534" i="2"/>
  <c r="D1064" i="1"/>
  <c r="E1064" i="1" s="1"/>
  <c r="B1065" i="1" s="1"/>
  <c r="C1065" i="1" s="1"/>
  <c r="F1064" i="1"/>
  <c r="E535" i="2" l="1"/>
  <c r="I535" i="2"/>
  <c r="D1065" i="1"/>
  <c r="E1065" i="1" s="1"/>
  <c r="B1066" i="1" s="1"/>
  <c r="C1066" i="1" s="1"/>
  <c r="F1065" i="1"/>
  <c r="H535" i="2" l="1"/>
  <c r="F535" i="2"/>
  <c r="G535" i="2" s="1"/>
  <c r="B536" i="2" s="1"/>
  <c r="C536" i="2" s="1"/>
  <c r="D536" i="2" s="1"/>
  <c r="D1066" i="1"/>
  <c r="E1066" i="1" s="1"/>
  <c r="B1067" i="1" s="1"/>
  <c r="C1067" i="1" s="1"/>
  <c r="F1066" i="1"/>
  <c r="E536" i="2" l="1"/>
  <c r="I536" i="2"/>
  <c r="D1067" i="1"/>
  <c r="E1067" i="1" s="1"/>
  <c r="B1068" i="1" s="1"/>
  <c r="C1068" i="1" s="1"/>
  <c r="F1067" i="1"/>
  <c r="H536" i="2" l="1"/>
  <c r="F536" i="2"/>
  <c r="G536" i="2" s="1"/>
  <c r="B537" i="2" s="1"/>
  <c r="C537" i="2" s="1"/>
  <c r="D537" i="2" s="1"/>
  <c r="D1068" i="1"/>
  <c r="E1068" i="1" s="1"/>
  <c r="B1069" i="1" s="1"/>
  <c r="C1069" i="1" s="1"/>
  <c r="F1068" i="1"/>
  <c r="E537" i="2" l="1"/>
  <c r="I537" i="2"/>
  <c r="D1069" i="1"/>
  <c r="E1069" i="1" s="1"/>
  <c r="B1070" i="1" s="1"/>
  <c r="C1070" i="1" s="1"/>
  <c r="F1069" i="1"/>
  <c r="H537" i="2" l="1"/>
  <c r="F537" i="2"/>
  <c r="G537" i="2" s="1"/>
  <c r="B538" i="2" s="1"/>
  <c r="C538" i="2" s="1"/>
  <c r="D538" i="2" s="1"/>
  <c r="D1070" i="1"/>
  <c r="E1070" i="1" s="1"/>
  <c r="B1071" i="1" s="1"/>
  <c r="C1071" i="1" s="1"/>
  <c r="F1070" i="1"/>
  <c r="E538" i="2" l="1"/>
  <c r="I538" i="2"/>
  <c r="D1071" i="1"/>
  <c r="E1071" i="1" s="1"/>
  <c r="B1072" i="1" s="1"/>
  <c r="C1072" i="1" s="1"/>
  <c r="F1071" i="1"/>
  <c r="H538" i="2" l="1"/>
  <c r="F538" i="2"/>
  <c r="G538" i="2" s="1"/>
  <c r="B539" i="2" s="1"/>
  <c r="C539" i="2" s="1"/>
  <c r="D539" i="2" s="1"/>
  <c r="D1072" i="1"/>
  <c r="E1072" i="1" s="1"/>
  <c r="B1073" i="1" s="1"/>
  <c r="C1073" i="1" s="1"/>
  <c r="F1072" i="1"/>
  <c r="E539" i="2" l="1"/>
  <c r="I539" i="2"/>
  <c r="D1073" i="1"/>
  <c r="E1073" i="1" s="1"/>
  <c r="B1074" i="1" s="1"/>
  <c r="C1074" i="1" s="1"/>
  <c r="F1073" i="1"/>
  <c r="F539" i="2" l="1"/>
  <c r="G539" i="2" s="1"/>
  <c r="B540" i="2" s="1"/>
  <c r="C540" i="2" s="1"/>
  <c r="D540" i="2" s="1"/>
  <c r="H539" i="2"/>
  <c r="D1074" i="1"/>
  <c r="E1074" i="1" s="1"/>
  <c r="B1075" i="1" s="1"/>
  <c r="C1075" i="1" s="1"/>
  <c r="F1074" i="1"/>
  <c r="E540" i="2" l="1"/>
  <c r="I540" i="2"/>
  <c r="D1075" i="1"/>
  <c r="E1075" i="1" s="1"/>
  <c r="B1076" i="1" s="1"/>
  <c r="C1076" i="1" s="1"/>
  <c r="F1075" i="1"/>
  <c r="H540" i="2" l="1"/>
  <c r="F540" i="2"/>
  <c r="G540" i="2" s="1"/>
  <c r="B541" i="2" s="1"/>
  <c r="C541" i="2" s="1"/>
  <c r="D541" i="2" s="1"/>
  <c r="D1076" i="1"/>
  <c r="E1076" i="1" s="1"/>
  <c r="B1077" i="1" s="1"/>
  <c r="C1077" i="1" s="1"/>
  <c r="F1076" i="1"/>
  <c r="E541" i="2" l="1"/>
  <c r="I541" i="2"/>
  <c r="D1077" i="1"/>
  <c r="E1077" i="1" s="1"/>
  <c r="B1078" i="1" s="1"/>
  <c r="C1078" i="1" s="1"/>
  <c r="F1077" i="1"/>
  <c r="H541" i="2" l="1"/>
  <c r="F541" i="2"/>
  <c r="G541" i="2" s="1"/>
  <c r="B542" i="2" s="1"/>
  <c r="C542" i="2" s="1"/>
  <c r="D542" i="2" s="1"/>
  <c r="D1078" i="1"/>
  <c r="E1078" i="1" s="1"/>
  <c r="B1079" i="1" s="1"/>
  <c r="C1079" i="1" s="1"/>
  <c r="F1078" i="1"/>
  <c r="E542" i="2" l="1"/>
  <c r="I542" i="2"/>
  <c r="D1079" i="1"/>
  <c r="E1079" i="1" s="1"/>
  <c r="B1080" i="1" s="1"/>
  <c r="C1080" i="1" s="1"/>
  <c r="F1079" i="1"/>
  <c r="F542" i="2" l="1"/>
  <c r="G542" i="2" s="1"/>
  <c r="B543" i="2" s="1"/>
  <c r="C543" i="2" s="1"/>
  <c r="D543" i="2" s="1"/>
  <c r="H542" i="2"/>
  <c r="D1080" i="1"/>
  <c r="E1080" i="1" s="1"/>
  <c r="B1081" i="1" s="1"/>
  <c r="C1081" i="1" s="1"/>
  <c r="F1080" i="1"/>
  <c r="E543" i="2" l="1"/>
  <c r="I543" i="2"/>
  <c r="D1081" i="1"/>
  <c r="E1081" i="1" s="1"/>
  <c r="B1082" i="1" s="1"/>
  <c r="C1082" i="1" s="1"/>
  <c r="F1081" i="1"/>
  <c r="H543" i="2" l="1"/>
  <c r="F543" i="2"/>
  <c r="G543" i="2" s="1"/>
  <c r="B544" i="2" s="1"/>
  <c r="C544" i="2" s="1"/>
  <c r="D544" i="2" s="1"/>
  <c r="D1082" i="1"/>
  <c r="E1082" i="1" s="1"/>
  <c r="B1083" i="1" s="1"/>
  <c r="C1083" i="1" s="1"/>
  <c r="F1082" i="1"/>
  <c r="E544" i="2" l="1"/>
  <c r="I544" i="2"/>
  <c r="D1083" i="1"/>
  <c r="E1083" i="1" s="1"/>
  <c r="B1084" i="1" s="1"/>
  <c r="C1084" i="1" s="1"/>
  <c r="F1083" i="1"/>
  <c r="H544" i="2" l="1"/>
  <c r="F544" i="2"/>
  <c r="G544" i="2" s="1"/>
  <c r="B545" i="2" s="1"/>
  <c r="C545" i="2" s="1"/>
  <c r="D545" i="2" s="1"/>
  <c r="D1084" i="1"/>
  <c r="E1084" i="1" s="1"/>
  <c r="B1085" i="1" s="1"/>
  <c r="C1085" i="1" s="1"/>
  <c r="F1084" i="1"/>
  <c r="E545" i="2" l="1"/>
  <c r="I545" i="2"/>
  <c r="D1085" i="1"/>
  <c r="E1085" i="1" s="1"/>
  <c r="B1086" i="1" s="1"/>
  <c r="C1086" i="1" s="1"/>
  <c r="F1085" i="1"/>
  <c r="H545" i="2" l="1"/>
  <c r="F545" i="2"/>
  <c r="G545" i="2" s="1"/>
  <c r="B546" i="2" s="1"/>
  <c r="C546" i="2" s="1"/>
  <c r="D546" i="2" s="1"/>
  <c r="D1086" i="1"/>
  <c r="E1086" i="1" s="1"/>
  <c r="B1087" i="1" s="1"/>
  <c r="C1087" i="1" s="1"/>
  <c r="F1086" i="1"/>
  <c r="E546" i="2" l="1"/>
  <c r="I546" i="2"/>
  <c r="D1087" i="1"/>
  <c r="E1087" i="1" s="1"/>
  <c r="B1088" i="1" s="1"/>
  <c r="C1088" i="1" s="1"/>
  <c r="F1087" i="1"/>
  <c r="H546" i="2" l="1"/>
  <c r="F546" i="2"/>
  <c r="G546" i="2" s="1"/>
  <c r="B547" i="2" s="1"/>
  <c r="C547" i="2" s="1"/>
  <c r="D547" i="2" s="1"/>
  <c r="D1088" i="1"/>
  <c r="E1088" i="1" s="1"/>
  <c r="B1089" i="1" s="1"/>
  <c r="C1089" i="1" s="1"/>
  <c r="F1088" i="1"/>
  <c r="E547" i="2" l="1"/>
  <c r="I547" i="2"/>
  <c r="D1089" i="1"/>
  <c r="E1089" i="1" s="1"/>
  <c r="B1090" i="1" s="1"/>
  <c r="C1090" i="1" s="1"/>
  <c r="F1089" i="1"/>
  <c r="F547" i="2" l="1"/>
  <c r="G547" i="2" s="1"/>
  <c r="B548" i="2" s="1"/>
  <c r="C548" i="2" s="1"/>
  <c r="D548" i="2" s="1"/>
  <c r="H547" i="2"/>
  <c r="D1090" i="1"/>
  <c r="E1090" i="1" s="1"/>
  <c r="B1091" i="1" s="1"/>
  <c r="C1091" i="1" s="1"/>
  <c r="F1090" i="1"/>
  <c r="E548" i="2" l="1"/>
  <c r="I548" i="2"/>
  <c r="D1091" i="1"/>
  <c r="E1091" i="1" s="1"/>
  <c r="B1092" i="1" s="1"/>
  <c r="C1092" i="1" s="1"/>
  <c r="F1091" i="1"/>
  <c r="H548" i="2" l="1"/>
  <c r="F548" i="2"/>
  <c r="G548" i="2" s="1"/>
  <c r="B549" i="2" s="1"/>
  <c r="C549" i="2" s="1"/>
  <c r="D549" i="2" s="1"/>
  <c r="D1092" i="1"/>
  <c r="E1092" i="1" s="1"/>
  <c r="B1093" i="1" s="1"/>
  <c r="C1093" i="1" s="1"/>
  <c r="F1092" i="1"/>
  <c r="E549" i="2" l="1"/>
  <c r="I549" i="2"/>
  <c r="D1093" i="1"/>
  <c r="E1093" i="1" s="1"/>
  <c r="B1094" i="1" s="1"/>
  <c r="C1094" i="1" s="1"/>
  <c r="F1093" i="1"/>
  <c r="H549" i="2" l="1"/>
  <c r="F549" i="2"/>
  <c r="G549" i="2" s="1"/>
  <c r="B550" i="2" s="1"/>
  <c r="C550" i="2" s="1"/>
  <c r="D550" i="2" s="1"/>
  <c r="D1094" i="1"/>
  <c r="E1094" i="1" s="1"/>
  <c r="B1095" i="1" s="1"/>
  <c r="C1095" i="1" s="1"/>
  <c r="F1094" i="1"/>
  <c r="E550" i="2" l="1"/>
  <c r="I550" i="2"/>
  <c r="D1095" i="1"/>
  <c r="E1095" i="1" s="1"/>
  <c r="B1096" i="1" s="1"/>
  <c r="C1096" i="1" s="1"/>
  <c r="F1095" i="1"/>
  <c r="F550" i="2" l="1"/>
  <c r="G550" i="2" s="1"/>
  <c r="B551" i="2" s="1"/>
  <c r="C551" i="2" s="1"/>
  <c r="D551" i="2" s="1"/>
  <c r="H550" i="2"/>
  <c r="D1096" i="1"/>
  <c r="E1096" i="1" s="1"/>
  <c r="B1097" i="1" s="1"/>
  <c r="C1097" i="1" s="1"/>
  <c r="F1096" i="1"/>
  <c r="E551" i="2" l="1"/>
  <c r="I551" i="2"/>
  <c r="D1097" i="1"/>
  <c r="E1097" i="1" s="1"/>
  <c r="B1098" i="1" s="1"/>
  <c r="C1098" i="1" s="1"/>
  <c r="F1097" i="1"/>
  <c r="H551" i="2" l="1"/>
  <c r="F551" i="2"/>
  <c r="G551" i="2" s="1"/>
  <c r="B552" i="2" s="1"/>
  <c r="C552" i="2" s="1"/>
  <c r="D552" i="2" s="1"/>
  <c r="D1098" i="1"/>
  <c r="E1098" i="1" s="1"/>
  <c r="B1099" i="1" s="1"/>
  <c r="C1099" i="1" s="1"/>
  <c r="F1098" i="1"/>
  <c r="E552" i="2" l="1"/>
  <c r="I552" i="2"/>
  <c r="D1099" i="1"/>
  <c r="E1099" i="1" s="1"/>
  <c r="B1100" i="1" s="1"/>
  <c r="C1100" i="1" s="1"/>
  <c r="F1099" i="1"/>
  <c r="H552" i="2" l="1"/>
  <c r="F552" i="2"/>
  <c r="G552" i="2" s="1"/>
  <c r="B553" i="2" s="1"/>
  <c r="C553" i="2" s="1"/>
  <c r="D553" i="2" s="1"/>
  <c r="D1100" i="1"/>
  <c r="E1100" i="1" s="1"/>
  <c r="B1101" i="1" s="1"/>
  <c r="C1101" i="1" s="1"/>
  <c r="F1100" i="1"/>
  <c r="E553" i="2" l="1"/>
  <c r="I553" i="2"/>
  <c r="D1101" i="1"/>
  <c r="E1101" i="1" s="1"/>
  <c r="B1102" i="1" s="1"/>
  <c r="C1102" i="1" s="1"/>
  <c r="F1101" i="1"/>
  <c r="H553" i="2" l="1"/>
  <c r="F553" i="2"/>
  <c r="G553" i="2" s="1"/>
  <c r="B554" i="2" s="1"/>
  <c r="C554" i="2" s="1"/>
  <c r="D554" i="2" s="1"/>
  <c r="D1102" i="1"/>
  <c r="E1102" i="1" s="1"/>
  <c r="B1103" i="1" s="1"/>
  <c r="C1103" i="1" s="1"/>
  <c r="F1102" i="1"/>
  <c r="E554" i="2" l="1"/>
  <c r="I554" i="2"/>
  <c r="D1103" i="1"/>
  <c r="E1103" i="1" s="1"/>
  <c r="B1104" i="1" s="1"/>
  <c r="C1104" i="1" s="1"/>
  <c r="F1103" i="1"/>
  <c r="H554" i="2" l="1"/>
  <c r="F554" i="2"/>
  <c r="G554" i="2" s="1"/>
  <c r="B555" i="2" s="1"/>
  <c r="C555" i="2" s="1"/>
  <c r="D555" i="2" s="1"/>
  <c r="D1104" i="1"/>
  <c r="E1104" i="1" s="1"/>
  <c r="B1105" i="1" s="1"/>
  <c r="C1105" i="1" s="1"/>
  <c r="F1104" i="1"/>
  <c r="E555" i="2" l="1"/>
  <c r="I555" i="2"/>
  <c r="D1105" i="1"/>
  <c r="E1105" i="1" s="1"/>
  <c r="B1106" i="1" s="1"/>
  <c r="C1106" i="1" s="1"/>
  <c r="F1105" i="1"/>
  <c r="F555" i="2" l="1"/>
  <c r="G555" i="2" s="1"/>
  <c r="B556" i="2" s="1"/>
  <c r="C556" i="2" s="1"/>
  <c r="D556" i="2" s="1"/>
  <c r="H555" i="2"/>
  <c r="D1106" i="1"/>
  <c r="E1106" i="1" s="1"/>
  <c r="B1107" i="1" s="1"/>
  <c r="C1107" i="1" s="1"/>
  <c r="F1106" i="1"/>
  <c r="E556" i="2" l="1"/>
  <c r="I556" i="2"/>
  <c r="D1107" i="1"/>
  <c r="E1107" i="1" s="1"/>
  <c r="B1108" i="1" s="1"/>
  <c r="C1108" i="1" s="1"/>
  <c r="F1107" i="1"/>
  <c r="H556" i="2" l="1"/>
  <c r="F556" i="2"/>
  <c r="G556" i="2" s="1"/>
  <c r="B557" i="2" s="1"/>
  <c r="C557" i="2" s="1"/>
  <c r="D557" i="2" s="1"/>
  <c r="D1108" i="1"/>
  <c r="E1108" i="1" s="1"/>
  <c r="B1109" i="1" s="1"/>
  <c r="C1109" i="1" s="1"/>
  <c r="F1108" i="1"/>
  <c r="E557" i="2" l="1"/>
  <c r="I557" i="2"/>
  <c r="D1109" i="1"/>
  <c r="E1109" i="1" s="1"/>
  <c r="B1110" i="1" s="1"/>
  <c r="C1110" i="1" s="1"/>
  <c r="F1109" i="1"/>
  <c r="H557" i="2" l="1"/>
  <c r="F557" i="2"/>
  <c r="G557" i="2" s="1"/>
  <c r="B558" i="2" s="1"/>
  <c r="C558" i="2" s="1"/>
  <c r="D558" i="2" s="1"/>
  <c r="D1110" i="1"/>
  <c r="E1110" i="1" s="1"/>
  <c r="B1111" i="1" s="1"/>
  <c r="C1111" i="1" s="1"/>
  <c r="F1110" i="1"/>
  <c r="E558" i="2" l="1"/>
  <c r="I558" i="2"/>
  <c r="D1111" i="1"/>
  <c r="E1111" i="1" s="1"/>
  <c r="B1112" i="1" s="1"/>
  <c r="C1112" i="1" s="1"/>
  <c r="F1111" i="1"/>
  <c r="F558" i="2" l="1"/>
  <c r="G558" i="2" s="1"/>
  <c r="B559" i="2" s="1"/>
  <c r="C559" i="2" s="1"/>
  <c r="D559" i="2" s="1"/>
  <c r="H558" i="2"/>
  <c r="D1112" i="1"/>
  <c r="E1112" i="1" s="1"/>
  <c r="B1113" i="1" s="1"/>
  <c r="C1113" i="1" s="1"/>
  <c r="F1112" i="1"/>
  <c r="E559" i="2" l="1"/>
  <c r="I559" i="2"/>
  <c r="D1113" i="1"/>
  <c r="E1113" i="1" s="1"/>
  <c r="B1114" i="1" s="1"/>
  <c r="C1114" i="1" s="1"/>
  <c r="F1113" i="1"/>
  <c r="H559" i="2" l="1"/>
  <c r="F559" i="2"/>
  <c r="G559" i="2" s="1"/>
  <c r="B560" i="2" s="1"/>
  <c r="C560" i="2" s="1"/>
  <c r="D560" i="2" s="1"/>
  <c r="D1114" i="1"/>
  <c r="E1114" i="1" s="1"/>
  <c r="B1115" i="1" s="1"/>
  <c r="C1115" i="1" s="1"/>
  <c r="F1114" i="1"/>
  <c r="E560" i="2" l="1"/>
  <c r="I560" i="2"/>
  <c r="D1115" i="1"/>
  <c r="E1115" i="1" s="1"/>
  <c r="B1116" i="1" s="1"/>
  <c r="C1116" i="1" s="1"/>
  <c r="F1115" i="1"/>
  <c r="H560" i="2" l="1"/>
  <c r="F560" i="2"/>
  <c r="G560" i="2" s="1"/>
  <c r="B561" i="2" s="1"/>
  <c r="C561" i="2" s="1"/>
  <c r="D561" i="2" s="1"/>
  <c r="D1116" i="1"/>
  <c r="E1116" i="1" s="1"/>
  <c r="B1117" i="1" s="1"/>
  <c r="C1117" i="1" s="1"/>
  <c r="F1116" i="1"/>
  <c r="E561" i="2" l="1"/>
  <c r="I561" i="2"/>
  <c r="D1117" i="1"/>
  <c r="E1117" i="1" s="1"/>
  <c r="B1118" i="1" s="1"/>
  <c r="C1118" i="1" s="1"/>
  <c r="F1117" i="1"/>
  <c r="H561" i="2" l="1"/>
  <c r="F561" i="2"/>
  <c r="G561" i="2" s="1"/>
  <c r="B562" i="2" s="1"/>
  <c r="C562" i="2" s="1"/>
  <c r="D562" i="2" s="1"/>
  <c r="D1118" i="1"/>
  <c r="E1118" i="1" s="1"/>
  <c r="B1119" i="1" s="1"/>
  <c r="C1119" i="1" s="1"/>
  <c r="F1118" i="1"/>
  <c r="E562" i="2" l="1"/>
  <c r="I562" i="2"/>
  <c r="D1119" i="1"/>
  <c r="E1119" i="1" s="1"/>
  <c r="B1120" i="1" s="1"/>
  <c r="C1120" i="1" s="1"/>
  <c r="F1119" i="1"/>
  <c r="H562" i="2" l="1"/>
  <c r="F562" i="2"/>
  <c r="G562" i="2" s="1"/>
  <c r="B563" i="2" s="1"/>
  <c r="C563" i="2" s="1"/>
  <c r="D563" i="2" s="1"/>
  <c r="D1120" i="1"/>
  <c r="E1120" i="1" s="1"/>
  <c r="B1121" i="1" s="1"/>
  <c r="C1121" i="1" s="1"/>
  <c r="F1120" i="1"/>
  <c r="E563" i="2" l="1"/>
  <c r="I563" i="2"/>
  <c r="D1121" i="1"/>
  <c r="E1121" i="1" s="1"/>
  <c r="B1122" i="1" s="1"/>
  <c r="C1122" i="1" s="1"/>
  <c r="F1121" i="1"/>
  <c r="F563" i="2" l="1"/>
  <c r="G563" i="2" s="1"/>
  <c r="B564" i="2" s="1"/>
  <c r="C564" i="2" s="1"/>
  <c r="D564" i="2" s="1"/>
  <c r="H563" i="2"/>
  <c r="D1122" i="1"/>
  <c r="E1122" i="1" s="1"/>
  <c r="B1123" i="1" s="1"/>
  <c r="C1123" i="1" s="1"/>
  <c r="F1122" i="1"/>
  <c r="E564" i="2" l="1"/>
  <c r="I564" i="2"/>
  <c r="D1123" i="1"/>
  <c r="E1123" i="1" s="1"/>
  <c r="B1124" i="1" s="1"/>
  <c r="C1124" i="1" s="1"/>
  <c r="F1123" i="1"/>
  <c r="H564" i="2" l="1"/>
  <c r="F564" i="2"/>
  <c r="G564" i="2" s="1"/>
  <c r="B565" i="2" s="1"/>
  <c r="C565" i="2" s="1"/>
  <c r="D565" i="2" s="1"/>
  <c r="D1124" i="1"/>
  <c r="E1124" i="1" s="1"/>
  <c r="B1125" i="1" s="1"/>
  <c r="C1125" i="1" s="1"/>
  <c r="F1124" i="1"/>
  <c r="E565" i="2" l="1"/>
  <c r="I565" i="2"/>
  <c r="D1125" i="1"/>
  <c r="E1125" i="1" s="1"/>
  <c r="B1126" i="1" s="1"/>
  <c r="C1126" i="1" s="1"/>
  <c r="F1125" i="1"/>
  <c r="H565" i="2" l="1"/>
  <c r="F565" i="2"/>
  <c r="G565" i="2" s="1"/>
  <c r="B566" i="2" s="1"/>
  <c r="C566" i="2" s="1"/>
  <c r="D566" i="2" s="1"/>
  <c r="D1126" i="1"/>
  <c r="E1126" i="1" s="1"/>
  <c r="B1127" i="1" s="1"/>
  <c r="C1127" i="1" s="1"/>
  <c r="F1126" i="1"/>
  <c r="E566" i="2" l="1"/>
  <c r="I566" i="2"/>
  <c r="D1127" i="1"/>
  <c r="E1127" i="1" s="1"/>
  <c r="B1128" i="1" s="1"/>
  <c r="C1128" i="1" s="1"/>
  <c r="F1127" i="1"/>
  <c r="F566" i="2" l="1"/>
  <c r="G566" i="2" s="1"/>
  <c r="B567" i="2" s="1"/>
  <c r="C567" i="2" s="1"/>
  <c r="D567" i="2" s="1"/>
  <c r="H566" i="2"/>
  <c r="D1128" i="1"/>
  <c r="E1128" i="1" s="1"/>
  <c r="B1129" i="1" s="1"/>
  <c r="C1129" i="1" s="1"/>
  <c r="F1128" i="1"/>
  <c r="E567" i="2" l="1"/>
  <c r="I567" i="2"/>
  <c r="D1129" i="1"/>
  <c r="E1129" i="1" s="1"/>
  <c r="B1130" i="1" s="1"/>
  <c r="C1130" i="1" s="1"/>
  <c r="F1129" i="1"/>
  <c r="H567" i="2" l="1"/>
  <c r="F567" i="2"/>
  <c r="G567" i="2" s="1"/>
  <c r="B568" i="2" s="1"/>
  <c r="C568" i="2" s="1"/>
  <c r="D568" i="2" s="1"/>
  <c r="D1130" i="1"/>
  <c r="E1130" i="1" s="1"/>
  <c r="B1131" i="1" s="1"/>
  <c r="C1131" i="1" s="1"/>
  <c r="F1130" i="1"/>
  <c r="E568" i="2" l="1"/>
  <c r="I568" i="2"/>
  <c r="D1131" i="1"/>
  <c r="E1131" i="1" s="1"/>
  <c r="B1132" i="1" s="1"/>
  <c r="C1132" i="1" s="1"/>
  <c r="F1131" i="1"/>
  <c r="H568" i="2" l="1"/>
  <c r="F568" i="2"/>
  <c r="G568" i="2" s="1"/>
  <c r="B569" i="2" s="1"/>
  <c r="C569" i="2" s="1"/>
  <c r="D569" i="2" s="1"/>
  <c r="D1132" i="1"/>
  <c r="E1132" i="1" s="1"/>
  <c r="B1133" i="1" s="1"/>
  <c r="C1133" i="1" s="1"/>
  <c r="F1132" i="1"/>
  <c r="E569" i="2" l="1"/>
  <c r="I569" i="2"/>
  <c r="D1133" i="1"/>
  <c r="E1133" i="1" s="1"/>
  <c r="B1134" i="1" s="1"/>
  <c r="C1134" i="1" s="1"/>
  <c r="F1133" i="1"/>
  <c r="H569" i="2" l="1"/>
  <c r="F569" i="2"/>
  <c r="G569" i="2" s="1"/>
  <c r="B570" i="2" s="1"/>
  <c r="C570" i="2" s="1"/>
  <c r="D570" i="2" s="1"/>
  <c r="D1134" i="1"/>
  <c r="E1134" i="1" s="1"/>
  <c r="B1135" i="1" s="1"/>
  <c r="C1135" i="1" s="1"/>
  <c r="F1134" i="1"/>
  <c r="E570" i="2" l="1"/>
  <c r="I570" i="2"/>
  <c r="D1135" i="1"/>
  <c r="E1135" i="1" s="1"/>
  <c r="B1136" i="1" s="1"/>
  <c r="C1136" i="1" s="1"/>
  <c r="F1135" i="1"/>
  <c r="H570" i="2" l="1"/>
  <c r="F570" i="2"/>
  <c r="G570" i="2" s="1"/>
  <c r="B571" i="2" s="1"/>
  <c r="C571" i="2" s="1"/>
  <c r="D571" i="2" s="1"/>
  <c r="D1136" i="1"/>
  <c r="E1136" i="1" s="1"/>
  <c r="B1137" i="1" s="1"/>
  <c r="C1137" i="1" s="1"/>
  <c r="F1136" i="1"/>
  <c r="E571" i="2" l="1"/>
  <c r="I571" i="2"/>
  <c r="D1137" i="1"/>
  <c r="E1137" i="1" s="1"/>
  <c r="B1138" i="1" s="1"/>
  <c r="C1138" i="1" s="1"/>
  <c r="F1137" i="1"/>
  <c r="F571" i="2" l="1"/>
  <c r="G571" i="2" s="1"/>
  <c r="B572" i="2" s="1"/>
  <c r="C572" i="2" s="1"/>
  <c r="D572" i="2" s="1"/>
  <c r="H571" i="2"/>
  <c r="D1138" i="1"/>
  <c r="E1138" i="1" s="1"/>
  <c r="B1139" i="1" s="1"/>
  <c r="C1139" i="1" s="1"/>
  <c r="F1138" i="1"/>
  <c r="E572" i="2" l="1"/>
  <c r="I572" i="2"/>
  <c r="D1139" i="1"/>
  <c r="E1139" i="1" s="1"/>
  <c r="B1140" i="1" s="1"/>
  <c r="C1140" i="1" s="1"/>
  <c r="F1139" i="1"/>
  <c r="H572" i="2" l="1"/>
  <c r="F572" i="2"/>
  <c r="G572" i="2" s="1"/>
  <c r="B573" i="2" s="1"/>
  <c r="C573" i="2" s="1"/>
  <c r="D573" i="2" s="1"/>
  <c r="D1140" i="1"/>
  <c r="E1140" i="1" s="1"/>
  <c r="B1141" i="1" s="1"/>
  <c r="C1141" i="1" s="1"/>
  <c r="F1140" i="1"/>
  <c r="E573" i="2" l="1"/>
  <c r="I573" i="2"/>
  <c r="D1141" i="1"/>
  <c r="E1141" i="1" s="1"/>
  <c r="B1142" i="1" s="1"/>
  <c r="C1142" i="1" s="1"/>
  <c r="F1141" i="1"/>
  <c r="H573" i="2" l="1"/>
  <c r="F573" i="2"/>
  <c r="G573" i="2" s="1"/>
  <c r="B574" i="2" s="1"/>
  <c r="C574" i="2" s="1"/>
  <c r="D574" i="2" s="1"/>
  <c r="D1142" i="1"/>
  <c r="E1142" i="1" s="1"/>
  <c r="B1143" i="1" s="1"/>
  <c r="C1143" i="1" s="1"/>
  <c r="F1142" i="1"/>
  <c r="E574" i="2" l="1"/>
  <c r="I574" i="2"/>
  <c r="D1143" i="1"/>
  <c r="E1143" i="1" s="1"/>
  <c r="B1144" i="1" s="1"/>
  <c r="C1144" i="1" s="1"/>
  <c r="F1143" i="1"/>
  <c r="F574" i="2" l="1"/>
  <c r="G574" i="2" s="1"/>
  <c r="B575" i="2" s="1"/>
  <c r="C575" i="2" s="1"/>
  <c r="D575" i="2" s="1"/>
  <c r="H574" i="2"/>
  <c r="D1144" i="1"/>
  <c r="E1144" i="1" s="1"/>
  <c r="B1145" i="1" s="1"/>
  <c r="C1145" i="1" s="1"/>
  <c r="F1144" i="1"/>
  <c r="E575" i="2" l="1"/>
  <c r="I575" i="2"/>
  <c r="D1145" i="1"/>
  <c r="E1145" i="1" s="1"/>
  <c r="B1146" i="1" s="1"/>
  <c r="C1146" i="1" s="1"/>
  <c r="F1145" i="1"/>
  <c r="H575" i="2" l="1"/>
  <c r="F575" i="2"/>
  <c r="G575" i="2" s="1"/>
  <c r="B576" i="2" s="1"/>
  <c r="C576" i="2" s="1"/>
  <c r="D576" i="2" s="1"/>
  <c r="D1146" i="1"/>
  <c r="E1146" i="1" s="1"/>
  <c r="B1147" i="1" s="1"/>
  <c r="C1147" i="1" s="1"/>
  <c r="F1146" i="1"/>
  <c r="E576" i="2" l="1"/>
  <c r="I576" i="2"/>
  <c r="D1147" i="1"/>
  <c r="E1147" i="1" s="1"/>
  <c r="B1148" i="1" s="1"/>
  <c r="C1148" i="1" s="1"/>
  <c r="F1147" i="1"/>
  <c r="H576" i="2" l="1"/>
  <c r="F576" i="2"/>
  <c r="G576" i="2" s="1"/>
  <c r="B577" i="2" s="1"/>
  <c r="C577" i="2" s="1"/>
  <c r="D577" i="2" s="1"/>
  <c r="D1148" i="1"/>
  <c r="E1148" i="1" s="1"/>
  <c r="B1149" i="1" s="1"/>
  <c r="C1149" i="1" s="1"/>
  <c r="F1148" i="1"/>
  <c r="E577" i="2" l="1"/>
  <c r="I577" i="2"/>
  <c r="D1149" i="1"/>
  <c r="E1149" i="1" s="1"/>
  <c r="B1150" i="1" s="1"/>
  <c r="C1150" i="1" s="1"/>
  <c r="F1149" i="1"/>
  <c r="H577" i="2" l="1"/>
  <c r="F577" i="2"/>
  <c r="G577" i="2" s="1"/>
  <c r="B578" i="2" s="1"/>
  <c r="C578" i="2" s="1"/>
  <c r="D578" i="2" s="1"/>
  <c r="D1150" i="1"/>
  <c r="E1150" i="1" s="1"/>
  <c r="B1151" i="1" s="1"/>
  <c r="C1151" i="1" s="1"/>
  <c r="F1150" i="1"/>
  <c r="E578" i="2" l="1"/>
  <c r="I578" i="2"/>
  <c r="D1151" i="1"/>
  <c r="E1151" i="1" s="1"/>
  <c r="B1152" i="1" s="1"/>
  <c r="C1152" i="1" s="1"/>
  <c r="F1151" i="1"/>
  <c r="H578" i="2" l="1"/>
  <c r="F578" i="2"/>
  <c r="G578" i="2" s="1"/>
  <c r="B579" i="2" s="1"/>
  <c r="C579" i="2" s="1"/>
  <c r="D579" i="2" s="1"/>
  <c r="D1152" i="1"/>
  <c r="E1152" i="1" s="1"/>
  <c r="B1153" i="1" s="1"/>
  <c r="C1153" i="1" s="1"/>
  <c r="F1152" i="1"/>
  <c r="E579" i="2" l="1"/>
  <c r="I579" i="2"/>
  <c r="D1153" i="1"/>
  <c r="E1153" i="1" s="1"/>
  <c r="B1154" i="1" s="1"/>
  <c r="C1154" i="1" s="1"/>
  <c r="F1153" i="1"/>
  <c r="F579" i="2" l="1"/>
  <c r="G579" i="2" s="1"/>
  <c r="B580" i="2" s="1"/>
  <c r="C580" i="2" s="1"/>
  <c r="D580" i="2" s="1"/>
  <c r="H579" i="2"/>
  <c r="D1154" i="1"/>
  <c r="E1154" i="1" s="1"/>
  <c r="B1155" i="1" s="1"/>
  <c r="C1155" i="1" s="1"/>
  <c r="F1154" i="1"/>
  <c r="E580" i="2" l="1"/>
  <c r="I580" i="2"/>
  <c r="D1155" i="1"/>
  <c r="E1155" i="1" s="1"/>
  <c r="B1156" i="1" s="1"/>
  <c r="C1156" i="1" s="1"/>
  <c r="F1155" i="1"/>
  <c r="H580" i="2" l="1"/>
  <c r="F580" i="2"/>
  <c r="G580" i="2" s="1"/>
  <c r="B581" i="2" s="1"/>
  <c r="C581" i="2" s="1"/>
  <c r="D581" i="2" s="1"/>
  <c r="D1156" i="1"/>
  <c r="E1156" i="1" s="1"/>
  <c r="B1157" i="1" s="1"/>
  <c r="C1157" i="1" s="1"/>
  <c r="F1156" i="1"/>
  <c r="E581" i="2" l="1"/>
  <c r="I581" i="2"/>
  <c r="D1157" i="1"/>
  <c r="E1157" i="1" s="1"/>
  <c r="B1158" i="1" s="1"/>
  <c r="C1158" i="1" s="1"/>
  <c r="F1157" i="1"/>
  <c r="H581" i="2" l="1"/>
  <c r="F581" i="2"/>
  <c r="G581" i="2" s="1"/>
  <c r="B582" i="2" s="1"/>
  <c r="C582" i="2" s="1"/>
  <c r="D582" i="2" s="1"/>
  <c r="D1158" i="1"/>
  <c r="E1158" i="1" s="1"/>
  <c r="B1159" i="1" s="1"/>
  <c r="C1159" i="1" s="1"/>
  <c r="F1158" i="1"/>
  <c r="E582" i="2" l="1"/>
  <c r="I582" i="2"/>
  <c r="D1159" i="1"/>
  <c r="E1159" i="1" s="1"/>
  <c r="B1160" i="1" s="1"/>
  <c r="C1160" i="1" s="1"/>
  <c r="F1159" i="1"/>
  <c r="F582" i="2" l="1"/>
  <c r="G582" i="2" s="1"/>
  <c r="B583" i="2" s="1"/>
  <c r="C583" i="2" s="1"/>
  <c r="D583" i="2" s="1"/>
  <c r="H582" i="2"/>
  <c r="D1160" i="1"/>
  <c r="E1160" i="1" s="1"/>
  <c r="B1161" i="1" s="1"/>
  <c r="C1161" i="1" s="1"/>
  <c r="F1160" i="1"/>
  <c r="E583" i="2" l="1"/>
  <c r="I583" i="2"/>
  <c r="D1161" i="1"/>
  <c r="E1161" i="1" s="1"/>
  <c r="B1162" i="1" s="1"/>
  <c r="C1162" i="1" s="1"/>
  <c r="F1161" i="1"/>
  <c r="H583" i="2" l="1"/>
  <c r="F583" i="2"/>
  <c r="G583" i="2" s="1"/>
  <c r="B584" i="2" s="1"/>
  <c r="C584" i="2" s="1"/>
  <c r="D584" i="2" s="1"/>
  <c r="D1162" i="1"/>
  <c r="E1162" i="1" s="1"/>
  <c r="B1163" i="1" s="1"/>
  <c r="C1163" i="1" s="1"/>
  <c r="F1162" i="1"/>
  <c r="E584" i="2" l="1"/>
  <c r="I584" i="2"/>
  <c r="D1163" i="1"/>
  <c r="E1163" i="1" s="1"/>
  <c r="B1164" i="1" s="1"/>
  <c r="C1164" i="1" s="1"/>
  <c r="F1163" i="1"/>
  <c r="H584" i="2" l="1"/>
  <c r="F584" i="2"/>
  <c r="G584" i="2" s="1"/>
  <c r="B585" i="2" s="1"/>
  <c r="C585" i="2" s="1"/>
  <c r="D585" i="2" s="1"/>
  <c r="D1164" i="1"/>
  <c r="E1164" i="1" s="1"/>
  <c r="B1165" i="1" s="1"/>
  <c r="C1165" i="1" s="1"/>
  <c r="F1164" i="1"/>
  <c r="E585" i="2" l="1"/>
  <c r="I585" i="2"/>
  <c r="D1165" i="1"/>
  <c r="E1165" i="1" s="1"/>
  <c r="B1166" i="1" s="1"/>
  <c r="C1166" i="1" s="1"/>
  <c r="F1165" i="1"/>
  <c r="H585" i="2" l="1"/>
  <c r="F585" i="2"/>
  <c r="G585" i="2" s="1"/>
  <c r="B586" i="2" s="1"/>
  <c r="C586" i="2" s="1"/>
  <c r="D586" i="2" s="1"/>
  <c r="D1166" i="1"/>
  <c r="E1166" i="1" s="1"/>
  <c r="B1167" i="1" s="1"/>
  <c r="C1167" i="1" s="1"/>
  <c r="F1166" i="1"/>
  <c r="E586" i="2" l="1"/>
  <c r="I586" i="2"/>
  <c r="D1167" i="1"/>
  <c r="E1167" i="1" s="1"/>
  <c r="B1168" i="1" s="1"/>
  <c r="C1168" i="1" s="1"/>
  <c r="F1167" i="1"/>
  <c r="H586" i="2" l="1"/>
  <c r="F586" i="2"/>
  <c r="G586" i="2" s="1"/>
  <c r="B587" i="2" s="1"/>
  <c r="C587" i="2" s="1"/>
  <c r="D587" i="2" s="1"/>
  <c r="D1168" i="1"/>
  <c r="E1168" i="1" s="1"/>
  <c r="B1169" i="1" s="1"/>
  <c r="C1169" i="1" s="1"/>
  <c r="F1168" i="1"/>
  <c r="E587" i="2" l="1"/>
  <c r="I587" i="2"/>
  <c r="D1169" i="1"/>
  <c r="E1169" i="1" s="1"/>
  <c r="B1170" i="1" s="1"/>
  <c r="C1170" i="1" s="1"/>
  <c r="F1169" i="1"/>
  <c r="F587" i="2" l="1"/>
  <c r="G587" i="2" s="1"/>
  <c r="B588" i="2" s="1"/>
  <c r="C588" i="2" s="1"/>
  <c r="D588" i="2" s="1"/>
  <c r="H587" i="2"/>
  <c r="D1170" i="1"/>
  <c r="E1170" i="1" s="1"/>
  <c r="B1171" i="1" s="1"/>
  <c r="C1171" i="1" s="1"/>
  <c r="F1170" i="1"/>
  <c r="E588" i="2" l="1"/>
  <c r="I588" i="2"/>
  <c r="D1171" i="1"/>
  <c r="E1171" i="1" s="1"/>
  <c r="B1172" i="1" s="1"/>
  <c r="C1172" i="1" s="1"/>
  <c r="F1171" i="1"/>
  <c r="H588" i="2" l="1"/>
  <c r="F588" i="2"/>
  <c r="G588" i="2" s="1"/>
  <c r="B589" i="2" s="1"/>
  <c r="C589" i="2" s="1"/>
  <c r="D589" i="2" s="1"/>
  <c r="D1172" i="1"/>
  <c r="E1172" i="1" s="1"/>
  <c r="B1173" i="1" s="1"/>
  <c r="C1173" i="1" s="1"/>
  <c r="F1172" i="1"/>
  <c r="E589" i="2" l="1"/>
  <c r="I589" i="2"/>
  <c r="D1173" i="1"/>
  <c r="E1173" i="1" s="1"/>
  <c r="B1174" i="1" s="1"/>
  <c r="C1174" i="1" s="1"/>
  <c r="F1173" i="1"/>
  <c r="H589" i="2" l="1"/>
  <c r="F589" i="2"/>
  <c r="G589" i="2" s="1"/>
  <c r="B590" i="2" s="1"/>
  <c r="C590" i="2" s="1"/>
  <c r="D590" i="2" s="1"/>
  <c r="D1174" i="1"/>
  <c r="E1174" i="1" s="1"/>
  <c r="B1175" i="1" s="1"/>
  <c r="C1175" i="1" s="1"/>
  <c r="F1174" i="1"/>
  <c r="E590" i="2" l="1"/>
  <c r="I590" i="2"/>
  <c r="D1175" i="1"/>
  <c r="E1175" i="1" s="1"/>
  <c r="B1176" i="1" s="1"/>
  <c r="C1176" i="1" s="1"/>
  <c r="F1175" i="1"/>
  <c r="F590" i="2" l="1"/>
  <c r="G590" i="2" s="1"/>
  <c r="B591" i="2" s="1"/>
  <c r="C591" i="2" s="1"/>
  <c r="D591" i="2" s="1"/>
  <c r="H590" i="2"/>
  <c r="D1176" i="1"/>
  <c r="E1176" i="1" s="1"/>
  <c r="B1177" i="1" s="1"/>
  <c r="C1177" i="1" s="1"/>
  <c r="F1176" i="1"/>
  <c r="E591" i="2" l="1"/>
  <c r="I591" i="2"/>
  <c r="D1177" i="1"/>
  <c r="E1177" i="1" s="1"/>
  <c r="B1178" i="1" s="1"/>
  <c r="C1178" i="1" s="1"/>
  <c r="F1177" i="1"/>
  <c r="H591" i="2" l="1"/>
  <c r="F591" i="2"/>
  <c r="G591" i="2" s="1"/>
  <c r="B592" i="2" s="1"/>
  <c r="C592" i="2" s="1"/>
  <c r="D592" i="2" s="1"/>
  <c r="D1178" i="1"/>
  <c r="E1178" i="1" s="1"/>
  <c r="B1179" i="1" s="1"/>
  <c r="C1179" i="1" s="1"/>
  <c r="F1178" i="1"/>
  <c r="E592" i="2" l="1"/>
  <c r="I592" i="2"/>
  <c r="D1179" i="1"/>
  <c r="E1179" i="1" s="1"/>
  <c r="B1180" i="1" s="1"/>
  <c r="C1180" i="1" s="1"/>
  <c r="F1179" i="1"/>
  <c r="H592" i="2" l="1"/>
  <c r="F592" i="2"/>
  <c r="G592" i="2" s="1"/>
  <c r="B593" i="2" s="1"/>
  <c r="C593" i="2" s="1"/>
  <c r="D593" i="2" s="1"/>
  <c r="D1180" i="1"/>
  <c r="E1180" i="1" s="1"/>
  <c r="B1181" i="1" s="1"/>
  <c r="C1181" i="1" s="1"/>
  <c r="F1180" i="1"/>
  <c r="E593" i="2" l="1"/>
  <c r="I593" i="2"/>
  <c r="D1181" i="1"/>
  <c r="E1181" i="1" s="1"/>
  <c r="B1182" i="1" s="1"/>
  <c r="C1182" i="1" s="1"/>
  <c r="F1181" i="1"/>
  <c r="H593" i="2" l="1"/>
  <c r="F593" i="2"/>
  <c r="G593" i="2" s="1"/>
  <c r="B594" i="2" s="1"/>
  <c r="C594" i="2" s="1"/>
  <c r="D594" i="2" s="1"/>
  <c r="D1182" i="1"/>
  <c r="E1182" i="1" s="1"/>
  <c r="B1183" i="1" s="1"/>
  <c r="C1183" i="1" s="1"/>
  <c r="F1182" i="1"/>
  <c r="E594" i="2" l="1"/>
  <c r="I594" i="2"/>
  <c r="D1183" i="1"/>
  <c r="E1183" i="1" s="1"/>
  <c r="B1184" i="1" s="1"/>
  <c r="C1184" i="1" s="1"/>
  <c r="F1183" i="1"/>
  <c r="H594" i="2" l="1"/>
  <c r="F594" i="2"/>
  <c r="G594" i="2" s="1"/>
  <c r="B595" i="2" s="1"/>
  <c r="C595" i="2" s="1"/>
  <c r="D595" i="2" s="1"/>
  <c r="D1184" i="1"/>
  <c r="E1184" i="1" s="1"/>
  <c r="B1185" i="1" s="1"/>
  <c r="C1185" i="1" s="1"/>
  <c r="F1184" i="1"/>
  <c r="E595" i="2" l="1"/>
  <c r="I595" i="2"/>
  <c r="D1185" i="1"/>
  <c r="E1185" i="1" s="1"/>
  <c r="B1186" i="1" s="1"/>
  <c r="C1186" i="1" s="1"/>
  <c r="F1185" i="1"/>
  <c r="F595" i="2" l="1"/>
  <c r="G595" i="2" s="1"/>
  <c r="B596" i="2" s="1"/>
  <c r="C596" i="2" s="1"/>
  <c r="D596" i="2" s="1"/>
  <c r="H595" i="2"/>
  <c r="D1186" i="1"/>
  <c r="E1186" i="1" s="1"/>
  <c r="B1187" i="1" s="1"/>
  <c r="C1187" i="1" s="1"/>
  <c r="F1186" i="1"/>
  <c r="E596" i="2" l="1"/>
  <c r="I596" i="2"/>
  <c r="D1187" i="1"/>
  <c r="E1187" i="1" s="1"/>
  <c r="B1188" i="1" s="1"/>
  <c r="C1188" i="1" s="1"/>
  <c r="F1187" i="1"/>
  <c r="H596" i="2" l="1"/>
  <c r="F596" i="2"/>
  <c r="G596" i="2" s="1"/>
  <c r="B597" i="2" s="1"/>
  <c r="C597" i="2" s="1"/>
  <c r="D597" i="2" s="1"/>
  <c r="D1188" i="1"/>
  <c r="E1188" i="1" s="1"/>
  <c r="B1189" i="1" s="1"/>
  <c r="C1189" i="1" s="1"/>
  <c r="F1188" i="1"/>
  <c r="E597" i="2" l="1"/>
  <c r="I597" i="2"/>
  <c r="D1189" i="1"/>
  <c r="E1189" i="1" s="1"/>
  <c r="B1190" i="1" s="1"/>
  <c r="C1190" i="1" s="1"/>
  <c r="F1189" i="1"/>
  <c r="H597" i="2" l="1"/>
  <c r="F597" i="2"/>
  <c r="G597" i="2" s="1"/>
  <c r="B598" i="2" s="1"/>
  <c r="C598" i="2" s="1"/>
  <c r="D598" i="2" s="1"/>
  <c r="D1190" i="1"/>
  <c r="E1190" i="1" s="1"/>
  <c r="B1191" i="1" s="1"/>
  <c r="C1191" i="1" s="1"/>
  <c r="F1190" i="1"/>
  <c r="E598" i="2" l="1"/>
  <c r="I598" i="2"/>
  <c r="D1191" i="1"/>
  <c r="E1191" i="1" s="1"/>
  <c r="B1192" i="1" s="1"/>
  <c r="C1192" i="1" s="1"/>
  <c r="F1191" i="1"/>
  <c r="F598" i="2" l="1"/>
  <c r="G598" i="2" s="1"/>
  <c r="B599" i="2" s="1"/>
  <c r="C599" i="2" s="1"/>
  <c r="D599" i="2" s="1"/>
  <c r="H598" i="2"/>
  <c r="D1192" i="1"/>
  <c r="E1192" i="1" s="1"/>
  <c r="B1193" i="1" s="1"/>
  <c r="C1193" i="1" s="1"/>
  <c r="F1192" i="1"/>
  <c r="E599" i="2" l="1"/>
  <c r="I599" i="2"/>
  <c r="D1193" i="1"/>
  <c r="E1193" i="1" s="1"/>
  <c r="B1194" i="1" s="1"/>
  <c r="C1194" i="1" s="1"/>
  <c r="F1193" i="1"/>
  <c r="H599" i="2" l="1"/>
  <c r="F599" i="2"/>
  <c r="G599" i="2" s="1"/>
  <c r="B600" i="2" s="1"/>
  <c r="C600" i="2" s="1"/>
  <c r="D600" i="2" s="1"/>
  <c r="D1194" i="1"/>
  <c r="E1194" i="1" s="1"/>
  <c r="B1195" i="1" s="1"/>
  <c r="C1195" i="1" s="1"/>
  <c r="F1194" i="1"/>
  <c r="E600" i="2" l="1"/>
  <c r="I600" i="2"/>
  <c r="D1195" i="1"/>
  <c r="E1195" i="1" s="1"/>
  <c r="B1196" i="1" s="1"/>
  <c r="C1196" i="1" s="1"/>
  <c r="F1195" i="1"/>
  <c r="H600" i="2" l="1"/>
  <c r="F600" i="2"/>
  <c r="G600" i="2" s="1"/>
  <c r="B601" i="2" s="1"/>
  <c r="C601" i="2" s="1"/>
  <c r="D601" i="2" s="1"/>
  <c r="D1196" i="1"/>
  <c r="E1196" i="1" s="1"/>
  <c r="B1197" i="1" s="1"/>
  <c r="C1197" i="1" s="1"/>
  <c r="F1196" i="1"/>
  <c r="E601" i="2" l="1"/>
  <c r="I601" i="2"/>
  <c r="D1197" i="1"/>
  <c r="E1197" i="1" s="1"/>
  <c r="B1198" i="1" s="1"/>
  <c r="C1198" i="1" s="1"/>
  <c r="F1197" i="1"/>
  <c r="H601" i="2" l="1"/>
  <c r="F601" i="2"/>
  <c r="G601" i="2" s="1"/>
  <c r="B602" i="2" s="1"/>
  <c r="C602" i="2" s="1"/>
  <c r="D602" i="2" s="1"/>
  <c r="D1198" i="1"/>
  <c r="E1198" i="1" s="1"/>
  <c r="B1199" i="1" s="1"/>
  <c r="C1199" i="1" s="1"/>
  <c r="F1198" i="1"/>
  <c r="E602" i="2" l="1"/>
  <c r="I602" i="2"/>
  <c r="D1199" i="1"/>
  <c r="E1199" i="1" s="1"/>
  <c r="B1200" i="1" s="1"/>
  <c r="C1200" i="1" s="1"/>
  <c r="F1199" i="1"/>
  <c r="H602" i="2" l="1"/>
  <c r="F602" i="2"/>
  <c r="G602" i="2" s="1"/>
  <c r="B603" i="2" s="1"/>
  <c r="C603" i="2" s="1"/>
  <c r="D603" i="2" s="1"/>
  <c r="D1200" i="1"/>
  <c r="E1200" i="1" s="1"/>
  <c r="B1201" i="1" s="1"/>
  <c r="C1201" i="1" s="1"/>
  <c r="F1200" i="1"/>
  <c r="E603" i="2" l="1"/>
  <c r="I603" i="2"/>
  <c r="D1201" i="1"/>
  <c r="E1201" i="1" s="1"/>
  <c r="B1202" i="1" s="1"/>
  <c r="C1202" i="1" s="1"/>
  <c r="F1201" i="1"/>
  <c r="F603" i="2" l="1"/>
  <c r="G603" i="2" s="1"/>
  <c r="B604" i="2" s="1"/>
  <c r="C604" i="2" s="1"/>
  <c r="D604" i="2" s="1"/>
  <c r="H603" i="2"/>
  <c r="D1202" i="1"/>
  <c r="E1202" i="1" s="1"/>
  <c r="B1203" i="1" s="1"/>
  <c r="C1203" i="1" s="1"/>
  <c r="F1202" i="1"/>
  <c r="E604" i="2" l="1"/>
  <c r="I604" i="2"/>
  <c r="D1203" i="1"/>
  <c r="E1203" i="1" s="1"/>
  <c r="B1204" i="1" s="1"/>
  <c r="C1204" i="1" s="1"/>
  <c r="F1203" i="1"/>
  <c r="H604" i="2" l="1"/>
  <c r="F604" i="2"/>
  <c r="G604" i="2" s="1"/>
  <c r="B605" i="2" s="1"/>
  <c r="C605" i="2" s="1"/>
  <c r="D605" i="2" s="1"/>
  <c r="D1204" i="1"/>
  <c r="E1204" i="1" s="1"/>
  <c r="B1205" i="1" s="1"/>
  <c r="C1205" i="1" s="1"/>
  <c r="F1204" i="1"/>
  <c r="E605" i="2" l="1"/>
  <c r="I605" i="2"/>
  <c r="D1205" i="1"/>
  <c r="E1205" i="1" s="1"/>
  <c r="B1206" i="1" s="1"/>
  <c r="C1206" i="1" s="1"/>
  <c r="F1205" i="1"/>
  <c r="H605" i="2" l="1"/>
  <c r="F605" i="2"/>
  <c r="G605" i="2" s="1"/>
  <c r="B606" i="2" s="1"/>
  <c r="C606" i="2" s="1"/>
  <c r="D606" i="2" s="1"/>
  <c r="D1206" i="1"/>
  <c r="E1206" i="1" s="1"/>
  <c r="B1207" i="1" s="1"/>
  <c r="C1207" i="1" s="1"/>
  <c r="F1206" i="1"/>
  <c r="E606" i="2" l="1"/>
  <c r="I606" i="2"/>
  <c r="D1207" i="1"/>
  <c r="E1207" i="1" s="1"/>
  <c r="B1208" i="1" s="1"/>
  <c r="C1208" i="1" s="1"/>
  <c r="F1207" i="1"/>
  <c r="F606" i="2" l="1"/>
  <c r="G606" i="2" s="1"/>
  <c r="B607" i="2" s="1"/>
  <c r="C607" i="2" s="1"/>
  <c r="D607" i="2" s="1"/>
  <c r="H606" i="2"/>
  <c r="D1208" i="1"/>
  <c r="E1208" i="1" s="1"/>
  <c r="B1209" i="1" s="1"/>
  <c r="C1209" i="1" s="1"/>
  <c r="F1208" i="1"/>
  <c r="E607" i="2" l="1"/>
  <c r="I607" i="2"/>
  <c r="D1209" i="1"/>
  <c r="E1209" i="1" s="1"/>
  <c r="B1210" i="1" s="1"/>
  <c r="C1210" i="1" s="1"/>
  <c r="F1209" i="1"/>
  <c r="H607" i="2" l="1"/>
  <c r="F607" i="2"/>
  <c r="G607" i="2" s="1"/>
  <c r="B608" i="2" s="1"/>
  <c r="C608" i="2" s="1"/>
  <c r="D608" i="2" s="1"/>
  <c r="D1210" i="1"/>
  <c r="E1210" i="1" s="1"/>
  <c r="B1211" i="1" s="1"/>
  <c r="C1211" i="1" s="1"/>
  <c r="F1210" i="1"/>
  <c r="E608" i="2" l="1"/>
  <c r="I608" i="2"/>
  <c r="D1211" i="1"/>
  <c r="E1211" i="1" s="1"/>
  <c r="B1212" i="1" s="1"/>
  <c r="C1212" i="1" s="1"/>
  <c r="F1211" i="1"/>
  <c r="H608" i="2" l="1"/>
  <c r="F608" i="2"/>
  <c r="G608" i="2" s="1"/>
  <c r="B609" i="2" s="1"/>
  <c r="C609" i="2" s="1"/>
  <c r="D609" i="2" s="1"/>
  <c r="D1212" i="1"/>
  <c r="E1212" i="1" s="1"/>
  <c r="B1213" i="1" s="1"/>
  <c r="C1213" i="1" s="1"/>
  <c r="F1212" i="1"/>
  <c r="E609" i="2" l="1"/>
  <c r="I609" i="2"/>
  <c r="D1213" i="1"/>
  <c r="E1213" i="1" s="1"/>
  <c r="B1214" i="1" s="1"/>
  <c r="C1214" i="1" s="1"/>
  <c r="F1213" i="1"/>
  <c r="H609" i="2" l="1"/>
  <c r="F609" i="2"/>
  <c r="G609" i="2" s="1"/>
  <c r="B610" i="2" s="1"/>
  <c r="C610" i="2" s="1"/>
  <c r="D610" i="2" s="1"/>
  <c r="D1214" i="1"/>
  <c r="E1214" i="1" s="1"/>
  <c r="B1215" i="1" s="1"/>
  <c r="C1215" i="1" s="1"/>
  <c r="F1214" i="1"/>
  <c r="E610" i="2" l="1"/>
  <c r="I610" i="2"/>
  <c r="D1215" i="1"/>
  <c r="E1215" i="1" s="1"/>
  <c r="B1216" i="1" s="1"/>
  <c r="C1216" i="1" s="1"/>
  <c r="F1215" i="1"/>
  <c r="H610" i="2" l="1"/>
  <c r="F610" i="2"/>
  <c r="G610" i="2" s="1"/>
  <c r="B611" i="2" s="1"/>
  <c r="C611" i="2" s="1"/>
  <c r="D611" i="2" s="1"/>
  <c r="D1216" i="1"/>
  <c r="E1216" i="1" s="1"/>
  <c r="B1217" i="1" s="1"/>
  <c r="C1217" i="1" s="1"/>
  <c r="F1216" i="1"/>
  <c r="E611" i="2" l="1"/>
  <c r="I611" i="2"/>
  <c r="D1217" i="1"/>
  <c r="E1217" i="1" s="1"/>
  <c r="B1218" i="1" s="1"/>
  <c r="C1218" i="1" s="1"/>
  <c r="F1217" i="1"/>
  <c r="F611" i="2" l="1"/>
  <c r="G611" i="2" s="1"/>
  <c r="B612" i="2" s="1"/>
  <c r="C612" i="2" s="1"/>
  <c r="D612" i="2" s="1"/>
  <c r="H611" i="2"/>
  <c r="D1218" i="1"/>
  <c r="E1218" i="1" s="1"/>
  <c r="B1219" i="1" s="1"/>
  <c r="C1219" i="1" s="1"/>
  <c r="F1218" i="1"/>
  <c r="E612" i="2" l="1"/>
  <c r="I612" i="2"/>
  <c r="D1219" i="1"/>
  <c r="E1219" i="1" s="1"/>
  <c r="B1220" i="1" s="1"/>
  <c r="C1220" i="1" s="1"/>
  <c r="F1219" i="1"/>
  <c r="H612" i="2" l="1"/>
  <c r="F612" i="2"/>
  <c r="G612" i="2" s="1"/>
  <c r="B613" i="2" s="1"/>
  <c r="C613" i="2" s="1"/>
  <c r="D613" i="2" s="1"/>
  <c r="D1220" i="1"/>
  <c r="E1220" i="1" s="1"/>
  <c r="B1221" i="1" s="1"/>
  <c r="C1221" i="1" s="1"/>
  <c r="F1220" i="1"/>
  <c r="E613" i="2" l="1"/>
  <c r="I613" i="2"/>
  <c r="D1221" i="1"/>
  <c r="E1221" i="1" s="1"/>
  <c r="B1222" i="1" s="1"/>
  <c r="C1222" i="1" s="1"/>
  <c r="F1221" i="1"/>
  <c r="H613" i="2" l="1"/>
  <c r="F613" i="2"/>
  <c r="G613" i="2" s="1"/>
  <c r="B614" i="2" s="1"/>
  <c r="C614" i="2" s="1"/>
  <c r="D614" i="2" s="1"/>
  <c r="D1222" i="1"/>
  <c r="E1222" i="1" s="1"/>
  <c r="B1223" i="1" s="1"/>
  <c r="C1223" i="1" s="1"/>
  <c r="F1222" i="1"/>
  <c r="E614" i="2" l="1"/>
  <c r="I614" i="2"/>
  <c r="D1223" i="1"/>
  <c r="E1223" i="1" s="1"/>
  <c r="B1224" i="1" s="1"/>
  <c r="C1224" i="1" s="1"/>
  <c r="F1223" i="1"/>
  <c r="F614" i="2" l="1"/>
  <c r="G614" i="2" s="1"/>
  <c r="B615" i="2" s="1"/>
  <c r="C615" i="2" s="1"/>
  <c r="D615" i="2" s="1"/>
  <c r="H614" i="2"/>
  <c r="D1224" i="1"/>
  <c r="E1224" i="1" s="1"/>
  <c r="B1225" i="1" s="1"/>
  <c r="C1225" i="1" s="1"/>
  <c r="F1224" i="1"/>
  <c r="E615" i="2" l="1"/>
  <c r="I615" i="2"/>
  <c r="D1225" i="1"/>
  <c r="E1225" i="1" s="1"/>
  <c r="B1226" i="1" s="1"/>
  <c r="C1226" i="1" s="1"/>
  <c r="F1225" i="1"/>
  <c r="H615" i="2" l="1"/>
  <c r="F615" i="2"/>
  <c r="G615" i="2" s="1"/>
  <c r="B616" i="2" s="1"/>
  <c r="C616" i="2" s="1"/>
  <c r="D616" i="2" s="1"/>
  <c r="D1226" i="1"/>
  <c r="E1226" i="1" s="1"/>
  <c r="B1227" i="1" s="1"/>
  <c r="C1227" i="1" s="1"/>
  <c r="F1226" i="1"/>
  <c r="E616" i="2" l="1"/>
  <c r="I616" i="2"/>
  <c r="D1227" i="1"/>
  <c r="E1227" i="1" s="1"/>
  <c r="B1228" i="1" s="1"/>
  <c r="C1228" i="1" s="1"/>
  <c r="F1227" i="1"/>
  <c r="H616" i="2" l="1"/>
  <c r="F616" i="2"/>
  <c r="G616" i="2" s="1"/>
  <c r="B617" i="2" s="1"/>
  <c r="C617" i="2" s="1"/>
  <c r="D617" i="2" s="1"/>
  <c r="D1228" i="1"/>
  <c r="E1228" i="1" s="1"/>
  <c r="B1229" i="1" s="1"/>
  <c r="C1229" i="1" s="1"/>
  <c r="F1228" i="1"/>
  <c r="E617" i="2" l="1"/>
  <c r="I617" i="2"/>
  <c r="D1229" i="1"/>
  <c r="E1229" i="1" s="1"/>
  <c r="B1230" i="1" s="1"/>
  <c r="C1230" i="1" s="1"/>
  <c r="F1229" i="1"/>
  <c r="H617" i="2" l="1"/>
  <c r="F617" i="2"/>
  <c r="G617" i="2" s="1"/>
  <c r="B618" i="2" s="1"/>
  <c r="C618" i="2" s="1"/>
  <c r="D618" i="2" s="1"/>
  <c r="D1230" i="1"/>
  <c r="E1230" i="1" s="1"/>
  <c r="B1231" i="1" s="1"/>
  <c r="C1231" i="1" s="1"/>
  <c r="F1230" i="1"/>
  <c r="E618" i="2" l="1"/>
  <c r="I618" i="2"/>
  <c r="D1231" i="1"/>
  <c r="E1231" i="1" s="1"/>
  <c r="B1232" i="1" s="1"/>
  <c r="C1232" i="1" s="1"/>
  <c r="F1231" i="1"/>
  <c r="H618" i="2" l="1"/>
  <c r="F618" i="2"/>
  <c r="G618" i="2" s="1"/>
  <c r="B619" i="2" s="1"/>
  <c r="C619" i="2" s="1"/>
  <c r="D619" i="2" s="1"/>
  <c r="D1232" i="1"/>
  <c r="E1232" i="1" s="1"/>
  <c r="B1233" i="1" s="1"/>
  <c r="C1233" i="1" s="1"/>
  <c r="F1232" i="1"/>
  <c r="E619" i="2" l="1"/>
  <c r="I619" i="2"/>
  <c r="D1233" i="1"/>
  <c r="E1233" i="1" s="1"/>
  <c r="B1234" i="1" s="1"/>
  <c r="C1234" i="1" s="1"/>
  <c r="F1233" i="1"/>
  <c r="F619" i="2" l="1"/>
  <c r="G619" i="2" s="1"/>
  <c r="B620" i="2" s="1"/>
  <c r="C620" i="2" s="1"/>
  <c r="D620" i="2" s="1"/>
  <c r="H619" i="2"/>
  <c r="D1234" i="1"/>
  <c r="E1234" i="1" s="1"/>
  <c r="B1235" i="1" s="1"/>
  <c r="C1235" i="1" s="1"/>
  <c r="F1234" i="1"/>
  <c r="E620" i="2" l="1"/>
  <c r="I620" i="2"/>
  <c r="D1235" i="1"/>
  <c r="E1235" i="1" s="1"/>
  <c r="B1236" i="1" s="1"/>
  <c r="C1236" i="1" s="1"/>
  <c r="F1235" i="1"/>
  <c r="H620" i="2" l="1"/>
  <c r="F620" i="2"/>
  <c r="G620" i="2" s="1"/>
  <c r="B621" i="2" s="1"/>
  <c r="C621" i="2" s="1"/>
  <c r="D621" i="2" s="1"/>
  <c r="D1236" i="1"/>
  <c r="E1236" i="1" s="1"/>
  <c r="B1237" i="1" s="1"/>
  <c r="C1237" i="1" s="1"/>
  <c r="F1236" i="1"/>
  <c r="E621" i="2" l="1"/>
  <c r="I621" i="2"/>
  <c r="D1237" i="1"/>
  <c r="E1237" i="1" s="1"/>
  <c r="B1238" i="1" s="1"/>
  <c r="C1238" i="1" s="1"/>
  <c r="F1237" i="1"/>
  <c r="H621" i="2" l="1"/>
  <c r="F621" i="2"/>
  <c r="G621" i="2" s="1"/>
  <c r="B622" i="2" s="1"/>
  <c r="C622" i="2" s="1"/>
  <c r="D622" i="2" s="1"/>
  <c r="D1238" i="1"/>
  <c r="E1238" i="1" s="1"/>
  <c r="B1239" i="1" s="1"/>
  <c r="C1239" i="1" s="1"/>
  <c r="F1238" i="1"/>
  <c r="E622" i="2" l="1"/>
  <c r="I622" i="2"/>
  <c r="D1239" i="1"/>
  <c r="E1239" i="1" s="1"/>
  <c r="B1240" i="1" s="1"/>
  <c r="C1240" i="1" s="1"/>
  <c r="F1239" i="1"/>
  <c r="F622" i="2" l="1"/>
  <c r="G622" i="2" s="1"/>
  <c r="B623" i="2" s="1"/>
  <c r="C623" i="2" s="1"/>
  <c r="D623" i="2" s="1"/>
  <c r="H622" i="2"/>
  <c r="D1240" i="1"/>
  <c r="E1240" i="1" s="1"/>
  <c r="B1241" i="1" s="1"/>
  <c r="C1241" i="1" s="1"/>
  <c r="F1240" i="1"/>
  <c r="E623" i="2" l="1"/>
  <c r="I623" i="2"/>
  <c r="D1241" i="1"/>
  <c r="E1241" i="1" s="1"/>
  <c r="B1242" i="1" s="1"/>
  <c r="C1242" i="1" s="1"/>
  <c r="F1241" i="1"/>
  <c r="H623" i="2" l="1"/>
  <c r="F623" i="2"/>
  <c r="G623" i="2" s="1"/>
  <c r="B624" i="2" s="1"/>
  <c r="C624" i="2" s="1"/>
  <c r="D624" i="2" s="1"/>
  <c r="D1242" i="1"/>
  <c r="E1242" i="1" s="1"/>
  <c r="B1243" i="1" s="1"/>
  <c r="C1243" i="1" s="1"/>
  <c r="F1242" i="1"/>
  <c r="E624" i="2" l="1"/>
  <c r="I624" i="2"/>
  <c r="D1243" i="1"/>
  <c r="E1243" i="1" s="1"/>
  <c r="B1244" i="1" s="1"/>
  <c r="C1244" i="1" s="1"/>
  <c r="F1243" i="1"/>
  <c r="H624" i="2" l="1"/>
  <c r="F624" i="2"/>
  <c r="G624" i="2" s="1"/>
  <c r="B625" i="2" s="1"/>
  <c r="C625" i="2" s="1"/>
  <c r="D625" i="2" s="1"/>
  <c r="D1244" i="1"/>
  <c r="E1244" i="1" s="1"/>
  <c r="B1245" i="1" s="1"/>
  <c r="C1245" i="1" s="1"/>
  <c r="F1244" i="1"/>
  <c r="E625" i="2" l="1"/>
  <c r="I625" i="2"/>
  <c r="D1245" i="1"/>
  <c r="E1245" i="1" s="1"/>
  <c r="B1246" i="1" s="1"/>
  <c r="C1246" i="1" s="1"/>
  <c r="F1245" i="1"/>
  <c r="H625" i="2" l="1"/>
  <c r="F625" i="2"/>
  <c r="G625" i="2" s="1"/>
  <c r="B626" i="2" s="1"/>
  <c r="C626" i="2" s="1"/>
  <c r="D626" i="2" s="1"/>
  <c r="D1246" i="1"/>
  <c r="E1246" i="1" s="1"/>
  <c r="B1247" i="1" s="1"/>
  <c r="C1247" i="1" s="1"/>
  <c r="F1246" i="1"/>
  <c r="E626" i="2" l="1"/>
  <c r="I626" i="2"/>
  <c r="D1247" i="1"/>
  <c r="E1247" i="1" s="1"/>
  <c r="B1248" i="1" s="1"/>
  <c r="C1248" i="1" s="1"/>
  <c r="F1247" i="1"/>
  <c r="H626" i="2" l="1"/>
  <c r="F626" i="2"/>
  <c r="G626" i="2" s="1"/>
  <c r="B627" i="2" s="1"/>
  <c r="C627" i="2" s="1"/>
  <c r="D627" i="2" s="1"/>
  <c r="D1248" i="1"/>
  <c r="E1248" i="1" s="1"/>
  <c r="B1249" i="1" s="1"/>
  <c r="C1249" i="1" s="1"/>
  <c r="F1248" i="1"/>
  <c r="E627" i="2" l="1"/>
  <c r="I627" i="2"/>
  <c r="D1249" i="1"/>
  <c r="E1249" i="1" s="1"/>
  <c r="B1250" i="1" s="1"/>
  <c r="C1250" i="1" s="1"/>
  <c r="F1249" i="1"/>
  <c r="F627" i="2" l="1"/>
  <c r="G627" i="2" s="1"/>
  <c r="B628" i="2" s="1"/>
  <c r="C628" i="2" s="1"/>
  <c r="D628" i="2" s="1"/>
  <c r="H627" i="2"/>
  <c r="D1250" i="1"/>
  <c r="E1250" i="1" s="1"/>
  <c r="B1251" i="1" s="1"/>
  <c r="C1251" i="1" s="1"/>
  <c r="F1250" i="1"/>
  <c r="E628" i="2" l="1"/>
  <c r="I628" i="2"/>
  <c r="D1251" i="1"/>
  <c r="E1251" i="1" s="1"/>
  <c r="B1252" i="1" s="1"/>
  <c r="C1252" i="1" s="1"/>
  <c r="F1251" i="1"/>
  <c r="H628" i="2" l="1"/>
  <c r="F628" i="2"/>
  <c r="G628" i="2" s="1"/>
  <c r="B629" i="2" s="1"/>
  <c r="C629" i="2" s="1"/>
  <c r="D629" i="2" s="1"/>
  <c r="D1252" i="1"/>
  <c r="E1252" i="1" s="1"/>
  <c r="B1253" i="1" s="1"/>
  <c r="C1253" i="1" s="1"/>
  <c r="F1252" i="1"/>
  <c r="E629" i="2" l="1"/>
  <c r="I629" i="2"/>
  <c r="D1253" i="1"/>
  <c r="E1253" i="1" s="1"/>
  <c r="B1254" i="1" s="1"/>
  <c r="C1254" i="1" s="1"/>
  <c r="F1253" i="1"/>
  <c r="H629" i="2" l="1"/>
  <c r="F629" i="2"/>
  <c r="G629" i="2" s="1"/>
  <c r="B630" i="2" s="1"/>
  <c r="C630" i="2" s="1"/>
  <c r="D630" i="2" s="1"/>
  <c r="D1254" i="1"/>
  <c r="E1254" i="1" s="1"/>
  <c r="B1255" i="1" s="1"/>
  <c r="C1255" i="1" s="1"/>
  <c r="F1254" i="1"/>
  <c r="E630" i="2" l="1"/>
  <c r="I630" i="2"/>
  <c r="D1255" i="1"/>
  <c r="E1255" i="1" s="1"/>
  <c r="B1256" i="1" s="1"/>
  <c r="C1256" i="1" s="1"/>
  <c r="F1255" i="1"/>
  <c r="F630" i="2" l="1"/>
  <c r="G630" i="2" s="1"/>
  <c r="B631" i="2" s="1"/>
  <c r="C631" i="2" s="1"/>
  <c r="D631" i="2" s="1"/>
  <c r="H630" i="2"/>
  <c r="D1256" i="1"/>
  <c r="E1256" i="1" s="1"/>
  <c r="B1257" i="1" s="1"/>
  <c r="C1257" i="1" s="1"/>
  <c r="F1256" i="1"/>
  <c r="E631" i="2" l="1"/>
  <c r="I631" i="2"/>
  <c r="D1257" i="1"/>
  <c r="E1257" i="1" s="1"/>
  <c r="B1258" i="1" s="1"/>
  <c r="C1258" i="1" s="1"/>
  <c r="F1257" i="1"/>
  <c r="H631" i="2" l="1"/>
  <c r="F631" i="2"/>
  <c r="G631" i="2" s="1"/>
  <c r="B632" i="2" s="1"/>
  <c r="C632" i="2" s="1"/>
  <c r="D632" i="2" s="1"/>
  <c r="D1258" i="1"/>
  <c r="E1258" i="1" s="1"/>
  <c r="B1259" i="1" s="1"/>
  <c r="C1259" i="1" s="1"/>
  <c r="F1258" i="1"/>
  <c r="E632" i="2" l="1"/>
  <c r="I632" i="2"/>
  <c r="D1259" i="1"/>
  <c r="E1259" i="1" s="1"/>
  <c r="B1260" i="1" s="1"/>
  <c r="C1260" i="1" s="1"/>
  <c r="F1259" i="1"/>
  <c r="H632" i="2" l="1"/>
  <c r="F632" i="2"/>
  <c r="G632" i="2" s="1"/>
  <c r="B633" i="2" s="1"/>
  <c r="C633" i="2" s="1"/>
  <c r="D633" i="2" s="1"/>
  <c r="D1260" i="1"/>
  <c r="E1260" i="1" s="1"/>
  <c r="B1261" i="1" s="1"/>
  <c r="C1261" i="1" s="1"/>
  <c r="F1260" i="1"/>
  <c r="E633" i="2" l="1"/>
  <c r="I633" i="2"/>
  <c r="D1261" i="1"/>
  <c r="E1261" i="1" s="1"/>
  <c r="B1262" i="1" s="1"/>
  <c r="C1262" i="1" s="1"/>
  <c r="F1261" i="1"/>
  <c r="H633" i="2" l="1"/>
  <c r="F633" i="2"/>
  <c r="G633" i="2" s="1"/>
  <c r="B634" i="2" s="1"/>
  <c r="C634" i="2" s="1"/>
  <c r="D634" i="2" s="1"/>
  <c r="D1262" i="1"/>
  <c r="E1262" i="1" s="1"/>
  <c r="B1263" i="1" s="1"/>
  <c r="C1263" i="1" s="1"/>
  <c r="F1262" i="1"/>
  <c r="E634" i="2" l="1"/>
  <c r="I634" i="2"/>
  <c r="D1263" i="1"/>
  <c r="E1263" i="1" s="1"/>
  <c r="B1264" i="1" s="1"/>
  <c r="C1264" i="1" s="1"/>
  <c r="F1263" i="1"/>
  <c r="H634" i="2" l="1"/>
  <c r="F634" i="2"/>
  <c r="G634" i="2" s="1"/>
  <c r="B635" i="2" s="1"/>
  <c r="C635" i="2" s="1"/>
  <c r="D635" i="2" s="1"/>
  <c r="D1264" i="1"/>
  <c r="E1264" i="1" s="1"/>
  <c r="B1265" i="1" s="1"/>
  <c r="C1265" i="1" s="1"/>
  <c r="F1264" i="1"/>
  <c r="E635" i="2" l="1"/>
  <c r="I635" i="2"/>
  <c r="D1265" i="1"/>
  <c r="E1265" i="1" s="1"/>
  <c r="B1266" i="1" s="1"/>
  <c r="C1266" i="1" s="1"/>
  <c r="F1265" i="1"/>
  <c r="F635" i="2" l="1"/>
  <c r="G635" i="2" s="1"/>
  <c r="B636" i="2" s="1"/>
  <c r="C636" i="2" s="1"/>
  <c r="D636" i="2" s="1"/>
  <c r="H635" i="2"/>
  <c r="D1266" i="1"/>
  <c r="E1266" i="1" s="1"/>
  <c r="B1267" i="1" s="1"/>
  <c r="C1267" i="1" s="1"/>
  <c r="F1266" i="1"/>
  <c r="E636" i="2" l="1"/>
  <c r="I636" i="2"/>
  <c r="D1267" i="1"/>
  <c r="E1267" i="1" s="1"/>
  <c r="B1268" i="1" s="1"/>
  <c r="C1268" i="1" s="1"/>
  <c r="F1267" i="1"/>
  <c r="H636" i="2" l="1"/>
  <c r="F636" i="2"/>
  <c r="G636" i="2" s="1"/>
  <c r="B637" i="2" s="1"/>
  <c r="C637" i="2" s="1"/>
  <c r="D637" i="2" s="1"/>
  <c r="D1268" i="1"/>
  <c r="E1268" i="1" s="1"/>
  <c r="B1269" i="1" s="1"/>
  <c r="C1269" i="1" s="1"/>
  <c r="F1268" i="1"/>
  <c r="E637" i="2" l="1"/>
  <c r="I637" i="2"/>
  <c r="D1269" i="1"/>
  <c r="E1269" i="1" s="1"/>
  <c r="B1270" i="1" s="1"/>
  <c r="C1270" i="1" s="1"/>
  <c r="F1269" i="1"/>
  <c r="H637" i="2" l="1"/>
  <c r="F637" i="2"/>
  <c r="G637" i="2" s="1"/>
  <c r="B638" i="2" s="1"/>
  <c r="C638" i="2" s="1"/>
  <c r="D638" i="2" s="1"/>
  <c r="D1270" i="1"/>
  <c r="E1270" i="1" s="1"/>
  <c r="B1271" i="1" s="1"/>
  <c r="C1271" i="1" s="1"/>
  <c r="F1270" i="1"/>
  <c r="E638" i="2" l="1"/>
  <c r="I638" i="2"/>
  <c r="D1271" i="1"/>
  <c r="E1271" i="1" s="1"/>
  <c r="B1272" i="1" s="1"/>
  <c r="C1272" i="1" s="1"/>
  <c r="F1271" i="1"/>
  <c r="F638" i="2" l="1"/>
  <c r="G638" i="2" s="1"/>
  <c r="B639" i="2" s="1"/>
  <c r="C639" i="2" s="1"/>
  <c r="D639" i="2" s="1"/>
  <c r="H638" i="2"/>
  <c r="D1272" i="1"/>
  <c r="E1272" i="1" s="1"/>
  <c r="B1273" i="1" s="1"/>
  <c r="C1273" i="1" s="1"/>
  <c r="F1272" i="1"/>
  <c r="E639" i="2" l="1"/>
  <c r="I639" i="2"/>
  <c r="D1273" i="1"/>
  <c r="E1273" i="1" s="1"/>
  <c r="B1274" i="1" s="1"/>
  <c r="C1274" i="1" s="1"/>
  <c r="F1273" i="1"/>
  <c r="H639" i="2" l="1"/>
  <c r="F639" i="2"/>
  <c r="G639" i="2" s="1"/>
  <c r="B640" i="2" s="1"/>
  <c r="C640" i="2" s="1"/>
  <c r="D640" i="2" s="1"/>
  <c r="D1274" i="1"/>
  <c r="E1274" i="1" s="1"/>
  <c r="B1275" i="1" s="1"/>
  <c r="C1275" i="1" s="1"/>
  <c r="F1274" i="1"/>
  <c r="E640" i="2" l="1"/>
  <c r="I640" i="2"/>
  <c r="D1275" i="1"/>
  <c r="E1275" i="1" s="1"/>
  <c r="B1276" i="1" s="1"/>
  <c r="C1276" i="1" s="1"/>
  <c r="F1275" i="1"/>
  <c r="H640" i="2" l="1"/>
  <c r="F640" i="2"/>
  <c r="G640" i="2" s="1"/>
  <c r="B641" i="2" s="1"/>
  <c r="C641" i="2" s="1"/>
  <c r="D641" i="2" s="1"/>
  <c r="D1276" i="1"/>
  <c r="E1276" i="1" s="1"/>
  <c r="B1277" i="1" s="1"/>
  <c r="C1277" i="1" s="1"/>
  <c r="F1276" i="1"/>
  <c r="E641" i="2" l="1"/>
  <c r="I641" i="2"/>
  <c r="D1277" i="1"/>
  <c r="E1277" i="1" s="1"/>
  <c r="B1278" i="1" s="1"/>
  <c r="C1278" i="1" s="1"/>
  <c r="F1277" i="1"/>
  <c r="H641" i="2" l="1"/>
  <c r="F641" i="2"/>
  <c r="G641" i="2" s="1"/>
  <c r="B642" i="2" s="1"/>
  <c r="C642" i="2" s="1"/>
  <c r="D642" i="2" s="1"/>
  <c r="D1278" i="1"/>
  <c r="E1278" i="1" s="1"/>
  <c r="B1279" i="1" s="1"/>
  <c r="C1279" i="1" s="1"/>
  <c r="F1278" i="1"/>
  <c r="E642" i="2" l="1"/>
  <c r="I642" i="2"/>
  <c r="D1279" i="1"/>
  <c r="E1279" i="1" s="1"/>
  <c r="B1280" i="1" s="1"/>
  <c r="C1280" i="1" s="1"/>
  <c r="F1279" i="1"/>
  <c r="H642" i="2" l="1"/>
  <c r="F642" i="2"/>
  <c r="G642" i="2" s="1"/>
  <c r="B643" i="2" s="1"/>
  <c r="C643" i="2" s="1"/>
  <c r="D643" i="2" s="1"/>
  <c r="D1280" i="1"/>
  <c r="E1280" i="1" s="1"/>
  <c r="B1281" i="1" s="1"/>
  <c r="C1281" i="1" s="1"/>
  <c r="F1280" i="1"/>
  <c r="E643" i="2" l="1"/>
  <c r="I643" i="2"/>
  <c r="D1281" i="1"/>
  <c r="E1281" i="1" s="1"/>
  <c r="B1282" i="1" s="1"/>
  <c r="C1282" i="1" s="1"/>
  <c r="F1281" i="1"/>
  <c r="F643" i="2" l="1"/>
  <c r="G643" i="2" s="1"/>
  <c r="B644" i="2" s="1"/>
  <c r="C644" i="2" s="1"/>
  <c r="D644" i="2" s="1"/>
  <c r="H643" i="2"/>
  <c r="D1282" i="1"/>
  <c r="E1282" i="1" s="1"/>
  <c r="B1283" i="1" s="1"/>
  <c r="C1283" i="1" s="1"/>
  <c r="F1282" i="1"/>
  <c r="E644" i="2" l="1"/>
  <c r="I644" i="2"/>
  <c r="D1283" i="1"/>
  <c r="E1283" i="1" s="1"/>
  <c r="B1284" i="1" s="1"/>
  <c r="C1284" i="1" s="1"/>
  <c r="F1283" i="1"/>
  <c r="H644" i="2" l="1"/>
  <c r="F644" i="2"/>
  <c r="G644" i="2" s="1"/>
  <c r="B645" i="2" s="1"/>
  <c r="C645" i="2" s="1"/>
  <c r="D645" i="2" s="1"/>
  <c r="D1284" i="1"/>
  <c r="E1284" i="1" s="1"/>
  <c r="B1285" i="1" s="1"/>
  <c r="C1285" i="1" s="1"/>
  <c r="F1284" i="1"/>
  <c r="E645" i="2" l="1"/>
  <c r="I645" i="2"/>
  <c r="D1285" i="1"/>
  <c r="E1285" i="1" s="1"/>
  <c r="B1286" i="1" s="1"/>
  <c r="C1286" i="1" s="1"/>
  <c r="F1285" i="1"/>
  <c r="H645" i="2" l="1"/>
  <c r="F645" i="2"/>
  <c r="G645" i="2" s="1"/>
  <c r="B646" i="2" s="1"/>
  <c r="C646" i="2" s="1"/>
  <c r="D646" i="2" s="1"/>
  <c r="D1286" i="1"/>
  <c r="E1286" i="1" s="1"/>
  <c r="B1287" i="1" s="1"/>
  <c r="C1287" i="1" s="1"/>
  <c r="F1286" i="1"/>
  <c r="E646" i="2" l="1"/>
  <c r="I646" i="2"/>
  <c r="D1287" i="1"/>
  <c r="E1287" i="1" s="1"/>
  <c r="B1288" i="1" s="1"/>
  <c r="C1288" i="1" s="1"/>
  <c r="F1287" i="1"/>
  <c r="F646" i="2" l="1"/>
  <c r="G646" i="2" s="1"/>
  <c r="B647" i="2" s="1"/>
  <c r="C647" i="2" s="1"/>
  <c r="D647" i="2" s="1"/>
  <c r="H646" i="2"/>
  <c r="D1288" i="1"/>
  <c r="E1288" i="1" s="1"/>
  <c r="B1289" i="1" s="1"/>
  <c r="C1289" i="1" s="1"/>
  <c r="F1288" i="1"/>
  <c r="E647" i="2" l="1"/>
  <c r="I647" i="2"/>
  <c r="D1289" i="1"/>
  <c r="E1289" i="1" s="1"/>
  <c r="B1290" i="1" s="1"/>
  <c r="C1290" i="1" s="1"/>
  <c r="F1289" i="1"/>
  <c r="H647" i="2" l="1"/>
  <c r="F647" i="2"/>
  <c r="G647" i="2" s="1"/>
  <c r="B648" i="2" s="1"/>
  <c r="C648" i="2" s="1"/>
  <c r="D648" i="2" s="1"/>
  <c r="D1290" i="1"/>
  <c r="E1290" i="1" s="1"/>
  <c r="B1291" i="1" s="1"/>
  <c r="C1291" i="1" s="1"/>
  <c r="F1290" i="1"/>
  <c r="E648" i="2" l="1"/>
  <c r="I648" i="2"/>
  <c r="D1291" i="1"/>
  <c r="E1291" i="1" s="1"/>
  <c r="B1292" i="1" s="1"/>
  <c r="C1292" i="1" s="1"/>
  <c r="F1291" i="1"/>
  <c r="H648" i="2" l="1"/>
  <c r="F648" i="2"/>
  <c r="G648" i="2" s="1"/>
  <c r="B649" i="2" s="1"/>
  <c r="C649" i="2" s="1"/>
  <c r="D649" i="2" s="1"/>
  <c r="D1292" i="1"/>
  <c r="E1292" i="1" s="1"/>
  <c r="B1293" i="1" s="1"/>
  <c r="C1293" i="1" s="1"/>
  <c r="F1292" i="1"/>
  <c r="E649" i="2" l="1"/>
  <c r="I649" i="2"/>
  <c r="D1293" i="1"/>
  <c r="E1293" i="1" s="1"/>
  <c r="B1294" i="1" s="1"/>
  <c r="C1294" i="1" s="1"/>
  <c r="F1293" i="1"/>
  <c r="H649" i="2" l="1"/>
  <c r="F649" i="2"/>
  <c r="G649" i="2" s="1"/>
  <c r="B650" i="2" s="1"/>
  <c r="C650" i="2" s="1"/>
  <c r="D650" i="2" s="1"/>
  <c r="D1294" i="1"/>
  <c r="E1294" i="1" s="1"/>
  <c r="B1295" i="1" s="1"/>
  <c r="C1295" i="1" s="1"/>
  <c r="F1294" i="1"/>
  <c r="E650" i="2" l="1"/>
  <c r="I650" i="2"/>
  <c r="D1295" i="1"/>
  <c r="E1295" i="1" s="1"/>
  <c r="B1296" i="1" s="1"/>
  <c r="C1296" i="1" s="1"/>
  <c r="F1295" i="1"/>
  <c r="H650" i="2" l="1"/>
  <c r="F650" i="2"/>
  <c r="G650" i="2" s="1"/>
  <c r="B651" i="2" s="1"/>
  <c r="C651" i="2" s="1"/>
  <c r="D651" i="2" s="1"/>
  <c r="D1296" i="1"/>
  <c r="E1296" i="1" s="1"/>
  <c r="B1297" i="1" s="1"/>
  <c r="C1297" i="1" s="1"/>
  <c r="F1296" i="1"/>
  <c r="E651" i="2" l="1"/>
  <c r="I651" i="2"/>
  <c r="D1297" i="1"/>
  <c r="E1297" i="1" s="1"/>
  <c r="B1298" i="1" s="1"/>
  <c r="C1298" i="1" s="1"/>
  <c r="F1297" i="1"/>
  <c r="F651" i="2" l="1"/>
  <c r="G651" i="2" s="1"/>
  <c r="B652" i="2" s="1"/>
  <c r="C652" i="2" s="1"/>
  <c r="D652" i="2" s="1"/>
  <c r="H651" i="2"/>
  <c r="D1298" i="1"/>
  <c r="E1298" i="1" s="1"/>
  <c r="B1299" i="1" s="1"/>
  <c r="C1299" i="1" s="1"/>
  <c r="F1298" i="1"/>
  <c r="E652" i="2" l="1"/>
  <c r="I652" i="2"/>
  <c r="D1299" i="1"/>
  <c r="E1299" i="1" s="1"/>
  <c r="B1300" i="1" s="1"/>
  <c r="C1300" i="1" s="1"/>
  <c r="F1299" i="1"/>
  <c r="H652" i="2" l="1"/>
  <c r="F652" i="2"/>
  <c r="G652" i="2" s="1"/>
  <c r="B653" i="2" s="1"/>
  <c r="C653" i="2" s="1"/>
  <c r="D653" i="2" s="1"/>
  <c r="D1300" i="1"/>
  <c r="E1300" i="1" s="1"/>
  <c r="B1301" i="1" s="1"/>
  <c r="C1301" i="1" s="1"/>
  <c r="F1300" i="1"/>
  <c r="E653" i="2" l="1"/>
  <c r="I653" i="2"/>
  <c r="D1301" i="1"/>
  <c r="E1301" i="1" s="1"/>
  <c r="B1302" i="1" s="1"/>
  <c r="C1302" i="1" s="1"/>
  <c r="F1301" i="1"/>
  <c r="H653" i="2" l="1"/>
  <c r="F653" i="2"/>
  <c r="G653" i="2" s="1"/>
  <c r="B654" i="2" s="1"/>
  <c r="C654" i="2" s="1"/>
  <c r="D654" i="2" s="1"/>
  <c r="D1302" i="1"/>
  <c r="E1302" i="1" s="1"/>
  <c r="B1303" i="1" s="1"/>
  <c r="C1303" i="1" s="1"/>
  <c r="F1302" i="1"/>
  <c r="E654" i="2" l="1"/>
  <c r="I654" i="2"/>
  <c r="D1303" i="1"/>
  <c r="E1303" i="1" s="1"/>
  <c r="B1304" i="1" s="1"/>
  <c r="C1304" i="1" s="1"/>
  <c r="F1303" i="1"/>
  <c r="F654" i="2" l="1"/>
  <c r="G654" i="2" s="1"/>
  <c r="B655" i="2" s="1"/>
  <c r="C655" i="2" s="1"/>
  <c r="D655" i="2" s="1"/>
  <c r="H654" i="2"/>
  <c r="D1304" i="1"/>
  <c r="E1304" i="1" s="1"/>
  <c r="B1305" i="1" s="1"/>
  <c r="C1305" i="1" s="1"/>
  <c r="F1304" i="1"/>
  <c r="E655" i="2" l="1"/>
  <c r="I655" i="2"/>
  <c r="D1305" i="1"/>
  <c r="E1305" i="1" s="1"/>
  <c r="B1306" i="1" s="1"/>
  <c r="C1306" i="1" s="1"/>
  <c r="F1305" i="1"/>
  <c r="H655" i="2" l="1"/>
  <c r="F655" i="2"/>
  <c r="G655" i="2" s="1"/>
  <c r="B656" i="2" s="1"/>
  <c r="C656" i="2" s="1"/>
  <c r="D656" i="2" s="1"/>
  <c r="D1306" i="1"/>
  <c r="E1306" i="1" s="1"/>
  <c r="B1307" i="1" s="1"/>
  <c r="C1307" i="1" s="1"/>
  <c r="F1306" i="1"/>
  <c r="E656" i="2" l="1"/>
  <c r="I656" i="2"/>
  <c r="D1307" i="1"/>
  <c r="E1307" i="1" s="1"/>
  <c r="B1308" i="1" s="1"/>
  <c r="C1308" i="1" s="1"/>
  <c r="F1307" i="1"/>
  <c r="H656" i="2" l="1"/>
  <c r="F656" i="2"/>
  <c r="G656" i="2" s="1"/>
  <c r="B657" i="2" s="1"/>
  <c r="C657" i="2" s="1"/>
  <c r="D657" i="2" s="1"/>
  <c r="D1308" i="1"/>
  <c r="E1308" i="1" s="1"/>
  <c r="B1309" i="1" s="1"/>
  <c r="C1309" i="1" s="1"/>
  <c r="F1308" i="1"/>
  <c r="E657" i="2" l="1"/>
  <c r="I657" i="2"/>
  <c r="D1309" i="1"/>
  <c r="E1309" i="1" s="1"/>
  <c r="B1310" i="1" s="1"/>
  <c r="C1310" i="1" s="1"/>
  <c r="F1309" i="1"/>
  <c r="H657" i="2" l="1"/>
  <c r="F657" i="2"/>
  <c r="G657" i="2" s="1"/>
  <c r="B658" i="2" s="1"/>
  <c r="C658" i="2" s="1"/>
  <c r="D658" i="2" s="1"/>
  <c r="D1310" i="1"/>
  <c r="E1310" i="1" s="1"/>
  <c r="B1311" i="1" s="1"/>
  <c r="C1311" i="1" s="1"/>
  <c r="F1310" i="1"/>
  <c r="E658" i="2" l="1"/>
  <c r="I658" i="2"/>
  <c r="D1311" i="1"/>
  <c r="E1311" i="1" s="1"/>
  <c r="B1312" i="1" s="1"/>
  <c r="C1312" i="1" s="1"/>
  <c r="F1311" i="1"/>
  <c r="H658" i="2" l="1"/>
  <c r="F658" i="2"/>
  <c r="G658" i="2" s="1"/>
  <c r="B659" i="2" s="1"/>
  <c r="C659" i="2" s="1"/>
  <c r="D659" i="2" s="1"/>
  <c r="D1312" i="1"/>
  <c r="E1312" i="1" s="1"/>
  <c r="B1313" i="1" s="1"/>
  <c r="C1313" i="1" s="1"/>
  <c r="F1312" i="1"/>
  <c r="E659" i="2" l="1"/>
  <c r="I659" i="2"/>
  <c r="D1313" i="1"/>
  <c r="E1313" i="1" s="1"/>
  <c r="B1314" i="1" s="1"/>
  <c r="C1314" i="1" s="1"/>
  <c r="F1313" i="1"/>
  <c r="F659" i="2" l="1"/>
  <c r="G659" i="2" s="1"/>
  <c r="B660" i="2" s="1"/>
  <c r="C660" i="2" s="1"/>
  <c r="D660" i="2" s="1"/>
  <c r="H659" i="2"/>
  <c r="D1314" i="1"/>
  <c r="E1314" i="1" s="1"/>
  <c r="B1315" i="1" s="1"/>
  <c r="C1315" i="1" s="1"/>
  <c r="F1314" i="1"/>
  <c r="E660" i="2" l="1"/>
  <c r="I660" i="2"/>
  <c r="D1315" i="1"/>
  <c r="E1315" i="1" s="1"/>
  <c r="B1316" i="1" s="1"/>
  <c r="C1316" i="1" s="1"/>
  <c r="F1315" i="1"/>
  <c r="H660" i="2" l="1"/>
  <c r="F660" i="2"/>
  <c r="G660" i="2" s="1"/>
  <c r="B661" i="2" s="1"/>
  <c r="C661" i="2" s="1"/>
  <c r="D661" i="2" s="1"/>
  <c r="D1316" i="1"/>
  <c r="E1316" i="1" s="1"/>
  <c r="B1317" i="1" s="1"/>
  <c r="C1317" i="1" s="1"/>
  <c r="F1316" i="1"/>
  <c r="E661" i="2" l="1"/>
  <c r="I661" i="2"/>
  <c r="D1317" i="1"/>
  <c r="E1317" i="1" s="1"/>
  <c r="B1318" i="1" s="1"/>
  <c r="C1318" i="1" s="1"/>
  <c r="F1317" i="1"/>
  <c r="H661" i="2" l="1"/>
  <c r="F661" i="2"/>
  <c r="G661" i="2" s="1"/>
  <c r="B662" i="2" s="1"/>
  <c r="C662" i="2" s="1"/>
  <c r="D662" i="2" s="1"/>
  <c r="D1318" i="1"/>
  <c r="E1318" i="1" s="1"/>
  <c r="B1319" i="1" s="1"/>
  <c r="C1319" i="1" s="1"/>
  <c r="F1318" i="1"/>
  <c r="E662" i="2" l="1"/>
  <c r="I662" i="2"/>
  <c r="D1319" i="1"/>
  <c r="E1319" i="1" s="1"/>
  <c r="B1320" i="1" s="1"/>
  <c r="C1320" i="1" s="1"/>
  <c r="F1319" i="1"/>
  <c r="F662" i="2" l="1"/>
  <c r="G662" i="2" s="1"/>
  <c r="B663" i="2" s="1"/>
  <c r="C663" i="2" s="1"/>
  <c r="D663" i="2" s="1"/>
  <c r="H662" i="2"/>
  <c r="D1320" i="1"/>
  <c r="E1320" i="1" s="1"/>
  <c r="B1321" i="1" s="1"/>
  <c r="C1321" i="1" s="1"/>
  <c r="F1320" i="1"/>
  <c r="E663" i="2" l="1"/>
  <c r="I663" i="2"/>
  <c r="D1321" i="1"/>
  <c r="E1321" i="1" s="1"/>
  <c r="B1322" i="1" s="1"/>
  <c r="C1322" i="1" s="1"/>
  <c r="F1321" i="1"/>
  <c r="H663" i="2" l="1"/>
  <c r="F663" i="2"/>
  <c r="G663" i="2" s="1"/>
  <c r="B664" i="2" s="1"/>
  <c r="C664" i="2" s="1"/>
  <c r="D664" i="2" s="1"/>
  <c r="D1322" i="1"/>
  <c r="E1322" i="1" s="1"/>
  <c r="B1323" i="1" s="1"/>
  <c r="C1323" i="1" s="1"/>
  <c r="F1322" i="1"/>
  <c r="E664" i="2" l="1"/>
  <c r="I664" i="2"/>
  <c r="D1323" i="1"/>
  <c r="E1323" i="1" s="1"/>
  <c r="B1324" i="1" s="1"/>
  <c r="C1324" i="1" s="1"/>
  <c r="F1323" i="1"/>
  <c r="H664" i="2" l="1"/>
  <c r="F664" i="2"/>
  <c r="G664" i="2" s="1"/>
  <c r="B665" i="2" s="1"/>
  <c r="C665" i="2" s="1"/>
  <c r="D665" i="2" s="1"/>
  <c r="D1324" i="1"/>
  <c r="E1324" i="1" s="1"/>
  <c r="B1325" i="1" s="1"/>
  <c r="C1325" i="1" s="1"/>
  <c r="F1324" i="1"/>
  <c r="E665" i="2" l="1"/>
  <c r="I665" i="2"/>
  <c r="D1325" i="1"/>
  <c r="E1325" i="1" s="1"/>
  <c r="B1326" i="1" s="1"/>
  <c r="C1326" i="1" s="1"/>
  <c r="F1325" i="1"/>
  <c r="H665" i="2" l="1"/>
  <c r="F665" i="2"/>
  <c r="G665" i="2" s="1"/>
  <c r="B666" i="2" s="1"/>
  <c r="C666" i="2" s="1"/>
  <c r="D666" i="2" s="1"/>
  <c r="D1326" i="1"/>
  <c r="E1326" i="1" s="1"/>
  <c r="B1327" i="1" s="1"/>
  <c r="C1327" i="1" s="1"/>
  <c r="F1326" i="1"/>
  <c r="E666" i="2" l="1"/>
  <c r="I666" i="2"/>
  <c r="D1327" i="1"/>
  <c r="E1327" i="1" s="1"/>
  <c r="B1328" i="1" s="1"/>
  <c r="C1328" i="1" s="1"/>
  <c r="F1327" i="1"/>
  <c r="H666" i="2" l="1"/>
  <c r="F666" i="2"/>
  <c r="G666" i="2" s="1"/>
  <c r="B667" i="2" s="1"/>
  <c r="C667" i="2" s="1"/>
  <c r="D667" i="2" s="1"/>
  <c r="D1328" i="1"/>
  <c r="E1328" i="1" s="1"/>
  <c r="B1329" i="1" s="1"/>
  <c r="C1329" i="1" s="1"/>
  <c r="F1328" i="1"/>
  <c r="E667" i="2" l="1"/>
  <c r="I667" i="2"/>
  <c r="D1329" i="1"/>
  <c r="E1329" i="1" s="1"/>
  <c r="B1330" i="1" s="1"/>
  <c r="C1330" i="1" s="1"/>
  <c r="F1329" i="1"/>
  <c r="F667" i="2" l="1"/>
  <c r="G667" i="2" s="1"/>
  <c r="B668" i="2" s="1"/>
  <c r="C668" i="2" s="1"/>
  <c r="D668" i="2" s="1"/>
  <c r="H667" i="2"/>
  <c r="D1330" i="1"/>
  <c r="E1330" i="1" s="1"/>
  <c r="B1331" i="1" s="1"/>
  <c r="C1331" i="1" s="1"/>
  <c r="F1330" i="1"/>
  <c r="E668" i="2" l="1"/>
  <c r="I668" i="2"/>
  <c r="D1331" i="1"/>
  <c r="E1331" i="1" s="1"/>
  <c r="B1332" i="1" s="1"/>
  <c r="C1332" i="1" s="1"/>
  <c r="F1331" i="1"/>
  <c r="H668" i="2" l="1"/>
  <c r="F668" i="2"/>
  <c r="G668" i="2" s="1"/>
  <c r="B669" i="2" s="1"/>
  <c r="C669" i="2" s="1"/>
  <c r="D669" i="2" s="1"/>
  <c r="D1332" i="1"/>
  <c r="E1332" i="1" s="1"/>
  <c r="B1333" i="1" s="1"/>
  <c r="C1333" i="1" s="1"/>
  <c r="F1332" i="1"/>
  <c r="E669" i="2" l="1"/>
  <c r="I669" i="2"/>
  <c r="D1333" i="1"/>
  <c r="E1333" i="1" s="1"/>
  <c r="B1334" i="1" s="1"/>
  <c r="C1334" i="1" s="1"/>
  <c r="F1333" i="1"/>
  <c r="H669" i="2" l="1"/>
  <c r="F669" i="2"/>
  <c r="G669" i="2" s="1"/>
  <c r="B670" i="2" s="1"/>
  <c r="C670" i="2" s="1"/>
  <c r="D670" i="2" s="1"/>
  <c r="D1334" i="1"/>
  <c r="E1334" i="1" s="1"/>
  <c r="B1335" i="1" s="1"/>
  <c r="C1335" i="1" s="1"/>
  <c r="F1334" i="1"/>
  <c r="E670" i="2" l="1"/>
  <c r="I670" i="2"/>
  <c r="D1335" i="1"/>
  <c r="E1335" i="1" s="1"/>
  <c r="B1336" i="1" s="1"/>
  <c r="C1336" i="1" s="1"/>
  <c r="F1335" i="1"/>
  <c r="F670" i="2" l="1"/>
  <c r="G670" i="2" s="1"/>
  <c r="B671" i="2" s="1"/>
  <c r="C671" i="2" s="1"/>
  <c r="D671" i="2" s="1"/>
  <c r="H670" i="2"/>
  <c r="D1336" i="1"/>
  <c r="E1336" i="1" s="1"/>
  <c r="B1337" i="1" s="1"/>
  <c r="C1337" i="1" s="1"/>
  <c r="F1336" i="1"/>
  <c r="E671" i="2" l="1"/>
  <c r="I671" i="2"/>
  <c r="D1337" i="1"/>
  <c r="E1337" i="1" s="1"/>
  <c r="B1338" i="1" s="1"/>
  <c r="C1338" i="1" s="1"/>
  <c r="F1337" i="1"/>
  <c r="H671" i="2" l="1"/>
  <c r="F671" i="2"/>
  <c r="G671" i="2" s="1"/>
  <c r="B672" i="2" s="1"/>
  <c r="C672" i="2" s="1"/>
  <c r="D672" i="2" s="1"/>
  <c r="D1338" i="1"/>
  <c r="E1338" i="1" s="1"/>
  <c r="B1339" i="1" s="1"/>
  <c r="C1339" i="1" s="1"/>
  <c r="F1338" i="1"/>
  <c r="E672" i="2" l="1"/>
  <c r="I672" i="2"/>
  <c r="D1339" i="1"/>
  <c r="E1339" i="1" s="1"/>
  <c r="B1340" i="1" s="1"/>
  <c r="C1340" i="1" s="1"/>
  <c r="F1339" i="1"/>
  <c r="H672" i="2" l="1"/>
  <c r="F672" i="2"/>
  <c r="G672" i="2" s="1"/>
  <c r="B673" i="2" s="1"/>
  <c r="C673" i="2" s="1"/>
  <c r="D673" i="2" s="1"/>
  <c r="D1340" i="1"/>
  <c r="E1340" i="1" s="1"/>
  <c r="B1341" i="1" s="1"/>
  <c r="C1341" i="1" s="1"/>
  <c r="F1340" i="1"/>
  <c r="E673" i="2" l="1"/>
  <c r="I673" i="2"/>
  <c r="D1341" i="1"/>
  <c r="E1341" i="1" s="1"/>
  <c r="B1342" i="1" s="1"/>
  <c r="C1342" i="1" s="1"/>
  <c r="F1341" i="1"/>
  <c r="H673" i="2" l="1"/>
  <c r="F673" i="2"/>
  <c r="G673" i="2" s="1"/>
  <c r="B674" i="2" s="1"/>
  <c r="C674" i="2" s="1"/>
  <c r="D674" i="2" s="1"/>
  <c r="D1342" i="1"/>
  <c r="E1342" i="1" s="1"/>
  <c r="B1343" i="1" s="1"/>
  <c r="C1343" i="1" s="1"/>
  <c r="F1342" i="1"/>
  <c r="E674" i="2" l="1"/>
  <c r="I674" i="2"/>
  <c r="D1343" i="1"/>
  <c r="E1343" i="1" s="1"/>
  <c r="B1344" i="1" s="1"/>
  <c r="C1344" i="1" s="1"/>
  <c r="F1343" i="1"/>
  <c r="H674" i="2" l="1"/>
  <c r="F674" i="2"/>
  <c r="G674" i="2" s="1"/>
  <c r="B675" i="2" s="1"/>
  <c r="C675" i="2" s="1"/>
  <c r="D675" i="2" s="1"/>
  <c r="D1344" i="1"/>
  <c r="E1344" i="1" s="1"/>
  <c r="B1345" i="1" s="1"/>
  <c r="C1345" i="1" s="1"/>
  <c r="F1344" i="1"/>
  <c r="E675" i="2" l="1"/>
  <c r="I675" i="2"/>
  <c r="D1345" i="1"/>
  <c r="E1345" i="1" s="1"/>
  <c r="B1346" i="1" s="1"/>
  <c r="C1346" i="1" s="1"/>
  <c r="F1345" i="1"/>
  <c r="F675" i="2" l="1"/>
  <c r="G675" i="2" s="1"/>
  <c r="B676" i="2" s="1"/>
  <c r="C676" i="2" s="1"/>
  <c r="D676" i="2" s="1"/>
  <c r="H675" i="2"/>
  <c r="D1346" i="1"/>
  <c r="E1346" i="1" s="1"/>
  <c r="B1347" i="1" s="1"/>
  <c r="C1347" i="1" s="1"/>
  <c r="F1346" i="1"/>
  <c r="E676" i="2" l="1"/>
  <c r="I676" i="2"/>
  <c r="D1347" i="1"/>
  <c r="E1347" i="1" s="1"/>
  <c r="B1348" i="1" s="1"/>
  <c r="C1348" i="1" s="1"/>
  <c r="F1347" i="1"/>
  <c r="H676" i="2" l="1"/>
  <c r="F676" i="2"/>
  <c r="G676" i="2" s="1"/>
  <c r="B677" i="2" s="1"/>
  <c r="C677" i="2" s="1"/>
  <c r="D677" i="2" s="1"/>
  <c r="D1348" i="1"/>
  <c r="E1348" i="1" s="1"/>
  <c r="B1349" i="1" s="1"/>
  <c r="C1349" i="1" s="1"/>
  <c r="F1348" i="1"/>
  <c r="E677" i="2" l="1"/>
  <c r="I677" i="2"/>
  <c r="D1349" i="1"/>
  <c r="E1349" i="1" s="1"/>
  <c r="B1350" i="1" s="1"/>
  <c r="C1350" i="1" s="1"/>
  <c r="F1349" i="1"/>
  <c r="H677" i="2" l="1"/>
  <c r="F677" i="2"/>
  <c r="G677" i="2" s="1"/>
  <c r="B678" i="2" s="1"/>
  <c r="C678" i="2" s="1"/>
  <c r="D678" i="2" s="1"/>
  <c r="D1350" i="1"/>
  <c r="E1350" i="1" s="1"/>
  <c r="B1351" i="1" s="1"/>
  <c r="C1351" i="1" s="1"/>
  <c r="F1350" i="1"/>
  <c r="E678" i="2" l="1"/>
  <c r="I678" i="2"/>
  <c r="D1351" i="1"/>
  <c r="E1351" i="1" s="1"/>
  <c r="B1352" i="1" s="1"/>
  <c r="C1352" i="1" s="1"/>
  <c r="F1351" i="1"/>
  <c r="F678" i="2" l="1"/>
  <c r="G678" i="2" s="1"/>
  <c r="B679" i="2" s="1"/>
  <c r="C679" i="2" s="1"/>
  <c r="D679" i="2" s="1"/>
  <c r="H678" i="2"/>
  <c r="D1352" i="1"/>
  <c r="E1352" i="1" s="1"/>
  <c r="B1353" i="1" s="1"/>
  <c r="C1353" i="1" s="1"/>
  <c r="F1352" i="1"/>
  <c r="E679" i="2" l="1"/>
  <c r="I679" i="2"/>
  <c r="D1353" i="1"/>
  <c r="E1353" i="1" s="1"/>
  <c r="B1354" i="1" s="1"/>
  <c r="C1354" i="1" s="1"/>
  <c r="F1353" i="1"/>
  <c r="H679" i="2" l="1"/>
  <c r="F679" i="2"/>
  <c r="G679" i="2" s="1"/>
  <c r="B680" i="2" s="1"/>
  <c r="C680" i="2" s="1"/>
  <c r="D680" i="2" s="1"/>
  <c r="D1354" i="1"/>
  <c r="E1354" i="1" s="1"/>
  <c r="B1355" i="1" s="1"/>
  <c r="C1355" i="1" s="1"/>
  <c r="F1354" i="1"/>
  <c r="E680" i="2" l="1"/>
  <c r="I680" i="2"/>
  <c r="D1355" i="1"/>
  <c r="E1355" i="1" s="1"/>
  <c r="B1356" i="1" s="1"/>
  <c r="C1356" i="1" s="1"/>
  <c r="F1355" i="1"/>
  <c r="H680" i="2" l="1"/>
  <c r="F680" i="2"/>
  <c r="G680" i="2" s="1"/>
  <c r="B681" i="2" s="1"/>
  <c r="C681" i="2" s="1"/>
  <c r="D681" i="2" s="1"/>
  <c r="D1356" i="1"/>
  <c r="E1356" i="1" s="1"/>
  <c r="B1357" i="1" s="1"/>
  <c r="C1357" i="1" s="1"/>
  <c r="F1356" i="1"/>
  <c r="E681" i="2" l="1"/>
  <c r="I681" i="2"/>
  <c r="D1357" i="1"/>
  <c r="E1357" i="1" s="1"/>
  <c r="B1358" i="1" s="1"/>
  <c r="C1358" i="1" s="1"/>
  <c r="F1357" i="1"/>
  <c r="H681" i="2" l="1"/>
  <c r="F681" i="2"/>
  <c r="G681" i="2" s="1"/>
  <c r="B682" i="2" s="1"/>
  <c r="C682" i="2" s="1"/>
  <c r="D682" i="2" s="1"/>
  <c r="D1358" i="1"/>
  <c r="E1358" i="1" s="1"/>
  <c r="B1359" i="1" s="1"/>
  <c r="C1359" i="1" s="1"/>
  <c r="F1358" i="1"/>
  <c r="E682" i="2" l="1"/>
  <c r="I682" i="2"/>
  <c r="D1359" i="1"/>
  <c r="E1359" i="1" s="1"/>
  <c r="B1360" i="1" s="1"/>
  <c r="C1360" i="1" s="1"/>
  <c r="F1359" i="1"/>
  <c r="H682" i="2" l="1"/>
  <c r="F682" i="2"/>
  <c r="G682" i="2" s="1"/>
  <c r="B683" i="2" s="1"/>
  <c r="C683" i="2" s="1"/>
  <c r="D683" i="2" s="1"/>
  <c r="D1360" i="1"/>
  <c r="E1360" i="1" s="1"/>
  <c r="B1361" i="1" s="1"/>
  <c r="C1361" i="1" s="1"/>
  <c r="F1360" i="1"/>
  <c r="E683" i="2" l="1"/>
  <c r="I683" i="2"/>
  <c r="D1361" i="1"/>
  <c r="E1361" i="1" s="1"/>
  <c r="B1362" i="1" s="1"/>
  <c r="C1362" i="1" s="1"/>
  <c r="F1361" i="1"/>
  <c r="F683" i="2" l="1"/>
  <c r="G683" i="2" s="1"/>
  <c r="B684" i="2" s="1"/>
  <c r="C684" i="2" s="1"/>
  <c r="D684" i="2" s="1"/>
  <c r="H683" i="2"/>
  <c r="D1362" i="1"/>
  <c r="E1362" i="1" s="1"/>
  <c r="B1363" i="1" s="1"/>
  <c r="C1363" i="1" s="1"/>
  <c r="F1362" i="1"/>
  <c r="E684" i="2" l="1"/>
  <c r="I684" i="2"/>
  <c r="D1363" i="1"/>
  <c r="E1363" i="1" s="1"/>
  <c r="B1364" i="1" s="1"/>
  <c r="C1364" i="1" s="1"/>
  <c r="F1363" i="1"/>
  <c r="H684" i="2" l="1"/>
  <c r="F684" i="2"/>
  <c r="G684" i="2" s="1"/>
  <c r="B685" i="2" s="1"/>
  <c r="C685" i="2" s="1"/>
  <c r="D685" i="2" s="1"/>
  <c r="D1364" i="1"/>
  <c r="E1364" i="1" s="1"/>
  <c r="B1365" i="1" s="1"/>
  <c r="C1365" i="1" s="1"/>
  <c r="F1364" i="1"/>
  <c r="E685" i="2" l="1"/>
  <c r="I685" i="2"/>
  <c r="D1365" i="1"/>
  <c r="E1365" i="1" s="1"/>
  <c r="B1366" i="1" s="1"/>
  <c r="C1366" i="1" s="1"/>
  <c r="F1365" i="1"/>
  <c r="H685" i="2" l="1"/>
  <c r="F685" i="2"/>
  <c r="G685" i="2" s="1"/>
  <c r="B686" i="2" s="1"/>
  <c r="C686" i="2" s="1"/>
  <c r="D686" i="2" s="1"/>
  <c r="D1366" i="1"/>
  <c r="E1366" i="1" s="1"/>
  <c r="B1367" i="1" s="1"/>
  <c r="C1367" i="1" s="1"/>
  <c r="F1366" i="1"/>
  <c r="E686" i="2" l="1"/>
  <c r="I686" i="2"/>
  <c r="D1367" i="1"/>
  <c r="E1367" i="1" s="1"/>
  <c r="B1368" i="1" s="1"/>
  <c r="C1368" i="1" s="1"/>
  <c r="F1367" i="1"/>
  <c r="F686" i="2" l="1"/>
  <c r="G686" i="2" s="1"/>
  <c r="B687" i="2" s="1"/>
  <c r="C687" i="2" s="1"/>
  <c r="D687" i="2" s="1"/>
  <c r="H686" i="2"/>
  <c r="D1368" i="1"/>
  <c r="E1368" i="1" s="1"/>
  <c r="B1369" i="1" s="1"/>
  <c r="C1369" i="1" s="1"/>
  <c r="F1368" i="1"/>
  <c r="E687" i="2" l="1"/>
  <c r="I687" i="2"/>
  <c r="D1369" i="1"/>
  <c r="E1369" i="1" s="1"/>
  <c r="B1370" i="1" s="1"/>
  <c r="C1370" i="1" s="1"/>
  <c r="F1369" i="1"/>
  <c r="H687" i="2" l="1"/>
  <c r="F687" i="2"/>
  <c r="G687" i="2" s="1"/>
  <c r="B688" i="2" s="1"/>
  <c r="C688" i="2" s="1"/>
  <c r="D688" i="2" s="1"/>
  <c r="D1370" i="1"/>
  <c r="E1370" i="1" s="1"/>
  <c r="B1371" i="1" s="1"/>
  <c r="C1371" i="1" s="1"/>
  <c r="F1370" i="1"/>
  <c r="E688" i="2" l="1"/>
  <c r="I688" i="2"/>
  <c r="D1371" i="1"/>
  <c r="E1371" i="1" s="1"/>
  <c r="B1372" i="1" s="1"/>
  <c r="C1372" i="1" s="1"/>
  <c r="F1371" i="1"/>
  <c r="H688" i="2" l="1"/>
  <c r="F688" i="2"/>
  <c r="G688" i="2" s="1"/>
  <c r="B689" i="2" s="1"/>
  <c r="C689" i="2" s="1"/>
  <c r="D689" i="2" s="1"/>
  <c r="D1372" i="1"/>
  <c r="E1372" i="1" s="1"/>
  <c r="B1373" i="1" s="1"/>
  <c r="C1373" i="1" s="1"/>
  <c r="F1372" i="1"/>
  <c r="E689" i="2" l="1"/>
  <c r="I689" i="2"/>
  <c r="D1373" i="1"/>
  <c r="E1373" i="1" s="1"/>
  <c r="B1374" i="1" s="1"/>
  <c r="C1374" i="1" s="1"/>
  <c r="F1373" i="1"/>
  <c r="H689" i="2" l="1"/>
  <c r="F689" i="2"/>
  <c r="G689" i="2" s="1"/>
  <c r="B690" i="2" s="1"/>
  <c r="C690" i="2" s="1"/>
  <c r="D690" i="2" s="1"/>
  <c r="D1374" i="1"/>
  <c r="E1374" i="1" s="1"/>
  <c r="B1375" i="1" s="1"/>
  <c r="C1375" i="1" s="1"/>
  <c r="F1374" i="1"/>
  <c r="E690" i="2" l="1"/>
  <c r="I690" i="2"/>
  <c r="D1375" i="1"/>
  <c r="E1375" i="1" s="1"/>
  <c r="B1376" i="1" s="1"/>
  <c r="C1376" i="1" s="1"/>
  <c r="F1375" i="1"/>
  <c r="H690" i="2" l="1"/>
  <c r="F690" i="2"/>
  <c r="G690" i="2" s="1"/>
  <c r="B691" i="2" s="1"/>
  <c r="C691" i="2" s="1"/>
  <c r="D691" i="2" s="1"/>
  <c r="D1376" i="1"/>
  <c r="E1376" i="1" s="1"/>
  <c r="B1377" i="1" s="1"/>
  <c r="C1377" i="1" s="1"/>
  <c r="F1376" i="1"/>
  <c r="E691" i="2" l="1"/>
  <c r="I691" i="2"/>
  <c r="D1377" i="1"/>
  <c r="E1377" i="1" s="1"/>
  <c r="B1378" i="1" s="1"/>
  <c r="C1378" i="1" s="1"/>
  <c r="F1377" i="1"/>
  <c r="F691" i="2" l="1"/>
  <c r="G691" i="2" s="1"/>
  <c r="B692" i="2" s="1"/>
  <c r="C692" i="2" s="1"/>
  <c r="D692" i="2" s="1"/>
  <c r="H691" i="2"/>
  <c r="D1378" i="1"/>
  <c r="E1378" i="1" s="1"/>
  <c r="B1379" i="1" s="1"/>
  <c r="C1379" i="1" s="1"/>
  <c r="F1378" i="1"/>
  <c r="E692" i="2" l="1"/>
  <c r="I692" i="2"/>
  <c r="D1379" i="1"/>
  <c r="E1379" i="1" s="1"/>
  <c r="B1380" i="1" s="1"/>
  <c r="C1380" i="1" s="1"/>
  <c r="F1379" i="1"/>
  <c r="H692" i="2" l="1"/>
  <c r="F692" i="2"/>
  <c r="G692" i="2" s="1"/>
  <c r="B693" i="2" s="1"/>
  <c r="C693" i="2" s="1"/>
  <c r="D693" i="2" s="1"/>
  <c r="D1380" i="1"/>
  <c r="E1380" i="1" s="1"/>
  <c r="B1381" i="1" s="1"/>
  <c r="C1381" i="1" s="1"/>
  <c r="F1380" i="1"/>
  <c r="E693" i="2" l="1"/>
  <c r="I693" i="2"/>
  <c r="D1381" i="1"/>
  <c r="E1381" i="1" s="1"/>
  <c r="B1382" i="1" s="1"/>
  <c r="C1382" i="1" s="1"/>
  <c r="F1381" i="1"/>
  <c r="H693" i="2" l="1"/>
  <c r="F693" i="2"/>
  <c r="G693" i="2" s="1"/>
  <c r="B694" i="2" s="1"/>
  <c r="C694" i="2" s="1"/>
  <c r="D694" i="2" s="1"/>
  <c r="D1382" i="1"/>
  <c r="E1382" i="1" s="1"/>
  <c r="B1383" i="1" s="1"/>
  <c r="C1383" i="1" s="1"/>
  <c r="F1382" i="1"/>
  <c r="E694" i="2" l="1"/>
  <c r="I694" i="2"/>
  <c r="D1383" i="1"/>
  <c r="E1383" i="1" s="1"/>
  <c r="B1384" i="1" s="1"/>
  <c r="C1384" i="1" s="1"/>
  <c r="F1383" i="1"/>
  <c r="F694" i="2" l="1"/>
  <c r="G694" i="2" s="1"/>
  <c r="B695" i="2" s="1"/>
  <c r="C695" i="2" s="1"/>
  <c r="D695" i="2" s="1"/>
  <c r="H694" i="2"/>
  <c r="D1384" i="1"/>
  <c r="E1384" i="1" s="1"/>
  <c r="B1385" i="1" s="1"/>
  <c r="C1385" i="1" s="1"/>
  <c r="F1384" i="1"/>
  <c r="E695" i="2" l="1"/>
  <c r="I695" i="2"/>
  <c r="D1385" i="1"/>
  <c r="E1385" i="1" s="1"/>
  <c r="B1386" i="1" s="1"/>
  <c r="C1386" i="1" s="1"/>
  <c r="F1385" i="1"/>
  <c r="H695" i="2" l="1"/>
  <c r="F695" i="2"/>
  <c r="G695" i="2" s="1"/>
  <c r="B696" i="2" s="1"/>
  <c r="C696" i="2" s="1"/>
  <c r="D696" i="2" s="1"/>
  <c r="D1386" i="1"/>
  <c r="E1386" i="1" s="1"/>
  <c r="B1387" i="1" s="1"/>
  <c r="C1387" i="1" s="1"/>
  <c r="F1386" i="1"/>
  <c r="E696" i="2" l="1"/>
  <c r="I696" i="2"/>
  <c r="D1387" i="1"/>
  <c r="E1387" i="1" s="1"/>
  <c r="B1388" i="1" s="1"/>
  <c r="C1388" i="1" s="1"/>
  <c r="F1387" i="1"/>
  <c r="H696" i="2" l="1"/>
  <c r="F696" i="2"/>
  <c r="G696" i="2" s="1"/>
  <c r="B697" i="2" s="1"/>
  <c r="C697" i="2" s="1"/>
  <c r="D697" i="2" s="1"/>
  <c r="D1388" i="1"/>
  <c r="E1388" i="1" s="1"/>
  <c r="B1389" i="1" s="1"/>
  <c r="C1389" i="1" s="1"/>
  <c r="F1388" i="1"/>
  <c r="E697" i="2" l="1"/>
  <c r="I697" i="2"/>
  <c r="D1389" i="1"/>
  <c r="E1389" i="1" s="1"/>
  <c r="B1390" i="1" s="1"/>
  <c r="C1390" i="1" s="1"/>
  <c r="F1389" i="1"/>
  <c r="H697" i="2" l="1"/>
  <c r="F697" i="2"/>
  <c r="G697" i="2" s="1"/>
  <c r="B698" i="2" s="1"/>
  <c r="C698" i="2" s="1"/>
  <c r="D698" i="2" s="1"/>
  <c r="D1390" i="1"/>
  <c r="E1390" i="1" s="1"/>
  <c r="B1391" i="1" s="1"/>
  <c r="C1391" i="1" s="1"/>
  <c r="F1390" i="1"/>
  <c r="E698" i="2" l="1"/>
  <c r="I698" i="2"/>
  <c r="D1391" i="1"/>
  <c r="E1391" i="1" s="1"/>
  <c r="B1392" i="1" s="1"/>
  <c r="C1392" i="1" s="1"/>
  <c r="F1391" i="1"/>
  <c r="H698" i="2" l="1"/>
  <c r="F698" i="2"/>
  <c r="G698" i="2" s="1"/>
  <c r="B699" i="2" s="1"/>
  <c r="C699" i="2" s="1"/>
  <c r="D699" i="2" s="1"/>
  <c r="D1392" i="1"/>
  <c r="E1392" i="1" s="1"/>
  <c r="B1393" i="1" s="1"/>
  <c r="C1393" i="1" s="1"/>
  <c r="F1392" i="1"/>
  <c r="E699" i="2" l="1"/>
  <c r="I699" i="2"/>
  <c r="D1393" i="1"/>
  <c r="E1393" i="1" s="1"/>
  <c r="B1394" i="1" s="1"/>
  <c r="C1394" i="1" s="1"/>
  <c r="F1393" i="1"/>
  <c r="F699" i="2" l="1"/>
  <c r="G699" i="2" s="1"/>
  <c r="B700" i="2" s="1"/>
  <c r="C700" i="2" s="1"/>
  <c r="D700" i="2" s="1"/>
  <c r="H699" i="2"/>
  <c r="D1394" i="1"/>
  <c r="E1394" i="1" s="1"/>
  <c r="B1395" i="1" s="1"/>
  <c r="C1395" i="1" s="1"/>
  <c r="F1394" i="1"/>
  <c r="E700" i="2" l="1"/>
  <c r="I700" i="2"/>
  <c r="D1395" i="1"/>
  <c r="E1395" i="1" s="1"/>
  <c r="B1396" i="1" s="1"/>
  <c r="C1396" i="1" s="1"/>
  <c r="F1395" i="1"/>
  <c r="H700" i="2" l="1"/>
  <c r="F700" i="2"/>
  <c r="G700" i="2" s="1"/>
  <c r="B701" i="2" s="1"/>
  <c r="C701" i="2" s="1"/>
  <c r="D701" i="2" s="1"/>
  <c r="D1396" i="1"/>
  <c r="E1396" i="1" s="1"/>
  <c r="B1397" i="1" s="1"/>
  <c r="C1397" i="1" s="1"/>
  <c r="F1396" i="1"/>
  <c r="E701" i="2" l="1"/>
  <c r="I701" i="2"/>
  <c r="D1397" i="1"/>
  <c r="E1397" i="1" s="1"/>
  <c r="B1398" i="1" s="1"/>
  <c r="C1398" i="1" s="1"/>
  <c r="F1397" i="1"/>
  <c r="H701" i="2" l="1"/>
  <c r="F701" i="2"/>
  <c r="G701" i="2" s="1"/>
  <c r="B702" i="2" s="1"/>
  <c r="C702" i="2" s="1"/>
  <c r="D702" i="2" s="1"/>
  <c r="D1398" i="1"/>
  <c r="E1398" i="1" s="1"/>
  <c r="B1399" i="1" s="1"/>
  <c r="C1399" i="1" s="1"/>
  <c r="F1398" i="1"/>
  <c r="E702" i="2" l="1"/>
  <c r="I702" i="2"/>
  <c r="D1399" i="1"/>
  <c r="E1399" i="1" s="1"/>
  <c r="B1400" i="1" s="1"/>
  <c r="C1400" i="1" s="1"/>
  <c r="F1399" i="1"/>
  <c r="F702" i="2" l="1"/>
  <c r="G702" i="2" s="1"/>
  <c r="B703" i="2" s="1"/>
  <c r="C703" i="2" s="1"/>
  <c r="D703" i="2" s="1"/>
  <c r="H702" i="2"/>
  <c r="D1400" i="1"/>
  <c r="E1400" i="1" s="1"/>
  <c r="B1401" i="1" s="1"/>
  <c r="C1401" i="1" s="1"/>
  <c r="F1400" i="1"/>
  <c r="E703" i="2" l="1"/>
  <c r="I703" i="2"/>
  <c r="D1401" i="1"/>
  <c r="E1401" i="1" s="1"/>
  <c r="B1402" i="1" s="1"/>
  <c r="C1402" i="1" s="1"/>
  <c r="F1401" i="1"/>
  <c r="H703" i="2" l="1"/>
  <c r="F703" i="2"/>
  <c r="G703" i="2" s="1"/>
  <c r="B704" i="2" s="1"/>
  <c r="C704" i="2" s="1"/>
  <c r="D704" i="2" s="1"/>
  <c r="D1402" i="1"/>
  <c r="E1402" i="1" s="1"/>
  <c r="B1403" i="1" s="1"/>
  <c r="C1403" i="1" s="1"/>
  <c r="F1402" i="1"/>
  <c r="E704" i="2" l="1"/>
  <c r="I704" i="2"/>
  <c r="D1403" i="1"/>
  <c r="E1403" i="1" s="1"/>
  <c r="B1404" i="1" s="1"/>
  <c r="C1404" i="1" s="1"/>
  <c r="F1403" i="1"/>
  <c r="H704" i="2" l="1"/>
  <c r="F704" i="2"/>
  <c r="G704" i="2" s="1"/>
  <c r="B705" i="2" s="1"/>
  <c r="C705" i="2" s="1"/>
  <c r="D705" i="2" s="1"/>
  <c r="D1404" i="1"/>
  <c r="E1404" i="1" s="1"/>
  <c r="B1405" i="1" s="1"/>
  <c r="C1405" i="1" s="1"/>
  <c r="F1404" i="1"/>
  <c r="E705" i="2" l="1"/>
  <c r="I705" i="2"/>
  <c r="D1405" i="1"/>
  <c r="E1405" i="1" s="1"/>
  <c r="B1406" i="1" s="1"/>
  <c r="C1406" i="1" s="1"/>
  <c r="F1405" i="1"/>
  <c r="H705" i="2" l="1"/>
  <c r="F705" i="2"/>
  <c r="G705" i="2" s="1"/>
  <c r="B706" i="2" s="1"/>
  <c r="C706" i="2" s="1"/>
  <c r="D706" i="2" s="1"/>
  <c r="D1406" i="1"/>
  <c r="E1406" i="1" s="1"/>
  <c r="B1407" i="1" s="1"/>
  <c r="C1407" i="1" s="1"/>
  <c r="F1406" i="1"/>
  <c r="E706" i="2" l="1"/>
  <c r="I706" i="2"/>
  <c r="D1407" i="1"/>
  <c r="E1407" i="1" s="1"/>
  <c r="B1408" i="1" s="1"/>
  <c r="C1408" i="1" s="1"/>
  <c r="F1407" i="1"/>
  <c r="H706" i="2" l="1"/>
  <c r="F706" i="2"/>
  <c r="G706" i="2" s="1"/>
  <c r="B707" i="2" s="1"/>
  <c r="C707" i="2" s="1"/>
  <c r="D707" i="2" s="1"/>
  <c r="D1408" i="1"/>
  <c r="E1408" i="1" s="1"/>
  <c r="B1409" i="1" s="1"/>
  <c r="C1409" i="1" s="1"/>
  <c r="F1408" i="1"/>
  <c r="E707" i="2" l="1"/>
  <c r="I707" i="2"/>
  <c r="D1409" i="1"/>
  <c r="E1409" i="1" s="1"/>
  <c r="B1410" i="1" s="1"/>
  <c r="C1410" i="1" s="1"/>
  <c r="F1409" i="1"/>
  <c r="F707" i="2" l="1"/>
  <c r="G707" i="2" s="1"/>
  <c r="B708" i="2" s="1"/>
  <c r="C708" i="2" s="1"/>
  <c r="D708" i="2" s="1"/>
  <c r="H707" i="2"/>
  <c r="D1410" i="1"/>
  <c r="E1410" i="1" s="1"/>
  <c r="B1411" i="1" s="1"/>
  <c r="C1411" i="1" s="1"/>
  <c r="F1410" i="1"/>
  <c r="E708" i="2" l="1"/>
  <c r="I708" i="2"/>
  <c r="D1411" i="1"/>
  <c r="E1411" i="1" s="1"/>
  <c r="B1412" i="1" s="1"/>
  <c r="C1412" i="1" s="1"/>
  <c r="F1411" i="1"/>
  <c r="H708" i="2" l="1"/>
  <c r="F708" i="2"/>
  <c r="G708" i="2" s="1"/>
  <c r="B709" i="2" s="1"/>
  <c r="C709" i="2" s="1"/>
  <c r="D709" i="2" s="1"/>
  <c r="D1412" i="1"/>
  <c r="E1412" i="1" s="1"/>
  <c r="B1413" i="1" s="1"/>
  <c r="C1413" i="1" s="1"/>
  <c r="F1412" i="1"/>
  <c r="E709" i="2" l="1"/>
  <c r="I709" i="2"/>
  <c r="D1413" i="1"/>
  <c r="E1413" i="1" s="1"/>
  <c r="B1414" i="1" s="1"/>
  <c r="C1414" i="1" s="1"/>
  <c r="F1413" i="1"/>
  <c r="H709" i="2" l="1"/>
  <c r="F709" i="2"/>
  <c r="G709" i="2" s="1"/>
  <c r="B710" i="2" s="1"/>
  <c r="C710" i="2" s="1"/>
  <c r="D710" i="2" s="1"/>
  <c r="D1414" i="1"/>
  <c r="E1414" i="1" s="1"/>
  <c r="B1415" i="1" s="1"/>
  <c r="C1415" i="1" s="1"/>
  <c r="F1414" i="1"/>
  <c r="E710" i="2" l="1"/>
  <c r="I710" i="2"/>
  <c r="D1415" i="1"/>
  <c r="E1415" i="1" s="1"/>
  <c r="B1416" i="1" s="1"/>
  <c r="C1416" i="1" s="1"/>
  <c r="F1415" i="1"/>
  <c r="F710" i="2" l="1"/>
  <c r="G710" i="2" s="1"/>
  <c r="B711" i="2" s="1"/>
  <c r="C711" i="2" s="1"/>
  <c r="D711" i="2" s="1"/>
  <c r="H710" i="2"/>
  <c r="D1416" i="1"/>
  <c r="E1416" i="1" s="1"/>
  <c r="B1417" i="1" s="1"/>
  <c r="C1417" i="1" s="1"/>
  <c r="F1416" i="1"/>
  <c r="E711" i="2" l="1"/>
  <c r="I711" i="2"/>
  <c r="D1417" i="1"/>
  <c r="E1417" i="1" s="1"/>
  <c r="B1418" i="1" s="1"/>
  <c r="C1418" i="1" s="1"/>
  <c r="F1417" i="1"/>
  <c r="H711" i="2" l="1"/>
  <c r="F711" i="2"/>
  <c r="G711" i="2" s="1"/>
  <c r="B712" i="2" s="1"/>
  <c r="C712" i="2" s="1"/>
  <c r="D712" i="2" s="1"/>
  <c r="D1418" i="1"/>
  <c r="E1418" i="1" s="1"/>
  <c r="B1419" i="1" s="1"/>
  <c r="C1419" i="1" s="1"/>
  <c r="F1418" i="1"/>
  <c r="E712" i="2" l="1"/>
  <c r="I712" i="2"/>
  <c r="D1419" i="1"/>
  <c r="E1419" i="1" s="1"/>
  <c r="B1420" i="1" s="1"/>
  <c r="C1420" i="1" s="1"/>
  <c r="F1419" i="1"/>
  <c r="H712" i="2" l="1"/>
  <c r="F712" i="2"/>
  <c r="G712" i="2" s="1"/>
  <c r="B713" i="2" s="1"/>
  <c r="C713" i="2" s="1"/>
  <c r="D713" i="2" s="1"/>
  <c r="D1420" i="1"/>
  <c r="E1420" i="1" s="1"/>
  <c r="B1421" i="1" s="1"/>
  <c r="C1421" i="1" s="1"/>
  <c r="F1420" i="1"/>
  <c r="E713" i="2" l="1"/>
  <c r="I713" i="2"/>
  <c r="D1421" i="1"/>
  <c r="E1421" i="1" s="1"/>
  <c r="B1422" i="1" s="1"/>
  <c r="C1422" i="1" s="1"/>
  <c r="F1421" i="1"/>
  <c r="H713" i="2" l="1"/>
  <c r="F713" i="2"/>
  <c r="G713" i="2" s="1"/>
  <c r="B714" i="2" s="1"/>
  <c r="C714" i="2" s="1"/>
  <c r="D714" i="2" s="1"/>
  <c r="D1422" i="1"/>
  <c r="E1422" i="1" s="1"/>
  <c r="B1423" i="1" s="1"/>
  <c r="C1423" i="1" s="1"/>
  <c r="F1422" i="1"/>
  <c r="E714" i="2" l="1"/>
  <c r="I714" i="2"/>
  <c r="D1423" i="1"/>
  <c r="E1423" i="1" s="1"/>
  <c r="B1424" i="1" s="1"/>
  <c r="C1424" i="1" s="1"/>
  <c r="F1423" i="1"/>
  <c r="H714" i="2" l="1"/>
  <c r="F714" i="2"/>
  <c r="G714" i="2" s="1"/>
  <c r="B715" i="2" s="1"/>
  <c r="C715" i="2" s="1"/>
  <c r="D715" i="2" s="1"/>
  <c r="D1424" i="1"/>
  <c r="E1424" i="1" s="1"/>
  <c r="B1425" i="1" s="1"/>
  <c r="C1425" i="1" s="1"/>
  <c r="F1424" i="1"/>
  <c r="E715" i="2" l="1"/>
  <c r="I715" i="2"/>
  <c r="D1425" i="1"/>
  <c r="E1425" i="1" s="1"/>
  <c r="B1426" i="1" s="1"/>
  <c r="C1426" i="1" s="1"/>
  <c r="F1425" i="1"/>
  <c r="F715" i="2" l="1"/>
  <c r="G715" i="2" s="1"/>
  <c r="B716" i="2" s="1"/>
  <c r="C716" i="2" s="1"/>
  <c r="D716" i="2" s="1"/>
  <c r="H715" i="2"/>
  <c r="D1426" i="1"/>
  <c r="E1426" i="1" s="1"/>
  <c r="B1427" i="1" s="1"/>
  <c r="C1427" i="1" s="1"/>
  <c r="F1426" i="1"/>
  <c r="E716" i="2" l="1"/>
  <c r="I716" i="2"/>
  <c r="D1427" i="1"/>
  <c r="E1427" i="1" s="1"/>
  <c r="B1428" i="1" s="1"/>
  <c r="C1428" i="1" s="1"/>
  <c r="F1427" i="1"/>
  <c r="H716" i="2" l="1"/>
  <c r="F716" i="2"/>
  <c r="G716" i="2" s="1"/>
  <c r="B717" i="2" s="1"/>
  <c r="C717" i="2" s="1"/>
  <c r="D717" i="2" s="1"/>
  <c r="D1428" i="1"/>
  <c r="E1428" i="1" s="1"/>
  <c r="B1429" i="1" s="1"/>
  <c r="C1429" i="1" s="1"/>
  <c r="F1428" i="1"/>
  <c r="E717" i="2" l="1"/>
  <c r="I717" i="2"/>
  <c r="D1429" i="1"/>
  <c r="E1429" i="1" s="1"/>
  <c r="B1430" i="1" s="1"/>
  <c r="C1430" i="1" s="1"/>
  <c r="F1429" i="1"/>
  <c r="H717" i="2" l="1"/>
  <c r="F717" i="2"/>
  <c r="G717" i="2" s="1"/>
  <c r="B718" i="2" s="1"/>
  <c r="C718" i="2" s="1"/>
  <c r="D718" i="2" s="1"/>
  <c r="D1430" i="1"/>
  <c r="E1430" i="1" s="1"/>
  <c r="B1431" i="1" s="1"/>
  <c r="C1431" i="1" s="1"/>
  <c r="F1430" i="1"/>
  <c r="E718" i="2" l="1"/>
  <c r="I718" i="2"/>
  <c r="D1431" i="1"/>
  <c r="E1431" i="1" s="1"/>
  <c r="B1432" i="1" s="1"/>
  <c r="C1432" i="1" s="1"/>
  <c r="F1431" i="1"/>
  <c r="F718" i="2" l="1"/>
  <c r="G718" i="2" s="1"/>
  <c r="B719" i="2" s="1"/>
  <c r="C719" i="2" s="1"/>
  <c r="D719" i="2" s="1"/>
  <c r="H718" i="2"/>
  <c r="D1432" i="1"/>
  <c r="E1432" i="1" s="1"/>
  <c r="B1433" i="1" s="1"/>
  <c r="C1433" i="1" s="1"/>
  <c r="F1432" i="1"/>
  <c r="E719" i="2" l="1"/>
  <c r="I719" i="2"/>
  <c r="D1433" i="1"/>
  <c r="E1433" i="1" s="1"/>
  <c r="B1434" i="1" s="1"/>
  <c r="C1434" i="1" s="1"/>
  <c r="F1433" i="1"/>
  <c r="H719" i="2" l="1"/>
  <c r="F719" i="2"/>
  <c r="G719" i="2" s="1"/>
  <c r="B720" i="2" s="1"/>
  <c r="C720" i="2" s="1"/>
  <c r="D720" i="2" s="1"/>
  <c r="D1434" i="1"/>
  <c r="E1434" i="1" s="1"/>
  <c r="B1435" i="1" s="1"/>
  <c r="C1435" i="1" s="1"/>
  <c r="F1434" i="1"/>
  <c r="E720" i="2" l="1"/>
  <c r="I720" i="2"/>
  <c r="D1435" i="1"/>
  <c r="E1435" i="1" s="1"/>
  <c r="B1436" i="1" s="1"/>
  <c r="C1436" i="1" s="1"/>
  <c r="F1435" i="1"/>
  <c r="H720" i="2" l="1"/>
  <c r="F720" i="2"/>
  <c r="G720" i="2" s="1"/>
  <c r="B721" i="2" s="1"/>
  <c r="C721" i="2" s="1"/>
  <c r="D721" i="2" s="1"/>
  <c r="D1436" i="1"/>
  <c r="E1436" i="1" s="1"/>
  <c r="B1437" i="1" s="1"/>
  <c r="C1437" i="1" s="1"/>
  <c r="F1436" i="1"/>
  <c r="E721" i="2" l="1"/>
  <c r="I721" i="2"/>
  <c r="D1437" i="1"/>
  <c r="E1437" i="1" s="1"/>
  <c r="B1438" i="1" s="1"/>
  <c r="C1438" i="1" s="1"/>
  <c r="F1437" i="1"/>
  <c r="H721" i="2" l="1"/>
  <c r="F721" i="2"/>
  <c r="G721" i="2" s="1"/>
  <c r="B722" i="2" s="1"/>
  <c r="C722" i="2" s="1"/>
  <c r="D722" i="2" s="1"/>
  <c r="D1438" i="1"/>
  <c r="E1438" i="1" s="1"/>
  <c r="B1439" i="1" s="1"/>
  <c r="C1439" i="1" s="1"/>
  <c r="F1438" i="1"/>
  <c r="E722" i="2" l="1"/>
  <c r="I722" i="2"/>
  <c r="D1439" i="1"/>
  <c r="E1439" i="1" s="1"/>
  <c r="B1440" i="1" s="1"/>
  <c r="C1440" i="1" s="1"/>
  <c r="F1439" i="1"/>
  <c r="H722" i="2" l="1"/>
  <c r="F722" i="2"/>
  <c r="G722" i="2" s="1"/>
  <c r="B723" i="2" s="1"/>
  <c r="C723" i="2" s="1"/>
  <c r="D723" i="2" s="1"/>
  <c r="D1440" i="1"/>
  <c r="E1440" i="1" s="1"/>
  <c r="B1441" i="1" s="1"/>
  <c r="C1441" i="1" s="1"/>
  <c r="F1440" i="1"/>
  <c r="E723" i="2" l="1"/>
  <c r="I723" i="2"/>
  <c r="D1441" i="1"/>
  <c r="E1441" i="1" s="1"/>
  <c r="B1442" i="1" s="1"/>
  <c r="C1442" i="1" s="1"/>
  <c r="F1441" i="1"/>
  <c r="F723" i="2" l="1"/>
  <c r="G723" i="2" s="1"/>
  <c r="B724" i="2" s="1"/>
  <c r="C724" i="2" s="1"/>
  <c r="D724" i="2" s="1"/>
  <c r="H723" i="2"/>
  <c r="D1442" i="1"/>
  <c r="E1442" i="1" s="1"/>
  <c r="B1443" i="1" s="1"/>
  <c r="C1443" i="1" s="1"/>
  <c r="F1442" i="1"/>
  <c r="E724" i="2" l="1"/>
  <c r="I724" i="2"/>
  <c r="D1443" i="1"/>
  <c r="E1443" i="1" s="1"/>
  <c r="B1444" i="1" s="1"/>
  <c r="C1444" i="1" s="1"/>
  <c r="F1443" i="1"/>
  <c r="H724" i="2" l="1"/>
  <c r="F724" i="2"/>
  <c r="G724" i="2" s="1"/>
  <c r="B725" i="2" s="1"/>
  <c r="C725" i="2" s="1"/>
  <c r="D725" i="2" s="1"/>
  <c r="D1444" i="1"/>
  <c r="E1444" i="1" s="1"/>
  <c r="B1445" i="1" s="1"/>
  <c r="C1445" i="1" s="1"/>
  <c r="F1444" i="1"/>
  <c r="E725" i="2" l="1"/>
  <c r="I725" i="2"/>
  <c r="D1445" i="1"/>
  <c r="E1445" i="1" s="1"/>
  <c r="B1446" i="1" s="1"/>
  <c r="C1446" i="1" s="1"/>
  <c r="F1445" i="1"/>
  <c r="H725" i="2" l="1"/>
  <c r="F725" i="2"/>
  <c r="G725" i="2" s="1"/>
  <c r="B726" i="2" s="1"/>
  <c r="C726" i="2" s="1"/>
  <c r="D726" i="2" s="1"/>
  <c r="D1446" i="1"/>
  <c r="E1446" i="1" s="1"/>
  <c r="B1447" i="1" s="1"/>
  <c r="C1447" i="1" s="1"/>
  <c r="F1446" i="1"/>
  <c r="E726" i="2" l="1"/>
  <c r="I726" i="2"/>
  <c r="D1447" i="1"/>
  <c r="E1447" i="1" s="1"/>
  <c r="B1448" i="1" s="1"/>
  <c r="C1448" i="1" s="1"/>
  <c r="F1447" i="1"/>
  <c r="F726" i="2" l="1"/>
  <c r="G726" i="2" s="1"/>
  <c r="B727" i="2" s="1"/>
  <c r="C727" i="2" s="1"/>
  <c r="D727" i="2" s="1"/>
  <c r="H726" i="2"/>
  <c r="D1448" i="1"/>
  <c r="E1448" i="1" s="1"/>
  <c r="B1449" i="1" s="1"/>
  <c r="C1449" i="1" s="1"/>
  <c r="F1448" i="1"/>
  <c r="E727" i="2" l="1"/>
  <c r="I727" i="2"/>
  <c r="D1449" i="1"/>
  <c r="E1449" i="1" s="1"/>
  <c r="B1450" i="1" s="1"/>
  <c r="C1450" i="1" s="1"/>
  <c r="F1449" i="1"/>
  <c r="H727" i="2" l="1"/>
  <c r="F727" i="2"/>
  <c r="G727" i="2" s="1"/>
  <c r="B728" i="2" s="1"/>
  <c r="C728" i="2" s="1"/>
  <c r="D728" i="2" s="1"/>
  <c r="D1450" i="1"/>
  <c r="E1450" i="1" s="1"/>
  <c r="B1451" i="1" s="1"/>
  <c r="C1451" i="1" s="1"/>
  <c r="F1450" i="1"/>
  <c r="E728" i="2" l="1"/>
  <c r="I728" i="2"/>
  <c r="D1451" i="1"/>
  <c r="E1451" i="1" s="1"/>
  <c r="B1452" i="1" s="1"/>
  <c r="C1452" i="1" s="1"/>
  <c r="F1451" i="1"/>
  <c r="H728" i="2" l="1"/>
  <c r="F728" i="2"/>
  <c r="G728" i="2" s="1"/>
  <c r="B729" i="2" s="1"/>
  <c r="C729" i="2" s="1"/>
  <c r="D729" i="2" s="1"/>
  <c r="D1452" i="1"/>
  <c r="E1452" i="1" s="1"/>
  <c r="B1453" i="1" s="1"/>
  <c r="C1453" i="1" s="1"/>
  <c r="F1452" i="1"/>
  <c r="E729" i="2" l="1"/>
  <c r="I729" i="2"/>
  <c r="D1453" i="1"/>
  <c r="E1453" i="1" s="1"/>
  <c r="B1454" i="1" s="1"/>
  <c r="C1454" i="1" s="1"/>
  <c r="F1453" i="1"/>
  <c r="H729" i="2" l="1"/>
  <c r="F729" i="2"/>
  <c r="G729" i="2" s="1"/>
  <c r="B730" i="2" s="1"/>
  <c r="C730" i="2" s="1"/>
  <c r="D730" i="2" s="1"/>
  <c r="D1454" i="1"/>
  <c r="E1454" i="1" s="1"/>
  <c r="B1455" i="1" s="1"/>
  <c r="C1455" i="1" s="1"/>
  <c r="F1454" i="1"/>
  <c r="E730" i="2" l="1"/>
  <c r="I730" i="2"/>
  <c r="D1455" i="1"/>
  <c r="E1455" i="1" s="1"/>
  <c r="B1456" i="1" s="1"/>
  <c r="C1456" i="1" s="1"/>
  <c r="F1455" i="1"/>
  <c r="H730" i="2" l="1"/>
  <c r="F730" i="2"/>
  <c r="G730" i="2" s="1"/>
  <c r="B731" i="2" s="1"/>
  <c r="C731" i="2" s="1"/>
  <c r="D731" i="2" s="1"/>
  <c r="D1456" i="1"/>
  <c r="E1456" i="1" s="1"/>
  <c r="B1457" i="1" s="1"/>
  <c r="C1457" i="1" s="1"/>
  <c r="F1456" i="1"/>
  <c r="E731" i="2" l="1"/>
  <c r="I731" i="2"/>
  <c r="D1457" i="1"/>
  <c r="E1457" i="1" s="1"/>
  <c r="B1458" i="1" s="1"/>
  <c r="C1458" i="1" s="1"/>
  <c r="F1457" i="1"/>
  <c r="F731" i="2" l="1"/>
  <c r="G731" i="2" s="1"/>
  <c r="B732" i="2" s="1"/>
  <c r="C732" i="2" s="1"/>
  <c r="D732" i="2" s="1"/>
  <c r="H731" i="2"/>
  <c r="D1458" i="1"/>
  <c r="E1458" i="1" s="1"/>
  <c r="B1459" i="1" s="1"/>
  <c r="C1459" i="1" s="1"/>
  <c r="F1458" i="1"/>
  <c r="E732" i="2" l="1"/>
  <c r="I732" i="2"/>
  <c r="D1459" i="1"/>
  <c r="E1459" i="1" s="1"/>
  <c r="B1460" i="1" s="1"/>
  <c r="C1460" i="1" s="1"/>
  <c r="F1459" i="1"/>
  <c r="H732" i="2" l="1"/>
  <c r="F732" i="2"/>
  <c r="G732" i="2" s="1"/>
  <c r="B733" i="2" s="1"/>
  <c r="C733" i="2" s="1"/>
  <c r="D733" i="2" s="1"/>
  <c r="D1460" i="1"/>
  <c r="E1460" i="1" s="1"/>
  <c r="B1461" i="1" s="1"/>
  <c r="C1461" i="1" s="1"/>
  <c r="F1460" i="1"/>
  <c r="E733" i="2" l="1"/>
  <c r="I733" i="2"/>
  <c r="D1461" i="1"/>
  <c r="E1461" i="1" s="1"/>
  <c r="B1462" i="1" s="1"/>
  <c r="C1462" i="1" s="1"/>
  <c r="F1461" i="1"/>
  <c r="H733" i="2" l="1"/>
  <c r="F733" i="2"/>
  <c r="G733" i="2" s="1"/>
  <c r="B734" i="2" s="1"/>
  <c r="C734" i="2" s="1"/>
  <c r="D734" i="2" s="1"/>
  <c r="D1462" i="1"/>
  <c r="E1462" i="1" s="1"/>
  <c r="B1463" i="1" s="1"/>
  <c r="C1463" i="1" s="1"/>
  <c r="F1462" i="1"/>
  <c r="E734" i="2" l="1"/>
  <c r="I734" i="2"/>
  <c r="D1463" i="1"/>
  <c r="E1463" i="1" s="1"/>
  <c r="B1464" i="1" s="1"/>
  <c r="C1464" i="1" s="1"/>
  <c r="F1463" i="1"/>
  <c r="F734" i="2" l="1"/>
  <c r="G734" i="2" s="1"/>
  <c r="B735" i="2" s="1"/>
  <c r="C735" i="2" s="1"/>
  <c r="D735" i="2" s="1"/>
  <c r="H734" i="2"/>
  <c r="D1464" i="1"/>
  <c r="E1464" i="1" s="1"/>
  <c r="B1465" i="1" s="1"/>
  <c r="C1465" i="1" s="1"/>
  <c r="F1464" i="1"/>
  <c r="E735" i="2" l="1"/>
  <c r="I735" i="2"/>
  <c r="D1465" i="1"/>
  <c r="E1465" i="1" s="1"/>
  <c r="B1466" i="1" s="1"/>
  <c r="C1466" i="1" s="1"/>
  <c r="F1465" i="1"/>
  <c r="H735" i="2" l="1"/>
  <c r="F735" i="2"/>
  <c r="G735" i="2" s="1"/>
  <c r="B736" i="2" s="1"/>
  <c r="C736" i="2" s="1"/>
  <c r="D736" i="2" s="1"/>
  <c r="D1466" i="1"/>
  <c r="E1466" i="1" s="1"/>
  <c r="B1467" i="1" s="1"/>
  <c r="C1467" i="1" s="1"/>
  <c r="F1466" i="1"/>
  <c r="E736" i="2" l="1"/>
  <c r="I736" i="2"/>
  <c r="D1467" i="1"/>
  <c r="E1467" i="1" s="1"/>
  <c r="B1468" i="1" s="1"/>
  <c r="C1468" i="1" s="1"/>
  <c r="F1467" i="1"/>
  <c r="H736" i="2" l="1"/>
  <c r="F736" i="2"/>
  <c r="G736" i="2" s="1"/>
  <c r="B737" i="2" s="1"/>
  <c r="C737" i="2" s="1"/>
  <c r="D737" i="2" s="1"/>
  <c r="D1468" i="1"/>
  <c r="E1468" i="1" s="1"/>
  <c r="B1469" i="1" s="1"/>
  <c r="C1469" i="1" s="1"/>
  <c r="F1468" i="1"/>
  <c r="E737" i="2" l="1"/>
  <c r="I737" i="2"/>
  <c r="D1469" i="1"/>
  <c r="E1469" i="1" s="1"/>
  <c r="B1470" i="1" s="1"/>
  <c r="C1470" i="1" s="1"/>
  <c r="F1469" i="1"/>
  <c r="H737" i="2" l="1"/>
  <c r="F737" i="2"/>
  <c r="G737" i="2" s="1"/>
  <c r="B738" i="2" s="1"/>
  <c r="C738" i="2" s="1"/>
  <c r="D738" i="2" s="1"/>
  <c r="D1470" i="1"/>
  <c r="E1470" i="1" s="1"/>
  <c r="B1471" i="1" s="1"/>
  <c r="C1471" i="1" s="1"/>
  <c r="F1470" i="1"/>
  <c r="E738" i="2" l="1"/>
  <c r="I738" i="2"/>
  <c r="D1471" i="1"/>
  <c r="E1471" i="1" s="1"/>
  <c r="B1472" i="1" s="1"/>
  <c r="C1472" i="1" s="1"/>
  <c r="F1471" i="1"/>
  <c r="H738" i="2" l="1"/>
  <c r="F738" i="2"/>
  <c r="G738" i="2" s="1"/>
  <c r="B739" i="2" s="1"/>
  <c r="C739" i="2" s="1"/>
  <c r="D739" i="2" s="1"/>
  <c r="D1472" i="1"/>
  <c r="E1472" i="1" s="1"/>
  <c r="B1473" i="1" s="1"/>
  <c r="C1473" i="1" s="1"/>
  <c r="F1472" i="1"/>
  <c r="E739" i="2" l="1"/>
  <c r="I739" i="2"/>
  <c r="D1473" i="1"/>
  <c r="E1473" i="1" s="1"/>
  <c r="B1474" i="1" s="1"/>
  <c r="C1474" i="1" s="1"/>
  <c r="F1473" i="1"/>
  <c r="F739" i="2" l="1"/>
  <c r="G739" i="2" s="1"/>
  <c r="B740" i="2" s="1"/>
  <c r="C740" i="2" s="1"/>
  <c r="D740" i="2" s="1"/>
  <c r="H739" i="2"/>
  <c r="D1474" i="1"/>
  <c r="E1474" i="1" s="1"/>
  <c r="B1475" i="1" s="1"/>
  <c r="C1475" i="1" s="1"/>
  <c r="F1474" i="1"/>
  <c r="E740" i="2" l="1"/>
  <c r="I740" i="2"/>
  <c r="D1475" i="1"/>
  <c r="E1475" i="1" s="1"/>
  <c r="B1476" i="1" s="1"/>
  <c r="C1476" i="1" s="1"/>
  <c r="F1475" i="1"/>
  <c r="H740" i="2" l="1"/>
  <c r="F740" i="2"/>
  <c r="G740" i="2" s="1"/>
  <c r="B741" i="2" s="1"/>
  <c r="C741" i="2" s="1"/>
  <c r="D741" i="2" s="1"/>
  <c r="D1476" i="1"/>
  <c r="E1476" i="1" s="1"/>
  <c r="B1477" i="1" s="1"/>
  <c r="C1477" i="1" s="1"/>
  <c r="F1476" i="1"/>
  <c r="E741" i="2" l="1"/>
  <c r="I741" i="2"/>
  <c r="D1477" i="1"/>
  <c r="E1477" i="1" s="1"/>
  <c r="B1478" i="1" s="1"/>
  <c r="C1478" i="1" s="1"/>
  <c r="F1477" i="1"/>
  <c r="H741" i="2" l="1"/>
  <c r="F741" i="2"/>
  <c r="G741" i="2" s="1"/>
  <c r="B742" i="2" s="1"/>
  <c r="C742" i="2" s="1"/>
  <c r="D742" i="2" s="1"/>
  <c r="D1478" i="1"/>
  <c r="E1478" i="1" s="1"/>
  <c r="B1479" i="1" s="1"/>
  <c r="C1479" i="1" s="1"/>
  <c r="F1478" i="1"/>
  <c r="E742" i="2" l="1"/>
  <c r="I742" i="2"/>
  <c r="D1479" i="1"/>
  <c r="E1479" i="1" s="1"/>
  <c r="B1480" i="1" s="1"/>
  <c r="C1480" i="1" s="1"/>
  <c r="F1479" i="1"/>
  <c r="F742" i="2" l="1"/>
  <c r="G742" i="2" s="1"/>
  <c r="B743" i="2" s="1"/>
  <c r="C743" i="2" s="1"/>
  <c r="D743" i="2" s="1"/>
  <c r="H742" i="2"/>
  <c r="D1480" i="1"/>
  <c r="E1480" i="1" s="1"/>
  <c r="B1481" i="1" s="1"/>
  <c r="C1481" i="1" s="1"/>
  <c r="F1480" i="1"/>
  <c r="E743" i="2" l="1"/>
  <c r="I743" i="2"/>
  <c r="D1481" i="1"/>
  <c r="E1481" i="1" s="1"/>
  <c r="B1482" i="1" s="1"/>
  <c r="C1482" i="1" s="1"/>
  <c r="F1481" i="1"/>
  <c r="H743" i="2" l="1"/>
  <c r="F743" i="2"/>
  <c r="G743" i="2" s="1"/>
  <c r="B744" i="2" s="1"/>
  <c r="C744" i="2" s="1"/>
  <c r="D744" i="2" s="1"/>
  <c r="D1482" i="1"/>
  <c r="E1482" i="1" s="1"/>
  <c r="B1483" i="1" s="1"/>
  <c r="C1483" i="1" s="1"/>
  <c r="F1482" i="1"/>
  <c r="E744" i="2" l="1"/>
  <c r="I744" i="2"/>
  <c r="D1483" i="1"/>
  <c r="E1483" i="1" s="1"/>
  <c r="B1484" i="1" s="1"/>
  <c r="C1484" i="1" s="1"/>
  <c r="F1483" i="1"/>
  <c r="H744" i="2" l="1"/>
  <c r="F744" i="2"/>
  <c r="G744" i="2" s="1"/>
  <c r="B745" i="2" s="1"/>
  <c r="C745" i="2" s="1"/>
  <c r="D745" i="2" s="1"/>
  <c r="D1484" i="1"/>
  <c r="E1484" i="1" s="1"/>
  <c r="B1485" i="1" s="1"/>
  <c r="C1485" i="1" s="1"/>
  <c r="F1484" i="1"/>
  <c r="E745" i="2" l="1"/>
  <c r="I745" i="2"/>
  <c r="D1485" i="1"/>
  <c r="E1485" i="1" s="1"/>
  <c r="B1486" i="1" s="1"/>
  <c r="C1486" i="1" s="1"/>
  <c r="F1485" i="1"/>
  <c r="H745" i="2" l="1"/>
  <c r="F745" i="2"/>
  <c r="G745" i="2" s="1"/>
  <c r="B746" i="2" s="1"/>
  <c r="C746" i="2" s="1"/>
  <c r="D746" i="2" s="1"/>
  <c r="D1486" i="1"/>
  <c r="E1486" i="1" s="1"/>
  <c r="B1487" i="1" s="1"/>
  <c r="C1487" i="1" s="1"/>
  <c r="F1486" i="1"/>
  <c r="E746" i="2" l="1"/>
  <c r="I746" i="2"/>
  <c r="D1487" i="1"/>
  <c r="E1487" i="1" s="1"/>
  <c r="B1488" i="1" s="1"/>
  <c r="C1488" i="1" s="1"/>
  <c r="F1487" i="1"/>
  <c r="H746" i="2" l="1"/>
  <c r="F746" i="2"/>
  <c r="G746" i="2" s="1"/>
  <c r="B747" i="2" s="1"/>
  <c r="C747" i="2" s="1"/>
  <c r="D747" i="2" s="1"/>
  <c r="D1488" i="1"/>
  <c r="E1488" i="1" s="1"/>
  <c r="B1489" i="1" s="1"/>
  <c r="C1489" i="1" s="1"/>
  <c r="F1488" i="1"/>
  <c r="E747" i="2" l="1"/>
  <c r="I747" i="2"/>
  <c r="D1489" i="1"/>
  <c r="E1489" i="1" s="1"/>
  <c r="B1490" i="1" s="1"/>
  <c r="C1490" i="1" s="1"/>
  <c r="F1489" i="1"/>
  <c r="F747" i="2" l="1"/>
  <c r="G747" i="2" s="1"/>
  <c r="B748" i="2" s="1"/>
  <c r="C748" i="2" s="1"/>
  <c r="D748" i="2" s="1"/>
  <c r="H747" i="2"/>
  <c r="D1490" i="1"/>
  <c r="E1490" i="1" s="1"/>
  <c r="B1491" i="1" s="1"/>
  <c r="C1491" i="1" s="1"/>
  <c r="F1490" i="1"/>
  <c r="E748" i="2" l="1"/>
  <c r="I748" i="2"/>
  <c r="D1491" i="1"/>
  <c r="E1491" i="1" s="1"/>
  <c r="B1492" i="1" s="1"/>
  <c r="C1492" i="1" s="1"/>
  <c r="F1491" i="1"/>
  <c r="H748" i="2" l="1"/>
  <c r="F748" i="2"/>
  <c r="G748" i="2" s="1"/>
  <c r="B749" i="2" s="1"/>
  <c r="C749" i="2" s="1"/>
  <c r="D749" i="2" s="1"/>
  <c r="D1492" i="1"/>
  <c r="E1492" i="1" s="1"/>
  <c r="B1493" i="1" s="1"/>
  <c r="C1493" i="1" s="1"/>
  <c r="F1492" i="1"/>
  <c r="E749" i="2" l="1"/>
  <c r="I749" i="2"/>
  <c r="D1493" i="1"/>
  <c r="E1493" i="1" s="1"/>
  <c r="B1494" i="1" s="1"/>
  <c r="C1494" i="1" s="1"/>
  <c r="F1493" i="1"/>
  <c r="H749" i="2" l="1"/>
  <c r="F749" i="2"/>
  <c r="G749" i="2" s="1"/>
  <c r="B750" i="2" s="1"/>
  <c r="C750" i="2" s="1"/>
  <c r="D750" i="2" s="1"/>
  <c r="D1494" i="1"/>
  <c r="E1494" i="1" s="1"/>
  <c r="B1495" i="1" s="1"/>
  <c r="C1495" i="1" s="1"/>
  <c r="F1494" i="1"/>
  <c r="E750" i="2" l="1"/>
  <c r="I750" i="2"/>
  <c r="D1495" i="1"/>
  <c r="E1495" i="1" s="1"/>
  <c r="B1496" i="1" s="1"/>
  <c r="C1496" i="1" s="1"/>
  <c r="F1495" i="1"/>
  <c r="F750" i="2" l="1"/>
  <c r="G750" i="2" s="1"/>
  <c r="B751" i="2" s="1"/>
  <c r="C751" i="2" s="1"/>
  <c r="D751" i="2" s="1"/>
  <c r="H750" i="2"/>
  <c r="D1496" i="1"/>
  <c r="E1496" i="1" s="1"/>
  <c r="B1497" i="1" s="1"/>
  <c r="C1497" i="1" s="1"/>
  <c r="F1496" i="1"/>
  <c r="E751" i="2" l="1"/>
  <c r="I751" i="2"/>
  <c r="D1497" i="1"/>
  <c r="E1497" i="1" s="1"/>
  <c r="B1498" i="1" s="1"/>
  <c r="C1498" i="1" s="1"/>
  <c r="F1497" i="1"/>
  <c r="H751" i="2" l="1"/>
  <c r="F751" i="2"/>
  <c r="G751" i="2" s="1"/>
  <c r="B752" i="2" s="1"/>
  <c r="C752" i="2" s="1"/>
  <c r="D752" i="2" s="1"/>
  <c r="D1498" i="1"/>
  <c r="E1498" i="1" s="1"/>
  <c r="B1499" i="1" s="1"/>
  <c r="C1499" i="1" s="1"/>
  <c r="F1498" i="1"/>
  <c r="E752" i="2" l="1"/>
  <c r="I752" i="2"/>
  <c r="D1499" i="1"/>
  <c r="E1499" i="1" s="1"/>
  <c r="B1500" i="1" s="1"/>
  <c r="C1500" i="1" s="1"/>
  <c r="F1499" i="1"/>
  <c r="H752" i="2" l="1"/>
  <c r="F752" i="2"/>
  <c r="G752" i="2" s="1"/>
  <c r="B753" i="2" s="1"/>
  <c r="C753" i="2" s="1"/>
  <c r="D753" i="2" s="1"/>
  <c r="D1500" i="1"/>
  <c r="E1500" i="1" s="1"/>
  <c r="B1501" i="1" s="1"/>
  <c r="C1501" i="1" s="1"/>
  <c r="F1500" i="1"/>
  <c r="E753" i="2" l="1"/>
  <c r="I753" i="2"/>
  <c r="D1501" i="1"/>
  <c r="E1501" i="1" s="1"/>
  <c r="B1502" i="1" s="1"/>
  <c r="C1502" i="1" s="1"/>
  <c r="F1501" i="1"/>
  <c r="H753" i="2" l="1"/>
  <c r="F753" i="2"/>
  <c r="G753" i="2" s="1"/>
  <c r="B754" i="2" s="1"/>
  <c r="C754" i="2" s="1"/>
  <c r="D754" i="2" s="1"/>
  <c r="D1502" i="1"/>
  <c r="E1502" i="1" s="1"/>
  <c r="B1503" i="1" s="1"/>
  <c r="C1503" i="1" s="1"/>
  <c r="F1502" i="1"/>
  <c r="E754" i="2" l="1"/>
  <c r="I754" i="2"/>
  <c r="D1503" i="1"/>
  <c r="E1503" i="1" s="1"/>
  <c r="B1504" i="1" s="1"/>
  <c r="C1504" i="1" s="1"/>
  <c r="F1503" i="1"/>
  <c r="H754" i="2" l="1"/>
  <c r="F754" i="2"/>
  <c r="G754" i="2" s="1"/>
  <c r="B755" i="2" s="1"/>
  <c r="C755" i="2" s="1"/>
  <c r="D755" i="2" s="1"/>
  <c r="D1504" i="1"/>
  <c r="E1504" i="1" s="1"/>
  <c r="B1505" i="1" s="1"/>
  <c r="C1505" i="1" s="1"/>
  <c r="F1504" i="1"/>
  <c r="E755" i="2" l="1"/>
  <c r="I755" i="2"/>
  <c r="D1505" i="1"/>
  <c r="E1505" i="1" s="1"/>
  <c r="B1506" i="1" s="1"/>
  <c r="C1506" i="1" s="1"/>
  <c r="F1505" i="1"/>
  <c r="F755" i="2" l="1"/>
  <c r="G755" i="2" s="1"/>
  <c r="B756" i="2" s="1"/>
  <c r="C756" i="2" s="1"/>
  <c r="D756" i="2" s="1"/>
  <c r="H755" i="2"/>
  <c r="D1506" i="1"/>
  <c r="E1506" i="1" s="1"/>
  <c r="B1507" i="1" s="1"/>
  <c r="C1507" i="1" s="1"/>
  <c r="F1506" i="1"/>
  <c r="E756" i="2" l="1"/>
  <c r="I756" i="2"/>
  <c r="D1507" i="1"/>
  <c r="E1507" i="1" s="1"/>
  <c r="B1508" i="1" s="1"/>
  <c r="C1508" i="1" s="1"/>
  <c r="F1507" i="1"/>
  <c r="H756" i="2" l="1"/>
  <c r="F756" i="2"/>
  <c r="G756" i="2" s="1"/>
  <c r="B757" i="2" s="1"/>
  <c r="C757" i="2" s="1"/>
  <c r="D757" i="2" s="1"/>
  <c r="D1508" i="1"/>
  <c r="E1508" i="1" s="1"/>
  <c r="B1509" i="1" s="1"/>
  <c r="C1509" i="1" s="1"/>
  <c r="F1508" i="1"/>
  <c r="E757" i="2" l="1"/>
  <c r="I757" i="2"/>
  <c r="D1509" i="1"/>
  <c r="E1509" i="1" s="1"/>
  <c r="B1510" i="1" s="1"/>
  <c r="C1510" i="1" s="1"/>
  <c r="F1509" i="1"/>
  <c r="H757" i="2" l="1"/>
  <c r="F757" i="2"/>
  <c r="G757" i="2" s="1"/>
  <c r="B758" i="2" s="1"/>
  <c r="C758" i="2" s="1"/>
  <c r="D758" i="2" s="1"/>
  <c r="D1510" i="1"/>
  <c r="E1510" i="1" s="1"/>
  <c r="B1511" i="1" s="1"/>
  <c r="C1511" i="1" s="1"/>
  <c r="F1510" i="1"/>
  <c r="E758" i="2" l="1"/>
  <c r="I758" i="2"/>
  <c r="D1511" i="1"/>
  <c r="E1511" i="1" s="1"/>
  <c r="B1512" i="1" s="1"/>
  <c r="C1512" i="1" s="1"/>
  <c r="F1511" i="1"/>
  <c r="F758" i="2" l="1"/>
  <c r="G758" i="2" s="1"/>
  <c r="B759" i="2" s="1"/>
  <c r="C759" i="2" s="1"/>
  <c r="D759" i="2" s="1"/>
  <c r="H758" i="2"/>
  <c r="D1512" i="1"/>
  <c r="E1512" i="1" s="1"/>
  <c r="B1513" i="1" s="1"/>
  <c r="C1513" i="1" s="1"/>
  <c r="F1512" i="1"/>
  <c r="E759" i="2" l="1"/>
  <c r="I759" i="2"/>
  <c r="D1513" i="1"/>
  <c r="E1513" i="1" s="1"/>
  <c r="B1514" i="1" s="1"/>
  <c r="C1514" i="1" s="1"/>
  <c r="F1513" i="1"/>
  <c r="H759" i="2" l="1"/>
  <c r="F759" i="2"/>
  <c r="G759" i="2" s="1"/>
  <c r="B760" i="2" s="1"/>
  <c r="C760" i="2" s="1"/>
  <c r="D760" i="2" s="1"/>
  <c r="D1514" i="1"/>
  <c r="E1514" i="1" s="1"/>
  <c r="B1515" i="1" s="1"/>
  <c r="C1515" i="1" s="1"/>
  <c r="F1514" i="1"/>
  <c r="E760" i="2" l="1"/>
  <c r="I760" i="2"/>
  <c r="D1515" i="1"/>
  <c r="E1515" i="1" s="1"/>
  <c r="B1516" i="1" s="1"/>
  <c r="C1516" i="1" s="1"/>
  <c r="F1515" i="1"/>
  <c r="H760" i="2" l="1"/>
  <c r="F760" i="2"/>
  <c r="G760" i="2" s="1"/>
  <c r="B761" i="2" s="1"/>
  <c r="C761" i="2" s="1"/>
  <c r="D761" i="2" s="1"/>
  <c r="D1516" i="1"/>
  <c r="E1516" i="1" s="1"/>
  <c r="B1517" i="1" s="1"/>
  <c r="C1517" i="1" s="1"/>
  <c r="F1516" i="1"/>
  <c r="E761" i="2" l="1"/>
  <c r="I761" i="2"/>
  <c r="D1517" i="1"/>
  <c r="E1517" i="1" s="1"/>
  <c r="B1518" i="1" s="1"/>
  <c r="C1518" i="1" s="1"/>
  <c r="F1517" i="1"/>
  <c r="H761" i="2" l="1"/>
  <c r="F761" i="2"/>
  <c r="G761" i="2" s="1"/>
  <c r="B762" i="2" s="1"/>
  <c r="C762" i="2" s="1"/>
  <c r="D762" i="2" s="1"/>
  <c r="D1518" i="1"/>
  <c r="E1518" i="1" s="1"/>
  <c r="B1519" i="1" s="1"/>
  <c r="C1519" i="1" s="1"/>
  <c r="F1518" i="1"/>
  <c r="E762" i="2" l="1"/>
  <c r="I762" i="2"/>
  <c r="D1519" i="1"/>
  <c r="E1519" i="1" s="1"/>
  <c r="B1520" i="1" s="1"/>
  <c r="C1520" i="1" s="1"/>
  <c r="F1519" i="1"/>
  <c r="H762" i="2" l="1"/>
  <c r="F762" i="2"/>
  <c r="G762" i="2" s="1"/>
  <c r="B763" i="2" s="1"/>
  <c r="C763" i="2" s="1"/>
  <c r="D763" i="2" s="1"/>
  <c r="D1520" i="1"/>
  <c r="E1520" i="1" s="1"/>
  <c r="B1521" i="1" s="1"/>
  <c r="C1521" i="1" s="1"/>
  <c r="F1520" i="1"/>
  <c r="E763" i="2" l="1"/>
  <c r="I763" i="2"/>
  <c r="D1521" i="1"/>
  <c r="E1521" i="1" s="1"/>
  <c r="B1522" i="1" s="1"/>
  <c r="C1522" i="1" s="1"/>
  <c r="F1521" i="1"/>
  <c r="F763" i="2" l="1"/>
  <c r="G763" i="2" s="1"/>
  <c r="B764" i="2" s="1"/>
  <c r="C764" i="2" s="1"/>
  <c r="D764" i="2" s="1"/>
  <c r="H763" i="2"/>
  <c r="D1522" i="1"/>
  <c r="E1522" i="1" s="1"/>
  <c r="B1523" i="1" s="1"/>
  <c r="C1523" i="1" s="1"/>
  <c r="F1522" i="1"/>
  <c r="E764" i="2" l="1"/>
  <c r="I764" i="2"/>
  <c r="D1523" i="1"/>
  <c r="E1523" i="1" s="1"/>
  <c r="B1524" i="1" s="1"/>
  <c r="C1524" i="1" s="1"/>
  <c r="F1523" i="1"/>
  <c r="H764" i="2" l="1"/>
  <c r="F764" i="2"/>
  <c r="G764" i="2" s="1"/>
  <c r="B765" i="2" s="1"/>
  <c r="C765" i="2" s="1"/>
  <c r="D765" i="2" s="1"/>
  <c r="D1524" i="1"/>
  <c r="E1524" i="1" s="1"/>
  <c r="B1525" i="1" s="1"/>
  <c r="C1525" i="1" s="1"/>
  <c r="F1524" i="1"/>
  <c r="E765" i="2" l="1"/>
  <c r="I765" i="2"/>
  <c r="D1525" i="1"/>
  <c r="E1525" i="1" s="1"/>
  <c r="B1526" i="1" s="1"/>
  <c r="C1526" i="1" s="1"/>
  <c r="F1525" i="1"/>
  <c r="H765" i="2" l="1"/>
  <c r="F765" i="2"/>
  <c r="G765" i="2" s="1"/>
  <c r="B766" i="2" s="1"/>
  <c r="C766" i="2" s="1"/>
  <c r="D766" i="2" s="1"/>
  <c r="D1526" i="1"/>
  <c r="E1526" i="1" s="1"/>
  <c r="B1527" i="1" s="1"/>
  <c r="C1527" i="1" s="1"/>
  <c r="F1526" i="1"/>
  <c r="E766" i="2" l="1"/>
  <c r="I766" i="2"/>
  <c r="D1527" i="1"/>
  <c r="E1527" i="1" s="1"/>
  <c r="B1528" i="1" s="1"/>
  <c r="C1528" i="1" s="1"/>
  <c r="F1527" i="1"/>
  <c r="F766" i="2" l="1"/>
  <c r="G766" i="2" s="1"/>
  <c r="B767" i="2" s="1"/>
  <c r="C767" i="2" s="1"/>
  <c r="D767" i="2" s="1"/>
  <c r="H766" i="2"/>
  <c r="D1528" i="1"/>
  <c r="E1528" i="1" s="1"/>
  <c r="B1529" i="1" s="1"/>
  <c r="C1529" i="1" s="1"/>
  <c r="F1528" i="1"/>
  <c r="E767" i="2" l="1"/>
  <c r="I767" i="2"/>
  <c r="D1529" i="1"/>
  <c r="E1529" i="1" s="1"/>
  <c r="B1530" i="1" s="1"/>
  <c r="C1530" i="1" s="1"/>
  <c r="F1529" i="1"/>
  <c r="H767" i="2" l="1"/>
  <c r="F767" i="2"/>
  <c r="G767" i="2" s="1"/>
  <c r="B768" i="2" s="1"/>
  <c r="C768" i="2" s="1"/>
  <c r="D768" i="2" s="1"/>
  <c r="D1530" i="1"/>
  <c r="E1530" i="1" s="1"/>
  <c r="B1531" i="1" s="1"/>
  <c r="C1531" i="1" s="1"/>
  <c r="F1530" i="1"/>
  <c r="E768" i="2" l="1"/>
  <c r="I768" i="2"/>
  <c r="D1531" i="1"/>
  <c r="E1531" i="1" s="1"/>
  <c r="B1532" i="1" s="1"/>
  <c r="C1532" i="1" s="1"/>
  <c r="F1531" i="1"/>
  <c r="H768" i="2" l="1"/>
  <c r="F768" i="2"/>
  <c r="G768" i="2" s="1"/>
  <c r="B769" i="2" s="1"/>
  <c r="C769" i="2" s="1"/>
  <c r="D769" i="2" s="1"/>
  <c r="D1532" i="1"/>
  <c r="E1532" i="1" s="1"/>
  <c r="B1533" i="1" s="1"/>
  <c r="C1533" i="1" s="1"/>
  <c r="F1532" i="1"/>
  <c r="E769" i="2" l="1"/>
  <c r="I769" i="2"/>
  <c r="D1533" i="1"/>
  <c r="E1533" i="1" s="1"/>
  <c r="B1534" i="1" s="1"/>
  <c r="C1534" i="1" s="1"/>
  <c r="F1533" i="1"/>
  <c r="H769" i="2" l="1"/>
  <c r="F769" i="2"/>
  <c r="G769" i="2" s="1"/>
  <c r="B770" i="2" s="1"/>
  <c r="C770" i="2" s="1"/>
  <c r="D770" i="2" s="1"/>
  <c r="D1534" i="1"/>
  <c r="E1534" i="1" s="1"/>
  <c r="B1535" i="1" s="1"/>
  <c r="C1535" i="1" s="1"/>
  <c r="F1534" i="1"/>
  <c r="E770" i="2" l="1"/>
  <c r="I770" i="2"/>
  <c r="D1535" i="1"/>
  <c r="E1535" i="1" s="1"/>
  <c r="B1536" i="1" s="1"/>
  <c r="C1536" i="1" s="1"/>
  <c r="F1535" i="1"/>
  <c r="H770" i="2" l="1"/>
  <c r="F770" i="2"/>
  <c r="G770" i="2" s="1"/>
  <c r="B771" i="2" s="1"/>
  <c r="C771" i="2" s="1"/>
  <c r="D771" i="2" s="1"/>
  <c r="D1536" i="1"/>
  <c r="E1536" i="1" s="1"/>
  <c r="B1537" i="1" s="1"/>
  <c r="C1537" i="1" s="1"/>
  <c r="F1536" i="1"/>
  <c r="E771" i="2" l="1"/>
  <c r="I771" i="2"/>
  <c r="D1537" i="1"/>
  <c r="E1537" i="1" s="1"/>
  <c r="B1538" i="1" s="1"/>
  <c r="C1538" i="1" s="1"/>
  <c r="F1537" i="1"/>
  <c r="F771" i="2" l="1"/>
  <c r="G771" i="2" s="1"/>
  <c r="B772" i="2" s="1"/>
  <c r="C772" i="2" s="1"/>
  <c r="D772" i="2" s="1"/>
  <c r="H771" i="2"/>
  <c r="D1538" i="1"/>
  <c r="E1538" i="1" s="1"/>
  <c r="B1539" i="1" s="1"/>
  <c r="C1539" i="1" s="1"/>
  <c r="F1538" i="1"/>
  <c r="E772" i="2" l="1"/>
  <c r="I772" i="2"/>
  <c r="D1539" i="1"/>
  <c r="E1539" i="1" s="1"/>
  <c r="B1540" i="1" s="1"/>
  <c r="C1540" i="1" s="1"/>
  <c r="F1539" i="1"/>
  <c r="H772" i="2" l="1"/>
  <c r="F772" i="2"/>
  <c r="G772" i="2" s="1"/>
  <c r="B773" i="2" s="1"/>
  <c r="C773" i="2" s="1"/>
  <c r="D773" i="2" s="1"/>
  <c r="D1540" i="1"/>
  <c r="E1540" i="1" s="1"/>
  <c r="B1541" i="1" s="1"/>
  <c r="C1541" i="1" s="1"/>
  <c r="F1540" i="1"/>
  <c r="E773" i="2" l="1"/>
  <c r="I773" i="2"/>
  <c r="D1541" i="1"/>
  <c r="E1541" i="1" s="1"/>
  <c r="B1542" i="1" s="1"/>
  <c r="C1542" i="1" s="1"/>
  <c r="F1541" i="1"/>
  <c r="H773" i="2" l="1"/>
  <c r="F773" i="2"/>
  <c r="G773" i="2" s="1"/>
  <c r="B774" i="2" s="1"/>
  <c r="C774" i="2" s="1"/>
  <c r="D774" i="2" s="1"/>
  <c r="D1542" i="1"/>
  <c r="E1542" i="1" s="1"/>
  <c r="B1543" i="1" s="1"/>
  <c r="C1543" i="1" s="1"/>
  <c r="F1542" i="1"/>
  <c r="E774" i="2" l="1"/>
  <c r="I774" i="2"/>
  <c r="D1543" i="1"/>
  <c r="E1543" i="1" s="1"/>
  <c r="B1544" i="1" s="1"/>
  <c r="C1544" i="1" s="1"/>
  <c r="F1543" i="1"/>
  <c r="F774" i="2" l="1"/>
  <c r="G774" i="2" s="1"/>
  <c r="B775" i="2" s="1"/>
  <c r="C775" i="2" s="1"/>
  <c r="D775" i="2" s="1"/>
  <c r="H774" i="2"/>
  <c r="D1544" i="1"/>
  <c r="E1544" i="1" s="1"/>
  <c r="B1545" i="1" s="1"/>
  <c r="C1545" i="1" s="1"/>
  <c r="F1544" i="1"/>
  <c r="E775" i="2" l="1"/>
  <c r="I775" i="2"/>
  <c r="D1545" i="1"/>
  <c r="E1545" i="1" s="1"/>
  <c r="B1546" i="1" s="1"/>
  <c r="C1546" i="1" s="1"/>
  <c r="F1545" i="1"/>
  <c r="H775" i="2" l="1"/>
  <c r="F775" i="2"/>
  <c r="G775" i="2" s="1"/>
  <c r="B776" i="2" s="1"/>
  <c r="C776" i="2" s="1"/>
  <c r="D776" i="2" s="1"/>
  <c r="D1546" i="1"/>
  <c r="E1546" i="1" s="1"/>
  <c r="B1547" i="1" s="1"/>
  <c r="C1547" i="1" s="1"/>
  <c r="F1546" i="1"/>
  <c r="E776" i="2" l="1"/>
  <c r="I776" i="2"/>
  <c r="D1547" i="1"/>
  <c r="E1547" i="1" s="1"/>
  <c r="B1548" i="1" s="1"/>
  <c r="C1548" i="1" s="1"/>
  <c r="F1547" i="1"/>
  <c r="H776" i="2" l="1"/>
  <c r="F776" i="2"/>
  <c r="G776" i="2" s="1"/>
  <c r="B777" i="2" s="1"/>
  <c r="C777" i="2" s="1"/>
  <c r="D777" i="2" s="1"/>
  <c r="D1548" i="1"/>
  <c r="E1548" i="1" s="1"/>
  <c r="B1549" i="1" s="1"/>
  <c r="C1549" i="1" s="1"/>
  <c r="F1548" i="1"/>
  <c r="E777" i="2" l="1"/>
  <c r="I777" i="2"/>
  <c r="D1549" i="1"/>
  <c r="E1549" i="1" s="1"/>
  <c r="B1550" i="1" s="1"/>
  <c r="C1550" i="1" s="1"/>
  <c r="F1549" i="1"/>
  <c r="H777" i="2" l="1"/>
  <c r="F777" i="2"/>
  <c r="G777" i="2" s="1"/>
  <c r="B778" i="2" s="1"/>
  <c r="C778" i="2" s="1"/>
  <c r="D778" i="2" s="1"/>
  <c r="D1550" i="1"/>
  <c r="E1550" i="1" s="1"/>
  <c r="B1551" i="1" s="1"/>
  <c r="C1551" i="1" s="1"/>
  <c r="F1550" i="1"/>
  <c r="E778" i="2" l="1"/>
  <c r="I778" i="2"/>
  <c r="D1551" i="1"/>
  <c r="E1551" i="1" s="1"/>
  <c r="B1552" i="1" s="1"/>
  <c r="C1552" i="1" s="1"/>
  <c r="F1551" i="1"/>
  <c r="H778" i="2" l="1"/>
  <c r="F778" i="2"/>
  <c r="G778" i="2" s="1"/>
  <c r="B779" i="2" s="1"/>
  <c r="C779" i="2" s="1"/>
  <c r="D779" i="2" s="1"/>
  <c r="D1552" i="1"/>
  <c r="E1552" i="1" s="1"/>
  <c r="B1553" i="1" s="1"/>
  <c r="C1553" i="1" s="1"/>
  <c r="F1552" i="1"/>
  <c r="E779" i="2" l="1"/>
  <c r="I779" i="2"/>
  <c r="D1553" i="1"/>
  <c r="E1553" i="1" s="1"/>
  <c r="B1554" i="1" s="1"/>
  <c r="C1554" i="1" s="1"/>
  <c r="F1553" i="1"/>
  <c r="F779" i="2" l="1"/>
  <c r="G779" i="2" s="1"/>
  <c r="B780" i="2" s="1"/>
  <c r="C780" i="2" s="1"/>
  <c r="D780" i="2" s="1"/>
  <c r="H779" i="2"/>
  <c r="D1554" i="1"/>
  <c r="E1554" i="1" s="1"/>
  <c r="B1555" i="1" s="1"/>
  <c r="C1555" i="1" s="1"/>
  <c r="F1554" i="1"/>
  <c r="E780" i="2" l="1"/>
  <c r="I780" i="2"/>
  <c r="D1555" i="1"/>
  <c r="E1555" i="1" s="1"/>
  <c r="B1556" i="1" s="1"/>
  <c r="C1556" i="1" s="1"/>
  <c r="F1555" i="1"/>
  <c r="H780" i="2" l="1"/>
  <c r="F780" i="2"/>
  <c r="G780" i="2" s="1"/>
  <c r="B781" i="2" s="1"/>
  <c r="C781" i="2" s="1"/>
  <c r="D781" i="2" s="1"/>
  <c r="D1556" i="1"/>
  <c r="E1556" i="1" s="1"/>
  <c r="B1557" i="1" s="1"/>
  <c r="C1557" i="1" s="1"/>
  <c r="F1556" i="1"/>
  <c r="E781" i="2" l="1"/>
  <c r="I781" i="2"/>
  <c r="D1557" i="1"/>
  <c r="E1557" i="1" s="1"/>
  <c r="B1558" i="1" s="1"/>
  <c r="C1558" i="1" s="1"/>
  <c r="F1557" i="1"/>
  <c r="H781" i="2" l="1"/>
  <c r="F781" i="2"/>
  <c r="G781" i="2" s="1"/>
  <c r="B782" i="2" s="1"/>
  <c r="C782" i="2" s="1"/>
  <c r="D782" i="2" s="1"/>
  <c r="D1558" i="1"/>
  <c r="E1558" i="1" s="1"/>
  <c r="B1559" i="1" s="1"/>
  <c r="C1559" i="1" s="1"/>
  <c r="F1558" i="1"/>
  <c r="E782" i="2" l="1"/>
  <c r="I782" i="2"/>
  <c r="D1559" i="1"/>
  <c r="E1559" i="1" s="1"/>
  <c r="B1560" i="1" s="1"/>
  <c r="C1560" i="1" s="1"/>
  <c r="F1559" i="1"/>
  <c r="F782" i="2" l="1"/>
  <c r="G782" i="2" s="1"/>
  <c r="B783" i="2" s="1"/>
  <c r="C783" i="2" s="1"/>
  <c r="D783" i="2" s="1"/>
  <c r="H782" i="2"/>
  <c r="D1560" i="1"/>
  <c r="E1560" i="1" s="1"/>
  <c r="B1561" i="1" s="1"/>
  <c r="C1561" i="1" s="1"/>
  <c r="F1560" i="1"/>
  <c r="E783" i="2" l="1"/>
  <c r="I783" i="2"/>
  <c r="D1561" i="1"/>
  <c r="E1561" i="1" s="1"/>
  <c r="B1562" i="1" s="1"/>
  <c r="C1562" i="1" s="1"/>
  <c r="F1561" i="1"/>
  <c r="H783" i="2" l="1"/>
  <c r="F783" i="2"/>
  <c r="G783" i="2" s="1"/>
  <c r="B784" i="2" s="1"/>
  <c r="C784" i="2" s="1"/>
  <c r="D784" i="2" s="1"/>
  <c r="D1562" i="1"/>
  <c r="E1562" i="1" s="1"/>
  <c r="B1563" i="1" s="1"/>
  <c r="C1563" i="1" s="1"/>
  <c r="F1562" i="1"/>
  <c r="E784" i="2" l="1"/>
  <c r="I784" i="2"/>
  <c r="D1563" i="1"/>
  <c r="E1563" i="1" s="1"/>
  <c r="B1564" i="1" s="1"/>
  <c r="C1564" i="1" s="1"/>
  <c r="F1563" i="1"/>
  <c r="H784" i="2" l="1"/>
  <c r="F784" i="2"/>
  <c r="G784" i="2" s="1"/>
  <c r="B785" i="2" s="1"/>
  <c r="C785" i="2" s="1"/>
  <c r="D785" i="2" s="1"/>
  <c r="D1564" i="1"/>
  <c r="E1564" i="1" s="1"/>
  <c r="B1565" i="1" s="1"/>
  <c r="C1565" i="1" s="1"/>
  <c r="F1564" i="1"/>
  <c r="E785" i="2" l="1"/>
  <c r="I785" i="2"/>
  <c r="D1565" i="1"/>
  <c r="E1565" i="1" s="1"/>
  <c r="B1566" i="1" s="1"/>
  <c r="C1566" i="1" s="1"/>
  <c r="F1565" i="1"/>
  <c r="H785" i="2" l="1"/>
  <c r="F785" i="2"/>
  <c r="G785" i="2" s="1"/>
  <c r="B786" i="2" s="1"/>
  <c r="C786" i="2" s="1"/>
  <c r="D786" i="2" s="1"/>
  <c r="D1566" i="1"/>
  <c r="E1566" i="1" s="1"/>
  <c r="B1567" i="1" s="1"/>
  <c r="C1567" i="1" s="1"/>
  <c r="F1566" i="1"/>
  <c r="E786" i="2" l="1"/>
  <c r="I786" i="2"/>
  <c r="D1567" i="1"/>
  <c r="E1567" i="1" s="1"/>
  <c r="B1568" i="1" s="1"/>
  <c r="C1568" i="1" s="1"/>
  <c r="F1567" i="1"/>
  <c r="H786" i="2" l="1"/>
  <c r="F786" i="2"/>
  <c r="G786" i="2" s="1"/>
  <c r="B787" i="2" s="1"/>
  <c r="C787" i="2" s="1"/>
  <c r="D787" i="2" s="1"/>
  <c r="D1568" i="1"/>
  <c r="E1568" i="1" s="1"/>
  <c r="B1569" i="1" s="1"/>
  <c r="C1569" i="1" s="1"/>
  <c r="F1568" i="1"/>
  <c r="E787" i="2" l="1"/>
  <c r="I787" i="2"/>
  <c r="D1569" i="1"/>
  <c r="E1569" i="1" s="1"/>
  <c r="B1570" i="1" s="1"/>
  <c r="C1570" i="1" s="1"/>
  <c r="F1569" i="1"/>
  <c r="F787" i="2" l="1"/>
  <c r="G787" i="2" s="1"/>
  <c r="B788" i="2" s="1"/>
  <c r="C788" i="2" s="1"/>
  <c r="D788" i="2" s="1"/>
  <c r="H787" i="2"/>
  <c r="D1570" i="1"/>
  <c r="E1570" i="1" s="1"/>
  <c r="B1571" i="1" s="1"/>
  <c r="C1571" i="1" s="1"/>
  <c r="F1570" i="1"/>
  <c r="E788" i="2" l="1"/>
  <c r="I788" i="2"/>
  <c r="D1571" i="1"/>
  <c r="E1571" i="1" s="1"/>
  <c r="B1572" i="1" s="1"/>
  <c r="C1572" i="1" s="1"/>
  <c r="F1571" i="1"/>
  <c r="H788" i="2" l="1"/>
  <c r="F788" i="2"/>
  <c r="G788" i="2" s="1"/>
  <c r="B789" i="2" s="1"/>
  <c r="C789" i="2" s="1"/>
  <c r="D789" i="2" s="1"/>
  <c r="D1572" i="1"/>
  <c r="E1572" i="1" s="1"/>
  <c r="B1573" i="1" s="1"/>
  <c r="C1573" i="1" s="1"/>
  <c r="F1572" i="1"/>
  <c r="E789" i="2" l="1"/>
  <c r="I789" i="2"/>
  <c r="D1573" i="1"/>
  <c r="E1573" i="1" s="1"/>
  <c r="B1574" i="1" s="1"/>
  <c r="C1574" i="1" s="1"/>
  <c r="F1573" i="1"/>
  <c r="H789" i="2" l="1"/>
  <c r="F789" i="2"/>
  <c r="G789" i="2" s="1"/>
  <c r="B790" i="2" s="1"/>
  <c r="C790" i="2" s="1"/>
  <c r="D790" i="2" s="1"/>
  <c r="D1574" i="1"/>
  <c r="E1574" i="1" s="1"/>
  <c r="B1575" i="1" s="1"/>
  <c r="C1575" i="1" s="1"/>
  <c r="F1574" i="1"/>
  <c r="E790" i="2" l="1"/>
  <c r="I790" i="2"/>
  <c r="D1575" i="1"/>
  <c r="E1575" i="1" s="1"/>
  <c r="B1576" i="1" s="1"/>
  <c r="C1576" i="1" s="1"/>
  <c r="F1575" i="1"/>
  <c r="F790" i="2" l="1"/>
  <c r="G790" i="2" s="1"/>
  <c r="B791" i="2" s="1"/>
  <c r="C791" i="2" s="1"/>
  <c r="D791" i="2" s="1"/>
  <c r="H790" i="2"/>
  <c r="D1576" i="1"/>
  <c r="E1576" i="1" s="1"/>
  <c r="B1577" i="1" s="1"/>
  <c r="C1577" i="1" s="1"/>
  <c r="F1576" i="1"/>
  <c r="E791" i="2" l="1"/>
  <c r="I791" i="2"/>
  <c r="D1577" i="1"/>
  <c r="E1577" i="1" s="1"/>
  <c r="B1578" i="1" s="1"/>
  <c r="C1578" i="1" s="1"/>
  <c r="F1577" i="1"/>
  <c r="H791" i="2" l="1"/>
  <c r="F791" i="2"/>
  <c r="G791" i="2" s="1"/>
  <c r="B792" i="2" s="1"/>
  <c r="C792" i="2" s="1"/>
  <c r="D792" i="2" s="1"/>
  <c r="D1578" i="1"/>
  <c r="E1578" i="1" s="1"/>
  <c r="B1579" i="1" s="1"/>
  <c r="C1579" i="1" s="1"/>
  <c r="F1578" i="1"/>
  <c r="E792" i="2" l="1"/>
  <c r="I792" i="2"/>
  <c r="D1579" i="1"/>
  <c r="E1579" i="1" s="1"/>
  <c r="B1580" i="1" s="1"/>
  <c r="C1580" i="1" s="1"/>
  <c r="F1579" i="1"/>
  <c r="H792" i="2" l="1"/>
  <c r="F792" i="2"/>
  <c r="G792" i="2" s="1"/>
  <c r="B793" i="2" s="1"/>
  <c r="C793" i="2" s="1"/>
  <c r="D793" i="2" s="1"/>
  <c r="D1580" i="1"/>
  <c r="E1580" i="1" s="1"/>
  <c r="B1581" i="1" s="1"/>
  <c r="C1581" i="1" s="1"/>
  <c r="F1580" i="1"/>
  <c r="E793" i="2" l="1"/>
  <c r="I793" i="2"/>
  <c r="D1581" i="1"/>
  <c r="E1581" i="1" s="1"/>
  <c r="B1582" i="1" s="1"/>
  <c r="C1582" i="1" s="1"/>
  <c r="F1581" i="1"/>
  <c r="H793" i="2" l="1"/>
  <c r="F793" i="2"/>
  <c r="G793" i="2" s="1"/>
  <c r="B794" i="2" s="1"/>
  <c r="C794" i="2" s="1"/>
  <c r="D794" i="2" s="1"/>
  <c r="D1582" i="1"/>
  <c r="E1582" i="1" s="1"/>
  <c r="B1583" i="1" s="1"/>
  <c r="C1583" i="1" s="1"/>
  <c r="F1582" i="1"/>
  <c r="E794" i="2" l="1"/>
  <c r="I794" i="2"/>
  <c r="D1583" i="1"/>
  <c r="E1583" i="1" s="1"/>
  <c r="B1584" i="1" s="1"/>
  <c r="C1584" i="1" s="1"/>
  <c r="F1583" i="1"/>
  <c r="H794" i="2" l="1"/>
  <c r="F794" i="2"/>
  <c r="G794" i="2" s="1"/>
  <c r="B795" i="2" s="1"/>
  <c r="C795" i="2" s="1"/>
  <c r="D795" i="2" s="1"/>
  <c r="D1584" i="1"/>
  <c r="E1584" i="1" s="1"/>
  <c r="B1585" i="1" s="1"/>
  <c r="C1585" i="1" s="1"/>
  <c r="F1584" i="1"/>
  <c r="E795" i="2" l="1"/>
  <c r="I795" i="2"/>
  <c r="D1585" i="1"/>
  <c r="E1585" i="1" s="1"/>
  <c r="B1586" i="1" s="1"/>
  <c r="C1586" i="1" s="1"/>
  <c r="F1585" i="1"/>
  <c r="F795" i="2" l="1"/>
  <c r="G795" i="2" s="1"/>
  <c r="B796" i="2" s="1"/>
  <c r="C796" i="2" s="1"/>
  <c r="D796" i="2" s="1"/>
  <c r="H795" i="2"/>
  <c r="D1586" i="1"/>
  <c r="E1586" i="1" s="1"/>
  <c r="B1587" i="1" s="1"/>
  <c r="C1587" i="1" s="1"/>
  <c r="F1586" i="1"/>
  <c r="E796" i="2" l="1"/>
  <c r="I796" i="2"/>
  <c r="D1587" i="1"/>
  <c r="E1587" i="1" s="1"/>
  <c r="B1588" i="1" s="1"/>
  <c r="C1588" i="1" s="1"/>
  <c r="F1587" i="1"/>
  <c r="H796" i="2" l="1"/>
  <c r="F796" i="2"/>
  <c r="G796" i="2" s="1"/>
  <c r="B797" i="2" s="1"/>
  <c r="C797" i="2" s="1"/>
  <c r="D797" i="2" s="1"/>
  <c r="D1588" i="1"/>
  <c r="E1588" i="1" s="1"/>
  <c r="B1589" i="1" s="1"/>
  <c r="C1589" i="1" s="1"/>
  <c r="F1588" i="1"/>
  <c r="E797" i="2" l="1"/>
  <c r="I797" i="2"/>
  <c r="D1589" i="1"/>
  <c r="E1589" i="1" s="1"/>
  <c r="B1590" i="1" s="1"/>
  <c r="C1590" i="1" s="1"/>
  <c r="F1589" i="1"/>
  <c r="H797" i="2" l="1"/>
  <c r="F797" i="2"/>
  <c r="G797" i="2" s="1"/>
  <c r="B798" i="2" s="1"/>
  <c r="C798" i="2" s="1"/>
  <c r="D798" i="2" s="1"/>
  <c r="D1590" i="1"/>
  <c r="E1590" i="1" s="1"/>
  <c r="B1591" i="1" s="1"/>
  <c r="C1591" i="1" s="1"/>
  <c r="F1590" i="1"/>
  <c r="E798" i="2" l="1"/>
  <c r="I798" i="2"/>
  <c r="D1591" i="1"/>
  <c r="E1591" i="1" s="1"/>
  <c r="B1592" i="1" s="1"/>
  <c r="C1592" i="1" s="1"/>
  <c r="F1591" i="1"/>
  <c r="F798" i="2" l="1"/>
  <c r="G798" i="2" s="1"/>
  <c r="B799" i="2" s="1"/>
  <c r="C799" i="2" s="1"/>
  <c r="D799" i="2" s="1"/>
  <c r="H798" i="2"/>
  <c r="D1592" i="1"/>
  <c r="E1592" i="1" s="1"/>
  <c r="B1593" i="1" s="1"/>
  <c r="C1593" i="1" s="1"/>
  <c r="F1592" i="1"/>
  <c r="E799" i="2" l="1"/>
  <c r="I799" i="2"/>
  <c r="D1593" i="1"/>
  <c r="E1593" i="1" s="1"/>
  <c r="B1594" i="1" s="1"/>
  <c r="C1594" i="1" s="1"/>
  <c r="F1593" i="1"/>
  <c r="H799" i="2" l="1"/>
  <c r="F799" i="2"/>
  <c r="G799" i="2" s="1"/>
  <c r="B800" i="2" s="1"/>
  <c r="C800" i="2" s="1"/>
  <c r="D800" i="2" s="1"/>
  <c r="D1594" i="1"/>
  <c r="E1594" i="1" s="1"/>
  <c r="B1595" i="1" s="1"/>
  <c r="C1595" i="1" s="1"/>
  <c r="F1594" i="1"/>
  <c r="E800" i="2" l="1"/>
  <c r="I800" i="2"/>
  <c r="D1595" i="1"/>
  <c r="E1595" i="1" s="1"/>
  <c r="B1596" i="1" s="1"/>
  <c r="C1596" i="1" s="1"/>
  <c r="F1595" i="1"/>
  <c r="H800" i="2" l="1"/>
  <c r="F800" i="2"/>
  <c r="G800" i="2" s="1"/>
  <c r="B801" i="2" s="1"/>
  <c r="C801" i="2" s="1"/>
  <c r="D801" i="2" s="1"/>
  <c r="D1596" i="1"/>
  <c r="E1596" i="1" s="1"/>
  <c r="B1597" i="1" s="1"/>
  <c r="C1597" i="1" s="1"/>
  <c r="F1596" i="1"/>
  <c r="E801" i="2" l="1"/>
  <c r="I801" i="2"/>
  <c r="D1597" i="1"/>
  <c r="E1597" i="1" s="1"/>
  <c r="B1598" i="1" s="1"/>
  <c r="C1598" i="1" s="1"/>
  <c r="F1597" i="1"/>
  <c r="H801" i="2" l="1"/>
  <c r="F801" i="2"/>
  <c r="G801" i="2" s="1"/>
  <c r="B802" i="2" s="1"/>
  <c r="C802" i="2" s="1"/>
  <c r="D802" i="2" s="1"/>
  <c r="D1598" i="1"/>
  <c r="E1598" i="1" s="1"/>
  <c r="B1599" i="1" s="1"/>
  <c r="C1599" i="1" s="1"/>
  <c r="F1598" i="1"/>
  <c r="E802" i="2" l="1"/>
  <c r="I802" i="2"/>
  <c r="D1599" i="1"/>
  <c r="E1599" i="1" s="1"/>
  <c r="B1600" i="1" s="1"/>
  <c r="C1600" i="1" s="1"/>
  <c r="F1599" i="1"/>
  <c r="H802" i="2" l="1"/>
  <c r="F802" i="2"/>
  <c r="G802" i="2" s="1"/>
  <c r="B803" i="2" s="1"/>
  <c r="C803" i="2" s="1"/>
  <c r="D803" i="2" s="1"/>
  <c r="D1600" i="1"/>
  <c r="E1600" i="1" s="1"/>
  <c r="B1601" i="1" s="1"/>
  <c r="C1601" i="1" s="1"/>
  <c r="F1600" i="1"/>
  <c r="E803" i="2" l="1"/>
  <c r="I803" i="2"/>
  <c r="D1601" i="1"/>
  <c r="E1601" i="1" s="1"/>
  <c r="B1602" i="1" s="1"/>
  <c r="C1602" i="1" s="1"/>
  <c r="F1601" i="1"/>
  <c r="F803" i="2" l="1"/>
  <c r="G803" i="2" s="1"/>
  <c r="B804" i="2" s="1"/>
  <c r="C804" i="2" s="1"/>
  <c r="D804" i="2" s="1"/>
  <c r="H803" i="2"/>
  <c r="D1602" i="1"/>
  <c r="E1602" i="1" s="1"/>
  <c r="B1603" i="1" s="1"/>
  <c r="C1603" i="1" s="1"/>
  <c r="F1602" i="1"/>
  <c r="E804" i="2" l="1"/>
  <c r="I804" i="2"/>
  <c r="D1603" i="1"/>
  <c r="E1603" i="1" s="1"/>
  <c r="B1604" i="1" s="1"/>
  <c r="C1604" i="1" s="1"/>
  <c r="F1603" i="1"/>
  <c r="H804" i="2" l="1"/>
  <c r="F804" i="2"/>
  <c r="G804" i="2" s="1"/>
  <c r="B805" i="2" s="1"/>
  <c r="C805" i="2" s="1"/>
  <c r="D805" i="2" s="1"/>
  <c r="D1604" i="1"/>
  <c r="E1604" i="1" s="1"/>
  <c r="B1605" i="1" s="1"/>
  <c r="C1605" i="1" s="1"/>
  <c r="F1604" i="1"/>
  <c r="E805" i="2" l="1"/>
  <c r="I805" i="2"/>
  <c r="D1605" i="1"/>
  <c r="E1605" i="1" s="1"/>
  <c r="B1606" i="1" s="1"/>
  <c r="C1606" i="1" s="1"/>
  <c r="F1605" i="1"/>
  <c r="H805" i="2" l="1"/>
  <c r="F805" i="2"/>
  <c r="G805" i="2" s="1"/>
  <c r="B806" i="2" s="1"/>
  <c r="C806" i="2" s="1"/>
  <c r="D806" i="2" s="1"/>
  <c r="D1606" i="1"/>
  <c r="E1606" i="1" s="1"/>
  <c r="B1607" i="1" s="1"/>
  <c r="C1607" i="1" s="1"/>
  <c r="F1606" i="1"/>
  <c r="E806" i="2" l="1"/>
  <c r="I806" i="2"/>
  <c r="D1607" i="1"/>
  <c r="E1607" i="1" s="1"/>
  <c r="B1608" i="1" s="1"/>
  <c r="C1608" i="1" s="1"/>
  <c r="F1607" i="1"/>
  <c r="F806" i="2" l="1"/>
  <c r="G806" i="2" s="1"/>
  <c r="B807" i="2" s="1"/>
  <c r="C807" i="2" s="1"/>
  <c r="D807" i="2" s="1"/>
  <c r="H806" i="2"/>
  <c r="D1608" i="1"/>
  <c r="E1608" i="1" s="1"/>
  <c r="B1609" i="1" s="1"/>
  <c r="C1609" i="1" s="1"/>
  <c r="F1608" i="1"/>
  <c r="E807" i="2" l="1"/>
  <c r="I807" i="2"/>
  <c r="D1609" i="1"/>
  <c r="E1609" i="1" s="1"/>
  <c r="B1610" i="1" s="1"/>
  <c r="C1610" i="1" s="1"/>
  <c r="F1609" i="1"/>
  <c r="H807" i="2" l="1"/>
  <c r="F807" i="2"/>
  <c r="G807" i="2" s="1"/>
  <c r="B808" i="2" s="1"/>
  <c r="C808" i="2" s="1"/>
  <c r="D808" i="2" s="1"/>
  <c r="D1610" i="1"/>
  <c r="E1610" i="1" s="1"/>
  <c r="B1611" i="1" s="1"/>
  <c r="C1611" i="1" s="1"/>
  <c r="F1610" i="1"/>
  <c r="E808" i="2" l="1"/>
  <c r="I808" i="2"/>
  <c r="D1611" i="1"/>
  <c r="E1611" i="1" s="1"/>
  <c r="B1612" i="1" s="1"/>
  <c r="C1612" i="1" s="1"/>
  <c r="F1611" i="1"/>
  <c r="H808" i="2" l="1"/>
  <c r="F808" i="2"/>
  <c r="G808" i="2" s="1"/>
  <c r="B809" i="2" s="1"/>
  <c r="C809" i="2" s="1"/>
  <c r="D809" i="2" s="1"/>
  <c r="D1612" i="1"/>
  <c r="E1612" i="1" s="1"/>
  <c r="B1613" i="1" s="1"/>
  <c r="C1613" i="1" s="1"/>
  <c r="F1612" i="1"/>
  <c r="E809" i="2" l="1"/>
  <c r="I809" i="2"/>
  <c r="D1613" i="1"/>
  <c r="E1613" i="1" s="1"/>
  <c r="B1614" i="1" s="1"/>
  <c r="C1614" i="1" s="1"/>
  <c r="F1613" i="1"/>
  <c r="H809" i="2" l="1"/>
  <c r="F809" i="2"/>
  <c r="G809" i="2" s="1"/>
  <c r="B810" i="2" s="1"/>
  <c r="C810" i="2" s="1"/>
  <c r="D810" i="2" s="1"/>
  <c r="D1614" i="1"/>
  <c r="E1614" i="1" s="1"/>
  <c r="B1615" i="1" s="1"/>
  <c r="C1615" i="1" s="1"/>
  <c r="F1614" i="1"/>
  <c r="E810" i="2" l="1"/>
  <c r="I810" i="2"/>
  <c r="D1615" i="1"/>
  <c r="E1615" i="1" s="1"/>
  <c r="B1616" i="1" s="1"/>
  <c r="C1616" i="1" s="1"/>
  <c r="F1615" i="1"/>
  <c r="H810" i="2" l="1"/>
  <c r="F810" i="2"/>
  <c r="G810" i="2" s="1"/>
  <c r="B811" i="2" s="1"/>
  <c r="C811" i="2" s="1"/>
  <c r="D811" i="2" s="1"/>
  <c r="D1616" i="1"/>
  <c r="E1616" i="1" s="1"/>
  <c r="B1617" i="1" s="1"/>
  <c r="C1617" i="1" s="1"/>
  <c r="F1616" i="1"/>
  <c r="E811" i="2" l="1"/>
  <c r="I811" i="2"/>
  <c r="D1617" i="1"/>
  <c r="E1617" i="1" s="1"/>
  <c r="B1618" i="1" s="1"/>
  <c r="C1618" i="1" s="1"/>
  <c r="F1617" i="1"/>
  <c r="F811" i="2" l="1"/>
  <c r="G811" i="2" s="1"/>
  <c r="B812" i="2" s="1"/>
  <c r="C812" i="2" s="1"/>
  <c r="D812" i="2" s="1"/>
  <c r="H811" i="2"/>
  <c r="D1618" i="1"/>
  <c r="E1618" i="1" s="1"/>
  <c r="B1619" i="1" s="1"/>
  <c r="C1619" i="1" s="1"/>
  <c r="F1618" i="1"/>
  <c r="E812" i="2" l="1"/>
  <c r="I812" i="2"/>
  <c r="D1619" i="1"/>
  <c r="E1619" i="1" s="1"/>
  <c r="B1620" i="1" s="1"/>
  <c r="C1620" i="1" s="1"/>
  <c r="F1619" i="1"/>
  <c r="H812" i="2" l="1"/>
  <c r="F812" i="2"/>
  <c r="G812" i="2" s="1"/>
  <c r="B813" i="2" s="1"/>
  <c r="C813" i="2" s="1"/>
  <c r="D813" i="2" s="1"/>
  <c r="D1620" i="1"/>
  <c r="E1620" i="1" s="1"/>
  <c r="B1621" i="1" s="1"/>
  <c r="C1621" i="1" s="1"/>
  <c r="F1620" i="1"/>
  <c r="E813" i="2" l="1"/>
  <c r="I813" i="2"/>
  <c r="D1621" i="1"/>
  <c r="E1621" i="1" s="1"/>
  <c r="B1622" i="1" s="1"/>
  <c r="C1622" i="1" s="1"/>
  <c r="F1621" i="1"/>
  <c r="H813" i="2" l="1"/>
  <c r="F813" i="2"/>
  <c r="G813" i="2" s="1"/>
  <c r="B814" i="2" s="1"/>
  <c r="C814" i="2" s="1"/>
  <c r="D814" i="2" s="1"/>
  <c r="D1622" i="1"/>
  <c r="E1622" i="1" s="1"/>
  <c r="B1623" i="1" s="1"/>
  <c r="C1623" i="1" s="1"/>
  <c r="F1622" i="1"/>
  <c r="E814" i="2" l="1"/>
  <c r="I814" i="2"/>
  <c r="D1623" i="1"/>
  <c r="E1623" i="1" s="1"/>
  <c r="B1624" i="1" s="1"/>
  <c r="C1624" i="1" s="1"/>
  <c r="F1623" i="1"/>
  <c r="F814" i="2" l="1"/>
  <c r="G814" i="2" s="1"/>
  <c r="B815" i="2" s="1"/>
  <c r="C815" i="2" s="1"/>
  <c r="D815" i="2" s="1"/>
  <c r="H814" i="2"/>
  <c r="D1624" i="1"/>
  <c r="E1624" i="1" s="1"/>
  <c r="B1625" i="1" s="1"/>
  <c r="C1625" i="1" s="1"/>
  <c r="F1624" i="1"/>
  <c r="E815" i="2" l="1"/>
  <c r="I815" i="2"/>
  <c r="D1625" i="1"/>
  <c r="E1625" i="1" s="1"/>
  <c r="B1626" i="1" s="1"/>
  <c r="C1626" i="1" s="1"/>
  <c r="F1625" i="1"/>
  <c r="H815" i="2" l="1"/>
  <c r="F815" i="2"/>
  <c r="G815" i="2" s="1"/>
  <c r="B816" i="2" s="1"/>
  <c r="C816" i="2" s="1"/>
  <c r="D816" i="2" s="1"/>
  <c r="D1626" i="1"/>
  <c r="E1626" i="1" s="1"/>
  <c r="B1627" i="1" s="1"/>
  <c r="F1626" i="1"/>
  <c r="E816" i="2" l="1"/>
  <c r="I816" i="2"/>
  <c r="C1627" i="1"/>
  <c r="H816" i="2" l="1"/>
  <c r="F816" i="2"/>
  <c r="G816" i="2" s="1"/>
  <c r="B817" i="2" s="1"/>
  <c r="C817" i="2" s="1"/>
  <c r="D817" i="2" s="1"/>
  <c r="D1627" i="1"/>
  <c r="E1627" i="1" s="1"/>
  <c r="B1628" i="1" s="1"/>
  <c r="C1628" i="1" s="1"/>
  <c r="F1627" i="1"/>
  <c r="E817" i="2" l="1"/>
  <c r="I817" i="2"/>
  <c r="D1628" i="1"/>
  <c r="E1628" i="1" s="1"/>
  <c r="B1629" i="1" s="1"/>
  <c r="F1628" i="1"/>
  <c r="H817" i="2" l="1"/>
  <c r="F817" i="2"/>
  <c r="G817" i="2" s="1"/>
  <c r="B818" i="2" s="1"/>
  <c r="C818" i="2" s="1"/>
  <c r="D818" i="2" s="1"/>
  <c r="C1629" i="1"/>
  <c r="E818" i="2" l="1"/>
  <c r="I818" i="2"/>
  <c r="D1629" i="1"/>
  <c r="E1629" i="1" s="1"/>
  <c r="B1630" i="1" s="1"/>
  <c r="C1630" i="1" s="1"/>
  <c r="F1629" i="1"/>
  <c r="H818" i="2" l="1"/>
  <c r="F818" i="2"/>
  <c r="G818" i="2" s="1"/>
  <c r="B819" i="2" s="1"/>
  <c r="C819" i="2" s="1"/>
  <c r="D819" i="2" s="1"/>
  <c r="D1630" i="1"/>
  <c r="E1630" i="1" s="1"/>
  <c r="B1631" i="1" s="1"/>
  <c r="F1630" i="1"/>
  <c r="E819" i="2" l="1"/>
  <c r="I819" i="2"/>
  <c r="C1631" i="1"/>
  <c r="F819" i="2" l="1"/>
  <c r="G819" i="2" s="1"/>
  <c r="B820" i="2" s="1"/>
  <c r="C820" i="2" s="1"/>
  <c r="D820" i="2" s="1"/>
  <c r="H819" i="2"/>
  <c r="D1631" i="1"/>
  <c r="E1631" i="1" s="1"/>
  <c r="B1632" i="1" s="1"/>
  <c r="C1632" i="1" s="1"/>
  <c r="F1631" i="1"/>
  <c r="E820" i="2" l="1"/>
  <c r="I820" i="2"/>
  <c r="D1632" i="1"/>
  <c r="E1632" i="1" s="1"/>
  <c r="B1633" i="1" s="1"/>
  <c r="C1633" i="1" s="1"/>
  <c r="F1632" i="1"/>
  <c r="H820" i="2" l="1"/>
  <c r="F820" i="2"/>
  <c r="G820" i="2" s="1"/>
  <c r="B821" i="2" s="1"/>
  <c r="C821" i="2" s="1"/>
  <c r="D821" i="2" s="1"/>
  <c r="D1633" i="1"/>
  <c r="E1633" i="1" s="1"/>
  <c r="B1634" i="1" s="1"/>
  <c r="C1634" i="1" s="1"/>
  <c r="F1633" i="1"/>
  <c r="E821" i="2" l="1"/>
  <c r="I821" i="2"/>
  <c r="D1634" i="1"/>
  <c r="E1634" i="1" s="1"/>
  <c r="B1635" i="1" s="1"/>
  <c r="F1634" i="1"/>
  <c r="H821" i="2" l="1"/>
  <c r="F821" i="2"/>
  <c r="G821" i="2" s="1"/>
  <c r="B822" i="2" s="1"/>
  <c r="C822" i="2" s="1"/>
  <c r="D822" i="2" s="1"/>
  <c r="C1635" i="1"/>
  <c r="E822" i="2" l="1"/>
  <c r="I822" i="2"/>
  <c r="D1635" i="1"/>
  <c r="E1635" i="1" s="1"/>
  <c r="B1636" i="1" s="1"/>
  <c r="C1636" i="1" s="1"/>
  <c r="F1635" i="1"/>
  <c r="F822" i="2" l="1"/>
  <c r="G822" i="2" s="1"/>
  <c r="B823" i="2" s="1"/>
  <c r="C823" i="2" s="1"/>
  <c r="D823" i="2" s="1"/>
  <c r="H822" i="2"/>
  <c r="D1636" i="1"/>
  <c r="E1636" i="1" s="1"/>
  <c r="B1637" i="1" s="1"/>
  <c r="C1637" i="1" s="1"/>
  <c r="F1636" i="1"/>
  <c r="E823" i="2" l="1"/>
  <c r="I823" i="2"/>
  <c r="D1637" i="1"/>
  <c r="E1637" i="1" s="1"/>
  <c r="B1638" i="1" s="1"/>
  <c r="C1638" i="1" s="1"/>
  <c r="F1637" i="1"/>
  <c r="H823" i="2" l="1"/>
  <c r="F823" i="2"/>
  <c r="G823" i="2" s="1"/>
  <c r="B824" i="2" s="1"/>
  <c r="C824" i="2" s="1"/>
  <c r="D824" i="2" s="1"/>
  <c r="D1638" i="1"/>
  <c r="E1638" i="1" s="1"/>
  <c r="B1639" i="1" s="1"/>
  <c r="F1638" i="1"/>
  <c r="E824" i="2" l="1"/>
  <c r="I824" i="2"/>
  <c r="C1639" i="1"/>
  <c r="H824" i="2" l="1"/>
  <c r="F824" i="2"/>
  <c r="G824" i="2" s="1"/>
  <c r="B825" i="2" s="1"/>
  <c r="C825" i="2" s="1"/>
  <c r="D825" i="2" s="1"/>
  <c r="D1639" i="1"/>
  <c r="E1639" i="1" s="1"/>
  <c r="B1640" i="1" s="1"/>
  <c r="C1640" i="1" s="1"/>
  <c r="F1639" i="1"/>
  <c r="E825" i="2" l="1"/>
  <c r="I825" i="2"/>
  <c r="D1640" i="1"/>
  <c r="E1640" i="1" s="1"/>
  <c r="B1641" i="1" s="1"/>
  <c r="C1641" i="1" s="1"/>
  <c r="F1640" i="1"/>
  <c r="H825" i="2" l="1"/>
  <c r="F825" i="2"/>
  <c r="G825" i="2" s="1"/>
  <c r="B826" i="2" s="1"/>
  <c r="C826" i="2" s="1"/>
  <c r="D826" i="2" s="1"/>
  <c r="D1641" i="1"/>
  <c r="E1641" i="1" s="1"/>
  <c r="B1642" i="1" s="1"/>
  <c r="C1642" i="1" s="1"/>
  <c r="F1641" i="1"/>
  <c r="E826" i="2" l="1"/>
  <c r="I826" i="2"/>
  <c r="D1642" i="1"/>
  <c r="E1642" i="1" s="1"/>
  <c r="B1643" i="1" s="1"/>
  <c r="C1643" i="1" s="1"/>
  <c r="F1642" i="1"/>
  <c r="H826" i="2" l="1"/>
  <c r="F826" i="2"/>
  <c r="G826" i="2" s="1"/>
  <c r="B827" i="2" s="1"/>
  <c r="C827" i="2" s="1"/>
  <c r="D827" i="2" s="1"/>
  <c r="D1643" i="1"/>
  <c r="E1643" i="1" s="1"/>
  <c r="B1644" i="1" s="1"/>
  <c r="C1644" i="1" s="1"/>
  <c r="F1643" i="1"/>
  <c r="E827" i="2" l="1"/>
  <c r="I827" i="2"/>
  <c r="D1644" i="1"/>
  <c r="E1644" i="1" s="1"/>
  <c r="B1645" i="1" s="1"/>
  <c r="C1645" i="1" s="1"/>
  <c r="F1644" i="1"/>
  <c r="F827" i="2" l="1"/>
  <c r="G827" i="2" s="1"/>
  <c r="B828" i="2" s="1"/>
  <c r="C828" i="2" s="1"/>
  <c r="D828" i="2" s="1"/>
  <c r="H827" i="2"/>
  <c r="D1645" i="1"/>
  <c r="E1645" i="1" s="1"/>
  <c r="B1646" i="1" s="1"/>
  <c r="C1646" i="1" s="1"/>
  <c r="F1645" i="1"/>
  <c r="E828" i="2" l="1"/>
  <c r="I828" i="2"/>
  <c r="D1646" i="1"/>
  <c r="E1646" i="1" s="1"/>
  <c r="B1647" i="1" s="1"/>
  <c r="C1647" i="1" s="1"/>
  <c r="F1646" i="1"/>
  <c r="H828" i="2" l="1"/>
  <c r="F828" i="2"/>
  <c r="G828" i="2" s="1"/>
  <c r="B829" i="2" s="1"/>
  <c r="C829" i="2" s="1"/>
  <c r="D829" i="2" s="1"/>
  <c r="D1647" i="1"/>
  <c r="E1647" i="1" s="1"/>
  <c r="B1648" i="1" s="1"/>
  <c r="C1648" i="1" s="1"/>
  <c r="F1647" i="1"/>
  <c r="E829" i="2" l="1"/>
  <c r="I829" i="2"/>
  <c r="D1648" i="1"/>
  <c r="E1648" i="1" s="1"/>
  <c r="B1649" i="1" s="1"/>
  <c r="F1648" i="1"/>
  <c r="H829" i="2" l="1"/>
  <c r="F829" i="2"/>
  <c r="G829" i="2" s="1"/>
  <c r="B830" i="2" s="1"/>
  <c r="C830" i="2" s="1"/>
  <c r="D830" i="2" s="1"/>
  <c r="C1649" i="1"/>
  <c r="E830" i="2" l="1"/>
  <c r="I830" i="2"/>
  <c r="D1649" i="1"/>
  <c r="E1649" i="1" s="1"/>
  <c r="B1650" i="1" s="1"/>
  <c r="C1650" i="1" s="1"/>
  <c r="F1649" i="1"/>
  <c r="F830" i="2" l="1"/>
  <c r="G830" i="2" s="1"/>
  <c r="B831" i="2" s="1"/>
  <c r="C831" i="2" s="1"/>
  <c r="D831" i="2" s="1"/>
  <c r="H830" i="2"/>
  <c r="D1650" i="1"/>
  <c r="E1650" i="1" s="1"/>
  <c r="B1651" i="1" s="1"/>
  <c r="F1650" i="1"/>
  <c r="E831" i="2" l="1"/>
  <c r="I831" i="2"/>
  <c r="C1651" i="1"/>
  <c r="H831" i="2" l="1"/>
  <c r="F831" i="2"/>
  <c r="G831" i="2" s="1"/>
  <c r="B832" i="2" s="1"/>
  <c r="C832" i="2" s="1"/>
  <c r="D832" i="2" s="1"/>
  <c r="D1651" i="1"/>
  <c r="E1651" i="1" s="1"/>
  <c r="B1652" i="1" s="1"/>
  <c r="C1652" i="1" s="1"/>
  <c r="F1651" i="1"/>
  <c r="E832" i="2" l="1"/>
  <c r="I832" i="2"/>
  <c r="D1652" i="1"/>
  <c r="E1652" i="1" s="1"/>
  <c r="B1653" i="1" s="1"/>
  <c r="C1653" i="1" s="1"/>
  <c r="F1652" i="1"/>
  <c r="H832" i="2" l="1"/>
  <c r="F832" i="2"/>
  <c r="G832" i="2" s="1"/>
  <c r="B833" i="2" s="1"/>
  <c r="C833" i="2" s="1"/>
  <c r="D833" i="2" s="1"/>
  <c r="D1653" i="1"/>
  <c r="E1653" i="1" s="1"/>
  <c r="B1654" i="1" s="1"/>
  <c r="C1654" i="1" s="1"/>
  <c r="F1653" i="1"/>
  <c r="E833" i="2" l="1"/>
  <c r="I833" i="2"/>
  <c r="D1654" i="1"/>
  <c r="E1654" i="1" s="1"/>
  <c r="B1655" i="1" s="1"/>
  <c r="C1655" i="1" s="1"/>
  <c r="F1654" i="1"/>
  <c r="H833" i="2" l="1"/>
  <c r="F833" i="2"/>
  <c r="G833" i="2" s="1"/>
  <c r="B834" i="2" s="1"/>
  <c r="C834" i="2" s="1"/>
  <c r="D834" i="2" s="1"/>
  <c r="D1655" i="1"/>
  <c r="E1655" i="1" s="1"/>
  <c r="B1656" i="1" s="1"/>
  <c r="C1656" i="1" s="1"/>
  <c r="F1655" i="1"/>
  <c r="E834" i="2" l="1"/>
  <c r="I834" i="2"/>
  <c r="D1656" i="1"/>
  <c r="E1656" i="1" s="1"/>
  <c r="B1657" i="1" s="1"/>
  <c r="F1656" i="1"/>
  <c r="H834" i="2" l="1"/>
  <c r="F834" i="2"/>
  <c r="G834" i="2" s="1"/>
  <c r="B835" i="2" s="1"/>
  <c r="C835" i="2" s="1"/>
  <c r="D835" i="2" s="1"/>
  <c r="C1657" i="1"/>
  <c r="E835" i="2" l="1"/>
  <c r="I835" i="2"/>
  <c r="D1657" i="1"/>
  <c r="E1657" i="1" s="1"/>
  <c r="B1658" i="1" s="1"/>
  <c r="C1658" i="1" s="1"/>
  <c r="F1657" i="1"/>
  <c r="F835" i="2" l="1"/>
  <c r="G835" i="2" s="1"/>
  <c r="B836" i="2" s="1"/>
  <c r="C836" i="2" s="1"/>
  <c r="D836" i="2" s="1"/>
  <c r="H835" i="2"/>
  <c r="D1658" i="1"/>
  <c r="E1658" i="1" s="1"/>
  <c r="B1659" i="1" s="1"/>
  <c r="F1658" i="1"/>
  <c r="E836" i="2" l="1"/>
  <c r="I836" i="2"/>
  <c r="C1659" i="1"/>
  <c r="H836" i="2" l="1"/>
  <c r="F836" i="2"/>
  <c r="G836" i="2" s="1"/>
  <c r="B837" i="2" s="1"/>
  <c r="C837" i="2" s="1"/>
  <c r="D837" i="2" s="1"/>
  <c r="D1659" i="1"/>
  <c r="E1659" i="1" s="1"/>
  <c r="B1660" i="1" s="1"/>
  <c r="C1660" i="1" s="1"/>
  <c r="F1659" i="1"/>
  <c r="E837" i="2" l="1"/>
  <c r="I837" i="2"/>
  <c r="D1660" i="1"/>
  <c r="E1660" i="1" s="1"/>
  <c r="B1661" i="1" s="1"/>
  <c r="C1661" i="1" s="1"/>
  <c r="F1660" i="1"/>
  <c r="H837" i="2" l="1"/>
  <c r="F837" i="2"/>
  <c r="G837" i="2" s="1"/>
  <c r="B838" i="2" s="1"/>
  <c r="C838" i="2" s="1"/>
  <c r="D838" i="2" s="1"/>
  <c r="D1661" i="1"/>
  <c r="E1661" i="1" s="1"/>
  <c r="B1662" i="1" s="1"/>
  <c r="C1662" i="1" s="1"/>
  <c r="F1661" i="1"/>
  <c r="E838" i="2" l="1"/>
  <c r="I838" i="2"/>
  <c r="D1662" i="1"/>
  <c r="E1662" i="1" s="1"/>
  <c r="B1663" i="1" s="1"/>
  <c r="C1663" i="1" s="1"/>
  <c r="F1662" i="1"/>
  <c r="F838" i="2" l="1"/>
  <c r="G838" i="2" s="1"/>
  <c r="B839" i="2" s="1"/>
  <c r="C839" i="2" s="1"/>
  <c r="D839" i="2" s="1"/>
  <c r="H838" i="2"/>
  <c r="D1663" i="1"/>
  <c r="E1663" i="1" s="1"/>
  <c r="B1664" i="1" s="1"/>
  <c r="C1664" i="1" s="1"/>
  <c r="F1663" i="1"/>
  <c r="E839" i="2" l="1"/>
  <c r="I839" i="2"/>
  <c r="D1664" i="1"/>
  <c r="E1664" i="1" s="1"/>
  <c r="B1665" i="1" s="1"/>
  <c r="C1665" i="1" s="1"/>
  <c r="F1664" i="1"/>
  <c r="H839" i="2" l="1"/>
  <c r="F839" i="2"/>
  <c r="G839" i="2" s="1"/>
  <c r="B840" i="2" s="1"/>
  <c r="C840" i="2" s="1"/>
  <c r="D840" i="2" s="1"/>
  <c r="D1665" i="1"/>
  <c r="E1665" i="1" s="1"/>
  <c r="B1666" i="1" s="1"/>
  <c r="C1666" i="1" s="1"/>
  <c r="F1665" i="1"/>
  <c r="E840" i="2" l="1"/>
  <c r="I840" i="2"/>
  <c r="D1666" i="1"/>
  <c r="E1666" i="1" s="1"/>
  <c r="B1667" i="1" s="1"/>
  <c r="C1667" i="1" s="1"/>
  <c r="F1666" i="1"/>
  <c r="H840" i="2" l="1"/>
  <c r="F840" i="2"/>
  <c r="G840" i="2" s="1"/>
  <c r="B841" i="2" s="1"/>
  <c r="C841" i="2" s="1"/>
  <c r="D841" i="2" s="1"/>
  <c r="D1667" i="1"/>
  <c r="E1667" i="1" s="1"/>
  <c r="B1668" i="1" s="1"/>
  <c r="C1668" i="1" s="1"/>
  <c r="F1667" i="1"/>
  <c r="E841" i="2" l="1"/>
  <c r="I841" i="2"/>
  <c r="D1668" i="1"/>
  <c r="E1668" i="1" s="1"/>
  <c r="B1669" i="1" s="1"/>
  <c r="C1669" i="1" s="1"/>
  <c r="F1668" i="1"/>
  <c r="H841" i="2" l="1"/>
  <c r="F841" i="2"/>
  <c r="G841" i="2" s="1"/>
  <c r="B842" i="2" s="1"/>
  <c r="C842" i="2" s="1"/>
  <c r="D842" i="2" s="1"/>
  <c r="D1669" i="1"/>
  <c r="E1669" i="1" s="1"/>
  <c r="B1670" i="1" s="1"/>
  <c r="C1670" i="1" s="1"/>
  <c r="F1669" i="1"/>
  <c r="E842" i="2" l="1"/>
  <c r="I842" i="2"/>
  <c r="D1670" i="1"/>
  <c r="E1670" i="1" s="1"/>
  <c r="B1671" i="1" s="1"/>
  <c r="C1671" i="1" s="1"/>
  <c r="F1670" i="1"/>
  <c r="H842" i="2" l="1"/>
  <c r="F842" i="2"/>
  <c r="G842" i="2" s="1"/>
  <c r="B843" i="2" s="1"/>
  <c r="C843" i="2" s="1"/>
  <c r="D843" i="2" s="1"/>
  <c r="D1671" i="1"/>
  <c r="E1671" i="1" s="1"/>
  <c r="B1672" i="1" s="1"/>
  <c r="C1672" i="1" s="1"/>
  <c r="F1671" i="1"/>
  <c r="E843" i="2" l="1"/>
  <c r="I843" i="2"/>
  <c r="D1672" i="1"/>
  <c r="E1672" i="1" s="1"/>
  <c r="B1673" i="1" s="1"/>
  <c r="F1672" i="1"/>
  <c r="F843" i="2" l="1"/>
  <c r="G843" i="2" s="1"/>
  <c r="B844" i="2" s="1"/>
  <c r="C844" i="2" s="1"/>
  <c r="D844" i="2" s="1"/>
  <c r="H843" i="2"/>
  <c r="C1673" i="1"/>
  <c r="E844" i="2" l="1"/>
  <c r="I844" i="2"/>
  <c r="D1673" i="1"/>
  <c r="E1673" i="1" s="1"/>
  <c r="B1674" i="1" s="1"/>
  <c r="C1674" i="1" s="1"/>
  <c r="F1673" i="1"/>
  <c r="H844" i="2" l="1"/>
  <c r="F844" i="2"/>
  <c r="G844" i="2" s="1"/>
  <c r="B845" i="2" s="1"/>
  <c r="C845" i="2" s="1"/>
  <c r="D845" i="2" s="1"/>
  <c r="D1674" i="1"/>
  <c r="E1674" i="1" s="1"/>
  <c r="B1675" i="1" s="1"/>
  <c r="C1675" i="1" s="1"/>
  <c r="F1674" i="1"/>
  <c r="E845" i="2" l="1"/>
  <c r="I845" i="2"/>
  <c r="D1675" i="1"/>
  <c r="E1675" i="1" s="1"/>
  <c r="B1676" i="1" s="1"/>
  <c r="C1676" i="1" s="1"/>
  <c r="F1675" i="1"/>
  <c r="H845" i="2" l="1"/>
  <c r="F845" i="2"/>
  <c r="G845" i="2" s="1"/>
  <c r="B846" i="2" s="1"/>
  <c r="C846" i="2" s="1"/>
  <c r="D846" i="2" s="1"/>
  <c r="D1676" i="1"/>
  <c r="E1676" i="1" s="1"/>
  <c r="B1677" i="1" s="1"/>
  <c r="C1677" i="1" s="1"/>
  <c r="F1676" i="1"/>
  <c r="E846" i="2" l="1"/>
  <c r="I846" i="2"/>
  <c r="D1677" i="1"/>
  <c r="E1677" i="1" s="1"/>
  <c r="B1678" i="1" s="1"/>
  <c r="C1678" i="1" s="1"/>
  <c r="F1677" i="1"/>
  <c r="F846" i="2" l="1"/>
  <c r="G846" i="2" s="1"/>
  <c r="B847" i="2" s="1"/>
  <c r="C847" i="2" s="1"/>
  <c r="D847" i="2" s="1"/>
  <c r="H846" i="2"/>
  <c r="D1678" i="1"/>
  <c r="E1678" i="1" s="1"/>
  <c r="B1679" i="1" s="1"/>
  <c r="F1678" i="1"/>
  <c r="E847" i="2" l="1"/>
  <c r="I847" i="2"/>
  <c r="C1679" i="1"/>
  <c r="H847" i="2" l="1"/>
  <c r="F847" i="2"/>
  <c r="G847" i="2" s="1"/>
  <c r="B848" i="2" s="1"/>
  <c r="C848" i="2" s="1"/>
  <c r="D848" i="2" s="1"/>
  <c r="D1679" i="1"/>
  <c r="E1679" i="1" s="1"/>
  <c r="B1680" i="1" s="1"/>
  <c r="C1680" i="1" s="1"/>
  <c r="F1679" i="1"/>
  <c r="E848" i="2" l="1"/>
  <c r="I848" i="2"/>
  <c r="D1680" i="1"/>
  <c r="E1680" i="1" s="1"/>
  <c r="B1681" i="1" s="1"/>
  <c r="C1681" i="1" s="1"/>
  <c r="F1680" i="1"/>
  <c r="H848" i="2" l="1"/>
  <c r="F848" i="2"/>
  <c r="G848" i="2" s="1"/>
  <c r="B849" i="2" s="1"/>
  <c r="C849" i="2" s="1"/>
  <c r="D849" i="2" s="1"/>
  <c r="D1681" i="1"/>
  <c r="E1681" i="1" s="1"/>
  <c r="B1682" i="1" s="1"/>
  <c r="C1682" i="1" s="1"/>
  <c r="F1681" i="1"/>
  <c r="E849" i="2" l="1"/>
  <c r="I849" i="2"/>
  <c r="D1682" i="1"/>
  <c r="E1682" i="1" s="1"/>
  <c r="B1683" i="1" s="1"/>
  <c r="C1683" i="1" s="1"/>
  <c r="F1682" i="1"/>
  <c r="H849" i="2" l="1"/>
  <c r="F849" i="2"/>
  <c r="G849" i="2" s="1"/>
  <c r="B850" i="2" s="1"/>
  <c r="C850" i="2" s="1"/>
  <c r="D850" i="2" s="1"/>
  <c r="D1683" i="1"/>
  <c r="E1683" i="1" s="1"/>
  <c r="B1684" i="1" s="1"/>
  <c r="C1684" i="1" s="1"/>
  <c r="F1683" i="1"/>
  <c r="E850" i="2" l="1"/>
  <c r="I850" i="2"/>
  <c r="D1684" i="1"/>
  <c r="E1684" i="1" s="1"/>
  <c r="B1685" i="1" s="1"/>
  <c r="C1685" i="1" s="1"/>
  <c r="F1684" i="1"/>
  <c r="H850" i="2" l="1"/>
  <c r="F850" i="2"/>
  <c r="G850" i="2" s="1"/>
  <c r="B851" i="2" s="1"/>
  <c r="C851" i="2" s="1"/>
  <c r="D851" i="2" s="1"/>
  <c r="D1685" i="1"/>
  <c r="E1685" i="1" s="1"/>
  <c r="B1686" i="1" s="1"/>
  <c r="C1686" i="1" s="1"/>
  <c r="F1685" i="1"/>
  <c r="E851" i="2" l="1"/>
  <c r="I851" i="2"/>
  <c r="D1686" i="1"/>
  <c r="E1686" i="1" s="1"/>
  <c r="B1687" i="1" s="1"/>
  <c r="C1687" i="1" s="1"/>
  <c r="F1686" i="1"/>
  <c r="F851" i="2" l="1"/>
  <c r="G851" i="2" s="1"/>
  <c r="B852" i="2" s="1"/>
  <c r="C852" i="2" s="1"/>
  <c r="D852" i="2" s="1"/>
  <c r="H851" i="2"/>
  <c r="D1687" i="1"/>
  <c r="E1687" i="1" s="1"/>
  <c r="B1688" i="1" s="1"/>
  <c r="C1688" i="1" s="1"/>
  <c r="F1687" i="1"/>
  <c r="E852" i="2" l="1"/>
  <c r="I852" i="2"/>
  <c r="D1688" i="1"/>
  <c r="E1688" i="1" s="1"/>
  <c r="B1689" i="1" s="1"/>
  <c r="C1689" i="1" s="1"/>
  <c r="F1688" i="1"/>
  <c r="H852" i="2" l="1"/>
  <c r="F852" i="2"/>
  <c r="G852" i="2" s="1"/>
  <c r="B853" i="2" s="1"/>
  <c r="C853" i="2" s="1"/>
  <c r="D853" i="2" s="1"/>
  <c r="D1689" i="1"/>
  <c r="E1689" i="1" s="1"/>
  <c r="B1690" i="1" s="1"/>
  <c r="C1690" i="1" s="1"/>
  <c r="F1689" i="1"/>
  <c r="E853" i="2" l="1"/>
  <c r="I853" i="2"/>
  <c r="D1690" i="1"/>
  <c r="E1690" i="1" s="1"/>
  <c r="B1691" i="1" s="1"/>
  <c r="C1691" i="1" s="1"/>
  <c r="F1690" i="1"/>
  <c r="H853" i="2" l="1"/>
  <c r="F853" i="2"/>
  <c r="G853" i="2" s="1"/>
  <c r="B854" i="2" s="1"/>
  <c r="C854" i="2" s="1"/>
  <c r="D854" i="2" s="1"/>
  <c r="D1691" i="1"/>
  <c r="E1691" i="1" s="1"/>
  <c r="B1692" i="1" s="1"/>
  <c r="C1692" i="1" s="1"/>
  <c r="F1691" i="1"/>
  <c r="E854" i="2" l="1"/>
  <c r="I854" i="2"/>
  <c r="D1692" i="1"/>
  <c r="E1692" i="1" s="1"/>
  <c r="B1693" i="1" s="1"/>
  <c r="F1692" i="1"/>
  <c r="F854" i="2" l="1"/>
  <c r="G854" i="2" s="1"/>
  <c r="B855" i="2" s="1"/>
  <c r="C855" i="2" s="1"/>
  <c r="D855" i="2" s="1"/>
  <c r="H854" i="2"/>
  <c r="C1693" i="1"/>
  <c r="E855" i="2" l="1"/>
  <c r="I855" i="2"/>
  <c r="D1693" i="1"/>
  <c r="E1693" i="1" s="1"/>
  <c r="B1694" i="1" s="1"/>
  <c r="C1694" i="1" s="1"/>
  <c r="F1693" i="1"/>
  <c r="H855" i="2" l="1"/>
  <c r="F855" i="2"/>
  <c r="G855" i="2" s="1"/>
  <c r="B856" i="2" s="1"/>
  <c r="C856" i="2" s="1"/>
  <c r="D856" i="2" s="1"/>
  <c r="D1694" i="1"/>
  <c r="E1694" i="1" s="1"/>
  <c r="B1695" i="1" s="1"/>
  <c r="C1695" i="1" s="1"/>
  <c r="F1694" i="1"/>
  <c r="E856" i="2" l="1"/>
  <c r="I856" i="2"/>
  <c r="D1695" i="1"/>
  <c r="E1695" i="1" s="1"/>
  <c r="B1696" i="1" s="1"/>
  <c r="C1696" i="1" s="1"/>
  <c r="F1695" i="1"/>
  <c r="H856" i="2" l="1"/>
  <c r="F856" i="2"/>
  <c r="G856" i="2" s="1"/>
  <c r="B857" i="2" s="1"/>
  <c r="C857" i="2" s="1"/>
  <c r="D857" i="2" s="1"/>
  <c r="D1696" i="1"/>
  <c r="E1696" i="1" s="1"/>
  <c r="B1697" i="1" s="1"/>
  <c r="C1697" i="1" s="1"/>
  <c r="F1696" i="1"/>
  <c r="E857" i="2" l="1"/>
  <c r="I857" i="2"/>
  <c r="D1697" i="1"/>
  <c r="E1697" i="1" s="1"/>
  <c r="B1698" i="1" s="1"/>
  <c r="C1698" i="1" s="1"/>
  <c r="F1697" i="1"/>
  <c r="H857" i="2" l="1"/>
  <c r="F857" i="2"/>
  <c r="G857" i="2" s="1"/>
  <c r="B858" i="2" s="1"/>
  <c r="C858" i="2" s="1"/>
  <c r="D858" i="2" s="1"/>
  <c r="D1698" i="1"/>
  <c r="E1698" i="1" s="1"/>
  <c r="B1699" i="1" s="1"/>
  <c r="C1699" i="1" s="1"/>
  <c r="F1698" i="1"/>
  <c r="E858" i="2" l="1"/>
  <c r="I858" i="2"/>
  <c r="D1699" i="1"/>
  <c r="E1699" i="1" s="1"/>
  <c r="B1700" i="1" s="1"/>
  <c r="C1700" i="1" s="1"/>
  <c r="F1699" i="1"/>
  <c r="H858" i="2" l="1"/>
  <c r="F858" i="2"/>
  <c r="G858" i="2" s="1"/>
  <c r="B859" i="2" s="1"/>
  <c r="C859" i="2" s="1"/>
  <c r="D859" i="2" s="1"/>
  <c r="D1700" i="1"/>
  <c r="E1700" i="1" s="1"/>
  <c r="B1701" i="1" s="1"/>
  <c r="C1701" i="1" s="1"/>
  <c r="F1700" i="1"/>
  <c r="E859" i="2" l="1"/>
  <c r="I859" i="2"/>
  <c r="D1701" i="1"/>
  <c r="E1701" i="1" s="1"/>
  <c r="B1702" i="1" s="1"/>
  <c r="C1702" i="1" s="1"/>
  <c r="F1701" i="1"/>
  <c r="F859" i="2" l="1"/>
  <c r="G859" i="2" s="1"/>
  <c r="B860" i="2" s="1"/>
  <c r="C860" i="2" s="1"/>
  <c r="D860" i="2" s="1"/>
  <c r="H859" i="2"/>
  <c r="D1702" i="1"/>
  <c r="E1702" i="1" s="1"/>
  <c r="B1703" i="1" s="1"/>
  <c r="C1703" i="1" s="1"/>
  <c r="F1702" i="1"/>
  <c r="E860" i="2" l="1"/>
  <c r="I860" i="2"/>
  <c r="D1703" i="1"/>
  <c r="E1703" i="1" s="1"/>
  <c r="B1704" i="1" s="1"/>
  <c r="C1704" i="1" s="1"/>
  <c r="F1703" i="1"/>
  <c r="H860" i="2" l="1"/>
  <c r="F860" i="2"/>
  <c r="G860" i="2" s="1"/>
  <c r="B861" i="2" s="1"/>
  <c r="C861" i="2" s="1"/>
  <c r="D861" i="2" s="1"/>
  <c r="D1704" i="1"/>
  <c r="E1704" i="1" s="1"/>
  <c r="B1705" i="1" s="1"/>
  <c r="C1705" i="1" s="1"/>
  <c r="F1704" i="1"/>
  <c r="E861" i="2" l="1"/>
  <c r="I861" i="2"/>
  <c r="D1705" i="1"/>
  <c r="E1705" i="1" s="1"/>
  <c r="B1706" i="1" s="1"/>
  <c r="C1706" i="1" s="1"/>
  <c r="F1705" i="1"/>
  <c r="H861" i="2" l="1"/>
  <c r="F861" i="2"/>
  <c r="G861" i="2" s="1"/>
  <c r="B862" i="2" s="1"/>
  <c r="C862" i="2" s="1"/>
  <c r="D862" i="2" s="1"/>
  <c r="D1706" i="1"/>
  <c r="E1706" i="1" s="1"/>
  <c r="B1707" i="1" s="1"/>
  <c r="C1707" i="1" s="1"/>
  <c r="F1706" i="1"/>
  <c r="E862" i="2" l="1"/>
  <c r="I862" i="2"/>
  <c r="D1707" i="1"/>
  <c r="E1707" i="1" s="1"/>
  <c r="B1708" i="1" s="1"/>
  <c r="C1708" i="1" s="1"/>
  <c r="F1707" i="1"/>
  <c r="F862" i="2" l="1"/>
  <c r="G862" i="2" s="1"/>
  <c r="B863" i="2" s="1"/>
  <c r="C863" i="2" s="1"/>
  <c r="D863" i="2" s="1"/>
  <c r="H862" i="2"/>
  <c r="D1708" i="1"/>
  <c r="E1708" i="1" s="1"/>
  <c r="B1709" i="1" s="1"/>
  <c r="C1709" i="1" s="1"/>
  <c r="F1708" i="1"/>
  <c r="E863" i="2" l="1"/>
  <c r="I863" i="2"/>
  <c r="D1709" i="1"/>
  <c r="E1709" i="1" s="1"/>
  <c r="B1710" i="1" s="1"/>
  <c r="C1710" i="1" s="1"/>
  <c r="F1709" i="1"/>
  <c r="H863" i="2" l="1"/>
  <c r="F863" i="2"/>
  <c r="G863" i="2" s="1"/>
  <c r="B864" i="2" s="1"/>
  <c r="C864" i="2" s="1"/>
  <c r="D864" i="2" s="1"/>
  <c r="D1710" i="1"/>
  <c r="E1710" i="1" s="1"/>
  <c r="B1711" i="1" s="1"/>
  <c r="C1711" i="1" s="1"/>
  <c r="F1710" i="1"/>
  <c r="E864" i="2" l="1"/>
  <c r="I864" i="2"/>
  <c r="D1711" i="1"/>
  <c r="E1711" i="1" s="1"/>
  <c r="B1712" i="1" s="1"/>
  <c r="C1712" i="1" s="1"/>
  <c r="F1711" i="1"/>
  <c r="H864" i="2" l="1"/>
  <c r="F864" i="2"/>
  <c r="G864" i="2" s="1"/>
  <c r="B865" i="2" s="1"/>
  <c r="C865" i="2" s="1"/>
  <c r="D865" i="2" s="1"/>
  <c r="D1712" i="1"/>
  <c r="E1712" i="1" s="1"/>
  <c r="B1713" i="1" s="1"/>
  <c r="C1713" i="1" s="1"/>
  <c r="F1712" i="1"/>
  <c r="E865" i="2" l="1"/>
  <c r="I865" i="2"/>
  <c r="D1713" i="1"/>
  <c r="E1713" i="1" s="1"/>
  <c r="B1714" i="1" s="1"/>
  <c r="C1714" i="1" s="1"/>
  <c r="F1713" i="1"/>
  <c r="H865" i="2" l="1"/>
  <c r="F865" i="2"/>
  <c r="G865" i="2" s="1"/>
  <c r="B866" i="2" s="1"/>
  <c r="C866" i="2" s="1"/>
  <c r="D866" i="2" s="1"/>
  <c r="D1714" i="1"/>
  <c r="E1714" i="1" s="1"/>
  <c r="B1715" i="1" s="1"/>
  <c r="C1715" i="1" s="1"/>
  <c r="F1714" i="1"/>
  <c r="E866" i="2" l="1"/>
  <c r="I866" i="2"/>
  <c r="D1715" i="1"/>
  <c r="E1715" i="1" s="1"/>
  <c r="B1716" i="1" s="1"/>
  <c r="C1716" i="1" s="1"/>
  <c r="F1715" i="1"/>
  <c r="H866" i="2" l="1"/>
  <c r="F866" i="2"/>
  <c r="G866" i="2" s="1"/>
  <c r="B867" i="2" s="1"/>
  <c r="C867" i="2" s="1"/>
  <c r="D867" i="2" s="1"/>
  <c r="D1716" i="1"/>
  <c r="E1716" i="1" s="1"/>
  <c r="B1717" i="1" s="1"/>
  <c r="C1717" i="1" s="1"/>
  <c r="F1716" i="1"/>
  <c r="E867" i="2" l="1"/>
  <c r="I867" i="2"/>
  <c r="D1717" i="1"/>
  <c r="E1717" i="1" s="1"/>
  <c r="B1718" i="1" s="1"/>
  <c r="C1718" i="1" s="1"/>
  <c r="F1717" i="1"/>
  <c r="F867" i="2" l="1"/>
  <c r="G867" i="2" s="1"/>
  <c r="B868" i="2" s="1"/>
  <c r="C868" i="2" s="1"/>
  <c r="D868" i="2" s="1"/>
  <c r="H867" i="2"/>
  <c r="D1718" i="1"/>
  <c r="E1718" i="1" s="1"/>
  <c r="B1719" i="1" s="1"/>
  <c r="C1719" i="1" s="1"/>
  <c r="F1718" i="1"/>
  <c r="E868" i="2" l="1"/>
  <c r="I868" i="2"/>
  <c r="D1719" i="1"/>
  <c r="E1719" i="1" s="1"/>
  <c r="B1720" i="1" s="1"/>
  <c r="C1720" i="1" s="1"/>
  <c r="F1719" i="1"/>
  <c r="H868" i="2" l="1"/>
  <c r="F868" i="2"/>
  <c r="G868" i="2" s="1"/>
  <c r="B869" i="2" s="1"/>
  <c r="C869" i="2" s="1"/>
  <c r="D869" i="2" s="1"/>
  <c r="D1720" i="1"/>
  <c r="E1720" i="1" s="1"/>
  <c r="B1721" i="1" s="1"/>
  <c r="C1721" i="1" s="1"/>
  <c r="F1720" i="1"/>
  <c r="E869" i="2" l="1"/>
  <c r="I869" i="2"/>
  <c r="D1721" i="1"/>
  <c r="E1721" i="1" s="1"/>
  <c r="B1722" i="1" s="1"/>
  <c r="C1722" i="1" s="1"/>
  <c r="F1721" i="1"/>
  <c r="H869" i="2" l="1"/>
  <c r="F869" i="2"/>
  <c r="G869" i="2" s="1"/>
  <c r="B870" i="2" s="1"/>
  <c r="C870" i="2" s="1"/>
  <c r="D870" i="2" s="1"/>
  <c r="D1722" i="1"/>
  <c r="E1722" i="1" s="1"/>
  <c r="B1723" i="1" s="1"/>
  <c r="C1723" i="1" s="1"/>
  <c r="F1722" i="1"/>
  <c r="E870" i="2" l="1"/>
  <c r="I870" i="2"/>
  <c r="D1723" i="1"/>
  <c r="E1723" i="1" s="1"/>
  <c r="B1724" i="1" s="1"/>
  <c r="C1724" i="1" s="1"/>
  <c r="F1723" i="1"/>
  <c r="F870" i="2" l="1"/>
  <c r="G870" i="2" s="1"/>
  <c r="B871" i="2" s="1"/>
  <c r="C871" i="2" s="1"/>
  <c r="D871" i="2" s="1"/>
  <c r="H870" i="2"/>
  <c r="D1724" i="1"/>
  <c r="E1724" i="1" s="1"/>
  <c r="B1725" i="1" s="1"/>
  <c r="C1725" i="1" s="1"/>
  <c r="F1724" i="1"/>
  <c r="E871" i="2" l="1"/>
  <c r="I871" i="2"/>
  <c r="D1725" i="1"/>
  <c r="E1725" i="1" s="1"/>
  <c r="B1726" i="1" s="1"/>
  <c r="C1726" i="1" s="1"/>
  <c r="F1725" i="1"/>
  <c r="H871" i="2" l="1"/>
  <c r="F871" i="2"/>
  <c r="G871" i="2" s="1"/>
  <c r="B872" i="2" s="1"/>
  <c r="C872" i="2" s="1"/>
  <c r="D872" i="2" s="1"/>
  <c r="D1726" i="1"/>
  <c r="E1726" i="1" s="1"/>
  <c r="B1727" i="1" s="1"/>
  <c r="C1727" i="1" s="1"/>
  <c r="F1726" i="1"/>
  <c r="E872" i="2" l="1"/>
  <c r="I872" i="2"/>
  <c r="D1727" i="1"/>
  <c r="E1727" i="1" s="1"/>
  <c r="B1728" i="1" s="1"/>
  <c r="C1728" i="1" s="1"/>
  <c r="F1727" i="1"/>
  <c r="H872" i="2" l="1"/>
  <c r="F872" i="2"/>
  <c r="G872" i="2" s="1"/>
  <c r="B873" i="2" s="1"/>
  <c r="C873" i="2" s="1"/>
  <c r="D873" i="2" s="1"/>
  <c r="D1728" i="1"/>
  <c r="E1728" i="1" s="1"/>
  <c r="B1729" i="1" s="1"/>
  <c r="C1729" i="1" s="1"/>
  <c r="F1728" i="1"/>
  <c r="E873" i="2" l="1"/>
  <c r="I873" i="2"/>
  <c r="D1729" i="1"/>
  <c r="E1729" i="1" s="1"/>
  <c r="B1730" i="1" s="1"/>
  <c r="C1730" i="1" s="1"/>
  <c r="F1729" i="1"/>
  <c r="H873" i="2" l="1"/>
  <c r="F873" i="2"/>
  <c r="G873" i="2" s="1"/>
  <c r="B874" i="2" s="1"/>
  <c r="C874" i="2" s="1"/>
  <c r="D874" i="2" s="1"/>
  <c r="D1730" i="1"/>
  <c r="E1730" i="1" s="1"/>
  <c r="B1731" i="1" s="1"/>
  <c r="C1731" i="1" s="1"/>
  <c r="F1730" i="1"/>
  <c r="E874" i="2" l="1"/>
  <c r="I874" i="2"/>
  <c r="D1731" i="1"/>
  <c r="E1731" i="1" s="1"/>
  <c r="B1732" i="1" s="1"/>
  <c r="C1732" i="1" s="1"/>
  <c r="F1731" i="1"/>
  <c r="H874" i="2" l="1"/>
  <c r="F874" i="2"/>
  <c r="G874" i="2" s="1"/>
  <c r="B875" i="2" s="1"/>
  <c r="C875" i="2" s="1"/>
  <c r="D875" i="2" s="1"/>
  <c r="D1732" i="1"/>
  <c r="E1732" i="1" s="1"/>
  <c r="B1733" i="1" s="1"/>
  <c r="C1733" i="1" s="1"/>
  <c r="F1732" i="1"/>
  <c r="E875" i="2" l="1"/>
  <c r="I875" i="2"/>
  <c r="D1733" i="1"/>
  <c r="E1733" i="1" s="1"/>
  <c r="B1734" i="1" s="1"/>
  <c r="C1734" i="1" s="1"/>
  <c r="F1733" i="1"/>
  <c r="F875" i="2" l="1"/>
  <c r="G875" i="2" s="1"/>
  <c r="B876" i="2" s="1"/>
  <c r="C876" i="2" s="1"/>
  <c r="D876" i="2" s="1"/>
  <c r="H875" i="2"/>
  <c r="D1734" i="1"/>
  <c r="E1734" i="1" s="1"/>
  <c r="B1735" i="1" s="1"/>
  <c r="C1735" i="1" s="1"/>
  <c r="F1734" i="1"/>
  <c r="E876" i="2" l="1"/>
  <c r="I876" i="2"/>
  <c r="D1735" i="1"/>
  <c r="E1735" i="1" s="1"/>
  <c r="B1736" i="1" s="1"/>
  <c r="C1736" i="1" s="1"/>
  <c r="F1735" i="1"/>
  <c r="H876" i="2" l="1"/>
  <c r="F876" i="2"/>
  <c r="G876" i="2" s="1"/>
  <c r="B877" i="2" s="1"/>
  <c r="C877" i="2" s="1"/>
  <c r="D877" i="2" s="1"/>
  <c r="D1736" i="1"/>
  <c r="E1736" i="1" s="1"/>
  <c r="B1737" i="1" s="1"/>
  <c r="C1737" i="1" s="1"/>
  <c r="F1736" i="1"/>
  <c r="E877" i="2" l="1"/>
  <c r="I877" i="2"/>
  <c r="D1737" i="1"/>
  <c r="E1737" i="1" s="1"/>
  <c r="B1738" i="1" s="1"/>
  <c r="C1738" i="1" s="1"/>
  <c r="F1737" i="1"/>
  <c r="H877" i="2" l="1"/>
  <c r="F877" i="2"/>
  <c r="G877" i="2" s="1"/>
  <c r="B878" i="2" s="1"/>
  <c r="C878" i="2" s="1"/>
  <c r="D878" i="2" s="1"/>
  <c r="D1738" i="1"/>
  <c r="E1738" i="1" s="1"/>
  <c r="B1739" i="1" s="1"/>
  <c r="C1739" i="1" s="1"/>
  <c r="F1738" i="1"/>
  <c r="E878" i="2" l="1"/>
  <c r="I878" i="2"/>
  <c r="D1739" i="1"/>
  <c r="E1739" i="1" s="1"/>
  <c r="B1740" i="1" s="1"/>
  <c r="F1739" i="1"/>
  <c r="F878" i="2" l="1"/>
  <c r="G878" i="2" s="1"/>
  <c r="B879" i="2" s="1"/>
  <c r="C879" i="2" s="1"/>
  <c r="D879" i="2" s="1"/>
  <c r="H878" i="2"/>
  <c r="C1740" i="1"/>
  <c r="E879" i="2" l="1"/>
  <c r="I879" i="2"/>
  <c r="D1740" i="1"/>
  <c r="E1740" i="1" s="1"/>
  <c r="B1741" i="1" s="1"/>
  <c r="C1741" i="1" s="1"/>
  <c r="F1740" i="1"/>
  <c r="H879" i="2" l="1"/>
  <c r="F879" i="2"/>
  <c r="G879" i="2" s="1"/>
  <c r="B880" i="2" s="1"/>
  <c r="C880" i="2" s="1"/>
  <c r="D880" i="2" s="1"/>
  <c r="D1741" i="1"/>
  <c r="E1741" i="1" s="1"/>
  <c r="B1742" i="1" s="1"/>
  <c r="C1742" i="1" s="1"/>
  <c r="F1741" i="1"/>
  <c r="E880" i="2" l="1"/>
  <c r="I880" i="2"/>
  <c r="D1742" i="1"/>
  <c r="E1742" i="1" s="1"/>
  <c r="B1743" i="1" s="1"/>
  <c r="C1743" i="1" s="1"/>
  <c r="F1742" i="1"/>
  <c r="H880" i="2" l="1"/>
  <c r="F880" i="2"/>
  <c r="G880" i="2" s="1"/>
  <c r="B881" i="2" s="1"/>
  <c r="C881" i="2" s="1"/>
  <c r="D881" i="2" s="1"/>
  <c r="D1743" i="1"/>
  <c r="E1743" i="1" s="1"/>
  <c r="B1744" i="1" s="1"/>
  <c r="C1744" i="1" s="1"/>
  <c r="F1743" i="1"/>
  <c r="E881" i="2" l="1"/>
  <c r="I881" i="2"/>
  <c r="D1744" i="1"/>
  <c r="E1744" i="1" s="1"/>
  <c r="B1745" i="1" s="1"/>
  <c r="C1745" i="1" s="1"/>
  <c r="F1744" i="1"/>
  <c r="H881" i="2" l="1"/>
  <c r="F881" i="2"/>
  <c r="G881" i="2" s="1"/>
  <c r="B882" i="2" s="1"/>
  <c r="C882" i="2" s="1"/>
  <c r="D882" i="2" s="1"/>
  <c r="D1745" i="1"/>
  <c r="E1745" i="1" s="1"/>
  <c r="B1746" i="1" s="1"/>
  <c r="C1746" i="1" s="1"/>
  <c r="F1745" i="1"/>
  <c r="E882" i="2" l="1"/>
  <c r="I882" i="2"/>
  <c r="D1746" i="1"/>
  <c r="E1746" i="1" s="1"/>
  <c r="B1747" i="1" s="1"/>
  <c r="F1746" i="1"/>
  <c r="H882" i="2" l="1"/>
  <c r="F882" i="2"/>
  <c r="G882" i="2" s="1"/>
  <c r="B883" i="2" s="1"/>
  <c r="C883" i="2" s="1"/>
  <c r="D883" i="2" s="1"/>
  <c r="C1747" i="1"/>
  <c r="E883" i="2" l="1"/>
  <c r="I883" i="2"/>
  <c r="D1747" i="1"/>
  <c r="E1747" i="1" s="1"/>
  <c r="B1748" i="1" s="1"/>
  <c r="C1748" i="1" s="1"/>
  <c r="F1747" i="1"/>
  <c r="F883" i="2" l="1"/>
  <c r="G883" i="2" s="1"/>
  <c r="B884" i="2" s="1"/>
  <c r="C884" i="2" s="1"/>
  <c r="D884" i="2" s="1"/>
  <c r="H883" i="2"/>
  <c r="D1748" i="1"/>
  <c r="E1748" i="1" s="1"/>
  <c r="B1749" i="1" s="1"/>
  <c r="C1749" i="1" s="1"/>
  <c r="F1748" i="1"/>
  <c r="E884" i="2" l="1"/>
  <c r="I884" i="2"/>
  <c r="D1749" i="1"/>
  <c r="E1749" i="1" s="1"/>
  <c r="B1750" i="1" s="1"/>
  <c r="C1750" i="1" s="1"/>
  <c r="F1749" i="1"/>
  <c r="H884" i="2" l="1"/>
  <c r="F884" i="2"/>
  <c r="G884" i="2" s="1"/>
  <c r="B885" i="2" s="1"/>
  <c r="C885" i="2" s="1"/>
  <c r="D885" i="2" s="1"/>
  <c r="D1750" i="1"/>
  <c r="E1750" i="1" s="1"/>
  <c r="B1751" i="1" s="1"/>
  <c r="C1751" i="1" s="1"/>
  <c r="F1750" i="1"/>
  <c r="E885" i="2" l="1"/>
  <c r="I885" i="2"/>
  <c r="D1751" i="1"/>
  <c r="E1751" i="1" s="1"/>
  <c r="B1752" i="1" s="1"/>
  <c r="F1751" i="1"/>
  <c r="H885" i="2" l="1"/>
  <c r="F885" i="2"/>
  <c r="G885" i="2" s="1"/>
  <c r="B886" i="2" s="1"/>
  <c r="C886" i="2" s="1"/>
  <c r="D886" i="2" s="1"/>
  <c r="C1752" i="1"/>
  <c r="E886" i="2" l="1"/>
  <c r="I886" i="2"/>
  <c r="D1752" i="1"/>
  <c r="E1752" i="1" s="1"/>
  <c r="B1753" i="1" s="1"/>
  <c r="C1753" i="1" s="1"/>
  <c r="F1752" i="1"/>
  <c r="F886" i="2" l="1"/>
  <c r="G886" i="2" s="1"/>
  <c r="B887" i="2" s="1"/>
  <c r="C887" i="2" s="1"/>
  <c r="D887" i="2" s="1"/>
  <c r="H886" i="2"/>
  <c r="D1753" i="1"/>
  <c r="E1753" i="1" s="1"/>
  <c r="B1754" i="1" s="1"/>
  <c r="F1753" i="1"/>
  <c r="E887" i="2" l="1"/>
  <c r="I887" i="2"/>
  <c r="C1754" i="1"/>
  <c r="H887" i="2" l="1"/>
  <c r="F887" i="2"/>
  <c r="G887" i="2" s="1"/>
  <c r="B888" i="2" s="1"/>
  <c r="C888" i="2" s="1"/>
  <c r="D888" i="2" s="1"/>
  <c r="D1754" i="1"/>
  <c r="E1754" i="1" s="1"/>
  <c r="B1755" i="1" s="1"/>
  <c r="C1755" i="1" s="1"/>
  <c r="F1754" i="1"/>
  <c r="E888" i="2" l="1"/>
  <c r="I888" i="2"/>
  <c r="D1755" i="1"/>
  <c r="E1755" i="1" s="1"/>
  <c r="B1756" i="1" s="1"/>
  <c r="C1756" i="1" s="1"/>
  <c r="F1755" i="1"/>
  <c r="H888" i="2" l="1"/>
  <c r="F888" i="2"/>
  <c r="G888" i="2" s="1"/>
  <c r="B889" i="2" s="1"/>
  <c r="C889" i="2" s="1"/>
  <c r="D889" i="2" s="1"/>
  <c r="D1756" i="1"/>
  <c r="E1756" i="1" s="1"/>
  <c r="B1757" i="1" s="1"/>
  <c r="C1757" i="1" s="1"/>
  <c r="F1756" i="1"/>
  <c r="E889" i="2" l="1"/>
  <c r="I889" i="2"/>
  <c r="D1757" i="1"/>
  <c r="E1757" i="1" s="1"/>
  <c r="B1758" i="1" s="1"/>
  <c r="C1758" i="1" s="1"/>
  <c r="F1757" i="1"/>
  <c r="H889" i="2" l="1"/>
  <c r="F889" i="2"/>
  <c r="G889" i="2" s="1"/>
  <c r="B890" i="2" s="1"/>
  <c r="C890" i="2" s="1"/>
  <c r="D890" i="2" s="1"/>
  <c r="D1758" i="1"/>
  <c r="E1758" i="1" s="1"/>
  <c r="B1759" i="1" s="1"/>
  <c r="C1759" i="1" s="1"/>
  <c r="F1758" i="1"/>
  <c r="E890" i="2" l="1"/>
  <c r="I890" i="2"/>
  <c r="D1759" i="1"/>
  <c r="E1759" i="1" s="1"/>
  <c r="B1760" i="1" s="1"/>
  <c r="C1760" i="1" s="1"/>
  <c r="F1759" i="1"/>
  <c r="H890" i="2" l="1"/>
  <c r="F890" i="2"/>
  <c r="G890" i="2" s="1"/>
  <c r="B891" i="2" s="1"/>
  <c r="C891" i="2" s="1"/>
  <c r="D891" i="2" s="1"/>
  <c r="D1760" i="1"/>
  <c r="E1760" i="1" s="1"/>
  <c r="B1761" i="1" s="1"/>
  <c r="F1760" i="1"/>
  <c r="E891" i="2" l="1"/>
  <c r="I891" i="2"/>
  <c r="C1761" i="1"/>
  <c r="F891" i="2" l="1"/>
  <c r="G891" i="2" s="1"/>
  <c r="B892" i="2" s="1"/>
  <c r="C892" i="2" s="1"/>
  <c r="D892" i="2" s="1"/>
  <c r="H891" i="2"/>
  <c r="D1761" i="1"/>
  <c r="E1761" i="1" s="1"/>
  <c r="B1762" i="1" s="1"/>
  <c r="C1762" i="1" s="1"/>
  <c r="F1761" i="1"/>
  <c r="E892" i="2" l="1"/>
  <c r="I892" i="2"/>
  <c r="D1762" i="1"/>
  <c r="E1762" i="1" s="1"/>
  <c r="B1763" i="1" s="1"/>
  <c r="C1763" i="1" s="1"/>
  <c r="F1762" i="1"/>
  <c r="H892" i="2" l="1"/>
  <c r="F892" i="2"/>
  <c r="G892" i="2" s="1"/>
  <c r="B893" i="2" s="1"/>
  <c r="C893" i="2" s="1"/>
  <c r="D893" i="2" s="1"/>
  <c r="D1763" i="1"/>
  <c r="E1763" i="1" s="1"/>
  <c r="B1764" i="1" s="1"/>
  <c r="C1764" i="1" s="1"/>
  <c r="F1763" i="1"/>
  <c r="E893" i="2" l="1"/>
  <c r="I893" i="2"/>
  <c r="D1764" i="1"/>
  <c r="E1764" i="1" s="1"/>
  <c r="B1765" i="1" s="1"/>
  <c r="F1764" i="1"/>
  <c r="H893" i="2" l="1"/>
  <c r="F893" i="2"/>
  <c r="G893" i="2" s="1"/>
  <c r="B894" i="2" s="1"/>
  <c r="C894" i="2" s="1"/>
  <c r="D894" i="2" s="1"/>
  <c r="C1765" i="1"/>
  <c r="E894" i="2" l="1"/>
  <c r="I894" i="2"/>
  <c r="D1765" i="1"/>
  <c r="E1765" i="1" s="1"/>
  <c r="B1766" i="1" s="1"/>
  <c r="C1766" i="1" s="1"/>
  <c r="F1765" i="1"/>
  <c r="H894" i="2" l="1"/>
  <c r="F894" i="2"/>
  <c r="G894" i="2" s="1"/>
  <c r="B895" i="2" s="1"/>
  <c r="C895" i="2" s="1"/>
  <c r="D895" i="2" s="1"/>
  <c r="D1766" i="1"/>
  <c r="E1766" i="1" s="1"/>
  <c r="B1767" i="1" s="1"/>
  <c r="C1767" i="1" s="1"/>
  <c r="F1766" i="1"/>
  <c r="E895" i="2" l="1"/>
  <c r="I895" i="2"/>
  <c r="D1767" i="1"/>
  <c r="E1767" i="1" s="1"/>
  <c r="B1768" i="1" s="1"/>
  <c r="C1768" i="1" s="1"/>
  <c r="F1767" i="1"/>
  <c r="H895" i="2" l="1"/>
  <c r="F895" i="2"/>
  <c r="G895" i="2" s="1"/>
  <c r="B896" i="2" s="1"/>
  <c r="C896" i="2" s="1"/>
  <c r="D896" i="2" s="1"/>
  <c r="D1768" i="1"/>
  <c r="E1768" i="1" s="1"/>
  <c r="B1769" i="1" s="1"/>
  <c r="C1769" i="1" s="1"/>
  <c r="F1768" i="1"/>
  <c r="E896" i="2" l="1"/>
  <c r="I896" i="2"/>
  <c r="D1769" i="1"/>
  <c r="E1769" i="1" s="1"/>
  <c r="B1770" i="1" s="1"/>
  <c r="F1769" i="1"/>
  <c r="H896" i="2" l="1"/>
  <c r="F896" i="2"/>
  <c r="G896" i="2" s="1"/>
  <c r="B897" i="2" s="1"/>
  <c r="C897" i="2" s="1"/>
  <c r="D897" i="2" s="1"/>
  <c r="C1770" i="1"/>
  <c r="E897" i="2" l="1"/>
  <c r="I897" i="2"/>
  <c r="D1770" i="1"/>
  <c r="E1770" i="1" s="1"/>
  <c r="B1771" i="1" s="1"/>
  <c r="C1771" i="1" s="1"/>
  <c r="F1770" i="1"/>
  <c r="H897" i="2" l="1"/>
  <c r="F897" i="2"/>
  <c r="G897" i="2" s="1"/>
  <c r="B898" i="2" s="1"/>
  <c r="C898" i="2" s="1"/>
  <c r="D898" i="2" s="1"/>
  <c r="D1771" i="1"/>
  <c r="E1771" i="1" s="1"/>
  <c r="B1772" i="1" s="1"/>
  <c r="C1772" i="1" s="1"/>
  <c r="F1771" i="1"/>
  <c r="E898" i="2" l="1"/>
  <c r="I898" i="2"/>
  <c r="D1772" i="1"/>
  <c r="E1772" i="1" s="1"/>
  <c r="B1773" i="1" s="1"/>
  <c r="C1773" i="1" s="1"/>
  <c r="F1772" i="1"/>
  <c r="F898" i="2" l="1"/>
  <c r="G898" i="2" s="1"/>
  <c r="B899" i="2" s="1"/>
  <c r="C899" i="2" s="1"/>
  <c r="D899" i="2" s="1"/>
  <c r="H898" i="2"/>
  <c r="D1773" i="1"/>
  <c r="E1773" i="1" s="1"/>
  <c r="B1774" i="1" s="1"/>
  <c r="C1774" i="1" s="1"/>
  <c r="F1773" i="1"/>
  <c r="E899" i="2" l="1"/>
  <c r="I899" i="2"/>
  <c r="D1774" i="1"/>
  <c r="E1774" i="1" s="1"/>
  <c r="B1775" i="1" s="1"/>
  <c r="C1775" i="1" s="1"/>
  <c r="F1774" i="1"/>
  <c r="H899" i="2" l="1"/>
  <c r="F899" i="2"/>
  <c r="G899" i="2" s="1"/>
  <c r="B900" i="2" s="1"/>
  <c r="C900" i="2" s="1"/>
  <c r="D900" i="2" s="1"/>
  <c r="D1775" i="1"/>
  <c r="E1775" i="1" s="1"/>
  <c r="B1776" i="1" s="1"/>
  <c r="F1775" i="1"/>
  <c r="E900" i="2" l="1"/>
  <c r="I900" i="2"/>
  <c r="C1776" i="1"/>
  <c r="H900" i="2" l="1"/>
  <c r="F900" i="2"/>
  <c r="G900" i="2" s="1"/>
  <c r="B901" i="2" s="1"/>
  <c r="C901" i="2" s="1"/>
  <c r="D901" i="2" s="1"/>
  <c r="D1776" i="1"/>
  <c r="E1776" i="1" s="1"/>
  <c r="B1777" i="1" s="1"/>
  <c r="C1777" i="1" s="1"/>
  <c r="F1776" i="1"/>
  <c r="E901" i="2" l="1"/>
  <c r="I901" i="2"/>
  <c r="D1777" i="1"/>
  <c r="E1777" i="1" s="1"/>
  <c r="B1778" i="1" s="1"/>
  <c r="C1778" i="1" s="1"/>
  <c r="F1777" i="1"/>
  <c r="F901" i="2" l="1"/>
  <c r="G901" i="2" s="1"/>
  <c r="B902" i="2" s="1"/>
  <c r="C902" i="2" s="1"/>
  <c r="D902" i="2" s="1"/>
  <c r="H901" i="2"/>
  <c r="D1778" i="1"/>
  <c r="E1778" i="1" s="1"/>
  <c r="B1779" i="1" s="1"/>
  <c r="C1779" i="1" s="1"/>
  <c r="F1778" i="1"/>
  <c r="E902" i="2" l="1"/>
  <c r="I902" i="2"/>
  <c r="D1779" i="1"/>
  <c r="E1779" i="1" s="1"/>
  <c r="B1780" i="1" s="1"/>
  <c r="C1780" i="1" s="1"/>
  <c r="F1779" i="1"/>
  <c r="H902" i="2" l="1"/>
  <c r="F902" i="2"/>
  <c r="G902" i="2" s="1"/>
  <c r="B903" i="2" s="1"/>
  <c r="C903" i="2" s="1"/>
  <c r="D903" i="2" s="1"/>
  <c r="D1780" i="1"/>
  <c r="E1780" i="1" s="1"/>
  <c r="B1781" i="1" s="1"/>
  <c r="C1781" i="1" s="1"/>
  <c r="F1780" i="1"/>
  <c r="E903" i="2" l="1"/>
  <c r="I903" i="2"/>
  <c r="D1781" i="1"/>
  <c r="E1781" i="1" s="1"/>
  <c r="B1782" i="1" s="1"/>
  <c r="C1782" i="1" s="1"/>
  <c r="F1781" i="1"/>
  <c r="H903" i="2" l="1"/>
  <c r="F903" i="2"/>
  <c r="G903" i="2" s="1"/>
  <c r="B904" i="2" s="1"/>
  <c r="C904" i="2" s="1"/>
  <c r="D904" i="2" s="1"/>
  <c r="D1782" i="1"/>
  <c r="E1782" i="1" s="1"/>
  <c r="B1783" i="1" s="1"/>
  <c r="F1782" i="1"/>
  <c r="E904" i="2" l="1"/>
  <c r="I904" i="2"/>
  <c r="C1783" i="1"/>
  <c r="H904" i="2" l="1"/>
  <c r="F904" i="2"/>
  <c r="G904" i="2" s="1"/>
  <c r="B905" i="2" s="1"/>
  <c r="C905" i="2" s="1"/>
  <c r="D905" i="2" s="1"/>
  <c r="D1783" i="1"/>
  <c r="E1783" i="1" s="1"/>
  <c r="B1784" i="1" s="1"/>
  <c r="C1784" i="1" s="1"/>
  <c r="F1783" i="1"/>
  <c r="E905" i="2" l="1"/>
  <c r="I905" i="2"/>
  <c r="D1784" i="1"/>
  <c r="E1784" i="1" s="1"/>
  <c r="B1785" i="1" s="1"/>
  <c r="C1785" i="1" s="1"/>
  <c r="F1784" i="1"/>
  <c r="H905" i="2" l="1"/>
  <c r="F905" i="2"/>
  <c r="G905" i="2" s="1"/>
  <c r="B906" i="2" s="1"/>
  <c r="C906" i="2" s="1"/>
  <c r="D906" i="2" s="1"/>
  <c r="D1785" i="1"/>
  <c r="E1785" i="1" s="1"/>
  <c r="B1786" i="1" s="1"/>
  <c r="F1785" i="1"/>
  <c r="E906" i="2" l="1"/>
  <c r="I906" i="2"/>
  <c r="C1786" i="1"/>
  <c r="F906" i="2" l="1"/>
  <c r="G906" i="2" s="1"/>
  <c r="B907" i="2" s="1"/>
  <c r="C907" i="2" s="1"/>
  <c r="D907" i="2" s="1"/>
  <c r="H906" i="2"/>
  <c r="D1786" i="1"/>
  <c r="E1786" i="1" s="1"/>
  <c r="B1787" i="1" s="1"/>
  <c r="F1786" i="1"/>
  <c r="E907" i="2" l="1"/>
  <c r="I907" i="2"/>
  <c r="C1787" i="1"/>
  <c r="H907" i="2" l="1"/>
  <c r="F907" i="2"/>
  <c r="G907" i="2" s="1"/>
  <c r="B908" i="2" s="1"/>
  <c r="C908" i="2" s="1"/>
  <c r="D908" i="2" s="1"/>
  <c r="D1787" i="1"/>
  <c r="E1787" i="1" s="1"/>
  <c r="B1788" i="1" s="1"/>
  <c r="C1788" i="1" s="1"/>
  <c r="F1787" i="1"/>
  <c r="E908" i="2" l="1"/>
  <c r="I908" i="2"/>
  <c r="D1788" i="1"/>
  <c r="E1788" i="1" s="1"/>
  <c r="B1789" i="1" s="1"/>
  <c r="C1789" i="1" s="1"/>
  <c r="F1788" i="1"/>
  <c r="H908" i="2" l="1"/>
  <c r="F908" i="2"/>
  <c r="G908" i="2" s="1"/>
  <c r="B909" i="2" s="1"/>
  <c r="C909" i="2" s="1"/>
  <c r="D909" i="2" s="1"/>
  <c r="D1789" i="1"/>
  <c r="E1789" i="1" s="1"/>
  <c r="B1790" i="1" s="1"/>
  <c r="F1789" i="1"/>
  <c r="E909" i="2" l="1"/>
  <c r="I909" i="2"/>
  <c r="C1790" i="1"/>
  <c r="F909" i="2" l="1"/>
  <c r="G909" i="2" s="1"/>
  <c r="B910" i="2" s="1"/>
  <c r="C910" i="2" s="1"/>
  <c r="D910" i="2" s="1"/>
  <c r="H909" i="2"/>
  <c r="D1790" i="1"/>
  <c r="E1790" i="1" s="1"/>
  <c r="B1791" i="1" s="1"/>
  <c r="F1790" i="1"/>
  <c r="E910" i="2" l="1"/>
  <c r="I910" i="2"/>
  <c r="C1791" i="1"/>
  <c r="H910" i="2" l="1"/>
  <c r="F910" i="2"/>
  <c r="G910" i="2" s="1"/>
  <c r="B911" i="2" s="1"/>
  <c r="C911" i="2" s="1"/>
  <c r="D911" i="2" s="1"/>
  <c r="D1791" i="1"/>
  <c r="E1791" i="1" s="1"/>
  <c r="B1792" i="1" s="1"/>
  <c r="C1792" i="1" s="1"/>
  <c r="F1791" i="1"/>
  <c r="E911" i="2" l="1"/>
  <c r="I911" i="2"/>
  <c r="D1792" i="1"/>
  <c r="E1792" i="1" s="1"/>
  <c r="B1793" i="1" s="1"/>
  <c r="C1793" i="1" s="1"/>
  <c r="F1792" i="1"/>
  <c r="H911" i="2" l="1"/>
  <c r="F911" i="2"/>
  <c r="G911" i="2" s="1"/>
  <c r="B912" i="2" s="1"/>
  <c r="C912" i="2" s="1"/>
  <c r="D912" i="2" s="1"/>
  <c r="D1793" i="1"/>
  <c r="E1793" i="1" s="1"/>
  <c r="B1794" i="1" s="1"/>
  <c r="C1794" i="1" s="1"/>
  <c r="F1793" i="1"/>
  <c r="E912" i="2" l="1"/>
  <c r="I912" i="2"/>
  <c r="D1794" i="1"/>
  <c r="E1794" i="1" s="1"/>
  <c r="B1795" i="1" s="1"/>
  <c r="C1795" i="1" s="1"/>
  <c r="F1794" i="1"/>
  <c r="H912" i="2" l="1"/>
  <c r="F912" i="2"/>
  <c r="G912" i="2" s="1"/>
  <c r="B913" i="2" s="1"/>
  <c r="C913" i="2" s="1"/>
  <c r="D913" i="2" s="1"/>
  <c r="D1795" i="1"/>
  <c r="E1795" i="1" s="1"/>
  <c r="B1796" i="1" s="1"/>
  <c r="C1796" i="1" s="1"/>
  <c r="F1795" i="1"/>
  <c r="E913" i="2" l="1"/>
  <c r="I913" i="2"/>
  <c r="D1796" i="1"/>
  <c r="E1796" i="1" s="1"/>
  <c r="B1797" i="1" s="1"/>
  <c r="F1796" i="1"/>
  <c r="H913" i="2" l="1"/>
  <c r="F913" i="2"/>
  <c r="G913" i="2" s="1"/>
  <c r="B914" i="2" s="1"/>
  <c r="C914" i="2" s="1"/>
  <c r="D914" i="2" s="1"/>
  <c r="C1797" i="1"/>
  <c r="E914" i="2" l="1"/>
  <c r="I914" i="2"/>
  <c r="D1797" i="1"/>
  <c r="E1797" i="1" s="1"/>
  <c r="B1798" i="1" s="1"/>
  <c r="F1797" i="1"/>
  <c r="F914" i="2" l="1"/>
  <c r="G914" i="2" s="1"/>
  <c r="B915" i="2" s="1"/>
  <c r="C915" i="2" s="1"/>
  <c r="D915" i="2" s="1"/>
  <c r="H914" i="2"/>
  <c r="C1798" i="1"/>
  <c r="E915" i="2" l="1"/>
  <c r="I915" i="2"/>
  <c r="D1798" i="1"/>
  <c r="E1798" i="1" s="1"/>
  <c r="B1799" i="1" s="1"/>
  <c r="C1799" i="1" s="1"/>
  <c r="F1798" i="1"/>
  <c r="H915" i="2" l="1"/>
  <c r="F915" i="2"/>
  <c r="G915" i="2" s="1"/>
  <c r="B916" i="2" s="1"/>
  <c r="C916" i="2" s="1"/>
  <c r="D916" i="2" s="1"/>
  <c r="D1799" i="1"/>
  <c r="E1799" i="1" s="1"/>
  <c r="B1800" i="1" s="1"/>
  <c r="F1799" i="1"/>
  <c r="E916" i="2" l="1"/>
  <c r="I916" i="2"/>
  <c r="C1800" i="1"/>
  <c r="H916" i="2" l="1"/>
  <c r="F916" i="2"/>
  <c r="G916" i="2" s="1"/>
  <c r="B917" i="2" s="1"/>
  <c r="C917" i="2" s="1"/>
  <c r="D917" i="2" s="1"/>
  <c r="D1800" i="1"/>
  <c r="E1800" i="1" s="1"/>
  <c r="B1801" i="1" s="1"/>
  <c r="F1800" i="1"/>
  <c r="E917" i="2" l="1"/>
  <c r="I917" i="2"/>
  <c r="C1801" i="1"/>
  <c r="F917" i="2" l="1"/>
  <c r="G917" i="2" s="1"/>
  <c r="B918" i="2" s="1"/>
  <c r="C918" i="2" s="1"/>
  <c r="D918" i="2" s="1"/>
  <c r="H917" i="2"/>
  <c r="D1801" i="1"/>
  <c r="E1801" i="1" s="1"/>
  <c r="B1802" i="1" s="1"/>
  <c r="F1801" i="1"/>
  <c r="E918" i="2" l="1"/>
  <c r="I918" i="2"/>
  <c r="C1802" i="1"/>
  <c r="H918" i="2" l="1"/>
  <c r="F918" i="2"/>
  <c r="G918" i="2" s="1"/>
  <c r="B919" i="2" s="1"/>
  <c r="C919" i="2" s="1"/>
  <c r="D919" i="2" s="1"/>
  <c r="D1802" i="1"/>
  <c r="E1802" i="1" s="1"/>
  <c r="B1803" i="1" s="1"/>
  <c r="F1802" i="1"/>
  <c r="E919" i="2" l="1"/>
  <c r="I919" i="2"/>
  <c r="C1803" i="1"/>
  <c r="H919" i="2" l="1"/>
  <c r="F919" i="2"/>
  <c r="G919" i="2" s="1"/>
  <c r="B920" i="2" s="1"/>
  <c r="C920" i="2" s="1"/>
  <c r="D920" i="2" s="1"/>
  <c r="D1803" i="1"/>
  <c r="E1803" i="1" s="1"/>
  <c r="B1804" i="1" s="1"/>
  <c r="F1803" i="1"/>
  <c r="E920" i="2" l="1"/>
  <c r="I920" i="2"/>
  <c r="C1804" i="1"/>
  <c r="H920" i="2" l="1"/>
  <c r="F920" i="2"/>
  <c r="G920" i="2" s="1"/>
  <c r="B921" i="2" s="1"/>
  <c r="C921" i="2" s="1"/>
  <c r="D921" i="2" s="1"/>
  <c r="D1804" i="1"/>
  <c r="E1804" i="1" s="1"/>
  <c r="B1805" i="1" s="1"/>
  <c r="F1804" i="1"/>
  <c r="E921" i="2" l="1"/>
  <c r="I921" i="2"/>
  <c r="C1805" i="1"/>
  <c r="H921" i="2" l="1"/>
  <c r="F921" i="2"/>
  <c r="G921" i="2" s="1"/>
  <c r="B922" i="2" s="1"/>
  <c r="C922" i="2" s="1"/>
  <c r="D922" i="2" s="1"/>
  <c r="D1805" i="1"/>
  <c r="E1805" i="1" s="1"/>
  <c r="B1806" i="1" s="1"/>
  <c r="C1806" i="1" s="1"/>
  <c r="F1805" i="1"/>
  <c r="E922" i="2" l="1"/>
  <c r="I922" i="2"/>
  <c r="D1806" i="1"/>
  <c r="E1806" i="1" s="1"/>
  <c r="B1807" i="1" s="1"/>
  <c r="F1806" i="1"/>
  <c r="F922" i="2" l="1"/>
  <c r="G922" i="2" s="1"/>
  <c r="B923" i="2" s="1"/>
  <c r="C923" i="2" s="1"/>
  <c r="D923" i="2" s="1"/>
  <c r="H922" i="2"/>
  <c r="C1807" i="1"/>
  <c r="E923" i="2" l="1"/>
  <c r="I923" i="2"/>
  <c r="D1807" i="1"/>
  <c r="E1807" i="1" s="1"/>
  <c r="B1808" i="1" s="1"/>
  <c r="F1807" i="1"/>
  <c r="H923" i="2" l="1"/>
  <c r="F923" i="2"/>
  <c r="G923" i="2" s="1"/>
  <c r="B924" i="2" s="1"/>
  <c r="C924" i="2" s="1"/>
  <c r="D924" i="2" s="1"/>
  <c r="C1808" i="1"/>
  <c r="E924" i="2" l="1"/>
  <c r="I924" i="2"/>
  <c r="D1808" i="1"/>
  <c r="E1808" i="1" s="1"/>
  <c r="B1809" i="1" s="1"/>
  <c r="C1809" i="1" s="1"/>
  <c r="F1808" i="1"/>
  <c r="H924" i="2" l="1"/>
  <c r="F924" i="2"/>
  <c r="G924" i="2" s="1"/>
  <c r="B925" i="2" s="1"/>
  <c r="C925" i="2" s="1"/>
  <c r="D925" i="2" s="1"/>
  <c r="D1809" i="1"/>
  <c r="E1809" i="1" s="1"/>
  <c r="B1810" i="1" s="1"/>
  <c r="C1810" i="1" s="1"/>
  <c r="F1809" i="1"/>
  <c r="E925" i="2" l="1"/>
  <c r="I925" i="2"/>
  <c r="D1810" i="1"/>
  <c r="E1810" i="1" s="1"/>
  <c r="B1811" i="1" s="1"/>
  <c r="C1811" i="1" s="1"/>
  <c r="F1810" i="1"/>
  <c r="F925" i="2" l="1"/>
  <c r="G925" i="2" s="1"/>
  <c r="B926" i="2" s="1"/>
  <c r="C926" i="2" s="1"/>
  <c r="D926" i="2" s="1"/>
  <c r="H925" i="2"/>
  <c r="D1811" i="1"/>
  <c r="E1811" i="1" s="1"/>
  <c r="B1812" i="1" s="1"/>
  <c r="C1812" i="1" s="1"/>
  <c r="F1811" i="1"/>
  <c r="E926" i="2" l="1"/>
  <c r="I926" i="2"/>
  <c r="D1812" i="1"/>
  <c r="E1812" i="1" s="1"/>
  <c r="B1813" i="1" s="1"/>
  <c r="F1812" i="1"/>
  <c r="H926" i="2" l="1"/>
  <c r="F926" i="2"/>
  <c r="G926" i="2" s="1"/>
  <c r="B927" i="2" s="1"/>
  <c r="C927" i="2" s="1"/>
  <c r="D927" i="2" s="1"/>
  <c r="C1813" i="1"/>
  <c r="E927" i="2" l="1"/>
  <c r="I927" i="2"/>
  <c r="D1813" i="1"/>
  <c r="E1813" i="1" s="1"/>
  <c r="B1814" i="1" s="1"/>
  <c r="C1814" i="1" s="1"/>
  <c r="F1813" i="1"/>
  <c r="H927" i="2" l="1"/>
  <c r="F927" i="2"/>
  <c r="G927" i="2" s="1"/>
  <c r="B928" i="2" s="1"/>
  <c r="C928" i="2" s="1"/>
  <c r="D928" i="2" s="1"/>
  <c r="D1814" i="1"/>
  <c r="E1814" i="1" s="1"/>
  <c r="B1815" i="1" s="1"/>
  <c r="C1815" i="1" s="1"/>
  <c r="F1814" i="1"/>
  <c r="E928" i="2" l="1"/>
  <c r="I928" i="2"/>
  <c r="D1815" i="1"/>
  <c r="E1815" i="1" s="1"/>
  <c r="B1816" i="1" s="1"/>
  <c r="C1816" i="1" s="1"/>
  <c r="F1815" i="1"/>
  <c r="H928" i="2" l="1"/>
  <c r="F928" i="2"/>
  <c r="G928" i="2" s="1"/>
  <c r="B929" i="2" s="1"/>
  <c r="C929" i="2" s="1"/>
  <c r="D929" i="2" s="1"/>
  <c r="D1816" i="1"/>
  <c r="E1816" i="1" s="1"/>
  <c r="B1817" i="1" s="1"/>
  <c r="F1816" i="1"/>
  <c r="E929" i="2" l="1"/>
  <c r="I929" i="2"/>
  <c r="C1817" i="1"/>
  <c r="H929" i="2" l="1"/>
  <c r="F929" i="2"/>
  <c r="G929" i="2" s="1"/>
  <c r="B930" i="2" s="1"/>
  <c r="C930" i="2" s="1"/>
  <c r="D930" i="2" s="1"/>
  <c r="D1817" i="1"/>
  <c r="E1817" i="1" s="1"/>
  <c r="B1818" i="1" s="1"/>
  <c r="C1818" i="1" s="1"/>
  <c r="F1817" i="1"/>
  <c r="E930" i="2" l="1"/>
  <c r="I930" i="2"/>
  <c r="D1818" i="1"/>
  <c r="E1818" i="1" s="1"/>
  <c r="B1819" i="1" s="1"/>
  <c r="C1819" i="1" s="1"/>
  <c r="F1818" i="1"/>
  <c r="F930" i="2" l="1"/>
  <c r="G930" i="2" s="1"/>
  <c r="B931" i="2" s="1"/>
  <c r="C931" i="2" s="1"/>
  <c r="D931" i="2" s="1"/>
  <c r="H930" i="2"/>
  <c r="D1819" i="1"/>
  <c r="E1819" i="1" s="1"/>
  <c r="B1820" i="1" s="1"/>
  <c r="C1820" i="1" s="1"/>
  <c r="F1819" i="1"/>
  <c r="E931" i="2" l="1"/>
  <c r="I931" i="2"/>
  <c r="D1820" i="1"/>
  <c r="E1820" i="1" s="1"/>
  <c r="B1821" i="1" s="1"/>
  <c r="F1820" i="1"/>
  <c r="H931" i="2" l="1"/>
  <c r="F931" i="2"/>
  <c r="G931" i="2" s="1"/>
  <c r="B932" i="2" s="1"/>
  <c r="C932" i="2" s="1"/>
  <c r="D932" i="2" s="1"/>
  <c r="C1821" i="1"/>
  <c r="E932" i="2" l="1"/>
  <c r="I932" i="2"/>
  <c r="D1821" i="1"/>
  <c r="E1821" i="1" s="1"/>
  <c r="B1822" i="1" s="1"/>
  <c r="C1822" i="1" s="1"/>
  <c r="F1821" i="1"/>
  <c r="H932" i="2" l="1"/>
  <c r="F932" i="2"/>
  <c r="G932" i="2" s="1"/>
  <c r="B933" i="2" s="1"/>
  <c r="C933" i="2" s="1"/>
  <c r="D933" i="2" s="1"/>
  <c r="D1822" i="1"/>
  <c r="E1822" i="1" s="1"/>
  <c r="B1823" i="1" s="1"/>
  <c r="C1823" i="1" s="1"/>
  <c r="F1822" i="1"/>
  <c r="E933" i="2" l="1"/>
  <c r="I933" i="2"/>
  <c r="D1823" i="1"/>
  <c r="E1823" i="1" s="1"/>
  <c r="B1824" i="1" s="1"/>
  <c r="F1823" i="1"/>
  <c r="F933" i="2" l="1"/>
  <c r="G933" i="2" s="1"/>
  <c r="B934" i="2" s="1"/>
  <c r="C934" i="2" s="1"/>
  <c r="D934" i="2" s="1"/>
  <c r="H933" i="2"/>
  <c r="C1824" i="1"/>
  <c r="E934" i="2" l="1"/>
  <c r="I934" i="2"/>
  <c r="D1824" i="1"/>
  <c r="E1824" i="1" s="1"/>
  <c r="B1825" i="1" s="1"/>
  <c r="C1825" i="1" s="1"/>
  <c r="F1824" i="1"/>
  <c r="H934" i="2" l="1"/>
  <c r="F934" i="2"/>
  <c r="G934" i="2" s="1"/>
  <c r="B935" i="2" s="1"/>
  <c r="C935" i="2" s="1"/>
  <c r="D935" i="2" s="1"/>
  <c r="D1825" i="1"/>
  <c r="E1825" i="1" s="1"/>
  <c r="B1826" i="1" s="1"/>
  <c r="C1826" i="1" s="1"/>
  <c r="F1825" i="1"/>
  <c r="E935" i="2" l="1"/>
  <c r="I935" i="2"/>
  <c r="D1826" i="1"/>
  <c r="E1826" i="1" s="1"/>
  <c r="B1827" i="1" s="1"/>
  <c r="C1827" i="1" s="1"/>
  <c r="F1826" i="1"/>
  <c r="H935" i="2" l="1"/>
  <c r="F935" i="2"/>
  <c r="G935" i="2" s="1"/>
  <c r="B936" i="2" s="1"/>
  <c r="C936" i="2" s="1"/>
  <c r="D936" i="2" s="1"/>
  <c r="D1827" i="1"/>
  <c r="E1827" i="1" s="1"/>
  <c r="B1828" i="1" s="1"/>
  <c r="C1828" i="1" s="1"/>
  <c r="F1827" i="1"/>
  <c r="E936" i="2" l="1"/>
  <c r="I936" i="2"/>
  <c r="D1828" i="1"/>
  <c r="E1828" i="1" s="1"/>
  <c r="B1829" i="1" s="1"/>
  <c r="F1828" i="1"/>
  <c r="H936" i="2" l="1"/>
  <c r="F936" i="2"/>
  <c r="G936" i="2" s="1"/>
  <c r="B937" i="2" s="1"/>
  <c r="C937" i="2" s="1"/>
  <c r="D937" i="2" s="1"/>
  <c r="C1829" i="1"/>
  <c r="E937" i="2" l="1"/>
  <c r="I937" i="2"/>
  <c r="D1829" i="1"/>
  <c r="E1829" i="1" s="1"/>
  <c r="B1830" i="1" s="1"/>
  <c r="C1830" i="1" s="1"/>
  <c r="F1829" i="1"/>
  <c r="H937" i="2" l="1"/>
  <c r="F937" i="2"/>
  <c r="G937" i="2" s="1"/>
  <c r="B938" i="2" s="1"/>
  <c r="C938" i="2" s="1"/>
  <c r="D938" i="2" s="1"/>
  <c r="D1830" i="1"/>
  <c r="E1830" i="1" s="1"/>
  <c r="B1831" i="1" s="1"/>
  <c r="F1830" i="1"/>
  <c r="E938" i="2" l="1"/>
  <c r="I938" i="2"/>
  <c r="C1831" i="1"/>
  <c r="F938" i="2" l="1"/>
  <c r="G938" i="2" s="1"/>
  <c r="B939" i="2" s="1"/>
  <c r="C939" i="2" s="1"/>
  <c r="D939" i="2" s="1"/>
  <c r="H938" i="2"/>
  <c r="D1831" i="1"/>
  <c r="E1831" i="1" s="1"/>
  <c r="B1832" i="1" s="1"/>
  <c r="C1832" i="1" s="1"/>
  <c r="F1831" i="1"/>
  <c r="E939" i="2" l="1"/>
  <c r="I939" i="2"/>
  <c r="D1832" i="1"/>
  <c r="E1832" i="1" s="1"/>
  <c r="B1833" i="1" s="1"/>
  <c r="C1833" i="1" s="1"/>
  <c r="F1832" i="1"/>
  <c r="H939" i="2" l="1"/>
  <c r="F939" i="2"/>
  <c r="G939" i="2" s="1"/>
  <c r="B940" i="2" s="1"/>
  <c r="C940" i="2" s="1"/>
  <c r="D940" i="2" s="1"/>
  <c r="D1833" i="1"/>
  <c r="E1833" i="1" s="1"/>
  <c r="B1834" i="1" s="1"/>
  <c r="C1834" i="1" s="1"/>
  <c r="F1833" i="1"/>
  <c r="E940" i="2" l="1"/>
  <c r="I940" i="2"/>
  <c r="D1834" i="1"/>
  <c r="E1834" i="1" s="1"/>
  <c r="B1835" i="1" s="1"/>
  <c r="C1835" i="1" s="1"/>
  <c r="F1834" i="1"/>
  <c r="H940" i="2" l="1"/>
  <c r="F940" i="2"/>
  <c r="G940" i="2" s="1"/>
  <c r="B941" i="2" s="1"/>
  <c r="C941" i="2" s="1"/>
  <c r="D941" i="2" s="1"/>
  <c r="D1835" i="1"/>
  <c r="E1835" i="1" s="1"/>
  <c r="B1836" i="1" s="1"/>
  <c r="C1836" i="1" s="1"/>
  <c r="F1835" i="1"/>
  <c r="E941" i="2" l="1"/>
  <c r="I941" i="2"/>
  <c r="D1836" i="1"/>
  <c r="E1836" i="1" s="1"/>
  <c r="B1837" i="1" s="1"/>
  <c r="C1837" i="1" s="1"/>
  <c r="F1836" i="1"/>
  <c r="F941" i="2" l="1"/>
  <c r="G941" i="2" s="1"/>
  <c r="B942" i="2" s="1"/>
  <c r="C942" i="2" s="1"/>
  <c r="D942" i="2" s="1"/>
  <c r="H941" i="2"/>
  <c r="D1837" i="1"/>
  <c r="E1837" i="1" s="1"/>
  <c r="B1838" i="1" s="1"/>
  <c r="C1838" i="1" s="1"/>
  <c r="F1837" i="1"/>
  <c r="E942" i="2" l="1"/>
  <c r="I942" i="2"/>
  <c r="D1838" i="1"/>
  <c r="E1838" i="1" s="1"/>
  <c r="B1839" i="1" s="1"/>
  <c r="C1839" i="1" s="1"/>
  <c r="F1838" i="1"/>
  <c r="H942" i="2" l="1"/>
  <c r="F942" i="2"/>
  <c r="G942" i="2" s="1"/>
  <c r="B943" i="2" s="1"/>
  <c r="C943" i="2" s="1"/>
  <c r="D943" i="2" s="1"/>
  <c r="D1839" i="1"/>
  <c r="E1839" i="1" s="1"/>
  <c r="B1840" i="1" s="1"/>
  <c r="C1840" i="1" s="1"/>
  <c r="F1839" i="1"/>
  <c r="E943" i="2" l="1"/>
  <c r="I943" i="2"/>
  <c r="D1840" i="1"/>
  <c r="E1840" i="1" s="1"/>
  <c r="B1841" i="1" s="1"/>
  <c r="C1841" i="1" s="1"/>
  <c r="F1840" i="1"/>
  <c r="H943" i="2" l="1"/>
  <c r="F943" i="2"/>
  <c r="G943" i="2" s="1"/>
  <c r="B944" i="2" s="1"/>
  <c r="C944" i="2" s="1"/>
  <c r="D944" i="2" s="1"/>
  <c r="D1841" i="1"/>
  <c r="E1841" i="1" s="1"/>
  <c r="B1842" i="1" s="1"/>
  <c r="C1842" i="1" s="1"/>
  <c r="F1841" i="1"/>
  <c r="E944" i="2" l="1"/>
  <c r="I944" i="2"/>
  <c r="D1842" i="1"/>
  <c r="E1842" i="1" s="1"/>
  <c r="B1843" i="1" s="1"/>
  <c r="F1842" i="1"/>
  <c r="H944" i="2" l="1"/>
  <c r="F944" i="2"/>
  <c r="G944" i="2" s="1"/>
  <c r="B945" i="2" s="1"/>
  <c r="C945" i="2" s="1"/>
  <c r="D945" i="2" s="1"/>
  <c r="C1843" i="1"/>
  <c r="E945" i="2" l="1"/>
  <c r="I945" i="2"/>
  <c r="D1843" i="1"/>
  <c r="E1843" i="1" s="1"/>
  <c r="B1844" i="1" s="1"/>
  <c r="C1844" i="1" s="1"/>
  <c r="F1843" i="1"/>
  <c r="H945" i="2" l="1"/>
  <c r="F945" i="2"/>
  <c r="G945" i="2" s="1"/>
  <c r="B946" i="2" s="1"/>
  <c r="C946" i="2" s="1"/>
  <c r="D946" i="2" s="1"/>
  <c r="D1844" i="1"/>
  <c r="E1844" i="1" s="1"/>
  <c r="B1845" i="1" s="1"/>
  <c r="F1844" i="1"/>
  <c r="E946" i="2" l="1"/>
  <c r="I946" i="2"/>
  <c r="C1845" i="1"/>
  <c r="F946" i="2" l="1"/>
  <c r="G946" i="2" s="1"/>
  <c r="B947" i="2" s="1"/>
  <c r="C947" i="2" s="1"/>
  <c r="D947" i="2" s="1"/>
  <c r="H946" i="2"/>
  <c r="D1845" i="1"/>
  <c r="E1845" i="1" s="1"/>
  <c r="B1846" i="1" s="1"/>
  <c r="C1846" i="1" s="1"/>
  <c r="F1845" i="1"/>
  <c r="E947" i="2" l="1"/>
  <c r="I947" i="2"/>
  <c r="D1846" i="1"/>
  <c r="E1846" i="1" s="1"/>
  <c r="B1847" i="1" s="1"/>
  <c r="F1846" i="1"/>
  <c r="H947" i="2" l="1"/>
  <c r="F947" i="2"/>
  <c r="G947" i="2" s="1"/>
  <c r="B948" i="2" s="1"/>
  <c r="C948" i="2" s="1"/>
  <c r="D948" i="2" s="1"/>
  <c r="C1847" i="1"/>
  <c r="E948" i="2" l="1"/>
  <c r="I948" i="2"/>
  <c r="D1847" i="1"/>
  <c r="E1847" i="1" s="1"/>
  <c r="B1848" i="1" s="1"/>
  <c r="C1848" i="1" s="1"/>
  <c r="F1847" i="1"/>
  <c r="H948" i="2" l="1"/>
  <c r="F948" i="2"/>
  <c r="G948" i="2" s="1"/>
  <c r="B949" i="2" s="1"/>
  <c r="C949" i="2" s="1"/>
  <c r="D949" i="2" s="1"/>
  <c r="D1848" i="1"/>
  <c r="E1848" i="1" s="1"/>
  <c r="B1849" i="1" s="1"/>
  <c r="F1848" i="1"/>
  <c r="E949" i="2" l="1"/>
  <c r="I949" i="2"/>
  <c r="C1849" i="1"/>
  <c r="F949" i="2" l="1"/>
  <c r="G949" i="2" s="1"/>
  <c r="B950" i="2" s="1"/>
  <c r="C950" i="2" s="1"/>
  <c r="D950" i="2" s="1"/>
  <c r="H949" i="2"/>
  <c r="D1849" i="1"/>
  <c r="E1849" i="1" s="1"/>
  <c r="B1850" i="1" s="1"/>
  <c r="C1850" i="1" s="1"/>
  <c r="F1849" i="1"/>
  <c r="E950" i="2" l="1"/>
  <c r="I950" i="2"/>
  <c r="D1850" i="1"/>
  <c r="E1850" i="1" s="1"/>
  <c r="B1851" i="1" s="1"/>
  <c r="C1851" i="1" s="1"/>
  <c r="F1850" i="1"/>
  <c r="H950" i="2" l="1"/>
  <c r="F950" i="2"/>
  <c r="G950" i="2" s="1"/>
  <c r="B951" i="2" s="1"/>
  <c r="C951" i="2" s="1"/>
  <c r="D951" i="2" s="1"/>
  <c r="D1851" i="1"/>
  <c r="E1851" i="1" s="1"/>
  <c r="B1852" i="1" s="1"/>
  <c r="C1852" i="1" s="1"/>
  <c r="F1851" i="1"/>
  <c r="E951" i="2" l="1"/>
  <c r="I951" i="2"/>
  <c r="D1852" i="1"/>
  <c r="E1852" i="1" s="1"/>
  <c r="B1853" i="1" s="1"/>
  <c r="C1853" i="1" s="1"/>
  <c r="F1852" i="1"/>
  <c r="H951" i="2" l="1"/>
  <c r="F951" i="2"/>
  <c r="G951" i="2" s="1"/>
  <c r="B952" i="2" s="1"/>
  <c r="C952" i="2" s="1"/>
  <c r="D952" i="2" s="1"/>
  <c r="D1853" i="1"/>
  <c r="E1853" i="1" s="1"/>
  <c r="B1854" i="1" s="1"/>
  <c r="C1854" i="1" s="1"/>
  <c r="F1853" i="1"/>
  <c r="E952" i="2" l="1"/>
  <c r="I952" i="2"/>
  <c r="D1854" i="1"/>
  <c r="E1854" i="1" s="1"/>
  <c r="B1855" i="1" s="1"/>
  <c r="C1855" i="1" s="1"/>
  <c r="F1854" i="1"/>
  <c r="H952" i="2" l="1"/>
  <c r="F952" i="2"/>
  <c r="G952" i="2" s="1"/>
  <c r="B953" i="2" s="1"/>
  <c r="C953" i="2" s="1"/>
  <c r="D953" i="2" s="1"/>
  <c r="D1855" i="1"/>
  <c r="E1855" i="1" s="1"/>
  <c r="B1856" i="1" s="1"/>
  <c r="C1856" i="1" s="1"/>
  <c r="F1855" i="1"/>
  <c r="E953" i="2" l="1"/>
  <c r="I953" i="2"/>
  <c r="D1856" i="1"/>
  <c r="E1856" i="1" s="1"/>
  <c r="B1857" i="1" s="1"/>
  <c r="C1857" i="1" s="1"/>
  <c r="F1856" i="1"/>
  <c r="H953" i="2" l="1"/>
  <c r="F953" i="2"/>
  <c r="G953" i="2" s="1"/>
  <c r="B954" i="2" s="1"/>
  <c r="C954" i="2" s="1"/>
  <c r="D954" i="2" s="1"/>
  <c r="D1857" i="1"/>
  <c r="E1857" i="1" s="1"/>
  <c r="B1858" i="1" s="1"/>
  <c r="C1858" i="1" s="1"/>
  <c r="F1857" i="1"/>
  <c r="E954" i="2" l="1"/>
  <c r="I954" i="2"/>
  <c r="D1858" i="1"/>
  <c r="E1858" i="1" s="1"/>
  <c r="B1859" i="1" s="1"/>
  <c r="C1859" i="1" s="1"/>
  <c r="F1858" i="1"/>
  <c r="F954" i="2" l="1"/>
  <c r="G954" i="2" s="1"/>
  <c r="B955" i="2" s="1"/>
  <c r="C955" i="2" s="1"/>
  <c r="D955" i="2" s="1"/>
  <c r="H954" i="2"/>
  <c r="D1859" i="1"/>
  <c r="E1859" i="1" s="1"/>
  <c r="B1860" i="1" s="1"/>
  <c r="C1860" i="1" s="1"/>
  <c r="F1859" i="1"/>
  <c r="E955" i="2" l="1"/>
  <c r="I955" i="2"/>
  <c r="D1860" i="1"/>
  <c r="E1860" i="1" s="1"/>
  <c r="B1861" i="1" s="1"/>
  <c r="C1861" i="1" s="1"/>
  <c r="F1860" i="1"/>
  <c r="H955" i="2" l="1"/>
  <c r="F955" i="2"/>
  <c r="G955" i="2" s="1"/>
  <c r="B956" i="2" s="1"/>
  <c r="C956" i="2" s="1"/>
  <c r="D956" i="2" s="1"/>
  <c r="D1861" i="1"/>
  <c r="E1861" i="1" s="1"/>
  <c r="B1862" i="1" s="1"/>
  <c r="F1861" i="1"/>
  <c r="E956" i="2" l="1"/>
  <c r="I956" i="2"/>
  <c r="C1862" i="1"/>
  <c r="H956" i="2" l="1"/>
  <c r="F956" i="2"/>
  <c r="G956" i="2" s="1"/>
  <c r="B957" i="2" s="1"/>
  <c r="C957" i="2" s="1"/>
  <c r="D957" i="2" s="1"/>
  <c r="D1862" i="1"/>
  <c r="E1862" i="1" s="1"/>
  <c r="B1863" i="1" s="1"/>
  <c r="C1863" i="1" s="1"/>
  <c r="F1862" i="1"/>
  <c r="E957" i="2" l="1"/>
  <c r="I957" i="2"/>
  <c r="D1863" i="1"/>
  <c r="E1863" i="1" s="1"/>
  <c r="B1864" i="1" s="1"/>
  <c r="C1864" i="1" s="1"/>
  <c r="F1863" i="1"/>
  <c r="F957" i="2" l="1"/>
  <c r="G957" i="2" s="1"/>
  <c r="B958" i="2" s="1"/>
  <c r="C958" i="2" s="1"/>
  <c r="D958" i="2" s="1"/>
  <c r="H957" i="2"/>
  <c r="D1864" i="1"/>
  <c r="E1864" i="1" s="1"/>
  <c r="B1865" i="1" s="1"/>
  <c r="C1865" i="1" s="1"/>
  <c r="F1864" i="1"/>
  <c r="E958" i="2" l="1"/>
  <c r="I958" i="2"/>
  <c r="D1865" i="1"/>
  <c r="E1865" i="1" s="1"/>
  <c r="B1866" i="1" s="1"/>
  <c r="C1866" i="1" s="1"/>
  <c r="F1865" i="1"/>
  <c r="H958" i="2" l="1"/>
  <c r="F958" i="2"/>
  <c r="G958" i="2" s="1"/>
  <c r="B959" i="2" s="1"/>
  <c r="C959" i="2" s="1"/>
  <c r="D959" i="2" s="1"/>
  <c r="D1866" i="1"/>
  <c r="E1866" i="1" s="1"/>
  <c r="B1867" i="1" s="1"/>
  <c r="C1867" i="1" s="1"/>
  <c r="F1866" i="1"/>
  <c r="E959" i="2" l="1"/>
  <c r="I959" i="2"/>
  <c r="D1867" i="1"/>
  <c r="E1867" i="1" s="1"/>
  <c r="B1868" i="1" s="1"/>
  <c r="C1868" i="1" s="1"/>
  <c r="F1867" i="1"/>
  <c r="H959" i="2" l="1"/>
  <c r="F959" i="2"/>
  <c r="G959" i="2" s="1"/>
  <c r="B960" i="2" s="1"/>
  <c r="C960" i="2" s="1"/>
  <c r="D960" i="2" s="1"/>
  <c r="D1868" i="1"/>
  <c r="E1868" i="1" s="1"/>
  <c r="B1869" i="1" s="1"/>
  <c r="C1869" i="1" s="1"/>
  <c r="F1868" i="1"/>
  <c r="E960" i="2" l="1"/>
  <c r="I960" i="2"/>
  <c r="D1869" i="1"/>
  <c r="E1869" i="1" s="1"/>
  <c r="B1870" i="1" s="1"/>
  <c r="C1870" i="1" s="1"/>
  <c r="F1869" i="1"/>
  <c r="H960" i="2" l="1"/>
  <c r="F960" i="2"/>
  <c r="G960" i="2" s="1"/>
  <c r="B961" i="2" s="1"/>
  <c r="C961" i="2" s="1"/>
  <c r="D961" i="2" s="1"/>
  <c r="D1870" i="1"/>
  <c r="E1870" i="1" s="1"/>
  <c r="B1871" i="1" s="1"/>
  <c r="C1871" i="1" s="1"/>
  <c r="F1870" i="1"/>
  <c r="E961" i="2" l="1"/>
  <c r="I961" i="2"/>
  <c r="D1871" i="1"/>
  <c r="E1871" i="1" s="1"/>
  <c r="B1872" i="1" s="1"/>
  <c r="C1872" i="1" s="1"/>
  <c r="F1871" i="1"/>
  <c r="H961" i="2" l="1"/>
  <c r="F961" i="2"/>
  <c r="G961" i="2" s="1"/>
  <c r="B962" i="2" s="1"/>
  <c r="C962" i="2" s="1"/>
  <c r="D962" i="2" s="1"/>
  <c r="D1872" i="1"/>
  <c r="E1872" i="1" s="1"/>
  <c r="B1873" i="1" s="1"/>
  <c r="C1873" i="1" s="1"/>
  <c r="F1872" i="1"/>
  <c r="E962" i="2" l="1"/>
  <c r="I962" i="2"/>
  <c r="D1873" i="1"/>
  <c r="E1873" i="1" s="1"/>
  <c r="B1874" i="1" s="1"/>
  <c r="C1874" i="1" s="1"/>
  <c r="F1873" i="1"/>
  <c r="F962" i="2" l="1"/>
  <c r="G962" i="2" s="1"/>
  <c r="B963" i="2" s="1"/>
  <c r="C963" i="2" s="1"/>
  <c r="D963" i="2" s="1"/>
  <c r="H962" i="2"/>
  <c r="D1874" i="1"/>
  <c r="E1874" i="1" s="1"/>
  <c r="B1875" i="1" s="1"/>
  <c r="C1875" i="1" s="1"/>
  <c r="F1874" i="1"/>
  <c r="E963" i="2" l="1"/>
  <c r="I963" i="2"/>
  <c r="D1875" i="1"/>
  <c r="E1875" i="1" s="1"/>
  <c r="B1876" i="1" s="1"/>
  <c r="C1876" i="1" s="1"/>
  <c r="F1875" i="1"/>
  <c r="H963" i="2" l="1"/>
  <c r="F963" i="2"/>
  <c r="G963" i="2" s="1"/>
  <c r="B964" i="2" s="1"/>
  <c r="C964" i="2" s="1"/>
  <c r="D964" i="2" s="1"/>
  <c r="D1876" i="1"/>
  <c r="E1876" i="1" s="1"/>
  <c r="B1877" i="1" s="1"/>
  <c r="C1877" i="1" s="1"/>
  <c r="F1876" i="1"/>
  <c r="E964" i="2" l="1"/>
  <c r="I964" i="2"/>
  <c r="D1877" i="1"/>
  <c r="E1877" i="1" s="1"/>
  <c r="B1878" i="1" s="1"/>
  <c r="C1878" i="1" s="1"/>
  <c r="F1877" i="1"/>
  <c r="H964" i="2" l="1"/>
  <c r="F964" i="2"/>
  <c r="G964" i="2" s="1"/>
  <c r="B965" i="2" s="1"/>
  <c r="C965" i="2" s="1"/>
  <c r="D965" i="2" s="1"/>
  <c r="D1878" i="1"/>
  <c r="E1878" i="1" s="1"/>
  <c r="B1879" i="1" s="1"/>
  <c r="C1879" i="1" s="1"/>
  <c r="F1878" i="1"/>
  <c r="E965" i="2" l="1"/>
  <c r="I965" i="2"/>
  <c r="D1879" i="1"/>
  <c r="E1879" i="1" s="1"/>
  <c r="B1880" i="1" s="1"/>
  <c r="C1880" i="1" s="1"/>
  <c r="F1879" i="1"/>
  <c r="F965" i="2" l="1"/>
  <c r="G965" i="2" s="1"/>
  <c r="B966" i="2" s="1"/>
  <c r="C966" i="2" s="1"/>
  <c r="D966" i="2" s="1"/>
  <c r="H965" i="2"/>
  <c r="D1880" i="1"/>
  <c r="E1880" i="1" s="1"/>
  <c r="B1881" i="1" s="1"/>
  <c r="C1881" i="1" s="1"/>
  <c r="F1880" i="1"/>
  <c r="E966" i="2" l="1"/>
  <c r="I966" i="2"/>
  <c r="D1881" i="1"/>
  <c r="E1881" i="1" s="1"/>
  <c r="B1882" i="1" s="1"/>
  <c r="C1882" i="1" s="1"/>
  <c r="F1881" i="1"/>
  <c r="H966" i="2" l="1"/>
  <c r="F966" i="2"/>
  <c r="G966" i="2" s="1"/>
  <c r="B967" i="2" s="1"/>
  <c r="C967" i="2" s="1"/>
  <c r="D967" i="2" s="1"/>
  <c r="D1882" i="1"/>
  <c r="E1882" i="1" s="1"/>
  <c r="B1883" i="1" s="1"/>
  <c r="C1883" i="1" s="1"/>
  <c r="F1882" i="1"/>
  <c r="E967" i="2" l="1"/>
  <c r="I967" i="2"/>
  <c r="D1883" i="1"/>
  <c r="E1883" i="1" s="1"/>
  <c r="B1884" i="1" s="1"/>
  <c r="C1884" i="1" s="1"/>
  <c r="F1883" i="1"/>
  <c r="H967" i="2" l="1"/>
  <c r="F967" i="2"/>
  <c r="G967" i="2" s="1"/>
  <c r="B968" i="2" s="1"/>
  <c r="C968" i="2" s="1"/>
  <c r="D968" i="2" s="1"/>
  <c r="D1884" i="1"/>
  <c r="E1884" i="1" s="1"/>
  <c r="B1885" i="1" s="1"/>
  <c r="C1885" i="1" s="1"/>
  <c r="F1884" i="1"/>
  <c r="E968" i="2" l="1"/>
  <c r="I968" i="2"/>
  <c r="D1885" i="1"/>
  <c r="E1885" i="1" s="1"/>
  <c r="B1886" i="1" s="1"/>
  <c r="C1886" i="1" s="1"/>
  <c r="F1885" i="1"/>
  <c r="H968" i="2" l="1"/>
  <c r="F968" i="2"/>
  <c r="G968" i="2" s="1"/>
  <c r="B969" i="2" s="1"/>
  <c r="C969" i="2" s="1"/>
  <c r="D969" i="2" s="1"/>
  <c r="D1886" i="1"/>
  <c r="E1886" i="1" s="1"/>
  <c r="B1887" i="1" s="1"/>
  <c r="C1887" i="1" s="1"/>
  <c r="F1886" i="1"/>
  <c r="E969" i="2" l="1"/>
  <c r="I969" i="2"/>
  <c r="D1887" i="1"/>
  <c r="E1887" i="1" s="1"/>
  <c r="B1888" i="1" s="1"/>
  <c r="F1887" i="1"/>
  <c r="H969" i="2" l="1"/>
  <c r="F969" i="2"/>
  <c r="G969" i="2" s="1"/>
  <c r="B970" i="2" s="1"/>
  <c r="C970" i="2" s="1"/>
  <c r="D970" i="2" s="1"/>
  <c r="C1888" i="1"/>
  <c r="E970" i="2" l="1"/>
  <c r="I970" i="2"/>
  <c r="D1888" i="1"/>
  <c r="E1888" i="1" s="1"/>
  <c r="B1889" i="1" s="1"/>
  <c r="C1889" i="1" s="1"/>
  <c r="F1888" i="1"/>
  <c r="F970" i="2" l="1"/>
  <c r="G970" i="2" s="1"/>
  <c r="B971" i="2" s="1"/>
  <c r="C971" i="2" s="1"/>
  <c r="D971" i="2" s="1"/>
  <c r="H970" i="2"/>
  <c r="D1889" i="1"/>
  <c r="E1889" i="1" s="1"/>
  <c r="B1890" i="1" s="1"/>
  <c r="C1890" i="1" s="1"/>
  <c r="F1889" i="1"/>
  <c r="E971" i="2" l="1"/>
  <c r="I971" i="2"/>
  <c r="D1890" i="1"/>
  <c r="E1890" i="1" s="1"/>
  <c r="B1891" i="1" s="1"/>
  <c r="C1891" i="1" s="1"/>
  <c r="F1890" i="1"/>
  <c r="H971" i="2" l="1"/>
  <c r="F971" i="2"/>
  <c r="G971" i="2" s="1"/>
  <c r="B972" i="2" s="1"/>
  <c r="C972" i="2" s="1"/>
  <c r="D972" i="2" s="1"/>
  <c r="D1891" i="1"/>
  <c r="E1891" i="1" s="1"/>
  <c r="B1892" i="1" s="1"/>
  <c r="C1892" i="1" s="1"/>
  <c r="F1891" i="1"/>
  <c r="E972" i="2" l="1"/>
  <c r="I972" i="2"/>
  <c r="D1892" i="1"/>
  <c r="E1892" i="1" s="1"/>
  <c r="B1893" i="1" s="1"/>
  <c r="C1893" i="1" s="1"/>
  <c r="F1892" i="1"/>
  <c r="H972" i="2" l="1"/>
  <c r="F972" i="2"/>
  <c r="G972" i="2" s="1"/>
  <c r="B973" i="2" s="1"/>
  <c r="C973" i="2" s="1"/>
  <c r="D973" i="2" s="1"/>
  <c r="D1893" i="1"/>
  <c r="E1893" i="1" s="1"/>
  <c r="B1894" i="1" s="1"/>
  <c r="C1894" i="1" s="1"/>
  <c r="F1893" i="1"/>
  <c r="E973" i="2" l="1"/>
  <c r="I973" i="2"/>
  <c r="D1894" i="1"/>
  <c r="E1894" i="1" s="1"/>
  <c r="B1895" i="1" s="1"/>
  <c r="F1894" i="1"/>
  <c r="F973" i="2" l="1"/>
  <c r="G973" i="2" s="1"/>
  <c r="B974" i="2" s="1"/>
  <c r="C974" i="2" s="1"/>
  <c r="D974" i="2" s="1"/>
  <c r="H973" i="2"/>
  <c r="C1895" i="1"/>
  <c r="E974" i="2" l="1"/>
  <c r="I974" i="2"/>
  <c r="D1895" i="1"/>
  <c r="E1895" i="1" s="1"/>
  <c r="B1896" i="1" s="1"/>
  <c r="C1896" i="1" s="1"/>
  <c r="F1895" i="1"/>
  <c r="H974" i="2" l="1"/>
  <c r="F974" i="2"/>
  <c r="G974" i="2" s="1"/>
  <c r="B975" i="2" s="1"/>
  <c r="C975" i="2" s="1"/>
  <c r="D975" i="2" s="1"/>
  <c r="D1896" i="1"/>
  <c r="E1896" i="1" s="1"/>
  <c r="B1897" i="1" s="1"/>
  <c r="C1897" i="1" s="1"/>
  <c r="F1896" i="1"/>
  <c r="E975" i="2" l="1"/>
  <c r="I975" i="2"/>
  <c r="D1897" i="1"/>
  <c r="E1897" i="1" s="1"/>
  <c r="B1898" i="1" s="1"/>
  <c r="C1898" i="1" s="1"/>
  <c r="F1897" i="1"/>
  <c r="H975" i="2" l="1"/>
  <c r="F975" i="2"/>
  <c r="G975" i="2" s="1"/>
  <c r="B976" i="2" s="1"/>
  <c r="C976" i="2" s="1"/>
  <c r="D976" i="2" s="1"/>
  <c r="D1898" i="1"/>
  <c r="E1898" i="1" s="1"/>
  <c r="B1899" i="1" s="1"/>
  <c r="C1899" i="1" s="1"/>
  <c r="F1898" i="1"/>
  <c r="E976" i="2" l="1"/>
  <c r="I976" i="2"/>
  <c r="D1899" i="1"/>
  <c r="E1899" i="1" s="1"/>
  <c r="B1900" i="1" s="1"/>
  <c r="C1900" i="1" s="1"/>
  <c r="F1899" i="1"/>
  <c r="H976" i="2" l="1"/>
  <c r="F976" i="2"/>
  <c r="G976" i="2" s="1"/>
  <c r="B977" i="2" s="1"/>
  <c r="C977" i="2" s="1"/>
  <c r="D977" i="2" s="1"/>
  <c r="D1900" i="1"/>
  <c r="E1900" i="1" s="1"/>
  <c r="B1901" i="1" s="1"/>
  <c r="C1901" i="1" s="1"/>
  <c r="F1900" i="1"/>
  <c r="E977" i="2" l="1"/>
  <c r="I977" i="2"/>
  <c r="D1901" i="1"/>
  <c r="E1901" i="1" s="1"/>
  <c r="B1902" i="1" s="1"/>
  <c r="C1902" i="1" s="1"/>
  <c r="F1901" i="1"/>
  <c r="H977" i="2" l="1"/>
  <c r="F977" i="2"/>
  <c r="G977" i="2" s="1"/>
  <c r="B978" i="2" s="1"/>
  <c r="C978" i="2" s="1"/>
  <c r="D978" i="2" s="1"/>
  <c r="D1902" i="1"/>
  <c r="E1902" i="1" s="1"/>
  <c r="B1903" i="1" s="1"/>
  <c r="C1903" i="1" s="1"/>
  <c r="F1902" i="1"/>
  <c r="E978" i="2" l="1"/>
  <c r="I978" i="2"/>
  <c r="D1903" i="1"/>
  <c r="E1903" i="1" s="1"/>
  <c r="B1904" i="1" s="1"/>
  <c r="C1904" i="1" s="1"/>
  <c r="F1903" i="1"/>
  <c r="F978" i="2" l="1"/>
  <c r="G978" i="2" s="1"/>
  <c r="B979" i="2" s="1"/>
  <c r="C979" i="2" s="1"/>
  <c r="D979" i="2" s="1"/>
  <c r="H978" i="2"/>
  <c r="D1904" i="1"/>
  <c r="E1904" i="1" s="1"/>
  <c r="B1905" i="1" s="1"/>
  <c r="F1904" i="1"/>
  <c r="E979" i="2" l="1"/>
  <c r="I979" i="2"/>
  <c r="C1905" i="1"/>
  <c r="H979" i="2" l="1"/>
  <c r="F979" i="2"/>
  <c r="G979" i="2" s="1"/>
  <c r="B980" i="2" s="1"/>
  <c r="C980" i="2" s="1"/>
  <c r="D980" i="2" s="1"/>
  <c r="D1905" i="1"/>
  <c r="E1905" i="1" s="1"/>
  <c r="B1906" i="1" s="1"/>
  <c r="C1906" i="1" s="1"/>
  <c r="F1905" i="1"/>
  <c r="E980" i="2" l="1"/>
  <c r="I980" i="2"/>
  <c r="D1906" i="1"/>
  <c r="E1906" i="1" s="1"/>
  <c r="B1907" i="1" s="1"/>
  <c r="C1907" i="1" s="1"/>
  <c r="F1906" i="1"/>
  <c r="H980" i="2" l="1"/>
  <c r="F980" i="2"/>
  <c r="G980" i="2" s="1"/>
  <c r="B981" i="2" s="1"/>
  <c r="C981" i="2" s="1"/>
  <c r="D981" i="2" s="1"/>
  <c r="D1907" i="1"/>
  <c r="E1907" i="1" s="1"/>
  <c r="B1908" i="1" s="1"/>
  <c r="C1908" i="1" s="1"/>
  <c r="F1907" i="1"/>
  <c r="E981" i="2" l="1"/>
  <c r="I981" i="2"/>
  <c r="D1908" i="1"/>
  <c r="E1908" i="1" s="1"/>
  <c r="B1909" i="1" s="1"/>
  <c r="C1909" i="1" s="1"/>
  <c r="F1908" i="1"/>
  <c r="F981" i="2" l="1"/>
  <c r="G981" i="2" s="1"/>
  <c r="B982" i="2" s="1"/>
  <c r="C982" i="2" s="1"/>
  <c r="D982" i="2" s="1"/>
  <c r="H981" i="2"/>
  <c r="D1909" i="1"/>
  <c r="E1909" i="1" s="1"/>
  <c r="B1910" i="1" s="1"/>
  <c r="C1910" i="1" s="1"/>
  <c r="F1909" i="1"/>
  <c r="E982" i="2" l="1"/>
  <c r="I982" i="2"/>
  <c r="D1910" i="1"/>
  <c r="E1910" i="1" s="1"/>
  <c r="B1911" i="1" s="1"/>
  <c r="C1911" i="1" s="1"/>
  <c r="F1910" i="1"/>
  <c r="H982" i="2" l="1"/>
  <c r="F982" i="2"/>
  <c r="G982" i="2" s="1"/>
  <c r="B983" i="2" s="1"/>
  <c r="C983" i="2" s="1"/>
  <c r="D983" i="2" s="1"/>
  <c r="D1911" i="1"/>
  <c r="E1911" i="1" s="1"/>
  <c r="B1912" i="1" s="1"/>
  <c r="C1912" i="1" s="1"/>
  <c r="F1911" i="1"/>
  <c r="E983" i="2" l="1"/>
  <c r="I983" i="2"/>
  <c r="D1912" i="1"/>
  <c r="E1912" i="1" s="1"/>
  <c r="B1913" i="1" s="1"/>
  <c r="F1912" i="1"/>
  <c r="H983" i="2" l="1"/>
  <c r="F983" i="2"/>
  <c r="G983" i="2" s="1"/>
  <c r="B984" i="2" s="1"/>
  <c r="C984" i="2" s="1"/>
  <c r="D984" i="2" s="1"/>
  <c r="C1913" i="1"/>
  <c r="E984" i="2" l="1"/>
  <c r="I984" i="2"/>
  <c r="D1913" i="1"/>
  <c r="E1913" i="1" s="1"/>
  <c r="B1914" i="1" s="1"/>
  <c r="C1914" i="1" s="1"/>
  <c r="F1913" i="1"/>
  <c r="H984" i="2" l="1"/>
  <c r="F984" i="2"/>
  <c r="G984" i="2" s="1"/>
  <c r="B985" i="2" s="1"/>
  <c r="C985" i="2" s="1"/>
  <c r="D985" i="2" s="1"/>
  <c r="D1914" i="1"/>
  <c r="E1914" i="1" s="1"/>
  <c r="B1915" i="1" s="1"/>
  <c r="C1915" i="1" s="1"/>
  <c r="F1914" i="1"/>
  <c r="E985" i="2" l="1"/>
  <c r="I985" i="2"/>
  <c r="D1915" i="1"/>
  <c r="E1915" i="1" s="1"/>
  <c r="B1916" i="1" s="1"/>
  <c r="C1916" i="1" s="1"/>
  <c r="F1915" i="1"/>
  <c r="H985" i="2" l="1"/>
  <c r="F985" i="2"/>
  <c r="G985" i="2" s="1"/>
  <c r="B986" i="2" s="1"/>
  <c r="C986" i="2" s="1"/>
  <c r="D986" i="2" s="1"/>
  <c r="D1916" i="1"/>
  <c r="E1916" i="1" s="1"/>
  <c r="B1917" i="1" s="1"/>
  <c r="C1917" i="1" s="1"/>
  <c r="F1916" i="1"/>
  <c r="E986" i="2" l="1"/>
  <c r="I986" i="2"/>
  <c r="D1917" i="1"/>
  <c r="E1917" i="1" s="1"/>
  <c r="B1918" i="1" s="1"/>
  <c r="C1918" i="1" s="1"/>
  <c r="F1917" i="1"/>
  <c r="F986" i="2" l="1"/>
  <c r="G986" i="2" s="1"/>
  <c r="B987" i="2" s="1"/>
  <c r="C987" i="2" s="1"/>
  <c r="D987" i="2" s="1"/>
  <c r="H986" i="2"/>
  <c r="D1918" i="1"/>
  <c r="E1918" i="1" s="1"/>
  <c r="B1919" i="1" s="1"/>
  <c r="C1919" i="1" s="1"/>
  <c r="F1918" i="1"/>
  <c r="E987" i="2" l="1"/>
  <c r="I987" i="2"/>
  <c r="D1919" i="1"/>
  <c r="E1919" i="1" s="1"/>
  <c r="B1920" i="1" s="1"/>
  <c r="C1920" i="1" s="1"/>
  <c r="F1919" i="1"/>
  <c r="H987" i="2" l="1"/>
  <c r="F987" i="2"/>
  <c r="G987" i="2" s="1"/>
  <c r="B988" i="2" s="1"/>
  <c r="C988" i="2" s="1"/>
  <c r="D988" i="2" s="1"/>
  <c r="D1920" i="1"/>
  <c r="E1920" i="1" s="1"/>
  <c r="B1921" i="1" s="1"/>
  <c r="F1920" i="1"/>
  <c r="E988" i="2" l="1"/>
  <c r="I988" i="2"/>
  <c r="C1921" i="1"/>
  <c r="H988" i="2" l="1"/>
  <c r="F988" i="2"/>
  <c r="G988" i="2" s="1"/>
  <c r="B989" i="2" s="1"/>
  <c r="C989" i="2" s="1"/>
  <c r="D989" i="2" s="1"/>
  <c r="D1921" i="1"/>
  <c r="E1921" i="1" s="1"/>
  <c r="B1922" i="1" s="1"/>
  <c r="F1921" i="1"/>
  <c r="E989" i="2" l="1"/>
  <c r="I989" i="2"/>
  <c r="C1922" i="1"/>
  <c r="F989" i="2" l="1"/>
  <c r="G989" i="2" s="1"/>
  <c r="B990" i="2" s="1"/>
  <c r="C990" i="2" s="1"/>
  <c r="D990" i="2" s="1"/>
  <c r="H989" i="2"/>
  <c r="D1922" i="1"/>
  <c r="E1922" i="1" s="1"/>
  <c r="B1923" i="1" s="1"/>
  <c r="C1923" i="1" s="1"/>
  <c r="F1922" i="1"/>
  <c r="E990" i="2" l="1"/>
  <c r="I990" i="2"/>
  <c r="D1923" i="1"/>
  <c r="E1923" i="1" s="1"/>
  <c r="B1924" i="1" s="1"/>
  <c r="C1924" i="1" s="1"/>
  <c r="F1923" i="1"/>
  <c r="H990" i="2" l="1"/>
  <c r="F990" i="2"/>
  <c r="G990" i="2" s="1"/>
  <c r="B991" i="2" s="1"/>
  <c r="C991" i="2" s="1"/>
  <c r="D991" i="2" s="1"/>
  <c r="D1924" i="1"/>
  <c r="E1924" i="1" s="1"/>
  <c r="B1925" i="1" s="1"/>
  <c r="F1924" i="1"/>
  <c r="E991" i="2" l="1"/>
  <c r="I991" i="2"/>
  <c r="C1925" i="1"/>
  <c r="H991" i="2" l="1"/>
  <c r="F991" i="2"/>
  <c r="G991" i="2" s="1"/>
  <c r="B992" i="2" s="1"/>
  <c r="C992" i="2" s="1"/>
  <c r="D992" i="2" s="1"/>
  <c r="D1925" i="1"/>
  <c r="E1925" i="1" s="1"/>
  <c r="B1926" i="1" s="1"/>
  <c r="C1926" i="1" s="1"/>
  <c r="F1925" i="1"/>
  <c r="E992" i="2" l="1"/>
  <c r="I992" i="2"/>
  <c r="D1926" i="1"/>
  <c r="E1926" i="1" s="1"/>
  <c r="B1927" i="1" s="1"/>
  <c r="C1927" i="1" s="1"/>
  <c r="F1926" i="1"/>
  <c r="H992" i="2" l="1"/>
  <c r="F992" i="2"/>
  <c r="G992" i="2" s="1"/>
  <c r="B993" i="2" s="1"/>
  <c r="C993" i="2" s="1"/>
  <c r="D993" i="2" s="1"/>
  <c r="D1927" i="1"/>
  <c r="E1927" i="1" s="1"/>
  <c r="B1928" i="1" s="1"/>
  <c r="C1928" i="1" s="1"/>
  <c r="F1927" i="1"/>
  <c r="E993" i="2" l="1"/>
  <c r="I993" i="2"/>
  <c r="D1928" i="1"/>
  <c r="E1928" i="1" s="1"/>
  <c r="B1929" i="1" s="1"/>
  <c r="C1929" i="1" s="1"/>
  <c r="F1928" i="1"/>
  <c r="H993" i="2" l="1"/>
  <c r="F993" i="2"/>
  <c r="G993" i="2" s="1"/>
  <c r="B994" i="2" s="1"/>
  <c r="C994" i="2" s="1"/>
  <c r="D994" i="2" s="1"/>
  <c r="D1929" i="1"/>
  <c r="E1929" i="1" s="1"/>
  <c r="B1930" i="1" s="1"/>
  <c r="C1930" i="1" s="1"/>
  <c r="F1929" i="1"/>
  <c r="E994" i="2" l="1"/>
  <c r="I994" i="2"/>
  <c r="D1930" i="1"/>
  <c r="E1930" i="1" s="1"/>
  <c r="B1931" i="1" s="1"/>
  <c r="C1931" i="1" s="1"/>
  <c r="F1930" i="1"/>
  <c r="F994" i="2" l="1"/>
  <c r="G994" i="2" s="1"/>
  <c r="B995" i="2" s="1"/>
  <c r="C995" i="2" s="1"/>
  <c r="D995" i="2" s="1"/>
  <c r="H994" i="2"/>
  <c r="D1931" i="1"/>
  <c r="E1931" i="1" s="1"/>
  <c r="B1932" i="1" s="1"/>
  <c r="C1932" i="1" s="1"/>
  <c r="F1931" i="1"/>
  <c r="E995" i="2" l="1"/>
  <c r="I995" i="2"/>
  <c r="D1932" i="1"/>
  <c r="E1932" i="1" s="1"/>
  <c r="B1933" i="1" s="1"/>
  <c r="F1932" i="1"/>
  <c r="H995" i="2" l="1"/>
  <c r="F995" i="2"/>
  <c r="G995" i="2" s="1"/>
  <c r="B996" i="2" s="1"/>
  <c r="C996" i="2" s="1"/>
  <c r="D996" i="2" s="1"/>
  <c r="C1933" i="1"/>
  <c r="E996" i="2" l="1"/>
  <c r="I996" i="2"/>
  <c r="D1933" i="1"/>
  <c r="E1933" i="1" s="1"/>
  <c r="B1934" i="1" s="1"/>
  <c r="F1933" i="1"/>
  <c r="H996" i="2" l="1"/>
  <c r="F996" i="2"/>
  <c r="G996" i="2" s="1"/>
  <c r="B997" i="2" s="1"/>
  <c r="C997" i="2" s="1"/>
  <c r="D997" i="2" s="1"/>
  <c r="C1934" i="1"/>
  <c r="E997" i="2" l="1"/>
  <c r="I997" i="2"/>
  <c r="D1934" i="1"/>
  <c r="E1934" i="1" s="1"/>
  <c r="B1935" i="1" s="1"/>
  <c r="C1935" i="1" s="1"/>
  <c r="F1934" i="1"/>
  <c r="F997" i="2" l="1"/>
  <c r="G997" i="2" s="1"/>
  <c r="B998" i="2" s="1"/>
  <c r="C998" i="2" s="1"/>
  <c r="D998" i="2" s="1"/>
  <c r="H997" i="2"/>
  <c r="D1935" i="1"/>
  <c r="E1935" i="1" s="1"/>
  <c r="B1936" i="1" s="1"/>
  <c r="C1936" i="1" s="1"/>
  <c r="F1935" i="1"/>
  <c r="E998" i="2" l="1"/>
  <c r="I998" i="2"/>
  <c r="D1936" i="1"/>
  <c r="E1936" i="1" s="1"/>
  <c r="B1937" i="1" s="1"/>
  <c r="C1937" i="1" s="1"/>
  <c r="F1936" i="1"/>
  <c r="H998" i="2" l="1"/>
  <c r="F998" i="2"/>
  <c r="G998" i="2" s="1"/>
  <c r="B999" i="2" s="1"/>
  <c r="C999" i="2" s="1"/>
  <c r="D999" i="2" s="1"/>
  <c r="D1937" i="1"/>
  <c r="E1937" i="1" s="1"/>
  <c r="B1938" i="1" s="1"/>
  <c r="C1938" i="1" s="1"/>
  <c r="F1937" i="1"/>
  <c r="E999" i="2" l="1"/>
  <c r="I999" i="2"/>
  <c r="D1938" i="1"/>
  <c r="E1938" i="1" s="1"/>
  <c r="B1939" i="1" s="1"/>
  <c r="F1938" i="1"/>
  <c r="H999" i="2" l="1"/>
  <c r="F999" i="2"/>
  <c r="G999" i="2" s="1"/>
  <c r="B1000" i="2" s="1"/>
  <c r="C1000" i="2" s="1"/>
  <c r="D1000" i="2" s="1"/>
  <c r="C1939" i="1"/>
  <c r="E1000" i="2" l="1"/>
  <c r="I1000" i="2"/>
  <c r="D1939" i="1"/>
  <c r="E1939" i="1" s="1"/>
  <c r="B1940" i="1" s="1"/>
  <c r="C1940" i="1" s="1"/>
  <c r="F1939" i="1"/>
  <c r="H1000" i="2" l="1"/>
  <c r="F1000" i="2"/>
  <c r="G1000" i="2" s="1"/>
  <c r="B1001" i="2" s="1"/>
  <c r="C1001" i="2" s="1"/>
  <c r="D1001" i="2" s="1"/>
  <c r="D1940" i="1"/>
  <c r="E1940" i="1" s="1"/>
  <c r="B1941" i="1" s="1"/>
  <c r="C1941" i="1" s="1"/>
  <c r="F1940" i="1"/>
  <c r="E1001" i="2" l="1"/>
  <c r="I1001" i="2"/>
  <c r="D1941" i="1"/>
  <c r="E1941" i="1" s="1"/>
  <c r="B1942" i="1" s="1"/>
  <c r="C1942" i="1" s="1"/>
  <c r="F1941" i="1"/>
  <c r="H1001" i="2" l="1"/>
  <c r="F1001" i="2"/>
  <c r="G1001" i="2" s="1"/>
  <c r="B1002" i="2" s="1"/>
  <c r="C1002" i="2" s="1"/>
  <c r="D1002" i="2" s="1"/>
  <c r="D1942" i="1"/>
  <c r="E1942" i="1" s="1"/>
  <c r="B1943" i="1" s="1"/>
  <c r="C1943" i="1" s="1"/>
  <c r="F1942" i="1"/>
  <c r="E1002" i="2" l="1"/>
  <c r="I1002" i="2"/>
  <c r="D1943" i="1"/>
  <c r="E1943" i="1" s="1"/>
  <c r="B1944" i="1" s="1"/>
  <c r="C1944" i="1" s="1"/>
  <c r="F1943" i="1"/>
  <c r="F1002" i="2" l="1"/>
  <c r="G1002" i="2" s="1"/>
  <c r="B1003" i="2" s="1"/>
  <c r="C1003" i="2" s="1"/>
  <c r="D1003" i="2" s="1"/>
  <c r="H1002" i="2"/>
  <c r="D1944" i="1"/>
  <c r="E1944" i="1" s="1"/>
  <c r="B1945" i="1" s="1"/>
  <c r="C1945" i="1" s="1"/>
  <c r="F1944" i="1"/>
  <c r="E1003" i="2" l="1"/>
  <c r="I1003" i="2"/>
  <c r="D1945" i="1"/>
  <c r="E1945" i="1" s="1"/>
  <c r="B1946" i="1" s="1"/>
  <c r="C1946" i="1" s="1"/>
  <c r="F1945" i="1"/>
  <c r="H1003" i="2" l="1"/>
  <c r="F1003" i="2"/>
  <c r="G1003" i="2" s="1"/>
  <c r="B1004" i="2" s="1"/>
  <c r="C1004" i="2" s="1"/>
  <c r="D1004" i="2" s="1"/>
  <c r="D1946" i="1"/>
  <c r="E1946" i="1" s="1"/>
  <c r="B1947" i="1" s="1"/>
  <c r="C1947" i="1" s="1"/>
  <c r="F1946" i="1"/>
  <c r="E1004" i="2" l="1"/>
  <c r="I1004" i="2"/>
  <c r="D1947" i="1"/>
  <c r="E1947" i="1" s="1"/>
  <c r="B1948" i="1" s="1"/>
  <c r="C1948" i="1" s="1"/>
  <c r="F1947" i="1"/>
  <c r="H1004" i="2" l="1"/>
  <c r="F1004" i="2"/>
  <c r="G1004" i="2" s="1"/>
  <c r="B1005" i="2" s="1"/>
  <c r="C1005" i="2" s="1"/>
  <c r="D1005" i="2" s="1"/>
  <c r="D1948" i="1"/>
  <c r="E1948" i="1" s="1"/>
  <c r="B1949" i="1" s="1"/>
  <c r="C1949" i="1" s="1"/>
  <c r="F1948" i="1"/>
  <c r="E1005" i="2" l="1"/>
  <c r="I1005" i="2"/>
  <c r="D1949" i="1"/>
  <c r="E1949" i="1" s="1"/>
  <c r="B1950" i="1" s="1"/>
  <c r="C1950" i="1" s="1"/>
  <c r="F1949" i="1"/>
  <c r="F1005" i="2" l="1"/>
  <c r="G1005" i="2" s="1"/>
  <c r="B1006" i="2" s="1"/>
  <c r="C1006" i="2" s="1"/>
  <c r="D1006" i="2" s="1"/>
  <c r="H1005" i="2"/>
  <c r="D1950" i="1"/>
  <c r="E1950" i="1" s="1"/>
  <c r="B1951" i="1" s="1"/>
  <c r="C1951" i="1" s="1"/>
  <c r="F1950" i="1"/>
  <c r="E1006" i="2" l="1"/>
  <c r="I1006" i="2"/>
  <c r="D1951" i="1"/>
  <c r="E1951" i="1" s="1"/>
  <c r="B1952" i="1" s="1"/>
  <c r="C1952" i="1" s="1"/>
  <c r="F1951" i="1"/>
  <c r="H1006" i="2" l="1"/>
  <c r="F1006" i="2"/>
  <c r="G1006" i="2" s="1"/>
  <c r="B1007" i="2" s="1"/>
  <c r="C1007" i="2" s="1"/>
  <c r="D1007" i="2" s="1"/>
  <c r="D1952" i="1"/>
  <c r="E1952" i="1" s="1"/>
  <c r="B1953" i="1" s="1"/>
  <c r="C1953" i="1" s="1"/>
  <c r="F1952" i="1"/>
  <c r="E1007" i="2" l="1"/>
  <c r="I1007" i="2"/>
  <c r="D1953" i="1"/>
  <c r="E1953" i="1" s="1"/>
  <c r="B1954" i="1" s="1"/>
  <c r="C1954" i="1" s="1"/>
  <c r="F1953" i="1"/>
  <c r="H1007" i="2" l="1"/>
  <c r="F1007" i="2"/>
  <c r="G1007" i="2" s="1"/>
  <c r="B1008" i="2" s="1"/>
  <c r="C1008" i="2" s="1"/>
  <c r="D1008" i="2" s="1"/>
  <c r="D1954" i="1"/>
  <c r="E1954" i="1" s="1"/>
  <c r="B1955" i="1" s="1"/>
  <c r="C1955" i="1" s="1"/>
  <c r="F1954" i="1"/>
  <c r="E1008" i="2" l="1"/>
  <c r="I1008" i="2"/>
  <c r="D1955" i="1"/>
  <c r="E1955" i="1" s="1"/>
  <c r="B1956" i="1" s="1"/>
  <c r="C1956" i="1" s="1"/>
  <c r="F1955" i="1"/>
  <c r="H1008" i="2" l="1"/>
  <c r="F1008" i="2"/>
  <c r="G1008" i="2" s="1"/>
  <c r="B1009" i="2" s="1"/>
  <c r="C1009" i="2" s="1"/>
  <c r="D1009" i="2" s="1"/>
  <c r="D1956" i="1"/>
  <c r="E1956" i="1" s="1"/>
  <c r="B1957" i="1" s="1"/>
  <c r="F1956" i="1"/>
  <c r="E1009" i="2" l="1"/>
  <c r="I1009" i="2"/>
  <c r="C1957" i="1"/>
  <c r="H1009" i="2" l="1"/>
  <c r="F1009" i="2"/>
  <c r="G1009" i="2" s="1"/>
  <c r="B1010" i="2" s="1"/>
  <c r="C1010" i="2" s="1"/>
  <c r="D1010" i="2" s="1"/>
  <c r="D1957" i="1"/>
  <c r="E1957" i="1" s="1"/>
  <c r="B1958" i="1" s="1"/>
  <c r="C1958" i="1" s="1"/>
  <c r="F1957" i="1"/>
  <c r="E1010" i="2" l="1"/>
  <c r="I1010" i="2"/>
  <c r="D1958" i="1"/>
  <c r="E1958" i="1" s="1"/>
  <c r="B1959" i="1" s="1"/>
  <c r="C1959" i="1" s="1"/>
  <c r="F1958" i="1"/>
  <c r="F1010" i="2" l="1"/>
  <c r="G1010" i="2" s="1"/>
  <c r="B1011" i="2" s="1"/>
  <c r="C1011" i="2" s="1"/>
  <c r="D1011" i="2" s="1"/>
  <c r="H1010" i="2"/>
  <c r="D1959" i="1"/>
  <c r="E1959" i="1" s="1"/>
  <c r="B1960" i="1" s="1"/>
  <c r="C1960" i="1" s="1"/>
  <c r="F1959" i="1"/>
  <c r="E1011" i="2" l="1"/>
  <c r="I1011" i="2"/>
  <c r="D1960" i="1"/>
  <c r="E1960" i="1" s="1"/>
  <c r="B1961" i="1" s="1"/>
  <c r="C1961" i="1" s="1"/>
  <c r="F1960" i="1"/>
  <c r="H1011" i="2" l="1"/>
  <c r="F1011" i="2"/>
  <c r="G1011" i="2" s="1"/>
  <c r="B1012" i="2" s="1"/>
  <c r="C1012" i="2" s="1"/>
  <c r="D1012" i="2" s="1"/>
  <c r="D1961" i="1"/>
  <c r="E1961" i="1" s="1"/>
  <c r="B1962" i="1" s="1"/>
  <c r="C1962" i="1" s="1"/>
  <c r="F1961" i="1"/>
  <c r="E1012" i="2" l="1"/>
  <c r="I1012" i="2"/>
  <c r="D1962" i="1"/>
  <c r="E1962" i="1" s="1"/>
  <c r="B1963" i="1" s="1"/>
  <c r="C1963" i="1" s="1"/>
  <c r="F1962" i="1"/>
  <c r="H1012" i="2" l="1"/>
  <c r="F1012" i="2"/>
  <c r="G1012" i="2" s="1"/>
  <c r="B1013" i="2" s="1"/>
  <c r="C1013" i="2" s="1"/>
  <c r="D1013" i="2" s="1"/>
  <c r="D1963" i="1"/>
  <c r="E1963" i="1" s="1"/>
  <c r="B1964" i="1" s="1"/>
  <c r="C1964" i="1" s="1"/>
  <c r="F1963" i="1"/>
  <c r="E1013" i="2" l="1"/>
  <c r="I1013" i="2"/>
  <c r="D1964" i="1"/>
  <c r="E1964" i="1" s="1"/>
  <c r="B1965" i="1" s="1"/>
  <c r="C1965" i="1" s="1"/>
  <c r="F1964" i="1"/>
  <c r="F1013" i="2" l="1"/>
  <c r="G1013" i="2" s="1"/>
  <c r="B1014" i="2" s="1"/>
  <c r="C1014" i="2" s="1"/>
  <c r="D1014" i="2" s="1"/>
  <c r="H1013" i="2"/>
  <c r="D1965" i="1"/>
  <c r="E1965" i="1" s="1"/>
  <c r="B1966" i="1" s="1"/>
  <c r="C1966" i="1" s="1"/>
  <c r="F1965" i="1"/>
  <c r="E1014" i="2" l="1"/>
  <c r="I1014" i="2"/>
  <c r="D1966" i="1"/>
  <c r="E1966" i="1" s="1"/>
  <c r="B1967" i="1" s="1"/>
  <c r="C1967" i="1" s="1"/>
  <c r="F1966" i="1"/>
  <c r="H1014" i="2" l="1"/>
  <c r="F1014" i="2"/>
  <c r="G1014" i="2" s="1"/>
  <c r="B1015" i="2" s="1"/>
  <c r="C1015" i="2" s="1"/>
  <c r="D1015" i="2" s="1"/>
  <c r="D1967" i="1"/>
  <c r="E1967" i="1" s="1"/>
  <c r="B1968" i="1" s="1"/>
  <c r="C1968" i="1" s="1"/>
  <c r="F1967" i="1"/>
  <c r="E1015" i="2" l="1"/>
  <c r="I1015" i="2"/>
  <c r="D1968" i="1"/>
  <c r="E1968" i="1" s="1"/>
  <c r="B1969" i="1" s="1"/>
  <c r="C1969" i="1" s="1"/>
  <c r="F1968" i="1"/>
  <c r="H1015" i="2" l="1"/>
  <c r="F1015" i="2"/>
  <c r="G1015" i="2" s="1"/>
  <c r="B1016" i="2" s="1"/>
  <c r="C1016" i="2" s="1"/>
  <c r="D1016" i="2" s="1"/>
  <c r="D1969" i="1"/>
  <c r="E1969" i="1" s="1"/>
  <c r="B1970" i="1" s="1"/>
  <c r="C1970" i="1" s="1"/>
  <c r="F1969" i="1"/>
  <c r="E1016" i="2" l="1"/>
  <c r="I1016" i="2"/>
  <c r="D1970" i="1"/>
  <c r="E1970" i="1" s="1"/>
  <c r="B1971" i="1" s="1"/>
  <c r="C1971" i="1" s="1"/>
  <c r="F1970" i="1"/>
  <c r="H1016" i="2" l="1"/>
  <c r="F1016" i="2"/>
  <c r="G1016" i="2" s="1"/>
  <c r="B1017" i="2" s="1"/>
  <c r="C1017" i="2" s="1"/>
  <c r="D1017" i="2" s="1"/>
  <c r="D1971" i="1"/>
  <c r="E1971" i="1" s="1"/>
  <c r="B1972" i="1" s="1"/>
  <c r="C1972" i="1" s="1"/>
  <c r="F1971" i="1"/>
  <c r="E1017" i="2" l="1"/>
  <c r="I1017" i="2"/>
  <c r="D1972" i="1"/>
  <c r="E1972" i="1" s="1"/>
  <c r="B1973" i="1" s="1"/>
  <c r="C1973" i="1" s="1"/>
  <c r="F1972" i="1"/>
  <c r="H1017" i="2" l="1"/>
  <c r="F1017" i="2"/>
  <c r="G1017" i="2" s="1"/>
  <c r="B1018" i="2" s="1"/>
  <c r="C1018" i="2" s="1"/>
  <c r="D1018" i="2" s="1"/>
  <c r="D1973" i="1"/>
  <c r="E1973" i="1" s="1"/>
  <c r="B1974" i="1" s="1"/>
  <c r="C1974" i="1" s="1"/>
  <c r="F1973" i="1"/>
  <c r="E1018" i="2" l="1"/>
  <c r="I1018" i="2"/>
  <c r="D1974" i="1"/>
  <c r="E1974" i="1" s="1"/>
  <c r="B1975" i="1" s="1"/>
  <c r="C1975" i="1" s="1"/>
  <c r="F1974" i="1"/>
  <c r="F1018" i="2" l="1"/>
  <c r="G1018" i="2" s="1"/>
  <c r="B1019" i="2" s="1"/>
  <c r="C1019" i="2" s="1"/>
  <c r="D1019" i="2" s="1"/>
  <c r="H1018" i="2"/>
  <c r="D1975" i="1"/>
  <c r="E1975" i="1" s="1"/>
  <c r="B1976" i="1" s="1"/>
  <c r="C1976" i="1" s="1"/>
  <c r="F1975" i="1"/>
  <c r="E1019" i="2" l="1"/>
  <c r="I1019" i="2"/>
  <c r="D1976" i="1"/>
  <c r="E1976" i="1" s="1"/>
  <c r="B1977" i="1" s="1"/>
  <c r="C1977" i="1" s="1"/>
  <c r="F1976" i="1"/>
  <c r="H1019" i="2" l="1"/>
  <c r="F1019" i="2"/>
  <c r="G1019" i="2" s="1"/>
  <c r="B1020" i="2" s="1"/>
  <c r="C1020" i="2" s="1"/>
  <c r="D1020" i="2" s="1"/>
  <c r="D1977" i="1"/>
  <c r="E1977" i="1" s="1"/>
  <c r="B1978" i="1" s="1"/>
  <c r="C1978" i="1" s="1"/>
  <c r="F1977" i="1"/>
  <c r="E1020" i="2" l="1"/>
  <c r="I1020" i="2"/>
  <c r="D1978" i="1"/>
  <c r="E1978" i="1" s="1"/>
  <c r="B1979" i="1" s="1"/>
  <c r="C1979" i="1" s="1"/>
  <c r="F1978" i="1"/>
  <c r="H1020" i="2" l="1"/>
  <c r="F1020" i="2"/>
  <c r="G1020" i="2" s="1"/>
  <c r="B1021" i="2" s="1"/>
  <c r="C1021" i="2" s="1"/>
  <c r="D1021" i="2" s="1"/>
  <c r="D1979" i="1"/>
  <c r="E1979" i="1" s="1"/>
  <c r="B1980" i="1" s="1"/>
  <c r="C1980" i="1" s="1"/>
  <c r="F1979" i="1"/>
  <c r="E1021" i="2" l="1"/>
  <c r="I1021" i="2"/>
  <c r="D1980" i="1"/>
  <c r="E1980" i="1" s="1"/>
  <c r="B1981" i="1" s="1"/>
  <c r="C1981" i="1" s="1"/>
  <c r="F1980" i="1"/>
  <c r="F1021" i="2" l="1"/>
  <c r="G1021" i="2" s="1"/>
  <c r="B1022" i="2" s="1"/>
  <c r="C1022" i="2" s="1"/>
  <c r="D1022" i="2" s="1"/>
  <c r="H1021" i="2"/>
  <c r="D1981" i="1"/>
  <c r="E1981" i="1" s="1"/>
  <c r="B1982" i="1" s="1"/>
  <c r="C1982" i="1" s="1"/>
  <c r="F1981" i="1"/>
  <c r="E1022" i="2" l="1"/>
  <c r="I1022" i="2"/>
  <c r="D1982" i="1"/>
  <c r="E1982" i="1" s="1"/>
  <c r="B1983" i="1" s="1"/>
  <c r="C1983" i="1" s="1"/>
  <c r="F1982" i="1"/>
  <c r="H1022" i="2" l="1"/>
  <c r="F1022" i="2"/>
  <c r="G1022" i="2" s="1"/>
  <c r="B1023" i="2" s="1"/>
  <c r="C1023" i="2" s="1"/>
  <c r="D1023" i="2" s="1"/>
  <c r="D1983" i="1"/>
  <c r="E1983" i="1" s="1"/>
  <c r="B1984" i="1" s="1"/>
  <c r="C1984" i="1" s="1"/>
  <c r="F1983" i="1"/>
  <c r="E1023" i="2" l="1"/>
  <c r="I1023" i="2"/>
  <c r="D1984" i="1"/>
  <c r="E1984" i="1" s="1"/>
  <c r="B1985" i="1" s="1"/>
  <c r="C1985" i="1" s="1"/>
  <c r="F1984" i="1"/>
  <c r="H1023" i="2" l="1"/>
  <c r="F1023" i="2"/>
  <c r="G1023" i="2" s="1"/>
  <c r="B1024" i="2" s="1"/>
  <c r="C1024" i="2" s="1"/>
  <c r="D1024" i="2" s="1"/>
  <c r="D1985" i="1"/>
  <c r="E1985" i="1" s="1"/>
  <c r="B1986" i="1" s="1"/>
  <c r="C1986" i="1" s="1"/>
  <c r="F1985" i="1"/>
  <c r="E1024" i="2" l="1"/>
  <c r="I1024" i="2"/>
  <c r="D1986" i="1"/>
  <c r="E1986" i="1" s="1"/>
  <c r="B1987" i="1" s="1"/>
  <c r="C1987" i="1" s="1"/>
  <c r="F1986" i="1"/>
  <c r="H1024" i="2" l="1"/>
  <c r="F1024" i="2"/>
  <c r="G1024" i="2" s="1"/>
  <c r="B1025" i="2" s="1"/>
  <c r="C1025" i="2" s="1"/>
  <c r="D1025" i="2" s="1"/>
  <c r="D1987" i="1"/>
  <c r="E1987" i="1" s="1"/>
  <c r="B1988" i="1" s="1"/>
  <c r="C1988" i="1" s="1"/>
  <c r="F1987" i="1"/>
  <c r="E1025" i="2" l="1"/>
  <c r="I1025" i="2"/>
  <c r="D1988" i="1"/>
  <c r="E1988" i="1" s="1"/>
  <c r="B1989" i="1" s="1"/>
  <c r="C1989" i="1" s="1"/>
  <c r="F1988" i="1"/>
  <c r="H1025" i="2" l="1"/>
  <c r="F1025" i="2"/>
  <c r="G1025" i="2" s="1"/>
  <c r="B1026" i="2" s="1"/>
  <c r="C1026" i="2" s="1"/>
  <c r="D1026" i="2" s="1"/>
  <c r="D1989" i="1"/>
  <c r="E1989" i="1" s="1"/>
  <c r="B1990" i="1" s="1"/>
  <c r="C1990" i="1" s="1"/>
  <c r="F1989" i="1"/>
  <c r="E1026" i="2" l="1"/>
  <c r="I1026" i="2"/>
  <c r="D1990" i="1"/>
  <c r="E1990" i="1" s="1"/>
  <c r="B1991" i="1" s="1"/>
  <c r="C1991" i="1" s="1"/>
  <c r="F1990" i="1"/>
  <c r="F1026" i="2" l="1"/>
  <c r="G1026" i="2" s="1"/>
  <c r="B1027" i="2" s="1"/>
  <c r="C1027" i="2" s="1"/>
  <c r="D1027" i="2" s="1"/>
  <c r="H1026" i="2"/>
  <c r="D1991" i="1"/>
  <c r="E1991" i="1" s="1"/>
  <c r="B1992" i="1" s="1"/>
  <c r="C1992" i="1" s="1"/>
  <c r="F1991" i="1"/>
  <c r="E1027" i="2" l="1"/>
  <c r="I1027" i="2"/>
  <c r="D1992" i="1"/>
  <c r="E1992" i="1" s="1"/>
  <c r="B1993" i="1" s="1"/>
  <c r="C1993" i="1" s="1"/>
  <c r="F1992" i="1"/>
  <c r="H1027" i="2" l="1"/>
  <c r="F1027" i="2"/>
  <c r="G1027" i="2" s="1"/>
  <c r="B1028" i="2" s="1"/>
  <c r="C1028" i="2" s="1"/>
  <c r="D1028" i="2" s="1"/>
  <c r="D1993" i="1"/>
  <c r="E1993" i="1" s="1"/>
  <c r="B1994" i="1" s="1"/>
  <c r="C1994" i="1" s="1"/>
  <c r="F1993" i="1"/>
  <c r="E1028" i="2" l="1"/>
  <c r="I1028" i="2"/>
  <c r="D1994" i="1"/>
  <c r="E1994" i="1" s="1"/>
  <c r="B1995" i="1" s="1"/>
  <c r="C1995" i="1" s="1"/>
  <c r="F1994" i="1"/>
  <c r="H1028" i="2" l="1"/>
  <c r="F1028" i="2"/>
  <c r="G1028" i="2" s="1"/>
  <c r="B1029" i="2" s="1"/>
  <c r="C1029" i="2" s="1"/>
  <c r="D1029" i="2" s="1"/>
  <c r="D1995" i="1"/>
  <c r="E1995" i="1" s="1"/>
  <c r="B1996" i="1" s="1"/>
  <c r="C1996" i="1" s="1"/>
  <c r="F1995" i="1"/>
  <c r="E1029" i="2" l="1"/>
  <c r="I1029" i="2"/>
  <c r="D1996" i="1"/>
  <c r="E1996" i="1" s="1"/>
  <c r="B1997" i="1" s="1"/>
  <c r="C1997" i="1" s="1"/>
  <c r="F1996" i="1"/>
  <c r="F1029" i="2" l="1"/>
  <c r="G1029" i="2" s="1"/>
  <c r="B1030" i="2" s="1"/>
  <c r="C1030" i="2" s="1"/>
  <c r="D1030" i="2" s="1"/>
  <c r="H1029" i="2"/>
  <c r="D1997" i="1"/>
  <c r="E1997" i="1" s="1"/>
  <c r="B1998" i="1" s="1"/>
  <c r="C1998" i="1" s="1"/>
  <c r="F1997" i="1"/>
  <c r="E1030" i="2" l="1"/>
  <c r="I1030" i="2"/>
  <c r="D1998" i="1"/>
  <c r="E1998" i="1" s="1"/>
  <c r="B1999" i="1" s="1"/>
  <c r="C1999" i="1" s="1"/>
  <c r="F1998" i="1"/>
  <c r="H1030" i="2" l="1"/>
  <c r="F1030" i="2"/>
  <c r="G1030" i="2" s="1"/>
  <c r="B1031" i="2" s="1"/>
  <c r="C1031" i="2" s="1"/>
  <c r="D1031" i="2" s="1"/>
  <c r="D1999" i="1"/>
  <c r="E1999" i="1" s="1"/>
  <c r="B2000" i="1" s="1"/>
  <c r="C2000" i="1" s="1"/>
  <c r="F1999" i="1"/>
  <c r="E1031" i="2" l="1"/>
  <c r="I1031" i="2"/>
  <c r="D2000" i="1"/>
  <c r="E2000" i="1" s="1"/>
  <c r="B2001" i="1" s="1"/>
  <c r="C2001" i="1" s="1"/>
  <c r="F2000" i="1"/>
  <c r="H1031" i="2" l="1"/>
  <c r="F1031" i="2"/>
  <c r="G1031" i="2" s="1"/>
  <c r="B1032" i="2" s="1"/>
  <c r="C1032" i="2" s="1"/>
  <c r="D1032" i="2" s="1"/>
  <c r="D2001" i="1"/>
  <c r="E2001" i="1" s="1"/>
  <c r="B2002" i="1" s="1"/>
  <c r="C2002" i="1" s="1"/>
  <c r="F2001" i="1"/>
  <c r="E1032" i="2" l="1"/>
  <c r="I1032" i="2"/>
  <c r="D2002" i="1"/>
  <c r="E2002" i="1" s="1"/>
  <c r="B2003" i="1" s="1"/>
  <c r="C2003" i="1" s="1"/>
  <c r="F2002" i="1"/>
  <c r="H1032" i="2" l="1"/>
  <c r="F1032" i="2"/>
  <c r="G1032" i="2" s="1"/>
  <c r="B1033" i="2" s="1"/>
  <c r="C1033" i="2" s="1"/>
  <c r="D1033" i="2" s="1"/>
  <c r="D2003" i="1"/>
  <c r="E2003" i="1" s="1"/>
  <c r="B2004" i="1" s="1"/>
  <c r="F2003" i="1"/>
  <c r="E1033" i="2" l="1"/>
  <c r="I1033" i="2"/>
  <c r="C2004" i="1"/>
  <c r="H1033" i="2" l="1"/>
  <c r="F1033" i="2"/>
  <c r="G1033" i="2" s="1"/>
  <c r="B1034" i="2" s="1"/>
  <c r="C1034" i="2" s="1"/>
  <c r="D1034" i="2" s="1"/>
  <c r="D2004" i="1"/>
  <c r="E2004" i="1" s="1"/>
  <c r="B2005" i="1" s="1"/>
  <c r="C2005" i="1" s="1"/>
  <c r="F2004" i="1"/>
  <c r="E1034" i="2" l="1"/>
  <c r="I1034" i="2"/>
  <c r="D2005" i="1"/>
  <c r="E2005" i="1" s="1"/>
  <c r="B2006" i="1" s="1"/>
  <c r="C2006" i="1" s="1"/>
  <c r="F2005" i="1"/>
  <c r="F1034" i="2" l="1"/>
  <c r="G1034" i="2" s="1"/>
  <c r="B1035" i="2" s="1"/>
  <c r="C1035" i="2" s="1"/>
  <c r="D1035" i="2" s="1"/>
  <c r="H1034" i="2"/>
  <c r="D2006" i="1"/>
  <c r="E2006" i="1" s="1"/>
  <c r="B2007" i="1" s="1"/>
  <c r="C2007" i="1" s="1"/>
  <c r="F2006" i="1"/>
  <c r="E1035" i="2" l="1"/>
  <c r="I1035" i="2"/>
  <c r="D2007" i="1"/>
  <c r="E2007" i="1" s="1"/>
  <c r="B2008" i="1" s="1"/>
  <c r="C2008" i="1" s="1"/>
  <c r="F2007" i="1"/>
  <c r="H1035" i="2" l="1"/>
  <c r="F1035" i="2"/>
  <c r="G1035" i="2" s="1"/>
  <c r="B1036" i="2" s="1"/>
  <c r="C1036" i="2" s="1"/>
  <c r="D1036" i="2" s="1"/>
  <c r="D2008" i="1"/>
  <c r="E2008" i="1" s="1"/>
  <c r="B2009" i="1" s="1"/>
  <c r="C2009" i="1" s="1"/>
  <c r="F2008" i="1"/>
  <c r="E1036" i="2" l="1"/>
  <c r="I1036" i="2"/>
  <c r="D2009" i="1"/>
  <c r="E2009" i="1" s="1"/>
  <c r="B2010" i="1" s="1"/>
  <c r="C2010" i="1" s="1"/>
  <c r="F2009" i="1"/>
  <c r="H1036" i="2" l="1"/>
  <c r="F1036" i="2"/>
  <c r="G1036" i="2" s="1"/>
  <c r="B1037" i="2" s="1"/>
  <c r="C1037" i="2" s="1"/>
  <c r="D1037" i="2" s="1"/>
  <c r="D2010" i="1"/>
  <c r="E2010" i="1" s="1"/>
  <c r="B2011" i="1" s="1"/>
  <c r="F2010" i="1"/>
  <c r="E1037" i="2" l="1"/>
  <c r="I1037" i="2"/>
  <c r="C2011" i="1"/>
  <c r="F1037" i="2" l="1"/>
  <c r="G1037" i="2" s="1"/>
  <c r="B1038" i="2" s="1"/>
  <c r="C1038" i="2" s="1"/>
  <c r="D1038" i="2" s="1"/>
  <c r="H1037" i="2"/>
  <c r="D2011" i="1"/>
  <c r="E2011" i="1" s="1"/>
  <c r="B2012" i="1" s="1"/>
  <c r="C2012" i="1" s="1"/>
  <c r="F2011" i="1"/>
  <c r="E1038" i="2" l="1"/>
  <c r="I1038" i="2"/>
  <c r="D2012" i="1"/>
  <c r="E2012" i="1" s="1"/>
  <c r="B2013" i="1" s="1"/>
  <c r="C2013" i="1" s="1"/>
  <c r="F2012" i="1"/>
  <c r="H1038" i="2" l="1"/>
  <c r="F1038" i="2"/>
  <c r="G1038" i="2" s="1"/>
  <c r="B1039" i="2" s="1"/>
  <c r="C1039" i="2" s="1"/>
  <c r="D1039" i="2" s="1"/>
  <c r="D2013" i="1"/>
  <c r="E2013" i="1" s="1"/>
  <c r="B2014" i="1" s="1"/>
  <c r="C2014" i="1" s="1"/>
  <c r="F2013" i="1"/>
  <c r="E1039" i="2" l="1"/>
  <c r="I1039" i="2"/>
  <c r="D2014" i="1"/>
  <c r="E2014" i="1" s="1"/>
  <c r="B2015" i="1" s="1"/>
  <c r="C2015" i="1" s="1"/>
  <c r="F2014" i="1"/>
  <c r="H1039" i="2" l="1"/>
  <c r="F1039" i="2"/>
  <c r="G1039" i="2" s="1"/>
  <c r="B1040" i="2" s="1"/>
  <c r="C1040" i="2" s="1"/>
  <c r="D1040" i="2" s="1"/>
  <c r="D2015" i="1"/>
  <c r="E2015" i="1" s="1"/>
  <c r="B2016" i="1" s="1"/>
  <c r="C2016" i="1" s="1"/>
  <c r="F2015" i="1"/>
  <c r="E1040" i="2" l="1"/>
  <c r="I1040" i="2"/>
  <c r="D2016" i="1"/>
  <c r="E2016" i="1" s="1"/>
  <c r="B2017" i="1" s="1"/>
  <c r="F2016" i="1"/>
  <c r="H1040" i="2" l="1"/>
  <c r="F1040" i="2"/>
  <c r="G1040" i="2" s="1"/>
  <c r="B1041" i="2" s="1"/>
  <c r="C1041" i="2" s="1"/>
  <c r="D1041" i="2" s="1"/>
  <c r="C2017" i="1"/>
  <c r="E1041" i="2" l="1"/>
  <c r="I1041" i="2"/>
  <c r="D2017" i="1"/>
  <c r="E2017" i="1" s="1"/>
  <c r="B2018" i="1" s="1"/>
  <c r="C2018" i="1" s="1"/>
  <c r="F2017" i="1"/>
  <c r="H1041" i="2" l="1"/>
  <c r="F1041" i="2"/>
  <c r="G1041" i="2" s="1"/>
  <c r="B1042" i="2" s="1"/>
  <c r="C1042" i="2" s="1"/>
  <c r="D1042" i="2" s="1"/>
  <c r="D2018" i="1"/>
  <c r="E2018" i="1" s="1"/>
  <c r="B2019" i="1" s="1"/>
  <c r="C2019" i="1" s="1"/>
  <c r="F2018" i="1"/>
  <c r="E1042" i="2" l="1"/>
  <c r="I1042" i="2"/>
  <c r="D2019" i="1"/>
  <c r="E2019" i="1" s="1"/>
  <c r="B2020" i="1" s="1"/>
  <c r="C2020" i="1" s="1"/>
  <c r="F2019" i="1"/>
  <c r="F1042" i="2" l="1"/>
  <c r="G1042" i="2" s="1"/>
  <c r="B1043" i="2" s="1"/>
  <c r="C1043" i="2" s="1"/>
  <c r="D1043" i="2" s="1"/>
  <c r="H1042" i="2"/>
  <c r="D2020" i="1"/>
  <c r="E2020" i="1" s="1"/>
  <c r="B2021" i="1" s="1"/>
  <c r="F2020" i="1"/>
  <c r="E1043" i="2" l="1"/>
  <c r="I1043" i="2"/>
  <c r="C2021" i="1"/>
  <c r="H1043" i="2" l="1"/>
  <c r="F1043" i="2"/>
  <c r="G1043" i="2" s="1"/>
  <c r="B1044" i="2" s="1"/>
  <c r="C1044" i="2" s="1"/>
  <c r="D1044" i="2" s="1"/>
  <c r="D2021" i="1"/>
  <c r="E2021" i="1" s="1"/>
  <c r="B2022" i="1" s="1"/>
  <c r="C2022" i="1" s="1"/>
  <c r="F2021" i="1"/>
  <c r="E1044" i="2" l="1"/>
  <c r="I1044" i="2"/>
  <c r="D2022" i="1"/>
  <c r="E2022" i="1" s="1"/>
  <c r="B2023" i="1" s="1"/>
  <c r="C2023" i="1" s="1"/>
  <c r="F2022" i="1"/>
  <c r="H1044" i="2" l="1"/>
  <c r="F1044" i="2"/>
  <c r="G1044" i="2" s="1"/>
  <c r="B1045" i="2" s="1"/>
  <c r="C1045" i="2" s="1"/>
  <c r="D1045" i="2" s="1"/>
  <c r="D2023" i="1"/>
  <c r="E2023" i="1" s="1"/>
  <c r="B2024" i="1" s="1"/>
  <c r="C2024" i="1" s="1"/>
  <c r="F2023" i="1"/>
  <c r="E1045" i="2" l="1"/>
  <c r="I1045" i="2"/>
  <c r="D2024" i="1"/>
  <c r="E2024" i="1" s="1"/>
  <c r="B2025" i="1" s="1"/>
  <c r="C2025" i="1" s="1"/>
  <c r="F2024" i="1"/>
  <c r="F1045" i="2" l="1"/>
  <c r="G1045" i="2" s="1"/>
  <c r="B1046" i="2" s="1"/>
  <c r="C1046" i="2" s="1"/>
  <c r="D1046" i="2" s="1"/>
  <c r="H1045" i="2"/>
  <c r="D2025" i="1"/>
  <c r="E2025" i="1" s="1"/>
  <c r="B2026" i="1" s="1"/>
  <c r="C2026" i="1" s="1"/>
  <c r="F2025" i="1"/>
  <c r="E1046" i="2" l="1"/>
  <c r="I1046" i="2"/>
  <c r="D2026" i="1"/>
  <c r="E2026" i="1" s="1"/>
  <c r="B2027" i="1" s="1"/>
  <c r="C2027" i="1" s="1"/>
  <c r="F2026" i="1"/>
  <c r="H1046" i="2" l="1"/>
  <c r="F1046" i="2"/>
  <c r="G1046" i="2" s="1"/>
  <c r="B1047" i="2" s="1"/>
  <c r="C1047" i="2" s="1"/>
  <c r="D1047" i="2" s="1"/>
  <c r="D2027" i="1"/>
  <c r="E2027" i="1" s="1"/>
  <c r="B2028" i="1" s="1"/>
  <c r="C2028" i="1" s="1"/>
  <c r="F2027" i="1"/>
  <c r="E1047" i="2" l="1"/>
  <c r="I1047" i="2"/>
  <c r="D2028" i="1"/>
  <c r="E2028" i="1" s="1"/>
  <c r="B2029" i="1" s="1"/>
  <c r="C2029" i="1" s="1"/>
  <c r="F2028" i="1"/>
  <c r="H1047" i="2" l="1"/>
  <c r="F1047" i="2"/>
  <c r="G1047" i="2" s="1"/>
  <c r="B1048" i="2" s="1"/>
  <c r="C1048" i="2" s="1"/>
  <c r="D1048" i="2" s="1"/>
  <c r="D2029" i="1"/>
  <c r="E2029" i="1" s="1"/>
  <c r="B2030" i="1" s="1"/>
  <c r="F2029" i="1"/>
  <c r="E1048" i="2" l="1"/>
  <c r="I1048" i="2"/>
  <c r="C2030" i="1"/>
  <c r="H1048" i="2" l="1"/>
  <c r="F1048" i="2"/>
  <c r="G1048" i="2" s="1"/>
  <c r="B1049" i="2" s="1"/>
  <c r="C1049" i="2" s="1"/>
  <c r="D1049" i="2" s="1"/>
  <c r="D2030" i="1"/>
  <c r="E2030" i="1" s="1"/>
  <c r="B2031" i="1" s="1"/>
  <c r="C2031" i="1" s="1"/>
  <c r="F2030" i="1"/>
  <c r="E1049" i="2" l="1"/>
  <c r="I1049" i="2"/>
  <c r="D2031" i="1"/>
  <c r="E2031" i="1" s="1"/>
  <c r="B2032" i="1" s="1"/>
  <c r="C2032" i="1" s="1"/>
  <c r="F2031" i="1"/>
  <c r="H1049" i="2" l="1"/>
  <c r="F1049" i="2"/>
  <c r="G1049" i="2" s="1"/>
  <c r="B1050" i="2" s="1"/>
  <c r="C1050" i="2" s="1"/>
  <c r="D1050" i="2" s="1"/>
  <c r="D2032" i="1"/>
  <c r="E2032" i="1" s="1"/>
  <c r="B2033" i="1" s="1"/>
  <c r="F2032" i="1"/>
  <c r="E1050" i="2" l="1"/>
  <c r="I1050" i="2"/>
  <c r="C2033" i="1"/>
  <c r="F1050" i="2" l="1"/>
  <c r="G1050" i="2" s="1"/>
  <c r="B1051" i="2" s="1"/>
  <c r="C1051" i="2" s="1"/>
  <c r="D1051" i="2" s="1"/>
  <c r="H1050" i="2"/>
  <c r="D2033" i="1"/>
  <c r="E2033" i="1" s="1"/>
  <c r="B2034" i="1" s="1"/>
  <c r="C2034" i="1" s="1"/>
  <c r="F2033" i="1"/>
  <c r="E1051" i="2" l="1"/>
  <c r="I1051" i="2"/>
  <c r="D2034" i="1"/>
  <c r="E2034" i="1" s="1"/>
  <c r="B2035" i="1" s="1"/>
  <c r="F2034" i="1"/>
  <c r="H1051" i="2" l="1"/>
  <c r="F1051" i="2"/>
  <c r="G1051" i="2" s="1"/>
  <c r="B1052" i="2" s="1"/>
  <c r="C1052" i="2" s="1"/>
  <c r="D1052" i="2" s="1"/>
  <c r="C2035" i="1"/>
  <c r="E1052" i="2" l="1"/>
  <c r="I1052" i="2"/>
  <c r="D2035" i="1"/>
  <c r="E2035" i="1" s="1"/>
  <c r="B2036" i="1" s="1"/>
  <c r="C2036" i="1" s="1"/>
  <c r="F2035" i="1"/>
  <c r="H1052" i="2" l="1"/>
  <c r="F1052" i="2"/>
  <c r="G1052" i="2" s="1"/>
  <c r="B1053" i="2" s="1"/>
  <c r="C1053" i="2" s="1"/>
  <c r="D1053" i="2" s="1"/>
  <c r="D2036" i="1"/>
  <c r="E2036" i="1" s="1"/>
  <c r="B2037" i="1" s="1"/>
  <c r="C2037" i="1" s="1"/>
  <c r="F2036" i="1"/>
  <c r="E1053" i="2" l="1"/>
  <c r="I1053" i="2"/>
  <c r="D2037" i="1"/>
  <c r="E2037" i="1" s="1"/>
  <c r="B2038" i="1" s="1"/>
  <c r="C2038" i="1" s="1"/>
  <c r="F2037" i="1"/>
  <c r="F1053" i="2" l="1"/>
  <c r="G1053" i="2" s="1"/>
  <c r="B1054" i="2" s="1"/>
  <c r="C1054" i="2" s="1"/>
  <c r="D1054" i="2" s="1"/>
  <c r="H1053" i="2"/>
  <c r="D2038" i="1"/>
  <c r="E2038" i="1" s="1"/>
  <c r="B2039" i="1" s="1"/>
  <c r="C2039" i="1" s="1"/>
  <c r="F2038" i="1"/>
  <c r="E1054" i="2" l="1"/>
  <c r="I1054" i="2"/>
  <c r="D2039" i="1"/>
  <c r="E2039" i="1" s="1"/>
  <c r="B2040" i="1" s="1"/>
  <c r="C2040" i="1" s="1"/>
  <c r="F2039" i="1"/>
  <c r="H1054" i="2" l="1"/>
  <c r="F1054" i="2"/>
  <c r="G1054" i="2" s="1"/>
  <c r="B1055" i="2" s="1"/>
  <c r="C1055" i="2" s="1"/>
  <c r="D1055" i="2" s="1"/>
  <c r="D2040" i="1"/>
  <c r="E2040" i="1" s="1"/>
  <c r="B2041" i="1" s="1"/>
  <c r="C2041" i="1" s="1"/>
  <c r="F2040" i="1"/>
  <c r="E1055" i="2" l="1"/>
  <c r="I1055" i="2"/>
  <c r="D2041" i="1"/>
  <c r="E2041" i="1" s="1"/>
  <c r="B2042" i="1" s="1"/>
  <c r="F2041" i="1"/>
  <c r="H1055" i="2" l="1"/>
  <c r="F1055" i="2"/>
  <c r="G1055" i="2" s="1"/>
  <c r="B1056" i="2" s="1"/>
  <c r="C1056" i="2" s="1"/>
  <c r="D1056" i="2" s="1"/>
  <c r="C2042" i="1"/>
  <c r="E1056" i="2" l="1"/>
  <c r="I1056" i="2"/>
  <c r="D2042" i="1"/>
  <c r="E2042" i="1" s="1"/>
  <c r="B2043" i="1" s="1"/>
  <c r="C2043" i="1" s="1"/>
  <c r="F2042" i="1"/>
  <c r="H1056" i="2" l="1"/>
  <c r="F1056" i="2"/>
  <c r="G1056" i="2" s="1"/>
  <c r="B1057" i="2" s="1"/>
  <c r="C1057" i="2" s="1"/>
  <c r="D1057" i="2" s="1"/>
  <c r="D2043" i="1"/>
  <c r="E2043" i="1" s="1"/>
  <c r="B2044" i="1" s="1"/>
  <c r="C2044" i="1" s="1"/>
  <c r="F2043" i="1"/>
  <c r="E1057" i="2" l="1"/>
  <c r="I1057" i="2"/>
  <c r="D2044" i="1"/>
  <c r="E2044" i="1" s="1"/>
  <c r="B2045" i="1" s="1"/>
  <c r="C2045" i="1" s="1"/>
  <c r="F2044" i="1"/>
  <c r="H1057" i="2" l="1"/>
  <c r="F1057" i="2"/>
  <c r="G1057" i="2" s="1"/>
  <c r="B1058" i="2" s="1"/>
  <c r="C1058" i="2" s="1"/>
  <c r="D1058" i="2" s="1"/>
  <c r="D2045" i="1"/>
  <c r="E2045" i="1" s="1"/>
  <c r="B2046" i="1" s="1"/>
  <c r="C2046" i="1" s="1"/>
  <c r="F2045" i="1"/>
  <c r="E1058" i="2" l="1"/>
  <c r="I1058" i="2"/>
  <c r="D2046" i="1"/>
  <c r="E2046" i="1" s="1"/>
  <c r="B2047" i="1" s="1"/>
  <c r="C2047" i="1" s="1"/>
  <c r="F2046" i="1"/>
  <c r="F1058" i="2" l="1"/>
  <c r="G1058" i="2" s="1"/>
  <c r="B1059" i="2" s="1"/>
  <c r="C1059" i="2" s="1"/>
  <c r="D1059" i="2" s="1"/>
  <c r="H1058" i="2"/>
  <c r="D2047" i="1"/>
  <c r="E2047" i="1" s="1"/>
  <c r="B2048" i="1" s="1"/>
  <c r="F2047" i="1"/>
  <c r="E1059" i="2" l="1"/>
  <c r="I1059" i="2"/>
  <c r="C2048" i="1"/>
  <c r="H1059" i="2" l="1"/>
  <c r="F1059" i="2"/>
  <c r="G1059" i="2" s="1"/>
  <c r="B1060" i="2" s="1"/>
  <c r="C1060" i="2" s="1"/>
  <c r="D1060" i="2" s="1"/>
  <c r="D2048" i="1"/>
  <c r="E2048" i="1" s="1"/>
  <c r="B2049" i="1" s="1"/>
  <c r="C2049" i="1" s="1"/>
  <c r="F2048" i="1"/>
  <c r="E1060" i="2" l="1"/>
  <c r="I1060" i="2"/>
  <c r="D2049" i="1"/>
  <c r="E2049" i="1" s="1"/>
  <c r="B2050" i="1" s="1"/>
  <c r="C2050" i="1" s="1"/>
  <c r="F2049" i="1"/>
  <c r="H1060" i="2" l="1"/>
  <c r="F1060" i="2"/>
  <c r="G1060" i="2" s="1"/>
  <c r="B1061" i="2" s="1"/>
  <c r="C1061" i="2" s="1"/>
  <c r="D1061" i="2" s="1"/>
  <c r="D2050" i="1"/>
  <c r="E2050" i="1" s="1"/>
  <c r="B2051" i="1" s="1"/>
  <c r="C2051" i="1" s="1"/>
  <c r="F2050" i="1"/>
  <c r="E1061" i="2" l="1"/>
  <c r="I1061" i="2"/>
  <c r="D2051" i="1"/>
  <c r="E2051" i="1" s="1"/>
  <c r="B2052" i="1" s="1"/>
  <c r="C2052" i="1" s="1"/>
  <c r="F2051" i="1"/>
  <c r="F1061" i="2" l="1"/>
  <c r="G1061" i="2" s="1"/>
  <c r="B1062" i="2" s="1"/>
  <c r="C1062" i="2" s="1"/>
  <c r="D1062" i="2" s="1"/>
  <c r="H1061" i="2"/>
  <c r="D2052" i="1"/>
  <c r="E2052" i="1" s="1"/>
  <c r="B2053" i="1" s="1"/>
  <c r="C2053" i="1" s="1"/>
  <c r="F2052" i="1"/>
  <c r="E1062" i="2" l="1"/>
  <c r="I1062" i="2"/>
  <c r="D2053" i="1"/>
  <c r="E2053" i="1" s="1"/>
  <c r="B2054" i="1" s="1"/>
  <c r="F2053" i="1"/>
  <c r="H1062" i="2" l="1"/>
  <c r="F1062" i="2"/>
  <c r="G1062" i="2" s="1"/>
  <c r="B1063" i="2" s="1"/>
  <c r="C1063" i="2" s="1"/>
  <c r="D1063" i="2" s="1"/>
  <c r="C2054" i="1"/>
  <c r="E1063" i="2" l="1"/>
  <c r="I1063" i="2"/>
  <c r="D2054" i="1"/>
  <c r="E2054" i="1" s="1"/>
  <c r="B2055" i="1" s="1"/>
  <c r="C2055" i="1" s="1"/>
  <c r="F2054" i="1"/>
  <c r="H1063" i="2" l="1"/>
  <c r="F1063" i="2"/>
  <c r="G1063" i="2" s="1"/>
  <c r="B1064" i="2" s="1"/>
  <c r="C1064" i="2" s="1"/>
  <c r="D1064" i="2" s="1"/>
  <c r="D2055" i="1"/>
  <c r="E2055" i="1" s="1"/>
  <c r="B2056" i="1" s="1"/>
  <c r="C2056" i="1" s="1"/>
  <c r="F2055" i="1"/>
  <c r="E1064" i="2" l="1"/>
  <c r="I1064" i="2"/>
  <c r="D2056" i="1"/>
  <c r="E2056" i="1" s="1"/>
  <c r="B2057" i="1" s="1"/>
  <c r="C2057" i="1" s="1"/>
  <c r="F2056" i="1"/>
  <c r="H1064" i="2" l="1"/>
  <c r="F1064" i="2"/>
  <c r="G1064" i="2" s="1"/>
  <c r="B1065" i="2" s="1"/>
  <c r="C1065" i="2" s="1"/>
  <c r="D1065" i="2" s="1"/>
  <c r="D2057" i="1"/>
  <c r="E2057" i="1" s="1"/>
  <c r="B2058" i="1" s="1"/>
  <c r="C2058" i="1" s="1"/>
  <c r="F2057" i="1"/>
  <c r="E1065" i="2" l="1"/>
  <c r="I1065" i="2"/>
  <c r="D2058" i="1"/>
  <c r="E2058" i="1" s="1"/>
  <c r="B2059" i="1" s="1"/>
  <c r="F2058" i="1"/>
  <c r="H1065" i="2" l="1"/>
  <c r="F1065" i="2"/>
  <c r="G1065" i="2" s="1"/>
  <c r="B1066" i="2" s="1"/>
  <c r="C1066" i="2" s="1"/>
  <c r="D1066" i="2" s="1"/>
  <c r="C2059" i="1"/>
  <c r="E1066" i="2" l="1"/>
  <c r="I1066" i="2"/>
  <c r="D2059" i="1"/>
  <c r="E2059" i="1" s="1"/>
  <c r="B2060" i="1" s="1"/>
  <c r="F2059" i="1"/>
  <c r="F1066" i="2" l="1"/>
  <c r="G1066" i="2" s="1"/>
  <c r="B1067" i="2" s="1"/>
  <c r="C1067" i="2" s="1"/>
  <c r="D1067" i="2" s="1"/>
  <c r="H1066" i="2"/>
  <c r="C2060" i="1"/>
  <c r="E1067" i="2" l="1"/>
  <c r="I1067" i="2"/>
  <c r="D2060" i="1"/>
  <c r="E2060" i="1" s="1"/>
  <c r="B2061" i="1" s="1"/>
  <c r="C2061" i="1" s="1"/>
  <c r="F2060" i="1"/>
  <c r="H1067" i="2" l="1"/>
  <c r="F1067" i="2"/>
  <c r="G1067" i="2" s="1"/>
  <c r="B1068" i="2" s="1"/>
  <c r="C1068" i="2" s="1"/>
  <c r="D1068" i="2" s="1"/>
  <c r="D2061" i="1"/>
  <c r="E2061" i="1" s="1"/>
  <c r="B2062" i="1" s="1"/>
  <c r="C2062" i="1" s="1"/>
  <c r="F2061" i="1"/>
  <c r="E1068" i="2" l="1"/>
  <c r="I1068" i="2"/>
  <c r="D2062" i="1"/>
  <c r="E2062" i="1" s="1"/>
  <c r="B2063" i="1" s="1"/>
  <c r="C2063" i="1" s="1"/>
  <c r="F2062" i="1"/>
  <c r="H1068" i="2" l="1"/>
  <c r="F1068" i="2"/>
  <c r="G1068" i="2" s="1"/>
  <c r="B1069" i="2" s="1"/>
  <c r="C1069" i="2" s="1"/>
  <c r="D1069" i="2" s="1"/>
  <c r="D2063" i="1"/>
  <c r="E2063" i="1" s="1"/>
  <c r="B2064" i="1" s="1"/>
  <c r="C2064" i="1" s="1"/>
  <c r="F2063" i="1"/>
  <c r="E1069" i="2" l="1"/>
  <c r="I1069" i="2"/>
  <c r="D2064" i="1"/>
  <c r="E2064" i="1" s="1"/>
  <c r="B2065" i="1" s="1"/>
  <c r="C2065" i="1" s="1"/>
  <c r="F2064" i="1"/>
  <c r="F1069" i="2" l="1"/>
  <c r="G1069" i="2" s="1"/>
  <c r="B1070" i="2" s="1"/>
  <c r="C1070" i="2" s="1"/>
  <c r="D1070" i="2" s="1"/>
  <c r="H1069" i="2"/>
  <c r="D2065" i="1"/>
  <c r="E2065" i="1" s="1"/>
  <c r="B2066" i="1" s="1"/>
  <c r="F2065" i="1"/>
  <c r="E1070" i="2" l="1"/>
  <c r="I1070" i="2"/>
  <c r="C2066" i="1"/>
  <c r="H1070" i="2" l="1"/>
  <c r="F1070" i="2"/>
  <c r="G1070" i="2" s="1"/>
  <c r="B1071" i="2" s="1"/>
  <c r="C1071" i="2" s="1"/>
  <c r="D1071" i="2" s="1"/>
  <c r="D2066" i="1"/>
  <c r="E2066" i="1" s="1"/>
  <c r="B2067" i="1" s="1"/>
  <c r="C2067" i="1" s="1"/>
  <c r="F2066" i="1"/>
  <c r="E1071" i="2" l="1"/>
  <c r="I1071" i="2"/>
  <c r="D2067" i="1"/>
  <c r="E2067" i="1" s="1"/>
  <c r="B2068" i="1" s="1"/>
  <c r="C2068" i="1" s="1"/>
  <c r="F2067" i="1"/>
  <c r="H1071" i="2" l="1"/>
  <c r="F1071" i="2"/>
  <c r="G1071" i="2" s="1"/>
  <c r="B1072" i="2" s="1"/>
  <c r="C1072" i="2" s="1"/>
  <c r="D1072" i="2" s="1"/>
  <c r="D2068" i="1"/>
  <c r="E2068" i="1" s="1"/>
  <c r="B2069" i="1" s="1"/>
  <c r="C2069" i="1" s="1"/>
  <c r="F2068" i="1"/>
  <c r="E1072" i="2" l="1"/>
  <c r="I1072" i="2"/>
  <c r="D2069" i="1"/>
  <c r="E2069" i="1" s="1"/>
  <c r="B2070" i="1" s="1"/>
  <c r="C2070" i="1" s="1"/>
  <c r="F2069" i="1"/>
  <c r="H1072" i="2" l="1"/>
  <c r="F1072" i="2"/>
  <c r="G1072" i="2" s="1"/>
  <c r="B1073" i="2" s="1"/>
  <c r="C1073" i="2" s="1"/>
  <c r="D1073" i="2" s="1"/>
  <c r="D2070" i="1"/>
  <c r="E2070" i="1" s="1"/>
  <c r="B2071" i="1" s="1"/>
  <c r="C2071" i="1" s="1"/>
  <c r="F2070" i="1"/>
  <c r="E1073" i="2" l="1"/>
  <c r="I1073" i="2"/>
  <c r="D2071" i="1"/>
  <c r="E2071" i="1" s="1"/>
  <c r="B2072" i="1" s="1"/>
  <c r="C2072" i="1" s="1"/>
  <c r="F2071" i="1"/>
  <c r="H1073" i="2" l="1"/>
  <c r="F1073" i="2"/>
  <c r="G1073" i="2" s="1"/>
  <c r="B1074" i="2" s="1"/>
  <c r="C1074" i="2" s="1"/>
  <c r="D1074" i="2" s="1"/>
  <c r="D2072" i="1"/>
  <c r="E2072" i="1" s="1"/>
  <c r="B2073" i="1" s="1"/>
  <c r="F2072" i="1"/>
  <c r="E1074" i="2" l="1"/>
  <c r="I1074" i="2"/>
  <c r="C2073" i="1"/>
  <c r="F1074" i="2" l="1"/>
  <c r="G1074" i="2" s="1"/>
  <c r="B1075" i="2" s="1"/>
  <c r="C1075" i="2" s="1"/>
  <c r="D1075" i="2" s="1"/>
  <c r="H1074" i="2"/>
  <c r="D2073" i="1"/>
  <c r="E2073" i="1" s="1"/>
  <c r="B2074" i="1" s="1"/>
  <c r="C2074" i="1" s="1"/>
  <c r="F2073" i="1"/>
  <c r="E1075" i="2" l="1"/>
  <c r="I1075" i="2"/>
  <c r="D2074" i="1"/>
  <c r="E2074" i="1" s="1"/>
  <c r="B2075" i="1" s="1"/>
  <c r="C2075" i="1" s="1"/>
  <c r="F2074" i="1"/>
  <c r="H1075" i="2" l="1"/>
  <c r="F1075" i="2"/>
  <c r="G1075" i="2" s="1"/>
  <c r="B1076" i="2" s="1"/>
  <c r="C1076" i="2" s="1"/>
  <c r="D1076" i="2" s="1"/>
  <c r="D2075" i="1"/>
  <c r="E2075" i="1" s="1"/>
  <c r="B2076" i="1" s="1"/>
  <c r="C2076" i="1" s="1"/>
  <c r="F2075" i="1"/>
  <c r="E1076" i="2" l="1"/>
  <c r="I1076" i="2"/>
  <c r="D2076" i="1"/>
  <c r="E2076" i="1" s="1"/>
  <c r="B2077" i="1" s="1"/>
  <c r="F2076" i="1"/>
  <c r="H1076" i="2" l="1"/>
  <c r="F1076" i="2"/>
  <c r="G1076" i="2" s="1"/>
  <c r="B1077" i="2" s="1"/>
  <c r="C1077" i="2" s="1"/>
  <c r="D1077" i="2" s="1"/>
  <c r="C2077" i="1"/>
  <c r="E1077" i="2" l="1"/>
  <c r="I1077" i="2"/>
  <c r="D2077" i="1"/>
  <c r="E2077" i="1" s="1"/>
  <c r="B2078" i="1" s="1"/>
  <c r="C2078" i="1" s="1"/>
  <c r="F2077" i="1"/>
  <c r="F1077" i="2" l="1"/>
  <c r="G1077" i="2" s="1"/>
  <c r="B1078" i="2" s="1"/>
  <c r="C1078" i="2" s="1"/>
  <c r="D1078" i="2" s="1"/>
  <c r="H1077" i="2"/>
  <c r="D2078" i="1"/>
  <c r="E2078" i="1" s="1"/>
  <c r="B2079" i="1" s="1"/>
  <c r="C2079" i="1" s="1"/>
  <c r="F2078" i="1"/>
  <c r="E1078" i="2" l="1"/>
  <c r="I1078" i="2"/>
  <c r="D2079" i="1"/>
  <c r="E2079" i="1" s="1"/>
  <c r="B2080" i="1" s="1"/>
  <c r="C2080" i="1" s="1"/>
  <c r="F2079" i="1"/>
  <c r="H1078" i="2" l="1"/>
  <c r="F1078" i="2"/>
  <c r="G1078" i="2" s="1"/>
  <c r="B1079" i="2" s="1"/>
  <c r="C1079" i="2" s="1"/>
  <c r="D1079" i="2" s="1"/>
  <c r="D2080" i="1"/>
  <c r="E2080" i="1" s="1"/>
  <c r="B2081" i="1" s="1"/>
  <c r="C2081" i="1" s="1"/>
  <c r="F2080" i="1"/>
  <c r="E1079" i="2" l="1"/>
  <c r="I1079" i="2"/>
  <c r="D2081" i="1"/>
  <c r="E2081" i="1" s="1"/>
  <c r="B2082" i="1" s="1"/>
  <c r="C2082" i="1" s="1"/>
  <c r="F2081" i="1"/>
  <c r="H1079" i="2" l="1"/>
  <c r="F1079" i="2"/>
  <c r="G1079" i="2" s="1"/>
  <c r="B1080" i="2" s="1"/>
  <c r="C1080" i="2" s="1"/>
  <c r="D1080" i="2" s="1"/>
  <c r="D2082" i="1"/>
  <c r="E2082" i="1" s="1"/>
  <c r="B2083" i="1" s="1"/>
  <c r="C2083" i="1" s="1"/>
  <c r="F2082" i="1"/>
  <c r="E1080" i="2" l="1"/>
  <c r="I1080" i="2"/>
  <c r="D2083" i="1"/>
  <c r="E2083" i="1" s="1"/>
  <c r="B2084" i="1" s="1"/>
  <c r="C2084" i="1" s="1"/>
  <c r="F2083" i="1"/>
  <c r="H1080" i="2" l="1"/>
  <c r="F1080" i="2"/>
  <c r="G1080" i="2" s="1"/>
  <c r="B1081" i="2" s="1"/>
  <c r="C1081" i="2" s="1"/>
  <c r="D1081" i="2" s="1"/>
  <c r="D2084" i="1"/>
  <c r="E2084" i="1" s="1"/>
  <c r="B2085" i="1" s="1"/>
  <c r="C2085" i="1" s="1"/>
  <c r="F2084" i="1"/>
  <c r="E1081" i="2" l="1"/>
  <c r="I1081" i="2"/>
  <c r="D2085" i="1"/>
  <c r="E2085" i="1" s="1"/>
  <c r="B2086" i="1" s="1"/>
  <c r="C2086" i="1" s="1"/>
  <c r="F2085" i="1"/>
  <c r="H1081" i="2" l="1"/>
  <c r="F1081" i="2"/>
  <c r="G1081" i="2" s="1"/>
  <c r="B1082" i="2" s="1"/>
  <c r="C1082" i="2" s="1"/>
  <c r="D1082" i="2" s="1"/>
  <c r="D2086" i="1"/>
  <c r="E2086" i="1" s="1"/>
  <c r="B2087" i="1" s="1"/>
  <c r="C2087" i="1" s="1"/>
  <c r="F2086" i="1"/>
  <c r="E1082" i="2" l="1"/>
  <c r="I1082" i="2"/>
  <c r="D2087" i="1"/>
  <c r="E2087" i="1" s="1"/>
  <c r="B2088" i="1" s="1"/>
  <c r="F2087" i="1"/>
  <c r="F1082" i="2" l="1"/>
  <c r="G1082" i="2" s="1"/>
  <c r="B1083" i="2" s="1"/>
  <c r="C1083" i="2" s="1"/>
  <c r="D1083" i="2" s="1"/>
  <c r="H1082" i="2"/>
  <c r="C2088" i="1"/>
  <c r="E1083" i="2" l="1"/>
  <c r="I1083" i="2"/>
  <c r="D2088" i="1"/>
  <c r="E2088" i="1" s="1"/>
  <c r="B2089" i="1" s="1"/>
  <c r="C2089" i="1" s="1"/>
  <c r="F2088" i="1"/>
  <c r="H1083" i="2" l="1"/>
  <c r="F1083" i="2"/>
  <c r="G1083" i="2" s="1"/>
  <c r="B1084" i="2" s="1"/>
  <c r="C1084" i="2" s="1"/>
  <c r="D1084" i="2" s="1"/>
  <c r="D2089" i="1"/>
  <c r="E2089" i="1" s="1"/>
  <c r="B2090" i="1" s="1"/>
  <c r="C2090" i="1" s="1"/>
  <c r="F2089" i="1"/>
  <c r="E1084" i="2" l="1"/>
  <c r="I1084" i="2"/>
  <c r="D2090" i="1"/>
  <c r="E2090" i="1" s="1"/>
  <c r="B2091" i="1" s="1"/>
  <c r="C2091" i="1" s="1"/>
  <c r="F2090" i="1"/>
  <c r="H1084" i="2" l="1"/>
  <c r="F1084" i="2"/>
  <c r="G1084" i="2" s="1"/>
  <c r="B1085" i="2" s="1"/>
  <c r="C1085" i="2" s="1"/>
  <c r="D1085" i="2" s="1"/>
  <c r="D2091" i="1"/>
  <c r="E2091" i="1" s="1"/>
  <c r="B2092" i="1" s="1"/>
  <c r="C2092" i="1" s="1"/>
  <c r="F2091" i="1"/>
  <c r="E1085" i="2" l="1"/>
  <c r="I1085" i="2"/>
  <c r="D2092" i="1"/>
  <c r="E2092" i="1" s="1"/>
  <c r="B2093" i="1" s="1"/>
  <c r="C2093" i="1" s="1"/>
  <c r="F2092" i="1"/>
  <c r="F1085" i="2" l="1"/>
  <c r="G1085" i="2" s="1"/>
  <c r="B1086" i="2" s="1"/>
  <c r="C1086" i="2" s="1"/>
  <c r="D1086" i="2" s="1"/>
  <c r="H1085" i="2"/>
  <c r="D2093" i="1"/>
  <c r="E2093" i="1" s="1"/>
  <c r="B2094" i="1" s="1"/>
  <c r="C2094" i="1" s="1"/>
  <c r="F2093" i="1"/>
  <c r="E1086" i="2" l="1"/>
  <c r="I1086" i="2"/>
  <c r="D2094" i="1"/>
  <c r="E2094" i="1" s="1"/>
  <c r="B2095" i="1" s="1"/>
  <c r="C2095" i="1" s="1"/>
  <c r="F2094" i="1"/>
  <c r="H1086" i="2" l="1"/>
  <c r="F1086" i="2"/>
  <c r="G1086" i="2" s="1"/>
  <c r="B1087" i="2" s="1"/>
  <c r="C1087" i="2" s="1"/>
  <c r="D1087" i="2" s="1"/>
  <c r="D2095" i="1"/>
  <c r="E2095" i="1" s="1"/>
  <c r="B2096" i="1" s="1"/>
  <c r="F2095" i="1"/>
  <c r="E1087" i="2" l="1"/>
  <c r="I1087" i="2"/>
  <c r="C2096" i="1"/>
  <c r="H1087" i="2" l="1"/>
  <c r="F1087" i="2"/>
  <c r="G1087" i="2" s="1"/>
  <c r="B1088" i="2" s="1"/>
  <c r="C1088" i="2" s="1"/>
  <c r="D1088" i="2" s="1"/>
  <c r="D2096" i="1"/>
  <c r="E2096" i="1" s="1"/>
  <c r="B2097" i="1" s="1"/>
  <c r="C2097" i="1" s="1"/>
  <c r="F2096" i="1"/>
  <c r="E1088" i="2" l="1"/>
  <c r="I1088" i="2"/>
  <c r="D2097" i="1"/>
  <c r="E2097" i="1" s="1"/>
  <c r="B2098" i="1" s="1"/>
  <c r="F2097" i="1"/>
  <c r="H1088" i="2" l="1"/>
  <c r="F1088" i="2"/>
  <c r="G1088" i="2" s="1"/>
  <c r="B1089" i="2" s="1"/>
  <c r="C1089" i="2" s="1"/>
  <c r="D1089" i="2" s="1"/>
  <c r="C2098" i="1"/>
  <c r="E1089" i="2" l="1"/>
  <c r="I1089" i="2"/>
  <c r="D2098" i="1"/>
  <c r="E2098" i="1" s="1"/>
  <c r="B2099" i="1" s="1"/>
  <c r="C2099" i="1" s="1"/>
  <c r="F2098" i="1"/>
  <c r="H1089" i="2" l="1"/>
  <c r="F1089" i="2"/>
  <c r="G1089" i="2" s="1"/>
  <c r="B1090" i="2" s="1"/>
  <c r="C1090" i="2" s="1"/>
  <c r="D1090" i="2" s="1"/>
  <c r="D2099" i="1"/>
  <c r="E2099" i="1" s="1"/>
  <c r="B2100" i="1" s="1"/>
  <c r="C2100" i="1" s="1"/>
  <c r="F2099" i="1"/>
  <c r="E1090" i="2" l="1"/>
  <c r="I1090" i="2"/>
  <c r="D2100" i="1"/>
  <c r="E2100" i="1" s="1"/>
  <c r="B2101" i="1" s="1"/>
  <c r="F2100" i="1"/>
  <c r="F1090" i="2" l="1"/>
  <c r="G1090" i="2" s="1"/>
  <c r="B1091" i="2" s="1"/>
  <c r="C1091" i="2" s="1"/>
  <c r="D1091" i="2" s="1"/>
  <c r="H1090" i="2"/>
  <c r="C2101" i="1"/>
  <c r="E1091" i="2" l="1"/>
  <c r="I1091" i="2"/>
  <c r="D2101" i="1"/>
  <c r="E2101" i="1" s="1"/>
  <c r="B2102" i="1" s="1"/>
  <c r="C2102" i="1" s="1"/>
  <c r="F2101" i="1"/>
  <c r="H1091" i="2" l="1"/>
  <c r="F1091" i="2"/>
  <c r="G1091" i="2" s="1"/>
  <c r="B1092" i="2" s="1"/>
  <c r="C1092" i="2" s="1"/>
  <c r="D1092" i="2" s="1"/>
  <c r="D2102" i="1"/>
  <c r="E2102" i="1" s="1"/>
  <c r="B2103" i="1" s="1"/>
  <c r="C2103" i="1" s="1"/>
  <c r="F2102" i="1"/>
  <c r="E1092" i="2" l="1"/>
  <c r="I1092" i="2"/>
  <c r="D2103" i="1"/>
  <c r="E2103" i="1" s="1"/>
  <c r="B2104" i="1" s="1"/>
  <c r="C2104" i="1" s="1"/>
  <c r="F2103" i="1"/>
  <c r="H1092" i="2" l="1"/>
  <c r="F1092" i="2"/>
  <c r="G1092" i="2" s="1"/>
  <c r="B1093" i="2" s="1"/>
  <c r="C1093" i="2" s="1"/>
  <c r="D1093" i="2" s="1"/>
  <c r="D2104" i="1"/>
  <c r="E2104" i="1" s="1"/>
  <c r="B2105" i="1" s="1"/>
  <c r="C2105" i="1" s="1"/>
  <c r="F2104" i="1"/>
  <c r="E1093" i="2" l="1"/>
  <c r="I1093" i="2"/>
  <c r="D2105" i="1"/>
  <c r="E2105" i="1" s="1"/>
  <c r="B2106" i="1" s="1"/>
  <c r="C2106" i="1" s="1"/>
  <c r="F2105" i="1"/>
  <c r="F1093" i="2" l="1"/>
  <c r="G1093" i="2" s="1"/>
  <c r="B1094" i="2" s="1"/>
  <c r="C1094" i="2" s="1"/>
  <c r="D1094" i="2" s="1"/>
  <c r="H1093" i="2"/>
  <c r="D2106" i="1"/>
  <c r="E2106" i="1" s="1"/>
  <c r="B2107" i="1" s="1"/>
  <c r="C2107" i="1" s="1"/>
  <c r="F2106" i="1"/>
  <c r="E1094" i="2" l="1"/>
  <c r="I1094" i="2"/>
  <c r="D2107" i="1"/>
  <c r="E2107" i="1" s="1"/>
  <c r="B2108" i="1" s="1"/>
  <c r="C2108" i="1" s="1"/>
  <c r="F2107" i="1"/>
  <c r="H1094" i="2" l="1"/>
  <c r="F1094" i="2"/>
  <c r="G1094" i="2" s="1"/>
  <c r="B1095" i="2" s="1"/>
  <c r="C1095" i="2" s="1"/>
  <c r="D1095" i="2" s="1"/>
  <c r="D2108" i="1"/>
  <c r="E2108" i="1" s="1"/>
  <c r="B2109" i="1" s="1"/>
  <c r="C2109" i="1" s="1"/>
  <c r="F2108" i="1"/>
  <c r="E1095" i="2" l="1"/>
  <c r="I1095" i="2"/>
  <c r="D2109" i="1"/>
  <c r="E2109" i="1" s="1"/>
  <c r="B2110" i="1" s="1"/>
  <c r="C2110" i="1" s="1"/>
  <c r="F2109" i="1"/>
  <c r="H1095" i="2" l="1"/>
  <c r="F1095" i="2"/>
  <c r="G1095" i="2" s="1"/>
  <c r="B1096" i="2" s="1"/>
  <c r="C1096" i="2" s="1"/>
  <c r="D1096" i="2" s="1"/>
  <c r="D2110" i="1"/>
  <c r="E2110" i="1" s="1"/>
  <c r="B2111" i="1" s="1"/>
  <c r="F2110" i="1"/>
  <c r="E1096" i="2" l="1"/>
  <c r="I1096" i="2"/>
  <c r="C2111" i="1"/>
  <c r="H1096" i="2" l="1"/>
  <c r="F1096" i="2"/>
  <c r="G1096" i="2" s="1"/>
  <c r="B1097" i="2" s="1"/>
  <c r="C1097" i="2" s="1"/>
  <c r="D1097" i="2" s="1"/>
  <c r="D2111" i="1"/>
  <c r="E2111" i="1" s="1"/>
  <c r="B2112" i="1" s="1"/>
  <c r="C2112" i="1" s="1"/>
  <c r="F2111" i="1"/>
  <c r="E1097" i="2" l="1"/>
  <c r="I1097" i="2"/>
  <c r="D2112" i="1"/>
  <c r="E2112" i="1" s="1"/>
  <c r="B2113" i="1" s="1"/>
  <c r="C2113" i="1" s="1"/>
  <c r="F2112" i="1"/>
  <c r="H1097" i="2" l="1"/>
  <c r="F1097" i="2"/>
  <c r="G1097" i="2" s="1"/>
  <c r="B1098" i="2" s="1"/>
  <c r="C1098" i="2" s="1"/>
  <c r="D1098" i="2" s="1"/>
  <c r="D2113" i="1"/>
  <c r="E2113" i="1" s="1"/>
  <c r="B2114" i="1" s="1"/>
  <c r="C2114" i="1" s="1"/>
  <c r="F2113" i="1"/>
  <c r="E1098" i="2" l="1"/>
  <c r="I1098" i="2"/>
  <c r="D2114" i="1"/>
  <c r="E2114" i="1" s="1"/>
  <c r="B2115" i="1" s="1"/>
  <c r="C2115" i="1" s="1"/>
  <c r="F2114" i="1"/>
  <c r="F1098" i="2" l="1"/>
  <c r="G1098" i="2" s="1"/>
  <c r="B1099" i="2" s="1"/>
  <c r="C1099" i="2" s="1"/>
  <c r="D1099" i="2" s="1"/>
  <c r="H1098" i="2"/>
  <c r="D2115" i="1"/>
  <c r="E2115" i="1" s="1"/>
  <c r="B2116" i="1" s="1"/>
  <c r="C2116" i="1" s="1"/>
  <c r="F2115" i="1"/>
  <c r="E1099" i="2" l="1"/>
  <c r="I1099" i="2"/>
  <c r="D2116" i="1"/>
  <c r="E2116" i="1" s="1"/>
  <c r="B2117" i="1" s="1"/>
  <c r="C2117" i="1" s="1"/>
  <c r="F2116" i="1"/>
  <c r="H1099" i="2" l="1"/>
  <c r="F1099" i="2"/>
  <c r="G1099" i="2" s="1"/>
  <c r="B1100" i="2" s="1"/>
  <c r="C1100" i="2" s="1"/>
  <c r="D1100" i="2" s="1"/>
  <c r="D2117" i="1"/>
  <c r="E2117" i="1" s="1"/>
  <c r="B2118" i="1" s="1"/>
  <c r="C2118" i="1" s="1"/>
  <c r="F2117" i="1"/>
  <c r="E1100" i="2" l="1"/>
  <c r="I1100" i="2"/>
  <c r="D2118" i="1"/>
  <c r="E2118" i="1" s="1"/>
  <c r="B2119" i="1" s="1"/>
  <c r="C2119" i="1" s="1"/>
  <c r="F2118" i="1"/>
  <c r="H1100" i="2" l="1"/>
  <c r="F1100" i="2"/>
  <c r="G1100" i="2" s="1"/>
  <c r="B1101" i="2" s="1"/>
  <c r="C1101" i="2" s="1"/>
  <c r="D1101" i="2" s="1"/>
  <c r="D2119" i="1"/>
  <c r="E2119" i="1" s="1"/>
  <c r="B2120" i="1" s="1"/>
  <c r="C2120" i="1" s="1"/>
  <c r="F2119" i="1"/>
  <c r="E1101" i="2" l="1"/>
  <c r="I1101" i="2"/>
  <c r="D2120" i="1"/>
  <c r="E2120" i="1" s="1"/>
  <c r="B2121" i="1" s="1"/>
  <c r="C2121" i="1" s="1"/>
  <c r="F2120" i="1"/>
  <c r="F1101" i="2" l="1"/>
  <c r="G1101" i="2" s="1"/>
  <c r="B1102" i="2" s="1"/>
  <c r="C1102" i="2" s="1"/>
  <c r="D1102" i="2" s="1"/>
  <c r="H1101" i="2"/>
  <c r="D2121" i="1"/>
  <c r="E2121" i="1" s="1"/>
  <c r="B2122" i="1" s="1"/>
  <c r="C2122" i="1" s="1"/>
  <c r="F2121" i="1"/>
  <c r="E1102" i="2" l="1"/>
  <c r="I1102" i="2"/>
  <c r="D2122" i="1"/>
  <c r="E2122" i="1" s="1"/>
  <c r="B2123" i="1" s="1"/>
  <c r="F2122" i="1"/>
  <c r="H1102" i="2" l="1"/>
  <c r="F1102" i="2"/>
  <c r="G1102" i="2" s="1"/>
  <c r="B1103" i="2" s="1"/>
  <c r="C1103" i="2" s="1"/>
  <c r="D1103" i="2" s="1"/>
  <c r="C2123" i="1"/>
  <c r="E1103" i="2" l="1"/>
  <c r="I1103" i="2"/>
  <c r="D2123" i="1"/>
  <c r="E2123" i="1" s="1"/>
  <c r="B2124" i="1" s="1"/>
  <c r="C2124" i="1" s="1"/>
  <c r="F2123" i="1"/>
  <c r="H1103" i="2" l="1"/>
  <c r="F1103" i="2"/>
  <c r="G1103" i="2" s="1"/>
  <c r="B1104" i="2" s="1"/>
  <c r="C1104" i="2" s="1"/>
  <c r="D1104" i="2" s="1"/>
  <c r="D2124" i="1"/>
  <c r="E2124" i="1" s="1"/>
  <c r="B2125" i="1" s="1"/>
  <c r="F2124" i="1"/>
  <c r="E1104" i="2" l="1"/>
  <c r="I1104" i="2"/>
  <c r="C2125" i="1"/>
  <c r="H1104" i="2" l="1"/>
  <c r="F1104" i="2"/>
  <c r="G1104" i="2" s="1"/>
  <c r="B1105" i="2" s="1"/>
  <c r="C1105" i="2" s="1"/>
  <c r="D1105" i="2" s="1"/>
  <c r="D2125" i="1"/>
  <c r="E2125" i="1" s="1"/>
  <c r="B2126" i="1" s="1"/>
  <c r="C2126" i="1" s="1"/>
  <c r="F2125" i="1"/>
  <c r="E1105" i="2" l="1"/>
  <c r="I1105" i="2"/>
  <c r="D2126" i="1"/>
  <c r="E2126" i="1" s="1"/>
  <c r="B2127" i="1" s="1"/>
  <c r="F2126" i="1"/>
  <c r="H1105" i="2" l="1"/>
  <c r="F1105" i="2"/>
  <c r="G1105" i="2" s="1"/>
  <c r="B1106" i="2" s="1"/>
  <c r="C1106" i="2" s="1"/>
  <c r="D1106" i="2" s="1"/>
  <c r="C2127" i="1"/>
  <c r="E1106" i="2" l="1"/>
  <c r="I1106" i="2"/>
  <c r="D2127" i="1"/>
  <c r="E2127" i="1" s="1"/>
  <c r="B2128" i="1" s="1"/>
  <c r="C2128" i="1" s="1"/>
  <c r="F2127" i="1"/>
  <c r="F1106" i="2" l="1"/>
  <c r="G1106" i="2" s="1"/>
  <c r="B1107" i="2" s="1"/>
  <c r="C1107" i="2" s="1"/>
  <c r="D1107" i="2" s="1"/>
  <c r="H1106" i="2"/>
  <c r="D2128" i="1"/>
  <c r="E2128" i="1" s="1"/>
  <c r="B2129" i="1" s="1"/>
  <c r="C2129" i="1" s="1"/>
  <c r="F2128" i="1"/>
  <c r="E1107" i="2" l="1"/>
  <c r="I1107" i="2"/>
  <c r="D2129" i="1"/>
  <c r="E2129" i="1" s="1"/>
  <c r="B2130" i="1" s="1"/>
  <c r="C2130" i="1" s="1"/>
  <c r="F2129" i="1"/>
  <c r="H1107" i="2" l="1"/>
  <c r="F1107" i="2"/>
  <c r="G1107" i="2" s="1"/>
  <c r="B1108" i="2" s="1"/>
  <c r="C1108" i="2" s="1"/>
  <c r="D1108" i="2" s="1"/>
  <c r="D2130" i="1"/>
  <c r="E2130" i="1" s="1"/>
  <c r="B2131" i="1" s="1"/>
  <c r="F2130" i="1"/>
  <c r="E1108" i="2" l="1"/>
  <c r="I1108" i="2"/>
  <c r="C2131" i="1"/>
  <c r="H1108" i="2" l="1"/>
  <c r="F1108" i="2"/>
  <c r="G1108" i="2" s="1"/>
  <c r="B1109" i="2" s="1"/>
  <c r="C1109" i="2" s="1"/>
  <c r="D1109" i="2" s="1"/>
  <c r="D2131" i="1"/>
  <c r="E2131" i="1" s="1"/>
  <c r="B2132" i="1" s="1"/>
  <c r="C2132" i="1" s="1"/>
  <c r="F2131" i="1"/>
  <c r="E1109" i="2" l="1"/>
  <c r="I1109" i="2"/>
  <c r="D2132" i="1"/>
  <c r="E2132" i="1" s="1"/>
  <c r="B2133" i="1" s="1"/>
  <c r="C2133" i="1" s="1"/>
  <c r="F2132" i="1"/>
  <c r="F1109" i="2" l="1"/>
  <c r="G1109" i="2" s="1"/>
  <c r="B1110" i="2" s="1"/>
  <c r="C1110" i="2" s="1"/>
  <c r="D1110" i="2" s="1"/>
  <c r="H1109" i="2"/>
  <c r="D2133" i="1"/>
  <c r="E2133" i="1" s="1"/>
  <c r="B2134" i="1" s="1"/>
  <c r="C2134" i="1" s="1"/>
  <c r="F2133" i="1"/>
  <c r="E1110" i="2" l="1"/>
  <c r="I1110" i="2"/>
  <c r="D2134" i="1"/>
  <c r="E2134" i="1" s="1"/>
  <c r="B2135" i="1" s="1"/>
  <c r="C2135" i="1" s="1"/>
  <c r="F2134" i="1"/>
  <c r="H1110" i="2" l="1"/>
  <c r="F1110" i="2"/>
  <c r="G1110" i="2" s="1"/>
  <c r="B1111" i="2" s="1"/>
  <c r="C1111" i="2" s="1"/>
  <c r="D1111" i="2" s="1"/>
  <c r="D2135" i="1"/>
  <c r="E2135" i="1" s="1"/>
  <c r="B2136" i="1" s="1"/>
  <c r="C2136" i="1" s="1"/>
  <c r="F2135" i="1"/>
  <c r="E1111" i="2" l="1"/>
  <c r="I1111" i="2"/>
  <c r="D2136" i="1"/>
  <c r="E2136" i="1" s="1"/>
  <c r="B2137" i="1" s="1"/>
  <c r="C2137" i="1" s="1"/>
  <c r="F2136" i="1"/>
  <c r="H1111" i="2" l="1"/>
  <c r="F1111" i="2"/>
  <c r="G1111" i="2" s="1"/>
  <c r="B1112" i="2" s="1"/>
  <c r="C1112" i="2" s="1"/>
  <c r="D1112" i="2" s="1"/>
  <c r="D2137" i="1"/>
  <c r="E2137" i="1" s="1"/>
  <c r="B2138" i="1" s="1"/>
  <c r="C2138" i="1" s="1"/>
  <c r="F2137" i="1"/>
  <c r="E1112" i="2" l="1"/>
  <c r="I1112" i="2"/>
  <c r="D2138" i="1"/>
  <c r="E2138" i="1" s="1"/>
  <c r="B2139" i="1" s="1"/>
  <c r="C2139" i="1" s="1"/>
  <c r="F2138" i="1"/>
  <c r="H1112" i="2" l="1"/>
  <c r="F1112" i="2"/>
  <c r="G1112" i="2" s="1"/>
  <c r="B1113" i="2" s="1"/>
  <c r="C1113" i="2" s="1"/>
  <c r="D1113" i="2" s="1"/>
  <c r="D2139" i="1"/>
  <c r="E2139" i="1" s="1"/>
  <c r="B2140" i="1" s="1"/>
  <c r="C2140" i="1" s="1"/>
  <c r="F2139" i="1"/>
  <c r="E1113" i="2" l="1"/>
  <c r="I1113" i="2"/>
  <c r="D2140" i="1"/>
  <c r="E2140" i="1" s="1"/>
  <c r="B2141" i="1" s="1"/>
  <c r="C2141" i="1" s="1"/>
  <c r="F2140" i="1"/>
  <c r="H1113" i="2" l="1"/>
  <c r="F1113" i="2"/>
  <c r="G1113" i="2" s="1"/>
  <c r="B1114" i="2" s="1"/>
  <c r="C1114" i="2" s="1"/>
  <c r="D1114" i="2" s="1"/>
  <c r="D2141" i="1"/>
  <c r="E2141" i="1" s="1"/>
  <c r="B2142" i="1" s="1"/>
  <c r="C2142" i="1" s="1"/>
  <c r="F2141" i="1"/>
  <c r="E1114" i="2" l="1"/>
  <c r="I1114" i="2"/>
  <c r="D2142" i="1"/>
  <c r="E2142" i="1" s="1"/>
  <c r="B2143" i="1" s="1"/>
  <c r="C2143" i="1" s="1"/>
  <c r="F2142" i="1"/>
  <c r="F1114" i="2" l="1"/>
  <c r="G1114" i="2" s="1"/>
  <c r="B1115" i="2" s="1"/>
  <c r="C1115" i="2" s="1"/>
  <c r="D1115" i="2" s="1"/>
  <c r="H1114" i="2"/>
  <c r="D2143" i="1"/>
  <c r="E2143" i="1" s="1"/>
  <c r="B2144" i="1" s="1"/>
  <c r="C2144" i="1" s="1"/>
  <c r="F2143" i="1"/>
  <c r="E1115" i="2" l="1"/>
  <c r="I1115" i="2"/>
  <c r="D2144" i="1"/>
  <c r="E2144" i="1" s="1"/>
  <c r="B2145" i="1" s="1"/>
  <c r="F2144" i="1"/>
  <c r="H1115" i="2" l="1"/>
  <c r="F1115" i="2"/>
  <c r="G1115" i="2" s="1"/>
  <c r="B1116" i="2" s="1"/>
  <c r="C1116" i="2" s="1"/>
  <c r="D1116" i="2" s="1"/>
  <c r="C2145" i="1"/>
  <c r="E1116" i="2" l="1"/>
  <c r="I1116" i="2"/>
  <c r="D2145" i="1"/>
  <c r="E2145" i="1" s="1"/>
  <c r="B2146" i="1" s="1"/>
  <c r="C2146" i="1" s="1"/>
  <c r="F2145" i="1"/>
  <c r="H1116" i="2" l="1"/>
  <c r="F1116" i="2"/>
  <c r="G1116" i="2" s="1"/>
  <c r="B1117" i="2" s="1"/>
  <c r="C1117" i="2" s="1"/>
  <c r="D1117" i="2" s="1"/>
  <c r="D2146" i="1"/>
  <c r="E2146" i="1" s="1"/>
  <c r="B2147" i="1" s="1"/>
  <c r="F2146" i="1"/>
  <c r="E1117" i="2" l="1"/>
  <c r="I1117" i="2"/>
  <c r="C2147" i="1"/>
  <c r="F1117" i="2" l="1"/>
  <c r="G1117" i="2" s="1"/>
  <c r="B1118" i="2" s="1"/>
  <c r="C1118" i="2" s="1"/>
  <c r="D1118" i="2" s="1"/>
  <c r="H1117" i="2"/>
  <c r="D2147" i="1"/>
  <c r="E2147" i="1" s="1"/>
  <c r="B2148" i="1" s="1"/>
  <c r="C2148" i="1" s="1"/>
  <c r="F2147" i="1"/>
  <c r="E1118" i="2" l="1"/>
  <c r="I1118" i="2"/>
  <c r="D2148" i="1"/>
  <c r="E2148" i="1" s="1"/>
  <c r="B2149" i="1" s="1"/>
  <c r="C2149" i="1" s="1"/>
  <c r="F2148" i="1"/>
  <c r="H1118" i="2" l="1"/>
  <c r="F1118" i="2"/>
  <c r="G1118" i="2" s="1"/>
  <c r="B1119" i="2" s="1"/>
  <c r="C1119" i="2" s="1"/>
  <c r="D1119" i="2" s="1"/>
  <c r="D2149" i="1"/>
  <c r="E2149" i="1" s="1"/>
  <c r="B2150" i="1" s="1"/>
  <c r="C2150" i="1" s="1"/>
  <c r="F2149" i="1"/>
  <c r="E1119" i="2" l="1"/>
  <c r="I1119" i="2"/>
  <c r="D2150" i="1"/>
  <c r="E2150" i="1" s="1"/>
  <c r="B2151" i="1" s="1"/>
  <c r="C2151" i="1" s="1"/>
  <c r="F2150" i="1"/>
  <c r="H1119" i="2" l="1"/>
  <c r="F1119" i="2"/>
  <c r="G1119" i="2" s="1"/>
  <c r="B1120" i="2" s="1"/>
  <c r="C1120" i="2" s="1"/>
  <c r="D1120" i="2" s="1"/>
  <c r="D2151" i="1"/>
  <c r="E2151" i="1" s="1"/>
  <c r="B2152" i="1" s="1"/>
  <c r="C2152" i="1" s="1"/>
  <c r="F2151" i="1"/>
  <c r="E1120" i="2" l="1"/>
  <c r="I1120" i="2"/>
  <c r="D2152" i="1"/>
  <c r="E2152" i="1" s="1"/>
  <c r="B2153" i="1" s="1"/>
  <c r="C2153" i="1" s="1"/>
  <c r="F2152" i="1"/>
  <c r="H1120" i="2" l="1"/>
  <c r="F1120" i="2"/>
  <c r="G1120" i="2" s="1"/>
  <c r="B1121" i="2" s="1"/>
  <c r="C1121" i="2" s="1"/>
  <c r="D1121" i="2" s="1"/>
  <c r="D2153" i="1"/>
  <c r="E2153" i="1" s="1"/>
  <c r="B2154" i="1" s="1"/>
  <c r="C2154" i="1" s="1"/>
  <c r="F2153" i="1"/>
  <c r="E1121" i="2" l="1"/>
  <c r="I1121" i="2"/>
  <c r="D2154" i="1"/>
  <c r="E2154" i="1" s="1"/>
  <c r="B2155" i="1" s="1"/>
  <c r="C2155" i="1" s="1"/>
  <c r="F2154" i="1"/>
  <c r="H1121" i="2" l="1"/>
  <c r="F1121" i="2"/>
  <c r="G1121" i="2" s="1"/>
  <c r="B1122" i="2" s="1"/>
  <c r="C1122" i="2" s="1"/>
  <c r="D1122" i="2" s="1"/>
  <c r="D2155" i="1"/>
  <c r="E2155" i="1" s="1"/>
  <c r="B2156" i="1" s="1"/>
  <c r="C2156" i="1" s="1"/>
  <c r="F2155" i="1"/>
  <c r="E1122" i="2" l="1"/>
  <c r="I1122" i="2"/>
  <c r="D2156" i="1"/>
  <c r="E2156" i="1" s="1"/>
  <c r="B2157" i="1" s="1"/>
  <c r="C2157" i="1" s="1"/>
  <c r="F2156" i="1"/>
  <c r="F1122" i="2" l="1"/>
  <c r="G1122" i="2" s="1"/>
  <c r="B1123" i="2" s="1"/>
  <c r="C1123" i="2" s="1"/>
  <c r="D1123" i="2" s="1"/>
  <c r="H1122" i="2"/>
  <c r="D2157" i="1"/>
  <c r="E2157" i="1" s="1"/>
  <c r="B2158" i="1" s="1"/>
  <c r="C2158" i="1" s="1"/>
  <c r="F2157" i="1"/>
  <c r="E1123" i="2" l="1"/>
  <c r="I1123" i="2"/>
  <c r="D2158" i="1"/>
  <c r="E2158" i="1" s="1"/>
  <c r="B2159" i="1" s="1"/>
  <c r="C2159" i="1" s="1"/>
  <c r="F2158" i="1"/>
  <c r="H1123" i="2" l="1"/>
  <c r="F1123" i="2"/>
  <c r="G1123" i="2" s="1"/>
  <c r="B1124" i="2" s="1"/>
  <c r="C1124" i="2" s="1"/>
  <c r="D1124" i="2" s="1"/>
  <c r="D2159" i="1"/>
  <c r="E2159" i="1" s="1"/>
  <c r="B2160" i="1" s="1"/>
  <c r="C2160" i="1" s="1"/>
  <c r="F2159" i="1"/>
  <c r="E1124" i="2" l="1"/>
  <c r="I1124" i="2"/>
  <c r="D2160" i="1"/>
  <c r="E2160" i="1" s="1"/>
  <c r="B2161" i="1" s="1"/>
  <c r="C2161" i="1" s="1"/>
  <c r="F2160" i="1"/>
  <c r="H1124" i="2" l="1"/>
  <c r="F1124" i="2"/>
  <c r="G1124" i="2" s="1"/>
  <c r="B1125" i="2" s="1"/>
  <c r="C1125" i="2" s="1"/>
  <c r="D1125" i="2" s="1"/>
  <c r="D2161" i="1"/>
  <c r="E2161" i="1" s="1"/>
  <c r="B2162" i="1" s="1"/>
  <c r="C2162" i="1" s="1"/>
  <c r="F2161" i="1"/>
  <c r="E1125" i="2" l="1"/>
  <c r="I1125" i="2"/>
  <c r="D2162" i="1"/>
  <c r="E2162" i="1" s="1"/>
  <c r="B2163" i="1" s="1"/>
  <c r="F2162" i="1"/>
  <c r="F1125" i="2" l="1"/>
  <c r="G1125" i="2" s="1"/>
  <c r="B1126" i="2" s="1"/>
  <c r="C1126" i="2" s="1"/>
  <c r="D1126" i="2" s="1"/>
  <c r="H1125" i="2"/>
  <c r="C2163" i="1"/>
  <c r="E1126" i="2" l="1"/>
  <c r="I1126" i="2"/>
  <c r="D2163" i="1"/>
  <c r="E2163" i="1" s="1"/>
  <c r="B2164" i="1" s="1"/>
  <c r="C2164" i="1" s="1"/>
  <c r="F2163" i="1"/>
  <c r="H1126" i="2" l="1"/>
  <c r="F1126" i="2"/>
  <c r="G1126" i="2" s="1"/>
  <c r="B1127" i="2" s="1"/>
  <c r="C1127" i="2" s="1"/>
  <c r="D1127" i="2" s="1"/>
  <c r="D2164" i="1"/>
  <c r="E2164" i="1" s="1"/>
  <c r="B2165" i="1" s="1"/>
  <c r="C2165" i="1" s="1"/>
  <c r="F2164" i="1"/>
  <c r="E1127" i="2" l="1"/>
  <c r="I1127" i="2"/>
  <c r="D2165" i="1"/>
  <c r="E2165" i="1" s="1"/>
  <c r="B2166" i="1" s="1"/>
  <c r="C2166" i="1" s="1"/>
  <c r="F2165" i="1"/>
  <c r="H1127" i="2" l="1"/>
  <c r="F1127" i="2"/>
  <c r="G1127" i="2" s="1"/>
  <c r="B1128" i="2" s="1"/>
  <c r="C1128" i="2" s="1"/>
  <c r="D1128" i="2" s="1"/>
  <c r="D2166" i="1"/>
  <c r="E2166" i="1" s="1"/>
  <c r="B2167" i="1" s="1"/>
  <c r="F2166" i="1"/>
  <c r="E1128" i="2" l="1"/>
  <c r="I1128" i="2"/>
  <c r="C2167" i="1"/>
  <c r="H1128" i="2" l="1"/>
  <c r="F1128" i="2"/>
  <c r="G1128" i="2" s="1"/>
  <c r="B1129" i="2" s="1"/>
  <c r="C1129" i="2" s="1"/>
  <c r="D1129" i="2" s="1"/>
  <c r="D2167" i="1"/>
  <c r="E2167" i="1" s="1"/>
  <c r="B2168" i="1" s="1"/>
  <c r="C2168" i="1" s="1"/>
  <c r="F2167" i="1"/>
  <c r="E1129" i="2" l="1"/>
  <c r="I1129" i="2"/>
  <c r="D2168" i="1"/>
  <c r="E2168" i="1" s="1"/>
  <c r="B2169" i="1" s="1"/>
  <c r="F2168" i="1"/>
  <c r="H1129" i="2" l="1"/>
  <c r="F1129" i="2"/>
  <c r="G1129" i="2" s="1"/>
  <c r="B1130" i="2" s="1"/>
  <c r="C1130" i="2" s="1"/>
  <c r="D1130" i="2" s="1"/>
  <c r="C2169" i="1"/>
  <c r="E1130" i="2" l="1"/>
  <c r="I1130" i="2"/>
  <c r="D2169" i="1"/>
  <c r="E2169" i="1" s="1"/>
  <c r="B2170" i="1" s="1"/>
  <c r="C2170" i="1" s="1"/>
  <c r="F2169" i="1"/>
  <c r="F1130" i="2" l="1"/>
  <c r="G1130" i="2" s="1"/>
  <c r="B1131" i="2" s="1"/>
  <c r="C1131" i="2" s="1"/>
  <c r="D1131" i="2" s="1"/>
  <c r="H1130" i="2"/>
  <c r="D2170" i="1"/>
  <c r="E2170" i="1" s="1"/>
  <c r="B2171" i="1" s="1"/>
  <c r="C2171" i="1" s="1"/>
  <c r="F2170" i="1"/>
  <c r="E1131" i="2" l="1"/>
  <c r="I1131" i="2"/>
  <c r="D2171" i="1"/>
  <c r="E2171" i="1" s="1"/>
  <c r="B2172" i="1" s="1"/>
  <c r="C2172" i="1" s="1"/>
  <c r="F2171" i="1"/>
  <c r="H1131" i="2" l="1"/>
  <c r="F1131" i="2"/>
  <c r="G1131" i="2" s="1"/>
  <c r="B1132" i="2" s="1"/>
  <c r="C1132" i="2" s="1"/>
  <c r="D1132" i="2" s="1"/>
  <c r="D2172" i="1"/>
  <c r="E2172" i="1" s="1"/>
  <c r="B2173" i="1" s="1"/>
  <c r="F2172" i="1"/>
  <c r="E1132" i="2" l="1"/>
  <c r="I1132" i="2"/>
  <c r="C2173" i="1"/>
  <c r="H1132" i="2" l="1"/>
  <c r="F1132" i="2"/>
  <c r="G1132" i="2" s="1"/>
  <c r="B1133" i="2" s="1"/>
  <c r="C1133" i="2" s="1"/>
  <c r="D1133" i="2" s="1"/>
  <c r="D2173" i="1"/>
  <c r="E2173" i="1" s="1"/>
  <c r="B2174" i="1" s="1"/>
  <c r="C2174" i="1" s="1"/>
  <c r="F2173" i="1"/>
  <c r="E1133" i="2" l="1"/>
  <c r="I1133" i="2"/>
  <c r="D2174" i="1"/>
  <c r="E2174" i="1" s="1"/>
  <c r="B2175" i="1" s="1"/>
  <c r="C2175" i="1" s="1"/>
  <c r="F2174" i="1"/>
  <c r="F1133" i="2" l="1"/>
  <c r="G1133" i="2" s="1"/>
  <c r="B1134" i="2" s="1"/>
  <c r="C1134" i="2" s="1"/>
  <c r="D1134" i="2" s="1"/>
  <c r="H1133" i="2"/>
  <c r="D2175" i="1"/>
  <c r="E2175" i="1" s="1"/>
  <c r="B2176" i="1" s="1"/>
  <c r="C2176" i="1" s="1"/>
  <c r="F2175" i="1"/>
  <c r="E1134" i="2" l="1"/>
  <c r="I1134" i="2"/>
  <c r="D2176" i="1"/>
  <c r="E2176" i="1" s="1"/>
  <c r="B2177" i="1" s="1"/>
  <c r="C2177" i="1" s="1"/>
  <c r="F2176" i="1"/>
  <c r="H1134" i="2" l="1"/>
  <c r="F1134" i="2"/>
  <c r="G1134" i="2" s="1"/>
  <c r="B1135" i="2" s="1"/>
  <c r="C1135" i="2" s="1"/>
  <c r="D1135" i="2" s="1"/>
  <c r="D2177" i="1"/>
  <c r="E2177" i="1" s="1"/>
  <c r="B2178" i="1" s="1"/>
  <c r="C2178" i="1" s="1"/>
  <c r="F2177" i="1"/>
  <c r="E1135" i="2" l="1"/>
  <c r="I1135" i="2"/>
  <c r="D2178" i="1"/>
  <c r="E2178" i="1" s="1"/>
  <c r="B2179" i="1" s="1"/>
  <c r="C2179" i="1" s="1"/>
  <c r="F2178" i="1"/>
  <c r="H1135" i="2" l="1"/>
  <c r="F1135" i="2"/>
  <c r="G1135" i="2" s="1"/>
  <c r="B1136" i="2" s="1"/>
  <c r="C1136" i="2" s="1"/>
  <c r="D1136" i="2" s="1"/>
  <c r="D2179" i="1"/>
  <c r="E2179" i="1" s="1"/>
  <c r="B2180" i="1" s="1"/>
  <c r="C2180" i="1" s="1"/>
  <c r="F2179" i="1"/>
  <c r="E1136" i="2" l="1"/>
  <c r="I1136" i="2"/>
  <c r="D2180" i="1"/>
  <c r="E2180" i="1" s="1"/>
  <c r="B2181" i="1" s="1"/>
  <c r="C2181" i="1" s="1"/>
  <c r="F2180" i="1"/>
  <c r="H1136" i="2" l="1"/>
  <c r="F1136" i="2"/>
  <c r="G1136" i="2" s="1"/>
  <c r="B1137" i="2" s="1"/>
  <c r="C1137" i="2" s="1"/>
  <c r="D1137" i="2" s="1"/>
  <c r="D2181" i="1"/>
  <c r="E2181" i="1" s="1"/>
  <c r="B2182" i="1" s="1"/>
  <c r="C2182" i="1" s="1"/>
  <c r="F2181" i="1"/>
  <c r="E1137" i="2" l="1"/>
  <c r="I1137" i="2"/>
  <c r="D2182" i="1"/>
  <c r="E2182" i="1" s="1"/>
  <c r="B2183" i="1" s="1"/>
  <c r="C2183" i="1" s="1"/>
  <c r="F2182" i="1"/>
  <c r="H1137" i="2" l="1"/>
  <c r="F1137" i="2"/>
  <c r="G1137" i="2" s="1"/>
  <c r="B1138" i="2" s="1"/>
  <c r="C1138" i="2" s="1"/>
  <c r="D1138" i="2" s="1"/>
  <c r="D2183" i="1"/>
  <c r="E2183" i="1" s="1"/>
  <c r="B2184" i="1" s="1"/>
  <c r="C2184" i="1" s="1"/>
  <c r="F2183" i="1"/>
  <c r="E1138" i="2" l="1"/>
  <c r="I1138" i="2"/>
  <c r="D2184" i="1"/>
  <c r="E2184" i="1" s="1"/>
  <c r="B2185" i="1" s="1"/>
  <c r="C2185" i="1" s="1"/>
  <c r="F2184" i="1"/>
  <c r="F1138" i="2" l="1"/>
  <c r="G1138" i="2" s="1"/>
  <c r="B1139" i="2" s="1"/>
  <c r="C1139" i="2" s="1"/>
  <c r="D1139" i="2" s="1"/>
  <c r="H1138" i="2"/>
  <c r="D2185" i="1"/>
  <c r="E2185" i="1" s="1"/>
  <c r="B2186" i="1" s="1"/>
  <c r="C2186" i="1" s="1"/>
  <c r="F2185" i="1"/>
  <c r="E1139" i="2" l="1"/>
  <c r="I1139" i="2"/>
  <c r="D2186" i="1"/>
  <c r="E2186" i="1" s="1"/>
  <c r="B2187" i="1" s="1"/>
  <c r="C2187" i="1" s="1"/>
  <c r="F2186" i="1"/>
  <c r="H1139" i="2" l="1"/>
  <c r="F1139" i="2"/>
  <c r="G1139" i="2" s="1"/>
  <c r="B1140" i="2" s="1"/>
  <c r="C1140" i="2" s="1"/>
  <c r="D1140" i="2" s="1"/>
  <c r="D2187" i="1"/>
  <c r="E2187" i="1" s="1"/>
  <c r="B2188" i="1" s="1"/>
  <c r="C2188" i="1" s="1"/>
  <c r="F2187" i="1"/>
  <c r="E1140" i="2" l="1"/>
  <c r="I1140" i="2"/>
  <c r="D2188" i="1"/>
  <c r="E2188" i="1" s="1"/>
  <c r="B2189" i="1" s="1"/>
  <c r="F2188" i="1"/>
  <c r="H1140" i="2" l="1"/>
  <c r="F1140" i="2"/>
  <c r="G1140" i="2" s="1"/>
  <c r="B1141" i="2" s="1"/>
  <c r="C1141" i="2" s="1"/>
  <c r="D1141" i="2" s="1"/>
  <c r="C2189" i="1"/>
  <c r="E1141" i="2" l="1"/>
  <c r="I1141" i="2"/>
  <c r="D2189" i="1"/>
  <c r="E2189" i="1" s="1"/>
  <c r="B2190" i="1" s="1"/>
  <c r="C2190" i="1" s="1"/>
  <c r="F2189" i="1"/>
  <c r="F1141" i="2" l="1"/>
  <c r="G1141" i="2" s="1"/>
  <c r="B1142" i="2" s="1"/>
  <c r="C1142" i="2" s="1"/>
  <c r="D1142" i="2" s="1"/>
  <c r="H1141" i="2"/>
  <c r="D2190" i="1"/>
  <c r="E2190" i="1" s="1"/>
  <c r="B2191" i="1" s="1"/>
  <c r="C2191" i="1" s="1"/>
  <c r="F2190" i="1"/>
  <c r="E1142" i="2" l="1"/>
  <c r="I1142" i="2"/>
  <c r="D2191" i="1"/>
  <c r="E2191" i="1" s="1"/>
  <c r="B2192" i="1" s="1"/>
  <c r="F2191" i="1"/>
  <c r="H1142" i="2" l="1"/>
  <c r="F1142" i="2"/>
  <c r="G1142" i="2" s="1"/>
  <c r="B1143" i="2" s="1"/>
  <c r="C1143" i="2" s="1"/>
  <c r="D1143" i="2" s="1"/>
  <c r="C2192" i="1"/>
  <c r="E1143" i="2" l="1"/>
  <c r="I1143" i="2"/>
  <c r="D2192" i="1"/>
  <c r="E2192" i="1" s="1"/>
  <c r="B2193" i="1" s="1"/>
  <c r="C2193" i="1" s="1"/>
  <c r="F2192" i="1"/>
  <c r="H1143" i="2" l="1"/>
  <c r="F1143" i="2"/>
  <c r="G1143" i="2" s="1"/>
  <c r="B1144" i="2" s="1"/>
  <c r="C1144" i="2" s="1"/>
  <c r="D1144" i="2" s="1"/>
  <c r="D2193" i="1"/>
  <c r="E2193" i="1" s="1"/>
  <c r="B2194" i="1" s="1"/>
  <c r="F2193" i="1"/>
  <c r="E1144" i="2" l="1"/>
  <c r="I1144" i="2"/>
  <c r="C2194" i="1"/>
  <c r="H1144" i="2" l="1"/>
  <c r="F1144" i="2"/>
  <c r="G1144" i="2" s="1"/>
  <c r="B1145" i="2" s="1"/>
  <c r="C1145" i="2" s="1"/>
  <c r="D1145" i="2" s="1"/>
  <c r="D2194" i="1"/>
  <c r="E2194" i="1" s="1"/>
  <c r="B2195" i="1" s="1"/>
  <c r="C2195" i="1" s="1"/>
  <c r="F2194" i="1"/>
  <c r="E1145" i="2" l="1"/>
  <c r="I1145" i="2"/>
  <c r="D2195" i="1"/>
  <c r="E2195" i="1" s="1"/>
  <c r="B2196" i="1" s="1"/>
  <c r="C2196" i="1" s="1"/>
  <c r="F2195" i="1"/>
  <c r="H1145" i="2" l="1"/>
  <c r="F1145" i="2"/>
  <c r="G1145" i="2" s="1"/>
  <c r="B1146" i="2" s="1"/>
  <c r="C1146" i="2" s="1"/>
  <c r="D1146" i="2" s="1"/>
  <c r="D2196" i="1"/>
  <c r="E2196" i="1" s="1"/>
  <c r="B2197" i="1" s="1"/>
  <c r="C2197" i="1" s="1"/>
  <c r="F2196" i="1"/>
  <c r="E1146" i="2" l="1"/>
  <c r="I1146" i="2"/>
  <c r="D2197" i="1"/>
  <c r="E2197" i="1" s="1"/>
  <c r="B2198" i="1" s="1"/>
  <c r="C2198" i="1" s="1"/>
  <c r="F2197" i="1"/>
  <c r="F1146" i="2" l="1"/>
  <c r="G1146" i="2" s="1"/>
  <c r="B1147" i="2" s="1"/>
  <c r="C1147" i="2" s="1"/>
  <c r="D1147" i="2" s="1"/>
  <c r="H1146" i="2"/>
  <c r="D2198" i="1"/>
  <c r="E2198" i="1" s="1"/>
  <c r="B2199" i="1" s="1"/>
  <c r="C2199" i="1" s="1"/>
  <c r="F2198" i="1"/>
  <c r="E1147" i="2" l="1"/>
  <c r="I1147" i="2"/>
  <c r="D2199" i="1"/>
  <c r="E2199" i="1" s="1"/>
  <c r="B2200" i="1" s="1"/>
  <c r="C2200" i="1" s="1"/>
  <c r="F2199" i="1"/>
  <c r="H1147" i="2" l="1"/>
  <c r="F1147" i="2"/>
  <c r="G1147" i="2" s="1"/>
  <c r="B1148" i="2" s="1"/>
  <c r="C1148" i="2" s="1"/>
  <c r="D1148" i="2" s="1"/>
  <c r="D2200" i="1"/>
  <c r="E2200" i="1" s="1"/>
  <c r="B2201" i="1" s="1"/>
  <c r="C2201" i="1" s="1"/>
  <c r="F2200" i="1"/>
  <c r="E1148" i="2" l="1"/>
  <c r="I1148" i="2"/>
  <c r="D2201" i="1"/>
  <c r="E2201" i="1" s="1"/>
  <c r="B2202" i="1" s="1"/>
  <c r="C2202" i="1" s="1"/>
  <c r="F2201" i="1"/>
  <c r="H1148" i="2" l="1"/>
  <c r="F1148" i="2"/>
  <c r="G1148" i="2" s="1"/>
  <c r="B1149" i="2" s="1"/>
  <c r="C1149" i="2" s="1"/>
  <c r="D1149" i="2" s="1"/>
  <c r="D2202" i="1"/>
  <c r="E2202" i="1" s="1"/>
  <c r="B2203" i="1" s="1"/>
  <c r="C2203" i="1" s="1"/>
  <c r="F2202" i="1"/>
  <c r="E1149" i="2" l="1"/>
  <c r="I1149" i="2"/>
  <c r="D2203" i="1"/>
  <c r="E2203" i="1" s="1"/>
  <c r="B2204" i="1" s="1"/>
  <c r="C2204" i="1" s="1"/>
  <c r="F2203" i="1"/>
  <c r="F1149" i="2" l="1"/>
  <c r="G1149" i="2" s="1"/>
  <c r="B1150" i="2" s="1"/>
  <c r="C1150" i="2" s="1"/>
  <c r="D1150" i="2" s="1"/>
  <c r="H1149" i="2"/>
  <c r="D2204" i="1"/>
  <c r="E2204" i="1" s="1"/>
  <c r="B2205" i="1" s="1"/>
  <c r="C2205" i="1" s="1"/>
  <c r="F2204" i="1"/>
  <c r="E1150" i="2" l="1"/>
  <c r="I1150" i="2"/>
  <c r="D2205" i="1"/>
  <c r="E2205" i="1" s="1"/>
  <c r="B2206" i="1" s="1"/>
  <c r="F2205" i="1"/>
  <c r="H1150" i="2" l="1"/>
  <c r="F1150" i="2"/>
  <c r="G1150" i="2" s="1"/>
  <c r="B1151" i="2" s="1"/>
  <c r="C1151" i="2" s="1"/>
  <c r="D1151" i="2" s="1"/>
  <c r="C2206" i="1"/>
  <c r="E1151" i="2" l="1"/>
  <c r="I1151" i="2"/>
  <c r="D2206" i="1"/>
  <c r="E2206" i="1" s="1"/>
  <c r="B2207" i="1" s="1"/>
  <c r="C2207" i="1" s="1"/>
  <c r="F2206" i="1"/>
  <c r="H1151" i="2" l="1"/>
  <c r="F1151" i="2"/>
  <c r="G1151" i="2" s="1"/>
  <c r="B1152" i="2" s="1"/>
  <c r="C1152" i="2" s="1"/>
  <c r="D1152" i="2" s="1"/>
  <c r="D2207" i="1"/>
  <c r="E2207" i="1" s="1"/>
  <c r="B2208" i="1" s="1"/>
  <c r="F2207" i="1"/>
  <c r="E1152" i="2" l="1"/>
  <c r="I1152" i="2"/>
  <c r="C2208" i="1"/>
  <c r="H1152" i="2" l="1"/>
  <c r="F1152" i="2"/>
  <c r="G1152" i="2" s="1"/>
  <c r="B1153" i="2" s="1"/>
  <c r="C1153" i="2" s="1"/>
  <c r="D1153" i="2" s="1"/>
  <c r="D2208" i="1"/>
  <c r="E2208" i="1" s="1"/>
  <c r="B2209" i="1" s="1"/>
  <c r="C2209" i="1" s="1"/>
  <c r="F2208" i="1"/>
  <c r="E1153" i="2" l="1"/>
  <c r="I1153" i="2"/>
  <c r="D2209" i="1"/>
  <c r="E2209" i="1" s="1"/>
  <c r="B2210" i="1" s="1"/>
  <c r="C2210" i="1" s="1"/>
  <c r="F2209" i="1"/>
  <c r="H1153" i="2" l="1"/>
  <c r="F1153" i="2"/>
  <c r="G1153" i="2" s="1"/>
  <c r="B1154" i="2" s="1"/>
  <c r="C1154" i="2" s="1"/>
  <c r="D1154" i="2" s="1"/>
  <c r="D2210" i="1"/>
  <c r="E2210" i="1" s="1"/>
  <c r="B2211" i="1" s="1"/>
  <c r="C2211" i="1" s="1"/>
  <c r="F2210" i="1"/>
  <c r="E1154" i="2" l="1"/>
  <c r="I1154" i="2"/>
  <c r="D2211" i="1"/>
  <c r="E2211" i="1" s="1"/>
  <c r="B2212" i="1" s="1"/>
  <c r="C2212" i="1" s="1"/>
  <c r="F2211" i="1"/>
  <c r="F1154" i="2" l="1"/>
  <c r="G1154" i="2" s="1"/>
  <c r="B1155" i="2" s="1"/>
  <c r="C1155" i="2" s="1"/>
  <c r="D1155" i="2" s="1"/>
  <c r="H1154" i="2"/>
  <c r="D2212" i="1"/>
  <c r="E2212" i="1" s="1"/>
  <c r="B2213" i="1" s="1"/>
  <c r="C2213" i="1" s="1"/>
  <c r="F2212" i="1"/>
  <c r="E1155" i="2" l="1"/>
  <c r="I1155" i="2"/>
  <c r="D2213" i="1"/>
  <c r="E2213" i="1" s="1"/>
  <c r="B2214" i="1" s="1"/>
  <c r="C2214" i="1" s="1"/>
  <c r="F2213" i="1"/>
  <c r="H1155" i="2" l="1"/>
  <c r="F1155" i="2"/>
  <c r="G1155" i="2" s="1"/>
  <c r="B1156" i="2" s="1"/>
  <c r="C1156" i="2" s="1"/>
  <c r="D1156" i="2" s="1"/>
  <c r="D2214" i="1"/>
  <c r="E2214" i="1" s="1"/>
  <c r="B2215" i="1" s="1"/>
  <c r="C2215" i="1" s="1"/>
  <c r="F2214" i="1"/>
  <c r="E1156" i="2" l="1"/>
  <c r="I1156" i="2"/>
  <c r="D2215" i="1"/>
  <c r="E2215" i="1" s="1"/>
  <c r="B2216" i="1" s="1"/>
  <c r="C2216" i="1" s="1"/>
  <c r="F2215" i="1"/>
  <c r="H1156" i="2" l="1"/>
  <c r="F1156" i="2"/>
  <c r="G1156" i="2" s="1"/>
  <c r="B1157" i="2" s="1"/>
  <c r="C1157" i="2" s="1"/>
  <c r="D1157" i="2" s="1"/>
  <c r="D2216" i="1"/>
  <c r="E2216" i="1" s="1"/>
  <c r="B2217" i="1" s="1"/>
  <c r="C2217" i="1" s="1"/>
  <c r="F2216" i="1"/>
  <c r="E1157" i="2" l="1"/>
  <c r="I1157" i="2"/>
  <c r="D2217" i="1"/>
  <c r="E2217" i="1" s="1"/>
  <c r="B2218" i="1" s="1"/>
  <c r="C2218" i="1" s="1"/>
  <c r="F2217" i="1"/>
  <c r="F1157" i="2" l="1"/>
  <c r="G1157" i="2" s="1"/>
  <c r="B1158" i="2" s="1"/>
  <c r="C1158" i="2" s="1"/>
  <c r="D1158" i="2" s="1"/>
  <c r="H1157" i="2"/>
  <c r="D2218" i="1"/>
  <c r="E2218" i="1" s="1"/>
  <c r="B2219" i="1" s="1"/>
  <c r="C2219" i="1" s="1"/>
  <c r="F2218" i="1"/>
  <c r="E1158" i="2" l="1"/>
  <c r="I1158" i="2"/>
  <c r="D2219" i="1"/>
  <c r="E2219" i="1" s="1"/>
  <c r="B2220" i="1" s="1"/>
  <c r="C2220" i="1" s="1"/>
  <c r="F2219" i="1"/>
  <c r="H1158" i="2" l="1"/>
  <c r="F1158" i="2"/>
  <c r="G1158" i="2" s="1"/>
  <c r="B1159" i="2" s="1"/>
  <c r="C1159" i="2" s="1"/>
  <c r="D1159" i="2" s="1"/>
  <c r="D2220" i="1"/>
  <c r="E2220" i="1" s="1"/>
  <c r="B2221" i="1" s="1"/>
  <c r="C2221" i="1" s="1"/>
  <c r="F2220" i="1"/>
  <c r="E1159" i="2" l="1"/>
  <c r="I1159" i="2"/>
  <c r="D2221" i="1"/>
  <c r="E2221" i="1" s="1"/>
  <c r="B2222" i="1" s="1"/>
  <c r="F2221" i="1"/>
  <c r="H1159" i="2" l="1"/>
  <c r="F1159" i="2"/>
  <c r="G1159" i="2" s="1"/>
  <c r="B1160" i="2" s="1"/>
  <c r="C1160" i="2" s="1"/>
  <c r="D1160" i="2" s="1"/>
  <c r="C2222" i="1"/>
  <c r="E1160" i="2" l="1"/>
  <c r="I1160" i="2"/>
  <c r="D2222" i="1"/>
  <c r="E2222" i="1" s="1"/>
  <c r="B2223" i="1" s="1"/>
  <c r="C2223" i="1" s="1"/>
  <c r="F2222" i="1"/>
  <c r="H1160" i="2" l="1"/>
  <c r="F1160" i="2"/>
  <c r="G1160" i="2" s="1"/>
  <c r="B1161" i="2" s="1"/>
  <c r="C1161" i="2" s="1"/>
  <c r="D1161" i="2" s="1"/>
  <c r="D2223" i="1"/>
  <c r="E2223" i="1" s="1"/>
  <c r="B2224" i="1" s="1"/>
  <c r="C2224" i="1" s="1"/>
  <c r="F2223" i="1"/>
  <c r="E1161" i="2" l="1"/>
  <c r="I1161" i="2"/>
  <c r="D2224" i="1"/>
  <c r="E2224" i="1" s="1"/>
  <c r="B2225" i="1" s="1"/>
  <c r="C2225" i="1" s="1"/>
  <c r="F2224" i="1"/>
  <c r="H1161" i="2" l="1"/>
  <c r="F1161" i="2"/>
  <c r="G1161" i="2" s="1"/>
  <c r="B1162" i="2" s="1"/>
  <c r="C1162" i="2" s="1"/>
  <c r="D1162" i="2" s="1"/>
  <c r="D2225" i="1"/>
  <c r="E2225" i="1" s="1"/>
  <c r="B2226" i="1" s="1"/>
  <c r="C2226" i="1" s="1"/>
  <c r="F2225" i="1"/>
  <c r="E1162" i="2" l="1"/>
  <c r="I1162" i="2"/>
  <c r="D2226" i="1"/>
  <c r="E2226" i="1" s="1"/>
  <c r="B2227" i="1" s="1"/>
  <c r="C2227" i="1" s="1"/>
  <c r="F2226" i="1"/>
  <c r="F1162" i="2" l="1"/>
  <c r="G1162" i="2" s="1"/>
  <c r="B1163" i="2" s="1"/>
  <c r="C1163" i="2" s="1"/>
  <c r="D1163" i="2" s="1"/>
  <c r="H1162" i="2"/>
  <c r="D2227" i="1"/>
  <c r="E2227" i="1" s="1"/>
  <c r="B2228" i="1" s="1"/>
  <c r="F2227" i="1"/>
  <c r="E1163" i="2" l="1"/>
  <c r="I1163" i="2"/>
  <c r="C2228" i="1"/>
  <c r="H1163" i="2" l="1"/>
  <c r="F1163" i="2"/>
  <c r="G1163" i="2" s="1"/>
  <c r="B1164" i="2" s="1"/>
  <c r="C1164" i="2" s="1"/>
  <c r="D1164" i="2" s="1"/>
  <c r="D2228" i="1"/>
  <c r="E2228" i="1" s="1"/>
  <c r="B2229" i="1" s="1"/>
  <c r="C2229" i="1" s="1"/>
  <c r="F2228" i="1"/>
  <c r="E1164" i="2" l="1"/>
  <c r="I1164" i="2"/>
  <c r="D2229" i="1"/>
  <c r="E2229" i="1" s="1"/>
  <c r="B2230" i="1" s="1"/>
  <c r="C2230" i="1" s="1"/>
  <c r="F2229" i="1"/>
  <c r="H1164" i="2" l="1"/>
  <c r="F1164" i="2"/>
  <c r="G1164" i="2" s="1"/>
  <c r="B1165" i="2" s="1"/>
  <c r="C1165" i="2" s="1"/>
  <c r="D1165" i="2" s="1"/>
  <c r="D2230" i="1"/>
  <c r="E2230" i="1" s="1"/>
  <c r="B2231" i="1" s="1"/>
  <c r="C2231" i="1" s="1"/>
  <c r="F2230" i="1"/>
  <c r="E1165" i="2" l="1"/>
  <c r="I1165" i="2"/>
  <c r="D2231" i="1"/>
  <c r="E2231" i="1" s="1"/>
  <c r="B2232" i="1" s="1"/>
  <c r="C2232" i="1" s="1"/>
  <c r="F2231" i="1"/>
  <c r="F1165" i="2" l="1"/>
  <c r="G1165" i="2" s="1"/>
  <c r="B1166" i="2" s="1"/>
  <c r="C1166" i="2" s="1"/>
  <c r="D1166" i="2" s="1"/>
  <c r="H1165" i="2"/>
  <c r="D2232" i="1"/>
  <c r="E2232" i="1" s="1"/>
  <c r="B2233" i="1" s="1"/>
  <c r="C2233" i="1" s="1"/>
  <c r="F2232" i="1"/>
  <c r="E1166" i="2" l="1"/>
  <c r="I1166" i="2"/>
  <c r="D2233" i="1"/>
  <c r="E2233" i="1" s="1"/>
  <c r="B2234" i="1" s="1"/>
  <c r="F2233" i="1"/>
  <c r="H1166" i="2" l="1"/>
  <c r="F1166" i="2"/>
  <c r="G1166" i="2" s="1"/>
  <c r="B1167" i="2" s="1"/>
  <c r="C1167" i="2" s="1"/>
  <c r="D1167" i="2" s="1"/>
  <c r="C2234" i="1"/>
  <c r="E1167" i="2" l="1"/>
  <c r="I1167" i="2"/>
  <c r="D2234" i="1"/>
  <c r="E2234" i="1" s="1"/>
  <c r="B2235" i="1" s="1"/>
  <c r="C2235" i="1" s="1"/>
  <c r="F2234" i="1"/>
  <c r="H1167" i="2" l="1"/>
  <c r="F1167" i="2"/>
  <c r="G1167" i="2" s="1"/>
  <c r="B1168" i="2" s="1"/>
  <c r="C1168" i="2" s="1"/>
  <c r="D1168" i="2" s="1"/>
  <c r="D2235" i="1"/>
  <c r="E2235" i="1" s="1"/>
  <c r="B2236" i="1" s="1"/>
  <c r="C2236" i="1" s="1"/>
  <c r="F2235" i="1"/>
  <c r="E1168" i="2" l="1"/>
  <c r="I1168" i="2"/>
  <c r="D2236" i="1"/>
  <c r="E2236" i="1" s="1"/>
  <c r="B2237" i="1" s="1"/>
  <c r="C2237" i="1" s="1"/>
  <c r="F2236" i="1"/>
  <c r="H1168" i="2" l="1"/>
  <c r="F1168" i="2"/>
  <c r="G1168" i="2" s="1"/>
  <c r="B1169" i="2" s="1"/>
  <c r="C1169" i="2" s="1"/>
  <c r="D1169" i="2" s="1"/>
  <c r="D2237" i="1"/>
  <c r="E2237" i="1" s="1"/>
  <c r="B2238" i="1" s="1"/>
  <c r="F2237" i="1"/>
  <c r="E1169" i="2" l="1"/>
  <c r="I1169" i="2"/>
  <c r="C2238" i="1"/>
  <c r="H1169" i="2" l="1"/>
  <c r="F1169" i="2"/>
  <c r="G1169" i="2" s="1"/>
  <c r="B1170" i="2" s="1"/>
  <c r="C1170" i="2" s="1"/>
  <c r="D1170" i="2" s="1"/>
  <c r="D2238" i="1"/>
  <c r="E2238" i="1" s="1"/>
  <c r="B2239" i="1" s="1"/>
  <c r="C2239" i="1" s="1"/>
  <c r="F2238" i="1"/>
  <c r="E1170" i="2" l="1"/>
  <c r="I1170" i="2"/>
  <c r="D2239" i="1"/>
  <c r="E2239" i="1" s="1"/>
  <c r="B2240" i="1" s="1"/>
  <c r="C2240" i="1" s="1"/>
  <c r="F2239" i="1"/>
  <c r="F1170" i="2" l="1"/>
  <c r="G1170" i="2" s="1"/>
  <c r="B1171" i="2" s="1"/>
  <c r="C1171" i="2" s="1"/>
  <c r="D1171" i="2" s="1"/>
  <c r="H1170" i="2"/>
  <c r="D2240" i="1"/>
  <c r="E2240" i="1" s="1"/>
  <c r="B2241" i="1" s="1"/>
  <c r="C2241" i="1" s="1"/>
  <c r="F2240" i="1"/>
  <c r="E1171" i="2" l="1"/>
  <c r="I1171" i="2"/>
  <c r="D2241" i="1"/>
  <c r="E2241" i="1" s="1"/>
  <c r="B2242" i="1" s="1"/>
  <c r="C2242" i="1" s="1"/>
  <c r="F2241" i="1"/>
  <c r="H1171" i="2" l="1"/>
  <c r="F1171" i="2"/>
  <c r="G1171" i="2" s="1"/>
  <c r="B1172" i="2" s="1"/>
  <c r="C1172" i="2" s="1"/>
  <c r="D1172" i="2" s="1"/>
  <c r="D2242" i="1"/>
  <c r="E2242" i="1" s="1"/>
  <c r="B2243" i="1" s="1"/>
  <c r="C2243" i="1" s="1"/>
  <c r="F2242" i="1"/>
  <c r="E1172" i="2" l="1"/>
  <c r="I1172" i="2"/>
  <c r="D2243" i="1"/>
  <c r="E2243" i="1" s="1"/>
  <c r="B2244" i="1" s="1"/>
  <c r="C2244" i="1" s="1"/>
  <c r="F2243" i="1"/>
  <c r="H1172" i="2" l="1"/>
  <c r="F1172" i="2"/>
  <c r="G1172" i="2" s="1"/>
  <c r="B1173" i="2" s="1"/>
  <c r="C1173" i="2" s="1"/>
  <c r="D1173" i="2" s="1"/>
  <c r="D2244" i="1"/>
  <c r="E2244" i="1" s="1"/>
  <c r="B2245" i="1" s="1"/>
  <c r="C2245" i="1" s="1"/>
  <c r="F2244" i="1"/>
  <c r="E1173" i="2" l="1"/>
  <c r="I1173" i="2"/>
  <c r="D2245" i="1"/>
  <c r="E2245" i="1" s="1"/>
  <c r="B2246" i="1" s="1"/>
  <c r="C2246" i="1" s="1"/>
  <c r="F2245" i="1"/>
  <c r="F1173" i="2" l="1"/>
  <c r="G1173" i="2" s="1"/>
  <c r="B1174" i="2" s="1"/>
  <c r="C1174" i="2" s="1"/>
  <c r="D1174" i="2" s="1"/>
  <c r="H1173" i="2"/>
  <c r="D2246" i="1"/>
  <c r="E2246" i="1" s="1"/>
  <c r="B2247" i="1" s="1"/>
  <c r="C2247" i="1" s="1"/>
  <c r="F2246" i="1"/>
  <c r="E1174" i="2" l="1"/>
  <c r="I1174" i="2"/>
  <c r="D2247" i="1"/>
  <c r="E2247" i="1" s="1"/>
  <c r="B2248" i="1" s="1"/>
  <c r="F2247" i="1"/>
  <c r="H1174" i="2" l="1"/>
  <c r="F1174" i="2"/>
  <c r="G1174" i="2" s="1"/>
  <c r="B1175" i="2" s="1"/>
  <c r="C1175" i="2" s="1"/>
  <c r="D1175" i="2" s="1"/>
  <c r="C2248" i="1"/>
  <c r="E1175" i="2" l="1"/>
  <c r="I1175" i="2"/>
  <c r="D2248" i="1"/>
  <c r="E2248" i="1" s="1"/>
  <c r="B2249" i="1" s="1"/>
  <c r="C2249" i="1" s="1"/>
  <c r="F2248" i="1"/>
  <c r="H1175" i="2" l="1"/>
  <c r="F1175" i="2"/>
  <c r="G1175" i="2" s="1"/>
  <c r="B1176" i="2" s="1"/>
  <c r="C1176" i="2" s="1"/>
  <c r="D1176" i="2" s="1"/>
  <c r="D2249" i="1"/>
  <c r="E2249" i="1" s="1"/>
  <c r="B2250" i="1" s="1"/>
  <c r="F2249" i="1"/>
  <c r="E1176" i="2" l="1"/>
  <c r="I1176" i="2"/>
  <c r="C2250" i="1"/>
  <c r="H1176" i="2" l="1"/>
  <c r="F1176" i="2"/>
  <c r="G1176" i="2" s="1"/>
  <c r="B1177" i="2" s="1"/>
  <c r="C1177" i="2" s="1"/>
  <c r="D1177" i="2" s="1"/>
  <c r="D2250" i="1"/>
  <c r="E2250" i="1" s="1"/>
  <c r="B2251" i="1" s="1"/>
  <c r="C2251" i="1" s="1"/>
  <c r="F2250" i="1"/>
  <c r="E1177" i="2" l="1"/>
  <c r="I1177" i="2"/>
  <c r="D2251" i="1"/>
  <c r="E2251" i="1" s="1"/>
  <c r="B2252" i="1" s="1"/>
  <c r="F2251" i="1"/>
  <c r="H1177" i="2" l="1"/>
  <c r="F1177" i="2"/>
  <c r="G1177" i="2" s="1"/>
  <c r="B1178" i="2" s="1"/>
  <c r="C1178" i="2" s="1"/>
  <c r="D1178" i="2" s="1"/>
  <c r="C2252" i="1"/>
  <c r="E1178" i="2" l="1"/>
  <c r="I1178" i="2"/>
  <c r="D2252" i="1"/>
  <c r="E2252" i="1" s="1"/>
  <c r="B2253" i="1" s="1"/>
  <c r="C2253" i="1" s="1"/>
  <c r="F2252" i="1"/>
  <c r="F1178" i="2" l="1"/>
  <c r="G1178" i="2" s="1"/>
  <c r="B1179" i="2" s="1"/>
  <c r="C1179" i="2" s="1"/>
  <c r="D1179" i="2" s="1"/>
  <c r="H1178" i="2"/>
  <c r="D2253" i="1"/>
  <c r="E2253" i="1" s="1"/>
  <c r="B2254" i="1" s="1"/>
  <c r="C2254" i="1" s="1"/>
  <c r="F2253" i="1"/>
  <c r="E1179" i="2" l="1"/>
  <c r="I1179" i="2"/>
  <c r="D2254" i="1"/>
  <c r="E2254" i="1" s="1"/>
  <c r="B2255" i="1" s="1"/>
  <c r="C2255" i="1" s="1"/>
  <c r="F2254" i="1"/>
  <c r="H1179" i="2" l="1"/>
  <c r="F1179" i="2"/>
  <c r="G1179" i="2" s="1"/>
  <c r="B1180" i="2" s="1"/>
  <c r="C1180" i="2" s="1"/>
  <c r="D1180" i="2" s="1"/>
  <c r="D2255" i="1"/>
  <c r="E2255" i="1" s="1"/>
  <c r="B2256" i="1" s="1"/>
  <c r="C2256" i="1" s="1"/>
  <c r="F2255" i="1"/>
  <c r="E1180" i="2" l="1"/>
  <c r="I1180" i="2"/>
  <c r="D2256" i="1"/>
  <c r="E2256" i="1" s="1"/>
  <c r="B2257" i="1" s="1"/>
  <c r="C2257" i="1" s="1"/>
  <c r="F2256" i="1"/>
  <c r="H1180" i="2" l="1"/>
  <c r="F1180" i="2"/>
  <c r="G1180" i="2" s="1"/>
  <c r="B1181" i="2" s="1"/>
  <c r="C1181" i="2" s="1"/>
  <c r="D1181" i="2" s="1"/>
  <c r="D2257" i="1"/>
  <c r="E2257" i="1" s="1"/>
  <c r="B2258" i="1" s="1"/>
  <c r="C2258" i="1" s="1"/>
  <c r="F2257" i="1"/>
  <c r="E1181" i="2" l="1"/>
  <c r="I1181" i="2"/>
  <c r="D2258" i="1"/>
  <c r="E2258" i="1" s="1"/>
  <c r="B2259" i="1" s="1"/>
  <c r="C2259" i="1" s="1"/>
  <c r="F2258" i="1"/>
  <c r="F1181" i="2" l="1"/>
  <c r="G1181" i="2" s="1"/>
  <c r="B1182" i="2" s="1"/>
  <c r="C1182" i="2" s="1"/>
  <c r="D1182" i="2" s="1"/>
  <c r="H1181" i="2"/>
  <c r="D2259" i="1"/>
  <c r="E2259" i="1" s="1"/>
  <c r="B2260" i="1" s="1"/>
  <c r="C2260" i="1" s="1"/>
  <c r="F2259" i="1"/>
  <c r="E1182" i="2" l="1"/>
  <c r="I1182" i="2"/>
  <c r="D2260" i="1"/>
  <c r="E2260" i="1" s="1"/>
  <c r="B2261" i="1" s="1"/>
  <c r="C2261" i="1" s="1"/>
  <c r="F2260" i="1"/>
  <c r="H1182" i="2" l="1"/>
  <c r="F1182" i="2"/>
  <c r="G1182" i="2" s="1"/>
  <c r="B1183" i="2" s="1"/>
  <c r="C1183" i="2" s="1"/>
  <c r="D1183" i="2" s="1"/>
  <c r="D2261" i="1"/>
  <c r="E2261" i="1" s="1"/>
  <c r="B2262" i="1" s="1"/>
  <c r="F2261" i="1"/>
  <c r="E1183" i="2" l="1"/>
  <c r="I1183" i="2"/>
  <c r="C2262" i="1"/>
  <c r="H1183" i="2" l="1"/>
  <c r="F1183" i="2"/>
  <c r="G1183" i="2" s="1"/>
  <c r="B1184" i="2" s="1"/>
  <c r="C1184" i="2" s="1"/>
  <c r="D1184" i="2" s="1"/>
  <c r="D2262" i="1"/>
  <c r="E2262" i="1" s="1"/>
  <c r="B2263" i="1" s="1"/>
  <c r="C2263" i="1" s="1"/>
  <c r="F2262" i="1"/>
  <c r="E1184" i="2" l="1"/>
  <c r="I1184" i="2"/>
  <c r="D2263" i="1"/>
  <c r="E2263" i="1" s="1"/>
  <c r="B2264" i="1" s="1"/>
  <c r="F2263" i="1"/>
  <c r="H1184" i="2" l="1"/>
  <c r="F1184" i="2"/>
  <c r="G1184" i="2" s="1"/>
  <c r="B1185" i="2" s="1"/>
  <c r="C1185" i="2" s="1"/>
  <c r="D1185" i="2" s="1"/>
  <c r="C2264" i="1"/>
  <c r="E1185" i="2" l="1"/>
  <c r="I1185" i="2"/>
  <c r="D2264" i="1"/>
  <c r="E2264" i="1" s="1"/>
  <c r="B2265" i="1" s="1"/>
  <c r="C2265" i="1" s="1"/>
  <c r="F2264" i="1"/>
  <c r="H1185" i="2" l="1"/>
  <c r="F1185" i="2"/>
  <c r="G1185" i="2" s="1"/>
  <c r="B1186" i="2" s="1"/>
  <c r="C1186" i="2" s="1"/>
  <c r="D1186" i="2" s="1"/>
  <c r="D2265" i="1"/>
  <c r="E2265" i="1" s="1"/>
  <c r="B2266" i="1" s="1"/>
  <c r="F2265" i="1"/>
  <c r="E1186" i="2" l="1"/>
  <c r="I1186" i="2"/>
  <c r="C2266" i="1"/>
  <c r="F1186" i="2" l="1"/>
  <c r="G1186" i="2" s="1"/>
  <c r="B1187" i="2" s="1"/>
  <c r="C1187" i="2" s="1"/>
  <c r="D1187" i="2" s="1"/>
  <c r="H1186" i="2"/>
  <c r="D2266" i="1"/>
  <c r="E2266" i="1" s="1"/>
  <c r="B2267" i="1" s="1"/>
  <c r="C2267" i="1" s="1"/>
  <c r="F2266" i="1"/>
  <c r="E1187" i="2" l="1"/>
  <c r="I1187" i="2"/>
  <c r="D2267" i="1"/>
  <c r="E2267" i="1" s="1"/>
  <c r="B2268" i="1" s="1"/>
  <c r="F2267" i="1"/>
  <c r="H1187" i="2" l="1"/>
  <c r="F1187" i="2"/>
  <c r="G1187" i="2" s="1"/>
  <c r="B1188" i="2" s="1"/>
  <c r="C1188" i="2" s="1"/>
  <c r="D1188" i="2" s="1"/>
  <c r="C2268" i="1"/>
  <c r="E1188" i="2" l="1"/>
  <c r="I1188" i="2"/>
  <c r="D2268" i="1"/>
  <c r="E2268" i="1" s="1"/>
  <c r="B2269" i="1" s="1"/>
  <c r="C2269" i="1" s="1"/>
  <c r="F2268" i="1"/>
  <c r="H1188" i="2" l="1"/>
  <c r="F1188" i="2"/>
  <c r="G1188" i="2" s="1"/>
  <c r="B1189" i="2" s="1"/>
  <c r="C1189" i="2" s="1"/>
  <c r="D1189" i="2" s="1"/>
  <c r="D2269" i="1"/>
  <c r="E2269" i="1" s="1"/>
  <c r="B2270" i="1" s="1"/>
  <c r="C2270" i="1" s="1"/>
  <c r="F2269" i="1"/>
  <c r="E1189" i="2" l="1"/>
  <c r="I1189" i="2"/>
  <c r="D2270" i="1"/>
  <c r="E2270" i="1" s="1"/>
  <c r="B2271" i="1" s="1"/>
  <c r="C2271" i="1" s="1"/>
  <c r="F2270" i="1"/>
  <c r="F1189" i="2" l="1"/>
  <c r="G1189" i="2" s="1"/>
  <c r="B1190" i="2" s="1"/>
  <c r="C1190" i="2" s="1"/>
  <c r="D1190" i="2" s="1"/>
  <c r="H1189" i="2"/>
  <c r="D2271" i="1"/>
  <c r="E2271" i="1" s="1"/>
  <c r="B2272" i="1" s="1"/>
  <c r="F2271" i="1"/>
  <c r="E1190" i="2" l="1"/>
  <c r="I1190" i="2"/>
  <c r="C2272" i="1"/>
  <c r="H1190" i="2" l="1"/>
  <c r="F1190" i="2"/>
  <c r="G1190" i="2" s="1"/>
  <c r="B1191" i="2" s="1"/>
  <c r="C1191" i="2" s="1"/>
  <c r="D1191" i="2" s="1"/>
  <c r="D2272" i="1"/>
  <c r="E2272" i="1" s="1"/>
  <c r="B2273" i="1" s="1"/>
  <c r="C2273" i="1" s="1"/>
  <c r="F2272" i="1"/>
  <c r="E1191" i="2" l="1"/>
  <c r="I1191" i="2"/>
  <c r="D2273" i="1"/>
  <c r="E2273" i="1" s="1"/>
  <c r="B2274" i="1" s="1"/>
  <c r="F2273" i="1"/>
  <c r="H1191" i="2" l="1"/>
  <c r="F1191" i="2"/>
  <c r="G1191" i="2" s="1"/>
  <c r="B1192" i="2" s="1"/>
  <c r="C1192" i="2" s="1"/>
  <c r="D1192" i="2" s="1"/>
  <c r="C2274" i="1"/>
  <c r="E1192" i="2" l="1"/>
  <c r="I1192" i="2"/>
  <c r="D2274" i="1"/>
  <c r="E2274" i="1" s="1"/>
  <c r="B2275" i="1" s="1"/>
  <c r="C2275" i="1" s="1"/>
  <c r="F2274" i="1"/>
  <c r="H1192" i="2" l="1"/>
  <c r="F1192" i="2"/>
  <c r="G1192" i="2" s="1"/>
  <c r="B1193" i="2" s="1"/>
  <c r="C1193" i="2" s="1"/>
  <c r="D1193" i="2" s="1"/>
  <c r="D2275" i="1"/>
  <c r="E2275" i="1" s="1"/>
  <c r="B2276" i="1" s="1"/>
  <c r="F2275" i="1"/>
  <c r="E1193" i="2" l="1"/>
  <c r="I1193" i="2"/>
  <c r="C2276" i="1"/>
  <c r="H1193" i="2" l="1"/>
  <c r="F1193" i="2"/>
  <c r="G1193" i="2" s="1"/>
  <c r="B1194" i="2" s="1"/>
  <c r="C1194" i="2" s="1"/>
  <c r="D1194" i="2" s="1"/>
  <c r="D2276" i="1"/>
  <c r="E2276" i="1" s="1"/>
  <c r="B2277" i="1" s="1"/>
  <c r="C2277" i="1" s="1"/>
  <c r="F2276" i="1"/>
  <c r="E1194" i="2" l="1"/>
  <c r="I1194" i="2"/>
  <c r="D2277" i="1"/>
  <c r="E2277" i="1" s="1"/>
  <c r="B2278" i="1" s="1"/>
  <c r="F2277" i="1"/>
  <c r="F1194" i="2" l="1"/>
  <c r="G1194" i="2" s="1"/>
  <c r="B1195" i="2" s="1"/>
  <c r="C1195" i="2" s="1"/>
  <c r="D1195" i="2" s="1"/>
  <c r="H1194" i="2"/>
  <c r="C2278" i="1"/>
  <c r="E1195" i="2" l="1"/>
  <c r="I1195" i="2"/>
  <c r="D2278" i="1"/>
  <c r="E2278" i="1" s="1"/>
  <c r="B2279" i="1" s="1"/>
  <c r="C2279" i="1" s="1"/>
  <c r="F2278" i="1"/>
  <c r="H1195" i="2" l="1"/>
  <c r="F1195" i="2"/>
  <c r="G1195" i="2" s="1"/>
  <c r="B1196" i="2" s="1"/>
  <c r="C1196" i="2" s="1"/>
  <c r="D1196" i="2" s="1"/>
  <c r="D2279" i="1"/>
  <c r="E2279" i="1" s="1"/>
  <c r="B2280" i="1" s="1"/>
  <c r="F2279" i="1"/>
  <c r="E1196" i="2" l="1"/>
  <c r="I1196" i="2"/>
  <c r="C2280" i="1"/>
  <c r="H1196" i="2" l="1"/>
  <c r="F1196" i="2"/>
  <c r="G1196" i="2" s="1"/>
  <c r="B1197" i="2" s="1"/>
  <c r="C1197" i="2" s="1"/>
  <c r="D1197" i="2" s="1"/>
  <c r="D2280" i="1"/>
  <c r="E2280" i="1" s="1"/>
  <c r="B2281" i="1" s="1"/>
  <c r="C2281" i="1" s="1"/>
  <c r="F2280" i="1"/>
  <c r="E1197" i="2" l="1"/>
  <c r="I1197" i="2"/>
  <c r="D2281" i="1"/>
  <c r="E2281" i="1" s="1"/>
  <c r="B2282" i="1" s="1"/>
  <c r="F2281" i="1"/>
  <c r="F1197" i="2" l="1"/>
  <c r="G1197" i="2" s="1"/>
  <c r="B1198" i="2" s="1"/>
  <c r="C1198" i="2" s="1"/>
  <c r="D1198" i="2" s="1"/>
  <c r="H1197" i="2"/>
  <c r="C2282" i="1"/>
  <c r="E1198" i="2" l="1"/>
  <c r="I1198" i="2"/>
  <c r="D2282" i="1"/>
  <c r="E2282" i="1" s="1"/>
  <c r="B2283" i="1" s="1"/>
  <c r="C2283" i="1" s="1"/>
  <c r="F2282" i="1"/>
  <c r="H1198" i="2" l="1"/>
  <c r="F1198" i="2"/>
  <c r="G1198" i="2" s="1"/>
  <c r="B1199" i="2" s="1"/>
  <c r="C1199" i="2" s="1"/>
  <c r="D1199" i="2" s="1"/>
  <c r="D2283" i="1"/>
  <c r="E2283" i="1" s="1"/>
  <c r="B2284" i="1" s="1"/>
  <c r="C2284" i="1" s="1"/>
  <c r="F2283" i="1"/>
  <c r="E1199" i="2" l="1"/>
  <c r="I1199" i="2"/>
  <c r="D2284" i="1"/>
  <c r="E2284" i="1" s="1"/>
  <c r="B2285" i="1" s="1"/>
  <c r="C2285" i="1" s="1"/>
  <c r="F2284" i="1"/>
  <c r="H1199" i="2" l="1"/>
  <c r="F1199" i="2"/>
  <c r="G1199" i="2" s="1"/>
  <c r="B1200" i="2" s="1"/>
  <c r="C1200" i="2" s="1"/>
  <c r="D1200" i="2" s="1"/>
  <c r="D2285" i="1"/>
  <c r="E2285" i="1" s="1"/>
  <c r="B2286" i="1" s="1"/>
  <c r="F2285" i="1"/>
  <c r="E1200" i="2" l="1"/>
  <c r="I1200" i="2"/>
  <c r="C2286" i="1"/>
  <c r="H1200" i="2" l="1"/>
  <c r="F1200" i="2"/>
  <c r="G1200" i="2" s="1"/>
  <c r="B1201" i="2" s="1"/>
  <c r="C1201" i="2" s="1"/>
  <c r="D1201" i="2" s="1"/>
  <c r="D2286" i="1"/>
  <c r="E2286" i="1" s="1"/>
  <c r="B2287" i="1" s="1"/>
  <c r="C2287" i="1" s="1"/>
  <c r="F2286" i="1"/>
  <c r="E1201" i="2" l="1"/>
  <c r="I1201" i="2"/>
  <c r="D2287" i="1"/>
  <c r="E2287" i="1" s="1"/>
  <c r="B2288" i="1" s="1"/>
  <c r="F2287" i="1"/>
  <c r="H1201" i="2" l="1"/>
  <c r="F1201" i="2"/>
  <c r="G1201" i="2" s="1"/>
  <c r="B1202" i="2" s="1"/>
  <c r="C1202" i="2" s="1"/>
  <c r="D1202" i="2" s="1"/>
  <c r="C2288" i="1"/>
  <c r="E1202" i="2" l="1"/>
  <c r="I1202" i="2"/>
  <c r="D2288" i="1"/>
  <c r="E2288" i="1" s="1"/>
  <c r="B2289" i="1" s="1"/>
  <c r="C2289" i="1" s="1"/>
  <c r="F2288" i="1"/>
  <c r="F1202" i="2" l="1"/>
  <c r="G1202" i="2" s="1"/>
  <c r="B1203" i="2" s="1"/>
  <c r="C1203" i="2" s="1"/>
  <c r="D1203" i="2" s="1"/>
  <c r="H1202" i="2"/>
  <c r="D2289" i="1"/>
  <c r="E2289" i="1" s="1"/>
  <c r="B2290" i="1" s="1"/>
  <c r="C2290" i="1" s="1"/>
  <c r="F2289" i="1"/>
  <c r="E1203" i="2" l="1"/>
  <c r="I1203" i="2"/>
  <c r="D2290" i="1"/>
  <c r="E2290" i="1" s="1"/>
  <c r="B2291" i="1" s="1"/>
  <c r="C2291" i="1" s="1"/>
  <c r="F2290" i="1"/>
  <c r="H1203" i="2" l="1"/>
  <c r="F1203" i="2"/>
  <c r="G1203" i="2" s="1"/>
  <c r="B1204" i="2" s="1"/>
  <c r="C1204" i="2" s="1"/>
  <c r="D1204" i="2" s="1"/>
  <c r="D2291" i="1"/>
  <c r="E2291" i="1" s="1"/>
  <c r="B2292" i="1" s="1"/>
  <c r="C2292" i="1" s="1"/>
  <c r="F2291" i="1"/>
  <c r="E1204" i="2" l="1"/>
  <c r="I1204" i="2"/>
  <c r="D2292" i="1"/>
  <c r="E2292" i="1" s="1"/>
  <c r="B2293" i="1" s="1"/>
  <c r="C2293" i="1" s="1"/>
  <c r="F2292" i="1"/>
  <c r="H1204" i="2" l="1"/>
  <c r="F1204" i="2"/>
  <c r="G1204" i="2" s="1"/>
  <c r="B1205" i="2" s="1"/>
  <c r="C1205" i="2" s="1"/>
  <c r="D1205" i="2" s="1"/>
  <c r="D2293" i="1"/>
  <c r="E2293" i="1" s="1"/>
  <c r="B2294" i="1" s="1"/>
  <c r="C2294" i="1" s="1"/>
  <c r="F2293" i="1"/>
  <c r="E1205" i="2" l="1"/>
  <c r="I1205" i="2"/>
  <c r="D2294" i="1"/>
  <c r="E2294" i="1" s="1"/>
  <c r="B2295" i="1" s="1"/>
  <c r="C2295" i="1" s="1"/>
  <c r="F2294" i="1"/>
  <c r="F1205" i="2" l="1"/>
  <c r="G1205" i="2" s="1"/>
  <c r="B1206" i="2" s="1"/>
  <c r="C1206" i="2" s="1"/>
  <c r="D1206" i="2" s="1"/>
  <c r="H1205" i="2"/>
  <c r="D2295" i="1"/>
  <c r="E2295" i="1" s="1"/>
  <c r="B2296" i="1" s="1"/>
  <c r="C2296" i="1" s="1"/>
  <c r="F2295" i="1"/>
  <c r="E1206" i="2" l="1"/>
  <c r="I1206" i="2"/>
  <c r="D2296" i="1"/>
  <c r="E2296" i="1" s="1"/>
  <c r="B2297" i="1" s="1"/>
  <c r="C2297" i="1" s="1"/>
  <c r="F2296" i="1"/>
  <c r="H1206" i="2" l="1"/>
  <c r="F1206" i="2"/>
  <c r="G1206" i="2" s="1"/>
  <c r="B1207" i="2" s="1"/>
  <c r="C1207" i="2" s="1"/>
  <c r="D1207" i="2" s="1"/>
  <c r="D2297" i="1"/>
  <c r="E2297" i="1" s="1"/>
  <c r="B2298" i="1" s="1"/>
  <c r="C2298" i="1" s="1"/>
  <c r="F2297" i="1"/>
  <c r="E1207" i="2" l="1"/>
  <c r="I1207" i="2"/>
  <c r="D2298" i="1"/>
  <c r="E2298" i="1" s="1"/>
  <c r="B2299" i="1" s="1"/>
  <c r="C2299" i="1" s="1"/>
  <c r="F2298" i="1"/>
  <c r="H1207" i="2" l="1"/>
  <c r="F1207" i="2"/>
  <c r="G1207" i="2" s="1"/>
  <c r="B1208" i="2" s="1"/>
  <c r="C1208" i="2" s="1"/>
  <c r="D1208" i="2" s="1"/>
  <c r="D2299" i="1"/>
  <c r="E2299" i="1" s="1"/>
  <c r="B2300" i="1" s="1"/>
  <c r="C2300" i="1" s="1"/>
  <c r="F2299" i="1"/>
  <c r="E1208" i="2" l="1"/>
  <c r="I1208" i="2"/>
  <c r="D2300" i="1"/>
  <c r="E2300" i="1" s="1"/>
  <c r="B2301" i="1" s="1"/>
  <c r="C2301" i="1" s="1"/>
  <c r="F2300" i="1"/>
  <c r="H1208" i="2" l="1"/>
  <c r="F1208" i="2"/>
  <c r="G1208" i="2" s="1"/>
  <c r="B1209" i="2" s="1"/>
  <c r="C1209" i="2" s="1"/>
  <c r="D1209" i="2" s="1"/>
  <c r="D2301" i="1"/>
  <c r="E2301" i="1" s="1"/>
  <c r="B2302" i="1" s="1"/>
  <c r="C2302" i="1" s="1"/>
  <c r="F2301" i="1"/>
  <c r="E1209" i="2" l="1"/>
  <c r="I1209" i="2"/>
  <c r="D2302" i="1"/>
  <c r="E2302" i="1" s="1"/>
  <c r="B2303" i="1" s="1"/>
  <c r="C2303" i="1" s="1"/>
  <c r="F2302" i="1"/>
  <c r="H1209" i="2" l="1"/>
  <c r="F1209" i="2"/>
  <c r="G1209" i="2" s="1"/>
  <c r="B1210" i="2" s="1"/>
  <c r="C1210" i="2" s="1"/>
  <c r="D1210" i="2" s="1"/>
  <c r="D2303" i="1"/>
  <c r="E2303" i="1" s="1"/>
  <c r="B2304" i="1" s="1"/>
  <c r="C2304" i="1" s="1"/>
  <c r="F2303" i="1"/>
  <c r="E1210" i="2" l="1"/>
  <c r="I1210" i="2"/>
  <c r="D2304" i="1"/>
  <c r="E2304" i="1" s="1"/>
  <c r="B2305" i="1" s="1"/>
  <c r="C2305" i="1" s="1"/>
  <c r="F2304" i="1"/>
  <c r="F1210" i="2" l="1"/>
  <c r="G1210" i="2" s="1"/>
  <c r="B1211" i="2" s="1"/>
  <c r="C1211" i="2" s="1"/>
  <c r="D1211" i="2" s="1"/>
  <c r="H1210" i="2"/>
  <c r="D2305" i="1"/>
  <c r="E2305" i="1" s="1"/>
  <c r="B2306" i="1" s="1"/>
  <c r="C2306" i="1" s="1"/>
  <c r="F2305" i="1"/>
  <c r="E1211" i="2" l="1"/>
  <c r="I1211" i="2"/>
  <c r="D2306" i="1"/>
  <c r="E2306" i="1" s="1"/>
  <c r="B2307" i="1" s="1"/>
  <c r="C2307" i="1" s="1"/>
  <c r="F2306" i="1"/>
  <c r="H1211" i="2" l="1"/>
  <c r="F1211" i="2"/>
  <c r="G1211" i="2" s="1"/>
  <c r="B1212" i="2" s="1"/>
  <c r="C1212" i="2" s="1"/>
  <c r="D1212" i="2" s="1"/>
  <c r="D2307" i="1"/>
  <c r="E2307" i="1" s="1"/>
  <c r="B2308" i="1" s="1"/>
  <c r="C2308" i="1" s="1"/>
  <c r="F2307" i="1"/>
  <c r="E1212" i="2" l="1"/>
  <c r="I1212" i="2"/>
  <c r="D2308" i="1"/>
  <c r="E2308" i="1" s="1"/>
  <c r="B2309" i="1" s="1"/>
  <c r="C2309" i="1" s="1"/>
  <c r="F2308" i="1"/>
  <c r="H1212" i="2" l="1"/>
  <c r="F1212" i="2"/>
  <c r="G1212" i="2" s="1"/>
  <c r="B1213" i="2" s="1"/>
  <c r="C1213" i="2" s="1"/>
  <c r="D1213" i="2" s="1"/>
  <c r="D2309" i="1"/>
  <c r="E2309" i="1" s="1"/>
  <c r="B2310" i="1" s="1"/>
  <c r="C2310" i="1" s="1"/>
  <c r="F2309" i="1"/>
  <c r="E1213" i="2" l="1"/>
  <c r="I1213" i="2"/>
  <c r="D2310" i="1"/>
  <c r="E2310" i="1" s="1"/>
  <c r="B2311" i="1" s="1"/>
  <c r="C2311" i="1" s="1"/>
  <c r="F2310" i="1"/>
  <c r="F1213" i="2" l="1"/>
  <c r="G1213" i="2" s="1"/>
  <c r="B1214" i="2" s="1"/>
  <c r="C1214" i="2" s="1"/>
  <c r="D1214" i="2" s="1"/>
  <c r="H1213" i="2"/>
  <c r="D2311" i="1"/>
  <c r="E2311" i="1" s="1"/>
  <c r="B2312" i="1" s="1"/>
  <c r="C2312" i="1" s="1"/>
  <c r="F2311" i="1"/>
  <c r="E1214" i="2" l="1"/>
  <c r="I1214" i="2"/>
  <c r="D2312" i="1"/>
  <c r="E2312" i="1" s="1"/>
  <c r="B2313" i="1" s="1"/>
  <c r="C2313" i="1" s="1"/>
  <c r="F2312" i="1"/>
  <c r="H1214" i="2" l="1"/>
  <c r="F1214" i="2"/>
  <c r="G1214" i="2" s="1"/>
  <c r="B1215" i="2" s="1"/>
  <c r="C1215" i="2" s="1"/>
  <c r="D1215" i="2" s="1"/>
  <c r="D2313" i="1"/>
  <c r="E2313" i="1" s="1"/>
  <c r="B2314" i="1" s="1"/>
  <c r="C2314" i="1" s="1"/>
  <c r="F2313" i="1"/>
  <c r="E1215" i="2" l="1"/>
  <c r="I1215" i="2"/>
  <c r="D2314" i="1"/>
  <c r="E2314" i="1" s="1"/>
  <c r="B2315" i="1" s="1"/>
  <c r="C2315" i="1" s="1"/>
  <c r="F2314" i="1"/>
  <c r="H1215" i="2" l="1"/>
  <c r="F1215" i="2"/>
  <c r="G1215" i="2" s="1"/>
  <c r="B1216" i="2" s="1"/>
  <c r="C1216" i="2" s="1"/>
  <c r="D1216" i="2" s="1"/>
  <c r="D2315" i="1"/>
  <c r="E2315" i="1" s="1"/>
  <c r="B2316" i="1" s="1"/>
  <c r="C2316" i="1" s="1"/>
  <c r="F2315" i="1"/>
  <c r="E1216" i="2" l="1"/>
  <c r="I1216" i="2"/>
  <c r="D2316" i="1"/>
  <c r="E2316" i="1" s="1"/>
  <c r="B2317" i="1" s="1"/>
  <c r="C2317" i="1" s="1"/>
  <c r="F2316" i="1"/>
  <c r="H1216" i="2" l="1"/>
  <c r="F1216" i="2"/>
  <c r="G1216" i="2" s="1"/>
  <c r="B1217" i="2" s="1"/>
  <c r="C1217" i="2" s="1"/>
  <c r="D1217" i="2" s="1"/>
  <c r="D2317" i="1"/>
  <c r="E2317" i="1" s="1"/>
  <c r="B2318" i="1" s="1"/>
  <c r="F2317" i="1"/>
  <c r="E1217" i="2" l="1"/>
  <c r="I1217" i="2"/>
  <c r="C2318" i="1"/>
  <c r="H1217" i="2" l="1"/>
  <c r="F1217" i="2"/>
  <c r="G1217" i="2" s="1"/>
  <c r="B1218" i="2" s="1"/>
  <c r="C1218" i="2" s="1"/>
  <c r="D1218" i="2" s="1"/>
  <c r="D2318" i="1"/>
  <c r="E2318" i="1" s="1"/>
  <c r="B2319" i="1" s="1"/>
  <c r="C2319" i="1" s="1"/>
  <c r="F2318" i="1"/>
  <c r="E1218" i="2" l="1"/>
  <c r="I1218" i="2"/>
  <c r="D2319" i="1"/>
  <c r="E2319" i="1" s="1"/>
  <c r="B2320" i="1" s="1"/>
  <c r="C2320" i="1" s="1"/>
  <c r="F2319" i="1"/>
  <c r="F1218" i="2" l="1"/>
  <c r="G1218" i="2" s="1"/>
  <c r="B1219" i="2" s="1"/>
  <c r="C1219" i="2" s="1"/>
  <c r="D1219" i="2" s="1"/>
  <c r="H1218" i="2"/>
  <c r="D2320" i="1"/>
  <c r="E2320" i="1" s="1"/>
  <c r="B2321" i="1" s="1"/>
  <c r="C2321" i="1" s="1"/>
  <c r="F2320" i="1"/>
  <c r="E1219" i="2" l="1"/>
  <c r="I1219" i="2"/>
  <c r="D2321" i="1"/>
  <c r="E2321" i="1" s="1"/>
  <c r="B2322" i="1" s="1"/>
  <c r="F2321" i="1"/>
  <c r="H1219" i="2" l="1"/>
  <c r="F1219" i="2"/>
  <c r="G1219" i="2" s="1"/>
  <c r="B1220" i="2" s="1"/>
  <c r="C1220" i="2" s="1"/>
  <c r="D1220" i="2" s="1"/>
  <c r="C2322" i="1"/>
  <c r="E1220" i="2" l="1"/>
  <c r="I1220" i="2"/>
  <c r="D2322" i="1"/>
  <c r="E2322" i="1" s="1"/>
  <c r="B2323" i="1" s="1"/>
  <c r="C2323" i="1" s="1"/>
  <c r="F2322" i="1"/>
  <c r="H1220" i="2" l="1"/>
  <c r="F1220" i="2"/>
  <c r="G1220" i="2" s="1"/>
  <c r="B1221" i="2" s="1"/>
  <c r="C1221" i="2" s="1"/>
  <c r="D1221" i="2" s="1"/>
  <c r="D2323" i="1"/>
  <c r="E2323" i="1" s="1"/>
  <c r="B2324" i="1" s="1"/>
  <c r="C2324" i="1" s="1"/>
  <c r="F2323" i="1"/>
  <c r="E1221" i="2" l="1"/>
  <c r="I1221" i="2"/>
  <c r="D2324" i="1"/>
  <c r="E2324" i="1" s="1"/>
  <c r="B2325" i="1" s="1"/>
  <c r="C2325" i="1" s="1"/>
  <c r="F2324" i="1"/>
  <c r="F1221" i="2" l="1"/>
  <c r="G1221" i="2" s="1"/>
  <c r="B1222" i="2" s="1"/>
  <c r="C1222" i="2" s="1"/>
  <c r="D1222" i="2" s="1"/>
  <c r="H1221" i="2"/>
  <c r="D2325" i="1"/>
  <c r="E2325" i="1" s="1"/>
  <c r="B2326" i="1" s="1"/>
  <c r="F2325" i="1"/>
  <c r="E1222" i="2" l="1"/>
  <c r="I1222" i="2"/>
  <c r="C2326" i="1"/>
  <c r="H1222" i="2" l="1"/>
  <c r="F1222" i="2"/>
  <c r="G1222" i="2" s="1"/>
  <c r="B1223" i="2" s="1"/>
  <c r="C1223" i="2" s="1"/>
  <c r="D1223" i="2" s="1"/>
  <c r="D2326" i="1"/>
  <c r="E2326" i="1" s="1"/>
  <c r="B2327" i="1" s="1"/>
  <c r="C2327" i="1" s="1"/>
  <c r="F2326" i="1"/>
  <c r="E1223" i="2" l="1"/>
  <c r="I1223" i="2"/>
  <c r="D2327" i="1"/>
  <c r="E2327" i="1" s="1"/>
  <c r="B2328" i="1" s="1"/>
  <c r="F2327" i="1"/>
  <c r="H1223" i="2" l="1"/>
  <c r="F1223" i="2"/>
  <c r="G1223" i="2" s="1"/>
  <c r="B1224" i="2" s="1"/>
  <c r="C1224" i="2" s="1"/>
  <c r="D1224" i="2" s="1"/>
  <c r="C2328" i="1"/>
  <c r="E1224" i="2" l="1"/>
  <c r="I1224" i="2"/>
  <c r="D2328" i="1"/>
  <c r="E2328" i="1" s="1"/>
  <c r="B2329" i="1" s="1"/>
  <c r="C2329" i="1" s="1"/>
  <c r="F2328" i="1"/>
  <c r="H1224" i="2" l="1"/>
  <c r="F1224" i="2"/>
  <c r="G1224" i="2" s="1"/>
  <c r="B1225" i="2" s="1"/>
  <c r="C1225" i="2" s="1"/>
  <c r="D1225" i="2" s="1"/>
  <c r="D2329" i="1"/>
  <c r="E2329" i="1" s="1"/>
  <c r="B2330" i="1" s="1"/>
  <c r="C2330" i="1" s="1"/>
  <c r="F2329" i="1"/>
  <c r="E1225" i="2" l="1"/>
  <c r="I1225" i="2"/>
  <c r="D2330" i="1"/>
  <c r="E2330" i="1" s="1"/>
  <c r="B2331" i="1" s="1"/>
  <c r="C2331" i="1" s="1"/>
  <c r="F2330" i="1"/>
  <c r="H1225" i="2" l="1"/>
  <c r="F1225" i="2"/>
  <c r="G1225" i="2" s="1"/>
  <c r="B1226" i="2" s="1"/>
  <c r="C1226" i="2" s="1"/>
  <c r="D1226" i="2" s="1"/>
  <c r="D2331" i="1"/>
  <c r="E2331" i="1" s="1"/>
  <c r="B2332" i="1" s="1"/>
  <c r="C2332" i="1" s="1"/>
  <c r="F2331" i="1"/>
  <c r="E1226" i="2" l="1"/>
  <c r="I1226" i="2"/>
  <c r="D2332" i="1"/>
  <c r="E2332" i="1" s="1"/>
  <c r="B2333" i="1" s="1"/>
  <c r="C2333" i="1" s="1"/>
  <c r="F2332" i="1"/>
  <c r="F1226" i="2" l="1"/>
  <c r="G1226" i="2" s="1"/>
  <c r="B1227" i="2" s="1"/>
  <c r="C1227" i="2" s="1"/>
  <c r="D1227" i="2" s="1"/>
  <c r="H1226" i="2"/>
  <c r="D2333" i="1"/>
  <c r="E2333" i="1" s="1"/>
  <c r="B2334" i="1" s="1"/>
  <c r="C2334" i="1" s="1"/>
  <c r="F2333" i="1"/>
  <c r="E1227" i="2" l="1"/>
  <c r="I1227" i="2"/>
  <c r="D2334" i="1"/>
  <c r="E2334" i="1" s="1"/>
  <c r="B2335" i="1" s="1"/>
  <c r="C2335" i="1" s="1"/>
  <c r="F2334" i="1"/>
  <c r="H1227" i="2" l="1"/>
  <c r="F1227" i="2"/>
  <c r="G1227" i="2" s="1"/>
  <c r="B1228" i="2" s="1"/>
  <c r="C1228" i="2" s="1"/>
  <c r="D1228" i="2" s="1"/>
  <c r="D2335" i="1"/>
  <c r="E2335" i="1" s="1"/>
  <c r="B2336" i="1" s="1"/>
  <c r="C2336" i="1" s="1"/>
  <c r="F2335" i="1"/>
  <c r="E1228" i="2" l="1"/>
  <c r="I1228" i="2"/>
  <c r="D2336" i="1"/>
  <c r="E2336" i="1" s="1"/>
  <c r="B2337" i="1" s="1"/>
  <c r="C2337" i="1" s="1"/>
  <c r="F2336" i="1"/>
  <c r="H1228" i="2" l="1"/>
  <c r="F1228" i="2"/>
  <c r="G1228" i="2" s="1"/>
  <c r="B1229" i="2" s="1"/>
  <c r="C1229" i="2" s="1"/>
  <c r="D1229" i="2" s="1"/>
  <c r="D2337" i="1"/>
  <c r="E2337" i="1" s="1"/>
  <c r="B2338" i="1" s="1"/>
  <c r="F2337" i="1"/>
  <c r="E1229" i="2" l="1"/>
  <c r="I1229" i="2"/>
  <c r="C2338" i="1"/>
  <c r="F1229" i="2" l="1"/>
  <c r="G1229" i="2" s="1"/>
  <c r="B1230" i="2" s="1"/>
  <c r="C1230" i="2" s="1"/>
  <c r="D1230" i="2" s="1"/>
  <c r="H1229" i="2"/>
  <c r="D2338" i="1"/>
  <c r="E2338" i="1" s="1"/>
  <c r="B2339" i="1" s="1"/>
  <c r="C2339" i="1" s="1"/>
  <c r="F2338" i="1"/>
  <c r="E1230" i="2" l="1"/>
  <c r="I1230" i="2"/>
  <c r="D2339" i="1"/>
  <c r="E2339" i="1" s="1"/>
  <c r="B2340" i="1" s="1"/>
  <c r="C2340" i="1" s="1"/>
  <c r="F2339" i="1"/>
  <c r="H1230" i="2" l="1"/>
  <c r="F1230" i="2"/>
  <c r="G1230" i="2" s="1"/>
  <c r="B1231" i="2" s="1"/>
  <c r="C1231" i="2" s="1"/>
  <c r="D1231" i="2" s="1"/>
  <c r="D2340" i="1"/>
  <c r="E2340" i="1" s="1"/>
  <c r="B2341" i="1" s="1"/>
  <c r="C2341" i="1" s="1"/>
  <c r="F2340" i="1"/>
  <c r="E1231" i="2" l="1"/>
  <c r="I1231" i="2"/>
  <c r="D2341" i="1"/>
  <c r="E2341" i="1" s="1"/>
  <c r="B2342" i="1" s="1"/>
  <c r="C2342" i="1" s="1"/>
  <c r="F2341" i="1"/>
  <c r="H1231" i="2" l="1"/>
  <c r="F1231" i="2"/>
  <c r="G1231" i="2" s="1"/>
  <c r="B1232" i="2" s="1"/>
  <c r="C1232" i="2" s="1"/>
  <c r="D1232" i="2" s="1"/>
  <c r="D2342" i="1"/>
  <c r="E2342" i="1" s="1"/>
  <c r="B2343" i="1" s="1"/>
  <c r="C2343" i="1" s="1"/>
  <c r="F2342" i="1"/>
  <c r="E1232" i="2" l="1"/>
  <c r="I1232" i="2"/>
  <c r="D2343" i="1"/>
  <c r="E2343" i="1" s="1"/>
  <c r="B2344" i="1" s="1"/>
  <c r="C2344" i="1" s="1"/>
  <c r="F2343" i="1"/>
  <c r="H1232" i="2" l="1"/>
  <c r="F1232" i="2"/>
  <c r="G1232" i="2" s="1"/>
  <c r="B1233" i="2" s="1"/>
  <c r="C1233" i="2" s="1"/>
  <c r="D1233" i="2" s="1"/>
  <c r="D2344" i="1"/>
  <c r="E2344" i="1" s="1"/>
  <c r="B2345" i="1" s="1"/>
  <c r="C2345" i="1" s="1"/>
  <c r="F2344" i="1"/>
  <c r="E1233" i="2" l="1"/>
  <c r="I1233" i="2"/>
  <c r="D2345" i="1"/>
  <c r="E2345" i="1" s="1"/>
  <c r="B2346" i="1" s="1"/>
  <c r="C2346" i="1" s="1"/>
  <c r="F2345" i="1"/>
  <c r="H1233" i="2" l="1"/>
  <c r="F1233" i="2"/>
  <c r="G1233" i="2" s="1"/>
  <c r="B1234" i="2" s="1"/>
  <c r="C1234" i="2" s="1"/>
  <c r="D1234" i="2" s="1"/>
  <c r="D2346" i="1"/>
  <c r="E2346" i="1" s="1"/>
  <c r="B2347" i="1" s="1"/>
  <c r="C2347" i="1" s="1"/>
  <c r="F2346" i="1"/>
  <c r="E1234" i="2" l="1"/>
  <c r="I1234" i="2"/>
  <c r="D2347" i="1"/>
  <c r="E2347" i="1" s="1"/>
  <c r="B2348" i="1" s="1"/>
  <c r="C2348" i="1" s="1"/>
  <c r="F2347" i="1"/>
  <c r="F1234" i="2" l="1"/>
  <c r="G1234" i="2" s="1"/>
  <c r="B1235" i="2" s="1"/>
  <c r="C1235" i="2" s="1"/>
  <c r="D1235" i="2" s="1"/>
  <c r="H1234" i="2"/>
  <c r="D2348" i="1"/>
  <c r="E2348" i="1" s="1"/>
  <c r="B2349" i="1" s="1"/>
  <c r="C2349" i="1" s="1"/>
  <c r="F2348" i="1"/>
  <c r="E1235" i="2" l="1"/>
  <c r="I1235" i="2"/>
  <c r="D2349" i="1"/>
  <c r="E2349" i="1" s="1"/>
  <c r="B2350" i="1" s="1"/>
  <c r="C2350" i="1" s="1"/>
  <c r="F2349" i="1"/>
  <c r="H1235" i="2" l="1"/>
  <c r="F1235" i="2"/>
  <c r="G1235" i="2" s="1"/>
  <c r="B1236" i="2" s="1"/>
  <c r="C1236" i="2" s="1"/>
  <c r="D1236" i="2" s="1"/>
  <c r="D2350" i="1"/>
  <c r="E2350" i="1" s="1"/>
  <c r="B2351" i="1" s="1"/>
  <c r="C2351" i="1" s="1"/>
  <c r="F2350" i="1"/>
  <c r="E1236" i="2" l="1"/>
  <c r="I1236" i="2"/>
  <c r="D2351" i="1"/>
  <c r="E2351" i="1" s="1"/>
  <c r="B2352" i="1" s="1"/>
  <c r="C2352" i="1" s="1"/>
  <c r="F2351" i="1"/>
  <c r="H1236" i="2" l="1"/>
  <c r="F1236" i="2"/>
  <c r="G1236" i="2" s="1"/>
  <c r="B1237" i="2" s="1"/>
  <c r="C1237" i="2" s="1"/>
  <c r="D1237" i="2" s="1"/>
  <c r="D2352" i="1"/>
  <c r="E2352" i="1" s="1"/>
  <c r="B2353" i="1" s="1"/>
  <c r="C2353" i="1" s="1"/>
  <c r="F2352" i="1"/>
  <c r="E1237" i="2" l="1"/>
  <c r="I1237" i="2"/>
  <c r="D2353" i="1"/>
  <c r="E2353" i="1" s="1"/>
  <c r="B2354" i="1" s="1"/>
  <c r="C2354" i="1" s="1"/>
  <c r="F2353" i="1"/>
  <c r="F1237" i="2" l="1"/>
  <c r="G1237" i="2" s="1"/>
  <c r="B1238" i="2" s="1"/>
  <c r="C1238" i="2" s="1"/>
  <c r="D1238" i="2" s="1"/>
  <c r="H1237" i="2"/>
  <c r="D2354" i="1"/>
  <c r="E2354" i="1" s="1"/>
  <c r="B2355" i="1" s="1"/>
  <c r="C2355" i="1" s="1"/>
  <c r="F2354" i="1"/>
  <c r="E1238" i="2" l="1"/>
  <c r="I1238" i="2"/>
  <c r="D2355" i="1"/>
  <c r="E2355" i="1" s="1"/>
  <c r="B2356" i="1" s="1"/>
  <c r="C2356" i="1" s="1"/>
  <c r="F2355" i="1"/>
  <c r="H1238" i="2" l="1"/>
  <c r="F1238" i="2"/>
  <c r="G1238" i="2" s="1"/>
  <c r="B1239" i="2" s="1"/>
  <c r="C1239" i="2" s="1"/>
  <c r="D1239" i="2" s="1"/>
  <c r="D2356" i="1"/>
  <c r="E2356" i="1" s="1"/>
  <c r="B2357" i="1" s="1"/>
  <c r="C2357" i="1" s="1"/>
  <c r="F2356" i="1"/>
  <c r="E1239" i="2" l="1"/>
  <c r="I1239" i="2"/>
  <c r="D2357" i="1"/>
  <c r="E2357" i="1" s="1"/>
  <c r="B2358" i="1" s="1"/>
  <c r="C2358" i="1" s="1"/>
  <c r="F2357" i="1"/>
  <c r="H1239" i="2" l="1"/>
  <c r="F1239" i="2"/>
  <c r="G1239" i="2" s="1"/>
  <c r="B1240" i="2" s="1"/>
  <c r="C1240" i="2" s="1"/>
  <c r="D1240" i="2" s="1"/>
  <c r="D2358" i="1"/>
  <c r="E2358" i="1" s="1"/>
  <c r="B2359" i="1" s="1"/>
  <c r="C2359" i="1" s="1"/>
  <c r="F2358" i="1"/>
  <c r="E1240" i="2" l="1"/>
  <c r="I1240" i="2"/>
  <c r="D2359" i="1"/>
  <c r="E2359" i="1" s="1"/>
  <c r="B2360" i="1" s="1"/>
  <c r="C2360" i="1" s="1"/>
  <c r="F2359" i="1"/>
  <c r="H1240" i="2" l="1"/>
  <c r="F1240" i="2"/>
  <c r="G1240" i="2" s="1"/>
  <c r="B1241" i="2" s="1"/>
  <c r="C1241" i="2" s="1"/>
  <c r="D1241" i="2" s="1"/>
  <c r="D2360" i="1"/>
  <c r="E2360" i="1" s="1"/>
  <c r="B2361" i="1" s="1"/>
  <c r="C2361" i="1" s="1"/>
  <c r="F2360" i="1"/>
  <c r="E1241" i="2" l="1"/>
  <c r="I1241" i="2"/>
  <c r="D2361" i="1"/>
  <c r="E2361" i="1" s="1"/>
  <c r="B2362" i="1" s="1"/>
  <c r="C2362" i="1" s="1"/>
  <c r="F2361" i="1"/>
  <c r="H1241" i="2" l="1"/>
  <c r="F1241" i="2"/>
  <c r="G1241" i="2" s="1"/>
  <c r="B1242" i="2" s="1"/>
  <c r="C1242" i="2" s="1"/>
  <c r="D1242" i="2" s="1"/>
  <c r="D2362" i="1"/>
  <c r="E2362" i="1" s="1"/>
  <c r="B2363" i="1" s="1"/>
  <c r="C2363" i="1" s="1"/>
  <c r="F2362" i="1"/>
  <c r="E1242" i="2" l="1"/>
  <c r="I1242" i="2"/>
  <c r="D2363" i="1"/>
  <c r="E2363" i="1" s="1"/>
  <c r="B2364" i="1" s="1"/>
  <c r="C2364" i="1" s="1"/>
  <c r="F2363" i="1"/>
  <c r="F1242" i="2" l="1"/>
  <c r="G1242" i="2" s="1"/>
  <c r="B1243" i="2" s="1"/>
  <c r="C1243" i="2" s="1"/>
  <c r="D1243" i="2" s="1"/>
  <c r="H1242" i="2"/>
  <c r="D2364" i="1"/>
  <c r="E2364" i="1" s="1"/>
  <c r="B2365" i="1" s="1"/>
  <c r="C2365" i="1" s="1"/>
  <c r="F2364" i="1"/>
  <c r="E1243" i="2" l="1"/>
  <c r="I1243" i="2"/>
  <c r="D2365" i="1"/>
  <c r="E2365" i="1" s="1"/>
  <c r="B2366" i="1" s="1"/>
  <c r="C2366" i="1" s="1"/>
  <c r="F2365" i="1"/>
  <c r="H1243" i="2" l="1"/>
  <c r="F1243" i="2"/>
  <c r="G1243" i="2" s="1"/>
  <c r="B1244" i="2" s="1"/>
  <c r="C1244" i="2" s="1"/>
  <c r="D1244" i="2" s="1"/>
  <c r="D2366" i="1"/>
  <c r="E2366" i="1" s="1"/>
  <c r="B2367" i="1" s="1"/>
  <c r="C2367" i="1" s="1"/>
  <c r="F2366" i="1"/>
  <c r="E1244" i="2" l="1"/>
  <c r="I1244" i="2"/>
  <c r="D2367" i="1"/>
  <c r="E2367" i="1" s="1"/>
  <c r="B2368" i="1" s="1"/>
  <c r="C2368" i="1" s="1"/>
  <c r="F2367" i="1"/>
  <c r="H1244" i="2" l="1"/>
  <c r="F1244" i="2"/>
  <c r="G1244" i="2" s="1"/>
  <c r="B1245" i="2" s="1"/>
  <c r="C1245" i="2" s="1"/>
  <c r="D1245" i="2" s="1"/>
  <c r="D2368" i="1"/>
  <c r="E2368" i="1" s="1"/>
  <c r="B2369" i="1" s="1"/>
  <c r="C2369" i="1" s="1"/>
  <c r="F2368" i="1"/>
  <c r="E1245" i="2" l="1"/>
  <c r="I1245" i="2"/>
  <c r="D2369" i="1"/>
  <c r="E2369" i="1" s="1"/>
  <c r="B2370" i="1" s="1"/>
  <c r="C2370" i="1" s="1"/>
  <c r="F2369" i="1"/>
  <c r="F1245" i="2" l="1"/>
  <c r="G1245" i="2" s="1"/>
  <c r="B1246" i="2" s="1"/>
  <c r="C1246" i="2" s="1"/>
  <c r="D1246" i="2" s="1"/>
  <c r="H1245" i="2"/>
  <c r="D2370" i="1"/>
  <c r="E2370" i="1" s="1"/>
  <c r="B2371" i="1" s="1"/>
  <c r="C2371" i="1" s="1"/>
  <c r="F2370" i="1"/>
  <c r="E1246" i="2" l="1"/>
  <c r="I1246" i="2"/>
  <c r="D2371" i="1"/>
  <c r="E2371" i="1" s="1"/>
  <c r="B2372" i="1" s="1"/>
  <c r="C2372" i="1" s="1"/>
  <c r="F2371" i="1"/>
  <c r="H1246" i="2" l="1"/>
  <c r="F1246" i="2"/>
  <c r="G1246" i="2" s="1"/>
  <c r="B1247" i="2" s="1"/>
  <c r="C1247" i="2" s="1"/>
  <c r="D1247" i="2" s="1"/>
  <c r="D2372" i="1"/>
  <c r="E2372" i="1" s="1"/>
  <c r="B2373" i="1" s="1"/>
  <c r="C2373" i="1" s="1"/>
  <c r="F2372" i="1"/>
  <c r="E1247" i="2" l="1"/>
  <c r="I1247" i="2"/>
  <c r="D2373" i="1"/>
  <c r="E2373" i="1" s="1"/>
  <c r="B2374" i="1" s="1"/>
  <c r="C2374" i="1" s="1"/>
  <c r="F2373" i="1"/>
  <c r="H1247" i="2" l="1"/>
  <c r="F1247" i="2"/>
  <c r="G1247" i="2" s="1"/>
  <c r="B1248" i="2" s="1"/>
  <c r="C1248" i="2" s="1"/>
  <c r="D1248" i="2" s="1"/>
  <c r="D2374" i="1"/>
  <c r="E2374" i="1" s="1"/>
  <c r="B2375" i="1" s="1"/>
  <c r="C2375" i="1" s="1"/>
  <c r="F2374" i="1"/>
  <c r="E1248" i="2" l="1"/>
  <c r="I1248" i="2"/>
  <c r="D2375" i="1"/>
  <c r="E2375" i="1" s="1"/>
  <c r="B2376" i="1" s="1"/>
  <c r="C2376" i="1" s="1"/>
  <c r="F2375" i="1"/>
  <c r="H1248" i="2" l="1"/>
  <c r="F1248" i="2"/>
  <c r="G1248" i="2" s="1"/>
  <c r="B1249" i="2" s="1"/>
  <c r="C1249" i="2" s="1"/>
  <c r="D1249" i="2" s="1"/>
  <c r="D2376" i="1"/>
  <c r="E2376" i="1" s="1"/>
  <c r="B2377" i="1" s="1"/>
  <c r="C2377" i="1" s="1"/>
  <c r="F2376" i="1"/>
  <c r="E1249" i="2" l="1"/>
  <c r="I1249" i="2"/>
  <c r="D2377" i="1"/>
  <c r="E2377" i="1" s="1"/>
  <c r="B2378" i="1" s="1"/>
  <c r="C2378" i="1" s="1"/>
  <c r="F2377" i="1"/>
  <c r="H1249" i="2" l="1"/>
  <c r="F1249" i="2"/>
  <c r="G1249" i="2" s="1"/>
  <c r="B1250" i="2" s="1"/>
  <c r="C1250" i="2" s="1"/>
  <c r="D1250" i="2" s="1"/>
  <c r="D2378" i="1"/>
  <c r="E2378" i="1" s="1"/>
  <c r="B2379" i="1" s="1"/>
  <c r="C2379" i="1" s="1"/>
  <c r="F2378" i="1"/>
  <c r="E1250" i="2" l="1"/>
  <c r="I1250" i="2"/>
  <c r="D2379" i="1"/>
  <c r="E2379" i="1" s="1"/>
  <c r="B2380" i="1" s="1"/>
  <c r="C2380" i="1" s="1"/>
  <c r="F2379" i="1"/>
  <c r="F1250" i="2" l="1"/>
  <c r="G1250" i="2" s="1"/>
  <c r="B1251" i="2" s="1"/>
  <c r="C1251" i="2" s="1"/>
  <c r="D1251" i="2" s="1"/>
  <c r="H1250" i="2"/>
  <c r="D2380" i="1"/>
  <c r="E2380" i="1" s="1"/>
  <c r="B2381" i="1" s="1"/>
  <c r="C2381" i="1" s="1"/>
  <c r="F2380" i="1"/>
  <c r="E1251" i="2" l="1"/>
  <c r="I1251" i="2"/>
  <c r="D2381" i="1"/>
  <c r="E2381" i="1" s="1"/>
  <c r="B2382" i="1" s="1"/>
  <c r="C2382" i="1" s="1"/>
  <c r="F2381" i="1"/>
  <c r="H1251" i="2" l="1"/>
  <c r="F1251" i="2"/>
  <c r="G1251" i="2" s="1"/>
  <c r="B1252" i="2" s="1"/>
  <c r="C1252" i="2" s="1"/>
  <c r="D1252" i="2" s="1"/>
  <c r="D2382" i="1"/>
  <c r="E2382" i="1" s="1"/>
  <c r="B2383" i="1" s="1"/>
  <c r="C2383" i="1" s="1"/>
  <c r="F2382" i="1"/>
  <c r="E1252" i="2" l="1"/>
  <c r="I1252" i="2"/>
  <c r="D2383" i="1"/>
  <c r="E2383" i="1" s="1"/>
  <c r="B2384" i="1" s="1"/>
  <c r="F2383" i="1"/>
  <c r="H1252" i="2" l="1"/>
  <c r="F1252" i="2"/>
  <c r="G1252" i="2" s="1"/>
  <c r="B1253" i="2" s="1"/>
  <c r="C1253" i="2" s="1"/>
  <c r="D1253" i="2" s="1"/>
  <c r="C2384" i="1"/>
  <c r="E1253" i="2" l="1"/>
  <c r="I1253" i="2"/>
  <c r="D2384" i="1"/>
  <c r="E2384" i="1" s="1"/>
  <c r="B2385" i="1" s="1"/>
  <c r="C2385" i="1" s="1"/>
  <c r="F2384" i="1"/>
  <c r="F1253" i="2" l="1"/>
  <c r="G1253" i="2" s="1"/>
  <c r="B1254" i="2" s="1"/>
  <c r="C1254" i="2" s="1"/>
  <c r="D1254" i="2" s="1"/>
  <c r="H1253" i="2"/>
  <c r="D2385" i="1"/>
  <c r="E2385" i="1" s="1"/>
  <c r="B2386" i="1" s="1"/>
  <c r="F2385" i="1"/>
  <c r="E1254" i="2" l="1"/>
  <c r="I1254" i="2"/>
  <c r="C2386" i="1"/>
  <c r="H1254" i="2" l="1"/>
  <c r="F1254" i="2"/>
  <c r="G1254" i="2" s="1"/>
  <c r="B1255" i="2" s="1"/>
  <c r="C1255" i="2" s="1"/>
  <c r="D1255" i="2" s="1"/>
  <c r="D2386" i="1"/>
  <c r="E2386" i="1" s="1"/>
  <c r="B2387" i="1" s="1"/>
  <c r="C2387" i="1" s="1"/>
  <c r="F2386" i="1"/>
  <c r="E1255" i="2" l="1"/>
  <c r="I1255" i="2"/>
  <c r="D2387" i="1"/>
  <c r="E2387" i="1" s="1"/>
  <c r="B2388" i="1" s="1"/>
  <c r="C2388" i="1" s="1"/>
  <c r="F2387" i="1"/>
  <c r="H1255" i="2" l="1"/>
  <c r="F1255" i="2"/>
  <c r="G1255" i="2" s="1"/>
  <c r="B1256" i="2" s="1"/>
  <c r="C1256" i="2" s="1"/>
  <c r="D1256" i="2" s="1"/>
  <c r="D2388" i="1"/>
  <c r="E2388" i="1" s="1"/>
  <c r="B2389" i="1" s="1"/>
  <c r="C2389" i="1" s="1"/>
  <c r="F2388" i="1"/>
  <c r="E1256" i="2" l="1"/>
  <c r="I1256" i="2"/>
  <c r="D2389" i="1"/>
  <c r="E2389" i="1" s="1"/>
  <c r="B2390" i="1" s="1"/>
  <c r="C2390" i="1" s="1"/>
  <c r="F2389" i="1"/>
  <c r="H1256" i="2" l="1"/>
  <c r="F1256" i="2"/>
  <c r="G1256" i="2" s="1"/>
  <c r="B1257" i="2" s="1"/>
  <c r="C1257" i="2" s="1"/>
  <c r="D1257" i="2" s="1"/>
  <c r="D2390" i="1"/>
  <c r="E2390" i="1" s="1"/>
  <c r="B2391" i="1" s="1"/>
  <c r="C2391" i="1" s="1"/>
  <c r="F2390" i="1"/>
  <c r="E1257" i="2" l="1"/>
  <c r="I1257" i="2"/>
  <c r="D2391" i="1"/>
  <c r="E2391" i="1" s="1"/>
  <c r="B2392" i="1" s="1"/>
  <c r="F2391" i="1"/>
  <c r="H1257" i="2" l="1"/>
  <c r="F1257" i="2"/>
  <c r="G1257" i="2" s="1"/>
  <c r="B1258" i="2" s="1"/>
  <c r="C1258" i="2" s="1"/>
  <c r="D1258" i="2" s="1"/>
  <c r="C2392" i="1"/>
  <c r="E1258" i="2" l="1"/>
  <c r="I1258" i="2"/>
  <c r="D2392" i="1"/>
  <c r="E2392" i="1" s="1"/>
  <c r="B2393" i="1" s="1"/>
  <c r="C2393" i="1" s="1"/>
  <c r="F2392" i="1"/>
  <c r="F1258" i="2" l="1"/>
  <c r="G1258" i="2" s="1"/>
  <c r="B1259" i="2" s="1"/>
  <c r="C1259" i="2" s="1"/>
  <c r="D1259" i="2" s="1"/>
  <c r="H1258" i="2"/>
  <c r="D2393" i="1"/>
  <c r="E2393" i="1" s="1"/>
  <c r="B2394" i="1" s="1"/>
  <c r="C2394" i="1" s="1"/>
  <c r="F2393" i="1"/>
  <c r="E1259" i="2" l="1"/>
  <c r="I1259" i="2"/>
  <c r="D2394" i="1"/>
  <c r="E2394" i="1" s="1"/>
  <c r="B2395" i="1" s="1"/>
  <c r="C2395" i="1" s="1"/>
  <c r="F2394" i="1"/>
  <c r="H1259" i="2" l="1"/>
  <c r="F1259" i="2"/>
  <c r="G1259" i="2" s="1"/>
  <c r="B1260" i="2" s="1"/>
  <c r="C1260" i="2" s="1"/>
  <c r="D1260" i="2" s="1"/>
  <c r="D2395" i="1"/>
  <c r="E2395" i="1" s="1"/>
  <c r="B2396" i="1" s="1"/>
  <c r="C2396" i="1" s="1"/>
  <c r="F2395" i="1"/>
  <c r="E1260" i="2" l="1"/>
  <c r="I1260" i="2"/>
  <c r="D2396" i="1"/>
  <c r="E2396" i="1" s="1"/>
  <c r="B2397" i="1" s="1"/>
  <c r="C2397" i="1" s="1"/>
  <c r="F2396" i="1"/>
  <c r="H1260" i="2" l="1"/>
  <c r="F1260" i="2"/>
  <c r="G1260" i="2" s="1"/>
  <c r="B1261" i="2" s="1"/>
  <c r="C1261" i="2" s="1"/>
  <c r="D1261" i="2" s="1"/>
  <c r="D2397" i="1"/>
  <c r="E2397" i="1" s="1"/>
  <c r="B2398" i="1" s="1"/>
  <c r="C2398" i="1" s="1"/>
  <c r="F2397" i="1"/>
  <c r="E1261" i="2" l="1"/>
  <c r="I1261" i="2"/>
  <c r="D2398" i="1"/>
  <c r="E2398" i="1" s="1"/>
  <c r="B2399" i="1" s="1"/>
  <c r="C2399" i="1" s="1"/>
  <c r="F2398" i="1"/>
  <c r="F1261" i="2" l="1"/>
  <c r="G1261" i="2" s="1"/>
  <c r="B1262" i="2" s="1"/>
  <c r="C1262" i="2" s="1"/>
  <c r="D1262" i="2" s="1"/>
  <c r="H1261" i="2"/>
  <c r="D2399" i="1"/>
  <c r="E2399" i="1" s="1"/>
  <c r="B2400" i="1" s="1"/>
  <c r="F2399" i="1"/>
  <c r="E1262" i="2" l="1"/>
  <c r="I1262" i="2"/>
  <c r="C2400" i="1"/>
  <c r="H1262" i="2" l="1"/>
  <c r="F1262" i="2"/>
  <c r="G1262" i="2" s="1"/>
  <c r="B1263" i="2" s="1"/>
  <c r="C1263" i="2" s="1"/>
  <c r="D1263" i="2" s="1"/>
  <c r="D2400" i="1"/>
  <c r="E2400" i="1" s="1"/>
  <c r="B2401" i="1" s="1"/>
  <c r="C2401" i="1" s="1"/>
  <c r="F2400" i="1"/>
  <c r="E1263" i="2" l="1"/>
  <c r="I1263" i="2"/>
  <c r="D2401" i="1"/>
  <c r="E2401" i="1" s="1"/>
  <c r="B2402" i="1" s="1"/>
  <c r="C2402" i="1" s="1"/>
  <c r="F2401" i="1"/>
  <c r="H1263" i="2" l="1"/>
  <c r="F1263" i="2"/>
  <c r="G1263" i="2" s="1"/>
  <c r="B1264" i="2" s="1"/>
  <c r="C1264" i="2" s="1"/>
  <c r="D1264" i="2" s="1"/>
  <c r="D2402" i="1"/>
  <c r="E2402" i="1" s="1"/>
  <c r="B2403" i="1" s="1"/>
  <c r="C2403" i="1" s="1"/>
  <c r="F2402" i="1"/>
  <c r="E1264" i="2" l="1"/>
  <c r="I1264" i="2"/>
  <c r="D2403" i="1"/>
  <c r="E2403" i="1" s="1"/>
  <c r="B2404" i="1" s="1"/>
  <c r="F2403" i="1"/>
  <c r="H1264" i="2" l="1"/>
  <c r="F1264" i="2"/>
  <c r="G1264" i="2" s="1"/>
  <c r="B1265" i="2" s="1"/>
  <c r="C1265" i="2" s="1"/>
  <c r="D1265" i="2" s="1"/>
  <c r="C2404" i="1"/>
  <c r="E1265" i="2" l="1"/>
  <c r="I1265" i="2"/>
  <c r="D2404" i="1"/>
  <c r="E2404" i="1" s="1"/>
  <c r="B2405" i="1" s="1"/>
  <c r="C2405" i="1" s="1"/>
  <c r="F2404" i="1"/>
  <c r="H1265" i="2" l="1"/>
  <c r="F1265" i="2"/>
  <c r="G1265" i="2" s="1"/>
  <c r="B1266" i="2" s="1"/>
  <c r="C1266" i="2" s="1"/>
  <c r="D1266" i="2" s="1"/>
  <c r="D2405" i="1"/>
  <c r="E2405" i="1" s="1"/>
  <c r="B2406" i="1" s="1"/>
  <c r="C2406" i="1" s="1"/>
  <c r="F2405" i="1"/>
  <c r="E1266" i="2" l="1"/>
  <c r="I1266" i="2"/>
  <c r="D2406" i="1"/>
  <c r="E2406" i="1" s="1"/>
  <c r="B2407" i="1" s="1"/>
  <c r="C2407" i="1" s="1"/>
  <c r="F2406" i="1"/>
  <c r="F1266" i="2" l="1"/>
  <c r="G1266" i="2" s="1"/>
  <c r="B1267" i="2" s="1"/>
  <c r="C1267" i="2" s="1"/>
  <c r="D1267" i="2" s="1"/>
  <c r="H1266" i="2"/>
  <c r="D2407" i="1"/>
  <c r="E2407" i="1" s="1"/>
  <c r="B2408" i="1" s="1"/>
  <c r="C2408" i="1" s="1"/>
  <c r="F2407" i="1"/>
  <c r="E1267" i="2" l="1"/>
  <c r="I1267" i="2"/>
  <c r="D2408" i="1"/>
  <c r="E2408" i="1" s="1"/>
  <c r="B2409" i="1" s="1"/>
  <c r="C2409" i="1" s="1"/>
  <c r="F2408" i="1"/>
  <c r="H1267" i="2" l="1"/>
  <c r="F1267" i="2"/>
  <c r="G1267" i="2" s="1"/>
  <c r="B1268" i="2" s="1"/>
  <c r="C1268" i="2" s="1"/>
  <c r="D1268" i="2" s="1"/>
  <c r="D2409" i="1"/>
  <c r="E2409" i="1" s="1"/>
  <c r="B2410" i="1" s="1"/>
  <c r="F2409" i="1"/>
  <c r="E1268" i="2" l="1"/>
  <c r="I1268" i="2"/>
  <c r="C2410" i="1"/>
  <c r="H1268" i="2" l="1"/>
  <c r="F1268" i="2"/>
  <c r="G1268" i="2" s="1"/>
  <c r="B1269" i="2" s="1"/>
  <c r="C1269" i="2" s="1"/>
  <c r="D1269" i="2" s="1"/>
  <c r="D2410" i="1"/>
  <c r="E2410" i="1" s="1"/>
  <c r="B2411" i="1" s="1"/>
  <c r="C2411" i="1" s="1"/>
  <c r="F2410" i="1"/>
  <c r="E1269" i="2" l="1"/>
  <c r="I1269" i="2"/>
  <c r="D2411" i="1"/>
  <c r="E2411" i="1" s="1"/>
  <c r="B2412" i="1" s="1"/>
  <c r="C2412" i="1" s="1"/>
  <c r="F2411" i="1"/>
  <c r="F1269" i="2" l="1"/>
  <c r="G1269" i="2" s="1"/>
  <c r="B1270" i="2" s="1"/>
  <c r="C1270" i="2" s="1"/>
  <c r="D1270" i="2" s="1"/>
  <c r="H1269" i="2"/>
  <c r="D2412" i="1"/>
  <c r="E2412" i="1" s="1"/>
  <c r="B2413" i="1" s="1"/>
  <c r="C2413" i="1" s="1"/>
  <c r="F2412" i="1"/>
  <c r="E1270" i="2" l="1"/>
  <c r="I1270" i="2"/>
  <c r="D2413" i="1"/>
  <c r="E2413" i="1" s="1"/>
  <c r="B2414" i="1" s="1"/>
  <c r="C2414" i="1" s="1"/>
  <c r="F2413" i="1"/>
  <c r="H1270" i="2" l="1"/>
  <c r="F1270" i="2"/>
  <c r="G1270" i="2" s="1"/>
  <c r="B1271" i="2" s="1"/>
  <c r="C1271" i="2" s="1"/>
  <c r="D1271" i="2" s="1"/>
  <c r="D2414" i="1"/>
  <c r="E2414" i="1" s="1"/>
  <c r="B2415" i="1" s="1"/>
  <c r="C2415" i="1" s="1"/>
  <c r="F2414" i="1"/>
  <c r="E1271" i="2" l="1"/>
  <c r="I1271" i="2"/>
  <c r="D2415" i="1"/>
  <c r="E2415" i="1" s="1"/>
  <c r="B2416" i="1" s="1"/>
  <c r="C2416" i="1" s="1"/>
  <c r="F2415" i="1"/>
  <c r="H1271" i="2" l="1"/>
  <c r="F1271" i="2"/>
  <c r="G1271" i="2" s="1"/>
  <c r="B1272" i="2" s="1"/>
  <c r="C1272" i="2" s="1"/>
  <c r="D1272" i="2" s="1"/>
  <c r="D2416" i="1"/>
  <c r="E2416" i="1" s="1"/>
  <c r="B2417" i="1" s="1"/>
  <c r="C2417" i="1" s="1"/>
  <c r="F2416" i="1"/>
  <c r="E1272" i="2" l="1"/>
  <c r="I1272" i="2"/>
  <c r="D2417" i="1"/>
  <c r="E2417" i="1" s="1"/>
  <c r="B2418" i="1" s="1"/>
  <c r="C2418" i="1" s="1"/>
  <c r="F2417" i="1"/>
  <c r="H1272" i="2" l="1"/>
  <c r="F1272" i="2"/>
  <c r="G1272" i="2" s="1"/>
  <c r="B1273" i="2" s="1"/>
  <c r="C1273" i="2" s="1"/>
  <c r="D1273" i="2" s="1"/>
  <c r="D2418" i="1"/>
  <c r="E2418" i="1" s="1"/>
  <c r="B2419" i="1" s="1"/>
  <c r="C2419" i="1" s="1"/>
  <c r="F2418" i="1"/>
  <c r="E1273" i="2" l="1"/>
  <c r="I1273" i="2"/>
  <c r="D2419" i="1"/>
  <c r="E2419" i="1" s="1"/>
  <c r="B2420" i="1" s="1"/>
  <c r="C2420" i="1" s="1"/>
  <c r="F2419" i="1"/>
  <c r="H1273" i="2" l="1"/>
  <c r="F1273" i="2"/>
  <c r="G1273" i="2" s="1"/>
  <c r="B1274" i="2" s="1"/>
  <c r="C1274" i="2" s="1"/>
  <c r="D1274" i="2" s="1"/>
  <c r="D2420" i="1"/>
  <c r="E2420" i="1" s="1"/>
  <c r="B2421" i="1" s="1"/>
  <c r="C2421" i="1" s="1"/>
  <c r="F2420" i="1"/>
  <c r="E1274" i="2" l="1"/>
  <c r="I1274" i="2"/>
  <c r="D2421" i="1"/>
  <c r="E2421" i="1" s="1"/>
  <c r="B2422" i="1" s="1"/>
  <c r="C2422" i="1" s="1"/>
  <c r="F2421" i="1"/>
  <c r="F1274" i="2" l="1"/>
  <c r="G1274" i="2" s="1"/>
  <c r="B1275" i="2" s="1"/>
  <c r="C1275" i="2" s="1"/>
  <c r="D1275" i="2" s="1"/>
  <c r="H1274" i="2"/>
  <c r="D2422" i="1"/>
  <c r="E2422" i="1" s="1"/>
  <c r="B2423" i="1" s="1"/>
  <c r="C2423" i="1" s="1"/>
  <c r="F2422" i="1"/>
  <c r="E1275" i="2" l="1"/>
  <c r="I1275" i="2"/>
  <c r="D2423" i="1"/>
  <c r="E2423" i="1" s="1"/>
  <c r="B2424" i="1" s="1"/>
  <c r="C2424" i="1" s="1"/>
  <c r="F2423" i="1"/>
  <c r="H1275" i="2" l="1"/>
  <c r="F1275" i="2"/>
  <c r="G1275" i="2" s="1"/>
  <c r="B1276" i="2" s="1"/>
  <c r="C1276" i="2" s="1"/>
  <c r="D1276" i="2" s="1"/>
  <c r="D2424" i="1"/>
  <c r="E2424" i="1" s="1"/>
  <c r="B2425" i="1" s="1"/>
  <c r="C2425" i="1" s="1"/>
  <c r="F2424" i="1"/>
  <c r="E1276" i="2" l="1"/>
  <c r="I1276" i="2"/>
  <c r="D2425" i="1"/>
  <c r="E2425" i="1" s="1"/>
  <c r="B2426" i="1" s="1"/>
  <c r="C2426" i="1" s="1"/>
  <c r="F2425" i="1"/>
  <c r="H1276" i="2" l="1"/>
  <c r="F1276" i="2"/>
  <c r="G1276" i="2" s="1"/>
  <c r="B1277" i="2" s="1"/>
  <c r="C1277" i="2" s="1"/>
  <c r="D1277" i="2" s="1"/>
  <c r="D2426" i="1"/>
  <c r="E2426" i="1" s="1"/>
  <c r="B2427" i="1" s="1"/>
  <c r="C2427" i="1" s="1"/>
  <c r="F2426" i="1"/>
  <c r="E1277" i="2" l="1"/>
  <c r="I1277" i="2"/>
  <c r="D2427" i="1"/>
  <c r="E2427" i="1" s="1"/>
  <c r="B2428" i="1" s="1"/>
  <c r="F2427" i="1"/>
  <c r="F1277" i="2" l="1"/>
  <c r="G1277" i="2" s="1"/>
  <c r="B1278" i="2" s="1"/>
  <c r="C1278" i="2" s="1"/>
  <c r="D1278" i="2" s="1"/>
  <c r="H1277" i="2"/>
  <c r="C2428" i="1"/>
  <c r="E1278" i="2" l="1"/>
  <c r="I1278" i="2"/>
  <c r="D2428" i="1"/>
  <c r="E2428" i="1" s="1"/>
  <c r="B2429" i="1" s="1"/>
  <c r="C2429" i="1" s="1"/>
  <c r="F2428" i="1"/>
  <c r="H1278" i="2" l="1"/>
  <c r="F1278" i="2"/>
  <c r="G1278" i="2" s="1"/>
  <c r="B1279" i="2" s="1"/>
  <c r="C1279" i="2" s="1"/>
  <c r="D1279" i="2" s="1"/>
  <c r="D2429" i="1"/>
  <c r="E2429" i="1" s="1"/>
  <c r="B2430" i="1" s="1"/>
  <c r="C2430" i="1" s="1"/>
  <c r="F2429" i="1"/>
  <c r="E1279" i="2" l="1"/>
  <c r="I1279" i="2"/>
  <c r="D2430" i="1"/>
  <c r="E2430" i="1" s="1"/>
  <c r="B2431" i="1" s="1"/>
  <c r="C2431" i="1" s="1"/>
  <c r="F2430" i="1"/>
  <c r="H1279" i="2" l="1"/>
  <c r="F1279" i="2"/>
  <c r="G1279" i="2" s="1"/>
  <c r="B1280" i="2" s="1"/>
  <c r="C1280" i="2" s="1"/>
  <c r="D1280" i="2" s="1"/>
  <c r="D2431" i="1"/>
  <c r="E2431" i="1" s="1"/>
  <c r="B2432" i="1" s="1"/>
  <c r="C2432" i="1" s="1"/>
  <c r="F2431" i="1"/>
  <c r="E1280" i="2" l="1"/>
  <c r="I1280" i="2"/>
  <c r="D2432" i="1"/>
  <c r="E2432" i="1" s="1"/>
  <c r="B2433" i="1" s="1"/>
  <c r="C2433" i="1" s="1"/>
  <c r="F2432" i="1"/>
  <c r="H1280" i="2" l="1"/>
  <c r="F1280" i="2"/>
  <c r="G1280" i="2" s="1"/>
  <c r="B1281" i="2" s="1"/>
  <c r="C1281" i="2" s="1"/>
  <c r="D1281" i="2" s="1"/>
  <c r="D2433" i="1"/>
  <c r="E2433" i="1" s="1"/>
  <c r="B2434" i="1" s="1"/>
  <c r="C2434" i="1" s="1"/>
  <c r="F2433" i="1"/>
  <c r="E1281" i="2" l="1"/>
  <c r="I1281" i="2"/>
  <c r="D2434" i="1"/>
  <c r="E2434" i="1" s="1"/>
  <c r="B2435" i="1" s="1"/>
  <c r="C2435" i="1" s="1"/>
  <c r="F2434" i="1"/>
  <c r="H1281" i="2" l="1"/>
  <c r="F1281" i="2"/>
  <c r="G1281" i="2" s="1"/>
  <c r="B1282" i="2" s="1"/>
  <c r="C1282" i="2" s="1"/>
  <c r="D1282" i="2" s="1"/>
  <c r="D2435" i="1"/>
  <c r="E2435" i="1" s="1"/>
  <c r="B2436" i="1" s="1"/>
  <c r="C2436" i="1" s="1"/>
  <c r="F2435" i="1"/>
  <c r="E1282" i="2" l="1"/>
  <c r="I1282" i="2"/>
  <c r="D2436" i="1"/>
  <c r="E2436" i="1" s="1"/>
  <c r="B2437" i="1" s="1"/>
  <c r="C2437" i="1" s="1"/>
  <c r="F2436" i="1"/>
  <c r="F1282" i="2" l="1"/>
  <c r="G1282" i="2" s="1"/>
  <c r="B1283" i="2" s="1"/>
  <c r="C1283" i="2" s="1"/>
  <c r="D1283" i="2" s="1"/>
  <c r="H1282" i="2"/>
  <c r="D2437" i="1"/>
  <c r="E2437" i="1" s="1"/>
  <c r="B2438" i="1" s="1"/>
  <c r="C2438" i="1" s="1"/>
  <c r="F2437" i="1"/>
  <c r="E1283" i="2" l="1"/>
  <c r="I1283" i="2"/>
  <c r="D2438" i="1"/>
  <c r="E2438" i="1" s="1"/>
  <c r="B2439" i="1" s="1"/>
  <c r="C2439" i="1" s="1"/>
  <c r="F2438" i="1"/>
  <c r="H1283" i="2" l="1"/>
  <c r="F1283" i="2"/>
  <c r="G1283" i="2" s="1"/>
  <c r="B1284" i="2" s="1"/>
  <c r="C1284" i="2" s="1"/>
  <c r="D1284" i="2" s="1"/>
  <c r="D2439" i="1"/>
  <c r="E2439" i="1" s="1"/>
  <c r="B2440" i="1" s="1"/>
  <c r="C2440" i="1" s="1"/>
  <c r="F2439" i="1"/>
  <c r="E1284" i="2" l="1"/>
  <c r="I1284" i="2"/>
  <c r="D2440" i="1"/>
  <c r="E2440" i="1" s="1"/>
  <c r="B2441" i="1" s="1"/>
  <c r="C2441" i="1" s="1"/>
  <c r="F2440" i="1"/>
  <c r="H1284" i="2" l="1"/>
  <c r="F1284" i="2"/>
  <c r="G1284" i="2" s="1"/>
  <c r="B1285" i="2" s="1"/>
  <c r="C1285" i="2" s="1"/>
  <c r="D1285" i="2" s="1"/>
  <c r="D2441" i="1"/>
  <c r="E2441" i="1" s="1"/>
  <c r="B2442" i="1" s="1"/>
  <c r="F2441" i="1"/>
  <c r="E1285" i="2" l="1"/>
  <c r="I1285" i="2"/>
  <c r="C2442" i="1"/>
  <c r="F1285" i="2" l="1"/>
  <c r="G1285" i="2" s="1"/>
  <c r="B1286" i="2" s="1"/>
  <c r="C1286" i="2" s="1"/>
  <c r="D1286" i="2" s="1"/>
  <c r="H1285" i="2"/>
  <c r="D2442" i="1"/>
  <c r="E2442" i="1" s="1"/>
  <c r="B2443" i="1" s="1"/>
  <c r="C2443" i="1" s="1"/>
  <c r="F2442" i="1"/>
  <c r="E1286" i="2" l="1"/>
  <c r="I1286" i="2"/>
  <c r="D2443" i="1"/>
  <c r="E2443" i="1" s="1"/>
  <c r="B2444" i="1" s="1"/>
  <c r="C2444" i="1" s="1"/>
  <c r="F2443" i="1"/>
  <c r="H1286" i="2" l="1"/>
  <c r="F1286" i="2"/>
  <c r="G1286" i="2" s="1"/>
  <c r="B1287" i="2" s="1"/>
  <c r="C1287" i="2" s="1"/>
  <c r="D1287" i="2" s="1"/>
  <c r="D2444" i="1"/>
  <c r="E2444" i="1" s="1"/>
  <c r="B2445" i="1" s="1"/>
  <c r="C2445" i="1" s="1"/>
  <c r="F2444" i="1"/>
  <c r="E1287" i="2" l="1"/>
  <c r="I1287" i="2"/>
  <c r="D2445" i="1"/>
  <c r="E2445" i="1" s="1"/>
  <c r="B2446" i="1" s="1"/>
  <c r="C2446" i="1" s="1"/>
  <c r="F2445" i="1"/>
  <c r="H1287" i="2" l="1"/>
  <c r="F1287" i="2"/>
  <c r="G1287" i="2" s="1"/>
  <c r="B1288" i="2" s="1"/>
  <c r="C1288" i="2" s="1"/>
  <c r="D1288" i="2" s="1"/>
  <c r="D2446" i="1"/>
  <c r="E2446" i="1" s="1"/>
  <c r="B2447" i="1" s="1"/>
  <c r="C2447" i="1" s="1"/>
  <c r="F2446" i="1"/>
  <c r="E1288" i="2" l="1"/>
  <c r="I1288" i="2"/>
  <c r="D2447" i="1"/>
  <c r="E2447" i="1" s="1"/>
  <c r="B2448" i="1" s="1"/>
  <c r="C2448" i="1" s="1"/>
  <c r="F2447" i="1"/>
  <c r="H1288" i="2" l="1"/>
  <c r="F1288" i="2"/>
  <c r="G1288" i="2" s="1"/>
  <c r="B1289" i="2" s="1"/>
  <c r="C1289" i="2" s="1"/>
  <c r="D1289" i="2" s="1"/>
  <c r="D2448" i="1"/>
  <c r="E2448" i="1" s="1"/>
  <c r="B2449" i="1" s="1"/>
  <c r="C2449" i="1" s="1"/>
  <c r="F2448" i="1"/>
  <c r="E1289" i="2" l="1"/>
  <c r="I1289" i="2"/>
  <c r="D2449" i="1"/>
  <c r="E2449" i="1" s="1"/>
  <c r="B2450" i="1" s="1"/>
  <c r="C2450" i="1" s="1"/>
  <c r="F2449" i="1"/>
  <c r="H1289" i="2" l="1"/>
  <c r="F1289" i="2"/>
  <c r="G1289" i="2" s="1"/>
  <c r="B1290" i="2" s="1"/>
  <c r="C1290" i="2" s="1"/>
  <c r="D1290" i="2" s="1"/>
  <c r="D2450" i="1"/>
  <c r="E2450" i="1" s="1"/>
  <c r="B2451" i="1" s="1"/>
  <c r="C2451" i="1" s="1"/>
  <c r="F2450" i="1"/>
  <c r="E1290" i="2" l="1"/>
  <c r="I1290" i="2"/>
  <c r="D2451" i="1"/>
  <c r="E2451" i="1" s="1"/>
  <c r="B2452" i="1" s="1"/>
  <c r="C2452" i="1" s="1"/>
  <c r="F2451" i="1"/>
  <c r="F1290" i="2" l="1"/>
  <c r="G1290" i="2" s="1"/>
  <c r="B1291" i="2" s="1"/>
  <c r="C1291" i="2" s="1"/>
  <c r="D1291" i="2" s="1"/>
  <c r="H1290" i="2"/>
  <c r="D2452" i="1"/>
  <c r="E2452" i="1" s="1"/>
  <c r="B2453" i="1" s="1"/>
  <c r="C2453" i="1" s="1"/>
  <c r="F2452" i="1"/>
  <c r="E1291" i="2" l="1"/>
  <c r="I1291" i="2"/>
  <c r="D2453" i="1"/>
  <c r="E2453" i="1" s="1"/>
  <c r="B2454" i="1" s="1"/>
  <c r="F2453" i="1"/>
  <c r="H1291" i="2" l="1"/>
  <c r="F1291" i="2"/>
  <c r="G1291" i="2" s="1"/>
  <c r="B1292" i="2" s="1"/>
  <c r="C1292" i="2" s="1"/>
  <c r="D1292" i="2" s="1"/>
  <c r="C2454" i="1"/>
  <c r="E1292" i="2" l="1"/>
  <c r="I1292" i="2"/>
  <c r="D2454" i="1"/>
  <c r="E2454" i="1" s="1"/>
  <c r="B2455" i="1" s="1"/>
  <c r="C2455" i="1" s="1"/>
  <c r="F2454" i="1"/>
  <c r="H1292" i="2" l="1"/>
  <c r="F1292" i="2"/>
  <c r="G1292" i="2" s="1"/>
  <c r="B1293" i="2" s="1"/>
  <c r="C1293" i="2" s="1"/>
  <c r="D1293" i="2" s="1"/>
  <c r="D2455" i="1"/>
  <c r="E2455" i="1" s="1"/>
  <c r="B2456" i="1" s="1"/>
  <c r="F2455" i="1"/>
  <c r="E1293" i="2" l="1"/>
  <c r="I1293" i="2"/>
  <c r="C2456" i="1"/>
  <c r="F1293" i="2" l="1"/>
  <c r="G1293" i="2" s="1"/>
  <c r="B1294" i="2" s="1"/>
  <c r="C1294" i="2" s="1"/>
  <c r="D1294" i="2" s="1"/>
  <c r="H1293" i="2"/>
  <c r="D2456" i="1"/>
  <c r="E2456" i="1" s="1"/>
  <c r="B2457" i="1" s="1"/>
  <c r="C2457" i="1" s="1"/>
  <c r="F2456" i="1"/>
  <c r="E1294" i="2" l="1"/>
  <c r="I1294" i="2"/>
  <c r="D2457" i="1"/>
  <c r="E2457" i="1" s="1"/>
  <c r="B2458" i="1" s="1"/>
  <c r="F2457" i="1"/>
  <c r="H1294" i="2" l="1"/>
  <c r="F1294" i="2"/>
  <c r="G1294" i="2" s="1"/>
  <c r="B1295" i="2" s="1"/>
  <c r="C1295" i="2" s="1"/>
  <c r="D1295" i="2" s="1"/>
  <c r="C2458" i="1"/>
  <c r="E1295" i="2" l="1"/>
  <c r="I1295" i="2"/>
  <c r="D2458" i="1"/>
  <c r="E2458" i="1" s="1"/>
  <c r="B2459" i="1" s="1"/>
  <c r="C2459" i="1" s="1"/>
  <c r="F2458" i="1"/>
  <c r="H1295" i="2" l="1"/>
  <c r="F1295" i="2"/>
  <c r="G1295" i="2" s="1"/>
  <c r="B1296" i="2" s="1"/>
  <c r="C1296" i="2" s="1"/>
  <c r="D1296" i="2" s="1"/>
  <c r="D2459" i="1"/>
  <c r="E2459" i="1" s="1"/>
  <c r="B2460" i="1" s="1"/>
  <c r="C2460" i="1" s="1"/>
  <c r="F2459" i="1"/>
  <c r="E1296" i="2" l="1"/>
  <c r="I1296" i="2"/>
  <c r="D2460" i="1"/>
  <c r="E2460" i="1" s="1"/>
  <c r="B2461" i="1" s="1"/>
  <c r="C2461" i="1" s="1"/>
  <c r="F2460" i="1"/>
  <c r="H1296" i="2" l="1"/>
  <c r="F1296" i="2"/>
  <c r="G1296" i="2" s="1"/>
  <c r="B1297" i="2" s="1"/>
  <c r="C1297" i="2" s="1"/>
  <c r="D1297" i="2" s="1"/>
  <c r="D2461" i="1"/>
  <c r="E2461" i="1" s="1"/>
  <c r="B2462" i="1" s="1"/>
  <c r="C2462" i="1" s="1"/>
  <c r="F2461" i="1"/>
  <c r="E1297" i="2" l="1"/>
  <c r="I1297" i="2"/>
  <c r="D2462" i="1"/>
  <c r="E2462" i="1" s="1"/>
  <c r="B2463" i="1" s="1"/>
  <c r="C2463" i="1" s="1"/>
  <c r="F2462" i="1"/>
  <c r="H1297" i="2" l="1"/>
  <c r="F1297" i="2"/>
  <c r="G1297" i="2" s="1"/>
  <c r="B1298" i="2" s="1"/>
  <c r="C1298" i="2" s="1"/>
  <c r="D1298" i="2" s="1"/>
  <c r="D2463" i="1"/>
  <c r="E2463" i="1" s="1"/>
  <c r="B2464" i="1" s="1"/>
  <c r="C2464" i="1" s="1"/>
  <c r="F2463" i="1"/>
  <c r="E1298" i="2" l="1"/>
  <c r="I1298" i="2"/>
  <c r="D2464" i="1"/>
  <c r="E2464" i="1" s="1"/>
  <c r="B2465" i="1" s="1"/>
  <c r="C2465" i="1" s="1"/>
  <c r="F2464" i="1"/>
  <c r="F1298" i="2" l="1"/>
  <c r="G1298" i="2" s="1"/>
  <c r="B1299" i="2" s="1"/>
  <c r="C1299" i="2" s="1"/>
  <c r="D1299" i="2" s="1"/>
  <c r="H1298" i="2"/>
  <c r="D2465" i="1"/>
  <c r="E2465" i="1" s="1"/>
  <c r="B2466" i="1" s="1"/>
  <c r="C2466" i="1" s="1"/>
  <c r="F2465" i="1"/>
  <c r="E1299" i="2" l="1"/>
  <c r="I1299" i="2"/>
  <c r="D2466" i="1"/>
  <c r="E2466" i="1" s="1"/>
  <c r="B2467" i="1" s="1"/>
  <c r="C2467" i="1" s="1"/>
  <c r="F2466" i="1"/>
  <c r="H1299" i="2" l="1"/>
  <c r="F1299" i="2"/>
  <c r="G1299" i="2" s="1"/>
  <c r="B1300" i="2" s="1"/>
  <c r="C1300" i="2" s="1"/>
  <c r="D1300" i="2" s="1"/>
  <c r="D2467" i="1"/>
  <c r="E2467" i="1" s="1"/>
  <c r="B2468" i="1" s="1"/>
  <c r="F2467" i="1"/>
  <c r="E1300" i="2" l="1"/>
  <c r="I1300" i="2"/>
  <c r="C2468" i="1"/>
  <c r="H1300" i="2" l="1"/>
  <c r="F1300" i="2"/>
  <c r="G1300" i="2" s="1"/>
  <c r="B1301" i="2" s="1"/>
  <c r="C1301" i="2" s="1"/>
  <c r="D1301" i="2" s="1"/>
  <c r="D2468" i="1"/>
  <c r="E2468" i="1" s="1"/>
  <c r="B2469" i="1" s="1"/>
  <c r="C2469" i="1" s="1"/>
  <c r="F2468" i="1"/>
  <c r="E1301" i="2" l="1"/>
  <c r="I1301" i="2"/>
  <c r="D2469" i="1"/>
  <c r="E2469" i="1" s="1"/>
  <c r="B2470" i="1" s="1"/>
  <c r="F2469" i="1"/>
  <c r="F1301" i="2" l="1"/>
  <c r="G1301" i="2" s="1"/>
  <c r="B1302" i="2" s="1"/>
  <c r="C1302" i="2" s="1"/>
  <c r="D1302" i="2" s="1"/>
  <c r="H1301" i="2"/>
  <c r="C2470" i="1"/>
  <c r="E1302" i="2" l="1"/>
  <c r="I1302" i="2"/>
  <c r="D2470" i="1"/>
  <c r="E2470" i="1" s="1"/>
  <c r="B2471" i="1" s="1"/>
  <c r="C2471" i="1" s="1"/>
  <c r="F2470" i="1"/>
  <c r="H1302" i="2" l="1"/>
  <c r="F1302" i="2"/>
  <c r="G1302" i="2" s="1"/>
  <c r="B1303" i="2" s="1"/>
  <c r="C1303" i="2" s="1"/>
  <c r="D1303" i="2" s="1"/>
  <c r="D2471" i="1"/>
  <c r="E2471" i="1" s="1"/>
  <c r="B2472" i="1" s="1"/>
  <c r="C2472" i="1" s="1"/>
  <c r="F2471" i="1"/>
  <c r="E1303" i="2" l="1"/>
  <c r="I1303" i="2"/>
  <c r="D2472" i="1"/>
  <c r="E2472" i="1" s="1"/>
  <c r="B2473" i="1" s="1"/>
  <c r="C2473" i="1" s="1"/>
  <c r="F2472" i="1"/>
  <c r="H1303" i="2" l="1"/>
  <c r="F1303" i="2"/>
  <c r="G1303" i="2" s="1"/>
  <c r="B1304" i="2" s="1"/>
  <c r="C1304" i="2" s="1"/>
  <c r="D1304" i="2" s="1"/>
  <c r="D2473" i="1"/>
  <c r="E2473" i="1" s="1"/>
  <c r="B2474" i="1" s="1"/>
  <c r="F2473" i="1"/>
  <c r="E1304" i="2" l="1"/>
  <c r="I1304" i="2"/>
  <c r="C2474" i="1"/>
  <c r="H1304" i="2" l="1"/>
  <c r="F1304" i="2"/>
  <c r="G1304" i="2" s="1"/>
  <c r="B1305" i="2" s="1"/>
  <c r="C1305" i="2" s="1"/>
  <c r="D1305" i="2" s="1"/>
  <c r="D2474" i="1"/>
  <c r="E2474" i="1" s="1"/>
  <c r="B2475" i="1" s="1"/>
  <c r="C2475" i="1" s="1"/>
  <c r="F2474" i="1"/>
  <c r="E1305" i="2" l="1"/>
  <c r="I1305" i="2"/>
  <c r="D2475" i="1"/>
  <c r="E2475" i="1" s="1"/>
  <c r="B2476" i="1" s="1"/>
  <c r="F2475" i="1"/>
  <c r="H1305" i="2" l="1"/>
  <c r="F1305" i="2"/>
  <c r="G1305" i="2" s="1"/>
  <c r="B1306" i="2" s="1"/>
  <c r="C1306" i="2" s="1"/>
  <c r="D1306" i="2" s="1"/>
  <c r="C2476" i="1"/>
  <c r="E1306" i="2" l="1"/>
  <c r="I1306" i="2"/>
  <c r="D2476" i="1"/>
  <c r="E2476" i="1" s="1"/>
  <c r="B2477" i="1" s="1"/>
  <c r="C2477" i="1" s="1"/>
  <c r="F2476" i="1"/>
  <c r="F1306" i="2" l="1"/>
  <c r="G1306" i="2" s="1"/>
  <c r="B1307" i="2" s="1"/>
  <c r="C1307" i="2" s="1"/>
  <c r="D1307" i="2" s="1"/>
  <c r="H1306" i="2"/>
  <c r="D2477" i="1"/>
  <c r="E2477" i="1" s="1"/>
  <c r="B2478" i="1" s="1"/>
  <c r="F2477" i="1"/>
  <c r="E1307" i="2" l="1"/>
  <c r="I1307" i="2"/>
  <c r="C2478" i="1"/>
  <c r="H1307" i="2" l="1"/>
  <c r="F1307" i="2"/>
  <c r="G1307" i="2" s="1"/>
  <c r="B1308" i="2" s="1"/>
  <c r="C1308" i="2" s="1"/>
  <c r="D1308" i="2" s="1"/>
  <c r="D2478" i="1"/>
  <c r="E2478" i="1" s="1"/>
  <c r="B2479" i="1" s="1"/>
  <c r="C2479" i="1" s="1"/>
  <c r="F2478" i="1"/>
  <c r="E1308" i="2" l="1"/>
  <c r="I1308" i="2"/>
  <c r="D2479" i="1"/>
  <c r="E2479" i="1" s="1"/>
  <c r="B2480" i="1" s="1"/>
  <c r="F2479" i="1"/>
  <c r="H1308" i="2" l="1"/>
  <c r="F1308" i="2"/>
  <c r="G1308" i="2" s="1"/>
  <c r="B1309" i="2" s="1"/>
  <c r="C1309" i="2" s="1"/>
  <c r="D1309" i="2" s="1"/>
  <c r="C2480" i="1"/>
  <c r="E1309" i="2" l="1"/>
  <c r="I1309" i="2"/>
  <c r="D2480" i="1"/>
  <c r="E2480" i="1" s="1"/>
  <c r="B2481" i="1" s="1"/>
  <c r="C2481" i="1" s="1"/>
  <c r="F2480" i="1"/>
  <c r="F1309" i="2" l="1"/>
  <c r="G1309" i="2" s="1"/>
  <c r="B1310" i="2" s="1"/>
  <c r="C1310" i="2" s="1"/>
  <c r="D1310" i="2" s="1"/>
  <c r="H1309" i="2"/>
  <c r="D2481" i="1"/>
  <c r="E2481" i="1" s="1"/>
  <c r="B2482" i="1" s="1"/>
  <c r="F2481" i="1"/>
  <c r="E1310" i="2" l="1"/>
  <c r="I1310" i="2"/>
  <c r="C2482" i="1"/>
  <c r="H1310" i="2" l="1"/>
  <c r="F1310" i="2"/>
  <c r="G1310" i="2" s="1"/>
  <c r="B1311" i="2" s="1"/>
  <c r="C1311" i="2" s="1"/>
  <c r="D1311" i="2" s="1"/>
  <c r="D2482" i="1"/>
  <c r="E2482" i="1" s="1"/>
  <c r="B2483" i="1" s="1"/>
  <c r="C2483" i="1" s="1"/>
  <c r="F2482" i="1"/>
  <c r="E1311" i="2" l="1"/>
  <c r="I1311" i="2"/>
  <c r="D2483" i="1"/>
  <c r="E2483" i="1" s="1"/>
  <c r="B2484" i="1" s="1"/>
  <c r="F2483" i="1"/>
  <c r="H1311" i="2" l="1"/>
  <c r="F1311" i="2"/>
  <c r="G1311" i="2" s="1"/>
  <c r="B1312" i="2" s="1"/>
  <c r="C1312" i="2" s="1"/>
  <c r="D1312" i="2" s="1"/>
  <c r="C2484" i="1"/>
  <c r="E1312" i="2" l="1"/>
  <c r="I1312" i="2"/>
  <c r="D2484" i="1"/>
  <c r="E2484" i="1" s="1"/>
  <c r="B2485" i="1" s="1"/>
  <c r="C2485" i="1" s="1"/>
  <c r="F2484" i="1"/>
  <c r="H1312" i="2" l="1"/>
  <c r="F1312" i="2"/>
  <c r="G1312" i="2" s="1"/>
  <c r="B1313" i="2" s="1"/>
  <c r="C1313" i="2" s="1"/>
  <c r="D1313" i="2" s="1"/>
  <c r="D2485" i="1"/>
  <c r="E2485" i="1" s="1"/>
  <c r="B2486" i="1" s="1"/>
  <c r="C2486" i="1" s="1"/>
  <c r="F2485" i="1"/>
  <c r="E1313" i="2" l="1"/>
  <c r="I1313" i="2"/>
  <c r="D2486" i="1"/>
  <c r="E2486" i="1" s="1"/>
  <c r="B2487" i="1" s="1"/>
  <c r="C2487" i="1" s="1"/>
  <c r="F2486" i="1"/>
  <c r="H1313" i="2" l="1"/>
  <c r="F1313" i="2"/>
  <c r="G1313" i="2" s="1"/>
  <c r="B1314" i="2" s="1"/>
  <c r="C1314" i="2" s="1"/>
  <c r="D1314" i="2" s="1"/>
  <c r="D2487" i="1"/>
  <c r="E2487" i="1" s="1"/>
  <c r="B2488" i="1" s="1"/>
  <c r="F2487" i="1"/>
  <c r="E1314" i="2" l="1"/>
  <c r="I1314" i="2"/>
  <c r="C2488" i="1"/>
  <c r="F1314" i="2" l="1"/>
  <c r="G1314" i="2" s="1"/>
  <c r="B1315" i="2" s="1"/>
  <c r="C1315" i="2" s="1"/>
  <c r="D1315" i="2" s="1"/>
  <c r="H1314" i="2"/>
  <c r="D2488" i="1"/>
  <c r="E2488" i="1" s="1"/>
  <c r="B2489" i="1" s="1"/>
  <c r="C2489" i="1" s="1"/>
  <c r="F2488" i="1"/>
  <c r="E1315" i="2" l="1"/>
  <c r="I1315" i="2"/>
  <c r="D2489" i="1"/>
  <c r="E2489" i="1" s="1"/>
  <c r="B2490" i="1" s="1"/>
  <c r="C2490" i="1" s="1"/>
  <c r="F2489" i="1"/>
  <c r="H1315" i="2" l="1"/>
  <c r="F1315" i="2"/>
  <c r="G1315" i="2" s="1"/>
  <c r="B1316" i="2" s="1"/>
  <c r="C1316" i="2" s="1"/>
  <c r="D1316" i="2" s="1"/>
  <c r="D2490" i="1"/>
  <c r="E2490" i="1" s="1"/>
  <c r="B2491" i="1" s="1"/>
  <c r="C2491" i="1" s="1"/>
  <c r="F2490" i="1"/>
  <c r="E1316" i="2" l="1"/>
  <c r="I1316" i="2"/>
  <c r="D2491" i="1"/>
  <c r="E2491" i="1" s="1"/>
  <c r="B2492" i="1" s="1"/>
  <c r="C2492" i="1" s="1"/>
  <c r="F2491" i="1"/>
  <c r="H1316" i="2" l="1"/>
  <c r="F1316" i="2"/>
  <c r="G1316" i="2" s="1"/>
  <c r="B1317" i="2" s="1"/>
  <c r="C1317" i="2" s="1"/>
  <c r="D1317" i="2" s="1"/>
  <c r="D2492" i="1"/>
  <c r="E2492" i="1" s="1"/>
  <c r="B2493" i="1" s="1"/>
  <c r="C2493" i="1" s="1"/>
  <c r="F2492" i="1"/>
  <c r="E1317" i="2" l="1"/>
  <c r="I1317" i="2"/>
  <c r="D2493" i="1"/>
  <c r="E2493" i="1" s="1"/>
  <c r="B2494" i="1" s="1"/>
  <c r="C2494" i="1" s="1"/>
  <c r="F2493" i="1"/>
  <c r="F1317" i="2" l="1"/>
  <c r="G1317" i="2" s="1"/>
  <c r="B1318" i="2" s="1"/>
  <c r="C1318" i="2" s="1"/>
  <c r="D1318" i="2" s="1"/>
  <c r="H1317" i="2"/>
  <c r="D2494" i="1"/>
  <c r="E2494" i="1" s="1"/>
  <c r="B2495" i="1" s="1"/>
  <c r="C2495" i="1" s="1"/>
  <c r="F2494" i="1"/>
  <c r="E1318" i="2" l="1"/>
  <c r="I1318" i="2"/>
  <c r="D2495" i="1"/>
  <c r="E2495" i="1" s="1"/>
  <c r="B2496" i="1" s="1"/>
  <c r="C2496" i="1" s="1"/>
  <c r="F2495" i="1"/>
  <c r="H1318" i="2" l="1"/>
  <c r="F1318" i="2"/>
  <c r="G1318" i="2" s="1"/>
  <c r="B1319" i="2" s="1"/>
  <c r="C1319" i="2" s="1"/>
  <c r="D1319" i="2" s="1"/>
  <c r="D2496" i="1"/>
  <c r="E2496" i="1" s="1"/>
  <c r="B2497" i="1" s="1"/>
  <c r="C2497" i="1" s="1"/>
  <c r="F2496" i="1"/>
  <c r="E1319" i="2" l="1"/>
  <c r="I1319" i="2"/>
  <c r="D2497" i="1"/>
  <c r="E2497" i="1" s="1"/>
  <c r="B2498" i="1" s="1"/>
  <c r="C2498" i="1" s="1"/>
  <c r="F2497" i="1"/>
  <c r="H1319" i="2" l="1"/>
  <c r="F1319" i="2"/>
  <c r="G1319" i="2" s="1"/>
  <c r="B1320" i="2" s="1"/>
  <c r="C1320" i="2" s="1"/>
  <c r="D1320" i="2" s="1"/>
  <c r="D2498" i="1"/>
  <c r="E2498" i="1" s="1"/>
  <c r="B2499" i="1" s="1"/>
  <c r="C2499" i="1" s="1"/>
  <c r="F2498" i="1"/>
  <c r="E1320" i="2" l="1"/>
  <c r="I1320" i="2"/>
  <c r="D2499" i="1"/>
  <c r="E2499" i="1" s="1"/>
  <c r="B2500" i="1" s="1"/>
  <c r="C2500" i="1" s="1"/>
  <c r="F2499" i="1"/>
  <c r="H1320" i="2" l="1"/>
  <c r="F1320" i="2"/>
  <c r="G1320" i="2" s="1"/>
  <c r="B1321" i="2" s="1"/>
  <c r="C1321" i="2" s="1"/>
  <c r="D1321" i="2" s="1"/>
  <c r="D2500" i="1"/>
  <c r="E2500" i="1" s="1"/>
  <c r="B2501" i="1" s="1"/>
  <c r="C2501" i="1" s="1"/>
  <c r="F2500" i="1"/>
  <c r="E1321" i="2" l="1"/>
  <c r="I1321" i="2"/>
  <c r="D2501" i="1"/>
  <c r="E2501" i="1" s="1"/>
  <c r="B2502" i="1" s="1"/>
  <c r="C2502" i="1" s="1"/>
  <c r="F2501" i="1"/>
  <c r="H1321" i="2" l="1"/>
  <c r="F1321" i="2"/>
  <c r="G1321" i="2" s="1"/>
  <c r="B1322" i="2" s="1"/>
  <c r="C1322" i="2" s="1"/>
  <c r="D1322" i="2" s="1"/>
  <c r="D2502" i="1"/>
  <c r="E2502" i="1" s="1"/>
  <c r="B2503" i="1" s="1"/>
  <c r="C2503" i="1" s="1"/>
  <c r="F2502" i="1"/>
  <c r="E1322" i="2" l="1"/>
  <c r="I1322" i="2"/>
  <c r="D2503" i="1"/>
  <c r="E2503" i="1" s="1"/>
  <c r="B2504" i="1" s="1"/>
  <c r="C2504" i="1" s="1"/>
  <c r="F2503" i="1"/>
  <c r="F1322" i="2" l="1"/>
  <c r="G1322" i="2" s="1"/>
  <c r="B1323" i="2" s="1"/>
  <c r="C1323" i="2" s="1"/>
  <c r="D1323" i="2" s="1"/>
  <c r="H1322" i="2"/>
  <c r="D2504" i="1"/>
  <c r="E2504" i="1" s="1"/>
  <c r="B2505" i="1" s="1"/>
  <c r="C2505" i="1" s="1"/>
  <c r="F2504" i="1"/>
  <c r="E1323" i="2" l="1"/>
  <c r="I1323" i="2"/>
  <c r="D2505" i="1"/>
  <c r="E2505" i="1" s="1"/>
  <c r="B2506" i="1" s="1"/>
  <c r="C2506" i="1" s="1"/>
  <c r="F2505" i="1"/>
  <c r="H1323" i="2" l="1"/>
  <c r="F1323" i="2"/>
  <c r="G1323" i="2" s="1"/>
  <c r="B1324" i="2" s="1"/>
  <c r="C1324" i="2" s="1"/>
  <c r="D1324" i="2" s="1"/>
  <c r="D2506" i="1"/>
  <c r="E2506" i="1" s="1"/>
  <c r="B2507" i="1" s="1"/>
  <c r="C2507" i="1" s="1"/>
  <c r="F2506" i="1"/>
  <c r="E1324" i="2" l="1"/>
  <c r="I1324" i="2"/>
  <c r="D2507" i="1"/>
  <c r="E2507" i="1" s="1"/>
  <c r="B2508" i="1" s="1"/>
  <c r="C2508" i="1" s="1"/>
  <c r="F2507" i="1"/>
  <c r="H1324" i="2" l="1"/>
  <c r="F1324" i="2"/>
  <c r="G1324" i="2" s="1"/>
  <c r="B1325" i="2" s="1"/>
  <c r="C1325" i="2" s="1"/>
  <c r="D1325" i="2" s="1"/>
  <c r="D2508" i="1"/>
  <c r="E2508" i="1" s="1"/>
  <c r="B2509" i="1" s="1"/>
  <c r="C2509" i="1" s="1"/>
  <c r="F2508" i="1"/>
  <c r="E1325" i="2" l="1"/>
  <c r="I1325" i="2"/>
  <c r="D2509" i="1"/>
  <c r="E2509" i="1" s="1"/>
  <c r="B2510" i="1" s="1"/>
  <c r="C2510" i="1" s="1"/>
  <c r="F2509" i="1"/>
  <c r="F1325" i="2" l="1"/>
  <c r="G1325" i="2" s="1"/>
  <c r="B1326" i="2" s="1"/>
  <c r="C1326" i="2" s="1"/>
  <c r="D1326" i="2" s="1"/>
  <c r="H1325" i="2"/>
  <c r="D2510" i="1"/>
  <c r="E2510" i="1" s="1"/>
  <c r="B2511" i="1" s="1"/>
  <c r="C2511" i="1" s="1"/>
  <c r="F2510" i="1"/>
  <c r="E1326" i="2" l="1"/>
  <c r="I1326" i="2"/>
  <c r="D2511" i="1"/>
  <c r="E2511" i="1" s="1"/>
  <c r="B2512" i="1" s="1"/>
  <c r="F2511" i="1"/>
  <c r="H1326" i="2" l="1"/>
  <c r="F1326" i="2"/>
  <c r="G1326" i="2" s="1"/>
  <c r="B1327" i="2" s="1"/>
  <c r="C1327" i="2" s="1"/>
  <c r="D1327" i="2" s="1"/>
  <c r="C2512" i="1"/>
  <c r="E1327" i="2" l="1"/>
  <c r="I1327" i="2"/>
  <c r="D2512" i="1"/>
  <c r="E2512" i="1" s="1"/>
  <c r="B2513" i="1" s="1"/>
  <c r="C2513" i="1" s="1"/>
  <c r="F2512" i="1"/>
  <c r="H1327" i="2" l="1"/>
  <c r="F1327" i="2"/>
  <c r="G1327" i="2" s="1"/>
  <c r="B1328" i="2" s="1"/>
  <c r="C1328" i="2" s="1"/>
  <c r="D1328" i="2" s="1"/>
  <c r="D2513" i="1"/>
  <c r="E2513" i="1" s="1"/>
  <c r="B2514" i="1" s="1"/>
  <c r="C2514" i="1" s="1"/>
  <c r="F2513" i="1"/>
  <c r="E1328" i="2" l="1"/>
  <c r="I1328" i="2"/>
  <c r="D2514" i="1"/>
  <c r="E2514" i="1" s="1"/>
  <c r="B2515" i="1" s="1"/>
  <c r="C2515" i="1" s="1"/>
  <c r="F2514" i="1"/>
  <c r="H1328" i="2" l="1"/>
  <c r="F1328" i="2"/>
  <c r="G1328" i="2" s="1"/>
  <c r="B1329" i="2" s="1"/>
  <c r="C1329" i="2" s="1"/>
  <c r="D1329" i="2" s="1"/>
  <c r="D2515" i="1"/>
  <c r="E2515" i="1" s="1"/>
  <c r="B2516" i="1" s="1"/>
  <c r="C2516" i="1" s="1"/>
  <c r="F2515" i="1"/>
  <c r="E1329" i="2" l="1"/>
  <c r="I1329" i="2"/>
  <c r="D2516" i="1"/>
  <c r="E2516" i="1" s="1"/>
  <c r="B2517" i="1" s="1"/>
  <c r="C2517" i="1" s="1"/>
  <c r="F2516" i="1"/>
  <c r="H1329" i="2" l="1"/>
  <c r="F1329" i="2"/>
  <c r="G1329" i="2" s="1"/>
  <c r="B1330" i="2" s="1"/>
  <c r="C1330" i="2" s="1"/>
  <c r="D1330" i="2" s="1"/>
  <c r="D2517" i="1"/>
  <c r="E2517" i="1" s="1"/>
  <c r="B2518" i="1" s="1"/>
  <c r="C2518" i="1" s="1"/>
  <c r="F2517" i="1"/>
  <c r="E1330" i="2" l="1"/>
  <c r="I1330" i="2"/>
  <c r="D2518" i="1"/>
  <c r="E2518" i="1" s="1"/>
  <c r="B2519" i="1" s="1"/>
  <c r="C2519" i="1" s="1"/>
  <c r="F2518" i="1"/>
  <c r="F1330" i="2" l="1"/>
  <c r="G1330" i="2" s="1"/>
  <c r="B1331" i="2" s="1"/>
  <c r="C1331" i="2" s="1"/>
  <c r="D1331" i="2" s="1"/>
  <c r="H1330" i="2"/>
  <c r="D2519" i="1"/>
  <c r="E2519" i="1" s="1"/>
  <c r="B2520" i="1" s="1"/>
  <c r="C2520" i="1" s="1"/>
  <c r="F2519" i="1"/>
  <c r="E1331" i="2" l="1"/>
  <c r="I1331" i="2"/>
  <c r="D2520" i="1"/>
  <c r="E2520" i="1" s="1"/>
  <c r="B2521" i="1" s="1"/>
  <c r="C2521" i="1" s="1"/>
  <c r="F2520" i="1"/>
  <c r="H1331" i="2" l="1"/>
  <c r="F1331" i="2"/>
  <c r="G1331" i="2" s="1"/>
  <c r="B1332" i="2" s="1"/>
  <c r="C1332" i="2" s="1"/>
  <c r="D1332" i="2" s="1"/>
  <c r="D2521" i="1"/>
  <c r="E2521" i="1" s="1"/>
  <c r="B2522" i="1" s="1"/>
  <c r="C2522" i="1" s="1"/>
  <c r="F2521" i="1"/>
  <c r="E1332" i="2" l="1"/>
  <c r="I1332" i="2"/>
  <c r="D2522" i="1"/>
  <c r="E2522" i="1" s="1"/>
  <c r="B2523" i="1" s="1"/>
  <c r="F2522" i="1"/>
  <c r="H1332" i="2" l="1"/>
  <c r="F1332" i="2"/>
  <c r="G1332" i="2" s="1"/>
  <c r="B1333" i="2" s="1"/>
  <c r="C1333" i="2" s="1"/>
  <c r="D1333" i="2" s="1"/>
  <c r="C2523" i="1"/>
  <c r="E1333" i="2" l="1"/>
  <c r="I1333" i="2"/>
  <c r="D2523" i="1"/>
  <c r="E2523" i="1" s="1"/>
  <c r="B2524" i="1" s="1"/>
  <c r="C2524" i="1" s="1"/>
  <c r="F2523" i="1"/>
  <c r="F1333" i="2" l="1"/>
  <c r="G1333" i="2" s="1"/>
  <c r="B1334" i="2" s="1"/>
  <c r="C1334" i="2" s="1"/>
  <c r="D1334" i="2" s="1"/>
  <c r="H1333" i="2"/>
  <c r="D2524" i="1"/>
  <c r="E2524" i="1" s="1"/>
  <c r="B2525" i="1" s="1"/>
  <c r="C2525" i="1" s="1"/>
  <c r="F2524" i="1"/>
  <c r="E1334" i="2" l="1"/>
  <c r="I1334" i="2"/>
  <c r="D2525" i="1"/>
  <c r="E2525" i="1" s="1"/>
  <c r="B2526" i="1" s="1"/>
  <c r="C2526" i="1" s="1"/>
  <c r="F2525" i="1"/>
  <c r="H1334" i="2" l="1"/>
  <c r="F1334" i="2"/>
  <c r="G1334" i="2" s="1"/>
  <c r="B1335" i="2" s="1"/>
  <c r="C1335" i="2" s="1"/>
  <c r="D1335" i="2" s="1"/>
  <c r="D2526" i="1"/>
  <c r="E2526" i="1" s="1"/>
  <c r="B2527" i="1" s="1"/>
  <c r="C2527" i="1" s="1"/>
  <c r="F2526" i="1"/>
  <c r="E1335" i="2" l="1"/>
  <c r="I1335" i="2"/>
  <c r="D2527" i="1"/>
  <c r="E2527" i="1" s="1"/>
  <c r="B2528" i="1" s="1"/>
  <c r="C2528" i="1" s="1"/>
  <c r="F2527" i="1"/>
  <c r="H1335" i="2" l="1"/>
  <c r="F1335" i="2"/>
  <c r="G1335" i="2" s="1"/>
  <c r="B1336" i="2" s="1"/>
  <c r="C1336" i="2" s="1"/>
  <c r="D1336" i="2" s="1"/>
  <c r="D2528" i="1"/>
  <c r="E2528" i="1" s="1"/>
  <c r="B2529" i="1" s="1"/>
  <c r="C2529" i="1" s="1"/>
  <c r="F2528" i="1"/>
  <c r="E1336" i="2" l="1"/>
  <c r="I1336" i="2"/>
  <c r="D2529" i="1"/>
  <c r="E2529" i="1" s="1"/>
  <c r="B2530" i="1" s="1"/>
  <c r="C2530" i="1" s="1"/>
  <c r="F2529" i="1"/>
  <c r="H1336" i="2" l="1"/>
  <c r="F1336" i="2"/>
  <c r="G1336" i="2" s="1"/>
  <c r="B1337" i="2" s="1"/>
  <c r="C1337" i="2" s="1"/>
  <c r="D1337" i="2" s="1"/>
  <c r="D2530" i="1"/>
  <c r="E2530" i="1" s="1"/>
  <c r="B2531" i="1" s="1"/>
  <c r="C2531" i="1" s="1"/>
  <c r="F2530" i="1"/>
  <c r="E1337" i="2" l="1"/>
  <c r="I1337" i="2"/>
  <c r="D2531" i="1"/>
  <c r="E2531" i="1" s="1"/>
  <c r="B2532" i="1" s="1"/>
  <c r="C2532" i="1" s="1"/>
  <c r="F2531" i="1"/>
  <c r="H1337" i="2" l="1"/>
  <c r="F1337" i="2"/>
  <c r="G1337" i="2" s="1"/>
  <c r="B1338" i="2" s="1"/>
  <c r="C1338" i="2" s="1"/>
  <c r="D1338" i="2" s="1"/>
  <c r="D2532" i="1"/>
  <c r="E2532" i="1" s="1"/>
  <c r="B2533" i="1" s="1"/>
  <c r="C2533" i="1" s="1"/>
  <c r="F2532" i="1"/>
  <c r="E1338" i="2" l="1"/>
  <c r="I1338" i="2"/>
  <c r="D2533" i="1"/>
  <c r="E2533" i="1" s="1"/>
  <c r="B2534" i="1" s="1"/>
  <c r="C2534" i="1" s="1"/>
  <c r="F2533" i="1"/>
  <c r="F1338" i="2" l="1"/>
  <c r="G1338" i="2" s="1"/>
  <c r="B1339" i="2" s="1"/>
  <c r="C1339" i="2" s="1"/>
  <c r="D1339" i="2" s="1"/>
  <c r="H1338" i="2"/>
  <c r="D2534" i="1"/>
  <c r="E2534" i="1" s="1"/>
  <c r="B2535" i="1" s="1"/>
  <c r="C2535" i="1" s="1"/>
  <c r="F2534" i="1"/>
  <c r="E1339" i="2" l="1"/>
  <c r="I1339" i="2"/>
  <c r="D2535" i="1"/>
  <c r="E2535" i="1" s="1"/>
  <c r="B2536" i="1" s="1"/>
  <c r="C2536" i="1" s="1"/>
  <c r="F2535" i="1"/>
  <c r="H1339" i="2" l="1"/>
  <c r="F1339" i="2"/>
  <c r="G1339" i="2" s="1"/>
  <c r="B1340" i="2" s="1"/>
  <c r="C1340" i="2" s="1"/>
  <c r="D1340" i="2" s="1"/>
  <c r="D2536" i="1"/>
  <c r="E2536" i="1" s="1"/>
  <c r="B2537" i="1" s="1"/>
  <c r="C2537" i="1" s="1"/>
  <c r="F2536" i="1"/>
  <c r="E1340" i="2" l="1"/>
  <c r="I1340" i="2"/>
  <c r="D2537" i="1"/>
  <c r="E2537" i="1" s="1"/>
  <c r="B2538" i="1" s="1"/>
  <c r="C2538" i="1" s="1"/>
  <c r="F2537" i="1"/>
  <c r="H1340" i="2" l="1"/>
  <c r="F1340" i="2"/>
  <c r="G1340" i="2" s="1"/>
  <c r="B1341" i="2" s="1"/>
  <c r="C1341" i="2" s="1"/>
  <c r="D1341" i="2" s="1"/>
  <c r="D2538" i="1"/>
  <c r="E2538" i="1" s="1"/>
  <c r="B2539" i="1" s="1"/>
  <c r="C2539" i="1" s="1"/>
  <c r="F2538" i="1"/>
  <c r="E1341" i="2" l="1"/>
  <c r="I1341" i="2"/>
  <c r="D2539" i="1"/>
  <c r="E2539" i="1" s="1"/>
  <c r="B2540" i="1" s="1"/>
  <c r="C2540" i="1" s="1"/>
  <c r="F2539" i="1"/>
  <c r="F1341" i="2" l="1"/>
  <c r="G1341" i="2" s="1"/>
  <c r="B1342" i="2" s="1"/>
  <c r="C1342" i="2" s="1"/>
  <c r="D1342" i="2" s="1"/>
  <c r="H1341" i="2"/>
  <c r="D2540" i="1"/>
  <c r="E2540" i="1" s="1"/>
  <c r="B2541" i="1" s="1"/>
  <c r="C2541" i="1" s="1"/>
  <c r="F2540" i="1"/>
  <c r="E1342" i="2" l="1"/>
  <c r="I1342" i="2"/>
  <c r="D2541" i="1"/>
  <c r="E2541" i="1" s="1"/>
  <c r="B2542" i="1" s="1"/>
  <c r="C2542" i="1" s="1"/>
  <c r="F2541" i="1"/>
  <c r="H1342" i="2" l="1"/>
  <c r="F1342" i="2"/>
  <c r="G1342" i="2" s="1"/>
  <c r="B1343" i="2" s="1"/>
  <c r="C1343" i="2" s="1"/>
  <c r="D1343" i="2" s="1"/>
  <c r="D2542" i="1"/>
  <c r="E2542" i="1" s="1"/>
  <c r="B2543" i="1" s="1"/>
  <c r="F2542" i="1"/>
  <c r="E1343" i="2" l="1"/>
  <c r="I1343" i="2"/>
  <c r="C2543" i="1"/>
  <c r="H1343" i="2" l="1"/>
  <c r="F1343" i="2"/>
  <c r="G1343" i="2" s="1"/>
  <c r="B1344" i="2" s="1"/>
  <c r="C1344" i="2" s="1"/>
  <c r="D1344" i="2" s="1"/>
  <c r="D2543" i="1"/>
  <c r="E2543" i="1" s="1"/>
  <c r="B2544" i="1" s="1"/>
  <c r="C2544" i="1" s="1"/>
  <c r="F2543" i="1"/>
  <c r="E1344" i="2" l="1"/>
  <c r="I1344" i="2"/>
  <c r="D2544" i="1"/>
  <c r="E2544" i="1" s="1"/>
  <c r="B2545" i="1" s="1"/>
  <c r="C2545" i="1" s="1"/>
  <c r="F2544" i="1"/>
  <c r="H1344" i="2" l="1"/>
  <c r="F1344" i="2"/>
  <c r="G1344" i="2" s="1"/>
  <c r="B1345" i="2" s="1"/>
  <c r="C1345" i="2" s="1"/>
  <c r="D1345" i="2" s="1"/>
  <c r="D2545" i="1"/>
  <c r="E2545" i="1" s="1"/>
  <c r="B2546" i="1" s="1"/>
  <c r="C2546" i="1" s="1"/>
  <c r="F2545" i="1"/>
  <c r="E1345" i="2" l="1"/>
  <c r="I1345" i="2"/>
  <c r="D2546" i="1"/>
  <c r="E2546" i="1" s="1"/>
  <c r="B2547" i="1" s="1"/>
  <c r="F2546" i="1"/>
  <c r="H1345" i="2" l="1"/>
  <c r="F1345" i="2"/>
  <c r="G1345" i="2" s="1"/>
  <c r="B1346" i="2" s="1"/>
  <c r="C1346" i="2" s="1"/>
  <c r="D1346" i="2" s="1"/>
  <c r="C2547" i="1"/>
  <c r="E1346" i="2" l="1"/>
  <c r="I1346" i="2"/>
  <c r="D2547" i="1"/>
  <c r="E2547" i="1" s="1"/>
  <c r="B2548" i="1" s="1"/>
  <c r="C2548" i="1" s="1"/>
  <c r="F2547" i="1"/>
  <c r="F1346" i="2" l="1"/>
  <c r="G1346" i="2" s="1"/>
  <c r="B1347" i="2" s="1"/>
  <c r="C1347" i="2" s="1"/>
  <c r="D1347" i="2" s="1"/>
  <c r="H1346" i="2"/>
  <c r="D2548" i="1"/>
  <c r="E2548" i="1" s="1"/>
  <c r="B2549" i="1" s="1"/>
  <c r="C2549" i="1" s="1"/>
  <c r="F2548" i="1"/>
  <c r="E1347" i="2" l="1"/>
  <c r="I1347" i="2"/>
  <c r="D2549" i="1"/>
  <c r="E2549" i="1" s="1"/>
  <c r="B2550" i="1" s="1"/>
  <c r="C2550" i="1" s="1"/>
  <c r="F2549" i="1"/>
  <c r="H1347" i="2" l="1"/>
  <c r="F1347" i="2"/>
  <c r="G1347" i="2" s="1"/>
  <c r="B1348" i="2" s="1"/>
  <c r="C1348" i="2" s="1"/>
  <c r="D1348" i="2" s="1"/>
  <c r="D2550" i="1"/>
  <c r="E2550" i="1" s="1"/>
  <c r="B2551" i="1" s="1"/>
  <c r="C2551" i="1" s="1"/>
  <c r="F2550" i="1"/>
  <c r="E1348" i="2" l="1"/>
  <c r="I1348" i="2"/>
  <c r="D2551" i="1"/>
  <c r="E2551" i="1" s="1"/>
  <c r="B2552" i="1" s="1"/>
  <c r="C2552" i="1" s="1"/>
  <c r="F2551" i="1"/>
  <c r="H1348" i="2" l="1"/>
  <c r="F1348" i="2"/>
  <c r="G1348" i="2" s="1"/>
  <c r="B1349" i="2" s="1"/>
  <c r="C1349" i="2" s="1"/>
  <c r="D1349" i="2" s="1"/>
  <c r="D2552" i="1"/>
  <c r="E2552" i="1" s="1"/>
  <c r="B2553" i="1" s="1"/>
  <c r="C2553" i="1" s="1"/>
  <c r="F2552" i="1"/>
  <c r="E1349" i="2" l="1"/>
  <c r="I1349" i="2"/>
  <c r="D2553" i="1"/>
  <c r="E2553" i="1" s="1"/>
  <c r="B2554" i="1" s="1"/>
  <c r="C2554" i="1" s="1"/>
  <c r="F2553" i="1"/>
  <c r="F1349" i="2" l="1"/>
  <c r="G1349" i="2" s="1"/>
  <c r="B1350" i="2" s="1"/>
  <c r="C1350" i="2" s="1"/>
  <c r="D1350" i="2" s="1"/>
  <c r="H1349" i="2"/>
  <c r="D2554" i="1"/>
  <c r="E2554" i="1" s="1"/>
  <c r="B2555" i="1" s="1"/>
  <c r="C2555" i="1" s="1"/>
  <c r="F2554" i="1"/>
  <c r="E1350" i="2" l="1"/>
  <c r="I1350" i="2"/>
  <c r="D2555" i="1"/>
  <c r="E2555" i="1" s="1"/>
  <c r="B2556" i="1" s="1"/>
  <c r="C2556" i="1" s="1"/>
  <c r="F2555" i="1"/>
  <c r="H1350" i="2" l="1"/>
  <c r="F1350" i="2"/>
  <c r="G1350" i="2" s="1"/>
  <c r="B1351" i="2" s="1"/>
  <c r="C1351" i="2" s="1"/>
  <c r="D1351" i="2" s="1"/>
  <c r="D2556" i="1"/>
  <c r="E2556" i="1" s="1"/>
  <c r="B2557" i="1" s="1"/>
  <c r="C2557" i="1" s="1"/>
  <c r="F2556" i="1"/>
  <c r="E1351" i="2" l="1"/>
  <c r="I1351" i="2"/>
  <c r="D2557" i="1"/>
  <c r="E2557" i="1" s="1"/>
  <c r="B2558" i="1" s="1"/>
  <c r="C2558" i="1" s="1"/>
  <c r="F2557" i="1"/>
  <c r="H1351" i="2" l="1"/>
  <c r="F1351" i="2"/>
  <c r="G1351" i="2" s="1"/>
  <c r="B1352" i="2" s="1"/>
  <c r="C1352" i="2" s="1"/>
  <c r="D1352" i="2" s="1"/>
  <c r="D2558" i="1"/>
  <c r="E2558" i="1" s="1"/>
  <c r="B2559" i="1" s="1"/>
  <c r="C2559" i="1" s="1"/>
  <c r="F2558" i="1"/>
  <c r="E1352" i="2" l="1"/>
  <c r="I1352" i="2"/>
  <c r="D2559" i="1"/>
  <c r="E2559" i="1" s="1"/>
  <c r="B2560" i="1" s="1"/>
  <c r="C2560" i="1" s="1"/>
  <c r="F2559" i="1"/>
  <c r="H1352" i="2" l="1"/>
  <c r="F1352" i="2"/>
  <c r="G1352" i="2" s="1"/>
  <c r="B1353" i="2" s="1"/>
  <c r="C1353" i="2" s="1"/>
  <c r="D1353" i="2" s="1"/>
  <c r="D2560" i="1"/>
  <c r="E2560" i="1" s="1"/>
  <c r="B2561" i="1" s="1"/>
  <c r="C2561" i="1" s="1"/>
  <c r="F2560" i="1"/>
  <c r="E1353" i="2" l="1"/>
  <c r="I1353" i="2"/>
  <c r="D2561" i="1"/>
  <c r="E2561" i="1" s="1"/>
  <c r="B2562" i="1" s="1"/>
  <c r="C2562" i="1" s="1"/>
  <c r="F2561" i="1"/>
  <c r="H1353" i="2" l="1"/>
  <c r="F1353" i="2"/>
  <c r="G1353" i="2" s="1"/>
  <c r="B1354" i="2" s="1"/>
  <c r="C1354" i="2" s="1"/>
  <c r="D1354" i="2" s="1"/>
  <c r="D2562" i="1"/>
  <c r="E2562" i="1" s="1"/>
  <c r="B2563" i="1" s="1"/>
  <c r="C2563" i="1" s="1"/>
  <c r="F2562" i="1"/>
  <c r="E1354" i="2" l="1"/>
  <c r="I1354" i="2"/>
  <c r="D2563" i="1"/>
  <c r="E2563" i="1" s="1"/>
  <c r="B2564" i="1" s="1"/>
  <c r="C2564" i="1" s="1"/>
  <c r="F2563" i="1"/>
  <c r="F1354" i="2" l="1"/>
  <c r="G1354" i="2" s="1"/>
  <c r="B1355" i="2" s="1"/>
  <c r="C1355" i="2" s="1"/>
  <c r="D1355" i="2" s="1"/>
  <c r="H1354" i="2"/>
  <c r="D2564" i="1"/>
  <c r="E2564" i="1" s="1"/>
  <c r="B2565" i="1" s="1"/>
  <c r="C2565" i="1" s="1"/>
  <c r="F2564" i="1"/>
  <c r="E1355" i="2" l="1"/>
  <c r="I1355" i="2"/>
  <c r="D2565" i="1"/>
  <c r="E2565" i="1" s="1"/>
  <c r="B2566" i="1" s="1"/>
  <c r="C2566" i="1" s="1"/>
  <c r="F2565" i="1"/>
  <c r="H1355" i="2" l="1"/>
  <c r="F1355" i="2"/>
  <c r="G1355" i="2" s="1"/>
  <c r="B1356" i="2" s="1"/>
  <c r="C1356" i="2" s="1"/>
  <c r="D1356" i="2" s="1"/>
  <c r="D2566" i="1"/>
  <c r="E2566" i="1" s="1"/>
  <c r="B2567" i="1" s="1"/>
  <c r="C2567" i="1" s="1"/>
  <c r="F2566" i="1"/>
  <c r="E1356" i="2" l="1"/>
  <c r="I1356" i="2"/>
  <c r="D2567" i="1"/>
  <c r="E2567" i="1" s="1"/>
  <c r="B2568" i="1" s="1"/>
  <c r="C2568" i="1" s="1"/>
  <c r="F2567" i="1"/>
  <c r="H1356" i="2" l="1"/>
  <c r="F1356" i="2"/>
  <c r="G1356" i="2" s="1"/>
  <c r="B1357" i="2" s="1"/>
  <c r="C1357" i="2" s="1"/>
  <c r="D1357" i="2" s="1"/>
  <c r="D2568" i="1"/>
  <c r="E2568" i="1" s="1"/>
  <c r="B2569" i="1" s="1"/>
  <c r="C2569" i="1" s="1"/>
  <c r="F2568" i="1"/>
  <c r="E1357" i="2" l="1"/>
  <c r="I1357" i="2"/>
  <c r="D2569" i="1"/>
  <c r="E2569" i="1" s="1"/>
  <c r="B2570" i="1" s="1"/>
  <c r="C2570" i="1" s="1"/>
  <c r="F2569" i="1"/>
  <c r="F1357" i="2" l="1"/>
  <c r="G1357" i="2" s="1"/>
  <c r="B1358" i="2" s="1"/>
  <c r="C1358" i="2" s="1"/>
  <c r="D1358" i="2" s="1"/>
  <c r="H1357" i="2"/>
  <c r="D2570" i="1"/>
  <c r="E2570" i="1" s="1"/>
  <c r="B2571" i="1" s="1"/>
  <c r="C2571" i="1" s="1"/>
  <c r="F2570" i="1"/>
  <c r="E1358" i="2" l="1"/>
  <c r="I1358" i="2"/>
  <c r="D2571" i="1"/>
  <c r="E2571" i="1" s="1"/>
  <c r="B2572" i="1" s="1"/>
  <c r="C2572" i="1" s="1"/>
  <c r="F2571" i="1"/>
  <c r="H1358" i="2" l="1"/>
  <c r="F1358" i="2"/>
  <c r="G1358" i="2" s="1"/>
  <c r="B1359" i="2" s="1"/>
  <c r="C1359" i="2" s="1"/>
  <c r="D1359" i="2" s="1"/>
  <c r="D2572" i="1"/>
  <c r="E2572" i="1" s="1"/>
  <c r="B2573" i="1" s="1"/>
  <c r="C2573" i="1" s="1"/>
  <c r="F2572" i="1"/>
  <c r="E1359" i="2" l="1"/>
  <c r="I1359" i="2"/>
  <c r="D2573" i="1"/>
  <c r="E2573" i="1" s="1"/>
  <c r="B2574" i="1" s="1"/>
  <c r="C2574" i="1" s="1"/>
  <c r="F2573" i="1"/>
  <c r="H1359" i="2" l="1"/>
  <c r="F1359" i="2"/>
  <c r="G1359" i="2" s="1"/>
  <c r="B1360" i="2" s="1"/>
  <c r="C1360" i="2" s="1"/>
  <c r="D1360" i="2" s="1"/>
  <c r="D2574" i="1"/>
  <c r="E2574" i="1" s="1"/>
  <c r="B2575" i="1" s="1"/>
  <c r="C2575" i="1" s="1"/>
  <c r="F2574" i="1"/>
  <c r="E1360" i="2" l="1"/>
  <c r="I1360" i="2"/>
  <c r="D2575" i="1"/>
  <c r="E2575" i="1" s="1"/>
  <c r="B2576" i="1" s="1"/>
  <c r="C2576" i="1" s="1"/>
  <c r="F2575" i="1"/>
  <c r="H1360" i="2" l="1"/>
  <c r="F1360" i="2"/>
  <c r="G1360" i="2" s="1"/>
  <c r="B1361" i="2" s="1"/>
  <c r="C1361" i="2" s="1"/>
  <c r="D1361" i="2" s="1"/>
  <c r="D2576" i="1"/>
  <c r="E2576" i="1" s="1"/>
  <c r="B2577" i="1" s="1"/>
  <c r="C2577" i="1" s="1"/>
  <c r="F2576" i="1"/>
  <c r="E1361" i="2" l="1"/>
  <c r="I1361" i="2"/>
  <c r="D2577" i="1"/>
  <c r="E2577" i="1" s="1"/>
  <c r="B2578" i="1" s="1"/>
  <c r="C2578" i="1" s="1"/>
  <c r="F2577" i="1"/>
  <c r="H1361" i="2" l="1"/>
  <c r="F1361" i="2"/>
  <c r="G1361" i="2" s="1"/>
  <c r="B1362" i="2" s="1"/>
  <c r="C1362" i="2" s="1"/>
  <c r="D1362" i="2" s="1"/>
  <c r="D2578" i="1"/>
  <c r="E2578" i="1" s="1"/>
  <c r="B2579" i="1" s="1"/>
  <c r="C2579" i="1" s="1"/>
  <c r="F2578" i="1"/>
  <c r="E1362" i="2" l="1"/>
  <c r="I1362" i="2"/>
  <c r="D2579" i="1"/>
  <c r="E2579" i="1" s="1"/>
  <c r="B2580" i="1" s="1"/>
  <c r="C2580" i="1" s="1"/>
  <c r="F2579" i="1"/>
  <c r="F1362" i="2" l="1"/>
  <c r="G1362" i="2" s="1"/>
  <c r="B1363" i="2" s="1"/>
  <c r="C1363" i="2" s="1"/>
  <c r="D1363" i="2" s="1"/>
  <c r="H1362" i="2"/>
  <c r="D2580" i="1"/>
  <c r="E2580" i="1" s="1"/>
  <c r="B2581" i="1" s="1"/>
  <c r="C2581" i="1" s="1"/>
  <c r="F2580" i="1"/>
  <c r="E1363" i="2" l="1"/>
  <c r="I1363" i="2"/>
  <c r="D2581" i="1"/>
  <c r="E2581" i="1" s="1"/>
  <c r="B2582" i="1" s="1"/>
  <c r="C2582" i="1" s="1"/>
  <c r="F2581" i="1"/>
  <c r="H1363" i="2" l="1"/>
  <c r="F1363" i="2"/>
  <c r="G1363" i="2" s="1"/>
  <c r="B1364" i="2" s="1"/>
  <c r="C1364" i="2" s="1"/>
  <c r="D1364" i="2" s="1"/>
  <c r="D2582" i="1"/>
  <c r="E2582" i="1" s="1"/>
  <c r="B2583" i="1" s="1"/>
  <c r="C2583" i="1" s="1"/>
  <c r="F2582" i="1"/>
  <c r="E1364" i="2" l="1"/>
  <c r="I1364" i="2"/>
  <c r="D2583" i="1"/>
  <c r="E2583" i="1" s="1"/>
  <c r="B2584" i="1" s="1"/>
  <c r="C2584" i="1" s="1"/>
  <c r="F2583" i="1"/>
  <c r="H1364" i="2" l="1"/>
  <c r="F1364" i="2"/>
  <c r="G1364" i="2" s="1"/>
  <c r="B1365" i="2" s="1"/>
  <c r="C1365" i="2" s="1"/>
  <c r="D1365" i="2" s="1"/>
  <c r="D2584" i="1"/>
  <c r="E2584" i="1" s="1"/>
  <c r="B2585" i="1" s="1"/>
  <c r="C2585" i="1" s="1"/>
  <c r="F2584" i="1"/>
  <c r="E1365" i="2" l="1"/>
  <c r="I1365" i="2"/>
  <c r="D2585" i="1"/>
  <c r="E2585" i="1" s="1"/>
  <c r="B2586" i="1" s="1"/>
  <c r="C2586" i="1" s="1"/>
  <c r="F2585" i="1"/>
  <c r="F1365" i="2" l="1"/>
  <c r="G1365" i="2" s="1"/>
  <c r="B1366" i="2" s="1"/>
  <c r="C1366" i="2" s="1"/>
  <c r="D1366" i="2" s="1"/>
  <c r="H1365" i="2"/>
  <c r="D2586" i="1"/>
  <c r="E2586" i="1" s="1"/>
  <c r="B2587" i="1" s="1"/>
  <c r="C2587" i="1" s="1"/>
  <c r="F2586" i="1"/>
  <c r="E1366" i="2" l="1"/>
  <c r="I1366" i="2"/>
  <c r="D2587" i="1"/>
  <c r="E2587" i="1" s="1"/>
  <c r="B2588" i="1" s="1"/>
  <c r="C2588" i="1" s="1"/>
  <c r="F2587" i="1"/>
  <c r="H1366" i="2" l="1"/>
  <c r="F1366" i="2"/>
  <c r="G1366" i="2" s="1"/>
  <c r="B1367" i="2" s="1"/>
  <c r="C1367" i="2" s="1"/>
  <c r="D1367" i="2" s="1"/>
  <c r="D2588" i="1"/>
  <c r="E2588" i="1" s="1"/>
  <c r="B2589" i="1" s="1"/>
  <c r="C2589" i="1" s="1"/>
  <c r="F2588" i="1"/>
  <c r="E1367" i="2" l="1"/>
  <c r="I1367" i="2"/>
  <c r="D2589" i="1"/>
  <c r="E2589" i="1" s="1"/>
  <c r="B2590" i="1" s="1"/>
  <c r="C2590" i="1" s="1"/>
  <c r="F2589" i="1"/>
  <c r="H1367" i="2" l="1"/>
  <c r="F1367" i="2"/>
  <c r="G1367" i="2" s="1"/>
  <c r="B1368" i="2" s="1"/>
  <c r="C1368" i="2" s="1"/>
  <c r="D1368" i="2" s="1"/>
  <c r="D2590" i="1"/>
  <c r="E2590" i="1" s="1"/>
  <c r="B2591" i="1" s="1"/>
  <c r="C2591" i="1" s="1"/>
  <c r="F2590" i="1"/>
  <c r="E1368" i="2" l="1"/>
  <c r="I1368" i="2"/>
  <c r="D2591" i="1"/>
  <c r="E2591" i="1" s="1"/>
  <c r="B2592" i="1" s="1"/>
  <c r="C2592" i="1" s="1"/>
  <c r="F2591" i="1"/>
  <c r="H1368" i="2" l="1"/>
  <c r="F1368" i="2"/>
  <c r="G1368" i="2" s="1"/>
  <c r="B1369" i="2" s="1"/>
  <c r="C1369" i="2" s="1"/>
  <c r="D1369" i="2" s="1"/>
  <c r="D2592" i="1"/>
  <c r="E2592" i="1" s="1"/>
  <c r="B2593" i="1" s="1"/>
  <c r="C2593" i="1" s="1"/>
  <c r="F2592" i="1"/>
  <c r="E1369" i="2" l="1"/>
  <c r="I1369" i="2"/>
  <c r="D2593" i="1"/>
  <c r="E2593" i="1" s="1"/>
  <c r="B2594" i="1" s="1"/>
  <c r="C2594" i="1" s="1"/>
  <c r="F2593" i="1"/>
  <c r="H1369" i="2" l="1"/>
  <c r="F1369" i="2"/>
  <c r="G1369" i="2" s="1"/>
  <c r="B1370" i="2" s="1"/>
  <c r="C1370" i="2" s="1"/>
  <c r="D1370" i="2" s="1"/>
  <c r="D2594" i="1"/>
  <c r="E2594" i="1" s="1"/>
  <c r="B2595" i="1" s="1"/>
  <c r="C2595" i="1" s="1"/>
  <c r="F2594" i="1"/>
  <c r="E1370" i="2" l="1"/>
  <c r="I1370" i="2"/>
  <c r="D2595" i="1"/>
  <c r="E2595" i="1" s="1"/>
  <c r="B2596" i="1" s="1"/>
  <c r="C2596" i="1" s="1"/>
  <c r="F2595" i="1"/>
  <c r="F1370" i="2" l="1"/>
  <c r="G1370" i="2" s="1"/>
  <c r="B1371" i="2" s="1"/>
  <c r="C1371" i="2" s="1"/>
  <c r="D1371" i="2" s="1"/>
  <c r="H1370" i="2"/>
  <c r="D2596" i="1"/>
  <c r="E2596" i="1" s="1"/>
  <c r="B2597" i="1" s="1"/>
  <c r="C2597" i="1" s="1"/>
  <c r="F2596" i="1"/>
  <c r="E1371" i="2" l="1"/>
  <c r="I1371" i="2"/>
  <c r="D2597" i="1"/>
  <c r="E2597" i="1" s="1"/>
  <c r="B2598" i="1" s="1"/>
  <c r="C2598" i="1" s="1"/>
  <c r="F2597" i="1"/>
  <c r="H1371" i="2" l="1"/>
  <c r="F1371" i="2"/>
  <c r="G1371" i="2" s="1"/>
  <c r="B1372" i="2" s="1"/>
  <c r="C1372" i="2" s="1"/>
  <c r="D1372" i="2" s="1"/>
  <c r="D2598" i="1"/>
  <c r="E2598" i="1" s="1"/>
  <c r="B2599" i="1" s="1"/>
  <c r="C2599" i="1" s="1"/>
  <c r="F2598" i="1"/>
  <c r="E1372" i="2" l="1"/>
  <c r="I1372" i="2"/>
  <c r="D2599" i="1"/>
  <c r="E2599" i="1" s="1"/>
  <c r="B2600" i="1" s="1"/>
  <c r="C2600" i="1" s="1"/>
  <c r="F2599" i="1"/>
  <c r="H1372" i="2" l="1"/>
  <c r="F1372" i="2"/>
  <c r="G1372" i="2" s="1"/>
  <c r="B1373" i="2" s="1"/>
  <c r="C1373" i="2" s="1"/>
  <c r="D1373" i="2" s="1"/>
  <c r="D2600" i="1"/>
  <c r="E2600" i="1" s="1"/>
  <c r="B2601" i="1" s="1"/>
  <c r="C2601" i="1" s="1"/>
  <c r="F2600" i="1"/>
  <c r="E1373" i="2" l="1"/>
  <c r="I1373" i="2"/>
  <c r="D2601" i="1"/>
  <c r="E2601" i="1" s="1"/>
  <c r="B2602" i="1" s="1"/>
  <c r="C2602" i="1" s="1"/>
  <c r="F2601" i="1"/>
  <c r="F1373" i="2" l="1"/>
  <c r="G1373" i="2" s="1"/>
  <c r="B1374" i="2" s="1"/>
  <c r="C1374" i="2" s="1"/>
  <c r="D1374" i="2" s="1"/>
  <c r="H1373" i="2"/>
  <c r="D2602" i="1"/>
  <c r="E2602" i="1" s="1"/>
  <c r="B2603" i="1" s="1"/>
  <c r="F2602" i="1"/>
  <c r="E1374" i="2" l="1"/>
  <c r="I1374" i="2"/>
  <c r="C2603" i="1"/>
  <c r="H1374" i="2" l="1"/>
  <c r="F1374" i="2"/>
  <c r="G1374" i="2" s="1"/>
  <c r="B1375" i="2" s="1"/>
  <c r="C1375" i="2" s="1"/>
  <c r="D1375" i="2" s="1"/>
  <c r="D2603" i="1"/>
  <c r="E2603" i="1" s="1"/>
  <c r="B2604" i="1" s="1"/>
  <c r="C2604" i="1" s="1"/>
  <c r="F2603" i="1"/>
  <c r="E1375" i="2" l="1"/>
  <c r="I1375" i="2"/>
  <c r="D2604" i="1"/>
  <c r="E2604" i="1" s="1"/>
  <c r="B2605" i="1" s="1"/>
  <c r="C2605" i="1" s="1"/>
  <c r="F2604" i="1"/>
  <c r="H1375" i="2" l="1"/>
  <c r="F1375" i="2"/>
  <c r="G1375" i="2" s="1"/>
  <c r="B1376" i="2" s="1"/>
  <c r="C1376" i="2" s="1"/>
  <c r="D1376" i="2" s="1"/>
  <c r="D2605" i="1"/>
  <c r="E2605" i="1" s="1"/>
  <c r="B2606" i="1" s="1"/>
  <c r="C2606" i="1" s="1"/>
  <c r="F2605" i="1"/>
  <c r="E1376" i="2" l="1"/>
  <c r="I1376" i="2"/>
  <c r="D2606" i="1"/>
  <c r="E2606" i="1" s="1"/>
  <c r="B2607" i="1" s="1"/>
  <c r="C2607" i="1" s="1"/>
  <c r="F2606" i="1"/>
  <c r="H1376" i="2" l="1"/>
  <c r="F1376" i="2"/>
  <c r="G1376" i="2" s="1"/>
  <c r="B1377" i="2" s="1"/>
  <c r="C1377" i="2" s="1"/>
  <c r="D1377" i="2" s="1"/>
  <c r="D2607" i="1"/>
  <c r="E2607" i="1" s="1"/>
  <c r="B2608" i="1" s="1"/>
  <c r="C2608" i="1" s="1"/>
  <c r="F2607" i="1"/>
  <c r="E1377" i="2" l="1"/>
  <c r="I1377" i="2"/>
  <c r="D2608" i="1"/>
  <c r="E2608" i="1" s="1"/>
  <c r="B2609" i="1" s="1"/>
  <c r="C2609" i="1" s="1"/>
  <c r="F2608" i="1"/>
  <c r="H1377" i="2" l="1"/>
  <c r="F1377" i="2"/>
  <c r="G1377" i="2" s="1"/>
  <c r="B1378" i="2" s="1"/>
  <c r="C1378" i="2" s="1"/>
  <c r="D1378" i="2" s="1"/>
  <c r="D2609" i="1"/>
  <c r="E2609" i="1" s="1"/>
  <c r="B2610" i="1" s="1"/>
  <c r="C2610" i="1" s="1"/>
  <c r="F2609" i="1"/>
  <c r="E1378" i="2" l="1"/>
  <c r="I1378" i="2"/>
  <c r="D2610" i="1"/>
  <c r="E2610" i="1" s="1"/>
  <c r="B2611" i="1" s="1"/>
  <c r="C2611" i="1" s="1"/>
  <c r="F2610" i="1"/>
  <c r="F1378" i="2" l="1"/>
  <c r="G1378" i="2" s="1"/>
  <c r="B1379" i="2" s="1"/>
  <c r="C1379" i="2" s="1"/>
  <c r="D1379" i="2" s="1"/>
  <c r="H1378" i="2"/>
  <c r="D2611" i="1"/>
  <c r="E2611" i="1" s="1"/>
  <c r="B2612" i="1" s="1"/>
  <c r="C2612" i="1" s="1"/>
  <c r="F2611" i="1"/>
  <c r="E1379" i="2" l="1"/>
  <c r="I1379" i="2"/>
  <c r="D2612" i="1"/>
  <c r="E2612" i="1" s="1"/>
  <c r="B2613" i="1" s="1"/>
  <c r="C2613" i="1" s="1"/>
  <c r="F2612" i="1"/>
  <c r="H1379" i="2" l="1"/>
  <c r="F1379" i="2"/>
  <c r="G1379" i="2" s="1"/>
  <c r="B1380" i="2" s="1"/>
  <c r="C1380" i="2" s="1"/>
  <c r="D1380" i="2" s="1"/>
  <c r="D2613" i="1"/>
  <c r="E2613" i="1" s="1"/>
  <c r="B2614" i="1" s="1"/>
  <c r="C2614" i="1" s="1"/>
  <c r="F2613" i="1"/>
  <c r="E1380" i="2" l="1"/>
  <c r="I1380" i="2"/>
  <c r="D2614" i="1"/>
  <c r="E2614" i="1" s="1"/>
  <c r="B2615" i="1" s="1"/>
  <c r="C2615" i="1" s="1"/>
  <c r="F2614" i="1"/>
  <c r="H1380" i="2" l="1"/>
  <c r="F1380" i="2"/>
  <c r="G1380" i="2" s="1"/>
  <c r="B1381" i="2" s="1"/>
  <c r="C1381" i="2" s="1"/>
  <c r="D1381" i="2" s="1"/>
  <c r="D2615" i="1"/>
  <c r="E2615" i="1" s="1"/>
  <c r="B2616" i="1" s="1"/>
  <c r="C2616" i="1" s="1"/>
  <c r="F2615" i="1"/>
  <c r="E1381" i="2" l="1"/>
  <c r="I1381" i="2"/>
  <c r="D2616" i="1"/>
  <c r="E2616" i="1" s="1"/>
  <c r="B2617" i="1" s="1"/>
  <c r="C2617" i="1" s="1"/>
  <c r="F2616" i="1"/>
  <c r="F1381" i="2" l="1"/>
  <c r="G1381" i="2" s="1"/>
  <c r="B1382" i="2" s="1"/>
  <c r="C1382" i="2" s="1"/>
  <c r="D1382" i="2" s="1"/>
  <c r="H1381" i="2"/>
  <c r="D2617" i="1"/>
  <c r="E2617" i="1" s="1"/>
  <c r="B2618" i="1" s="1"/>
  <c r="C2618" i="1" s="1"/>
  <c r="F2617" i="1"/>
  <c r="E1382" i="2" l="1"/>
  <c r="I1382" i="2"/>
  <c r="D2618" i="1"/>
  <c r="E2618" i="1" s="1"/>
  <c r="B2619" i="1" s="1"/>
  <c r="C2619" i="1" s="1"/>
  <c r="F2618" i="1"/>
  <c r="H1382" i="2" l="1"/>
  <c r="F1382" i="2"/>
  <c r="G1382" i="2" s="1"/>
  <c r="B1383" i="2" s="1"/>
  <c r="C1383" i="2" s="1"/>
  <c r="D1383" i="2" s="1"/>
  <c r="D2619" i="1"/>
  <c r="E2619" i="1" s="1"/>
  <c r="B2620" i="1" s="1"/>
  <c r="C2620" i="1" s="1"/>
  <c r="F2619" i="1"/>
  <c r="E1383" i="2" l="1"/>
  <c r="I1383" i="2"/>
  <c r="D2620" i="1"/>
  <c r="E2620" i="1" s="1"/>
  <c r="B2621" i="1" s="1"/>
  <c r="C2621" i="1" s="1"/>
  <c r="F2620" i="1"/>
  <c r="H1383" i="2" l="1"/>
  <c r="F1383" i="2"/>
  <c r="G1383" i="2" s="1"/>
  <c r="B1384" i="2" s="1"/>
  <c r="C1384" i="2" s="1"/>
  <c r="D1384" i="2" s="1"/>
  <c r="D2621" i="1"/>
  <c r="E2621" i="1" s="1"/>
  <c r="B2622" i="1" s="1"/>
  <c r="C2622" i="1" s="1"/>
  <c r="F2621" i="1"/>
  <c r="E1384" i="2" l="1"/>
  <c r="I1384" i="2"/>
  <c r="D2622" i="1"/>
  <c r="E2622" i="1" s="1"/>
  <c r="B2623" i="1" s="1"/>
  <c r="C2623" i="1" s="1"/>
  <c r="F2622" i="1"/>
  <c r="H1384" i="2" l="1"/>
  <c r="F1384" i="2"/>
  <c r="G1384" i="2" s="1"/>
  <c r="B1385" i="2" s="1"/>
  <c r="C1385" i="2" s="1"/>
  <c r="D1385" i="2" s="1"/>
  <c r="D2623" i="1"/>
  <c r="E2623" i="1" s="1"/>
  <c r="B2624" i="1" s="1"/>
  <c r="C2624" i="1" s="1"/>
  <c r="F2623" i="1"/>
  <c r="E1385" i="2" l="1"/>
  <c r="I1385" i="2"/>
  <c r="D2624" i="1"/>
  <c r="E2624" i="1" s="1"/>
  <c r="B2625" i="1" s="1"/>
  <c r="C2625" i="1" s="1"/>
  <c r="F2624" i="1"/>
  <c r="H1385" i="2" l="1"/>
  <c r="F1385" i="2"/>
  <c r="G1385" i="2" s="1"/>
  <c r="B1386" i="2" s="1"/>
  <c r="C1386" i="2" s="1"/>
  <c r="D1386" i="2" s="1"/>
  <c r="D2625" i="1"/>
  <c r="E2625" i="1" s="1"/>
  <c r="B2626" i="1" s="1"/>
  <c r="C2626" i="1" s="1"/>
  <c r="F2625" i="1"/>
  <c r="E1386" i="2" l="1"/>
  <c r="I1386" i="2"/>
  <c r="D2626" i="1"/>
  <c r="E2626" i="1" s="1"/>
  <c r="B2627" i="1" s="1"/>
  <c r="F2626" i="1"/>
  <c r="F1386" i="2" l="1"/>
  <c r="G1386" i="2" s="1"/>
  <c r="B1387" i="2" s="1"/>
  <c r="C1387" i="2" s="1"/>
  <c r="D1387" i="2" s="1"/>
  <c r="H1386" i="2"/>
  <c r="C2627" i="1"/>
  <c r="E1387" i="2" l="1"/>
  <c r="I1387" i="2"/>
  <c r="D2627" i="1"/>
  <c r="E2627" i="1" s="1"/>
  <c r="B2628" i="1" s="1"/>
  <c r="C2628" i="1" s="1"/>
  <c r="F2627" i="1"/>
  <c r="H1387" i="2" l="1"/>
  <c r="F1387" i="2"/>
  <c r="G1387" i="2" s="1"/>
  <c r="B1388" i="2" s="1"/>
  <c r="C1388" i="2" s="1"/>
  <c r="D1388" i="2" s="1"/>
  <c r="D2628" i="1"/>
  <c r="E2628" i="1" s="1"/>
  <c r="B2629" i="1" s="1"/>
  <c r="C2629" i="1" s="1"/>
  <c r="F2628" i="1"/>
  <c r="E1388" i="2" l="1"/>
  <c r="I1388" i="2"/>
  <c r="D2629" i="1"/>
  <c r="E2629" i="1" s="1"/>
  <c r="B2630" i="1" s="1"/>
  <c r="C2630" i="1" s="1"/>
  <c r="F2629" i="1"/>
  <c r="H1388" i="2" l="1"/>
  <c r="F1388" i="2"/>
  <c r="G1388" i="2" s="1"/>
  <c r="B1389" i="2" s="1"/>
  <c r="C1389" i="2" s="1"/>
  <c r="D1389" i="2" s="1"/>
  <c r="D2630" i="1"/>
  <c r="E2630" i="1" s="1"/>
  <c r="B2631" i="1" s="1"/>
  <c r="C2631" i="1" s="1"/>
  <c r="F2630" i="1"/>
  <c r="E1389" i="2" l="1"/>
  <c r="I1389" i="2"/>
  <c r="D2631" i="1"/>
  <c r="E2631" i="1" s="1"/>
  <c r="B2632" i="1" s="1"/>
  <c r="C2632" i="1" s="1"/>
  <c r="F2631" i="1"/>
  <c r="F1389" i="2" l="1"/>
  <c r="G1389" i="2" s="1"/>
  <c r="B1390" i="2" s="1"/>
  <c r="C1390" i="2" s="1"/>
  <c r="D1390" i="2" s="1"/>
  <c r="H1389" i="2"/>
  <c r="D2632" i="1"/>
  <c r="E2632" i="1" s="1"/>
  <c r="B2633" i="1" s="1"/>
  <c r="C2633" i="1" s="1"/>
  <c r="F2632" i="1"/>
  <c r="E1390" i="2" l="1"/>
  <c r="I1390" i="2"/>
  <c r="D2633" i="1"/>
  <c r="E2633" i="1" s="1"/>
  <c r="B2634" i="1" s="1"/>
  <c r="C2634" i="1" s="1"/>
  <c r="F2633" i="1"/>
  <c r="H1390" i="2" l="1"/>
  <c r="F1390" i="2"/>
  <c r="G1390" i="2" s="1"/>
  <c r="B1391" i="2" s="1"/>
  <c r="C1391" i="2" s="1"/>
  <c r="D1391" i="2" s="1"/>
  <c r="D2634" i="1"/>
  <c r="E2634" i="1" s="1"/>
  <c r="B2635" i="1" s="1"/>
  <c r="C2635" i="1" s="1"/>
  <c r="F2634" i="1"/>
  <c r="E1391" i="2" l="1"/>
  <c r="I1391" i="2"/>
  <c r="D2635" i="1"/>
  <c r="E2635" i="1" s="1"/>
  <c r="B2636" i="1" s="1"/>
  <c r="C2636" i="1" s="1"/>
  <c r="F2635" i="1"/>
  <c r="H1391" i="2" l="1"/>
  <c r="F1391" i="2"/>
  <c r="G1391" i="2" s="1"/>
  <c r="B1392" i="2" s="1"/>
  <c r="C1392" i="2" s="1"/>
  <c r="D1392" i="2" s="1"/>
  <c r="D2636" i="1"/>
  <c r="E2636" i="1" s="1"/>
  <c r="B2637" i="1" s="1"/>
  <c r="C2637" i="1" s="1"/>
  <c r="F2636" i="1"/>
  <c r="E1392" i="2" l="1"/>
  <c r="I1392" i="2"/>
  <c r="D2637" i="1"/>
  <c r="E2637" i="1" s="1"/>
  <c r="B2638" i="1" s="1"/>
  <c r="C2638" i="1" s="1"/>
  <c r="F2637" i="1"/>
  <c r="H1392" i="2" l="1"/>
  <c r="F1392" i="2"/>
  <c r="G1392" i="2" s="1"/>
  <c r="B1393" i="2" s="1"/>
  <c r="C1393" i="2" s="1"/>
  <c r="D1393" i="2" s="1"/>
  <c r="D2638" i="1"/>
  <c r="E2638" i="1" s="1"/>
  <c r="B2639" i="1" s="1"/>
  <c r="C2639" i="1" s="1"/>
  <c r="F2638" i="1"/>
  <c r="E1393" i="2" l="1"/>
  <c r="I1393" i="2"/>
  <c r="D2639" i="1"/>
  <c r="E2639" i="1" s="1"/>
  <c r="B2640" i="1" s="1"/>
  <c r="C2640" i="1" s="1"/>
  <c r="F2639" i="1"/>
  <c r="H1393" i="2" l="1"/>
  <c r="F1393" i="2"/>
  <c r="G1393" i="2" s="1"/>
  <c r="B1394" i="2" s="1"/>
  <c r="C1394" i="2" s="1"/>
  <c r="D1394" i="2" s="1"/>
  <c r="D2640" i="1"/>
  <c r="E2640" i="1" s="1"/>
  <c r="B2641" i="1" s="1"/>
  <c r="C2641" i="1" s="1"/>
  <c r="F2640" i="1"/>
  <c r="E1394" i="2" l="1"/>
  <c r="I1394" i="2"/>
  <c r="D2641" i="1"/>
  <c r="E2641" i="1" s="1"/>
  <c r="B2642" i="1" s="1"/>
  <c r="C2642" i="1" s="1"/>
  <c r="F2641" i="1"/>
  <c r="H1394" i="2" l="1"/>
  <c r="F1394" i="2"/>
  <c r="G1394" i="2" s="1"/>
  <c r="B1395" i="2" s="1"/>
  <c r="C1395" i="2" s="1"/>
  <c r="D1395" i="2" s="1"/>
  <c r="D2642" i="1"/>
  <c r="E2642" i="1" s="1"/>
  <c r="B2643" i="1" s="1"/>
  <c r="C2643" i="1" s="1"/>
  <c r="F2642" i="1"/>
  <c r="E1395" i="2" l="1"/>
  <c r="I1395" i="2"/>
  <c r="D2643" i="1"/>
  <c r="E2643" i="1" s="1"/>
  <c r="B2644" i="1" s="1"/>
  <c r="C2644" i="1" s="1"/>
  <c r="F2643" i="1"/>
  <c r="H1395" i="2" l="1"/>
  <c r="F1395" i="2"/>
  <c r="G1395" i="2" s="1"/>
  <c r="B1396" i="2" s="1"/>
  <c r="C1396" i="2" s="1"/>
  <c r="D1396" i="2" s="1"/>
  <c r="D2644" i="1"/>
  <c r="E2644" i="1" s="1"/>
  <c r="B2645" i="1" s="1"/>
  <c r="C2645" i="1" s="1"/>
  <c r="F2644" i="1"/>
  <c r="E1396" i="2" l="1"/>
  <c r="I1396" i="2"/>
  <c r="D2645" i="1"/>
  <c r="E2645" i="1" s="1"/>
  <c r="B2646" i="1" s="1"/>
  <c r="C2646" i="1" s="1"/>
  <c r="F2645" i="1"/>
  <c r="H1396" i="2" l="1"/>
  <c r="F1396" i="2"/>
  <c r="G1396" i="2" s="1"/>
  <c r="B1397" i="2" s="1"/>
  <c r="C1397" i="2" s="1"/>
  <c r="D1397" i="2" s="1"/>
  <c r="D2646" i="1"/>
  <c r="E2646" i="1" s="1"/>
  <c r="B2647" i="1" s="1"/>
  <c r="C2647" i="1" s="1"/>
  <c r="F2646" i="1"/>
  <c r="E1397" i="2" l="1"/>
  <c r="I1397" i="2"/>
  <c r="D2647" i="1"/>
  <c r="E2647" i="1" s="1"/>
  <c r="B2648" i="1" s="1"/>
  <c r="C2648" i="1" s="1"/>
  <c r="F2647" i="1"/>
  <c r="H1397" i="2" l="1"/>
  <c r="F1397" i="2"/>
  <c r="G1397" i="2" s="1"/>
  <c r="B1398" i="2" s="1"/>
  <c r="C1398" i="2" s="1"/>
  <c r="D1398" i="2" s="1"/>
  <c r="D2648" i="1"/>
  <c r="E2648" i="1" s="1"/>
  <c r="B2649" i="1" s="1"/>
  <c r="F2648" i="1"/>
  <c r="E1398" i="2" l="1"/>
  <c r="I1398" i="2"/>
  <c r="C2649" i="1"/>
  <c r="H1398" i="2" l="1"/>
  <c r="F1398" i="2"/>
  <c r="G1398" i="2" s="1"/>
  <c r="B1399" i="2" s="1"/>
  <c r="C1399" i="2" s="1"/>
  <c r="D1399" i="2" s="1"/>
  <c r="D2649" i="1"/>
  <c r="E2649" i="1" s="1"/>
  <c r="B2650" i="1" s="1"/>
  <c r="C2650" i="1" s="1"/>
  <c r="F2649" i="1"/>
  <c r="E1399" i="2" l="1"/>
  <c r="I1399" i="2"/>
  <c r="D2650" i="1"/>
  <c r="E2650" i="1" s="1"/>
  <c r="B2651" i="1" s="1"/>
  <c r="F2650" i="1"/>
  <c r="F1399" i="2" l="1"/>
  <c r="G1399" i="2" s="1"/>
  <c r="B1400" i="2" s="1"/>
  <c r="C1400" i="2" s="1"/>
  <c r="D1400" i="2" s="1"/>
  <c r="H1399" i="2"/>
  <c r="C2651" i="1"/>
  <c r="E1400" i="2" l="1"/>
  <c r="I1400" i="2"/>
  <c r="D2651" i="1"/>
  <c r="E2651" i="1" s="1"/>
  <c r="B2652" i="1" s="1"/>
  <c r="C2652" i="1" s="1"/>
  <c r="F2651" i="1"/>
  <c r="F1400" i="2" l="1"/>
  <c r="G1400" i="2" s="1"/>
  <c r="B1401" i="2" s="1"/>
  <c r="C1401" i="2" s="1"/>
  <c r="D1401" i="2" s="1"/>
  <c r="H1400" i="2"/>
  <c r="D2652" i="1"/>
  <c r="E2652" i="1" s="1"/>
  <c r="B2653" i="1" s="1"/>
  <c r="C2653" i="1" s="1"/>
  <c r="F2652" i="1"/>
  <c r="E1401" i="2" l="1"/>
  <c r="I1401" i="2"/>
  <c r="D2653" i="1"/>
  <c r="E2653" i="1" s="1"/>
  <c r="B2654" i="1" s="1"/>
  <c r="C2654" i="1" s="1"/>
  <c r="F2653" i="1"/>
  <c r="F1401" i="2" l="1"/>
  <c r="G1401" i="2" s="1"/>
  <c r="B1402" i="2" s="1"/>
  <c r="C1402" i="2" s="1"/>
  <c r="D1402" i="2" s="1"/>
  <c r="H1401" i="2"/>
  <c r="D2654" i="1"/>
  <c r="E2654" i="1" s="1"/>
  <c r="B2655" i="1" s="1"/>
  <c r="C2655" i="1" s="1"/>
  <c r="F2654" i="1"/>
  <c r="E1402" i="2" l="1"/>
  <c r="I1402" i="2"/>
  <c r="D2655" i="1"/>
  <c r="E2655" i="1" s="1"/>
  <c r="B2656" i="1" s="1"/>
  <c r="C2656" i="1" s="1"/>
  <c r="F2655" i="1"/>
  <c r="H1402" i="2" l="1"/>
  <c r="F1402" i="2"/>
  <c r="G1402" i="2" s="1"/>
  <c r="B1403" i="2" s="1"/>
  <c r="C1403" i="2" s="1"/>
  <c r="D1403" i="2" s="1"/>
  <c r="D2656" i="1"/>
  <c r="E2656" i="1" s="1"/>
  <c r="B2657" i="1" s="1"/>
  <c r="F2656" i="1"/>
  <c r="E1403" i="2" l="1"/>
  <c r="I1403" i="2"/>
  <c r="C2657" i="1"/>
  <c r="F1403" i="2" l="1"/>
  <c r="G1403" i="2" s="1"/>
  <c r="B1404" i="2" s="1"/>
  <c r="C1404" i="2" s="1"/>
  <c r="D1404" i="2" s="1"/>
  <c r="H1403" i="2"/>
  <c r="D2657" i="1"/>
  <c r="E2657" i="1" s="1"/>
  <c r="B2658" i="1" s="1"/>
  <c r="C2658" i="1" s="1"/>
  <c r="F2657" i="1"/>
  <c r="E1404" i="2" l="1"/>
  <c r="I1404" i="2"/>
  <c r="D2658" i="1"/>
  <c r="E2658" i="1" s="1"/>
  <c r="B2659" i="1" s="1"/>
  <c r="C2659" i="1" s="1"/>
  <c r="F2658" i="1"/>
  <c r="H1404" i="2" l="1"/>
  <c r="F1404" i="2"/>
  <c r="G1404" i="2" s="1"/>
  <c r="B1405" i="2" s="1"/>
  <c r="C1405" i="2" s="1"/>
  <c r="D1405" i="2" s="1"/>
  <c r="D2659" i="1"/>
  <c r="E2659" i="1" s="1"/>
  <c r="B2660" i="1" s="1"/>
  <c r="C2660" i="1" s="1"/>
  <c r="F2659" i="1"/>
  <c r="E1405" i="2" l="1"/>
  <c r="I1405" i="2"/>
  <c r="D2660" i="1"/>
  <c r="E2660" i="1" s="1"/>
  <c r="B2661" i="1" s="1"/>
  <c r="C2661" i="1" s="1"/>
  <c r="F2660" i="1"/>
  <c r="H1405" i="2" l="1"/>
  <c r="F1405" i="2"/>
  <c r="G1405" i="2" s="1"/>
  <c r="B1406" i="2" s="1"/>
  <c r="C1406" i="2" s="1"/>
  <c r="D1406" i="2" s="1"/>
  <c r="D2661" i="1"/>
  <c r="E2661" i="1" s="1"/>
  <c r="B2662" i="1" s="1"/>
  <c r="F2661" i="1"/>
  <c r="E1406" i="2" l="1"/>
  <c r="I1406" i="2"/>
  <c r="C2662" i="1"/>
  <c r="H1406" i="2" l="1"/>
  <c r="F1406" i="2"/>
  <c r="G1406" i="2" s="1"/>
  <c r="B1407" i="2" s="1"/>
  <c r="C1407" i="2" s="1"/>
  <c r="D1407" i="2" s="1"/>
  <c r="D2662" i="1"/>
  <c r="E2662" i="1" s="1"/>
  <c r="B2663" i="1" s="1"/>
  <c r="C2663" i="1" s="1"/>
  <c r="F2662" i="1"/>
  <c r="E1407" i="2" l="1"/>
  <c r="I1407" i="2"/>
  <c r="D2663" i="1"/>
  <c r="E2663" i="1" s="1"/>
  <c r="B2664" i="1" s="1"/>
  <c r="F2663" i="1"/>
  <c r="F1407" i="2" l="1"/>
  <c r="G1407" i="2" s="1"/>
  <c r="B1408" i="2" s="1"/>
  <c r="C1408" i="2" s="1"/>
  <c r="D1408" i="2" s="1"/>
  <c r="H1407" i="2"/>
  <c r="C2664" i="1"/>
  <c r="E1408" i="2" l="1"/>
  <c r="I1408" i="2"/>
  <c r="D2664" i="1"/>
  <c r="E2664" i="1" s="1"/>
  <c r="B2665" i="1" s="1"/>
  <c r="C2665" i="1" s="1"/>
  <c r="F2664" i="1"/>
  <c r="F1408" i="2" l="1"/>
  <c r="G1408" i="2" s="1"/>
  <c r="B1409" i="2" s="1"/>
  <c r="C1409" i="2" s="1"/>
  <c r="D1409" i="2" s="1"/>
  <c r="H1408" i="2"/>
  <c r="D2665" i="1"/>
  <c r="E2665" i="1" s="1"/>
  <c r="B2666" i="1" s="1"/>
  <c r="C2666" i="1" s="1"/>
  <c r="F2665" i="1"/>
  <c r="E1409" i="2" l="1"/>
  <c r="I1409" i="2"/>
  <c r="D2666" i="1"/>
  <c r="E2666" i="1" s="1"/>
  <c r="B2667" i="1" s="1"/>
  <c r="C2667" i="1" s="1"/>
  <c r="F2666" i="1"/>
  <c r="H1409" i="2" l="1"/>
  <c r="F1409" i="2"/>
  <c r="G1409" i="2" s="1"/>
  <c r="B1410" i="2" s="1"/>
  <c r="C1410" i="2" s="1"/>
  <c r="D1410" i="2" s="1"/>
  <c r="D2667" i="1"/>
  <c r="E2667" i="1" s="1"/>
  <c r="B2668" i="1" s="1"/>
  <c r="C2668" i="1" s="1"/>
  <c r="F2667" i="1"/>
  <c r="E1410" i="2" l="1"/>
  <c r="I1410" i="2"/>
  <c r="D2668" i="1"/>
  <c r="E2668" i="1" s="1"/>
  <c r="B2669" i="1" s="1"/>
  <c r="C2669" i="1" s="1"/>
  <c r="F2668" i="1"/>
  <c r="H1410" i="2" l="1"/>
  <c r="F1410" i="2"/>
  <c r="G1410" i="2" s="1"/>
  <c r="B1411" i="2" s="1"/>
  <c r="C1411" i="2" s="1"/>
  <c r="D1411" i="2" s="1"/>
  <c r="D2669" i="1"/>
  <c r="E2669" i="1" s="1"/>
  <c r="B2670" i="1" s="1"/>
  <c r="C2670" i="1" s="1"/>
  <c r="F2669" i="1"/>
  <c r="E1411" i="2" l="1"/>
  <c r="I1411" i="2"/>
  <c r="D2670" i="1"/>
  <c r="E2670" i="1" s="1"/>
  <c r="B2671" i="1" s="1"/>
  <c r="C2671" i="1" s="1"/>
  <c r="F2670" i="1"/>
  <c r="H1411" i="2" l="1"/>
  <c r="F1411" i="2"/>
  <c r="G1411" i="2" s="1"/>
  <c r="B1412" i="2" s="1"/>
  <c r="C1412" i="2" s="1"/>
  <c r="D1412" i="2" s="1"/>
  <c r="D2671" i="1"/>
  <c r="E2671" i="1" s="1"/>
  <c r="B2672" i="1" s="1"/>
  <c r="F2671" i="1"/>
  <c r="E1412" i="2" l="1"/>
  <c r="I1412" i="2"/>
  <c r="C2672" i="1"/>
  <c r="H1412" i="2" l="1"/>
  <c r="F1412" i="2"/>
  <c r="G1412" i="2" s="1"/>
  <c r="B1413" i="2" s="1"/>
  <c r="C1413" i="2" s="1"/>
  <c r="D1413" i="2" s="1"/>
  <c r="D2672" i="1"/>
  <c r="E2672" i="1" s="1"/>
  <c r="B2673" i="1" s="1"/>
  <c r="C2673" i="1" s="1"/>
  <c r="F2672" i="1"/>
  <c r="E1413" i="2" l="1"/>
  <c r="I1413" i="2"/>
  <c r="D2673" i="1"/>
  <c r="E2673" i="1" s="1"/>
  <c r="B2674" i="1" s="1"/>
  <c r="C2674" i="1" s="1"/>
  <c r="F2673" i="1"/>
  <c r="H1413" i="2" l="1"/>
  <c r="F1413" i="2"/>
  <c r="G1413" i="2" s="1"/>
  <c r="B1414" i="2" s="1"/>
  <c r="C1414" i="2" s="1"/>
  <c r="D1414" i="2" s="1"/>
  <c r="D2674" i="1"/>
  <c r="E2674" i="1" s="1"/>
  <c r="B2675" i="1" s="1"/>
  <c r="C2675" i="1" s="1"/>
  <c r="F2674" i="1"/>
  <c r="E1414" i="2" l="1"/>
  <c r="I1414" i="2"/>
  <c r="D2675" i="1"/>
  <c r="E2675" i="1" s="1"/>
  <c r="B2676" i="1" s="1"/>
  <c r="C2676" i="1" s="1"/>
  <c r="F2675" i="1"/>
  <c r="H1414" i="2" l="1"/>
  <c r="F1414" i="2"/>
  <c r="G1414" i="2" s="1"/>
  <c r="B1415" i="2" s="1"/>
  <c r="C1415" i="2" s="1"/>
  <c r="D1415" i="2" s="1"/>
  <c r="D2676" i="1"/>
  <c r="E2676" i="1" s="1"/>
  <c r="B2677" i="1" s="1"/>
  <c r="C2677" i="1" s="1"/>
  <c r="F2676" i="1"/>
  <c r="E1415" i="2" l="1"/>
  <c r="I1415" i="2"/>
  <c r="D2677" i="1"/>
  <c r="E2677" i="1" s="1"/>
  <c r="B2678" i="1" s="1"/>
  <c r="C2678" i="1" s="1"/>
  <c r="F2677" i="1"/>
  <c r="F1415" i="2" l="1"/>
  <c r="G1415" i="2" s="1"/>
  <c r="B1416" i="2" s="1"/>
  <c r="C1416" i="2" s="1"/>
  <c r="D1416" i="2" s="1"/>
  <c r="H1415" i="2"/>
  <c r="D2678" i="1"/>
  <c r="E2678" i="1" s="1"/>
  <c r="B2679" i="1" s="1"/>
  <c r="C2679" i="1" s="1"/>
  <c r="F2678" i="1"/>
  <c r="E1416" i="2" l="1"/>
  <c r="I1416" i="2"/>
  <c r="D2679" i="1"/>
  <c r="E2679" i="1" s="1"/>
  <c r="B2680" i="1" s="1"/>
  <c r="C2680" i="1" s="1"/>
  <c r="F2679" i="1"/>
  <c r="F1416" i="2" l="1"/>
  <c r="G1416" i="2" s="1"/>
  <c r="B1417" i="2" s="1"/>
  <c r="C1417" i="2" s="1"/>
  <c r="D1417" i="2" s="1"/>
  <c r="H1416" i="2"/>
  <c r="D2680" i="1"/>
  <c r="E2680" i="1" s="1"/>
  <c r="B2681" i="1" s="1"/>
  <c r="C2681" i="1" s="1"/>
  <c r="F2680" i="1"/>
  <c r="E1417" i="2" l="1"/>
  <c r="I1417" i="2"/>
  <c r="D2681" i="1"/>
  <c r="E2681" i="1" s="1"/>
  <c r="B2682" i="1" s="1"/>
  <c r="C2682" i="1" s="1"/>
  <c r="F2681" i="1"/>
  <c r="H1417" i="2" l="1"/>
  <c r="F1417" i="2"/>
  <c r="G1417" i="2" s="1"/>
  <c r="B1418" i="2" s="1"/>
  <c r="C1418" i="2" s="1"/>
  <c r="D1418" i="2" s="1"/>
  <c r="D2682" i="1"/>
  <c r="E2682" i="1" s="1"/>
  <c r="B2683" i="1" s="1"/>
  <c r="C2683" i="1" s="1"/>
  <c r="F2682" i="1"/>
  <c r="E1418" i="2" l="1"/>
  <c r="I1418" i="2"/>
  <c r="D2683" i="1"/>
  <c r="E2683" i="1" s="1"/>
  <c r="B2684" i="1" s="1"/>
  <c r="C2684" i="1" s="1"/>
  <c r="F2683" i="1"/>
  <c r="F1418" i="2" l="1"/>
  <c r="G1418" i="2" s="1"/>
  <c r="B1419" i="2" s="1"/>
  <c r="C1419" i="2" s="1"/>
  <c r="D1419" i="2" s="1"/>
  <c r="H1418" i="2"/>
  <c r="D2684" i="1"/>
  <c r="E2684" i="1" s="1"/>
  <c r="B2685" i="1" s="1"/>
  <c r="C2685" i="1" s="1"/>
  <c r="F2684" i="1"/>
  <c r="E1419" i="2" l="1"/>
  <c r="I1419" i="2"/>
  <c r="D2685" i="1"/>
  <c r="E2685" i="1" s="1"/>
  <c r="B2686" i="1" s="1"/>
  <c r="F2685" i="1"/>
  <c r="H1419" i="2" l="1"/>
  <c r="F1419" i="2"/>
  <c r="G1419" i="2" s="1"/>
  <c r="B1420" i="2" s="1"/>
  <c r="C1420" i="2" s="1"/>
  <c r="D1420" i="2" s="1"/>
  <c r="C2686" i="1"/>
  <c r="E1420" i="2" l="1"/>
  <c r="I1420" i="2"/>
  <c r="D2686" i="1"/>
  <c r="E2686" i="1" s="1"/>
  <c r="B2687" i="1" s="1"/>
  <c r="C2687" i="1" s="1"/>
  <c r="F2686" i="1"/>
  <c r="F1420" i="2" l="1"/>
  <c r="G1420" i="2" s="1"/>
  <c r="B1421" i="2" s="1"/>
  <c r="C1421" i="2" s="1"/>
  <c r="D1421" i="2" s="1"/>
  <c r="H1420" i="2"/>
  <c r="D2687" i="1"/>
  <c r="E2687" i="1" s="1"/>
  <c r="B2688" i="1" s="1"/>
  <c r="F2687" i="1"/>
  <c r="E1421" i="2" l="1"/>
  <c r="I1421" i="2"/>
  <c r="C2688" i="1"/>
  <c r="H1421" i="2" l="1"/>
  <c r="F1421" i="2"/>
  <c r="G1421" i="2" s="1"/>
  <c r="B1422" i="2" s="1"/>
  <c r="C1422" i="2" s="1"/>
  <c r="D1422" i="2" s="1"/>
  <c r="D2688" i="1"/>
  <c r="E2688" i="1" s="1"/>
  <c r="B2689" i="1" s="1"/>
  <c r="C2689" i="1" s="1"/>
  <c r="F2688" i="1"/>
  <c r="E1422" i="2" l="1"/>
  <c r="I1422" i="2"/>
  <c r="D2689" i="1"/>
  <c r="E2689" i="1" s="1"/>
  <c r="B2690" i="1" s="1"/>
  <c r="F2689" i="1"/>
  <c r="H1422" i="2" l="1"/>
  <c r="F1422" i="2"/>
  <c r="G1422" i="2" s="1"/>
  <c r="B1423" i="2" s="1"/>
  <c r="C1423" i="2" s="1"/>
  <c r="D1423" i="2" s="1"/>
  <c r="C2690" i="1"/>
  <c r="E1423" i="2" l="1"/>
  <c r="I1423" i="2"/>
  <c r="D2690" i="1"/>
  <c r="E2690" i="1" s="1"/>
  <c r="B2691" i="1" s="1"/>
  <c r="C2691" i="1" s="1"/>
  <c r="F2690" i="1"/>
  <c r="F1423" i="2" l="1"/>
  <c r="G1423" i="2" s="1"/>
  <c r="B1424" i="2" s="1"/>
  <c r="C1424" i="2" s="1"/>
  <c r="D1424" i="2" s="1"/>
  <c r="H1423" i="2"/>
  <c r="D2691" i="1"/>
  <c r="E2691" i="1" s="1"/>
  <c r="B2692" i="1" s="1"/>
  <c r="C2692" i="1" s="1"/>
  <c r="F2691" i="1"/>
  <c r="E1424" i="2" l="1"/>
  <c r="I1424" i="2"/>
  <c r="D2692" i="1"/>
  <c r="E2692" i="1" s="1"/>
  <c r="B2693" i="1" s="1"/>
  <c r="C2693" i="1" s="1"/>
  <c r="F2692" i="1"/>
  <c r="F1424" i="2" l="1"/>
  <c r="G1424" i="2" s="1"/>
  <c r="B1425" i="2" s="1"/>
  <c r="C1425" i="2" s="1"/>
  <c r="D1425" i="2" s="1"/>
  <c r="H1424" i="2"/>
  <c r="D2693" i="1"/>
  <c r="E2693" i="1" s="1"/>
  <c r="B2694" i="1" s="1"/>
  <c r="C2694" i="1" s="1"/>
  <c r="F2693" i="1"/>
  <c r="E1425" i="2" l="1"/>
  <c r="I1425" i="2"/>
  <c r="D2694" i="1"/>
  <c r="E2694" i="1" s="1"/>
  <c r="B2695" i="1" s="1"/>
  <c r="C2695" i="1" s="1"/>
  <c r="F2694" i="1"/>
  <c r="H1425" i="2" l="1"/>
  <c r="F1425" i="2"/>
  <c r="G1425" i="2" s="1"/>
  <c r="B1426" i="2" s="1"/>
  <c r="C1426" i="2" s="1"/>
  <c r="D1426" i="2" s="1"/>
  <c r="D2695" i="1"/>
  <c r="E2695" i="1" s="1"/>
  <c r="B2696" i="1" s="1"/>
  <c r="F2695" i="1"/>
  <c r="E1426" i="2" l="1"/>
  <c r="I1426" i="2"/>
  <c r="C2696" i="1"/>
  <c r="H1426" i="2" l="1"/>
  <c r="F1426" i="2"/>
  <c r="G1426" i="2" s="1"/>
  <c r="B1427" i="2" s="1"/>
  <c r="C1427" i="2" s="1"/>
  <c r="D1427" i="2" s="1"/>
  <c r="D2696" i="1"/>
  <c r="E2696" i="1" s="1"/>
  <c r="B2697" i="1" s="1"/>
  <c r="C2697" i="1" s="1"/>
  <c r="F2696" i="1"/>
  <c r="E1427" i="2" l="1"/>
  <c r="I1427" i="2"/>
  <c r="D2697" i="1"/>
  <c r="E2697" i="1" s="1"/>
  <c r="B2698" i="1" s="1"/>
  <c r="F2697" i="1"/>
  <c r="H1427" i="2" l="1"/>
  <c r="F1427" i="2"/>
  <c r="G1427" i="2" s="1"/>
  <c r="B1428" i="2" s="1"/>
  <c r="C1428" i="2" s="1"/>
  <c r="D1428" i="2" s="1"/>
  <c r="C2698" i="1"/>
  <c r="E1428" i="2" l="1"/>
  <c r="I1428" i="2"/>
  <c r="D2698" i="1"/>
  <c r="E2698" i="1" s="1"/>
  <c r="B2699" i="1" s="1"/>
  <c r="C2699" i="1" s="1"/>
  <c r="F2698" i="1"/>
  <c r="H1428" i="2" l="1"/>
  <c r="F1428" i="2"/>
  <c r="G1428" i="2" s="1"/>
  <c r="B1429" i="2" s="1"/>
  <c r="C1429" i="2" s="1"/>
  <c r="D1429" i="2" s="1"/>
  <c r="D2699" i="1"/>
  <c r="E2699" i="1" s="1"/>
  <c r="B2700" i="1" s="1"/>
  <c r="F2699" i="1"/>
  <c r="E1429" i="2" l="1"/>
  <c r="I1429" i="2"/>
  <c r="C2700" i="1"/>
  <c r="H1429" i="2" l="1"/>
  <c r="F1429" i="2"/>
  <c r="G1429" i="2" s="1"/>
  <c r="B1430" i="2" s="1"/>
  <c r="C1430" i="2" s="1"/>
  <c r="D1430" i="2" s="1"/>
  <c r="D2700" i="1"/>
  <c r="E2700" i="1" s="1"/>
  <c r="B2701" i="1" s="1"/>
  <c r="C2701" i="1" s="1"/>
  <c r="F2700" i="1"/>
  <c r="E1430" i="2" l="1"/>
  <c r="I1430" i="2"/>
  <c r="D2701" i="1"/>
  <c r="E2701" i="1" s="1"/>
  <c r="B2702" i="1" s="1"/>
  <c r="F2701" i="1"/>
  <c r="H1430" i="2" l="1"/>
  <c r="F1430" i="2"/>
  <c r="G1430" i="2" s="1"/>
  <c r="B1431" i="2" s="1"/>
  <c r="C1431" i="2" s="1"/>
  <c r="D1431" i="2" s="1"/>
  <c r="C2702" i="1"/>
  <c r="E1431" i="2" l="1"/>
  <c r="I1431" i="2"/>
  <c r="D2702" i="1"/>
  <c r="E2702" i="1" s="1"/>
  <c r="B2703" i="1" s="1"/>
  <c r="C2703" i="1" s="1"/>
  <c r="F2702" i="1"/>
  <c r="F1431" i="2" l="1"/>
  <c r="G1431" i="2" s="1"/>
  <c r="B1432" i="2" s="1"/>
  <c r="C1432" i="2" s="1"/>
  <c r="D1432" i="2" s="1"/>
  <c r="H1431" i="2"/>
  <c r="D2703" i="1"/>
  <c r="E2703" i="1" s="1"/>
  <c r="B2704" i="1" s="1"/>
  <c r="F2703" i="1"/>
  <c r="E1432" i="2" l="1"/>
  <c r="I1432" i="2"/>
  <c r="C2704" i="1"/>
  <c r="F1432" i="2" l="1"/>
  <c r="G1432" i="2" s="1"/>
  <c r="B1433" i="2" s="1"/>
  <c r="C1433" i="2" s="1"/>
  <c r="D1433" i="2" s="1"/>
  <c r="H1432" i="2"/>
  <c r="D2704" i="1"/>
  <c r="E2704" i="1" s="1"/>
  <c r="B2705" i="1" s="1"/>
  <c r="C2705" i="1" s="1"/>
  <c r="F2704" i="1"/>
  <c r="E1433" i="2" l="1"/>
  <c r="I1433" i="2"/>
  <c r="D2705" i="1"/>
  <c r="E2705" i="1" s="1"/>
  <c r="B2706" i="1" s="1"/>
  <c r="C2706" i="1" s="1"/>
  <c r="F2705" i="1"/>
  <c r="F1433" i="2" l="1"/>
  <c r="G1433" i="2" s="1"/>
  <c r="B1434" i="2" s="1"/>
  <c r="C1434" i="2" s="1"/>
  <c r="D1434" i="2" s="1"/>
  <c r="H1433" i="2"/>
  <c r="D2706" i="1"/>
  <c r="E2706" i="1" s="1"/>
  <c r="B2707" i="1" s="1"/>
  <c r="C2707" i="1" s="1"/>
  <c r="F2706" i="1"/>
  <c r="E1434" i="2" l="1"/>
  <c r="I1434" i="2"/>
  <c r="D2707" i="1"/>
  <c r="E2707" i="1" s="1"/>
  <c r="B2708" i="1" s="1"/>
  <c r="F2707" i="1"/>
  <c r="H1434" i="2" l="1"/>
  <c r="F1434" i="2"/>
  <c r="G1434" i="2" s="1"/>
  <c r="B1435" i="2" s="1"/>
  <c r="C1435" i="2" s="1"/>
  <c r="D1435" i="2" s="1"/>
  <c r="C2708" i="1"/>
  <c r="E1435" i="2" l="1"/>
  <c r="I1435" i="2"/>
  <c r="D2708" i="1"/>
  <c r="E2708" i="1" s="1"/>
  <c r="B2709" i="1" s="1"/>
  <c r="C2709" i="1" s="1"/>
  <c r="F2708" i="1"/>
  <c r="F1435" i="2" l="1"/>
  <c r="G1435" i="2" s="1"/>
  <c r="B1436" i="2" s="1"/>
  <c r="C1436" i="2" s="1"/>
  <c r="D1436" i="2" s="1"/>
  <c r="H1435" i="2"/>
  <c r="D2709" i="1"/>
  <c r="E2709" i="1" s="1"/>
  <c r="B2710" i="1" s="1"/>
  <c r="C2710" i="1" s="1"/>
  <c r="F2709" i="1"/>
  <c r="E1436" i="2" l="1"/>
  <c r="I1436" i="2"/>
  <c r="D2710" i="1"/>
  <c r="E2710" i="1" s="1"/>
  <c r="B2711" i="1" s="1"/>
  <c r="C2711" i="1" s="1"/>
  <c r="F2710" i="1"/>
  <c r="H1436" i="2" l="1"/>
  <c r="F1436" i="2"/>
  <c r="G1436" i="2" s="1"/>
  <c r="B1437" i="2" s="1"/>
  <c r="C1437" i="2" s="1"/>
  <c r="D1437" i="2" s="1"/>
  <c r="D2711" i="1"/>
  <c r="E2711" i="1" s="1"/>
  <c r="B2712" i="1" s="1"/>
  <c r="C2712" i="1" s="1"/>
  <c r="F2711" i="1"/>
  <c r="E1437" i="2" l="1"/>
  <c r="I1437" i="2"/>
  <c r="D2712" i="1"/>
  <c r="E2712" i="1" s="1"/>
  <c r="B2713" i="1" s="1"/>
  <c r="C2713" i="1" s="1"/>
  <c r="F2712" i="1"/>
  <c r="H1437" i="2" l="1"/>
  <c r="F1437" i="2"/>
  <c r="G1437" i="2" s="1"/>
  <c r="B1438" i="2" s="1"/>
  <c r="C1438" i="2" s="1"/>
  <c r="D1438" i="2" s="1"/>
  <c r="D2713" i="1"/>
  <c r="E2713" i="1" s="1"/>
  <c r="B2714" i="1" s="1"/>
  <c r="C2714" i="1" s="1"/>
  <c r="F2713" i="1"/>
  <c r="E1438" i="2" l="1"/>
  <c r="I1438" i="2"/>
  <c r="D2714" i="1"/>
  <c r="E2714" i="1" s="1"/>
  <c r="B2715" i="1" s="1"/>
  <c r="C2715" i="1" s="1"/>
  <c r="F2714" i="1"/>
  <c r="H1438" i="2" l="1"/>
  <c r="F1438" i="2"/>
  <c r="G1438" i="2" s="1"/>
  <c r="B1439" i="2" s="1"/>
  <c r="C1439" i="2" s="1"/>
  <c r="D1439" i="2" s="1"/>
  <c r="D2715" i="1"/>
  <c r="E2715" i="1" s="1"/>
  <c r="B2716" i="1" s="1"/>
  <c r="C2716" i="1" s="1"/>
  <c r="F2715" i="1"/>
  <c r="E1439" i="2" l="1"/>
  <c r="I1439" i="2"/>
  <c r="D2716" i="1"/>
  <c r="E2716" i="1" s="1"/>
  <c r="B2717" i="1" s="1"/>
  <c r="C2717" i="1" s="1"/>
  <c r="F2716" i="1"/>
  <c r="F1439" i="2" l="1"/>
  <c r="G1439" i="2" s="1"/>
  <c r="B1440" i="2" s="1"/>
  <c r="C1440" i="2" s="1"/>
  <c r="D1440" i="2" s="1"/>
  <c r="H1439" i="2"/>
  <c r="D2717" i="1"/>
  <c r="E2717" i="1" s="1"/>
  <c r="B2718" i="1" s="1"/>
  <c r="F2717" i="1"/>
  <c r="E1440" i="2" l="1"/>
  <c r="I1440" i="2"/>
  <c r="C2718" i="1"/>
  <c r="F1440" i="2" l="1"/>
  <c r="G1440" i="2" s="1"/>
  <c r="B1441" i="2" s="1"/>
  <c r="C1441" i="2" s="1"/>
  <c r="D1441" i="2" s="1"/>
  <c r="H1440" i="2"/>
  <c r="D2718" i="1"/>
  <c r="E2718" i="1" s="1"/>
  <c r="B2719" i="1" s="1"/>
  <c r="C2719" i="1" s="1"/>
  <c r="F2718" i="1"/>
  <c r="E1441" i="2" l="1"/>
  <c r="I1441" i="2"/>
  <c r="D2719" i="1"/>
  <c r="E2719" i="1" s="1"/>
  <c r="B2720" i="1" s="1"/>
  <c r="C2720" i="1" s="1"/>
  <c r="F2719" i="1"/>
  <c r="H1441" i="2" l="1"/>
  <c r="F1441" i="2"/>
  <c r="G1441" i="2" s="1"/>
  <c r="B1442" i="2" s="1"/>
  <c r="C1442" i="2" s="1"/>
  <c r="D1442" i="2" s="1"/>
  <c r="D2720" i="1"/>
  <c r="E2720" i="1" s="1"/>
  <c r="B2721" i="1" s="1"/>
  <c r="C2721" i="1" s="1"/>
  <c r="F2720" i="1"/>
  <c r="E1442" i="2" l="1"/>
  <c r="I1442" i="2"/>
  <c r="D2721" i="1"/>
  <c r="E2721" i="1" s="1"/>
  <c r="B2722" i="1" s="1"/>
  <c r="F2721" i="1"/>
  <c r="H1442" i="2" l="1"/>
  <c r="F1442" i="2"/>
  <c r="G1442" i="2" s="1"/>
  <c r="B1443" i="2" s="1"/>
  <c r="C1443" i="2" s="1"/>
  <c r="D1443" i="2" s="1"/>
  <c r="C2722" i="1"/>
  <c r="E1443" i="2" l="1"/>
  <c r="I1443" i="2"/>
  <c r="D2722" i="1"/>
  <c r="E2722" i="1" s="1"/>
  <c r="B2723" i="1" s="1"/>
  <c r="C2723" i="1" s="1"/>
  <c r="F2722" i="1"/>
  <c r="F1443" i="2" l="1"/>
  <c r="G1443" i="2" s="1"/>
  <c r="B1444" i="2" s="1"/>
  <c r="C1444" i="2" s="1"/>
  <c r="D1444" i="2" s="1"/>
  <c r="H1443" i="2"/>
  <c r="D2723" i="1"/>
  <c r="E2723" i="1" s="1"/>
  <c r="B2724" i="1" s="1"/>
  <c r="C2724" i="1" s="1"/>
  <c r="F2723" i="1"/>
  <c r="E1444" i="2" l="1"/>
  <c r="I1444" i="2"/>
  <c r="D2724" i="1"/>
  <c r="E2724" i="1" s="1"/>
  <c r="B2725" i="1" s="1"/>
  <c r="C2725" i="1" s="1"/>
  <c r="F2724" i="1"/>
  <c r="F1444" i="2" l="1"/>
  <c r="G1444" i="2" s="1"/>
  <c r="B1445" i="2" s="1"/>
  <c r="C1445" i="2" s="1"/>
  <c r="D1445" i="2" s="1"/>
  <c r="H1444" i="2"/>
  <c r="D2725" i="1"/>
  <c r="E2725" i="1" s="1"/>
  <c r="B2726" i="1" s="1"/>
  <c r="C2726" i="1" s="1"/>
  <c r="F2725" i="1"/>
  <c r="E1445" i="2" l="1"/>
  <c r="I1445" i="2"/>
  <c r="D2726" i="1"/>
  <c r="E2726" i="1" s="1"/>
  <c r="B2727" i="1" s="1"/>
  <c r="C2727" i="1" s="1"/>
  <c r="F2726" i="1"/>
  <c r="H1445" i="2" l="1"/>
  <c r="F1445" i="2"/>
  <c r="G1445" i="2" s="1"/>
  <c r="B1446" i="2" s="1"/>
  <c r="C1446" i="2" s="1"/>
  <c r="D1446" i="2" s="1"/>
  <c r="D2727" i="1"/>
  <c r="E2727" i="1" s="1"/>
  <c r="B2728" i="1" s="1"/>
  <c r="F2727" i="1"/>
  <c r="E1446" i="2" l="1"/>
  <c r="I1446" i="2"/>
  <c r="C2728" i="1"/>
  <c r="H1446" i="2" l="1"/>
  <c r="F1446" i="2"/>
  <c r="G1446" i="2" s="1"/>
  <c r="B1447" i="2" s="1"/>
  <c r="C1447" i="2" s="1"/>
  <c r="D1447" i="2" s="1"/>
  <c r="D2728" i="1"/>
  <c r="E2728" i="1" s="1"/>
  <c r="B2729" i="1" s="1"/>
  <c r="C2729" i="1" s="1"/>
  <c r="F2728" i="1"/>
  <c r="E1447" i="2" l="1"/>
  <c r="I1447" i="2"/>
  <c r="D2729" i="1"/>
  <c r="E2729" i="1" s="1"/>
  <c r="B2730" i="1" s="1"/>
  <c r="C2730" i="1" s="1"/>
  <c r="F2729" i="1"/>
  <c r="F1447" i="2" l="1"/>
  <c r="G1447" i="2" s="1"/>
  <c r="B1448" i="2" s="1"/>
  <c r="C1448" i="2" s="1"/>
  <c r="D1448" i="2" s="1"/>
  <c r="H1447" i="2"/>
  <c r="D2730" i="1"/>
  <c r="E2730" i="1" s="1"/>
  <c r="B2731" i="1" s="1"/>
  <c r="C2731" i="1" s="1"/>
  <c r="F2730" i="1"/>
  <c r="E1448" i="2" l="1"/>
  <c r="I1448" i="2"/>
  <c r="D2731" i="1"/>
  <c r="E2731" i="1" s="1"/>
  <c r="B2732" i="1" s="1"/>
  <c r="F2731" i="1"/>
  <c r="F1448" i="2" l="1"/>
  <c r="G1448" i="2" s="1"/>
  <c r="B1449" i="2" s="1"/>
  <c r="C1449" i="2" s="1"/>
  <c r="D1449" i="2" s="1"/>
  <c r="H1448" i="2"/>
  <c r="C2732" i="1"/>
  <c r="E1449" i="2" l="1"/>
  <c r="I1449" i="2"/>
  <c r="D2732" i="1"/>
  <c r="E2732" i="1" s="1"/>
  <c r="B2733" i="1" s="1"/>
  <c r="C2733" i="1" s="1"/>
  <c r="F2732" i="1"/>
  <c r="H1449" i="2" l="1"/>
  <c r="F1449" i="2"/>
  <c r="G1449" i="2" s="1"/>
  <c r="B1450" i="2" s="1"/>
  <c r="C1450" i="2" s="1"/>
  <c r="D1450" i="2" s="1"/>
  <c r="D2733" i="1"/>
  <c r="E2733" i="1" s="1"/>
  <c r="B2734" i="1" s="1"/>
  <c r="C2734" i="1" s="1"/>
  <c r="F2733" i="1"/>
  <c r="E1450" i="2" l="1"/>
  <c r="I1450" i="2"/>
  <c r="D2734" i="1"/>
  <c r="E2734" i="1" s="1"/>
  <c r="B2735" i="1" s="1"/>
  <c r="C2735" i="1" s="1"/>
  <c r="F2734" i="1"/>
  <c r="H1450" i="2" l="1"/>
  <c r="F1450" i="2"/>
  <c r="G1450" i="2" s="1"/>
  <c r="B1451" i="2" s="1"/>
  <c r="C1451" i="2" s="1"/>
  <c r="D1451" i="2" s="1"/>
  <c r="D2735" i="1"/>
  <c r="E2735" i="1" s="1"/>
  <c r="B2736" i="1" s="1"/>
  <c r="C2736" i="1" s="1"/>
  <c r="F2735" i="1"/>
  <c r="E1451" i="2" l="1"/>
  <c r="I1451" i="2"/>
  <c r="D2736" i="1"/>
  <c r="E2736" i="1" s="1"/>
  <c r="B2737" i="1" s="1"/>
  <c r="C2737" i="1" s="1"/>
  <c r="F2736" i="1"/>
  <c r="F1451" i="2" l="1"/>
  <c r="G1451" i="2" s="1"/>
  <c r="B1452" i="2" s="1"/>
  <c r="C1452" i="2" s="1"/>
  <c r="D1452" i="2" s="1"/>
  <c r="H1451" i="2"/>
  <c r="D2737" i="1"/>
  <c r="E2737" i="1" s="1"/>
  <c r="B2738" i="1" s="1"/>
  <c r="F2737" i="1"/>
  <c r="E1452" i="2" l="1"/>
  <c r="I1452" i="2"/>
  <c r="C2738" i="1"/>
  <c r="F1452" i="2" l="1"/>
  <c r="G1452" i="2" s="1"/>
  <c r="B1453" i="2" s="1"/>
  <c r="C1453" i="2" s="1"/>
  <c r="D1453" i="2" s="1"/>
  <c r="H1452" i="2"/>
  <c r="D2738" i="1"/>
  <c r="E2738" i="1" s="1"/>
  <c r="B2739" i="1" s="1"/>
  <c r="C2739" i="1" s="1"/>
  <c r="F2738" i="1"/>
  <c r="E1453" i="2" l="1"/>
  <c r="I1453" i="2"/>
  <c r="D2739" i="1"/>
  <c r="E2739" i="1" s="1"/>
  <c r="B2740" i="1" s="1"/>
  <c r="C2740" i="1" s="1"/>
  <c r="F2739" i="1"/>
  <c r="H1453" i="2" l="1"/>
  <c r="F1453" i="2"/>
  <c r="G1453" i="2" s="1"/>
  <c r="B1454" i="2" s="1"/>
  <c r="C1454" i="2" s="1"/>
  <c r="D1454" i="2" s="1"/>
  <c r="D2740" i="1"/>
  <c r="E2740" i="1" s="1"/>
  <c r="B2741" i="1" s="1"/>
  <c r="C2741" i="1" s="1"/>
  <c r="F2740" i="1"/>
  <c r="E1454" i="2" l="1"/>
  <c r="I1454" i="2"/>
  <c r="D2741" i="1"/>
  <c r="E2741" i="1" s="1"/>
  <c r="B2742" i="1" s="1"/>
  <c r="F2741" i="1"/>
  <c r="H1454" i="2" l="1"/>
  <c r="F1454" i="2"/>
  <c r="G1454" i="2" s="1"/>
  <c r="B1455" i="2" s="1"/>
  <c r="C1455" i="2" s="1"/>
  <c r="D1455" i="2" s="1"/>
  <c r="C2742" i="1"/>
  <c r="E1455" i="2" l="1"/>
  <c r="I1455" i="2"/>
  <c r="D2742" i="1"/>
  <c r="E2742" i="1" s="1"/>
  <c r="B2743" i="1" s="1"/>
  <c r="C2743" i="1" s="1"/>
  <c r="F2742" i="1"/>
  <c r="F1455" i="2" l="1"/>
  <c r="G1455" i="2" s="1"/>
  <c r="B1456" i="2" s="1"/>
  <c r="C1456" i="2" s="1"/>
  <c r="D1456" i="2" s="1"/>
  <c r="H1455" i="2"/>
  <c r="D2743" i="1"/>
  <c r="E2743" i="1" s="1"/>
  <c r="B2744" i="1" s="1"/>
  <c r="F2743" i="1"/>
  <c r="E1456" i="2" l="1"/>
  <c r="I1456" i="2"/>
  <c r="C2744" i="1"/>
  <c r="F1456" i="2" l="1"/>
  <c r="G1456" i="2" s="1"/>
  <c r="B1457" i="2" s="1"/>
  <c r="C1457" i="2" s="1"/>
  <c r="D1457" i="2" s="1"/>
  <c r="H1456" i="2"/>
  <c r="D2744" i="1"/>
  <c r="E2744" i="1" s="1"/>
  <c r="B2745" i="1" s="1"/>
  <c r="C2745" i="1" s="1"/>
  <c r="F2744" i="1"/>
  <c r="E1457" i="2" l="1"/>
  <c r="I1457" i="2"/>
  <c r="D2745" i="1"/>
  <c r="E2745" i="1" s="1"/>
  <c r="B2746" i="1" s="1"/>
  <c r="C2746" i="1" s="1"/>
  <c r="F2745" i="1"/>
  <c r="H1457" i="2" l="1"/>
  <c r="F1457" i="2"/>
  <c r="G1457" i="2" s="1"/>
  <c r="B1458" i="2" s="1"/>
  <c r="C1458" i="2" s="1"/>
  <c r="D1458" i="2" s="1"/>
  <c r="D2746" i="1"/>
  <c r="E2746" i="1" s="1"/>
  <c r="B2747" i="1" s="1"/>
  <c r="C2747" i="1" s="1"/>
  <c r="F2746" i="1"/>
  <c r="E1458" i="2" l="1"/>
  <c r="I1458" i="2"/>
  <c r="D2747" i="1"/>
  <c r="E2747" i="1" s="1"/>
  <c r="B2748" i="1" s="1"/>
  <c r="F2747" i="1"/>
  <c r="H1458" i="2" l="1"/>
  <c r="F1458" i="2"/>
  <c r="G1458" i="2" s="1"/>
  <c r="B1459" i="2" s="1"/>
  <c r="C1459" i="2" s="1"/>
  <c r="D1459" i="2" s="1"/>
  <c r="C2748" i="1"/>
  <c r="E1459" i="2" l="1"/>
  <c r="I1459" i="2"/>
  <c r="D2748" i="1"/>
  <c r="E2748" i="1" s="1"/>
  <c r="B2749" i="1" s="1"/>
  <c r="C2749" i="1" s="1"/>
  <c r="F2748" i="1"/>
  <c r="H1459" i="2" l="1"/>
  <c r="F1459" i="2"/>
  <c r="G1459" i="2" s="1"/>
  <c r="B1460" i="2" s="1"/>
  <c r="C1460" i="2" s="1"/>
  <c r="D1460" i="2" s="1"/>
  <c r="D2749" i="1"/>
  <c r="E2749" i="1" s="1"/>
  <c r="B2750" i="1" s="1"/>
  <c r="C2750" i="1" s="1"/>
  <c r="F2749" i="1"/>
  <c r="E1460" i="2" l="1"/>
  <c r="I1460" i="2"/>
  <c r="D2750" i="1"/>
  <c r="E2750" i="1" s="1"/>
  <c r="B2751" i="1" s="1"/>
  <c r="C2751" i="1" s="1"/>
  <c r="F2750" i="1"/>
  <c r="H1460" i="2" l="1"/>
  <c r="F1460" i="2"/>
  <c r="G1460" i="2" s="1"/>
  <c r="B1461" i="2" s="1"/>
  <c r="C1461" i="2" s="1"/>
  <c r="D1461" i="2" s="1"/>
  <c r="D2751" i="1"/>
  <c r="E2751" i="1" s="1"/>
  <c r="B2752" i="1" s="1"/>
  <c r="C2752" i="1" s="1"/>
  <c r="F2751" i="1"/>
  <c r="E1461" i="2" l="1"/>
  <c r="I1461" i="2"/>
  <c r="D2752" i="1"/>
  <c r="E2752" i="1" s="1"/>
  <c r="B2753" i="1" s="1"/>
  <c r="C2753" i="1" s="1"/>
  <c r="F2752" i="1"/>
  <c r="H1461" i="2" l="1"/>
  <c r="F1461" i="2"/>
  <c r="G1461" i="2" s="1"/>
  <c r="B1462" i="2" s="1"/>
  <c r="C1462" i="2" s="1"/>
  <c r="D1462" i="2" s="1"/>
  <c r="D2753" i="1"/>
  <c r="E2753" i="1" s="1"/>
  <c r="B2754" i="1" s="1"/>
  <c r="C2754" i="1" s="1"/>
  <c r="F2753" i="1"/>
  <c r="E1462" i="2" l="1"/>
  <c r="I1462" i="2"/>
  <c r="D2754" i="1"/>
  <c r="E2754" i="1" s="1"/>
  <c r="B2755" i="1" s="1"/>
  <c r="C2755" i="1" s="1"/>
  <c r="F2754" i="1"/>
  <c r="H1462" i="2" l="1"/>
  <c r="F1462" i="2"/>
  <c r="G1462" i="2" s="1"/>
  <c r="B1463" i="2" s="1"/>
  <c r="C1463" i="2" s="1"/>
  <c r="D1463" i="2" s="1"/>
  <c r="D2755" i="1"/>
  <c r="E2755" i="1" s="1"/>
  <c r="B2756" i="1" s="1"/>
  <c r="F2755" i="1"/>
  <c r="E1463" i="2" l="1"/>
  <c r="I1463" i="2"/>
  <c r="C2756" i="1"/>
  <c r="F1463" i="2" l="1"/>
  <c r="G1463" i="2" s="1"/>
  <c r="B1464" i="2" s="1"/>
  <c r="C1464" i="2" s="1"/>
  <c r="D1464" i="2" s="1"/>
  <c r="H1463" i="2"/>
  <c r="D2756" i="1"/>
  <c r="E2756" i="1" s="1"/>
  <c r="B2757" i="1" s="1"/>
  <c r="C2757" i="1" s="1"/>
  <c r="F2756" i="1"/>
  <c r="E1464" i="2" l="1"/>
  <c r="I1464" i="2"/>
  <c r="D2757" i="1"/>
  <c r="E2757" i="1" s="1"/>
  <c r="B2758" i="1" s="1"/>
  <c r="C2758" i="1" s="1"/>
  <c r="F2757" i="1"/>
  <c r="F1464" i="2" l="1"/>
  <c r="G1464" i="2" s="1"/>
  <c r="B1465" i="2" s="1"/>
  <c r="C1465" i="2" s="1"/>
  <c r="D1465" i="2" s="1"/>
  <c r="H1464" i="2"/>
  <c r="D2758" i="1"/>
  <c r="E2758" i="1" s="1"/>
  <c r="B2759" i="1" s="1"/>
  <c r="C2759" i="1" s="1"/>
  <c r="F2758" i="1"/>
  <c r="E1465" i="2" l="1"/>
  <c r="I1465" i="2"/>
  <c r="D2759" i="1"/>
  <c r="E2759" i="1" s="1"/>
  <c r="B2760" i="1" s="1"/>
  <c r="F2759" i="1"/>
  <c r="H1465" i="2" l="1"/>
  <c r="F1465" i="2"/>
  <c r="G1465" i="2" s="1"/>
  <c r="B1466" i="2" s="1"/>
  <c r="C1466" i="2" s="1"/>
  <c r="D1466" i="2" s="1"/>
  <c r="C2760" i="1"/>
  <c r="E1466" i="2" l="1"/>
  <c r="I1466" i="2"/>
  <c r="D2760" i="1"/>
  <c r="E2760" i="1" s="1"/>
  <c r="B2761" i="1" s="1"/>
  <c r="C2761" i="1" s="1"/>
  <c r="F2760" i="1"/>
  <c r="H1466" i="2" l="1"/>
  <c r="F1466" i="2"/>
  <c r="G1466" i="2" s="1"/>
  <c r="B1467" i="2" s="1"/>
  <c r="C1467" i="2" s="1"/>
  <c r="D1467" i="2" s="1"/>
  <c r="D2761" i="1"/>
  <c r="E2761" i="1" s="1"/>
  <c r="B2762" i="1" s="1"/>
  <c r="C2762" i="1" s="1"/>
  <c r="F2761" i="1"/>
  <c r="E1467" i="2" l="1"/>
  <c r="I1467" i="2"/>
  <c r="D2762" i="1"/>
  <c r="E2762" i="1" s="1"/>
  <c r="B2763" i="1" s="1"/>
  <c r="C2763" i="1" s="1"/>
  <c r="F2762" i="1"/>
  <c r="H1467" i="2" l="1"/>
  <c r="F1467" i="2"/>
  <c r="G1467" i="2" s="1"/>
  <c r="B1468" i="2" s="1"/>
  <c r="C1468" i="2" s="1"/>
  <c r="D1468" i="2" s="1"/>
  <c r="D2763" i="1"/>
  <c r="E2763" i="1" s="1"/>
  <c r="B2764" i="1" s="1"/>
  <c r="C2764" i="1" s="1"/>
  <c r="F2763" i="1"/>
  <c r="E1468" i="2" l="1"/>
  <c r="I1468" i="2"/>
  <c r="D2764" i="1"/>
  <c r="E2764" i="1" s="1"/>
  <c r="B2765" i="1" s="1"/>
  <c r="C2765" i="1" s="1"/>
  <c r="F2764" i="1"/>
  <c r="H1468" i="2" l="1"/>
  <c r="F1468" i="2"/>
  <c r="G1468" i="2" s="1"/>
  <c r="B1469" i="2" s="1"/>
  <c r="C1469" i="2" s="1"/>
  <c r="D1469" i="2" s="1"/>
  <c r="D2765" i="1"/>
  <c r="E2765" i="1" s="1"/>
  <c r="B2766" i="1" s="1"/>
  <c r="F2765" i="1"/>
  <c r="E1469" i="2" l="1"/>
  <c r="I1469" i="2"/>
  <c r="C2766" i="1"/>
  <c r="H1469" i="2" l="1"/>
  <c r="F1469" i="2"/>
  <c r="G1469" i="2" s="1"/>
  <c r="B1470" i="2" s="1"/>
  <c r="C1470" i="2" s="1"/>
  <c r="D1470" i="2" s="1"/>
  <c r="D2766" i="1"/>
  <c r="E2766" i="1" s="1"/>
  <c r="B2767" i="1" s="1"/>
  <c r="C2767" i="1" s="1"/>
  <c r="F2766" i="1"/>
  <c r="E1470" i="2" l="1"/>
  <c r="I1470" i="2"/>
  <c r="D2767" i="1"/>
  <c r="E2767" i="1" s="1"/>
  <c r="B2768" i="1" s="1"/>
  <c r="F2767" i="1"/>
  <c r="H1470" i="2" l="1"/>
  <c r="F1470" i="2"/>
  <c r="G1470" i="2" s="1"/>
  <c r="B1471" i="2" s="1"/>
  <c r="C1471" i="2" s="1"/>
  <c r="D1471" i="2" s="1"/>
  <c r="C2768" i="1"/>
  <c r="E1471" i="2" l="1"/>
  <c r="I1471" i="2"/>
  <c r="D2768" i="1"/>
  <c r="E2768" i="1" s="1"/>
  <c r="B2769" i="1" s="1"/>
  <c r="C2769" i="1" s="1"/>
  <c r="F2768" i="1"/>
  <c r="F1471" i="2" l="1"/>
  <c r="G1471" i="2" s="1"/>
  <c r="B1472" i="2" s="1"/>
  <c r="C1472" i="2" s="1"/>
  <c r="D1472" i="2" s="1"/>
  <c r="H1471" i="2"/>
  <c r="D2769" i="1"/>
  <c r="E2769" i="1" s="1"/>
  <c r="B2770" i="1" s="1"/>
  <c r="C2770" i="1" s="1"/>
  <c r="F2769" i="1"/>
  <c r="E1472" i="2" l="1"/>
  <c r="I1472" i="2"/>
  <c r="D2770" i="1"/>
  <c r="E2770" i="1" s="1"/>
  <c r="B2771" i="1" s="1"/>
  <c r="C2771" i="1" s="1"/>
  <c r="F2770" i="1"/>
  <c r="H1472" i="2" l="1"/>
  <c r="F1472" i="2"/>
  <c r="G1472" i="2" s="1"/>
  <c r="B1473" i="2" s="1"/>
  <c r="C1473" i="2" s="1"/>
  <c r="D1473" i="2" s="1"/>
  <c r="D2771" i="1"/>
  <c r="E2771" i="1" s="1"/>
  <c r="B2772" i="1" s="1"/>
  <c r="F2771" i="1"/>
  <c r="E1473" i="2" l="1"/>
  <c r="I1473" i="2"/>
  <c r="C2772" i="1"/>
  <c r="H1473" i="2" l="1"/>
  <c r="F1473" i="2"/>
  <c r="G1473" i="2" s="1"/>
  <c r="B1474" i="2" s="1"/>
  <c r="C1474" i="2" s="1"/>
  <c r="D1474" i="2" s="1"/>
  <c r="D2772" i="1"/>
  <c r="E2772" i="1" s="1"/>
  <c r="B2773" i="1" s="1"/>
  <c r="C2773" i="1" s="1"/>
  <c r="F2772" i="1"/>
  <c r="E1474" i="2" l="1"/>
  <c r="I1474" i="2"/>
  <c r="D2773" i="1"/>
  <c r="E2773" i="1" s="1"/>
  <c r="B2774" i="1" s="1"/>
  <c r="F2773" i="1"/>
  <c r="F1474" i="2" l="1"/>
  <c r="G1474" i="2" s="1"/>
  <c r="B1475" i="2" s="1"/>
  <c r="C1475" i="2" s="1"/>
  <c r="D1475" i="2" s="1"/>
  <c r="H1474" i="2"/>
  <c r="C2774" i="1"/>
  <c r="E1475" i="2" l="1"/>
  <c r="I1475" i="2"/>
  <c r="D2774" i="1"/>
  <c r="E2774" i="1" s="1"/>
  <c r="B2775" i="1" s="1"/>
  <c r="C2775" i="1" s="1"/>
  <c r="F2774" i="1"/>
  <c r="H1475" i="2" l="1"/>
  <c r="F1475" i="2"/>
  <c r="G1475" i="2" s="1"/>
  <c r="B1476" i="2" s="1"/>
  <c r="C1476" i="2" s="1"/>
  <c r="D1476" i="2" s="1"/>
  <c r="D2775" i="1"/>
  <c r="E2775" i="1" s="1"/>
  <c r="B2776" i="1" s="1"/>
  <c r="C2776" i="1" s="1"/>
  <c r="F2775" i="1"/>
  <c r="E1476" i="2" l="1"/>
  <c r="I1476" i="2"/>
  <c r="D2776" i="1"/>
  <c r="E2776" i="1" s="1"/>
  <c r="B2777" i="1" s="1"/>
  <c r="C2777" i="1" s="1"/>
  <c r="F2776" i="1"/>
  <c r="H1476" i="2" l="1"/>
  <c r="F1476" i="2"/>
  <c r="G1476" i="2" s="1"/>
  <c r="B1477" i="2" s="1"/>
  <c r="C1477" i="2" s="1"/>
  <c r="D1477" i="2" s="1"/>
  <c r="D2777" i="1"/>
  <c r="E2777" i="1" s="1"/>
  <c r="B2778" i="1" s="1"/>
  <c r="F2777" i="1"/>
  <c r="E1477" i="2" l="1"/>
  <c r="I1477" i="2"/>
  <c r="C2778" i="1"/>
  <c r="H1477" i="2" l="1"/>
  <c r="F1477" i="2"/>
  <c r="G1477" i="2" s="1"/>
  <c r="B1478" i="2" s="1"/>
  <c r="C1478" i="2" s="1"/>
  <c r="D1478" i="2" s="1"/>
  <c r="D2778" i="1"/>
  <c r="E2778" i="1" s="1"/>
  <c r="B2779" i="1" s="1"/>
  <c r="C2779" i="1" s="1"/>
  <c r="F2778" i="1"/>
  <c r="E1478" i="2" l="1"/>
  <c r="I1478" i="2"/>
  <c r="D2779" i="1"/>
  <c r="E2779" i="1" s="1"/>
  <c r="B2780" i="1" s="1"/>
  <c r="C2780" i="1" s="1"/>
  <c r="F2779" i="1"/>
  <c r="H1478" i="2" l="1"/>
  <c r="F1478" i="2"/>
  <c r="G1478" i="2" s="1"/>
  <c r="B1479" i="2" s="1"/>
  <c r="C1479" i="2" s="1"/>
  <c r="D1479" i="2" s="1"/>
  <c r="D2780" i="1"/>
  <c r="E2780" i="1" s="1"/>
  <c r="B2781" i="1" s="1"/>
  <c r="C2781" i="1" s="1"/>
  <c r="F2780" i="1"/>
  <c r="E1479" i="2" l="1"/>
  <c r="I1479" i="2"/>
  <c r="D2781" i="1"/>
  <c r="E2781" i="1" s="1"/>
  <c r="B2782" i="1" s="1"/>
  <c r="C2782" i="1" s="1"/>
  <c r="F2781" i="1"/>
  <c r="F1479" i="2" l="1"/>
  <c r="G1479" i="2" s="1"/>
  <c r="B1480" i="2" s="1"/>
  <c r="C1480" i="2" s="1"/>
  <c r="D1480" i="2" s="1"/>
  <c r="H1479" i="2"/>
  <c r="D2782" i="1"/>
  <c r="E2782" i="1" s="1"/>
  <c r="B2783" i="1" s="1"/>
  <c r="C2783" i="1" s="1"/>
  <c r="F2782" i="1"/>
  <c r="E1480" i="2" l="1"/>
  <c r="I1480" i="2"/>
  <c r="D2783" i="1"/>
  <c r="E2783" i="1" s="1"/>
  <c r="B2784" i="1" s="1"/>
  <c r="C2784" i="1" s="1"/>
  <c r="F2783" i="1"/>
  <c r="H1480" i="2" l="1"/>
  <c r="F1480" i="2"/>
  <c r="G1480" i="2" s="1"/>
  <c r="B1481" i="2" s="1"/>
  <c r="C1481" i="2" s="1"/>
  <c r="D1481" i="2" s="1"/>
  <c r="D2784" i="1"/>
  <c r="E2784" i="1" s="1"/>
  <c r="B2785" i="1" s="1"/>
  <c r="C2785" i="1" s="1"/>
  <c r="F2784" i="1"/>
  <c r="E1481" i="2" l="1"/>
  <c r="I1481" i="2"/>
  <c r="D2785" i="1"/>
  <c r="E2785" i="1" s="1"/>
  <c r="B2786" i="1" s="1"/>
  <c r="C2786" i="1" s="1"/>
  <c r="F2785" i="1"/>
  <c r="H1481" i="2" l="1"/>
  <c r="F1481" i="2"/>
  <c r="G1481" i="2" s="1"/>
  <c r="B1482" i="2" s="1"/>
  <c r="C1482" i="2" s="1"/>
  <c r="D1482" i="2" s="1"/>
  <c r="D2786" i="1"/>
  <c r="E2786" i="1" s="1"/>
  <c r="B2787" i="1" s="1"/>
  <c r="C2787" i="1" s="1"/>
  <c r="F2786" i="1"/>
  <c r="E1482" i="2" l="1"/>
  <c r="I1482" i="2"/>
  <c r="D2787" i="1"/>
  <c r="E2787" i="1" s="1"/>
  <c r="B2788" i="1" s="1"/>
  <c r="C2788" i="1" s="1"/>
  <c r="F2787" i="1"/>
  <c r="F1482" i="2" l="1"/>
  <c r="G1482" i="2" s="1"/>
  <c r="B1483" i="2" s="1"/>
  <c r="C1483" i="2" s="1"/>
  <c r="D1483" i="2" s="1"/>
  <c r="H1482" i="2"/>
  <c r="D2788" i="1"/>
  <c r="E2788" i="1" s="1"/>
  <c r="B2789" i="1" s="1"/>
  <c r="C2789" i="1" s="1"/>
  <c r="F2788" i="1"/>
  <c r="E1483" i="2" l="1"/>
  <c r="I1483" i="2"/>
  <c r="D2789" i="1"/>
  <c r="E2789" i="1" s="1"/>
  <c r="B2790" i="1" s="1"/>
  <c r="C2790" i="1" s="1"/>
  <c r="F2789" i="1"/>
  <c r="H1483" i="2" l="1"/>
  <c r="F1483" i="2"/>
  <c r="G1483" i="2" s="1"/>
  <c r="B1484" i="2" s="1"/>
  <c r="C1484" i="2" s="1"/>
  <c r="D1484" i="2" s="1"/>
  <c r="D2790" i="1"/>
  <c r="E2790" i="1" s="1"/>
  <c r="B2791" i="1" s="1"/>
  <c r="C2791" i="1" s="1"/>
  <c r="F2790" i="1"/>
  <c r="E1484" i="2" l="1"/>
  <c r="I1484" i="2"/>
  <c r="D2791" i="1"/>
  <c r="E2791" i="1" s="1"/>
  <c r="B2792" i="1" s="1"/>
  <c r="C2792" i="1" s="1"/>
  <c r="F2791" i="1"/>
  <c r="H1484" i="2" l="1"/>
  <c r="F1484" i="2"/>
  <c r="G1484" i="2" s="1"/>
  <c r="B1485" i="2" s="1"/>
  <c r="C1485" i="2" s="1"/>
  <c r="D1485" i="2" s="1"/>
  <c r="D2792" i="1"/>
  <c r="E2792" i="1" s="1"/>
  <c r="B2793" i="1" s="1"/>
  <c r="C2793" i="1" s="1"/>
  <c r="F2792" i="1"/>
  <c r="E1485" i="2" l="1"/>
  <c r="I1485" i="2"/>
  <c r="D2793" i="1"/>
  <c r="E2793" i="1" s="1"/>
  <c r="B2794" i="1" s="1"/>
  <c r="C2794" i="1" s="1"/>
  <c r="F2793" i="1"/>
  <c r="H1485" i="2" l="1"/>
  <c r="F1485" i="2"/>
  <c r="G1485" i="2" s="1"/>
  <c r="B1486" i="2" s="1"/>
  <c r="C1486" i="2" s="1"/>
  <c r="D1486" i="2" s="1"/>
  <c r="D2794" i="1"/>
  <c r="E2794" i="1" s="1"/>
  <c r="B2795" i="1" s="1"/>
  <c r="C2795" i="1" s="1"/>
  <c r="F2794" i="1"/>
  <c r="E1486" i="2" l="1"/>
  <c r="I1486" i="2"/>
  <c r="D2795" i="1"/>
  <c r="E2795" i="1" s="1"/>
  <c r="B2796" i="1" s="1"/>
  <c r="C2796" i="1" s="1"/>
  <c r="F2795" i="1"/>
  <c r="H1486" i="2" l="1"/>
  <c r="F1486" i="2"/>
  <c r="G1486" i="2" s="1"/>
  <c r="B1487" i="2" s="1"/>
  <c r="C1487" i="2" s="1"/>
  <c r="D1487" i="2" s="1"/>
  <c r="D2796" i="1"/>
  <c r="E2796" i="1" s="1"/>
  <c r="B2797" i="1" s="1"/>
  <c r="C2797" i="1" s="1"/>
  <c r="F2796" i="1"/>
  <c r="E1487" i="2" l="1"/>
  <c r="I1487" i="2"/>
  <c r="D2797" i="1"/>
  <c r="E2797" i="1" s="1"/>
  <c r="B2798" i="1" s="1"/>
  <c r="C2798" i="1" s="1"/>
  <c r="F2797" i="1"/>
  <c r="F1487" i="2" l="1"/>
  <c r="G1487" i="2" s="1"/>
  <c r="B1488" i="2" s="1"/>
  <c r="C1488" i="2" s="1"/>
  <c r="D1488" i="2" s="1"/>
  <c r="H1487" i="2"/>
  <c r="D2798" i="1"/>
  <c r="E2798" i="1" s="1"/>
  <c r="B2799" i="1" s="1"/>
  <c r="C2799" i="1" s="1"/>
  <c r="F2798" i="1"/>
  <c r="E1488" i="2" l="1"/>
  <c r="I1488" i="2"/>
  <c r="D2799" i="1"/>
  <c r="E2799" i="1" s="1"/>
  <c r="B2800" i="1" s="1"/>
  <c r="C2800" i="1" s="1"/>
  <c r="F2799" i="1"/>
  <c r="H1488" i="2" l="1"/>
  <c r="F1488" i="2"/>
  <c r="G1488" i="2" s="1"/>
  <c r="B1489" i="2" s="1"/>
  <c r="C1489" i="2" s="1"/>
  <c r="D1489" i="2" s="1"/>
  <c r="D2800" i="1"/>
  <c r="E2800" i="1" s="1"/>
  <c r="B2801" i="1" s="1"/>
  <c r="C2801" i="1" s="1"/>
  <c r="F2800" i="1"/>
  <c r="E1489" i="2" l="1"/>
  <c r="I1489" i="2"/>
  <c r="D2801" i="1"/>
  <c r="E2801" i="1" s="1"/>
  <c r="B2802" i="1" s="1"/>
  <c r="C2802" i="1" s="1"/>
  <c r="F2801" i="1"/>
  <c r="H1489" i="2" l="1"/>
  <c r="F1489" i="2"/>
  <c r="G1489" i="2" s="1"/>
  <c r="B1490" i="2" s="1"/>
  <c r="C1490" i="2" s="1"/>
  <c r="D1490" i="2" s="1"/>
  <c r="D2802" i="1"/>
  <c r="E2802" i="1" s="1"/>
  <c r="B2803" i="1" s="1"/>
  <c r="C2803" i="1" s="1"/>
  <c r="F2802" i="1"/>
  <c r="E1490" i="2" l="1"/>
  <c r="I1490" i="2"/>
  <c r="D2803" i="1"/>
  <c r="E2803" i="1" s="1"/>
  <c r="B2804" i="1" s="1"/>
  <c r="C2804" i="1" s="1"/>
  <c r="F2803" i="1"/>
  <c r="F1490" i="2" l="1"/>
  <c r="G1490" i="2" s="1"/>
  <c r="B1491" i="2" s="1"/>
  <c r="C1491" i="2" s="1"/>
  <c r="D1491" i="2" s="1"/>
  <c r="H1490" i="2"/>
  <c r="D2804" i="1"/>
  <c r="E2804" i="1" s="1"/>
  <c r="B2805" i="1" s="1"/>
  <c r="C2805" i="1" s="1"/>
  <c r="F2804" i="1"/>
  <c r="E1491" i="2" l="1"/>
  <c r="I1491" i="2"/>
  <c r="D2805" i="1"/>
  <c r="E2805" i="1" s="1"/>
  <c r="B2806" i="1" s="1"/>
  <c r="C2806" i="1" s="1"/>
  <c r="F2805" i="1"/>
  <c r="H1491" i="2" l="1"/>
  <c r="F1491" i="2"/>
  <c r="G1491" i="2" s="1"/>
  <c r="B1492" i="2" s="1"/>
  <c r="C1492" i="2" s="1"/>
  <c r="D1492" i="2" s="1"/>
  <c r="D2806" i="1"/>
  <c r="E2806" i="1" s="1"/>
  <c r="B2807" i="1" s="1"/>
  <c r="C2807" i="1" s="1"/>
  <c r="F2806" i="1"/>
  <c r="E1492" i="2" l="1"/>
  <c r="I1492" i="2"/>
  <c r="D2807" i="1"/>
  <c r="E2807" i="1" s="1"/>
  <c r="B2808" i="1" s="1"/>
  <c r="C2808" i="1" s="1"/>
  <c r="F2807" i="1"/>
  <c r="H1492" i="2" l="1"/>
  <c r="F1492" i="2"/>
  <c r="G1492" i="2" s="1"/>
  <c r="B1493" i="2" s="1"/>
  <c r="C1493" i="2" s="1"/>
  <c r="D1493" i="2" s="1"/>
  <c r="D2808" i="1"/>
  <c r="E2808" i="1" s="1"/>
  <c r="B2809" i="1" s="1"/>
  <c r="C2809" i="1" s="1"/>
  <c r="F2808" i="1"/>
  <c r="E1493" i="2" l="1"/>
  <c r="I1493" i="2"/>
  <c r="D2809" i="1"/>
  <c r="E2809" i="1" s="1"/>
  <c r="B2810" i="1" s="1"/>
  <c r="C2810" i="1" s="1"/>
  <c r="F2809" i="1"/>
  <c r="H1493" i="2" l="1"/>
  <c r="F1493" i="2"/>
  <c r="G1493" i="2" s="1"/>
  <c r="B1494" i="2" s="1"/>
  <c r="C1494" i="2" s="1"/>
  <c r="D1494" i="2" s="1"/>
  <c r="D2810" i="1"/>
  <c r="E2810" i="1" s="1"/>
  <c r="B2811" i="1" s="1"/>
  <c r="C2811" i="1" s="1"/>
  <c r="F2810" i="1"/>
  <c r="E1494" i="2" l="1"/>
  <c r="I1494" i="2"/>
  <c r="D2811" i="1"/>
  <c r="E2811" i="1" s="1"/>
  <c r="B2812" i="1" s="1"/>
  <c r="C2812" i="1" s="1"/>
  <c r="F2811" i="1"/>
  <c r="H1494" i="2" l="1"/>
  <c r="F1494" i="2"/>
  <c r="G1494" i="2" s="1"/>
  <c r="B1495" i="2" s="1"/>
  <c r="C1495" i="2" s="1"/>
  <c r="D1495" i="2" s="1"/>
  <c r="D2812" i="1"/>
  <c r="E2812" i="1" s="1"/>
  <c r="B2813" i="1" s="1"/>
  <c r="C2813" i="1" s="1"/>
  <c r="F2812" i="1"/>
  <c r="E1495" i="2" l="1"/>
  <c r="I1495" i="2"/>
  <c r="D2813" i="1"/>
  <c r="E2813" i="1" s="1"/>
  <c r="B2814" i="1" s="1"/>
  <c r="C2814" i="1" s="1"/>
  <c r="F2813" i="1"/>
  <c r="F1495" i="2" l="1"/>
  <c r="G1495" i="2" s="1"/>
  <c r="B1496" i="2" s="1"/>
  <c r="C1496" i="2" s="1"/>
  <c r="D1496" i="2" s="1"/>
  <c r="H1495" i="2"/>
  <c r="D2814" i="1"/>
  <c r="E2814" i="1" s="1"/>
  <c r="B2815" i="1" s="1"/>
  <c r="C2815" i="1" s="1"/>
  <c r="F2814" i="1"/>
  <c r="E1496" i="2" l="1"/>
  <c r="I1496" i="2"/>
  <c r="D2815" i="1"/>
  <c r="E2815" i="1" s="1"/>
  <c r="B2816" i="1" s="1"/>
  <c r="C2816" i="1" s="1"/>
  <c r="F2815" i="1"/>
  <c r="H1496" i="2" l="1"/>
  <c r="F1496" i="2"/>
  <c r="G1496" i="2" s="1"/>
  <c r="B1497" i="2" s="1"/>
  <c r="C1497" i="2" s="1"/>
  <c r="D1497" i="2" s="1"/>
  <c r="D2816" i="1"/>
  <c r="E2816" i="1" s="1"/>
  <c r="B2817" i="1" s="1"/>
  <c r="C2817" i="1" s="1"/>
  <c r="F2816" i="1"/>
  <c r="E1497" i="2" l="1"/>
  <c r="I1497" i="2"/>
  <c r="D2817" i="1"/>
  <c r="E2817" i="1" s="1"/>
  <c r="B2818" i="1" s="1"/>
  <c r="C2818" i="1" s="1"/>
  <c r="F2817" i="1"/>
  <c r="H1497" i="2" l="1"/>
  <c r="F1497" i="2"/>
  <c r="G1497" i="2" s="1"/>
  <c r="B1498" i="2" s="1"/>
  <c r="C1498" i="2" s="1"/>
  <c r="D1498" i="2" s="1"/>
  <c r="D2818" i="1"/>
  <c r="E2818" i="1" s="1"/>
  <c r="B2819" i="1" s="1"/>
  <c r="C2819" i="1" s="1"/>
  <c r="F2818" i="1"/>
  <c r="E1498" i="2" l="1"/>
  <c r="I1498" i="2"/>
  <c r="D2819" i="1"/>
  <c r="E2819" i="1" s="1"/>
  <c r="B2820" i="1" s="1"/>
  <c r="C2820" i="1" s="1"/>
  <c r="F2819" i="1"/>
  <c r="F1498" i="2" l="1"/>
  <c r="G1498" i="2" s="1"/>
  <c r="B1499" i="2" s="1"/>
  <c r="C1499" i="2" s="1"/>
  <c r="D1499" i="2" s="1"/>
  <c r="H1498" i="2"/>
  <c r="D2820" i="1"/>
  <c r="E2820" i="1" s="1"/>
  <c r="B2821" i="1" s="1"/>
  <c r="C2821" i="1" s="1"/>
  <c r="F2820" i="1"/>
  <c r="E1499" i="2" l="1"/>
  <c r="I1499" i="2"/>
  <c r="D2821" i="1"/>
  <c r="E2821" i="1" s="1"/>
  <c r="B2822" i="1" s="1"/>
  <c r="C2822" i="1" s="1"/>
  <c r="F2821" i="1"/>
  <c r="H1499" i="2" l="1"/>
  <c r="F1499" i="2"/>
  <c r="G1499" i="2" s="1"/>
  <c r="B1500" i="2" s="1"/>
  <c r="C1500" i="2" s="1"/>
  <c r="D1500" i="2" s="1"/>
  <c r="D2822" i="1"/>
  <c r="E2822" i="1" s="1"/>
  <c r="B2823" i="1" s="1"/>
  <c r="C2823" i="1" s="1"/>
  <c r="F2822" i="1"/>
  <c r="E1500" i="2" l="1"/>
  <c r="I1500" i="2"/>
  <c r="D2823" i="1"/>
  <c r="E2823" i="1" s="1"/>
  <c r="B2824" i="1" s="1"/>
  <c r="C2824" i="1" s="1"/>
  <c r="F2823" i="1"/>
  <c r="H1500" i="2" l="1"/>
  <c r="F1500" i="2"/>
  <c r="G1500" i="2" s="1"/>
  <c r="B1501" i="2" s="1"/>
  <c r="C1501" i="2" s="1"/>
  <c r="D1501" i="2" s="1"/>
  <c r="D2824" i="1"/>
  <c r="E2824" i="1" s="1"/>
  <c r="B2825" i="1" s="1"/>
  <c r="C2825" i="1" s="1"/>
  <c r="F2824" i="1"/>
  <c r="E1501" i="2" l="1"/>
  <c r="I1501" i="2"/>
  <c r="D2825" i="1"/>
  <c r="E2825" i="1" s="1"/>
  <c r="B2826" i="1" s="1"/>
  <c r="F2825" i="1"/>
  <c r="H1501" i="2" l="1"/>
  <c r="F1501" i="2"/>
  <c r="G1501" i="2" s="1"/>
  <c r="B1502" i="2" s="1"/>
  <c r="C1502" i="2" s="1"/>
  <c r="D1502" i="2" s="1"/>
  <c r="C2826" i="1"/>
  <c r="E1502" i="2" l="1"/>
  <c r="I1502" i="2"/>
  <c r="D2826" i="1"/>
  <c r="E2826" i="1" s="1"/>
  <c r="B2827" i="1" s="1"/>
  <c r="C2827" i="1" s="1"/>
  <c r="F2826" i="1"/>
  <c r="H1502" i="2" l="1"/>
  <c r="F1502" i="2"/>
  <c r="G1502" i="2" s="1"/>
  <c r="B1503" i="2" s="1"/>
  <c r="C1503" i="2" s="1"/>
  <c r="D1503" i="2" s="1"/>
  <c r="D2827" i="1"/>
  <c r="E2827" i="1" s="1"/>
  <c r="B2828" i="1" s="1"/>
  <c r="F2827" i="1"/>
  <c r="E1503" i="2" l="1"/>
  <c r="I1503" i="2"/>
  <c r="C2828" i="1"/>
  <c r="F1503" i="2" l="1"/>
  <c r="G1503" i="2" s="1"/>
  <c r="B1504" i="2" s="1"/>
  <c r="C1504" i="2" s="1"/>
  <c r="D1504" i="2" s="1"/>
  <c r="H1503" i="2"/>
  <c r="D2828" i="1"/>
  <c r="E2828" i="1" s="1"/>
  <c r="B2829" i="1" s="1"/>
  <c r="C2829" i="1" s="1"/>
  <c r="F2828" i="1"/>
  <c r="E1504" i="2" l="1"/>
  <c r="I1504" i="2"/>
  <c r="D2829" i="1"/>
  <c r="E2829" i="1" s="1"/>
  <c r="B2830" i="1" s="1"/>
  <c r="C2830" i="1" s="1"/>
  <c r="F2829" i="1"/>
  <c r="H1504" i="2" l="1"/>
  <c r="F1504" i="2"/>
  <c r="G1504" i="2" s="1"/>
  <c r="B1505" i="2" s="1"/>
  <c r="C1505" i="2" s="1"/>
  <c r="D1505" i="2" s="1"/>
  <c r="D2830" i="1"/>
  <c r="E2830" i="1" s="1"/>
  <c r="B2831" i="1" s="1"/>
  <c r="C2831" i="1" s="1"/>
  <c r="F2830" i="1"/>
  <c r="E1505" i="2" l="1"/>
  <c r="I1505" i="2"/>
  <c r="D2831" i="1"/>
  <c r="E2831" i="1" s="1"/>
  <c r="B2832" i="1" s="1"/>
  <c r="C2832" i="1" s="1"/>
  <c r="F2831" i="1"/>
  <c r="H1505" i="2" l="1"/>
  <c r="F1505" i="2"/>
  <c r="G1505" i="2" s="1"/>
  <c r="B1506" i="2" s="1"/>
  <c r="C1506" i="2" s="1"/>
  <c r="D1506" i="2" s="1"/>
  <c r="D2832" i="1"/>
  <c r="E2832" i="1" s="1"/>
  <c r="B2833" i="1" s="1"/>
  <c r="C2833" i="1" s="1"/>
  <c r="F2832" i="1"/>
  <c r="E1506" i="2" l="1"/>
  <c r="I1506" i="2"/>
  <c r="D2833" i="1"/>
  <c r="E2833" i="1" s="1"/>
  <c r="B2834" i="1" s="1"/>
  <c r="C2834" i="1" s="1"/>
  <c r="F2833" i="1"/>
  <c r="F1506" i="2" l="1"/>
  <c r="G1506" i="2" s="1"/>
  <c r="B1507" i="2" s="1"/>
  <c r="C1507" i="2" s="1"/>
  <c r="D1507" i="2" s="1"/>
  <c r="H1506" i="2"/>
  <c r="D2834" i="1"/>
  <c r="E2834" i="1" s="1"/>
  <c r="B2835" i="1" s="1"/>
  <c r="C2835" i="1" s="1"/>
  <c r="F2834" i="1"/>
  <c r="E1507" i="2" l="1"/>
  <c r="I1507" i="2"/>
  <c r="D2835" i="1"/>
  <c r="E2835" i="1" s="1"/>
  <c r="B2836" i="1" s="1"/>
  <c r="C2836" i="1" s="1"/>
  <c r="F2835" i="1"/>
  <c r="H1507" i="2" l="1"/>
  <c r="F1507" i="2"/>
  <c r="G1507" i="2" s="1"/>
  <c r="B1508" i="2" s="1"/>
  <c r="C1508" i="2" s="1"/>
  <c r="D1508" i="2" s="1"/>
  <c r="D2836" i="1"/>
  <c r="E2836" i="1" s="1"/>
  <c r="B2837" i="1" s="1"/>
  <c r="C2837" i="1" s="1"/>
  <c r="F2836" i="1"/>
  <c r="E1508" i="2" l="1"/>
  <c r="I1508" i="2"/>
  <c r="D2837" i="1"/>
  <c r="E2837" i="1" s="1"/>
  <c r="B2838" i="1" s="1"/>
  <c r="F2837" i="1"/>
  <c r="H1508" i="2" l="1"/>
  <c r="F1508" i="2"/>
  <c r="G1508" i="2" s="1"/>
  <c r="B1509" i="2" s="1"/>
  <c r="C1509" i="2" s="1"/>
  <c r="D1509" i="2" s="1"/>
  <c r="C2838" i="1"/>
  <c r="E1509" i="2" l="1"/>
  <c r="I1509" i="2"/>
  <c r="D2838" i="1"/>
  <c r="E2838" i="1" s="1"/>
  <c r="B2839" i="1" s="1"/>
  <c r="C2839" i="1" s="1"/>
  <c r="F2838" i="1"/>
  <c r="H1509" i="2" l="1"/>
  <c r="F1509" i="2"/>
  <c r="G1509" i="2" s="1"/>
  <c r="B1510" i="2" s="1"/>
  <c r="C1510" i="2" s="1"/>
  <c r="D1510" i="2" s="1"/>
  <c r="D2839" i="1"/>
  <c r="E2839" i="1" s="1"/>
  <c r="B2840" i="1" s="1"/>
  <c r="F2839" i="1"/>
  <c r="E1510" i="2" l="1"/>
  <c r="I1510" i="2"/>
  <c r="C2840" i="1"/>
  <c r="H1510" i="2" l="1"/>
  <c r="F1510" i="2"/>
  <c r="G1510" i="2" s="1"/>
  <c r="B1511" i="2" s="1"/>
  <c r="C1511" i="2" s="1"/>
  <c r="D1511" i="2" s="1"/>
  <c r="D2840" i="1"/>
  <c r="E2840" i="1" s="1"/>
  <c r="B2841" i="1" s="1"/>
  <c r="C2841" i="1" s="1"/>
  <c r="F2840" i="1"/>
  <c r="E1511" i="2" l="1"/>
  <c r="I1511" i="2"/>
  <c r="D2841" i="1"/>
  <c r="E2841" i="1" s="1"/>
  <c r="B2842" i="1" s="1"/>
  <c r="C2842" i="1" s="1"/>
  <c r="F2841" i="1"/>
  <c r="F1511" i="2" l="1"/>
  <c r="G1511" i="2" s="1"/>
  <c r="B1512" i="2" s="1"/>
  <c r="C1512" i="2" s="1"/>
  <c r="D1512" i="2" s="1"/>
  <c r="H1511" i="2"/>
  <c r="D2842" i="1"/>
  <c r="E2842" i="1" s="1"/>
  <c r="B2843" i="1" s="1"/>
  <c r="C2843" i="1" s="1"/>
  <c r="F2842" i="1"/>
  <c r="E1512" i="2" l="1"/>
  <c r="I1512" i="2"/>
  <c r="D2843" i="1"/>
  <c r="E2843" i="1" s="1"/>
  <c r="B2844" i="1" s="1"/>
  <c r="F2843" i="1"/>
  <c r="H1512" i="2" l="1"/>
  <c r="F1512" i="2"/>
  <c r="G1512" i="2" s="1"/>
  <c r="B1513" i="2" s="1"/>
  <c r="C1513" i="2" s="1"/>
  <c r="D1513" i="2" s="1"/>
  <c r="C2844" i="1"/>
  <c r="E1513" i="2" l="1"/>
  <c r="I1513" i="2"/>
  <c r="D2844" i="1"/>
  <c r="E2844" i="1" s="1"/>
  <c r="B2845" i="1" s="1"/>
  <c r="C2845" i="1" s="1"/>
  <c r="F2844" i="1"/>
  <c r="H1513" i="2" l="1"/>
  <c r="F1513" i="2"/>
  <c r="G1513" i="2" s="1"/>
  <c r="B1514" i="2" s="1"/>
  <c r="C1514" i="2" s="1"/>
  <c r="D1514" i="2" s="1"/>
  <c r="D2845" i="1"/>
  <c r="E2845" i="1" s="1"/>
  <c r="B2846" i="1" s="1"/>
  <c r="C2846" i="1" s="1"/>
  <c r="F2845" i="1"/>
  <c r="E1514" i="2" l="1"/>
  <c r="I1514" i="2"/>
  <c r="D2846" i="1"/>
  <c r="E2846" i="1" s="1"/>
  <c r="B2847" i="1" s="1"/>
  <c r="C2847" i="1" s="1"/>
  <c r="F2846" i="1"/>
  <c r="F1514" i="2" l="1"/>
  <c r="G1514" i="2" s="1"/>
  <c r="B1515" i="2" s="1"/>
  <c r="C1515" i="2" s="1"/>
  <c r="D1515" i="2" s="1"/>
  <c r="H1514" i="2"/>
  <c r="D2847" i="1"/>
  <c r="E2847" i="1" s="1"/>
  <c r="B2848" i="1" s="1"/>
  <c r="F2847" i="1"/>
  <c r="E1515" i="2" l="1"/>
  <c r="I1515" i="2"/>
  <c r="C2848" i="1"/>
  <c r="H1515" i="2" l="1"/>
  <c r="F1515" i="2"/>
  <c r="G1515" i="2" s="1"/>
  <c r="B1516" i="2" s="1"/>
  <c r="C1516" i="2" s="1"/>
  <c r="D1516" i="2" s="1"/>
  <c r="D2848" i="1"/>
  <c r="E2848" i="1" s="1"/>
  <c r="B2849" i="1" s="1"/>
  <c r="C2849" i="1" s="1"/>
  <c r="F2848" i="1"/>
  <c r="E1516" i="2" l="1"/>
  <c r="I1516" i="2"/>
  <c r="D2849" i="1"/>
  <c r="E2849" i="1" s="1"/>
  <c r="B2850" i="1" s="1"/>
  <c r="C2850" i="1" s="1"/>
  <c r="F2849" i="1"/>
  <c r="H1516" i="2" l="1"/>
  <c r="F1516" i="2"/>
  <c r="G1516" i="2" s="1"/>
  <c r="B1517" i="2" s="1"/>
  <c r="C1517" i="2" s="1"/>
  <c r="D1517" i="2" s="1"/>
  <c r="D2850" i="1"/>
  <c r="E2850" i="1" s="1"/>
  <c r="B2851" i="1" s="1"/>
  <c r="C2851" i="1" s="1"/>
  <c r="F2850" i="1"/>
  <c r="E1517" i="2" l="1"/>
  <c r="I1517" i="2"/>
  <c r="D2851" i="1"/>
  <c r="E2851" i="1" s="1"/>
  <c r="B2852" i="1" s="1"/>
  <c r="F2851" i="1"/>
  <c r="H1517" i="2" l="1"/>
  <c r="F1517" i="2"/>
  <c r="G1517" i="2" s="1"/>
  <c r="B1518" i="2" s="1"/>
  <c r="C1518" i="2" s="1"/>
  <c r="D1518" i="2" s="1"/>
  <c r="C2852" i="1"/>
  <c r="E1518" i="2" l="1"/>
  <c r="I1518" i="2"/>
  <c r="D2852" i="1"/>
  <c r="E2852" i="1" s="1"/>
  <c r="B2853" i="1" s="1"/>
  <c r="C2853" i="1" s="1"/>
  <c r="F2852" i="1"/>
  <c r="H1518" i="2" l="1"/>
  <c r="F1518" i="2"/>
  <c r="G1518" i="2" s="1"/>
  <c r="B1519" i="2" s="1"/>
  <c r="C1519" i="2" s="1"/>
  <c r="D1519" i="2" s="1"/>
  <c r="D2853" i="1"/>
  <c r="E2853" i="1" s="1"/>
  <c r="B2854" i="1" s="1"/>
  <c r="F2853" i="1"/>
  <c r="E1519" i="2" l="1"/>
  <c r="I1519" i="2"/>
  <c r="C2854" i="1"/>
  <c r="F1519" i="2" l="1"/>
  <c r="G1519" i="2" s="1"/>
  <c r="B1520" i="2" s="1"/>
  <c r="C1520" i="2" s="1"/>
  <c r="D1520" i="2" s="1"/>
  <c r="H1519" i="2"/>
  <c r="D2854" i="1"/>
  <c r="E2854" i="1" s="1"/>
  <c r="B2855" i="1" s="1"/>
  <c r="C2855" i="1" s="1"/>
  <c r="F2854" i="1"/>
  <c r="E1520" i="2" l="1"/>
  <c r="I1520" i="2"/>
  <c r="D2855" i="1"/>
  <c r="E2855" i="1" s="1"/>
  <c r="B2856" i="1" s="1"/>
  <c r="C2856" i="1" s="1"/>
  <c r="F2855" i="1"/>
  <c r="H1520" i="2" l="1"/>
  <c r="F1520" i="2"/>
  <c r="G1520" i="2" s="1"/>
  <c r="B1521" i="2" s="1"/>
  <c r="C1521" i="2" s="1"/>
  <c r="D1521" i="2" s="1"/>
  <c r="D2856" i="1"/>
  <c r="E2856" i="1" s="1"/>
  <c r="B2857" i="1" s="1"/>
  <c r="C2857" i="1" s="1"/>
  <c r="F2856" i="1"/>
  <c r="E1521" i="2" l="1"/>
  <c r="I1521" i="2"/>
  <c r="D2857" i="1"/>
  <c r="E2857" i="1" s="1"/>
  <c r="B2858" i="1" s="1"/>
  <c r="F2857" i="1"/>
  <c r="H1521" i="2" l="1"/>
  <c r="F1521" i="2"/>
  <c r="G1521" i="2" s="1"/>
  <c r="B1522" i="2" s="1"/>
  <c r="C1522" i="2" s="1"/>
  <c r="D1522" i="2" s="1"/>
  <c r="C2858" i="1"/>
  <c r="E1522" i="2" l="1"/>
  <c r="I1522" i="2"/>
  <c r="D2858" i="1"/>
  <c r="E2858" i="1" s="1"/>
  <c r="B2859" i="1" s="1"/>
  <c r="C2859" i="1" s="1"/>
  <c r="F2858" i="1"/>
  <c r="F1522" i="2" l="1"/>
  <c r="G1522" i="2" s="1"/>
  <c r="B1523" i="2" s="1"/>
  <c r="C1523" i="2" s="1"/>
  <c r="D1523" i="2" s="1"/>
  <c r="H1522" i="2"/>
  <c r="D2859" i="1"/>
  <c r="E2859" i="1" s="1"/>
  <c r="B2860" i="1" s="1"/>
  <c r="C2860" i="1" s="1"/>
  <c r="F2859" i="1"/>
  <c r="E1523" i="2" l="1"/>
  <c r="I1523" i="2"/>
  <c r="D2860" i="1"/>
  <c r="E2860" i="1" s="1"/>
  <c r="B2861" i="1" s="1"/>
  <c r="C2861" i="1" s="1"/>
  <c r="F2860" i="1"/>
  <c r="H1523" i="2" l="1"/>
  <c r="F1523" i="2"/>
  <c r="G1523" i="2" s="1"/>
  <c r="B1524" i="2" s="1"/>
  <c r="C1524" i="2" s="1"/>
  <c r="D1524" i="2" s="1"/>
  <c r="D2861" i="1"/>
  <c r="E2861" i="1" s="1"/>
  <c r="B2862" i="1" s="1"/>
  <c r="C2862" i="1" s="1"/>
  <c r="F2861" i="1"/>
  <c r="E1524" i="2" l="1"/>
  <c r="I1524" i="2"/>
  <c r="D2862" i="1"/>
  <c r="E2862" i="1" s="1"/>
  <c r="B2863" i="1" s="1"/>
  <c r="C2863" i="1" s="1"/>
  <c r="F2862" i="1"/>
  <c r="H1524" i="2" l="1"/>
  <c r="F1524" i="2"/>
  <c r="G1524" i="2" s="1"/>
  <c r="B1525" i="2" s="1"/>
  <c r="C1525" i="2" s="1"/>
  <c r="D1525" i="2" s="1"/>
  <c r="D2863" i="1"/>
  <c r="E2863" i="1" s="1"/>
  <c r="B2864" i="1" s="1"/>
  <c r="C2864" i="1" s="1"/>
  <c r="F2863" i="1"/>
  <c r="E1525" i="2" l="1"/>
  <c r="I1525" i="2"/>
  <c r="D2864" i="1"/>
  <c r="E2864" i="1" s="1"/>
  <c r="B2865" i="1" s="1"/>
  <c r="C2865" i="1" s="1"/>
  <c r="F2864" i="1"/>
  <c r="H1525" i="2" l="1"/>
  <c r="F1525" i="2"/>
  <c r="G1525" i="2" s="1"/>
  <c r="B1526" i="2" s="1"/>
  <c r="C1526" i="2" s="1"/>
  <c r="D1526" i="2" s="1"/>
  <c r="D2865" i="1"/>
  <c r="E2865" i="1" s="1"/>
  <c r="B2866" i="1" s="1"/>
  <c r="C2866" i="1" s="1"/>
  <c r="F2865" i="1"/>
  <c r="E1526" i="2" l="1"/>
  <c r="I1526" i="2"/>
  <c r="D2866" i="1"/>
  <c r="E2866" i="1" s="1"/>
  <c r="B2867" i="1" s="1"/>
  <c r="C2867" i="1" s="1"/>
  <c r="F2866" i="1"/>
  <c r="H1526" i="2" l="1"/>
  <c r="F1526" i="2"/>
  <c r="G1526" i="2" s="1"/>
  <c r="B1527" i="2" s="1"/>
  <c r="C1527" i="2" s="1"/>
  <c r="D1527" i="2" s="1"/>
  <c r="D2867" i="1"/>
  <c r="E2867" i="1" s="1"/>
  <c r="B2868" i="1" s="1"/>
  <c r="C2868" i="1" s="1"/>
  <c r="F2867" i="1"/>
  <c r="E1527" i="2" l="1"/>
  <c r="I1527" i="2"/>
  <c r="D2868" i="1"/>
  <c r="E2868" i="1" s="1"/>
  <c r="B2869" i="1" s="1"/>
  <c r="C2869" i="1" s="1"/>
  <c r="F2868" i="1"/>
  <c r="F1527" i="2" l="1"/>
  <c r="G1527" i="2" s="1"/>
  <c r="B1528" i="2" s="1"/>
  <c r="C1528" i="2" s="1"/>
  <c r="D1528" i="2" s="1"/>
  <c r="H1527" i="2"/>
  <c r="D2869" i="1"/>
  <c r="E2869" i="1" s="1"/>
  <c r="B2870" i="1" s="1"/>
  <c r="F2869" i="1"/>
  <c r="E1528" i="2" l="1"/>
  <c r="I1528" i="2"/>
  <c r="C2870" i="1"/>
  <c r="H1528" i="2" l="1"/>
  <c r="F1528" i="2"/>
  <c r="G1528" i="2" s="1"/>
  <c r="B1529" i="2" s="1"/>
  <c r="C1529" i="2" s="1"/>
  <c r="D1529" i="2" s="1"/>
  <c r="D2870" i="1"/>
  <c r="E2870" i="1" s="1"/>
  <c r="B2871" i="1" s="1"/>
  <c r="C2871" i="1" s="1"/>
  <c r="F2870" i="1"/>
  <c r="E1529" i="2" l="1"/>
  <c r="I1529" i="2"/>
  <c r="D2871" i="1"/>
  <c r="E2871" i="1" s="1"/>
  <c r="B2872" i="1" s="1"/>
  <c r="F2871" i="1"/>
  <c r="H1529" i="2" l="1"/>
  <c r="F1529" i="2"/>
  <c r="G1529" i="2" s="1"/>
  <c r="B1530" i="2" s="1"/>
  <c r="C1530" i="2" s="1"/>
  <c r="D1530" i="2" s="1"/>
  <c r="C2872" i="1"/>
  <c r="E1530" i="2" l="1"/>
  <c r="I1530" i="2"/>
  <c r="D2872" i="1"/>
  <c r="E2872" i="1" s="1"/>
  <c r="B2873" i="1" s="1"/>
  <c r="C2873" i="1" s="1"/>
  <c r="F2872" i="1"/>
  <c r="F1530" i="2" l="1"/>
  <c r="G1530" i="2" s="1"/>
  <c r="B1531" i="2" s="1"/>
  <c r="C1531" i="2" s="1"/>
  <c r="D1531" i="2" s="1"/>
  <c r="H1530" i="2"/>
  <c r="D2873" i="1"/>
  <c r="E2873" i="1" s="1"/>
  <c r="B2874" i="1" s="1"/>
  <c r="F2873" i="1"/>
  <c r="E1531" i="2" l="1"/>
  <c r="I1531" i="2"/>
  <c r="C2874" i="1"/>
  <c r="H1531" i="2" l="1"/>
  <c r="F1531" i="2"/>
  <c r="G1531" i="2" s="1"/>
  <c r="B1532" i="2" s="1"/>
  <c r="C1532" i="2" s="1"/>
  <c r="D1532" i="2" s="1"/>
  <c r="D2874" i="1"/>
  <c r="E2874" i="1" s="1"/>
  <c r="B2875" i="1" s="1"/>
  <c r="C2875" i="1" s="1"/>
  <c r="F2874" i="1"/>
  <c r="E1532" i="2" l="1"/>
  <c r="I1532" i="2"/>
  <c r="D2875" i="1"/>
  <c r="E2875" i="1" s="1"/>
  <c r="B2876" i="1" s="1"/>
  <c r="F2875" i="1"/>
  <c r="H1532" i="2" l="1"/>
  <c r="F1532" i="2"/>
  <c r="G1532" i="2" s="1"/>
  <c r="B1533" i="2" s="1"/>
  <c r="C1533" i="2" s="1"/>
  <c r="D1533" i="2" s="1"/>
  <c r="C2876" i="1"/>
  <c r="E1533" i="2" l="1"/>
  <c r="I1533" i="2"/>
  <c r="D2876" i="1"/>
  <c r="E2876" i="1" s="1"/>
  <c r="B2877" i="1" s="1"/>
  <c r="C2877" i="1" s="1"/>
  <c r="F2876" i="1"/>
  <c r="H1533" i="2" l="1"/>
  <c r="F1533" i="2"/>
  <c r="G1533" i="2" s="1"/>
  <c r="B1534" i="2" s="1"/>
  <c r="C1534" i="2" s="1"/>
  <c r="D1534" i="2" s="1"/>
  <c r="D2877" i="1"/>
  <c r="E2877" i="1" s="1"/>
  <c r="B2878" i="1" s="1"/>
  <c r="C2878" i="1" s="1"/>
  <c r="F2877" i="1"/>
  <c r="E1534" i="2" l="1"/>
  <c r="I1534" i="2"/>
  <c r="D2878" i="1"/>
  <c r="E2878" i="1" s="1"/>
  <c r="B2879" i="1" s="1"/>
  <c r="C2879" i="1" s="1"/>
  <c r="F2878" i="1"/>
  <c r="H1534" i="2" l="1"/>
  <c r="F1534" i="2"/>
  <c r="G1534" i="2" s="1"/>
  <c r="B1535" i="2" s="1"/>
  <c r="C1535" i="2" s="1"/>
  <c r="D1535" i="2" s="1"/>
  <c r="D2879" i="1"/>
  <c r="E2879" i="1" s="1"/>
  <c r="B2880" i="1" s="1"/>
  <c r="C2880" i="1" s="1"/>
  <c r="F2879" i="1"/>
  <c r="E1535" i="2" l="1"/>
  <c r="I1535" i="2"/>
  <c r="D2880" i="1"/>
  <c r="E2880" i="1" s="1"/>
  <c r="B2881" i="1" s="1"/>
  <c r="C2881" i="1" s="1"/>
  <c r="F2880" i="1"/>
  <c r="F1535" i="2" l="1"/>
  <c r="G1535" i="2" s="1"/>
  <c r="B1536" i="2" s="1"/>
  <c r="C1536" i="2" s="1"/>
  <c r="D1536" i="2" s="1"/>
  <c r="H1535" i="2"/>
  <c r="D2881" i="1"/>
  <c r="E2881" i="1" s="1"/>
  <c r="B2882" i="1" s="1"/>
  <c r="F2881" i="1"/>
  <c r="E1536" i="2" l="1"/>
  <c r="I1536" i="2"/>
  <c r="C2882" i="1"/>
  <c r="H1536" i="2" l="1"/>
  <c r="F1536" i="2"/>
  <c r="G1536" i="2" s="1"/>
  <c r="B1537" i="2" s="1"/>
  <c r="C1537" i="2" s="1"/>
  <c r="D1537" i="2" s="1"/>
  <c r="D2882" i="1"/>
  <c r="E2882" i="1" s="1"/>
  <c r="B2883" i="1" s="1"/>
  <c r="C2883" i="1" s="1"/>
  <c r="F2882" i="1"/>
  <c r="E1537" i="2" l="1"/>
  <c r="I1537" i="2"/>
  <c r="D2883" i="1"/>
  <c r="E2883" i="1" s="1"/>
  <c r="B2884" i="1" s="1"/>
  <c r="C2884" i="1" s="1"/>
  <c r="F2883" i="1"/>
  <c r="H1537" i="2" l="1"/>
  <c r="F1537" i="2"/>
  <c r="G1537" i="2" s="1"/>
  <c r="B1538" i="2" s="1"/>
  <c r="C1538" i="2" s="1"/>
  <c r="D1538" i="2" s="1"/>
  <c r="D2884" i="1"/>
  <c r="E2884" i="1" s="1"/>
  <c r="B2885" i="1" s="1"/>
  <c r="C2885" i="1" s="1"/>
  <c r="F2884" i="1"/>
  <c r="E1538" i="2" l="1"/>
  <c r="I1538" i="2"/>
  <c r="D2885" i="1"/>
  <c r="E2885" i="1" s="1"/>
  <c r="B2886" i="1" s="1"/>
  <c r="F2885" i="1"/>
  <c r="F1538" i="2" l="1"/>
  <c r="G1538" i="2" s="1"/>
  <c r="B1539" i="2" s="1"/>
  <c r="C1539" i="2" s="1"/>
  <c r="D1539" i="2" s="1"/>
  <c r="H1538" i="2"/>
  <c r="C2886" i="1"/>
  <c r="E1539" i="2" l="1"/>
  <c r="I1539" i="2"/>
  <c r="D2886" i="1"/>
  <c r="E2886" i="1" s="1"/>
  <c r="B2887" i="1" s="1"/>
  <c r="C2887" i="1" s="1"/>
  <c r="F2886" i="1"/>
  <c r="H1539" i="2" l="1"/>
  <c r="F1539" i="2"/>
  <c r="G1539" i="2" s="1"/>
  <c r="B1540" i="2" s="1"/>
  <c r="C1540" i="2" s="1"/>
  <c r="D1540" i="2" s="1"/>
  <c r="D2887" i="1"/>
  <c r="E2887" i="1" s="1"/>
  <c r="B2888" i="1" s="1"/>
  <c r="C2888" i="1" s="1"/>
  <c r="F2887" i="1"/>
  <c r="E1540" i="2" l="1"/>
  <c r="I1540" i="2"/>
  <c r="D2888" i="1"/>
  <c r="E2888" i="1" s="1"/>
  <c r="B2889" i="1" s="1"/>
  <c r="C2889" i="1" s="1"/>
  <c r="F2888" i="1"/>
  <c r="H1540" i="2" l="1"/>
  <c r="F1540" i="2"/>
  <c r="G1540" i="2" s="1"/>
  <c r="B1541" i="2" s="1"/>
  <c r="C1541" i="2" s="1"/>
  <c r="D1541" i="2" s="1"/>
  <c r="D2889" i="1"/>
  <c r="E2889" i="1" s="1"/>
  <c r="B2890" i="1" s="1"/>
  <c r="F2889" i="1"/>
  <c r="E1541" i="2" l="1"/>
  <c r="I1541" i="2"/>
  <c r="C2890" i="1"/>
  <c r="H1541" i="2" l="1"/>
  <c r="F1541" i="2"/>
  <c r="G1541" i="2" s="1"/>
  <c r="B1542" i="2" s="1"/>
  <c r="C1542" i="2" s="1"/>
  <c r="D1542" i="2" s="1"/>
  <c r="D2890" i="1"/>
  <c r="E2890" i="1" s="1"/>
  <c r="B2891" i="1" s="1"/>
  <c r="C2891" i="1" s="1"/>
  <c r="F2890" i="1"/>
  <c r="E1542" i="2" l="1"/>
  <c r="I1542" i="2"/>
  <c r="D2891" i="1"/>
  <c r="E2891" i="1" s="1"/>
  <c r="B2892" i="1" s="1"/>
  <c r="F2891" i="1"/>
  <c r="H1542" i="2" l="1"/>
  <c r="F1542" i="2"/>
  <c r="G1542" i="2" s="1"/>
  <c r="B1543" i="2" s="1"/>
  <c r="C1543" i="2" s="1"/>
  <c r="D1543" i="2" s="1"/>
  <c r="C2892" i="1"/>
  <c r="E1543" i="2" l="1"/>
  <c r="I1543" i="2"/>
  <c r="D2892" i="1"/>
  <c r="E2892" i="1" s="1"/>
  <c r="B2893" i="1" s="1"/>
  <c r="C2893" i="1" s="1"/>
  <c r="F2892" i="1"/>
  <c r="F1543" i="2" l="1"/>
  <c r="G1543" i="2" s="1"/>
  <c r="B1544" i="2" s="1"/>
  <c r="C1544" i="2" s="1"/>
  <c r="D1544" i="2" s="1"/>
  <c r="H1543" i="2"/>
  <c r="D2893" i="1"/>
  <c r="E2893" i="1" s="1"/>
  <c r="B2894" i="1" s="1"/>
  <c r="F2893" i="1"/>
  <c r="E1544" i="2" l="1"/>
  <c r="I1544" i="2"/>
  <c r="C2894" i="1"/>
  <c r="H1544" i="2" l="1"/>
  <c r="F1544" i="2"/>
  <c r="G1544" i="2" s="1"/>
  <c r="B1545" i="2" s="1"/>
  <c r="C1545" i="2" s="1"/>
  <c r="D1545" i="2" s="1"/>
  <c r="D2894" i="1"/>
  <c r="E2894" i="1" s="1"/>
  <c r="B2895" i="1" s="1"/>
  <c r="C2895" i="1" s="1"/>
  <c r="F2894" i="1"/>
  <c r="E1545" i="2" l="1"/>
  <c r="I1545" i="2"/>
  <c r="D2895" i="1"/>
  <c r="E2895" i="1" s="1"/>
  <c r="B2896" i="1" s="1"/>
  <c r="C2896" i="1" s="1"/>
  <c r="F2895" i="1"/>
  <c r="H1545" i="2" l="1"/>
  <c r="F1545" i="2"/>
  <c r="G1545" i="2" s="1"/>
  <c r="B1546" i="2" s="1"/>
  <c r="C1546" i="2" s="1"/>
  <c r="D1546" i="2" s="1"/>
  <c r="D2896" i="1"/>
  <c r="E2896" i="1" s="1"/>
  <c r="B2897" i="1" s="1"/>
  <c r="C2897" i="1" s="1"/>
  <c r="F2896" i="1"/>
  <c r="E1546" i="2" l="1"/>
  <c r="I1546" i="2"/>
  <c r="D2897" i="1"/>
  <c r="E2897" i="1" s="1"/>
  <c r="B2898" i="1" s="1"/>
  <c r="C2898" i="1" s="1"/>
  <c r="F2897" i="1"/>
  <c r="F1546" i="2" l="1"/>
  <c r="G1546" i="2" s="1"/>
  <c r="B1547" i="2" s="1"/>
  <c r="C1547" i="2" s="1"/>
  <c r="D1547" i="2" s="1"/>
  <c r="H1546" i="2"/>
  <c r="D2898" i="1"/>
  <c r="E2898" i="1" s="1"/>
  <c r="B2899" i="1" s="1"/>
  <c r="C2899" i="1" s="1"/>
  <c r="F2898" i="1"/>
  <c r="E1547" i="2" l="1"/>
  <c r="I1547" i="2"/>
  <c r="D2899" i="1"/>
  <c r="E2899" i="1" s="1"/>
  <c r="B2900" i="1" s="1"/>
  <c r="C2900" i="1" s="1"/>
  <c r="F2899" i="1"/>
  <c r="H1547" i="2" l="1"/>
  <c r="F1547" i="2"/>
  <c r="G1547" i="2" s="1"/>
  <c r="B1548" i="2" s="1"/>
  <c r="C1548" i="2" s="1"/>
  <c r="D1548" i="2" s="1"/>
  <c r="D2900" i="1"/>
  <c r="E2900" i="1" s="1"/>
  <c r="B2901" i="1" s="1"/>
  <c r="C2901" i="1" s="1"/>
  <c r="F2900" i="1"/>
  <c r="E1548" i="2" l="1"/>
  <c r="I1548" i="2"/>
  <c r="D2901" i="1"/>
  <c r="E2901" i="1" s="1"/>
  <c r="B2902" i="1" s="1"/>
  <c r="C2902" i="1" s="1"/>
  <c r="F2901" i="1"/>
  <c r="H1548" i="2" l="1"/>
  <c r="F1548" i="2"/>
  <c r="G1548" i="2" s="1"/>
  <c r="B1549" i="2" s="1"/>
  <c r="C1549" i="2" s="1"/>
  <c r="D1549" i="2" s="1"/>
  <c r="D2902" i="1"/>
  <c r="E2902" i="1" s="1"/>
  <c r="B2903" i="1" s="1"/>
  <c r="C2903" i="1" s="1"/>
  <c r="F2902" i="1"/>
  <c r="E1549" i="2" l="1"/>
  <c r="I1549" i="2"/>
  <c r="D2903" i="1"/>
  <c r="E2903" i="1" s="1"/>
  <c r="B2904" i="1" s="1"/>
  <c r="C2904" i="1" s="1"/>
  <c r="F2903" i="1"/>
  <c r="H1549" i="2" l="1"/>
  <c r="F1549" i="2"/>
  <c r="G1549" i="2" s="1"/>
  <c r="B1550" i="2" s="1"/>
  <c r="C1550" i="2" s="1"/>
  <c r="D1550" i="2" s="1"/>
  <c r="D2904" i="1"/>
  <c r="E2904" i="1" s="1"/>
  <c r="B2905" i="1" s="1"/>
  <c r="C2905" i="1" s="1"/>
  <c r="F2904" i="1"/>
  <c r="E1550" i="2" l="1"/>
  <c r="I1550" i="2"/>
  <c r="D2905" i="1"/>
  <c r="E2905" i="1" s="1"/>
  <c r="B2906" i="1" s="1"/>
  <c r="C2906" i="1" s="1"/>
  <c r="F2905" i="1"/>
  <c r="H1550" i="2" l="1"/>
  <c r="F1550" i="2"/>
  <c r="G1550" i="2" s="1"/>
  <c r="B1551" i="2" s="1"/>
  <c r="C1551" i="2" s="1"/>
  <c r="D1551" i="2" s="1"/>
  <c r="D2906" i="1"/>
  <c r="E2906" i="1" s="1"/>
  <c r="B2907" i="1" s="1"/>
  <c r="C2907" i="1" s="1"/>
  <c r="F2906" i="1"/>
  <c r="E1551" i="2" l="1"/>
  <c r="I1551" i="2"/>
  <c r="D2907" i="1"/>
  <c r="E2907" i="1" s="1"/>
  <c r="B2908" i="1" s="1"/>
  <c r="C2908" i="1" s="1"/>
  <c r="F2907" i="1"/>
  <c r="F1551" i="2" l="1"/>
  <c r="G1551" i="2" s="1"/>
  <c r="B1552" i="2" s="1"/>
  <c r="C1552" i="2" s="1"/>
  <c r="D1552" i="2" s="1"/>
  <c r="H1551" i="2"/>
  <c r="D2908" i="1"/>
  <c r="E2908" i="1" s="1"/>
  <c r="B2909" i="1" s="1"/>
  <c r="C2909" i="1" s="1"/>
  <c r="F2908" i="1"/>
  <c r="E1552" i="2" l="1"/>
  <c r="I1552" i="2"/>
  <c r="D2909" i="1"/>
  <c r="E2909" i="1" s="1"/>
  <c r="B2910" i="1" s="1"/>
  <c r="C2910" i="1" s="1"/>
  <c r="F2909" i="1"/>
  <c r="H1552" i="2" l="1"/>
  <c r="F1552" i="2"/>
  <c r="G1552" i="2" s="1"/>
  <c r="B1553" i="2" s="1"/>
  <c r="C1553" i="2" s="1"/>
  <c r="D1553" i="2" s="1"/>
  <c r="D2910" i="1"/>
  <c r="E2910" i="1" s="1"/>
  <c r="B2911" i="1" s="1"/>
  <c r="C2911" i="1" s="1"/>
  <c r="F2910" i="1"/>
  <c r="E1553" i="2" l="1"/>
  <c r="I1553" i="2"/>
  <c r="D2911" i="1"/>
  <c r="E2911" i="1" s="1"/>
  <c r="B2912" i="1" s="1"/>
  <c r="C2912" i="1" s="1"/>
  <c r="F2911" i="1"/>
  <c r="H1553" i="2" l="1"/>
  <c r="F1553" i="2"/>
  <c r="G1553" i="2" s="1"/>
  <c r="B1554" i="2" s="1"/>
  <c r="C1554" i="2" s="1"/>
  <c r="D1554" i="2" s="1"/>
  <c r="D2912" i="1"/>
  <c r="E2912" i="1" s="1"/>
  <c r="B2913" i="1" s="1"/>
  <c r="C2913" i="1" s="1"/>
  <c r="F2912" i="1"/>
  <c r="E1554" i="2" l="1"/>
  <c r="I1554" i="2"/>
  <c r="D2913" i="1"/>
  <c r="E2913" i="1" s="1"/>
  <c r="B2914" i="1" s="1"/>
  <c r="C2914" i="1" s="1"/>
  <c r="F2913" i="1"/>
  <c r="F1554" i="2" l="1"/>
  <c r="G1554" i="2" s="1"/>
  <c r="B1555" i="2" s="1"/>
  <c r="C1555" i="2" s="1"/>
  <c r="D1555" i="2" s="1"/>
  <c r="H1554" i="2"/>
  <c r="D2914" i="1"/>
  <c r="E2914" i="1" s="1"/>
  <c r="B2915" i="1" s="1"/>
  <c r="C2915" i="1" s="1"/>
  <c r="F2914" i="1"/>
  <c r="E1555" i="2" l="1"/>
  <c r="I1555" i="2"/>
  <c r="D2915" i="1"/>
  <c r="E2915" i="1" s="1"/>
  <c r="B2916" i="1" s="1"/>
  <c r="C2916" i="1" s="1"/>
  <c r="F2915" i="1"/>
  <c r="H1555" i="2" l="1"/>
  <c r="F1555" i="2"/>
  <c r="G1555" i="2" s="1"/>
  <c r="B1556" i="2" s="1"/>
  <c r="C1556" i="2" s="1"/>
  <c r="D1556" i="2" s="1"/>
  <c r="D2916" i="1"/>
  <c r="E2916" i="1" s="1"/>
  <c r="B2917" i="1" s="1"/>
  <c r="C2917" i="1" s="1"/>
  <c r="F2916" i="1"/>
  <c r="E1556" i="2" l="1"/>
  <c r="I1556" i="2"/>
  <c r="D2917" i="1"/>
  <c r="E2917" i="1" s="1"/>
  <c r="B2918" i="1" s="1"/>
  <c r="C2918" i="1" s="1"/>
  <c r="F2917" i="1"/>
  <c r="H1556" i="2" l="1"/>
  <c r="F1556" i="2"/>
  <c r="G1556" i="2" s="1"/>
  <c r="B1557" i="2" s="1"/>
  <c r="C1557" i="2" s="1"/>
  <c r="D1557" i="2" s="1"/>
  <c r="D2918" i="1"/>
  <c r="E2918" i="1" s="1"/>
  <c r="B2919" i="1" s="1"/>
  <c r="C2919" i="1" s="1"/>
  <c r="F2918" i="1"/>
  <c r="E1557" i="2" l="1"/>
  <c r="I1557" i="2"/>
  <c r="D2919" i="1"/>
  <c r="E2919" i="1" s="1"/>
  <c r="B2920" i="1" s="1"/>
  <c r="F2919" i="1"/>
  <c r="H1557" i="2" l="1"/>
  <c r="F1557" i="2"/>
  <c r="G1557" i="2" s="1"/>
  <c r="B1558" i="2" s="1"/>
  <c r="C1558" i="2" s="1"/>
  <c r="D1558" i="2" s="1"/>
  <c r="C2920" i="1"/>
  <c r="E1558" i="2" l="1"/>
  <c r="I1558" i="2"/>
  <c r="D2920" i="1"/>
  <c r="E2920" i="1" s="1"/>
  <c r="B2921" i="1" s="1"/>
  <c r="C2921" i="1" s="1"/>
  <c r="F2920" i="1"/>
  <c r="H1558" i="2" l="1"/>
  <c r="F1558" i="2"/>
  <c r="G1558" i="2" s="1"/>
  <c r="B1559" i="2" s="1"/>
  <c r="C1559" i="2" s="1"/>
  <c r="D1559" i="2" s="1"/>
  <c r="D2921" i="1"/>
  <c r="E2921" i="1" s="1"/>
  <c r="B2922" i="1" s="1"/>
  <c r="F2921" i="1"/>
  <c r="E1559" i="2" l="1"/>
  <c r="I1559" i="2"/>
  <c r="C2922" i="1"/>
  <c r="F1559" i="2" l="1"/>
  <c r="G1559" i="2" s="1"/>
  <c r="B1560" i="2" s="1"/>
  <c r="C1560" i="2" s="1"/>
  <c r="D1560" i="2" s="1"/>
  <c r="H1559" i="2"/>
  <c r="D2922" i="1"/>
  <c r="E2922" i="1" s="1"/>
  <c r="B2923" i="1" s="1"/>
  <c r="C2923" i="1" s="1"/>
  <c r="F2922" i="1"/>
  <c r="E1560" i="2" l="1"/>
  <c r="I1560" i="2"/>
  <c r="D2923" i="1"/>
  <c r="E2923" i="1" s="1"/>
  <c r="B2924" i="1" s="1"/>
  <c r="C2924" i="1" s="1"/>
  <c r="F2923" i="1"/>
  <c r="H1560" i="2" l="1"/>
  <c r="F1560" i="2"/>
  <c r="G1560" i="2" s="1"/>
  <c r="B1561" i="2" s="1"/>
  <c r="C1561" i="2" s="1"/>
  <c r="D1561" i="2" s="1"/>
  <c r="D2924" i="1"/>
  <c r="E2924" i="1" s="1"/>
  <c r="B2925" i="1" s="1"/>
  <c r="C2925" i="1" s="1"/>
  <c r="F2924" i="1"/>
  <c r="E1561" i="2" l="1"/>
  <c r="I1561" i="2"/>
  <c r="D2925" i="1"/>
  <c r="E2925" i="1" s="1"/>
  <c r="B2926" i="1" s="1"/>
  <c r="F2925" i="1"/>
  <c r="H1561" i="2" l="1"/>
  <c r="F1561" i="2"/>
  <c r="G1561" i="2" s="1"/>
  <c r="B1562" i="2" s="1"/>
  <c r="C1562" i="2" s="1"/>
  <c r="D1562" i="2" s="1"/>
  <c r="C2926" i="1"/>
  <c r="E1562" i="2" l="1"/>
  <c r="I1562" i="2"/>
  <c r="D2926" i="1"/>
  <c r="E2926" i="1" s="1"/>
  <c r="B2927" i="1" s="1"/>
  <c r="C2927" i="1" s="1"/>
  <c r="F2926" i="1"/>
  <c r="F1562" i="2" l="1"/>
  <c r="G1562" i="2" s="1"/>
  <c r="B1563" i="2" s="1"/>
  <c r="C1563" i="2" s="1"/>
  <c r="D1563" i="2" s="1"/>
  <c r="H1562" i="2"/>
  <c r="D2927" i="1"/>
  <c r="E2927" i="1" s="1"/>
  <c r="B2928" i="1" s="1"/>
  <c r="F2927" i="1"/>
  <c r="E1563" i="2" l="1"/>
  <c r="I1563" i="2"/>
  <c r="C2928" i="1"/>
  <c r="H1563" i="2" l="1"/>
  <c r="F1563" i="2"/>
  <c r="G1563" i="2" s="1"/>
  <c r="B1564" i="2" s="1"/>
  <c r="C1564" i="2" s="1"/>
  <c r="D1564" i="2" s="1"/>
  <c r="D2928" i="1"/>
  <c r="E2928" i="1" s="1"/>
  <c r="B2929" i="1" s="1"/>
  <c r="C2929" i="1" s="1"/>
  <c r="F2928" i="1"/>
  <c r="E1564" i="2" l="1"/>
  <c r="I1564" i="2"/>
  <c r="D2929" i="1"/>
  <c r="E2929" i="1" s="1"/>
  <c r="B2930" i="1" s="1"/>
  <c r="F2929" i="1"/>
  <c r="H1564" i="2" l="1"/>
  <c r="F1564" i="2"/>
  <c r="G1564" i="2" s="1"/>
  <c r="B1565" i="2" s="1"/>
  <c r="C1565" i="2" s="1"/>
  <c r="D1565" i="2" s="1"/>
  <c r="C2930" i="1"/>
  <c r="E1565" i="2" l="1"/>
  <c r="I1565" i="2"/>
  <c r="D2930" i="1"/>
  <c r="E2930" i="1" s="1"/>
  <c r="B2931" i="1" s="1"/>
  <c r="C2931" i="1" s="1"/>
  <c r="F2930" i="1"/>
  <c r="H1565" i="2" l="1"/>
  <c r="F1565" i="2"/>
  <c r="G1565" i="2" s="1"/>
  <c r="B1566" i="2" s="1"/>
  <c r="C1566" i="2" s="1"/>
  <c r="D1566" i="2" s="1"/>
  <c r="D2931" i="1"/>
  <c r="E2931" i="1" s="1"/>
  <c r="B2932" i="1" s="1"/>
  <c r="C2932" i="1" s="1"/>
  <c r="F2931" i="1"/>
  <c r="E1566" i="2" l="1"/>
  <c r="I1566" i="2"/>
  <c r="D2932" i="1"/>
  <c r="E2932" i="1" s="1"/>
  <c r="B2933" i="1" s="1"/>
  <c r="C2933" i="1" s="1"/>
  <c r="F2932" i="1"/>
  <c r="H1566" i="2" l="1"/>
  <c r="F1566" i="2"/>
  <c r="G1566" i="2" s="1"/>
  <c r="B1567" i="2" s="1"/>
  <c r="C1567" i="2" s="1"/>
  <c r="D1567" i="2" s="1"/>
  <c r="D2933" i="1"/>
  <c r="E2933" i="1" s="1"/>
  <c r="B2934" i="1" s="1"/>
  <c r="C2934" i="1" s="1"/>
  <c r="F2933" i="1"/>
  <c r="E1567" i="2" l="1"/>
  <c r="I1567" i="2"/>
  <c r="D2934" i="1"/>
  <c r="E2934" i="1" s="1"/>
  <c r="B2935" i="1" s="1"/>
  <c r="C2935" i="1" s="1"/>
  <c r="F2934" i="1"/>
  <c r="F1567" i="2" l="1"/>
  <c r="G1567" i="2" s="1"/>
  <c r="B1568" i="2" s="1"/>
  <c r="C1568" i="2" s="1"/>
  <c r="D1568" i="2" s="1"/>
  <c r="H1567" i="2"/>
  <c r="D2935" i="1"/>
  <c r="E2935" i="1" s="1"/>
  <c r="B2936" i="1" s="1"/>
  <c r="F2935" i="1"/>
  <c r="E1568" i="2" l="1"/>
  <c r="I1568" i="2"/>
  <c r="C2936" i="1"/>
  <c r="H1568" i="2" l="1"/>
  <c r="F1568" i="2"/>
  <c r="G1568" i="2" s="1"/>
  <c r="B1569" i="2" s="1"/>
  <c r="C1569" i="2" s="1"/>
  <c r="D1569" i="2" s="1"/>
  <c r="D2936" i="1"/>
  <c r="E2936" i="1" s="1"/>
  <c r="B2937" i="1" s="1"/>
  <c r="C2937" i="1" s="1"/>
  <c r="F2936" i="1"/>
  <c r="E1569" i="2" l="1"/>
  <c r="I1569" i="2"/>
  <c r="D2937" i="1"/>
  <c r="E2937" i="1" s="1"/>
  <c r="B2938" i="1" s="1"/>
  <c r="F2937" i="1"/>
  <c r="H1569" i="2" l="1"/>
  <c r="F1569" i="2"/>
  <c r="G1569" i="2" s="1"/>
  <c r="B1570" i="2" s="1"/>
  <c r="C1570" i="2" s="1"/>
  <c r="D1570" i="2" s="1"/>
  <c r="C2938" i="1"/>
  <c r="E1570" i="2" l="1"/>
  <c r="I1570" i="2"/>
  <c r="D2938" i="1"/>
  <c r="E2938" i="1" s="1"/>
  <c r="B2939" i="1" s="1"/>
  <c r="C2939" i="1" s="1"/>
  <c r="F2938" i="1"/>
  <c r="F1570" i="2" l="1"/>
  <c r="G1570" i="2" s="1"/>
  <c r="B1571" i="2" s="1"/>
  <c r="C1571" i="2" s="1"/>
  <c r="D1571" i="2" s="1"/>
  <c r="H1570" i="2"/>
  <c r="D2939" i="1"/>
  <c r="E2939" i="1" s="1"/>
  <c r="B2940" i="1" s="1"/>
  <c r="F2939" i="1"/>
  <c r="E1571" i="2" l="1"/>
  <c r="I1571" i="2"/>
  <c r="C2940" i="1"/>
  <c r="H1571" i="2" l="1"/>
  <c r="F1571" i="2"/>
  <c r="G1571" i="2" s="1"/>
  <c r="B1572" i="2" s="1"/>
  <c r="C1572" i="2" s="1"/>
  <c r="D1572" i="2" s="1"/>
  <c r="D2940" i="1"/>
  <c r="E2940" i="1" s="1"/>
  <c r="B2941" i="1" s="1"/>
  <c r="C2941" i="1" s="1"/>
  <c r="F2940" i="1"/>
  <c r="E1572" i="2" l="1"/>
  <c r="I1572" i="2"/>
  <c r="D2941" i="1"/>
  <c r="E2941" i="1" s="1"/>
  <c r="B2942" i="1" s="1"/>
  <c r="F2941" i="1"/>
  <c r="H1572" i="2" l="1"/>
  <c r="F1572" i="2"/>
  <c r="G1572" i="2" s="1"/>
  <c r="B1573" i="2" s="1"/>
  <c r="C1573" i="2" s="1"/>
  <c r="D1573" i="2" s="1"/>
  <c r="C2942" i="1"/>
  <c r="E1573" i="2" l="1"/>
  <c r="I1573" i="2"/>
  <c r="D2942" i="1"/>
  <c r="E2942" i="1" s="1"/>
  <c r="B2943" i="1" s="1"/>
  <c r="C2943" i="1" s="1"/>
  <c r="F2942" i="1"/>
  <c r="H1573" i="2" l="1"/>
  <c r="F1573" i="2"/>
  <c r="G1573" i="2" s="1"/>
  <c r="B1574" i="2" s="1"/>
  <c r="C1574" i="2" s="1"/>
  <c r="D1574" i="2" s="1"/>
  <c r="D2943" i="1"/>
  <c r="E2943" i="1" s="1"/>
  <c r="B2944" i="1" s="1"/>
  <c r="F2943" i="1"/>
  <c r="E1574" i="2" l="1"/>
  <c r="I1574" i="2"/>
  <c r="C2944" i="1"/>
  <c r="H1574" i="2" l="1"/>
  <c r="F1574" i="2"/>
  <c r="G1574" i="2" s="1"/>
  <c r="B1575" i="2" s="1"/>
  <c r="C1575" i="2" s="1"/>
  <c r="D1575" i="2" s="1"/>
  <c r="D2944" i="1"/>
  <c r="E2944" i="1" s="1"/>
  <c r="B2945" i="1" s="1"/>
  <c r="C2945" i="1" s="1"/>
  <c r="F2944" i="1"/>
  <c r="E1575" i="2" l="1"/>
  <c r="I1575" i="2"/>
  <c r="D2945" i="1"/>
  <c r="E2945" i="1" s="1"/>
  <c r="B2946" i="1" s="1"/>
  <c r="C2946" i="1" s="1"/>
  <c r="F2945" i="1"/>
  <c r="F1575" i="2" l="1"/>
  <c r="G1575" i="2" s="1"/>
  <c r="B1576" i="2" s="1"/>
  <c r="C1576" i="2" s="1"/>
  <c r="D1576" i="2" s="1"/>
  <c r="H1575" i="2"/>
  <c r="D2946" i="1"/>
  <c r="E2946" i="1" s="1"/>
  <c r="B2947" i="1" s="1"/>
  <c r="C2947" i="1" s="1"/>
  <c r="F2946" i="1"/>
  <c r="E1576" i="2" l="1"/>
  <c r="I1576" i="2"/>
  <c r="D2947" i="1"/>
  <c r="E2947" i="1" s="1"/>
  <c r="B2948" i="1" s="1"/>
  <c r="C2948" i="1" s="1"/>
  <c r="F2947" i="1"/>
  <c r="H1576" i="2" l="1"/>
  <c r="F1576" i="2"/>
  <c r="G1576" i="2" s="1"/>
  <c r="B1577" i="2" s="1"/>
  <c r="C1577" i="2" s="1"/>
  <c r="D1577" i="2" s="1"/>
  <c r="D2948" i="1"/>
  <c r="E2948" i="1" s="1"/>
  <c r="B2949" i="1" s="1"/>
  <c r="C2949" i="1" s="1"/>
  <c r="F2948" i="1"/>
  <c r="E1577" i="2" l="1"/>
  <c r="I1577" i="2"/>
  <c r="D2949" i="1"/>
  <c r="E2949" i="1" s="1"/>
  <c r="B2950" i="1" s="1"/>
  <c r="C2950" i="1" s="1"/>
  <c r="F2949" i="1"/>
  <c r="H1577" i="2" l="1"/>
  <c r="F1577" i="2"/>
  <c r="G1577" i="2" s="1"/>
  <c r="B1578" i="2" s="1"/>
  <c r="C1578" i="2" s="1"/>
  <c r="D1578" i="2" s="1"/>
  <c r="D2950" i="1"/>
  <c r="E2950" i="1" s="1"/>
  <c r="B2951" i="1" s="1"/>
  <c r="C2951" i="1" s="1"/>
  <c r="F2950" i="1"/>
  <c r="E1578" i="2" l="1"/>
  <c r="I1578" i="2"/>
  <c r="D2951" i="1"/>
  <c r="E2951" i="1" s="1"/>
  <c r="B2952" i="1" s="1"/>
  <c r="F2951" i="1"/>
  <c r="F1578" i="2" l="1"/>
  <c r="G1578" i="2" s="1"/>
  <c r="B1579" i="2" s="1"/>
  <c r="C1579" i="2" s="1"/>
  <c r="D1579" i="2" s="1"/>
  <c r="H1578" i="2"/>
  <c r="C2952" i="1"/>
  <c r="E1579" i="2" l="1"/>
  <c r="I1579" i="2"/>
  <c r="D2952" i="1"/>
  <c r="E2952" i="1" s="1"/>
  <c r="B2953" i="1" s="1"/>
  <c r="C2953" i="1" s="1"/>
  <c r="F2952" i="1"/>
  <c r="H1579" i="2" l="1"/>
  <c r="F1579" i="2"/>
  <c r="G1579" i="2" s="1"/>
  <c r="B1580" i="2" s="1"/>
  <c r="C1580" i="2" s="1"/>
  <c r="D1580" i="2" s="1"/>
  <c r="D2953" i="1"/>
  <c r="E2953" i="1" s="1"/>
  <c r="B2954" i="1" s="1"/>
  <c r="F2953" i="1"/>
  <c r="E1580" i="2" l="1"/>
  <c r="I1580" i="2"/>
  <c r="C2954" i="1"/>
  <c r="H1580" i="2" l="1"/>
  <c r="F1580" i="2"/>
  <c r="G1580" i="2" s="1"/>
  <c r="B1581" i="2" s="1"/>
  <c r="C1581" i="2" s="1"/>
  <c r="D1581" i="2" s="1"/>
  <c r="D2954" i="1"/>
  <c r="E2954" i="1" s="1"/>
  <c r="B2955" i="1" s="1"/>
  <c r="C2955" i="1" s="1"/>
  <c r="F2954" i="1"/>
  <c r="E1581" i="2" l="1"/>
  <c r="I1581" i="2"/>
  <c r="D2955" i="1"/>
  <c r="E2955" i="1" s="1"/>
  <c r="B2956" i="1" s="1"/>
  <c r="C2956" i="1" s="1"/>
  <c r="F2955" i="1"/>
  <c r="H1581" i="2" l="1"/>
  <c r="F1581" i="2"/>
  <c r="G1581" i="2" s="1"/>
  <c r="B1582" i="2" s="1"/>
  <c r="C1582" i="2" s="1"/>
  <c r="D1582" i="2" s="1"/>
  <c r="D2956" i="1"/>
  <c r="E2956" i="1" s="1"/>
  <c r="B2957" i="1" s="1"/>
  <c r="C2957" i="1" s="1"/>
  <c r="F2956" i="1"/>
  <c r="E1582" i="2" l="1"/>
  <c r="I1582" i="2"/>
  <c r="D2957" i="1"/>
  <c r="E2957" i="1" s="1"/>
  <c r="B2958" i="1" s="1"/>
  <c r="C2958" i="1" s="1"/>
  <c r="F2957" i="1"/>
  <c r="H1582" i="2" l="1"/>
  <c r="F1582" i="2"/>
  <c r="G1582" i="2" s="1"/>
  <c r="B1583" i="2" s="1"/>
  <c r="C1583" i="2" s="1"/>
  <c r="D1583" i="2" s="1"/>
  <c r="D2958" i="1"/>
  <c r="E2958" i="1" s="1"/>
  <c r="B2959" i="1" s="1"/>
  <c r="C2959" i="1" s="1"/>
  <c r="F2958" i="1"/>
  <c r="E1583" i="2" l="1"/>
  <c r="I1583" i="2"/>
  <c r="D2959" i="1"/>
  <c r="E2959" i="1" s="1"/>
  <c r="B2960" i="1" s="1"/>
  <c r="C2960" i="1" s="1"/>
  <c r="F2959" i="1"/>
  <c r="F1583" i="2" l="1"/>
  <c r="G1583" i="2" s="1"/>
  <c r="B1584" i="2" s="1"/>
  <c r="C1584" i="2" s="1"/>
  <c r="D1584" i="2" s="1"/>
  <c r="H1583" i="2"/>
  <c r="D2960" i="1"/>
  <c r="E2960" i="1" s="1"/>
  <c r="B2961" i="1" s="1"/>
  <c r="C2961" i="1" s="1"/>
  <c r="F2960" i="1"/>
  <c r="E1584" i="2" l="1"/>
  <c r="I1584" i="2"/>
  <c r="D2961" i="1"/>
  <c r="E2961" i="1" s="1"/>
  <c r="B2962" i="1" s="1"/>
  <c r="C2962" i="1" s="1"/>
  <c r="F2961" i="1"/>
  <c r="H1584" i="2" l="1"/>
  <c r="F1584" i="2"/>
  <c r="G1584" i="2" s="1"/>
  <c r="B1585" i="2" s="1"/>
  <c r="C1585" i="2" s="1"/>
  <c r="D1585" i="2" s="1"/>
  <c r="D2962" i="1"/>
  <c r="E2962" i="1" s="1"/>
  <c r="B2963" i="1" s="1"/>
  <c r="C2963" i="1" s="1"/>
  <c r="F2962" i="1"/>
  <c r="E1585" i="2" l="1"/>
  <c r="I1585" i="2"/>
  <c r="D2963" i="1"/>
  <c r="E2963" i="1" s="1"/>
  <c r="B2964" i="1" s="1"/>
  <c r="F2963" i="1"/>
  <c r="H1585" i="2" l="1"/>
  <c r="F1585" i="2"/>
  <c r="G1585" i="2" s="1"/>
  <c r="B1586" i="2" s="1"/>
  <c r="C1586" i="2" s="1"/>
  <c r="D1586" i="2" s="1"/>
  <c r="C2964" i="1"/>
  <c r="E1586" i="2" l="1"/>
  <c r="I1586" i="2"/>
  <c r="D2964" i="1"/>
  <c r="E2964" i="1" s="1"/>
  <c r="B2965" i="1" s="1"/>
  <c r="C2965" i="1" s="1"/>
  <c r="F2964" i="1"/>
  <c r="F1586" i="2" l="1"/>
  <c r="G1586" i="2" s="1"/>
  <c r="B1587" i="2" s="1"/>
  <c r="C1587" i="2" s="1"/>
  <c r="D1587" i="2" s="1"/>
  <c r="H1586" i="2"/>
  <c r="D2965" i="1"/>
  <c r="E2965" i="1" s="1"/>
  <c r="B2966" i="1" s="1"/>
  <c r="C2966" i="1" s="1"/>
  <c r="F2965" i="1"/>
  <c r="E1587" i="2" l="1"/>
  <c r="I1587" i="2"/>
  <c r="D2966" i="1"/>
  <c r="E2966" i="1" s="1"/>
  <c r="B2967" i="1" s="1"/>
  <c r="C2967" i="1" s="1"/>
  <c r="F2966" i="1"/>
  <c r="H1587" i="2" l="1"/>
  <c r="F1587" i="2"/>
  <c r="G1587" i="2" s="1"/>
  <c r="B1588" i="2" s="1"/>
  <c r="C1588" i="2" s="1"/>
  <c r="D1588" i="2" s="1"/>
  <c r="D2967" i="1"/>
  <c r="E2967" i="1" s="1"/>
  <c r="B2968" i="1" s="1"/>
  <c r="C2968" i="1" s="1"/>
  <c r="F2967" i="1"/>
  <c r="E1588" i="2" l="1"/>
  <c r="I1588" i="2"/>
  <c r="D2968" i="1"/>
  <c r="E2968" i="1" s="1"/>
  <c r="B2969" i="1" s="1"/>
  <c r="C2969" i="1" s="1"/>
  <c r="F2968" i="1"/>
  <c r="H1588" i="2" l="1"/>
  <c r="F1588" i="2"/>
  <c r="G1588" i="2" s="1"/>
  <c r="B1589" i="2" s="1"/>
  <c r="C1589" i="2" s="1"/>
  <c r="D1589" i="2" s="1"/>
  <c r="D2969" i="1"/>
  <c r="E2969" i="1" s="1"/>
  <c r="B2970" i="1" s="1"/>
  <c r="F2969" i="1"/>
  <c r="E1589" i="2" l="1"/>
  <c r="I1589" i="2"/>
  <c r="C2970" i="1"/>
  <c r="H1589" i="2" l="1"/>
  <c r="F1589" i="2"/>
  <c r="G1589" i="2" s="1"/>
  <c r="B1590" i="2" s="1"/>
  <c r="C1590" i="2" s="1"/>
  <c r="D1590" i="2" s="1"/>
  <c r="D2970" i="1"/>
  <c r="E2970" i="1" s="1"/>
  <c r="B2971" i="1" s="1"/>
  <c r="C2971" i="1" s="1"/>
  <c r="F2970" i="1"/>
  <c r="E1590" i="2" l="1"/>
  <c r="I1590" i="2"/>
  <c r="D2971" i="1"/>
  <c r="E2971" i="1" s="1"/>
  <c r="B2972" i="1" s="1"/>
  <c r="C2972" i="1" s="1"/>
  <c r="F2971" i="1"/>
  <c r="H1590" i="2" l="1"/>
  <c r="F1590" i="2"/>
  <c r="G1590" i="2" s="1"/>
  <c r="B1591" i="2" s="1"/>
  <c r="C1591" i="2" s="1"/>
  <c r="D1591" i="2" s="1"/>
  <c r="D2972" i="1"/>
  <c r="E2972" i="1" s="1"/>
  <c r="B2973" i="1" s="1"/>
  <c r="C2973" i="1" s="1"/>
  <c r="F2972" i="1"/>
  <c r="E1591" i="2" l="1"/>
  <c r="I1591" i="2"/>
  <c r="D2973" i="1"/>
  <c r="E2973" i="1" s="1"/>
  <c r="B2974" i="1" s="1"/>
  <c r="C2974" i="1" s="1"/>
  <c r="F2973" i="1"/>
  <c r="F1591" i="2" l="1"/>
  <c r="G1591" i="2" s="1"/>
  <c r="B1592" i="2" s="1"/>
  <c r="C1592" i="2" s="1"/>
  <c r="D1592" i="2" s="1"/>
  <c r="H1591" i="2"/>
  <c r="D2974" i="1"/>
  <c r="E2974" i="1" s="1"/>
  <c r="B2975" i="1" s="1"/>
  <c r="C2975" i="1" s="1"/>
  <c r="F2974" i="1"/>
  <c r="E1592" i="2" l="1"/>
  <c r="I1592" i="2"/>
  <c r="D2975" i="1"/>
  <c r="E2975" i="1" s="1"/>
  <c r="B2976" i="1" s="1"/>
  <c r="F2975" i="1"/>
  <c r="H1592" i="2" l="1"/>
  <c r="F1592" i="2"/>
  <c r="G1592" i="2" s="1"/>
  <c r="B1593" i="2" s="1"/>
  <c r="C1593" i="2" s="1"/>
  <c r="D1593" i="2" s="1"/>
  <c r="C2976" i="1"/>
  <c r="E1593" i="2" l="1"/>
  <c r="I1593" i="2"/>
  <c r="D2976" i="1"/>
  <c r="E2976" i="1" s="1"/>
  <c r="B2977" i="1" s="1"/>
  <c r="C2977" i="1" s="1"/>
  <c r="F2976" i="1"/>
  <c r="H1593" i="2" l="1"/>
  <c r="F1593" i="2"/>
  <c r="G1593" i="2" s="1"/>
  <c r="B1594" i="2" s="1"/>
  <c r="C1594" i="2" s="1"/>
  <c r="D1594" i="2" s="1"/>
  <c r="D2977" i="1"/>
  <c r="E2977" i="1" s="1"/>
  <c r="B2978" i="1" s="1"/>
  <c r="F2977" i="1"/>
  <c r="E1594" i="2" l="1"/>
  <c r="I1594" i="2"/>
  <c r="C2978" i="1"/>
  <c r="F1594" i="2" l="1"/>
  <c r="G1594" i="2" s="1"/>
  <c r="B1595" i="2" s="1"/>
  <c r="C1595" i="2" s="1"/>
  <c r="D1595" i="2" s="1"/>
  <c r="H1594" i="2"/>
  <c r="D2978" i="1"/>
  <c r="E2978" i="1" s="1"/>
  <c r="B2979" i="1" s="1"/>
  <c r="C2979" i="1" s="1"/>
  <c r="F2978" i="1"/>
  <c r="E1595" i="2" l="1"/>
  <c r="I1595" i="2"/>
  <c r="D2979" i="1"/>
  <c r="E2979" i="1" s="1"/>
  <c r="B2980" i="1" s="1"/>
  <c r="C2980" i="1" s="1"/>
  <c r="F2979" i="1"/>
  <c r="H1595" i="2" l="1"/>
  <c r="F1595" i="2"/>
  <c r="G1595" i="2" s="1"/>
  <c r="B1596" i="2" s="1"/>
  <c r="C1596" i="2" s="1"/>
  <c r="D1596" i="2" s="1"/>
  <c r="D2980" i="1"/>
  <c r="E2980" i="1" s="1"/>
  <c r="B2981" i="1" s="1"/>
  <c r="C2981" i="1" s="1"/>
  <c r="F2980" i="1"/>
  <c r="E1596" i="2" l="1"/>
  <c r="I1596" i="2"/>
  <c r="D2981" i="1"/>
  <c r="E2981" i="1" s="1"/>
  <c r="B2982" i="1" s="1"/>
  <c r="C2982" i="1" s="1"/>
  <c r="F2981" i="1"/>
  <c r="H1596" i="2" l="1"/>
  <c r="F1596" i="2"/>
  <c r="G1596" i="2" s="1"/>
  <c r="B1597" i="2" s="1"/>
  <c r="C1597" i="2" s="1"/>
  <c r="D1597" i="2" s="1"/>
  <c r="D2982" i="1"/>
  <c r="E2982" i="1" s="1"/>
  <c r="B2983" i="1" s="1"/>
  <c r="C2983" i="1" s="1"/>
  <c r="F2982" i="1"/>
  <c r="E1597" i="2" l="1"/>
  <c r="I1597" i="2"/>
  <c r="D2983" i="1"/>
  <c r="E2983" i="1" s="1"/>
  <c r="B2984" i="1" s="1"/>
  <c r="C2984" i="1" s="1"/>
  <c r="F2983" i="1"/>
  <c r="H1597" i="2" l="1"/>
  <c r="F1597" i="2"/>
  <c r="G1597" i="2" s="1"/>
  <c r="B1598" i="2" s="1"/>
  <c r="C1598" i="2" s="1"/>
  <c r="D1598" i="2" s="1"/>
  <c r="D2984" i="1"/>
  <c r="E2984" i="1" s="1"/>
  <c r="B2985" i="1" s="1"/>
  <c r="C2985" i="1" s="1"/>
  <c r="F2984" i="1"/>
  <c r="E1598" i="2" l="1"/>
  <c r="I1598" i="2"/>
  <c r="D2985" i="1"/>
  <c r="E2985" i="1" s="1"/>
  <c r="B2986" i="1" s="1"/>
  <c r="F2985" i="1"/>
  <c r="H1598" i="2" l="1"/>
  <c r="F1598" i="2"/>
  <c r="G1598" i="2" s="1"/>
  <c r="B1599" i="2" s="1"/>
  <c r="C1599" i="2" s="1"/>
  <c r="D1599" i="2" s="1"/>
  <c r="C2986" i="1"/>
  <c r="E1599" i="2" l="1"/>
  <c r="I1599" i="2"/>
  <c r="D2986" i="1"/>
  <c r="E2986" i="1" s="1"/>
  <c r="B2987" i="1" s="1"/>
  <c r="C2987" i="1" s="1"/>
  <c r="F2986" i="1"/>
  <c r="F1599" i="2" l="1"/>
  <c r="G1599" i="2" s="1"/>
  <c r="B1600" i="2" s="1"/>
  <c r="C1600" i="2" s="1"/>
  <c r="D1600" i="2" s="1"/>
  <c r="H1599" i="2"/>
  <c r="D2987" i="1"/>
  <c r="E2987" i="1" s="1"/>
  <c r="B2988" i="1" s="1"/>
  <c r="F2987" i="1"/>
  <c r="E1600" i="2" l="1"/>
  <c r="I1600" i="2"/>
  <c r="C2988" i="1"/>
  <c r="H1600" i="2" l="1"/>
  <c r="F1600" i="2"/>
  <c r="G1600" i="2" s="1"/>
  <c r="B1601" i="2" s="1"/>
  <c r="C1601" i="2" s="1"/>
  <c r="D1601" i="2" s="1"/>
  <c r="D2988" i="1"/>
  <c r="E2988" i="1" s="1"/>
  <c r="B2989" i="1" s="1"/>
  <c r="C2989" i="1" s="1"/>
  <c r="F2988" i="1"/>
  <c r="E1601" i="2" l="1"/>
  <c r="I1601" i="2"/>
  <c r="D2989" i="1"/>
  <c r="E2989" i="1" s="1"/>
  <c r="B2990" i="1" s="1"/>
  <c r="C2990" i="1" s="1"/>
  <c r="F2989" i="1"/>
  <c r="H1601" i="2" l="1"/>
  <c r="F1601" i="2"/>
  <c r="G1601" i="2" s="1"/>
  <c r="B1602" i="2" s="1"/>
  <c r="C1602" i="2" s="1"/>
  <c r="D1602" i="2" s="1"/>
  <c r="D2990" i="1"/>
  <c r="E2990" i="1" s="1"/>
  <c r="B2991" i="1" s="1"/>
  <c r="C2991" i="1" s="1"/>
  <c r="F2990" i="1"/>
  <c r="E1602" i="2" l="1"/>
  <c r="I1602" i="2"/>
  <c r="D2991" i="1"/>
  <c r="E2991" i="1" s="1"/>
  <c r="B2992" i="1" s="1"/>
  <c r="F2991" i="1"/>
  <c r="F1602" i="2" l="1"/>
  <c r="G1602" i="2" s="1"/>
  <c r="B1603" i="2" s="1"/>
  <c r="C1603" i="2" s="1"/>
  <c r="D1603" i="2" s="1"/>
  <c r="H1602" i="2"/>
  <c r="C2992" i="1"/>
  <c r="E1603" i="2" l="1"/>
  <c r="I1603" i="2"/>
  <c r="D2992" i="1"/>
  <c r="E2992" i="1" s="1"/>
  <c r="B2993" i="1" s="1"/>
  <c r="C2993" i="1" s="1"/>
  <c r="F2992" i="1"/>
  <c r="H1603" i="2" l="1"/>
  <c r="F1603" i="2"/>
  <c r="G1603" i="2" s="1"/>
  <c r="B1604" i="2" s="1"/>
  <c r="C1604" i="2" s="1"/>
  <c r="D1604" i="2" s="1"/>
  <c r="D2993" i="1"/>
  <c r="E2993" i="1" s="1"/>
  <c r="B2994" i="1" s="1"/>
  <c r="F2993" i="1"/>
  <c r="E1604" i="2" l="1"/>
  <c r="I1604" i="2"/>
  <c r="C2994" i="1"/>
  <c r="H1604" i="2" l="1"/>
  <c r="F1604" i="2"/>
  <c r="G1604" i="2" s="1"/>
  <c r="B1605" i="2" s="1"/>
  <c r="C1605" i="2" s="1"/>
  <c r="D1605" i="2" s="1"/>
  <c r="D2994" i="1"/>
  <c r="E2994" i="1" s="1"/>
  <c r="B2995" i="1" s="1"/>
  <c r="C2995" i="1" s="1"/>
  <c r="F2994" i="1"/>
  <c r="E1605" i="2" l="1"/>
  <c r="I1605" i="2"/>
  <c r="D2995" i="1"/>
  <c r="E2995" i="1" s="1"/>
  <c r="B2996" i="1" s="1"/>
  <c r="C2996" i="1" s="1"/>
  <c r="F2995" i="1"/>
  <c r="H1605" i="2" l="1"/>
  <c r="F1605" i="2"/>
  <c r="G1605" i="2" s="1"/>
  <c r="B1606" i="2" s="1"/>
  <c r="C1606" i="2" s="1"/>
  <c r="D1606" i="2" s="1"/>
  <c r="D2996" i="1"/>
  <c r="E2996" i="1" s="1"/>
  <c r="B2997" i="1" s="1"/>
  <c r="C2997" i="1" s="1"/>
  <c r="F2996" i="1"/>
  <c r="E1606" i="2" l="1"/>
  <c r="I1606" i="2"/>
  <c r="D2997" i="1"/>
  <c r="E2997" i="1" s="1"/>
  <c r="B2998" i="1" s="1"/>
  <c r="C2998" i="1" s="1"/>
  <c r="F2997" i="1"/>
  <c r="H1606" i="2" l="1"/>
  <c r="F1606" i="2"/>
  <c r="G1606" i="2" s="1"/>
  <c r="B1607" i="2" s="1"/>
  <c r="C1607" i="2" s="1"/>
  <c r="D1607" i="2" s="1"/>
  <c r="D2998" i="1"/>
  <c r="E2998" i="1" s="1"/>
  <c r="B2999" i="1" s="1"/>
  <c r="C2999" i="1" s="1"/>
  <c r="F2998" i="1"/>
  <c r="E1607" i="2" l="1"/>
  <c r="I1607" i="2"/>
  <c r="D2999" i="1"/>
  <c r="E2999" i="1" s="1"/>
  <c r="B3000" i="1" s="1"/>
  <c r="C3000" i="1" s="1"/>
  <c r="F2999" i="1"/>
  <c r="F1607" i="2" l="1"/>
  <c r="G1607" i="2" s="1"/>
  <c r="B1608" i="2" s="1"/>
  <c r="C1608" i="2" s="1"/>
  <c r="D1608" i="2" s="1"/>
  <c r="H1607" i="2"/>
  <c r="D3000" i="1"/>
  <c r="E3000" i="1" s="1"/>
  <c r="B3001" i="1" s="1"/>
  <c r="C3001" i="1" s="1"/>
  <c r="F3000" i="1"/>
  <c r="E1608" i="2" l="1"/>
  <c r="I1608" i="2"/>
  <c r="D3001" i="1"/>
  <c r="E3001" i="1" s="1"/>
  <c r="B3002" i="1" s="1"/>
  <c r="C3002" i="1" s="1"/>
  <c r="F3001" i="1"/>
  <c r="H1608" i="2" l="1"/>
  <c r="F1608" i="2"/>
  <c r="G1608" i="2" s="1"/>
  <c r="B1609" i="2" s="1"/>
  <c r="C1609" i="2" s="1"/>
  <c r="D1609" i="2" s="1"/>
  <c r="D3002" i="1"/>
  <c r="E3002" i="1" s="1"/>
  <c r="B3003" i="1" s="1"/>
  <c r="C3003" i="1" s="1"/>
  <c r="F3002" i="1"/>
  <c r="E1609" i="2" l="1"/>
  <c r="I1609" i="2"/>
  <c r="D3003" i="1"/>
  <c r="E3003" i="1" s="1"/>
  <c r="B3004" i="1" s="1"/>
  <c r="C3004" i="1" s="1"/>
  <c r="F3003" i="1"/>
  <c r="H1609" i="2" l="1"/>
  <c r="F1609" i="2"/>
  <c r="G1609" i="2" s="1"/>
  <c r="B1610" i="2" s="1"/>
  <c r="C1610" i="2" s="1"/>
  <c r="D1610" i="2" s="1"/>
  <c r="D3004" i="1"/>
  <c r="E3004" i="1" s="1"/>
  <c r="B3005" i="1" s="1"/>
  <c r="C3005" i="1" s="1"/>
  <c r="F3004" i="1"/>
  <c r="E1610" i="2" l="1"/>
  <c r="I1610" i="2"/>
  <c r="D3005" i="1"/>
  <c r="E3005" i="1" s="1"/>
  <c r="B3006" i="1" s="1"/>
  <c r="C3006" i="1" s="1"/>
  <c r="F3005" i="1"/>
  <c r="F1610" i="2" l="1"/>
  <c r="G1610" i="2" s="1"/>
  <c r="B1611" i="2" s="1"/>
  <c r="C1611" i="2" s="1"/>
  <c r="D1611" i="2" s="1"/>
  <c r="H1610" i="2"/>
  <c r="D3006" i="1"/>
  <c r="E3006" i="1" s="1"/>
  <c r="B3007" i="1" s="1"/>
  <c r="C3007" i="1" s="1"/>
  <c r="F3006" i="1"/>
  <c r="E1611" i="2" l="1"/>
  <c r="I1611" i="2"/>
  <c r="D3007" i="1"/>
  <c r="E3007" i="1" s="1"/>
  <c r="B3008" i="1" s="1"/>
  <c r="C3008" i="1" s="1"/>
  <c r="F3007" i="1"/>
  <c r="H1611" i="2" l="1"/>
  <c r="F1611" i="2"/>
  <c r="G1611" i="2" s="1"/>
  <c r="B1612" i="2" s="1"/>
  <c r="C1612" i="2" s="1"/>
  <c r="D1612" i="2" s="1"/>
  <c r="D3008" i="1"/>
  <c r="E3008" i="1" s="1"/>
  <c r="B3009" i="1" s="1"/>
  <c r="C3009" i="1" s="1"/>
  <c r="F3008" i="1"/>
  <c r="E1612" i="2" l="1"/>
  <c r="I1612" i="2"/>
  <c r="D3009" i="1"/>
  <c r="E3009" i="1" s="1"/>
  <c r="B3010" i="1" s="1"/>
  <c r="C3010" i="1" s="1"/>
  <c r="F3009" i="1"/>
  <c r="H1612" i="2" l="1"/>
  <c r="F1612" i="2"/>
  <c r="G1612" i="2" s="1"/>
  <c r="B1613" i="2" s="1"/>
  <c r="C1613" i="2" s="1"/>
  <c r="D1613" i="2" s="1"/>
  <c r="D3010" i="1"/>
  <c r="E3010" i="1" s="1"/>
  <c r="B3011" i="1" s="1"/>
  <c r="C3011" i="1" s="1"/>
  <c r="F3010" i="1"/>
  <c r="E1613" i="2" l="1"/>
  <c r="I1613" i="2"/>
  <c r="D3011" i="1"/>
  <c r="E3011" i="1" s="1"/>
  <c r="B3012" i="1" s="1"/>
  <c r="C3012" i="1" s="1"/>
  <c r="F3011" i="1"/>
  <c r="H1613" i="2" l="1"/>
  <c r="F1613" i="2"/>
  <c r="G1613" i="2" s="1"/>
  <c r="B1614" i="2" s="1"/>
  <c r="C1614" i="2" s="1"/>
  <c r="D1614" i="2" s="1"/>
  <c r="D3012" i="1"/>
  <c r="E3012" i="1" s="1"/>
  <c r="B3013" i="1" s="1"/>
  <c r="C3013" i="1" s="1"/>
  <c r="F3012" i="1"/>
  <c r="E1614" i="2" l="1"/>
  <c r="I1614" i="2"/>
  <c r="D3013" i="1"/>
  <c r="E3013" i="1" s="1"/>
  <c r="B3014" i="1" s="1"/>
  <c r="F3013" i="1"/>
  <c r="H1614" i="2" l="1"/>
  <c r="F1614" i="2"/>
  <c r="G1614" i="2" s="1"/>
  <c r="B1615" i="2" s="1"/>
  <c r="C1615" i="2" s="1"/>
  <c r="D1615" i="2" s="1"/>
  <c r="C3014" i="1"/>
  <c r="E1615" i="2" l="1"/>
  <c r="I1615" i="2"/>
  <c r="D3014" i="1"/>
  <c r="E3014" i="1" s="1"/>
  <c r="B3015" i="1" s="1"/>
  <c r="C3015" i="1" s="1"/>
  <c r="F3014" i="1"/>
  <c r="F1615" i="2" l="1"/>
  <c r="G1615" i="2" s="1"/>
  <c r="B1616" i="2" s="1"/>
  <c r="C1616" i="2" s="1"/>
  <c r="D1616" i="2" s="1"/>
  <c r="H1615" i="2"/>
  <c r="D3015" i="1"/>
  <c r="E3015" i="1" s="1"/>
  <c r="B3016" i="1" s="1"/>
  <c r="C3016" i="1" s="1"/>
  <c r="F3015" i="1"/>
  <c r="E1616" i="2" l="1"/>
  <c r="I1616" i="2"/>
  <c r="D3016" i="1"/>
  <c r="E3016" i="1" s="1"/>
  <c r="B3017" i="1" s="1"/>
  <c r="C3017" i="1" s="1"/>
  <c r="F3016" i="1"/>
  <c r="H1616" i="2" l="1"/>
  <c r="F1616" i="2"/>
  <c r="G1616" i="2" s="1"/>
  <c r="B1617" i="2" s="1"/>
  <c r="C1617" i="2" s="1"/>
  <c r="D1617" i="2" s="1"/>
  <c r="D3017" i="1"/>
  <c r="E3017" i="1" s="1"/>
  <c r="B3018" i="1" s="1"/>
  <c r="C3018" i="1" s="1"/>
  <c r="F3017" i="1"/>
  <c r="E1617" i="2" l="1"/>
  <c r="I1617" i="2"/>
  <c r="D3018" i="1"/>
  <c r="E3018" i="1" s="1"/>
  <c r="B3019" i="1" s="1"/>
  <c r="C3019" i="1" s="1"/>
  <c r="F3018" i="1"/>
  <c r="H1617" i="2" l="1"/>
  <c r="F1617" i="2"/>
  <c r="G1617" i="2" s="1"/>
  <c r="B1618" i="2" s="1"/>
  <c r="C1618" i="2" s="1"/>
  <c r="D1618" i="2" s="1"/>
  <c r="D3019" i="1"/>
  <c r="E3019" i="1" s="1"/>
  <c r="B3020" i="1" s="1"/>
  <c r="F3019" i="1"/>
  <c r="E1618" i="2" l="1"/>
  <c r="I1618" i="2"/>
  <c r="C3020" i="1"/>
  <c r="F1618" i="2" l="1"/>
  <c r="G1618" i="2" s="1"/>
  <c r="B1619" i="2" s="1"/>
  <c r="C1619" i="2" s="1"/>
  <c r="D1619" i="2" s="1"/>
  <c r="H1618" i="2"/>
  <c r="D3020" i="1"/>
  <c r="E3020" i="1" s="1"/>
  <c r="B3021" i="1" s="1"/>
  <c r="C3021" i="1" s="1"/>
  <c r="F3020" i="1"/>
  <c r="E1619" i="2" l="1"/>
  <c r="I1619" i="2"/>
  <c r="D3021" i="1"/>
  <c r="E3021" i="1" s="1"/>
  <c r="B3022" i="1" s="1"/>
  <c r="C3022" i="1" s="1"/>
  <c r="F3021" i="1"/>
  <c r="H1619" i="2" l="1"/>
  <c r="F1619" i="2"/>
  <c r="G1619" i="2" s="1"/>
  <c r="B1620" i="2" s="1"/>
  <c r="C1620" i="2" s="1"/>
  <c r="D1620" i="2" s="1"/>
  <c r="D3022" i="1"/>
  <c r="E3022" i="1" s="1"/>
  <c r="B3023" i="1" s="1"/>
  <c r="C3023" i="1" s="1"/>
  <c r="F3022" i="1"/>
  <c r="E1620" i="2" l="1"/>
  <c r="I1620" i="2"/>
  <c r="D3023" i="1"/>
  <c r="E3023" i="1" s="1"/>
  <c r="B3024" i="1" s="1"/>
  <c r="F3023" i="1"/>
  <c r="H1620" i="2" l="1"/>
  <c r="F1620" i="2"/>
  <c r="G1620" i="2" s="1"/>
  <c r="B1621" i="2" s="1"/>
  <c r="C1621" i="2" s="1"/>
  <c r="D1621" i="2" s="1"/>
  <c r="C3024" i="1"/>
  <c r="E1621" i="2" l="1"/>
  <c r="I1621" i="2"/>
  <c r="D3024" i="1"/>
  <c r="E3024" i="1" s="1"/>
  <c r="B3025" i="1" s="1"/>
  <c r="C3025" i="1" s="1"/>
  <c r="F3024" i="1"/>
  <c r="H1621" i="2" l="1"/>
  <c r="F1621" i="2"/>
  <c r="G1621" i="2" s="1"/>
  <c r="B1622" i="2" s="1"/>
  <c r="C1622" i="2" s="1"/>
  <c r="D1622" i="2" s="1"/>
  <c r="D3025" i="1"/>
  <c r="E3025" i="1" s="1"/>
  <c r="B3026" i="1" s="1"/>
  <c r="C3026" i="1" s="1"/>
  <c r="F3025" i="1"/>
  <c r="E1622" i="2" l="1"/>
  <c r="I1622" i="2"/>
  <c r="D3026" i="1"/>
  <c r="E3026" i="1" s="1"/>
  <c r="B3027" i="1" s="1"/>
  <c r="C3027" i="1" s="1"/>
  <c r="F3026" i="1"/>
  <c r="H1622" i="2" l="1"/>
  <c r="F1622" i="2"/>
  <c r="G1622" i="2" s="1"/>
  <c r="B1623" i="2" s="1"/>
  <c r="C1623" i="2" s="1"/>
  <c r="D1623" i="2" s="1"/>
  <c r="D3027" i="1"/>
  <c r="E3027" i="1" s="1"/>
  <c r="B3028" i="1" s="1"/>
  <c r="F3027" i="1"/>
  <c r="E1623" i="2" l="1"/>
  <c r="I1623" i="2"/>
  <c r="C3028" i="1"/>
  <c r="F1623" i="2" l="1"/>
  <c r="G1623" i="2" s="1"/>
  <c r="B1624" i="2" s="1"/>
  <c r="C1624" i="2" s="1"/>
  <c r="D1624" i="2" s="1"/>
  <c r="H1623" i="2"/>
  <c r="D3028" i="1"/>
  <c r="E3028" i="1" s="1"/>
  <c r="B3029" i="1" s="1"/>
  <c r="C3029" i="1" s="1"/>
  <c r="F3028" i="1"/>
  <c r="E1624" i="2" l="1"/>
  <c r="I1624" i="2"/>
  <c r="D3029" i="1"/>
  <c r="E3029" i="1" s="1"/>
  <c r="B3030" i="1" s="1"/>
  <c r="C3030" i="1" s="1"/>
  <c r="F3029" i="1"/>
  <c r="H1624" i="2" l="1"/>
  <c r="F1624" i="2"/>
  <c r="G1624" i="2" s="1"/>
  <c r="B1625" i="2" s="1"/>
  <c r="C1625" i="2" s="1"/>
  <c r="D1625" i="2" s="1"/>
  <c r="D3030" i="1"/>
  <c r="E3030" i="1" s="1"/>
  <c r="B3031" i="1" s="1"/>
  <c r="C3031" i="1" s="1"/>
  <c r="F3030" i="1"/>
  <c r="E1625" i="2" l="1"/>
  <c r="I1625" i="2"/>
  <c r="D3031" i="1"/>
  <c r="E3031" i="1" s="1"/>
  <c r="B3032" i="1" s="1"/>
  <c r="C3032" i="1" s="1"/>
  <c r="F3031" i="1"/>
  <c r="H1625" i="2" l="1"/>
  <c r="F1625" i="2"/>
  <c r="G1625" i="2" s="1"/>
  <c r="B1626" i="2" s="1"/>
  <c r="C1626" i="2" s="1"/>
  <c r="D1626" i="2" s="1"/>
  <c r="D3032" i="1"/>
  <c r="E3032" i="1" s="1"/>
  <c r="B3033" i="1" s="1"/>
  <c r="C3033" i="1" s="1"/>
  <c r="F3032" i="1"/>
  <c r="E1626" i="2" l="1"/>
  <c r="I1626" i="2"/>
  <c r="D3033" i="1"/>
  <c r="E3033" i="1" s="1"/>
  <c r="B3034" i="1" s="1"/>
  <c r="C3034" i="1" s="1"/>
  <c r="F3033" i="1"/>
  <c r="F1626" i="2" l="1"/>
  <c r="G1626" i="2" s="1"/>
  <c r="B1627" i="2" s="1"/>
  <c r="C1627" i="2" s="1"/>
  <c r="D1627" i="2" s="1"/>
  <c r="H1626" i="2"/>
  <c r="D3034" i="1"/>
  <c r="E3034" i="1" s="1"/>
  <c r="B3035" i="1" s="1"/>
  <c r="C3035" i="1" s="1"/>
  <c r="F3034" i="1"/>
  <c r="E1627" i="2" l="1"/>
  <c r="I1627" i="2"/>
  <c r="D3035" i="1"/>
  <c r="E3035" i="1" s="1"/>
  <c r="B3036" i="1" s="1"/>
  <c r="C3036" i="1" s="1"/>
  <c r="F3035" i="1"/>
  <c r="H1627" i="2" l="1"/>
  <c r="F1627" i="2"/>
  <c r="G1627" i="2" s="1"/>
  <c r="B1628" i="2" s="1"/>
  <c r="C1628" i="2" s="1"/>
  <c r="D1628" i="2" s="1"/>
  <c r="D3036" i="1"/>
  <c r="E3036" i="1" s="1"/>
  <c r="B3037" i="1" s="1"/>
  <c r="C3037" i="1" s="1"/>
  <c r="F3036" i="1"/>
  <c r="E1628" i="2" l="1"/>
  <c r="I1628" i="2"/>
  <c r="D3037" i="1"/>
  <c r="E3037" i="1" s="1"/>
  <c r="B3038" i="1" s="1"/>
  <c r="C3038" i="1" s="1"/>
  <c r="F3037" i="1"/>
  <c r="H1628" i="2" l="1"/>
  <c r="F1628" i="2"/>
  <c r="G1628" i="2" s="1"/>
  <c r="B1629" i="2" s="1"/>
  <c r="C1629" i="2" s="1"/>
  <c r="D1629" i="2" s="1"/>
  <c r="D3038" i="1"/>
  <c r="E3038" i="1" s="1"/>
  <c r="B3039" i="1" s="1"/>
  <c r="C3039" i="1" s="1"/>
  <c r="F3038" i="1"/>
  <c r="E1629" i="2" l="1"/>
  <c r="I1629" i="2"/>
  <c r="D3039" i="1"/>
  <c r="E3039" i="1" s="1"/>
  <c r="B3040" i="1" s="1"/>
  <c r="F3039" i="1"/>
  <c r="H1629" i="2" l="1"/>
  <c r="F1629" i="2"/>
  <c r="G1629" i="2" s="1"/>
  <c r="B1630" i="2" s="1"/>
  <c r="C1630" i="2" s="1"/>
  <c r="D1630" i="2" s="1"/>
  <c r="C3040" i="1"/>
  <c r="E1630" i="2" l="1"/>
  <c r="I1630" i="2"/>
  <c r="D3040" i="1"/>
  <c r="E3040" i="1" s="1"/>
  <c r="B3041" i="1" s="1"/>
  <c r="C3041" i="1" s="1"/>
  <c r="F3040" i="1"/>
  <c r="H1630" i="2" l="1"/>
  <c r="F1630" i="2"/>
  <c r="G1630" i="2" s="1"/>
  <c r="B1631" i="2" s="1"/>
  <c r="C1631" i="2" s="1"/>
  <c r="D1631" i="2" s="1"/>
  <c r="D3041" i="1"/>
  <c r="E3041" i="1" s="1"/>
  <c r="B3042" i="1" s="1"/>
  <c r="C3042" i="1" s="1"/>
  <c r="F3041" i="1"/>
  <c r="E1631" i="2" l="1"/>
  <c r="I1631" i="2"/>
  <c r="D3042" i="1"/>
  <c r="E3042" i="1" s="1"/>
  <c r="B3043" i="1" s="1"/>
  <c r="C3043" i="1" s="1"/>
  <c r="F3042" i="1"/>
  <c r="F1631" i="2" l="1"/>
  <c r="G1631" i="2" s="1"/>
  <c r="B1632" i="2" s="1"/>
  <c r="C1632" i="2" s="1"/>
  <c r="D1632" i="2" s="1"/>
  <c r="H1631" i="2"/>
  <c r="D3043" i="1"/>
  <c r="E3043" i="1" s="1"/>
  <c r="B3044" i="1" s="1"/>
  <c r="C3044" i="1" s="1"/>
  <c r="F3043" i="1"/>
  <c r="E1632" i="2" l="1"/>
  <c r="I1632" i="2"/>
  <c r="D3044" i="1"/>
  <c r="E3044" i="1" s="1"/>
  <c r="B3045" i="1" s="1"/>
  <c r="C3045" i="1" s="1"/>
  <c r="F3044" i="1"/>
  <c r="H1632" i="2" l="1"/>
  <c r="F1632" i="2"/>
  <c r="G1632" i="2" s="1"/>
  <c r="B1633" i="2" s="1"/>
  <c r="C1633" i="2" s="1"/>
  <c r="D1633" i="2" s="1"/>
  <c r="D3045" i="1"/>
  <c r="E3045" i="1" s="1"/>
  <c r="B3046" i="1" s="1"/>
  <c r="C3046" i="1" s="1"/>
  <c r="F3045" i="1"/>
  <c r="E1633" i="2" l="1"/>
  <c r="I1633" i="2"/>
  <c r="D3046" i="1"/>
  <c r="E3046" i="1" s="1"/>
  <c r="B3047" i="1" s="1"/>
  <c r="C3047" i="1" s="1"/>
  <c r="F3046" i="1"/>
  <c r="H1633" i="2" l="1"/>
  <c r="F1633" i="2"/>
  <c r="G1633" i="2" s="1"/>
  <c r="B1634" i="2" s="1"/>
  <c r="C1634" i="2" s="1"/>
  <c r="D1634" i="2" s="1"/>
  <c r="D3047" i="1"/>
  <c r="E3047" i="1" s="1"/>
  <c r="B3048" i="1" s="1"/>
  <c r="F3047" i="1"/>
  <c r="E1634" i="2" l="1"/>
  <c r="I1634" i="2"/>
  <c r="C3048" i="1"/>
  <c r="F1634" i="2" l="1"/>
  <c r="G1634" i="2" s="1"/>
  <c r="B1635" i="2" s="1"/>
  <c r="C1635" i="2" s="1"/>
  <c r="D1635" i="2" s="1"/>
  <c r="H1634" i="2"/>
  <c r="D3048" i="1"/>
  <c r="E3048" i="1" s="1"/>
  <c r="B3049" i="1" s="1"/>
  <c r="C3049" i="1" s="1"/>
  <c r="F3048" i="1"/>
  <c r="E1635" i="2" l="1"/>
  <c r="I1635" i="2"/>
  <c r="D3049" i="1"/>
  <c r="E3049" i="1" s="1"/>
  <c r="B3050" i="1" s="1"/>
  <c r="C3050" i="1" s="1"/>
  <c r="F3049" i="1"/>
  <c r="H1635" i="2" l="1"/>
  <c r="F1635" i="2"/>
  <c r="G1635" i="2" s="1"/>
  <c r="B1636" i="2" s="1"/>
  <c r="C1636" i="2" s="1"/>
  <c r="D1636" i="2" s="1"/>
  <c r="D3050" i="1"/>
  <c r="E3050" i="1" s="1"/>
  <c r="B3051" i="1" s="1"/>
  <c r="C3051" i="1" s="1"/>
  <c r="F3050" i="1"/>
  <c r="E1636" i="2" l="1"/>
  <c r="I1636" i="2"/>
  <c r="D3051" i="1"/>
  <c r="E3051" i="1" s="1"/>
  <c r="B3052" i="1" s="1"/>
  <c r="C3052" i="1" s="1"/>
  <c r="F3051" i="1"/>
  <c r="H1636" i="2" l="1"/>
  <c r="F1636" i="2"/>
  <c r="G1636" i="2" s="1"/>
  <c r="B1637" i="2" s="1"/>
  <c r="C1637" i="2" s="1"/>
  <c r="D1637" i="2" s="1"/>
  <c r="D3052" i="1"/>
  <c r="E3052" i="1" s="1"/>
  <c r="B3053" i="1" s="1"/>
  <c r="C3053" i="1" s="1"/>
  <c r="F3052" i="1"/>
  <c r="E1637" i="2" l="1"/>
  <c r="I1637" i="2"/>
  <c r="D3053" i="1"/>
  <c r="E3053" i="1" s="1"/>
  <c r="B3054" i="1" s="1"/>
  <c r="C3054" i="1" s="1"/>
  <c r="F3053" i="1"/>
  <c r="H1637" i="2" l="1"/>
  <c r="F1637" i="2"/>
  <c r="G1637" i="2" s="1"/>
  <c r="B1638" i="2" s="1"/>
  <c r="C1638" i="2" s="1"/>
  <c r="D1638" i="2" s="1"/>
  <c r="D3054" i="1"/>
  <c r="E3054" i="1" s="1"/>
  <c r="B3055" i="1" s="1"/>
  <c r="C3055" i="1" s="1"/>
  <c r="F3054" i="1"/>
  <c r="E1638" i="2" l="1"/>
  <c r="I1638" i="2"/>
  <c r="D3055" i="1"/>
  <c r="E3055" i="1" s="1"/>
  <c r="B3056" i="1" s="1"/>
  <c r="C3056" i="1" s="1"/>
  <c r="F3055" i="1"/>
  <c r="H1638" i="2" l="1"/>
  <c r="F1638" i="2"/>
  <c r="G1638" i="2" s="1"/>
  <c r="B1639" i="2" s="1"/>
  <c r="C1639" i="2" s="1"/>
  <c r="D1639" i="2" s="1"/>
  <c r="D3056" i="1"/>
  <c r="E3056" i="1" s="1"/>
  <c r="B3057" i="1" s="1"/>
  <c r="C3057" i="1" s="1"/>
  <c r="F3056" i="1"/>
  <c r="E1639" i="2" l="1"/>
  <c r="I1639" i="2"/>
  <c r="D3057" i="1"/>
  <c r="E3057" i="1" s="1"/>
  <c r="B3058" i="1" s="1"/>
  <c r="C3058" i="1" s="1"/>
  <c r="F3057" i="1"/>
  <c r="F1639" i="2" l="1"/>
  <c r="G1639" i="2" s="1"/>
  <c r="B1640" i="2" s="1"/>
  <c r="C1640" i="2" s="1"/>
  <c r="D1640" i="2" s="1"/>
  <c r="H1639" i="2"/>
  <c r="D3058" i="1"/>
  <c r="E3058" i="1" s="1"/>
  <c r="B3059" i="1" s="1"/>
  <c r="C3059" i="1" s="1"/>
  <c r="F3058" i="1"/>
  <c r="E1640" i="2" l="1"/>
  <c r="I1640" i="2"/>
  <c r="D3059" i="1"/>
  <c r="E3059" i="1" s="1"/>
  <c r="B3060" i="1" s="1"/>
  <c r="C3060" i="1" s="1"/>
  <c r="F3059" i="1"/>
  <c r="H1640" i="2" l="1"/>
  <c r="F1640" i="2"/>
  <c r="G1640" i="2" s="1"/>
  <c r="B1641" i="2" s="1"/>
  <c r="C1641" i="2" s="1"/>
  <c r="D1641" i="2" s="1"/>
  <c r="D3060" i="1"/>
  <c r="E3060" i="1" s="1"/>
  <c r="B3061" i="1" s="1"/>
  <c r="C3061" i="1" s="1"/>
  <c r="F3060" i="1"/>
  <c r="E1641" i="2" l="1"/>
  <c r="I1641" i="2"/>
  <c r="D3061" i="1"/>
  <c r="E3061" i="1" s="1"/>
  <c r="B3062" i="1" s="1"/>
  <c r="C3062" i="1" s="1"/>
  <c r="F3061" i="1"/>
  <c r="H1641" i="2" l="1"/>
  <c r="F1641" i="2"/>
  <c r="G1641" i="2" s="1"/>
  <c r="B1642" i="2" s="1"/>
  <c r="C1642" i="2" s="1"/>
  <c r="D1642" i="2" s="1"/>
  <c r="D3062" i="1"/>
  <c r="E3062" i="1" s="1"/>
  <c r="B3063" i="1" s="1"/>
  <c r="C3063" i="1" s="1"/>
  <c r="F3062" i="1"/>
  <c r="E1642" i="2" l="1"/>
  <c r="I1642" i="2"/>
  <c r="D3063" i="1"/>
  <c r="E3063" i="1" s="1"/>
  <c r="B3064" i="1" s="1"/>
  <c r="C3064" i="1" s="1"/>
  <c r="F3063" i="1"/>
  <c r="F1642" i="2" l="1"/>
  <c r="G1642" i="2" s="1"/>
  <c r="B1643" i="2" s="1"/>
  <c r="C1643" i="2" s="1"/>
  <c r="D1643" i="2" s="1"/>
  <c r="H1642" i="2"/>
  <c r="D3064" i="1"/>
  <c r="E3064" i="1" s="1"/>
  <c r="B3065" i="1" s="1"/>
  <c r="C3065" i="1" s="1"/>
  <c r="F3064" i="1"/>
  <c r="E1643" i="2" l="1"/>
  <c r="I1643" i="2"/>
  <c r="D3065" i="1"/>
  <c r="E3065" i="1" s="1"/>
  <c r="B3066" i="1" s="1"/>
  <c r="C3066" i="1" s="1"/>
  <c r="F3065" i="1"/>
  <c r="H1643" i="2" l="1"/>
  <c r="F1643" i="2"/>
  <c r="G1643" i="2" s="1"/>
  <c r="B1644" i="2" s="1"/>
  <c r="C1644" i="2" s="1"/>
  <c r="D1644" i="2" s="1"/>
  <c r="D3066" i="1"/>
  <c r="E3066" i="1" s="1"/>
  <c r="B3067" i="1" s="1"/>
  <c r="C3067" i="1" s="1"/>
  <c r="F3066" i="1"/>
  <c r="E1644" i="2" l="1"/>
  <c r="I1644" i="2"/>
  <c r="D3067" i="1"/>
  <c r="E3067" i="1" s="1"/>
  <c r="B3068" i="1" s="1"/>
  <c r="F3067" i="1"/>
  <c r="H1644" i="2" l="1"/>
  <c r="F1644" i="2"/>
  <c r="G1644" i="2" s="1"/>
  <c r="B1645" i="2" s="1"/>
  <c r="C1645" i="2" s="1"/>
  <c r="D1645" i="2" s="1"/>
  <c r="C3068" i="1"/>
  <c r="E1645" i="2" l="1"/>
  <c r="I1645" i="2"/>
  <c r="D3068" i="1"/>
  <c r="E3068" i="1" s="1"/>
  <c r="B3069" i="1" s="1"/>
  <c r="C3069" i="1" s="1"/>
  <c r="F3068" i="1"/>
  <c r="H1645" i="2" l="1"/>
  <c r="F1645" i="2"/>
  <c r="G1645" i="2" s="1"/>
  <c r="B1646" i="2" s="1"/>
  <c r="C1646" i="2" s="1"/>
  <c r="D1646" i="2" s="1"/>
  <c r="D3069" i="1"/>
  <c r="E3069" i="1" s="1"/>
  <c r="B3070" i="1" s="1"/>
  <c r="C3070" i="1" s="1"/>
  <c r="F3069" i="1"/>
  <c r="E1646" i="2" l="1"/>
  <c r="I1646" i="2"/>
  <c r="D3070" i="1"/>
  <c r="E3070" i="1" s="1"/>
  <c r="B3071" i="1" s="1"/>
  <c r="C3071" i="1" s="1"/>
  <c r="F3070" i="1"/>
  <c r="H1646" i="2" l="1"/>
  <c r="F1646" i="2"/>
  <c r="G1646" i="2" s="1"/>
  <c r="B1647" i="2" s="1"/>
  <c r="C1647" i="2" s="1"/>
  <c r="D1647" i="2" s="1"/>
  <c r="D3071" i="1"/>
  <c r="E3071" i="1" s="1"/>
  <c r="B3072" i="1" s="1"/>
  <c r="C3072" i="1" s="1"/>
  <c r="F3071" i="1"/>
  <c r="E1647" i="2" l="1"/>
  <c r="I1647" i="2"/>
  <c r="D3072" i="1"/>
  <c r="E3072" i="1" s="1"/>
  <c r="B3073" i="1" s="1"/>
  <c r="C3073" i="1" s="1"/>
  <c r="F3072" i="1"/>
  <c r="F1647" i="2" l="1"/>
  <c r="G1647" i="2" s="1"/>
  <c r="B1648" i="2" s="1"/>
  <c r="C1648" i="2" s="1"/>
  <c r="D1648" i="2" s="1"/>
  <c r="H1647" i="2"/>
  <c r="D3073" i="1"/>
  <c r="E3073" i="1" s="1"/>
  <c r="B3074" i="1" s="1"/>
  <c r="C3074" i="1" s="1"/>
  <c r="F3073" i="1"/>
  <c r="E1648" i="2" l="1"/>
  <c r="I1648" i="2"/>
  <c r="D3074" i="1"/>
  <c r="E3074" i="1" s="1"/>
  <c r="B3075" i="1" s="1"/>
  <c r="C3075" i="1" s="1"/>
  <c r="F3074" i="1"/>
  <c r="H1648" i="2" l="1"/>
  <c r="F1648" i="2"/>
  <c r="G1648" i="2" s="1"/>
  <c r="B1649" i="2" s="1"/>
  <c r="C1649" i="2" s="1"/>
  <c r="D1649" i="2" s="1"/>
  <c r="D3075" i="1"/>
  <c r="E3075" i="1" s="1"/>
  <c r="B3076" i="1" s="1"/>
  <c r="F3075" i="1"/>
  <c r="E1649" i="2" l="1"/>
  <c r="I1649" i="2"/>
  <c r="C3076" i="1"/>
  <c r="H1649" i="2" l="1"/>
  <c r="F1649" i="2"/>
  <c r="G1649" i="2" s="1"/>
  <c r="B1650" i="2" s="1"/>
  <c r="C1650" i="2" s="1"/>
  <c r="D1650" i="2" s="1"/>
  <c r="D3076" i="1"/>
  <c r="E3076" i="1" s="1"/>
  <c r="B3077" i="1" s="1"/>
  <c r="C3077" i="1" s="1"/>
  <c r="F3076" i="1"/>
  <c r="E1650" i="2" l="1"/>
  <c r="I1650" i="2"/>
  <c r="D3077" i="1"/>
  <c r="E3077" i="1" s="1"/>
  <c r="B3078" i="1" s="1"/>
  <c r="F3077" i="1"/>
  <c r="F1650" i="2" l="1"/>
  <c r="G1650" i="2" s="1"/>
  <c r="B1651" i="2" s="1"/>
  <c r="C1651" i="2" s="1"/>
  <c r="D1651" i="2" s="1"/>
  <c r="H1650" i="2"/>
  <c r="C3078" i="1"/>
  <c r="E1651" i="2" l="1"/>
  <c r="I1651" i="2"/>
  <c r="D3078" i="1"/>
  <c r="E3078" i="1" s="1"/>
  <c r="B3079" i="1" s="1"/>
  <c r="C3079" i="1" s="1"/>
  <c r="F3078" i="1"/>
  <c r="H1651" i="2" l="1"/>
  <c r="F1651" i="2"/>
  <c r="G1651" i="2" s="1"/>
  <c r="B1652" i="2" s="1"/>
  <c r="C1652" i="2" s="1"/>
  <c r="D1652" i="2" s="1"/>
  <c r="D3079" i="1"/>
  <c r="E3079" i="1" s="1"/>
  <c r="B3080" i="1" s="1"/>
  <c r="F3079" i="1"/>
  <c r="E1652" i="2" l="1"/>
  <c r="I1652" i="2"/>
  <c r="C3080" i="1"/>
  <c r="H1652" i="2" l="1"/>
  <c r="F1652" i="2"/>
  <c r="G1652" i="2" s="1"/>
  <c r="B1653" i="2" s="1"/>
  <c r="C1653" i="2" s="1"/>
  <c r="D1653" i="2" s="1"/>
  <c r="D3080" i="1"/>
  <c r="E3080" i="1" s="1"/>
  <c r="B3081" i="1" s="1"/>
  <c r="C3081" i="1" s="1"/>
  <c r="F3080" i="1"/>
  <c r="E1653" i="2" l="1"/>
  <c r="I1653" i="2"/>
  <c r="D3081" i="1"/>
  <c r="E3081" i="1" s="1"/>
  <c r="B3082" i="1" s="1"/>
  <c r="C3082" i="1" s="1"/>
  <c r="F3081" i="1"/>
  <c r="H1653" i="2" l="1"/>
  <c r="F1653" i="2"/>
  <c r="G1653" i="2" s="1"/>
  <c r="B1654" i="2" s="1"/>
  <c r="C1654" i="2" s="1"/>
  <c r="D1654" i="2" s="1"/>
  <c r="D3082" i="1"/>
  <c r="E3082" i="1" s="1"/>
  <c r="B3083" i="1" s="1"/>
  <c r="C3083" i="1" s="1"/>
  <c r="F3082" i="1"/>
  <c r="E1654" i="2" l="1"/>
  <c r="I1654" i="2"/>
  <c r="D3083" i="1"/>
  <c r="E3083" i="1" s="1"/>
  <c r="B3084" i="1" s="1"/>
  <c r="C3084" i="1" s="1"/>
  <c r="F3083" i="1"/>
  <c r="H1654" i="2" l="1"/>
  <c r="F1654" i="2"/>
  <c r="G1654" i="2" s="1"/>
  <c r="B1655" i="2" s="1"/>
  <c r="C1655" i="2" s="1"/>
  <c r="D1655" i="2" s="1"/>
  <c r="D3084" i="1"/>
  <c r="E3084" i="1" s="1"/>
  <c r="B3085" i="1" s="1"/>
  <c r="C3085" i="1" s="1"/>
  <c r="F3084" i="1"/>
  <c r="E1655" i="2" l="1"/>
  <c r="I1655" i="2"/>
  <c r="D3085" i="1"/>
  <c r="E3085" i="1" s="1"/>
  <c r="B3086" i="1" s="1"/>
  <c r="C3086" i="1" s="1"/>
  <c r="F3085" i="1"/>
  <c r="F1655" i="2" l="1"/>
  <c r="G1655" i="2" s="1"/>
  <c r="B1656" i="2" s="1"/>
  <c r="C1656" i="2" s="1"/>
  <c r="D1656" i="2" s="1"/>
  <c r="H1655" i="2"/>
  <c r="D3086" i="1"/>
  <c r="E3086" i="1" s="1"/>
  <c r="B3087" i="1" s="1"/>
  <c r="C3087" i="1" s="1"/>
  <c r="F3086" i="1"/>
  <c r="E1656" i="2" l="1"/>
  <c r="I1656" i="2"/>
  <c r="D3087" i="1"/>
  <c r="E3087" i="1" s="1"/>
  <c r="B3088" i="1" s="1"/>
  <c r="C3088" i="1" s="1"/>
  <c r="F3087" i="1"/>
  <c r="H1656" i="2" l="1"/>
  <c r="F1656" i="2"/>
  <c r="G1656" i="2" s="1"/>
  <c r="B1657" i="2" s="1"/>
  <c r="C1657" i="2" s="1"/>
  <c r="D1657" i="2" s="1"/>
  <c r="D3088" i="1"/>
  <c r="E3088" i="1" s="1"/>
  <c r="B3089" i="1" s="1"/>
  <c r="C3089" i="1" s="1"/>
  <c r="F3088" i="1"/>
  <c r="E1657" i="2" l="1"/>
  <c r="I1657" i="2"/>
  <c r="D3089" i="1"/>
  <c r="E3089" i="1" s="1"/>
  <c r="B3090" i="1" s="1"/>
  <c r="F3089" i="1"/>
  <c r="H1657" i="2" l="1"/>
  <c r="F1657" i="2"/>
  <c r="G1657" i="2" s="1"/>
  <c r="B1658" i="2" s="1"/>
  <c r="C1658" i="2" s="1"/>
  <c r="D1658" i="2" s="1"/>
  <c r="C3090" i="1"/>
  <c r="E1658" i="2" l="1"/>
  <c r="I1658" i="2"/>
  <c r="D3090" i="1"/>
  <c r="E3090" i="1" s="1"/>
  <c r="B3091" i="1" s="1"/>
  <c r="C3091" i="1" s="1"/>
  <c r="F3090" i="1"/>
  <c r="F1658" i="2" l="1"/>
  <c r="G1658" i="2" s="1"/>
  <c r="B1659" i="2" s="1"/>
  <c r="C1659" i="2" s="1"/>
  <c r="D1659" i="2" s="1"/>
  <c r="H1658" i="2"/>
  <c r="D3091" i="1"/>
  <c r="E3091" i="1" s="1"/>
  <c r="B3092" i="1" s="1"/>
  <c r="C3092" i="1" s="1"/>
  <c r="F3091" i="1"/>
  <c r="E1659" i="2" l="1"/>
  <c r="I1659" i="2"/>
  <c r="D3092" i="1"/>
  <c r="E3092" i="1" s="1"/>
  <c r="B3093" i="1" s="1"/>
  <c r="C3093" i="1" s="1"/>
  <c r="F3092" i="1"/>
  <c r="H1659" i="2" l="1"/>
  <c r="F1659" i="2"/>
  <c r="G1659" i="2" s="1"/>
  <c r="B1660" i="2" s="1"/>
  <c r="C1660" i="2" s="1"/>
  <c r="D1660" i="2" s="1"/>
  <c r="D3093" i="1"/>
  <c r="E3093" i="1" s="1"/>
  <c r="B3094" i="1" s="1"/>
  <c r="F3093" i="1"/>
  <c r="E1660" i="2" l="1"/>
  <c r="I1660" i="2"/>
  <c r="C3094" i="1"/>
  <c r="H1660" i="2" l="1"/>
  <c r="F1660" i="2"/>
  <c r="G1660" i="2" s="1"/>
  <c r="B1661" i="2" s="1"/>
  <c r="C1661" i="2" s="1"/>
  <c r="D1661" i="2" s="1"/>
  <c r="D3094" i="1"/>
  <c r="E3094" i="1" s="1"/>
  <c r="B3095" i="1" s="1"/>
  <c r="C3095" i="1" s="1"/>
  <c r="F3094" i="1"/>
  <c r="E1661" i="2" l="1"/>
  <c r="I1661" i="2"/>
  <c r="D3095" i="1"/>
  <c r="E3095" i="1" s="1"/>
  <c r="B3096" i="1" s="1"/>
  <c r="C3096" i="1" s="1"/>
  <c r="F3095" i="1"/>
  <c r="H1661" i="2" l="1"/>
  <c r="F1661" i="2"/>
  <c r="G1661" i="2" s="1"/>
  <c r="B1662" i="2" s="1"/>
  <c r="C1662" i="2" s="1"/>
  <c r="D1662" i="2" s="1"/>
  <c r="D3096" i="1"/>
  <c r="E3096" i="1" s="1"/>
  <c r="B3097" i="1" s="1"/>
  <c r="C3097" i="1" s="1"/>
  <c r="F3096" i="1"/>
  <c r="E1662" i="2" l="1"/>
  <c r="I1662" i="2"/>
  <c r="D3097" i="1"/>
  <c r="E3097" i="1" s="1"/>
  <c r="B3098" i="1" s="1"/>
  <c r="C3098" i="1" s="1"/>
  <c r="F3097" i="1"/>
  <c r="H1662" i="2" l="1"/>
  <c r="F1662" i="2"/>
  <c r="G1662" i="2" s="1"/>
  <c r="B1663" i="2" s="1"/>
  <c r="C1663" i="2" s="1"/>
  <c r="D1663" i="2" s="1"/>
  <c r="D3098" i="1"/>
  <c r="E3098" i="1" s="1"/>
  <c r="B3099" i="1" s="1"/>
  <c r="C3099" i="1" s="1"/>
  <c r="F3098" i="1"/>
  <c r="E1663" i="2" l="1"/>
  <c r="I1663" i="2"/>
  <c r="D3099" i="1"/>
  <c r="E3099" i="1" s="1"/>
  <c r="B3100" i="1" s="1"/>
  <c r="C3100" i="1" s="1"/>
  <c r="F3099" i="1"/>
  <c r="F1663" i="2" l="1"/>
  <c r="G1663" i="2" s="1"/>
  <c r="B1664" i="2" s="1"/>
  <c r="C1664" i="2" s="1"/>
  <c r="D1664" i="2" s="1"/>
  <c r="H1663" i="2"/>
  <c r="D3100" i="1"/>
  <c r="E3100" i="1" s="1"/>
  <c r="B3101" i="1" s="1"/>
  <c r="C3101" i="1" s="1"/>
  <c r="F3100" i="1"/>
  <c r="E1664" i="2" l="1"/>
  <c r="I1664" i="2"/>
  <c r="D3101" i="1"/>
  <c r="E3101" i="1" s="1"/>
  <c r="B3102" i="1" s="1"/>
  <c r="C3102" i="1" s="1"/>
  <c r="F3101" i="1"/>
  <c r="H1664" i="2" l="1"/>
  <c r="F1664" i="2"/>
  <c r="G1664" i="2" s="1"/>
  <c r="B1665" i="2" s="1"/>
  <c r="C1665" i="2" s="1"/>
  <c r="D1665" i="2" s="1"/>
  <c r="D3102" i="1"/>
  <c r="E3102" i="1" s="1"/>
  <c r="B3103" i="1" s="1"/>
  <c r="C3103" i="1" s="1"/>
  <c r="F3102" i="1"/>
  <c r="E1665" i="2" l="1"/>
  <c r="I1665" i="2"/>
  <c r="D3103" i="1"/>
  <c r="E3103" i="1" s="1"/>
  <c r="B3104" i="1" s="1"/>
  <c r="C3104" i="1" s="1"/>
  <c r="F3103" i="1"/>
  <c r="H1665" i="2" l="1"/>
  <c r="F1665" i="2"/>
  <c r="G1665" i="2" s="1"/>
  <c r="B1666" i="2" s="1"/>
  <c r="C1666" i="2" s="1"/>
  <c r="D1666" i="2" s="1"/>
  <c r="D3104" i="1"/>
  <c r="E3104" i="1" s="1"/>
  <c r="B3105" i="1" s="1"/>
  <c r="C3105" i="1" s="1"/>
  <c r="F3104" i="1"/>
  <c r="E1666" i="2" l="1"/>
  <c r="I1666" i="2"/>
  <c r="D3105" i="1"/>
  <c r="E3105" i="1" s="1"/>
  <c r="B3106" i="1" s="1"/>
  <c r="C3106" i="1" s="1"/>
  <c r="F3105" i="1"/>
  <c r="F1666" i="2" l="1"/>
  <c r="G1666" i="2" s="1"/>
  <c r="B1667" i="2" s="1"/>
  <c r="C1667" i="2" s="1"/>
  <c r="D1667" i="2" s="1"/>
  <c r="H1666" i="2"/>
  <c r="D3106" i="1"/>
  <c r="E3106" i="1" s="1"/>
  <c r="B3107" i="1" s="1"/>
  <c r="C3107" i="1" s="1"/>
  <c r="F3106" i="1"/>
  <c r="E1667" i="2" l="1"/>
  <c r="I1667" i="2"/>
  <c r="D3107" i="1"/>
  <c r="E3107" i="1" s="1"/>
  <c r="B3108" i="1" s="1"/>
  <c r="C3108" i="1" s="1"/>
  <c r="F3107" i="1"/>
  <c r="H1667" i="2" l="1"/>
  <c r="F1667" i="2"/>
  <c r="G1667" i="2" s="1"/>
  <c r="B1668" i="2" s="1"/>
  <c r="C1668" i="2" s="1"/>
  <c r="D1668" i="2" s="1"/>
  <c r="D3108" i="1"/>
  <c r="E3108" i="1" s="1"/>
  <c r="B3109" i="1" s="1"/>
  <c r="C3109" i="1" s="1"/>
  <c r="F3108" i="1"/>
  <c r="E1668" i="2" l="1"/>
  <c r="I1668" i="2"/>
  <c r="D3109" i="1"/>
  <c r="E3109" i="1" s="1"/>
  <c r="B3110" i="1" s="1"/>
  <c r="C3110" i="1" s="1"/>
  <c r="F3109" i="1"/>
  <c r="H1668" i="2" l="1"/>
  <c r="F1668" i="2"/>
  <c r="G1668" i="2" s="1"/>
  <c r="B1669" i="2" s="1"/>
  <c r="C1669" i="2" s="1"/>
  <c r="D1669" i="2" s="1"/>
  <c r="D3110" i="1"/>
  <c r="E3110" i="1" s="1"/>
  <c r="B3111" i="1" s="1"/>
  <c r="C3111" i="1" s="1"/>
  <c r="F3110" i="1"/>
  <c r="E1669" i="2" l="1"/>
  <c r="I1669" i="2"/>
  <c r="D3111" i="1"/>
  <c r="E3111" i="1" s="1"/>
  <c r="B3112" i="1" s="1"/>
  <c r="C3112" i="1" s="1"/>
  <c r="F3111" i="1"/>
  <c r="H1669" i="2" l="1"/>
  <c r="F1669" i="2"/>
  <c r="G1669" i="2" s="1"/>
  <c r="B1670" i="2" s="1"/>
  <c r="C1670" i="2" s="1"/>
  <c r="D1670" i="2" s="1"/>
  <c r="D3112" i="1"/>
  <c r="E3112" i="1" s="1"/>
  <c r="B3113" i="1" s="1"/>
  <c r="C3113" i="1" s="1"/>
  <c r="F3112" i="1"/>
  <c r="E1670" i="2" l="1"/>
  <c r="I1670" i="2"/>
  <c r="D3113" i="1"/>
  <c r="E3113" i="1" s="1"/>
  <c r="B3114" i="1" s="1"/>
  <c r="C3114" i="1" s="1"/>
  <c r="F3113" i="1"/>
  <c r="H1670" i="2" l="1"/>
  <c r="F1670" i="2"/>
  <c r="G1670" i="2" s="1"/>
  <c r="B1671" i="2" s="1"/>
  <c r="C1671" i="2" s="1"/>
  <c r="D1671" i="2" s="1"/>
  <c r="D3114" i="1"/>
  <c r="E3114" i="1" s="1"/>
  <c r="B3115" i="1" s="1"/>
  <c r="C3115" i="1" s="1"/>
  <c r="F3114" i="1"/>
  <c r="E1671" i="2" l="1"/>
  <c r="I1671" i="2"/>
  <c r="D3115" i="1"/>
  <c r="E3115" i="1" s="1"/>
  <c r="B3116" i="1" s="1"/>
  <c r="C3116" i="1" s="1"/>
  <c r="F3115" i="1"/>
  <c r="F1671" i="2" l="1"/>
  <c r="G1671" i="2" s="1"/>
  <c r="B1672" i="2" s="1"/>
  <c r="C1672" i="2" s="1"/>
  <c r="D1672" i="2" s="1"/>
  <c r="H1671" i="2"/>
  <c r="D3116" i="1"/>
  <c r="E3116" i="1" s="1"/>
  <c r="B3117" i="1" s="1"/>
  <c r="C3117" i="1" s="1"/>
  <c r="F3116" i="1"/>
  <c r="E1672" i="2" l="1"/>
  <c r="I1672" i="2"/>
  <c r="D3117" i="1"/>
  <c r="E3117" i="1" s="1"/>
  <c r="B3118" i="1" s="1"/>
  <c r="C3118" i="1" s="1"/>
  <c r="F3117" i="1"/>
  <c r="H1672" i="2" l="1"/>
  <c r="F1672" i="2"/>
  <c r="G1672" i="2" s="1"/>
  <c r="B1673" i="2" s="1"/>
  <c r="C1673" i="2" s="1"/>
  <c r="D1673" i="2" s="1"/>
  <c r="D3118" i="1"/>
  <c r="E3118" i="1" s="1"/>
  <c r="B3119" i="1" s="1"/>
  <c r="C3119" i="1" s="1"/>
  <c r="F3118" i="1"/>
  <c r="E1673" i="2" l="1"/>
  <c r="I1673" i="2"/>
  <c r="D3119" i="1"/>
  <c r="E3119" i="1" s="1"/>
  <c r="B3120" i="1" s="1"/>
  <c r="F3119" i="1"/>
  <c r="H1673" i="2" l="1"/>
  <c r="F1673" i="2"/>
  <c r="G1673" i="2" s="1"/>
  <c r="B1674" i="2" s="1"/>
  <c r="C1674" i="2" s="1"/>
  <c r="D1674" i="2" s="1"/>
  <c r="C3120" i="1"/>
  <c r="E1674" i="2" l="1"/>
  <c r="I1674" i="2"/>
  <c r="D3120" i="1"/>
  <c r="E3120" i="1" s="1"/>
  <c r="B3121" i="1" s="1"/>
  <c r="C3121" i="1" s="1"/>
  <c r="F3120" i="1"/>
  <c r="F1674" i="2" l="1"/>
  <c r="G1674" i="2" s="1"/>
  <c r="B1675" i="2" s="1"/>
  <c r="C1675" i="2" s="1"/>
  <c r="D1675" i="2" s="1"/>
  <c r="H1674" i="2"/>
  <c r="D3121" i="1"/>
  <c r="E3121" i="1" s="1"/>
  <c r="B3122" i="1" s="1"/>
  <c r="C3122" i="1" s="1"/>
  <c r="F3121" i="1"/>
  <c r="E1675" i="2" l="1"/>
  <c r="I1675" i="2"/>
  <c r="D3122" i="1"/>
  <c r="E3122" i="1" s="1"/>
  <c r="B3123" i="1" s="1"/>
  <c r="C3123" i="1" s="1"/>
  <c r="F3122" i="1"/>
  <c r="H1675" i="2" l="1"/>
  <c r="F1675" i="2"/>
  <c r="G1675" i="2" s="1"/>
  <c r="B1676" i="2" s="1"/>
  <c r="C1676" i="2" s="1"/>
  <c r="D1676" i="2" s="1"/>
  <c r="D3123" i="1"/>
  <c r="E3123" i="1" s="1"/>
  <c r="B3124" i="1" s="1"/>
  <c r="F3123" i="1"/>
  <c r="E1676" i="2" l="1"/>
  <c r="I1676" i="2"/>
  <c r="C3124" i="1"/>
  <c r="H1676" i="2" l="1"/>
  <c r="F1676" i="2"/>
  <c r="G1676" i="2" s="1"/>
  <c r="B1677" i="2" s="1"/>
  <c r="C1677" i="2" s="1"/>
  <c r="D1677" i="2" s="1"/>
  <c r="D3124" i="1"/>
  <c r="E3124" i="1" s="1"/>
  <c r="B3125" i="1" s="1"/>
  <c r="C3125" i="1" s="1"/>
  <c r="F3124" i="1"/>
  <c r="E1677" i="2" l="1"/>
  <c r="I1677" i="2"/>
  <c r="D3125" i="1"/>
  <c r="E3125" i="1" s="1"/>
  <c r="B3126" i="1" s="1"/>
  <c r="C3126" i="1" s="1"/>
  <c r="F3125" i="1"/>
  <c r="H1677" i="2" l="1"/>
  <c r="F1677" i="2"/>
  <c r="G1677" i="2" s="1"/>
  <c r="B1678" i="2" s="1"/>
  <c r="C1678" i="2" s="1"/>
  <c r="D1678" i="2" s="1"/>
  <c r="D3126" i="1"/>
  <c r="E3126" i="1" s="1"/>
  <c r="B3127" i="1" s="1"/>
  <c r="C3127" i="1" s="1"/>
  <c r="F3126" i="1"/>
  <c r="E1678" i="2" l="1"/>
  <c r="I1678" i="2"/>
  <c r="D3127" i="1"/>
  <c r="E3127" i="1" s="1"/>
  <c r="B3128" i="1" s="1"/>
  <c r="C3128" i="1" s="1"/>
  <c r="F3127" i="1"/>
  <c r="H1678" i="2" l="1"/>
  <c r="F1678" i="2"/>
  <c r="G1678" i="2" s="1"/>
  <c r="B1679" i="2" s="1"/>
  <c r="C1679" i="2" s="1"/>
  <c r="D1679" i="2" s="1"/>
  <c r="D3128" i="1"/>
  <c r="E3128" i="1" s="1"/>
  <c r="B3129" i="1" s="1"/>
  <c r="C3129" i="1" s="1"/>
  <c r="F3128" i="1"/>
  <c r="E1679" i="2" l="1"/>
  <c r="I1679" i="2"/>
  <c r="D3129" i="1"/>
  <c r="E3129" i="1" s="1"/>
  <c r="B3130" i="1" s="1"/>
  <c r="F3129" i="1"/>
  <c r="F1679" i="2" l="1"/>
  <c r="G1679" i="2" s="1"/>
  <c r="B1680" i="2" s="1"/>
  <c r="C1680" i="2" s="1"/>
  <c r="D1680" i="2" s="1"/>
  <c r="H1679" i="2"/>
  <c r="C3130" i="1"/>
  <c r="E1680" i="2" l="1"/>
  <c r="I1680" i="2"/>
  <c r="D3130" i="1"/>
  <c r="E3130" i="1" s="1"/>
  <c r="B3131" i="1" s="1"/>
  <c r="C3131" i="1" s="1"/>
  <c r="F3130" i="1"/>
  <c r="H1680" i="2" l="1"/>
  <c r="F1680" i="2"/>
  <c r="G1680" i="2" s="1"/>
  <c r="B1681" i="2" s="1"/>
  <c r="C1681" i="2" s="1"/>
  <c r="D1681" i="2" s="1"/>
  <c r="D3131" i="1"/>
  <c r="E3131" i="1" s="1"/>
  <c r="B3132" i="1" s="1"/>
  <c r="C3132" i="1" s="1"/>
  <c r="F3131" i="1"/>
  <c r="E1681" i="2" l="1"/>
  <c r="I1681" i="2"/>
  <c r="D3132" i="1"/>
  <c r="E3132" i="1" s="1"/>
  <c r="B3133" i="1" s="1"/>
  <c r="C3133" i="1" s="1"/>
  <c r="F3132" i="1"/>
  <c r="H1681" i="2" l="1"/>
  <c r="F1681" i="2"/>
  <c r="G1681" i="2" s="1"/>
  <c r="B1682" i="2" s="1"/>
  <c r="C1682" i="2" s="1"/>
  <c r="D1682" i="2" s="1"/>
  <c r="D3133" i="1"/>
  <c r="E3133" i="1" s="1"/>
  <c r="B3134" i="1" s="1"/>
  <c r="C3134" i="1" s="1"/>
  <c r="F3133" i="1"/>
  <c r="E1682" i="2" l="1"/>
  <c r="I1682" i="2"/>
  <c r="D3134" i="1"/>
  <c r="E3134" i="1" s="1"/>
  <c r="B3135" i="1" s="1"/>
  <c r="F3134" i="1"/>
  <c r="F1682" i="2" l="1"/>
  <c r="G1682" i="2" s="1"/>
  <c r="B1683" i="2" s="1"/>
  <c r="C1683" i="2" s="1"/>
  <c r="D1683" i="2" s="1"/>
  <c r="H1682" i="2"/>
  <c r="C3135" i="1"/>
  <c r="E1683" i="2" l="1"/>
  <c r="I1683" i="2"/>
  <c r="D3135" i="1"/>
  <c r="E3135" i="1" s="1"/>
  <c r="B3136" i="1" s="1"/>
  <c r="C3136" i="1" s="1"/>
  <c r="F3135" i="1"/>
  <c r="H1683" i="2" l="1"/>
  <c r="F1683" i="2"/>
  <c r="G1683" i="2" s="1"/>
  <c r="B1684" i="2" s="1"/>
  <c r="C1684" i="2" s="1"/>
  <c r="D1684" i="2" s="1"/>
  <c r="D3136" i="1"/>
  <c r="E3136" i="1" s="1"/>
  <c r="B3137" i="1" s="1"/>
  <c r="C3137" i="1" s="1"/>
  <c r="F3136" i="1"/>
  <c r="E1684" i="2" l="1"/>
  <c r="I1684" i="2"/>
  <c r="D3137" i="1"/>
  <c r="E3137" i="1" s="1"/>
  <c r="B3138" i="1" s="1"/>
  <c r="F3137" i="1"/>
  <c r="H1684" i="2" l="1"/>
  <c r="F1684" i="2"/>
  <c r="G1684" i="2" s="1"/>
  <c r="B1685" i="2" s="1"/>
  <c r="C1685" i="2" s="1"/>
  <c r="D1685" i="2" s="1"/>
  <c r="C3138" i="1"/>
  <c r="E1685" i="2" l="1"/>
  <c r="I1685" i="2"/>
  <c r="D3138" i="1"/>
  <c r="E3138" i="1" s="1"/>
  <c r="B3139" i="1" s="1"/>
  <c r="C3139" i="1" s="1"/>
  <c r="F3138" i="1"/>
  <c r="H1685" i="2" l="1"/>
  <c r="F1685" i="2"/>
  <c r="G1685" i="2" s="1"/>
  <c r="B1686" i="2" s="1"/>
  <c r="C1686" i="2" s="1"/>
  <c r="D1686" i="2" s="1"/>
  <c r="D3139" i="1"/>
  <c r="E3139" i="1" s="1"/>
  <c r="B3140" i="1" s="1"/>
  <c r="C3140" i="1" s="1"/>
  <c r="F3139" i="1"/>
  <c r="E1686" i="2" l="1"/>
  <c r="I1686" i="2"/>
  <c r="D3140" i="1"/>
  <c r="E3140" i="1" s="1"/>
  <c r="B3141" i="1" s="1"/>
  <c r="F3140" i="1"/>
  <c r="H1686" i="2" l="1"/>
  <c r="F1686" i="2"/>
  <c r="G1686" i="2" s="1"/>
  <c r="B1687" i="2" s="1"/>
  <c r="C1687" i="2" s="1"/>
  <c r="D1687" i="2" s="1"/>
  <c r="C3141" i="1"/>
  <c r="E1687" i="2" l="1"/>
  <c r="I1687" i="2"/>
  <c r="D3141" i="1"/>
  <c r="E3141" i="1" s="1"/>
  <c r="B3142" i="1" s="1"/>
  <c r="C3142" i="1" s="1"/>
  <c r="F3141" i="1"/>
  <c r="F1687" i="2" l="1"/>
  <c r="G1687" i="2" s="1"/>
  <c r="B1688" i="2" s="1"/>
  <c r="C1688" i="2" s="1"/>
  <c r="D1688" i="2" s="1"/>
  <c r="H1687" i="2"/>
  <c r="D3142" i="1"/>
  <c r="E3142" i="1" s="1"/>
  <c r="B3143" i="1" s="1"/>
  <c r="F3142" i="1"/>
  <c r="E1688" i="2" l="1"/>
  <c r="I1688" i="2"/>
  <c r="C3143" i="1"/>
  <c r="H1688" i="2" l="1"/>
  <c r="F1688" i="2"/>
  <c r="G1688" i="2" s="1"/>
  <c r="B1689" i="2" s="1"/>
  <c r="C1689" i="2" s="1"/>
  <c r="D1689" i="2" s="1"/>
  <c r="D3143" i="1"/>
  <c r="E3143" i="1" s="1"/>
  <c r="B3144" i="1" s="1"/>
  <c r="C3144" i="1" s="1"/>
  <c r="F3143" i="1"/>
  <c r="E1689" i="2" l="1"/>
  <c r="I1689" i="2"/>
  <c r="D3144" i="1"/>
  <c r="E3144" i="1" s="1"/>
  <c r="B3145" i="1" s="1"/>
  <c r="C3145" i="1" s="1"/>
  <c r="F3144" i="1"/>
  <c r="H1689" i="2" l="1"/>
  <c r="F1689" i="2"/>
  <c r="G1689" i="2" s="1"/>
  <c r="B1690" i="2" s="1"/>
  <c r="C1690" i="2" s="1"/>
  <c r="D1690" i="2" s="1"/>
  <c r="D3145" i="1"/>
  <c r="E3145" i="1" s="1"/>
  <c r="B3146" i="1" s="1"/>
  <c r="C3146" i="1" s="1"/>
  <c r="F3145" i="1"/>
  <c r="E1690" i="2" l="1"/>
  <c r="I1690" i="2"/>
  <c r="D3146" i="1"/>
  <c r="E3146" i="1" s="1"/>
  <c r="B3147" i="1" s="1"/>
  <c r="C3147" i="1" s="1"/>
  <c r="F3146" i="1"/>
  <c r="F1690" i="2" l="1"/>
  <c r="G1690" i="2" s="1"/>
  <c r="B1691" i="2" s="1"/>
  <c r="C1691" i="2" s="1"/>
  <c r="D1691" i="2" s="1"/>
  <c r="H1690" i="2"/>
  <c r="D3147" i="1"/>
  <c r="E3147" i="1" s="1"/>
  <c r="B3148" i="1" s="1"/>
  <c r="C3148" i="1" s="1"/>
  <c r="F3147" i="1"/>
  <c r="E1691" i="2" l="1"/>
  <c r="I1691" i="2"/>
  <c r="D3148" i="1"/>
  <c r="E3148" i="1" s="1"/>
  <c r="B3149" i="1" s="1"/>
  <c r="C3149" i="1" s="1"/>
  <c r="F3148" i="1"/>
  <c r="H1691" i="2" l="1"/>
  <c r="F1691" i="2"/>
  <c r="G1691" i="2" s="1"/>
  <c r="B1692" i="2" s="1"/>
  <c r="C1692" i="2" s="1"/>
  <c r="D1692" i="2" s="1"/>
  <c r="D3149" i="1"/>
  <c r="E3149" i="1" s="1"/>
  <c r="B3150" i="1" s="1"/>
  <c r="F3149" i="1"/>
  <c r="E1692" i="2" l="1"/>
  <c r="I1692" i="2"/>
  <c r="C3150" i="1"/>
  <c r="H1692" i="2" l="1"/>
  <c r="F1692" i="2"/>
  <c r="G1692" i="2" s="1"/>
  <c r="B1693" i="2" s="1"/>
  <c r="C1693" i="2" s="1"/>
  <c r="D1693" i="2" s="1"/>
  <c r="D3150" i="1"/>
  <c r="E3150" i="1" s="1"/>
  <c r="B3151" i="1" s="1"/>
  <c r="C3151" i="1" s="1"/>
  <c r="F3150" i="1"/>
  <c r="E1693" i="2" l="1"/>
  <c r="I1693" i="2"/>
  <c r="D3151" i="1"/>
  <c r="E3151" i="1" s="1"/>
  <c r="B3152" i="1" s="1"/>
  <c r="C3152" i="1" s="1"/>
  <c r="F3151" i="1"/>
  <c r="H1693" i="2" l="1"/>
  <c r="F1693" i="2"/>
  <c r="G1693" i="2" s="1"/>
  <c r="B1694" i="2" s="1"/>
  <c r="C1694" i="2" s="1"/>
  <c r="D1694" i="2" s="1"/>
  <c r="D3152" i="1"/>
  <c r="E3152" i="1" s="1"/>
  <c r="B3153" i="1" s="1"/>
  <c r="F3152" i="1"/>
  <c r="E1694" i="2" l="1"/>
  <c r="I1694" i="2"/>
  <c r="C3153" i="1"/>
  <c r="H1694" i="2" l="1"/>
  <c r="F1694" i="2"/>
  <c r="G1694" i="2" s="1"/>
  <c r="B1695" i="2" s="1"/>
  <c r="C1695" i="2" s="1"/>
  <c r="D1695" i="2" s="1"/>
  <c r="D3153" i="1"/>
  <c r="E3153" i="1" s="1"/>
  <c r="B3154" i="1" s="1"/>
  <c r="C3154" i="1" s="1"/>
  <c r="F3153" i="1"/>
  <c r="E1695" i="2" l="1"/>
  <c r="I1695" i="2"/>
  <c r="D3154" i="1"/>
  <c r="E3154" i="1" s="1"/>
  <c r="B3155" i="1" s="1"/>
  <c r="C3155" i="1" s="1"/>
  <c r="F3154" i="1"/>
  <c r="F1695" i="2" l="1"/>
  <c r="G1695" i="2" s="1"/>
  <c r="B1696" i="2" s="1"/>
  <c r="C1696" i="2" s="1"/>
  <c r="D1696" i="2" s="1"/>
  <c r="H1695" i="2"/>
  <c r="D3155" i="1"/>
  <c r="E3155" i="1" s="1"/>
  <c r="B3156" i="1" s="1"/>
  <c r="C3156" i="1" s="1"/>
  <c r="F3155" i="1"/>
  <c r="E1696" i="2" l="1"/>
  <c r="I1696" i="2"/>
  <c r="D3156" i="1"/>
  <c r="E3156" i="1" s="1"/>
  <c r="B3157" i="1" s="1"/>
  <c r="C3157" i="1" s="1"/>
  <c r="F3156" i="1"/>
  <c r="H1696" i="2" l="1"/>
  <c r="F1696" i="2"/>
  <c r="G1696" i="2" s="1"/>
  <c r="B1697" i="2" s="1"/>
  <c r="C1697" i="2" s="1"/>
  <c r="D1697" i="2" s="1"/>
  <c r="D3157" i="1"/>
  <c r="E3157" i="1" s="1"/>
  <c r="B3158" i="1" s="1"/>
  <c r="C3158" i="1" s="1"/>
  <c r="F3157" i="1"/>
  <c r="E1697" i="2" l="1"/>
  <c r="I1697" i="2"/>
  <c r="D3158" i="1"/>
  <c r="E3158" i="1" s="1"/>
  <c r="B3159" i="1" s="1"/>
  <c r="C3159" i="1" s="1"/>
  <c r="F3158" i="1"/>
  <c r="H1697" i="2" l="1"/>
  <c r="F1697" i="2"/>
  <c r="G1697" i="2" s="1"/>
  <c r="B1698" i="2" s="1"/>
  <c r="C1698" i="2" s="1"/>
  <c r="D1698" i="2" s="1"/>
  <c r="D3159" i="1"/>
  <c r="E3159" i="1" s="1"/>
  <c r="B3160" i="1" s="1"/>
  <c r="C3160" i="1" s="1"/>
  <c r="F3159" i="1"/>
  <c r="E1698" i="2" l="1"/>
  <c r="I1698" i="2"/>
  <c r="D3160" i="1"/>
  <c r="E3160" i="1" s="1"/>
  <c r="B3161" i="1" s="1"/>
  <c r="F3160" i="1"/>
  <c r="F1698" i="2" l="1"/>
  <c r="G1698" i="2" s="1"/>
  <c r="B1699" i="2" s="1"/>
  <c r="C1699" i="2" s="1"/>
  <c r="D1699" i="2" s="1"/>
  <c r="H1698" i="2"/>
  <c r="C3161" i="1"/>
  <c r="E1699" i="2" l="1"/>
  <c r="I1699" i="2"/>
  <c r="D3161" i="1"/>
  <c r="E3161" i="1" s="1"/>
  <c r="B3162" i="1" s="1"/>
  <c r="F3161" i="1"/>
  <c r="H1699" i="2" l="1"/>
  <c r="F1699" i="2"/>
  <c r="G1699" i="2" s="1"/>
  <c r="B1700" i="2" s="1"/>
  <c r="C1700" i="2" s="1"/>
  <c r="D1700" i="2" s="1"/>
  <c r="C3162" i="1"/>
  <c r="E1700" i="2" l="1"/>
  <c r="I1700" i="2"/>
  <c r="D3162" i="1"/>
  <c r="E3162" i="1" s="1"/>
  <c r="B3163" i="1" s="1"/>
  <c r="F3162" i="1"/>
  <c r="H1700" i="2" l="1"/>
  <c r="F1700" i="2"/>
  <c r="G1700" i="2" s="1"/>
  <c r="B1701" i="2" s="1"/>
  <c r="C1701" i="2" s="1"/>
  <c r="D1701" i="2" s="1"/>
  <c r="C3163" i="1"/>
  <c r="E1701" i="2" l="1"/>
  <c r="I1701" i="2"/>
  <c r="D3163" i="1"/>
  <c r="E3163" i="1" s="1"/>
  <c r="B3164" i="1" s="1"/>
  <c r="C3164" i="1" s="1"/>
  <c r="F3163" i="1"/>
  <c r="H1701" i="2" l="1"/>
  <c r="F1701" i="2"/>
  <c r="G1701" i="2" s="1"/>
  <c r="B1702" i="2" s="1"/>
  <c r="C1702" i="2" s="1"/>
  <c r="D1702" i="2" s="1"/>
  <c r="D3164" i="1"/>
  <c r="E3164" i="1" s="1"/>
  <c r="B3165" i="1" s="1"/>
  <c r="C3165" i="1" s="1"/>
  <c r="F3164" i="1"/>
  <c r="E1702" i="2" l="1"/>
  <c r="I1702" i="2"/>
  <c r="D3165" i="1"/>
  <c r="E3165" i="1" s="1"/>
  <c r="B3166" i="1" s="1"/>
  <c r="F3165" i="1"/>
  <c r="H1702" i="2" l="1"/>
  <c r="F1702" i="2"/>
  <c r="G1702" i="2" s="1"/>
  <c r="B1703" i="2" s="1"/>
  <c r="C1703" i="2" s="1"/>
  <c r="D1703" i="2" s="1"/>
  <c r="C3166" i="1"/>
  <c r="E1703" i="2" l="1"/>
  <c r="I1703" i="2"/>
  <c r="D3166" i="1"/>
  <c r="E3166" i="1" s="1"/>
  <c r="B3167" i="1" s="1"/>
  <c r="C3167" i="1" s="1"/>
  <c r="F3166" i="1"/>
  <c r="F1703" i="2" l="1"/>
  <c r="G1703" i="2" s="1"/>
  <c r="B1704" i="2" s="1"/>
  <c r="C1704" i="2" s="1"/>
  <c r="D1704" i="2" s="1"/>
  <c r="H1703" i="2"/>
  <c r="D3167" i="1"/>
  <c r="E3167" i="1" s="1"/>
  <c r="B3168" i="1" s="1"/>
  <c r="C3168" i="1" s="1"/>
  <c r="F3167" i="1"/>
  <c r="E1704" i="2" l="1"/>
  <c r="I1704" i="2"/>
  <c r="D3168" i="1"/>
  <c r="E3168" i="1" s="1"/>
  <c r="B3169" i="1" s="1"/>
  <c r="C3169" i="1" s="1"/>
  <c r="F3168" i="1"/>
  <c r="H1704" i="2" l="1"/>
  <c r="F1704" i="2"/>
  <c r="G1704" i="2" s="1"/>
  <c r="B1705" i="2" s="1"/>
  <c r="C1705" i="2" s="1"/>
  <c r="D1705" i="2" s="1"/>
  <c r="D3169" i="1"/>
  <c r="E3169" i="1" s="1"/>
  <c r="B3170" i="1" s="1"/>
  <c r="C3170" i="1" s="1"/>
  <c r="F3169" i="1"/>
  <c r="E1705" i="2" l="1"/>
  <c r="I1705" i="2"/>
  <c r="D3170" i="1"/>
  <c r="E3170" i="1" s="1"/>
  <c r="B3171" i="1" s="1"/>
  <c r="C3171" i="1" s="1"/>
  <c r="F3170" i="1"/>
  <c r="H1705" i="2" l="1"/>
  <c r="F1705" i="2"/>
  <c r="G1705" i="2" s="1"/>
  <c r="B1706" i="2" s="1"/>
  <c r="C1706" i="2" s="1"/>
  <c r="D1706" i="2" s="1"/>
  <c r="D3171" i="1"/>
  <c r="E3171" i="1" s="1"/>
  <c r="B3172" i="1" s="1"/>
  <c r="C3172" i="1" s="1"/>
  <c r="F3171" i="1"/>
  <c r="E1706" i="2" l="1"/>
  <c r="I1706" i="2"/>
  <c r="D3172" i="1"/>
  <c r="E3172" i="1" s="1"/>
  <c r="B3173" i="1" s="1"/>
  <c r="C3173" i="1" s="1"/>
  <c r="F3172" i="1"/>
  <c r="F1706" i="2" l="1"/>
  <c r="G1706" i="2" s="1"/>
  <c r="B1707" i="2" s="1"/>
  <c r="C1707" i="2" s="1"/>
  <c r="D1707" i="2" s="1"/>
  <c r="H1706" i="2"/>
  <c r="D3173" i="1"/>
  <c r="E3173" i="1" s="1"/>
  <c r="B3174" i="1" s="1"/>
  <c r="C3174" i="1" s="1"/>
  <c r="F3173" i="1"/>
  <c r="E1707" i="2" l="1"/>
  <c r="I1707" i="2"/>
  <c r="D3174" i="1"/>
  <c r="E3174" i="1" s="1"/>
  <c r="B3175" i="1" s="1"/>
  <c r="F3174" i="1"/>
  <c r="H1707" i="2" l="1"/>
  <c r="F1707" i="2"/>
  <c r="G1707" i="2" s="1"/>
  <c r="B1708" i="2" s="1"/>
  <c r="C1708" i="2" s="1"/>
  <c r="D1708" i="2" s="1"/>
  <c r="C3175" i="1"/>
  <c r="E1708" i="2" l="1"/>
  <c r="I1708" i="2"/>
  <c r="D3175" i="1"/>
  <c r="E3175" i="1" s="1"/>
  <c r="B3176" i="1" s="1"/>
  <c r="C3176" i="1" s="1"/>
  <c r="F3175" i="1"/>
  <c r="H1708" i="2" l="1"/>
  <c r="F1708" i="2"/>
  <c r="G1708" i="2" s="1"/>
  <c r="B1709" i="2" s="1"/>
  <c r="C1709" i="2" s="1"/>
  <c r="D1709" i="2" s="1"/>
  <c r="D3176" i="1"/>
  <c r="E3176" i="1" s="1"/>
  <c r="B3177" i="1" s="1"/>
  <c r="C3177" i="1" s="1"/>
  <c r="F3176" i="1"/>
  <c r="E1709" i="2" l="1"/>
  <c r="I1709" i="2"/>
  <c r="D3177" i="1"/>
  <c r="E3177" i="1" s="1"/>
  <c r="B3178" i="1" s="1"/>
  <c r="C3178" i="1" s="1"/>
  <c r="F3177" i="1"/>
  <c r="H1709" i="2" l="1"/>
  <c r="F1709" i="2"/>
  <c r="G1709" i="2" s="1"/>
  <c r="B1710" i="2" s="1"/>
  <c r="C1710" i="2" s="1"/>
  <c r="D1710" i="2" s="1"/>
  <c r="D3178" i="1"/>
  <c r="E3178" i="1" s="1"/>
  <c r="B3179" i="1" s="1"/>
  <c r="C3179" i="1" s="1"/>
  <c r="F3178" i="1"/>
  <c r="E1710" i="2" l="1"/>
  <c r="I1710" i="2"/>
  <c r="D3179" i="1"/>
  <c r="E3179" i="1" s="1"/>
  <c r="B3180" i="1" s="1"/>
  <c r="C3180" i="1" s="1"/>
  <c r="F3179" i="1"/>
  <c r="H1710" i="2" l="1"/>
  <c r="F1710" i="2"/>
  <c r="G1710" i="2" s="1"/>
  <c r="B1711" i="2" s="1"/>
  <c r="C1711" i="2" s="1"/>
  <c r="D1711" i="2" s="1"/>
  <c r="D3180" i="1"/>
  <c r="E3180" i="1" s="1"/>
  <c r="B3181" i="1" s="1"/>
  <c r="C3181" i="1" s="1"/>
  <c r="F3180" i="1"/>
  <c r="E1711" i="2" l="1"/>
  <c r="I1711" i="2"/>
  <c r="D3181" i="1"/>
  <c r="E3181" i="1" s="1"/>
  <c r="B3182" i="1" s="1"/>
  <c r="C3182" i="1" s="1"/>
  <c r="F3181" i="1"/>
  <c r="F1711" i="2" l="1"/>
  <c r="G1711" i="2" s="1"/>
  <c r="B1712" i="2" s="1"/>
  <c r="C1712" i="2" s="1"/>
  <c r="D1712" i="2" s="1"/>
  <c r="H1711" i="2"/>
  <c r="D3182" i="1"/>
  <c r="E3182" i="1" s="1"/>
  <c r="B3183" i="1" s="1"/>
  <c r="C3183" i="1" s="1"/>
  <c r="F3182" i="1"/>
  <c r="E1712" i="2" l="1"/>
  <c r="I1712" i="2"/>
  <c r="D3183" i="1"/>
  <c r="E3183" i="1" s="1"/>
  <c r="B3184" i="1" s="1"/>
  <c r="F3183" i="1"/>
  <c r="H1712" i="2" l="1"/>
  <c r="F1712" i="2"/>
  <c r="G1712" i="2" s="1"/>
  <c r="B1713" i="2" s="1"/>
  <c r="C1713" i="2" s="1"/>
  <c r="D1713" i="2" s="1"/>
  <c r="C3184" i="1"/>
  <c r="E1713" i="2" l="1"/>
  <c r="I1713" i="2"/>
  <c r="D3184" i="1"/>
  <c r="E3184" i="1" s="1"/>
  <c r="B3185" i="1" s="1"/>
  <c r="F3184" i="1"/>
  <c r="H1713" i="2" l="1"/>
  <c r="F1713" i="2"/>
  <c r="G1713" i="2" s="1"/>
  <c r="B1714" i="2" s="1"/>
  <c r="C1714" i="2" s="1"/>
  <c r="D1714" i="2" s="1"/>
  <c r="C3185" i="1"/>
  <c r="E1714" i="2" l="1"/>
  <c r="I1714" i="2"/>
  <c r="D3185" i="1"/>
  <c r="E3185" i="1" s="1"/>
  <c r="B3186" i="1" s="1"/>
  <c r="C3186" i="1" s="1"/>
  <c r="F3185" i="1"/>
  <c r="F1714" i="2" l="1"/>
  <c r="G1714" i="2" s="1"/>
  <c r="B1715" i="2" s="1"/>
  <c r="C1715" i="2" s="1"/>
  <c r="D1715" i="2" s="1"/>
  <c r="H1714" i="2"/>
  <c r="D3186" i="1"/>
  <c r="E3186" i="1" s="1"/>
  <c r="B3187" i="1" s="1"/>
  <c r="F3186" i="1"/>
  <c r="E1715" i="2" l="1"/>
  <c r="I1715" i="2"/>
  <c r="C3187" i="1"/>
  <c r="H1715" i="2" l="1"/>
  <c r="F1715" i="2"/>
  <c r="G1715" i="2" s="1"/>
  <c r="B1716" i="2" s="1"/>
  <c r="C1716" i="2" s="1"/>
  <c r="D1716" i="2" s="1"/>
  <c r="D3187" i="1"/>
  <c r="E3187" i="1" s="1"/>
  <c r="B3188" i="1" s="1"/>
  <c r="C3188" i="1" s="1"/>
  <c r="F3187" i="1"/>
  <c r="E1716" i="2" l="1"/>
  <c r="I1716" i="2"/>
  <c r="D3188" i="1"/>
  <c r="E3188" i="1" s="1"/>
  <c r="B3189" i="1" s="1"/>
  <c r="C3189" i="1" s="1"/>
  <c r="F3188" i="1"/>
  <c r="H1716" i="2" l="1"/>
  <c r="F1716" i="2"/>
  <c r="G1716" i="2" s="1"/>
  <c r="B1717" i="2" s="1"/>
  <c r="C1717" i="2" s="1"/>
  <c r="D1717" i="2" s="1"/>
  <c r="D3189" i="1"/>
  <c r="E3189" i="1" s="1"/>
  <c r="B3190" i="1" s="1"/>
  <c r="C3190" i="1" s="1"/>
  <c r="F3189" i="1"/>
  <c r="E1717" i="2" l="1"/>
  <c r="I1717" i="2"/>
  <c r="D3190" i="1"/>
  <c r="E3190" i="1" s="1"/>
  <c r="B3191" i="1" s="1"/>
  <c r="C3191" i="1" s="1"/>
  <c r="F3190" i="1"/>
  <c r="H1717" i="2" l="1"/>
  <c r="F1717" i="2"/>
  <c r="G1717" i="2" s="1"/>
  <c r="B1718" i="2" s="1"/>
  <c r="C1718" i="2" s="1"/>
  <c r="D1718" i="2" s="1"/>
  <c r="D3191" i="1"/>
  <c r="E3191" i="1" s="1"/>
  <c r="B3192" i="1" s="1"/>
  <c r="C3192" i="1" s="1"/>
  <c r="F3191" i="1"/>
  <c r="E1718" i="2" l="1"/>
  <c r="I1718" i="2"/>
  <c r="D3192" i="1"/>
  <c r="E3192" i="1" s="1"/>
  <c r="B3193" i="1" s="1"/>
  <c r="C3193" i="1" s="1"/>
  <c r="F3192" i="1"/>
  <c r="H1718" i="2" l="1"/>
  <c r="F1718" i="2"/>
  <c r="G1718" i="2" s="1"/>
  <c r="B1719" i="2" s="1"/>
  <c r="C1719" i="2" s="1"/>
  <c r="D1719" i="2" s="1"/>
  <c r="D3193" i="1"/>
  <c r="E3193" i="1" s="1"/>
  <c r="B3194" i="1" s="1"/>
  <c r="C3194" i="1" s="1"/>
  <c r="F3193" i="1"/>
  <c r="E1719" i="2" l="1"/>
  <c r="I1719" i="2"/>
  <c r="D3194" i="1"/>
  <c r="E3194" i="1" s="1"/>
  <c r="B3195" i="1" s="1"/>
  <c r="C3195" i="1" s="1"/>
  <c r="F3194" i="1"/>
  <c r="F1719" i="2" l="1"/>
  <c r="G1719" i="2" s="1"/>
  <c r="B1720" i="2" s="1"/>
  <c r="C1720" i="2" s="1"/>
  <c r="D1720" i="2" s="1"/>
  <c r="H1719" i="2"/>
  <c r="D3195" i="1"/>
  <c r="E3195" i="1" s="1"/>
  <c r="B3196" i="1" s="1"/>
  <c r="C3196" i="1" s="1"/>
  <c r="F3195" i="1"/>
  <c r="E1720" i="2" l="1"/>
  <c r="I1720" i="2"/>
  <c r="D3196" i="1"/>
  <c r="E3196" i="1" s="1"/>
  <c r="B3197" i="1" s="1"/>
  <c r="C3197" i="1" s="1"/>
  <c r="F3196" i="1"/>
  <c r="H1720" i="2" l="1"/>
  <c r="F1720" i="2"/>
  <c r="G1720" i="2" s="1"/>
  <c r="B1721" i="2" s="1"/>
  <c r="C1721" i="2" s="1"/>
  <c r="D1721" i="2" s="1"/>
  <c r="D3197" i="1"/>
  <c r="E3197" i="1" s="1"/>
  <c r="B3198" i="1" s="1"/>
  <c r="C3198" i="1" s="1"/>
  <c r="F3197" i="1"/>
  <c r="E1721" i="2" l="1"/>
  <c r="I1721" i="2"/>
  <c r="D3198" i="1"/>
  <c r="E3198" i="1" s="1"/>
  <c r="B3199" i="1" s="1"/>
  <c r="C3199" i="1" s="1"/>
  <c r="F3198" i="1"/>
  <c r="H1721" i="2" l="1"/>
  <c r="F1721" i="2"/>
  <c r="G1721" i="2" s="1"/>
  <c r="B1722" i="2" s="1"/>
  <c r="C1722" i="2" s="1"/>
  <c r="D1722" i="2" s="1"/>
  <c r="D3199" i="1"/>
  <c r="E3199" i="1" s="1"/>
  <c r="B3200" i="1" s="1"/>
  <c r="C3200" i="1" s="1"/>
  <c r="F3199" i="1"/>
  <c r="E1722" i="2" l="1"/>
  <c r="I1722" i="2"/>
  <c r="D3200" i="1"/>
  <c r="E3200" i="1" s="1"/>
  <c r="B3201" i="1" s="1"/>
  <c r="C3201" i="1" s="1"/>
  <c r="F3200" i="1"/>
  <c r="F1722" i="2" l="1"/>
  <c r="G1722" i="2" s="1"/>
  <c r="B1723" i="2" s="1"/>
  <c r="C1723" i="2" s="1"/>
  <c r="D1723" i="2" s="1"/>
  <c r="H1722" i="2"/>
  <c r="D3201" i="1"/>
  <c r="E3201" i="1" s="1"/>
  <c r="B3202" i="1" s="1"/>
  <c r="F3201" i="1"/>
  <c r="E1723" i="2" l="1"/>
  <c r="I1723" i="2"/>
  <c r="C3202" i="1"/>
  <c r="H1723" i="2" l="1"/>
  <c r="F1723" i="2"/>
  <c r="G1723" i="2" s="1"/>
  <c r="B1724" i="2" s="1"/>
  <c r="C1724" i="2" s="1"/>
  <c r="D1724" i="2" s="1"/>
  <c r="D3202" i="1"/>
  <c r="E3202" i="1" s="1"/>
  <c r="B3203" i="1" s="1"/>
  <c r="C3203" i="1" s="1"/>
  <c r="F3202" i="1"/>
  <c r="E1724" i="2" l="1"/>
  <c r="I1724" i="2"/>
  <c r="D3203" i="1"/>
  <c r="E3203" i="1" s="1"/>
  <c r="B3204" i="1" s="1"/>
  <c r="C3204" i="1" s="1"/>
  <c r="F3203" i="1"/>
  <c r="H1724" i="2" l="1"/>
  <c r="F1724" i="2"/>
  <c r="G1724" i="2" s="1"/>
  <c r="B1725" i="2" s="1"/>
  <c r="C1725" i="2" s="1"/>
  <c r="D1725" i="2" s="1"/>
  <c r="D3204" i="1"/>
  <c r="E3204" i="1" s="1"/>
  <c r="B3205" i="1" s="1"/>
  <c r="C3205" i="1" s="1"/>
  <c r="F3204" i="1"/>
  <c r="E1725" i="2" l="1"/>
  <c r="I1725" i="2"/>
  <c r="D3205" i="1"/>
  <c r="E3205" i="1" s="1"/>
  <c r="B3206" i="1" s="1"/>
  <c r="C3206" i="1" s="1"/>
  <c r="F3205" i="1"/>
  <c r="H1725" i="2" l="1"/>
  <c r="F1725" i="2"/>
  <c r="G1725" i="2" s="1"/>
  <c r="B1726" i="2" s="1"/>
  <c r="C1726" i="2" s="1"/>
  <c r="D1726" i="2" s="1"/>
  <c r="D3206" i="1"/>
  <c r="E3206" i="1" s="1"/>
  <c r="B3207" i="1" s="1"/>
  <c r="C3207" i="1" s="1"/>
  <c r="F3206" i="1"/>
  <c r="E1726" i="2" l="1"/>
  <c r="I1726" i="2"/>
  <c r="D3207" i="1"/>
  <c r="E3207" i="1" s="1"/>
  <c r="B3208" i="1" s="1"/>
  <c r="C3208" i="1" s="1"/>
  <c r="F3207" i="1"/>
  <c r="H1726" i="2" l="1"/>
  <c r="F1726" i="2"/>
  <c r="G1726" i="2" s="1"/>
  <c r="B1727" i="2" s="1"/>
  <c r="C1727" i="2" s="1"/>
  <c r="D1727" i="2" s="1"/>
  <c r="D3208" i="1"/>
  <c r="E3208" i="1" s="1"/>
  <c r="B3209" i="1" s="1"/>
  <c r="C3209" i="1" s="1"/>
  <c r="F3208" i="1"/>
  <c r="E1727" i="2" l="1"/>
  <c r="I1727" i="2"/>
  <c r="D3209" i="1"/>
  <c r="E3209" i="1" s="1"/>
  <c r="B3210" i="1" s="1"/>
  <c r="F3209" i="1"/>
  <c r="F1727" i="2" l="1"/>
  <c r="G1727" i="2" s="1"/>
  <c r="B1728" i="2" s="1"/>
  <c r="C1728" i="2" s="1"/>
  <c r="D1728" i="2" s="1"/>
  <c r="H1727" i="2"/>
  <c r="C3210" i="1"/>
  <c r="E1728" i="2" l="1"/>
  <c r="I1728" i="2"/>
  <c r="D3210" i="1"/>
  <c r="E3210" i="1" s="1"/>
  <c r="B3211" i="1" s="1"/>
  <c r="C3211" i="1" s="1"/>
  <c r="F3210" i="1"/>
  <c r="H1728" i="2" l="1"/>
  <c r="F1728" i="2"/>
  <c r="G1728" i="2" s="1"/>
  <c r="B1729" i="2" s="1"/>
  <c r="C1729" i="2" s="1"/>
  <c r="D1729" i="2" s="1"/>
  <c r="D3211" i="1"/>
  <c r="E3211" i="1" s="1"/>
  <c r="B3212" i="1" s="1"/>
  <c r="C3212" i="1" s="1"/>
  <c r="F3211" i="1"/>
  <c r="E1729" i="2" l="1"/>
  <c r="I1729" i="2"/>
  <c r="D3212" i="1"/>
  <c r="E3212" i="1" s="1"/>
  <c r="B3213" i="1" s="1"/>
  <c r="C3213" i="1" s="1"/>
  <c r="F3212" i="1"/>
  <c r="H1729" i="2" l="1"/>
  <c r="F1729" i="2"/>
  <c r="G1729" i="2" s="1"/>
  <c r="B1730" i="2" s="1"/>
  <c r="C1730" i="2" s="1"/>
  <c r="D1730" i="2" s="1"/>
  <c r="D3213" i="1"/>
  <c r="E3213" i="1" s="1"/>
  <c r="B3214" i="1" s="1"/>
  <c r="F3213" i="1"/>
  <c r="E1730" i="2" l="1"/>
  <c r="I1730" i="2"/>
  <c r="C3214" i="1"/>
  <c r="F1730" i="2" l="1"/>
  <c r="G1730" i="2" s="1"/>
  <c r="B1731" i="2" s="1"/>
  <c r="C1731" i="2" s="1"/>
  <c r="D1731" i="2" s="1"/>
  <c r="H1730" i="2"/>
  <c r="D3214" i="1"/>
  <c r="E3214" i="1" s="1"/>
  <c r="B3215" i="1" s="1"/>
  <c r="F3214" i="1"/>
  <c r="E1731" i="2" l="1"/>
  <c r="I1731" i="2"/>
  <c r="C3215" i="1"/>
  <c r="H1731" i="2" l="1"/>
  <c r="F1731" i="2"/>
  <c r="G1731" i="2" s="1"/>
  <c r="B1732" i="2" s="1"/>
  <c r="C1732" i="2" s="1"/>
  <c r="D1732" i="2" s="1"/>
  <c r="D3215" i="1"/>
  <c r="E3215" i="1" s="1"/>
  <c r="B3216" i="1" s="1"/>
  <c r="C3216" i="1" s="1"/>
  <c r="F3215" i="1"/>
  <c r="E1732" i="2" l="1"/>
  <c r="I1732" i="2"/>
  <c r="D3216" i="1"/>
  <c r="E3216" i="1" s="1"/>
  <c r="B3217" i="1" s="1"/>
  <c r="C3217" i="1" s="1"/>
  <c r="F3216" i="1"/>
  <c r="H1732" i="2" l="1"/>
  <c r="F1732" i="2"/>
  <c r="G1732" i="2" s="1"/>
  <c r="B1733" i="2" s="1"/>
  <c r="C1733" i="2" s="1"/>
  <c r="D1733" i="2" s="1"/>
  <c r="D3217" i="1"/>
  <c r="E3217" i="1" s="1"/>
  <c r="B3218" i="1" s="1"/>
  <c r="C3218" i="1" s="1"/>
  <c r="F3217" i="1"/>
  <c r="E1733" i="2" l="1"/>
  <c r="I1733" i="2"/>
  <c r="D3218" i="1"/>
  <c r="E3218" i="1" s="1"/>
  <c r="B3219" i="1" s="1"/>
  <c r="C3219" i="1" s="1"/>
  <c r="F3218" i="1"/>
  <c r="H1733" i="2" l="1"/>
  <c r="F1733" i="2"/>
  <c r="G1733" i="2" s="1"/>
  <c r="B1734" i="2" s="1"/>
  <c r="C1734" i="2" s="1"/>
  <c r="D1734" i="2" s="1"/>
  <c r="D3219" i="1"/>
  <c r="E3219" i="1" s="1"/>
  <c r="B3220" i="1" s="1"/>
  <c r="C3220" i="1" s="1"/>
  <c r="F3219" i="1"/>
  <c r="E1734" i="2" l="1"/>
  <c r="I1734" i="2"/>
  <c r="D3220" i="1"/>
  <c r="E3220" i="1" s="1"/>
  <c r="B3221" i="1" s="1"/>
  <c r="C3221" i="1" s="1"/>
  <c r="F3220" i="1"/>
  <c r="H1734" i="2" l="1"/>
  <c r="F1734" i="2"/>
  <c r="G1734" i="2" s="1"/>
  <c r="B1735" i="2" s="1"/>
  <c r="C1735" i="2" s="1"/>
  <c r="D1735" i="2" s="1"/>
  <c r="D3221" i="1"/>
  <c r="E3221" i="1" s="1"/>
  <c r="B3222" i="1" s="1"/>
  <c r="C3222" i="1" s="1"/>
  <c r="F3221" i="1"/>
  <c r="E1735" i="2" l="1"/>
  <c r="I1735" i="2"/>
  <c r="D3222" i="1"/>
  <c r="E3222" i="1" s="1"/>
  <c r="B3223" i="1" s="1"/>
  <c r="C3223" i="1" s="1"/>
  <c r="F3222" i="1"/>
  <c r="F1735" i="2" l="1"/>
  <c r="G1735" i="2" s="1"/>
  <c r="B1736" i="2" s="1"/>
  <c r="C1736" i="2" s="1"/>
  <c r="D1736" i="2" s="1"/>
  <c r="H1735" i="2"/>
  <c r="D3223" i="1"/>
  <c r="E3223" i="1" s="1"/>
  <c r="B3224" i="1" s="1"/>
  <c r="C3224" i="1" s="1"/>
  <c r="F3223" i="1"/>
  <c r="E1736" i="2" l="1"/>
  <c r="I1736" i="2"/>
  <c r="D3224" i="1"/>
  <c r="E3224" i="1" s="1"/>
  <c r="B3225" i="1" s="1"/>
  <c r="C3225" i="1" s="1"/>
  <c r="F3224" i="1"/>
  <c r="H1736" i="2" l="1"/>
  <c r="F1736" i="2"/>
  <c r="G1736" i="2" s="1"/>
  <c r="B1737" i="2" s="1"/>
  <c r="C1737" i="2" s="1"/>
  <c r="D1737" i="2" s="1"/>
  <c r="D3225" i="1"/>
  <c r="E3225" i="1" s="1"/>
  <c r="B3226" i="1" s="1"/>
  <c r="C3226" i="1" s="1"/>
  <c r="F3225" i="1"/>
  <c r="E1737" i="2" l="1"/>
  <c r="I1737" i="2"/>
  <c r="D3226" i="1"/>
  <c r="E3226" i="1" s="1"/>
  <c r="B3227" i="1" s="1"/>
  <c r="C3227" i="1" s="1"/>
  <c r="F3226" i="1"/>
  <c r="H1737" i="2" l="1"/>
  <c r="F1737" i="2"/>
  <c r="G1737" i="2" s="1"/>
  <c r="B1738" i="2" s="1"/>
  <c r="C1738" i="2" s="1"/>
  <c r="D1738" i="2" s="1"/>
  <c r="D3227" i="1"/>
  <c r="E3227" i="1" s="1"/>
  <c r="B3228" i="1" s="1"/>
  <c r="C3228" i="1" s="1"/>
  <c r="F3227" i="1"/>
  <c r="E1738" i="2" l="1"/>
  <c r="I1738" i="2"/>
  <c r="D3228" i="1"/>
  <c r="E3228" i="1" s="1"/>
  <c r="B3229" i="1" s="1"/>
  <c r="C3229" i="1" s="1"/>
  <c r="F3228" i="1"/>
  <c r="F1738" i="2" l="1"/>
  <c r="G1738" i="2" s="1"/>
  <c r="B1739" i="2" s="1"/>
  <c r="C1739" i="2" s="1"/>
  <c r="D1739" i="2" s="1"/>
  <c r="H1738" i="2"/>
  <c r="D3229" i="1"/>
  <c r="E3229" i="1" s="1"/>
  <c r="B3230" i="1" s="1"/>
  <c r="C3230" i="1" s="1"/>
  <c r="F3229" i="1"/>
  <c r="E1739" i="2" l="1"/>
  <c r="I1739" i="2"/>
  <c r="D3230" i="1"/>
  <c r="E3230" i="1" s="1"/>
  <c r="B3231" i="1" s="1"/>
  <c r="C3231" i="1" s="1"/>
  <c r="F3230" i="1"/>
  <c r="H1739" i="2" l="1"/>
  <c r="F1739" i="2"/>
  <c r="G1739" i="2" s="1"/>
  <c r="B1740" i="2" s="1"/>
  <c r="C1740" i="2" s="1"/>
  <c r="D1740" i="2" s="1"/>
  <c r="D3231" i="1"/>
  <c r="E3231" i="1" s="1"/>
  <c r="B3232" i="1" s="1"/>
  <c r="F3231" i="1"/>
  <c r="E1740" i="2" l="1"/>
  <c r="I1740" i="2"/>
  <c r="C3232" i="1"/>
  <c r="H1740" i="2" l="1"/>
  <c r="F1740" i="2"/>
  <c r="G1740" i="2" s="1"/>
  <c r="B1741" i="2" s="1"/>
  <c r="C1741" i="2" s="1"/>
  <c r="D1741" i="2" s="1"/>
  <c r="D3232" i="1"/>
  <c r="E3232" i="1" s="1"/>
  <c r="B3233" i="1" s="1"/>
  <c r="C3233" i="1" s="1"/>
  <c r="F3232" i="1"/>
  <c r="E1741" i="2" l="1"/>
  <c r="I1741" i="2"/>
  <c r="D3233" i="1"/>
  <c r="E3233" i="1" s="1"/>
  <c r="B3234" i="1" s="1"/>
  <c r="F3233" i="1"/>
  <c r="H1741" i="2" l="1"/>
  <c r="F1741" i="2"/>
  <c r="G1741" i="2" s="1"/>
  <c r="B1742" i="2" s="1"/>
  <c r="C1742" i="2" s="1"/>
  <c r="D1742" i="2" s="1"/>
  <c r="C3234" i="1"/>
  <c r="E1742" i="2" l="1"/>
  <c r="I1742" i="2"/>
  <c r="D3234" i="1"/>
  <c r="E3234" i="1" s="1"/>
  <c r="B3235" i="1" s="1"/>
  <c r="C3235" i="1" s="1"/>
  <c r="F3234" i="1"/>
  <c r="H1742" i="2" l="1"/>
  <c r="F1742" i="2"/>
  <c r="G1742" i="2" s="1"/>
  <c r="B1743" i="2" s="1"/>
  <c r="C1743" i="2" s="1"/>
  <c r="D1743" i="2" s="1"/>
  <c r="D3235" i="1"/>
  <c r="E3235" i="1" s="1"/>
  <c r="B3236" i="1" s="1"/>
  <c r="C3236" i="1" s="1"/>
  <c r="F3235" i="1"/>
  <c r="E1743" i="2" l="1"/>
  <c r="I1743" i="2"/>
  <c r="D3236" i="1"/>
  <c r="E3236" i="1" s="1"/>
  <c r="B3237" i="1" s="1"/>
  <c r="C3237" i="1" s="1"/>
  <c r="F3236" i="1"/>
  <c r="F1743" i="2" l="1"/>
  <c r="G1743" i="2" s="1"/>
  <c r="B1744" i="2" s="1"/>
  <c r="C1744" i="2" s="1"/>
  <c r="D1744" i="2" s="1"/>
  <c r="H1743" i="2"/>
  <c r="D3237" i="1"/>
  <c r="E3237" i="1" s="1"/>
  <c r="B3238" i="1" s="1"/>
  <c r="C3238" i="1" s="1"/>
  <c r="F3237" i="1"/>
  <c r="E1744" i="2" l="1"/>
  <c r="I1744" i="2"/>
  <c r="D3238" i="1"/>
  <c r="E3238" i="1" s="1"/>
  <c r="B3239" i="1" s="1"/>
  <c r="C3239" i="1" s="1"/>
  <c r="F3238" i="1"/>
  <c r="H1744" i="2" l="1"/>
  <c r="F1744" i="2"/>
  <c r="G1744" i="2" s="1"/>
  <c r="B1745" i="2" s="1"/>
  <c r="C1745" i="2" s="1"/>
  <c r="D1745" i="2" s="1"/>
  <c r="D3239" i="1"/>
  <c r="E3239" i="1" s="1"/>
  <c r="B3240" i="1" s="1"/>
  <c r="C3240" i="1" s="1"/>
  <c r="F3239" i="1"/>
  <c r="E1745" i="2" l="1"/>
  <c r="I1745" i="2"/>
  <c r="D3240" i="1"/>
  <c r="E3240" i="1" s="1"/>
  <c r="B3241" i="1" s="1"/>
  <c r="C3241" i="1" s="1"/>
  <c r="F3240" i="1"/>
  <c r="H1745" i="2" l="1"/>
  <c r="F1745" i="2"/>
  <c r="G1745" i="2" s="1"/>
  <c r="B1746" i="2" s="1"/>
  <c r="C1746" i="2" s="1"/>
  <c r="D1746" i="2" s="1"/>
  <c r="D3241" i="1"/>
  <c r="E3241" i="1" s="1"/>
  <c r="B3242" i="1" s="1"/>
  <c r="C3242" i="1" s="1"/>
  <c r="F3241" i="1"/>
  <c r="E1746" i="2" l="1"/>
  <c r="I1746" i="2"/>
  <c r="D3242" i="1"/>
  <c r="E3242" i="1" s="1"/>
  <c r="B3243" i="1" s="1"/>
  <c r="C3243" i="1" s="1"/>
  <c r="F3242" i="1"/>
  <c r="F1746" i="2" l="1"/>
  <c r="G1746" i="2" s="1"/>
  <c r="B1747" i="2" s="1"/>
  <c r="C1747" i="2" s="1"/>
  <c r="D1747" i="2" s="1"/>
  <c r="H1746" i="2"/>
  <c r="D3243" i="1"/>
  <c r="E3243" i="1" s="1"/>
  <c r="B3244" i="1" s="1"/>
  <c r="C3244" i="1" s="1"/>
  <c r="F3243" i="1"/>
  <c r="E1747" i="2" l="1"/>
  <c r="I1747" i="2"/>
  <c r="D3244" i="1"/>
  <c r="E3244" i="1" s="1"/>
  <c r="B3245" i="1" s="1"/>
  <c r="C3245" i="1" s="1"/>
  <c r="F3244" i="1"/>
  <c r="H1747" i="2" l="1"/>
  <c r="F1747" i="2"/>
  <c r="G1747" i="2" s="1"/>
  <c r="B1748" i="2" s="1"/>
  <c r="C1748" i="2" s="1"/>
  <c r="D1748" i="2" s="1"/>
  <c r="D3245" i="1"/>
  <c r="E3245" i="1" s="1"/>
  <c r="B3246" i="1" s="1"/>
  <c r="C3246" i="1" s="1"/>
  <c r="F3245" i="1"/>
  <c r="E1748" i="2" l="1"/>
  <c r="I1748" i="2"/>
  <c r="D3246" i="1"/>
  <c r="E3246" i="1" s="1"/>
  <c r="B3247" i="1" s="1"/>
  <c r="C3247" i="1" s="1"/>
  <c r="F3246" i="1"/>
  <c r="H1748" i="2" l="1"/>
  <c r="F1748" i="2"/>
  <c r="G1748" i="2" s="1"/>
  <c r="B1749" i="2" s="1"/>
  <c r="C1749" i="2" s="1"/>
  <c r="D1749" i="2" s="1"/>
  <c r="D3247" i="1"/>
  <c r="E3247" i="1" s="1"/>
  <c r="B3248" i="1" s="1"/>
  <c r="C3248" i="1" s="1"/>
  <c r="F3247" i="1"/>
  <c r="E1749" i="2" l="1"/>
  <c r="I1749" i="2"/>
  <c r="D3248" i="1"/>
  <c r="E3248" i="1" s="1"/>
  <c r="B3249" i="1" s="1"/>
  <c r="C3249" i="1" s="1"/>
  <c r="F3248" i="1"/>
  <c r="H1749" i="2" l="1"/>
  <c r="F1749" i="2"/>
  <c r="G1749" i="2" s="1"/>
  <c r="B1750" i="2" s="1"/>
  <c r="C1750" i="2" s="1"/>
  <c r="D1750" i="2" s="1"/>
  <c r="D3249" i="1"/>
  <c r="E3249" i="1" s="1"/>
  <c r="B3250" i="1" s="1"/>
  <c r="C3250" i="1" s="1"/>
  <c r="F3249" i="1"/>
  <c r="E1750" i="2" l="1"/>
  <c r="I1750" i="2"/>
  <c r="D3250" i="1"/>
  <c r="E3250" i="1" s="1"/>
  <c r="B3251" i="1" s="1"/>
  <c r="C3251" i="1" s="1"/>
  <c r="F3250" i="1"/>
  <c r="H1750" i="2" l="1"/>
  <c r="F1750" i="2"/>
  <c r="G1750" i="2" s="1"/>
  <c r="B1751" i="2" s="1"/>
  <c r="C1751" i="2" s="1"/>
  <c r="D1751" i="2" s="1"/>
  <c r="D3251" i="1"/>
  <c r="E3251" i="1" s="1"/>
  <c r="B3252" i="1" s="1"/>
  <c r="F3251" i="1"/>
  <c r="E1751" i="2" l="1"/>
  <c r="I1751" i="2"/>
  <c r="C3252" i="1"/>
  <c r="F1751" i="2" l="1"/>
  <c r="G1751" i="2" s="1"/>
  <c r="B1752" i="2" s="1"/>
  <c r="C1752" i="2" s="1"/>
  <c r="D1752" i="2" s="1"/>
  <c r="H1751" i="2"/>
  <c r="D3252" i="1"/>
  <c r="E3252" i="1" s="1"/>
  <c r="B3253" i="1" s="1"/>
  <c r="C3253" i="1" s="1"/>
  <c r="F3252" i="1"/>
  <c r="E1752" i="2" l="1"/>
  <c r="I1752" i="2"/>
  <c r="D3253" i="1"/>
  <c r="E3253" i="1" s="1"/>
  <c r="B3254" i="1" s="1"/>
  <c r="F3253" i="1"/>
  <c r="H1752" i="2" l="1"/>
  <c r="F1752" i="2"/>
  <c r="G1752" i="2" s="1"/>
  <c r="B1753" i="2" s="1"/>
  <c r="C1753" i="2" s="1"/>
  <c r="D1753" i="2" s="1"/>
  <c r="C3254" i="1"/>
  <c r="E1753" i="2" l="1"/>
  <c r="I1753" i="2"/>
  <c r="D3254" i="1"/>
  <c r="E3254" i="1" s="1"/>
  <c r="B3255" i="1" s="1"/>
  <c r="C3255" i="1" s="1"/>
  <c r="F3254" i="1"/>
  <c r="H1753" i="2" l="1"/>
  <c r="F1753" i="2"/>
  <c r="G1753" i="2" s="1"/>
  <c r="B1754" i="2" s="1"/>
  <c r="C1754" i="2" s="1"/>
  <c r="D1754" i="2" s="1"/>
  <c r="D3255" i="1"/>
  <c r="E3255" i="1" s="1"/>
  <c r="B3256" i="1" s="1"/>
  <c r="C3256" i="1" s="1"/>
  <c r="F3255" i="1"/>
  <c r="E1754" i="2" l="1"/>
  <c r="I1754" i="2"/>
  <c r="D3256" i="1"/>
  <c r="E3256" i="1" s="1"/>
  <c r="B3257" i="1" s="1"/>
  <c r="F3256" i="1"/>
  <c r="F1754" i="2" l="1"/>
  <c r="G1754" i="2" s="1"/>
  <c r="B1755" i="2" s="1"/>
  <c r="C1755" i="2" s="1"/>
  <c r="D1755" i="2" s="1"/>
  <c r="H1754" i="2"/>
  <c r="C3257" i="1"/>
  <c r="E1755" i="2" l="1"/>
  <c r="I1755" i="2"/>
  <c r="D3257" i="1"/>
  <c r="E3257" i="1" s="1"/>
  <c r="B3258" i="1" s="1"/>
  <c r="C3258" i="1" s="1"/>
  <c r="F3257" i="1"/>
  <c r="H1755" i="2" l="1"/>
  <c r="F1755" i="2"/>
  <c r="G1755" i="2" s="1"/>
  <c r="B1756" i="2" s="1"/>
  <c r="C1756" i="2" s="1"/>
  <c r="D1756" i="2" s="1"/>
  <c r="D3258" i="1"/>
  <c r="E3258" i="1" s="1"/>
  <c r="B3259" i="1" s="1"/>
  <c r="C3259" i="1" s="1"/>
  <c r="F3258" i="1"/>
  <c r="E1756" i="2" l="1"/>
  <c r="I1756" i="2"/>
  <c r="D3259" i="1"/>
  <c r="E3259" i="1" s="1"/>
  <c r="B3260" i="1" s="1"/>
  <c r="C3260" i="1" s="1"/>
  <c r="F3259" i="1"/>
  <c r="H1756" i="2" l="1"/>
  <c r="F1756" i="2"/>
  <c r="G1756" i="2" s="1"/>
  <c r="B1757" i="2" s="1"/>
  <c r="C1757" i="2" s="1"/>
  <c r="D1757" i="2" s="1"/>
  <c r="D3260" i="1"/>
  <c r="E3260" i="1" s="1"/>
  <c r="B3261" i="1" s="1"/>
  <c r="C3261" i="1" s="1"/>
  <c r="F3260" i="1"/>
  <c r="E1757" i="2" l="1"/>
  <c r="I1757" i="2"/>
  <c r="D3261" i="1"/>
  <c r="E3261" i="1" s="1"/>
  <c r="B3262" i="1" s="1"/>
  <c r="F3261" i="1"/>
  <c r="H1757" i="2" l="1"/>
  <c r="F1757" i="2"/>
  <c r="G1757" i="2" s="1"/>
  <c r="B1758" i="2" s="1"/>
  <c r="C1758" i="2" s="1"/>
  <c r="D1758" i="2" s="1"/>
  <c r="C3262" i="1"/>
  <c r="E1758" i="2" l="1"/>
  <c r="I1758" i="2"/>
  <c r="D3262" i="1"/>
  <c r="E3262" i="1" s="1"/>
  <c r="B3263" i="1" s="1"/>
  <c r="C3263" i="1" s="1"/>
  <c r="F3262" i="1"/>
  <c r="H1758" i="2" l="1"/>
  <c r="F1758" i="2"/>
  <c r="G1758" i="2" s="1"/>
  <c r="B1759" i="2" s="1"/>
  <c r="C1759" i="2" s="1"/>
  <c r="D1759" i="2" s="1"/>
  <c r="D3263" i="1"/>
  <c r="E3263" i="1" s="1"/>
  <c r="B3264" i="1" s="1"/>
  <c r="C3264" i="1" s="1"/>
  <c r="F3263" i="1"/>
  <c r="E1759" i="2" l="1"/>
  <c r="I1759" i="2"/>
  <c r="D3264" i="1"/>
  <c r="E3264" i="1" s="1"/>
  <c r="B3265" i="1" s="1"/>
  <c r="C3265" i="1" s="1"/>
  <c r="F3264" i="1"/>
  <c r="F1759" i="2" l="1"/>
  <c r="G1759" i="2" s="1"/>
  <c r="B1760" i="2" s="1"/>
  <c r="C1760" i="2" s="1"/>
  <c r="D1760" i="2" s="1"/>
  <c r="H1759" i="2"/>
  <c r="D3265" i="1"/>
  <c r="E3265" i="1" s="1"/>
  <c r="B3266" i="1" s="1"/>
  <c r="C3266" i="1" s="1"/>
  <c r="F3265" i="1"/>
  <c r="E1760" i="2" l="1"/>
  <c r="I1760" i="2"/>
  <c r="D3266" i="1"/>
  <c r="E3266" i="1" s="1"/>
  <c r="B3267" i="1" s="1"/>
  <c r="C3267" i="1" s="1"/>
  <c r="F3266" i="1"/>
  <c r="H1760" i="2" l="1"/>
  <c r="F1760" i="2"/>
  <c r="G1760" i="2" s="1"/>
  <c r="B1761" i="2" s="1"/>
  <c r="C1761" i="2" s="1"/>
  <c r="D1761" i="2" s="1"/>
  <c r="D3267" i="1"/>
  <c r="E3267" i="1" s="1"/>
  <c r="B3268" i="1" s="1"/>
  <c r="F3267" i="1"/>
  <c r="E1761" i="2" l="1"/>
  <c r="I1761" i="2"/>
  <c r="C3268" i="1"/>
  <c r="H1761" i="2" l="1"/>
  <c r="F1761" i="2"/>
  <c r="G1761" i="2" s="1"/>
  <c r="B1762" i="2" s="1"/>
  <c r="C1762" i="2" s="1"/>
  <c r="D1762" i="2" s="1"/>
  <c r="D3268" i="1"/>
  <c r="E3268" i="1" s="1"/>
  <c r="B3269" i="1" s="1"/>
  <c r="C3269" i="1" s="1"/>
  <c r="F3268" i="1"/>
  <c r="E1762" i="2" l="1"/>
  <c r="I1762" i="2"/>
  <c r="D3269" i="1"/>
  <c r="E3269" i="1" s="1"/>
  <c r="B3270" i="1" s="1"/>
  <c r="C3270" i="1" s="1"/>
  <c r="F3269" i="1"/>
  <c r="F1762" i="2" l="1"/>
  <c r="G1762" i="2" s="1"/>
  <c r="B1763" i="2" s="1"/>
  <c r="C1763" i="2" s="1"/>
  <c r="D1763" i="2" s="1"/>
  <c r="H1762" i="2"/>
  <c r="D3270" i="1"/>
  <c r="E3270" i="1" s="1"/>
  <c r="B3271" i="1" s="1"/>
  <c r="C3271" i="1" s="1"/>
  <c r="F3270" i="1"/>
  <c r="E1763" i="2" l="1"/>
  <c r="I1763" i="2"/>
  <c r="D3271" i="1"/>
  <c r="E3271" i="1" s="1"/>
  <c r="B3272" i="1" s="1"/>
  <c r="F3271" i="1"/>
  <c r="H1763" i="2" l="1"/>
  <c r="F1763" i="2"/>
  <c r="G1763" i="2" s="1"/>
  <c r="B1764" i="2" s="1"/>
  <c r="C1764" i="2" s="1"/>
  <c r="D1764" i="2" s="1"/>
  <c r="C3272" i="1"/>
  <c r="E1764" i="2" l="1"/>
  <c r="I1764" i="2"/>
  <c r="D3272" i="1"/>
  <c r="E3272" i="1" s="1"/>
  <c r="B3273" i="1" s="1"/>
  <c r="C3273" i="1" s="1"/>
  <c r="F3272" i="1"/>
  <c r="H1764" i="2" l="1"/>
  <c r="F1764" i="2"/>
  <c r="G1764" i="2" s="1"/>
  <c r="B1765" i="2" s="1"/>
  <c r="C1765" i="2" s="1"/>
  <c r="D1765" i="2" s="1"/>
  <c r="D3273" i="1"/>
  <c r="E3273" i="1" s="1"/>
  <c r="B3274" i="1" s="1"/>
  <c r="C3274" i="1" s="1"/>
  <c r="F3273" i="1"/>
  <c r="E1765" i="2" l="1"/>
  <c r="I1765" i="2"/>
  <c r="D3274" i="1"/>
  <c r="E3274" i="1" s="1"/>
  <c r="B3275" i="1" s="1"/>
  <c r="C3275" i="1" s="1"/>
  <c r="F3274" i="1"/>
  <c r="H1765" i="2" l="1"/>
  <c r="F1765" i="2"/>
  <c r="G1765" i="2" s="1"/>
  <c r="B1766" i="2" s="1"/>
  <c r="C1766" i="2" s="1"/>
  <c r="D1766" i="2" s="1"/>
  <c r="D3275" i="1"/>
  <c r="E3275" i="1" s="1"/>
  <c r="B3276" i="1" s="1"/>
  <c r="F3275" i="1"/>
  <c r="E1766" i="2" l="1"/>
  <c r="I1766" i="2"/>
  <c r="C3276" i="1"/>
  <c r="H1766" i="2" l="1"/>
  <c r="F1766" i="2"/>
  <c r="G1766" i="2" s="1"/>
  <c r="B1767" i="2" s="1"/>
  <c r="C1767" i="2" s="1"/>
  <c r="D1767" i="2" s="1"/>
  <c r="D3276" i="1"/>
  <c r="E3276" i="1" s="1"/>
  <c r="B3277" i="1" s="1"/>
  <c r="C3277" i="1" s="1"/>
  <c r="F3276" i="1"/>
  <c r="E1767" i="2" l="1"/>
  <c r="I1767" i="2"/>
  <c r="D3277" i="1"/>
  <c r="E3277" i="1" s="1"/>
  <c r="B3278" i="1" s="1"/>
  <c r="C3278" i="1" s="1"/>
  <c r="F3277" i="1"/>
  <c r="F1767" i="2" l="1"/>
  <c r="G1767" i="2" s="1"/>
  <c r="B1768" i="2" s="1"/>
  <c r="C1768" i="2" s="1"/>
  <c r="D1768" i="2" s="1"/>
  <c r="H1767" i="2"/>
  <c r="D3278" i="1"/>
  <c r="E3278" i="1" s="1"/>
  <c r="B3279" i="1" s="1"/>
  <c r="C3279" i="1" s="1"/>
  <c r="F3278" i="1"/>
  <c r="E1768" i="2" l="1"/>
  <c r="I1768" i="2"/>
  <c r="D3279" i="1"/>
  <c r="E3279" i="1" s="1"/>
  <c r="B3280" i="1" s="1"/>
  <c r="C3280" i="1" s="1"/>
  <c r="F3279" i="1"/>
  <c r="H1768" i="2" l="1"/>
  <c r="F1768" i="2"/>
  <c r="G1768" i="2" s="1"/>
  <c r="B1769" i="2" s="1"/>
  <c r="C1769" i="2" s="1"/>
  <c r="D1769" i="2" s="1"/>
  <c r="D3280" i="1"/>
  <c r="E3280" i="1" s="1"/>
  <c r="B3281" i="1" s="1"/>
  <c r="C3281" i="1" s="1"/>
  <c r="F3280" i="1"/>
  <c r="E1769" i="2" l="1"/>
  <c r="I1769" i="2"/>
  <c r="D3281" i="1"/>
  <c r="E3281" i="1" s="1"/>
  <c r="B3282" i="1" s="1"/>
  <c r="F3281" i="1"/>
  <c r="H1769" i="2" l="1"/>
  <c r="F1769" i="2"/>
  <c r="G1769" i="2" s="1"/>
  <c r="B1770" i="2" s="1"/>
  <c r="C1770" i="2" s="1"/>
  <c r="D1770" i="2" s="1"/>
  <c r="C3282" i="1"/>
  <c r="E1770" i="2" l="1"/>
  <c r="I1770" i="2"/>
  <c r="D3282" i="1"/>
  <c r="E3282" i="1" s="1"/>
  <c r="B3283" i="1" s="1"/>
  <c r="C3283" i="1" s="1"/>
  <c r="F3282" i="1"/>
  <c r="F1770" i="2" l="1"/>
  <c r="G1770" i="2" s="1"/>
  <c r="B1771" i="2" s="1"/>
  <c r="C1771" i="2" s="1"/>
  <c r="D1771" i="2" s="1"/>
  <c r="H1770" i="2"/>
  <c r="D3283" i="1"/>
  <c r="E3283" i="1" s="1"/>
  <c r="B3284" i="1" s="1"/>
  <c r="C3284" i="1" s="1"/>
  <c r="F3283" i="1"/>
  <c r="E1771" i="2" l="1"/>
  <c r="I1771" i="2"/>
  <c r="D3284" i="1"/>
  <c r="E3284" i="1" s="1"/>
  <c r="B3285" i="1" s="1"/>
  <c r="C3285" i="1" s="1"/>
  <c r="F3284" i="1"/>
  <c r="H1771" i="2" l="1"/>
  <c r="F1771" i="2"/>
  <c r="G1771" i="2" s="1"/>
  <c r="B1772" i="2" s="1"/>
  <c r="C1772" i="2" s="1"/>
  <c r="D1772" i="2" s="1"/>
  <c r="D3285" i="1"/>
  <c r="E3285" i="1" s="1"/>
  <c r="B3286" i="1" s="1"/>
  <c r="C3286" i="1" s="1"/>
  <c r="F3285" i="1"/>
  <c r="E1772" i="2" l="1"/>
  <c r="I1772" i="2"/>
  <c r="D3286" i="1"/>
  <c r="E3286" i="1" s="1"/>
  <c r="B3287" i="1" s="1"/>
  <c r="C3287" i="1" s="1"/>
  <c r="F3286" i="1"/>
  <c r="H1772" i="2" l="1"/>
  <c r="F1772" i="2"/>
  <c r="G1772" i="2" s="1"/>
  <c r="B1773" i="2" s="1"/>
  <c r="C1773" i="2" s="1"/>
  <c r="D1773" i="2" s="1"/>
  <c r="D3287" i="1"/>
  <c r="E3287" i="1" s="1"/>
  <c r="B3288" i="1" s="1"/>
  <c r="F3287" i="1"/>
  <c r="E1773" i="2" l="1"/>
  <c r="I1773" i="2"/>
  <c r="C3288" i="1"/>
  <c r="H1773" i="2" l="1"/>
  <c r="F1773" i="2"/>
  <c r="G1773" i="2" s="1"/>
  <c r="B1774" i="2" s="1"/>
  <c r="C1774" i="2" s="1"/>
  <c r="D1774" i="2" s="1"/>
  <c r="D3288" i="1"/>
  <c r="E3288" i="1" s="1"/>
  <c r="B3289" i="1" s="1"/>
  <c r="C3289" i="1" s="1"/>
  <c r="F3288" i="1"/>
  <c r="E1774" i="2" l="1"/>
  <c r="I1774" i="2"/>
  <c r="D3289" i="1"/>
  <c r="E3289" i="1" s="1"/>
  <c r="B3290" i="1" s="1"/>
  <c r="C3290" i="1" s="1"/>
  <c r="F3289" i="1"/>
  <c r="H1774" i="2" l="1"/>
  <c r="F1774" i="2"/>
  <c r="G1774" i="2" s="1"/>
  <c r="B1775" i="2" s="1"/>
  <c r="C1775" i="2" s="1"/>
  <c r="D1775" i="2" s="1"/>
  <c r="D3290" i="1"/>
  <c r="E3290" i="1" s="1"/>
  <c r="B3291" i="1" s="1"/>
  <c r="C3291" i="1" s="1"/>
  <c r="F3290" i="1"/>
  <c r="E1775" i="2" l="1"/>
  <c r="I1775" i="2"/>
  <c r="D3291" i="1"/>
  <c r="E3291" i="1" s="1"/>
  <c r="B3292" i="1" s="1"/>
  <c r="C3292" i="1" s="1"/>
  <c r="F3291" i="1"/>
  <c r="F1775" i="2" l="1"/>
  <c r="G1775" i="2" s="1"/>
  <c r="B1776" i="2" s="1"/>
  <c r="C1776" i="2" s="1"/>
  <c r="D1776" i="2" s="1"/>
  <c r="H1775" i="2"/>
  <c r="D3292" i="1"/>
  <c r="E3292" i="1" s="1"/>
  <c r="B3293" i="1" s="1"/>
  <c r="C3293" i="1" s="1"/>
  <c r="F3292" i="1"/>
  <c r="E1776" i="2" l="1"/>
  <c r="I1776" i="2"/>
  <c r="D3293" i="1"/>
  <c r="E3293" i="1" s="1"/>
  <c r="B3294" i="1" s="1"/>
  <c r="C3294" i="1" s="1"/>
  <c r="F3293" i="1"/>
  <c r="H1776" i="2" l="1"/>
  <c r="F1776" i="2"/>
  <c r="G1776" i="2" s="1"/>
  <c r="B1777" i="2" s="1"/>
  <c r="C1777" i="2" s="1"/>
  <c r="D1777" i="2" s="1"/>
  <c r="D3294" i="1"/>
  <c r="E3294" i="1" s="1"/>
  <c r="B3295" i="1" s="1"/>
  <c r="C3295" i="1" s="1"/>
  <c r="F3294" i="1"/>
  <c r="E1777" i="2" l="1"/>
  <c r="I1777" i="2"/>
  <c r="D3295" i="1"/>
  <c r="E3295" i="1" s="1"/>
  <c r="B3296" i="1" s="1"/>
  <c r="C3296" i="1" s="1"/>
  <c r="F3295" i="1"/>
  <c r="H1777" i="2" l="1"/>
  <c r="F1777" i="2"/>
  <c r="G1777" i="2" s="1"/>
  <c r="B1778" i="2" s="1"/>
  <c r="C1778" i="2" s="1"/>
  <c r="D1778" i="2" s="1"/>
  <c r="D3296" i="1"/>
  <c r="E3296" i="1" s="1"/>
  <c r="B3297" i="1" s="1"/>
  <c r="C3297" i="1" s="1"/>
  <c r="F3296" i="1"/>
  <c r="E1778" i="2" l="1"/>
  <c r="I1778" i="2"/>
  <c r="D3297" i="1"/>
  <c r="E3297" i="1" s="1"/>
  <c r="B3298" i="1" s="1"/>
  <c r="C3298" i="1" s="1"/>
  <c r="F3297" i="1"/>
  <c r="F1778" i="2" l="1"/>
  <c r="G1778" i="2" s="1"/>
  <c r="B1779" i="2" s="1"/>
  <c r="C1779" i="2" s="1"/>
  <c r="D1779" i="2" s="1"/>
  <c r="H1778" i="2"/>
  <c r="D3298" i="1"/>
  <c r="E3298" i="1" s="1"/>
  <c r="B3299" i="1" s="1"/>
  <c r="C3299" i="1" s="1"/>
  <c r="F3298" i="1"/>
  <c r="E1779" i="2" l="1"/>
  <c r="I1779" i="2"/>
  <c r="D3299" i="1"/>
  <c r="E3299" i="1" s="1"/>
  <c r="B3300" i="1" s="1"/>
  <c r="C3300" i="1" s="1"/>
  <c r="F3299" i="1"/>
  <c r="H1779" i="2" l="1"/>
  <c r="F1779" i="2"/>
  <c r="G1779" i="2" s="1"/>
  <c r="B1780" i="2" s="1"/>
  <c r="C1780" i="2" s="1"/>
  <c r="D1780" i="2" s="1"/>
  <c r="D3300" i="1"/>
  <c r="E3300" i="1" s="1"/>
  <c r="B3301" i="1" s="1"/>
  <c r="C3301" i="1" s="1"/>
  <c r="F3300" i="1"/>
  <c r="E1780" i="2" l="1"/>
  <c r="I1780" i="2"/>
  <c r="D3301" i="1"/>
  <c r="E3301" i="1" s="1"/>
  <c r="B3302" i="1" s="1"/>
  <c r="C3302" i="1" s="1"/>
  <c r="F3301" i="1"/>
  <c r="H1780" i="2" l="1"/>
  <c r="F1780" i="2"/>
  <c r="G1780" i="2" s="1"/>
  <c r="B1781" i="2" s="1"/>
  <c r="C1781" i="2" s="1"/>
  <c r="D1781" i="2" s="1"/>
  <c r="D3302" i="1"/>
  <c r="E3302" i="1" s="1"/>
  <c r="B3303" i="1" s="1"/>
  <c r="C3303" i="1" s="1"/>
  <c r="F3302" i="1"/>
  <c r="E1781" i="2" l="1"/>
  <c r="I1781" i="2"/>
  <c r="D3303" i="1"/>
  <c r="E3303" i="1" s="1"/>
  <c r="B3304" i="1" s="1"/>
  <c r="C3304" i="1" s="1"/>
  <c r="F3303" i="1"/>
  <c r="H1781" i="2" l="1"/>
  <c r="F1781" i="2"/>
  <c r="G1781" i="2" s="1"/>
  <c r="B1782" i="2" s="1"/>
  <c r="C1782" i="2" s="1"/>
  <c r="D1782" i="2" s="1"/>
  <c r="D3304" i="1"/>
  <c r="E3304" i="1" s="1"/>
  <c r="B3305" i="1" s="1"/>
  <c r="C3305" i="1" s="1"/>
  <c r="F3304" i="1"/>
  <c r="E1782" i="2" l="1"/>
  <c r="I1782" i="2"/>
  <c r="D3305" i="1"/>
  <c r="E3305" i="1" s="1"/>
  <c r="B3306" i="1" s="1"/>
  <c r="C3306" i="1" s="1"/>
  <c r="F3305" i="1"/>
  <c r="H1782" i="2" l="1"/>
  <c r="F1782" i="2"/>
  <c r="G1782" i="2" s="1"/>
  <c r="B1783" i="2" s="1"/>
  <c r="C1783" i="2" s="1"/>
  <c r="D1783" i="2" s="1"/>
  <c r="D3306" i="1"/>
  <c r="E3306" i="1" s="1"/>
  <c r="B3307" i="1" s="1"/>
  <c r="C3307" i="1" s="1"/>
  <c r="F3306" i="1"/>
  <c r="E1783" i="2" l="1"/>
  <c r="I1783" i="2"/>
  <c r="D3307" i="1"/>
  <c r="E3307" i="1" s="1"/>
  <c r="B3308" i="1" s="1"/>
  <c r="C3308" i="1" s="1"/>
  <c r="F3307" i="1"/>
  <c r="F1783" i="2" l="1"/>
  <c r="G1783" i="2" s="1"/>
  <c r="B1784" i="2" s="1"/>
  <c r="C1784" i="2" s="1"/>
  <c r="D1784" i="2" s="1"/>
  <c r="H1783" i="2"/>
  <c r="D3308" i="1"/>
  <c r="E3308" i="1" s="1"/>
  <c r="B3309" i="1" s="1"/>
  <c r="C3309" i="1" s="1"/>
  <c r="F3308" i="1"/>
  <c r="E1784" i="2" l="1"/>
  <c r="I1784" i="2"/>
  <c r="D3309" i="1"/>
  <c r="E3309" i="1" s="1"/>
  <c r="B3310" i="1" s="1"/>
  <c r="C3310" i="1" s="1"/>
  <c r="F3309" i="1"/>
  <c r="H1784" i="2" l="1"/>
  <c r="F1784" i="2"/>
  <c r="G1784" i="2" s="1"/>
  <c r="B1785" i="2" s="1"/>
  <c r="C1785" i="2" s="1"/>
  <c r="D1785" i="2" s="1"/>
  <c r="D3310" i="1"/>
  <c r="E3310" i="1" s="1"/>
  <c r="B3311" i="1" s="1"/>
  <c r="C3311" i="1" s="1"/>
  <c r="F3310" i="1"/>
  <c r="E1785" i="2" l="1"/>
  <c r="I1785" i="2"/>
  <c r="D3311" i="1"/>
  <c r="E3311" i="1" s="1"/>
  <c r="B3312" i="1" s="1"/>
  <c r="C3312" i="1" s="1"/>
  <c r="F3311" i="1"/>
  <c r="H1785" i="2" l="1"/>
  <c r="F1785" i="2"/>
  <c r="G1785" i="2" s="1"/>
  <c r="B1786" i="2" s="1"/>
  <c r="C1786" i="2" s="1"/>
  <c r="D1786" i="2" s="1"/>
  <c r="D3312" i="1"/>
  <c r="E3312" i="1" s="1"/>
  <c r="B3313" i="1" s="1"/>
  <c r="C3313" i="1" s="1"/>
  <c r="F3312" i="1"/>
  <c r="E1786" i="2" l="1"/>
  <c r="I1786" i="2"/>
  <c r="D3313" i="1"/>
  <c r="E3313" i="1" s="1"/>
  <c r="B3314" i="1" s="1"/>
  <c r="C3314" i="1" s="1"/>
  <c r="F3313" i="1"/>
  <c r="F1786" i="2" l="1"/>
  <c r="G1786" i="2" s="1"/>
  <c r="B1787" i="2" s="1"/>
  <c r="C1787" i="2" s="1"/>
  <c r="D1787" i="2" s="1"/>
  <c r="H1786" i="2"/>
  <c r="D3314" i="1"/>
  <c r="E3314" i="1" s="1"/>
  <c r="B3315" i="1" s="1"/>
  <c r="C3315" i="1" s="1"/>
  <c r="F3314" i="1"/>
  <c r="E1787" i="2" l="1"/>
  <c r="I1787" i="2"/>
  <c r="D3315" i="1"/>
  <c r="E3315" i="1" s="1"/>
  <c r="B3316" i="1" s="1"/>
  <c r="C3316" i="1" s="1"/>
  <c r="F3315" i="1"/>
  <c r="H1787" i="2" l="1"/>
  <c r="F1787" i="2"/>
  <c r="G1787" i="2" s="1"/>
  <c r="B1788" i="2" s="1"/>
  <c r="C1788" i="2" s="1"/>
  <c r="D1788" i="2" s="1"/>
  <c r="D3316" i="1"/>
  <c r="E3316" i="1" s="1"/>
  <c r="B3317" i="1" s="1"/>
  <c r="C3317" i="1" s="1"/>
  <c r="F3316" i="1"/>
  <c r="E1788" i="2" l="1"/>
  <c r="I1788" i="2"/>
  <c r="D3317" i="1"/>
  <c r="E3317" i="1" s="1"/>
  <c r="B3318" i="1" s="1"/>
  <c r="C3318" i="1" s="1"/>
  <c r="F3317" i="1"/>
  <c r="H1788" i="2" l="1"/>
  <c r="F1788" i="2"/>
  <c r="G1788" i="2" s="1"/>
  <c r="B1789" i="2" s="1"/>
  <c r="C1789" i="2" s="1"/>
  <c r="D1789" i="2" s="1"/>
  <c r="D3318" i="1"/>
  <c r="E3318" i="1" s="1"/>
  <c r="B3319" i="1" s="1"/>
  <c r="C3319" i="1" s="1"/>
  <c r="F3318" i="1"/>
  <c r="E1789" i="2" l="1"/>
  <c r="I1789" i="2"/>
  <c r="D3319" i="1"/>
  <c r="E3319" i="1" s="1"/>
  <c r="B3320" i="1" s="1"/>
  <c r="C3320" i="1" s="1"/>
  <c r="F3319" i="1"/>
  <c r="H1789" i="2" l="1"/>
  <c r="F1789" i="2"/>
  <c r="G1789" i="2" s="1"/>
  <c r="B1790" i="2" s="1"/>
  <c r="C1790" i="2" s="1"/>
  <c r="D1790" i="2" s="1"/>
  <c r="D3320" i="1"/>
  <c r="E3320" i="1" s="1"/>
  <c r="B3321" i="1" s="1"/>
  <c r="C3321" i="1" s="1"/>
  <c r="F3320" i="1"/>
  <c r="E1790" i="2" l="1"/>
  <c r="I1790" i="2"/>
  <c r="D3321" i="1"/>
  <c r="E3321" i="1" s="1"/>
  <c r="B3322" i="1" s="1"/>
  <c r="C3322" i="1" s="1"/>
  <c r="F3321" i="1"/>
  <c r="H1790" i="2" l="1"/>
  <c r="F1790" i="2"/>
  <c r="G1790" i="2" s="1"/>
  <c r="B1791" i="2" s="1"/>
  <c r="C1791" i="2" s="1"/>
  <c r="D1791" i="2" s="1"/>
  <c r="D3322" i="1"/>
  <c r="E3322" i="1" s="1"/>
  <c r="B3323" i="1" s="1"/>
  <c r="C3323" i="1" s="1"/>
  <c r="F3322" i="1"/>
  <c r="E1791" i="2" l="1"/>
  <c r="I1791" i="2"/>
  <c r="D3323" i="1"/>
  <c r="E3323" i="1" s="1"/>
  <c r="B3324" i="1" s="1"/>
  <c r="C3324" i="1" s="1"/>
  <c r="F3323" i="1"/>
  <c r="F1791" i="2" l="1"/>
  <c r="G1791" i="2" s="1"/>
  <c r="B1792" i="2" s="1"/>
  <c r="C1792" i="2" s="1"/>
  <c r="D1792" i="2" s="1"/>
  <c r="H1791" i="2"/>
  <c r="D3324" i="1"/>
  <c r="E3324" i="1" s="1"/>
  <c r="B3325" i="1" s="1"/>
  <c r="C3325" i="1" s="1"/>
  <c r="F3324" i="1"/>
  <c r="E1792" i="2" l="1"/>
  <c r="I1792" i="2"/>
  <c r="D3325" i="1"/>
  <c r="E3325" i="1" s="1"/>
  <c r="B3326" i="1" s="1"/>
  <c r="F3325" i="1"/>
  <c r="H1792" i="2" l="1"/>
  <c r="F1792" i="2"/>
  <c r="G1792" i="2" s="1"/>
  <c r="B1793" i="2" s="1"/>
  <c r="C1793" i="2" s="1"/>
  <c r="D1793" i="2" s="1"/>
  <c r="C3326" i="1"/>
  <c r="E1793" i="2" l="1"/>
  <c r="I1793" i="2"/>
  <c r="D3326" i="1"/>
  <c r="E3326" i="1" s="1"/>
  <c r="B3327" i="1" s="1"/>
  <c r="C3327" i="1" s="1"/>
  <c r="F3326" i="1"/>
  <c r="H1793" i="2" l="1"/>
  <c r="F1793" i="2"/>
  <c r="G1793" i="2" s="1"/>
  <c r="B1794" i="2" s="1"/>
  <c r="C1794" i="2" s="1"/>
  <c r="D1794" i="2" s="1"/>
  <c r="D3327" i="1"/>
  <c r="E3327" i="1" s="1"/>
  <c r="B3328" i="1" s="1"/>
  <c r="C3328" i="1" s="1"/>
  <c r="F3327" i="1"/>
  <c r="E1794" i="2" l="1"/>
  <c r="I1794" i="2"/>
  <c r="D3328" i="1"/>
  <c r="E3328" i="1" s="1"/>
  <c r="B3329" i="1" s="1"/>
  <c r="C3329" i="1" s="1"/>
  <c r="F3328" i="1"/>
  <c r="F1794" i="2" l="1"/>
  <c r="G1794" i="2" s="1"/>
  <c r="B1795" i="2" s="1"/>
  <c r="C1795" i="2" s="1"/>
  <c r="D1795" i="2" s="1"/>
  <c r="H1794" i="2"/>
  <c r="D3329" i="1"/>
  <c r="E3329" i="1" s="1"/>
  <c r="B3330" i="1" s="1"/>
  <c r="C3330" i="1" s="1"/>
  <c r="F3329" i="1"/>
  <c r="E1795" i="2" l="1"/>
  <c r="I1795" i="2"/>
  <c r="D3330" i="1"/>
  <c r="E3330" i="1" s="1"/>
  <c r="B3331" i="1" s="1"/>
  <c r="C3331" i="1" s="1"/>
  <c r="F3330" i="1"/>
  <c r="H1795" i="2" l="1"/>
  <c r="F1795" i="2"/>
  <c r="G1795" i="2" s="1"/>
  <c r="B1796" i="2" s="1"/>
  <c r="C1796" i="2" s="1"/>
  <c r="D1796" i="2" s="1"/>
  <c r="D3331" i="1"/>
  <c r="E3331" i="1" s="1"/>
  <c r="B3332" i="1" s="1"/>
  <c r="C3332" i="1" s="1"/>
  <c r="F3331" i="1"/>
  <c r="E1796" i="2" l="1"/>
  <c r="I1796" i="2"/>
  <c r="D3332" i="1"/>
  <c r="E3332" i="1" s="1"/>
  <c r="B3333" i="1" s="1"/>
  <c r="C3333" i="1" s="1"/>
  <c r="F3332" i="1"/>
  <c r="H1796" i="2" l="1"/>
  <c r="F1796" i="2"/>
  <c r="G1796" i="2" s="1"/>
  <c r="B1797" i="2" s="1"/>
  <c r="C1797" i="2" s="1"/>
  <c r="D1797" i="2" s="1"/>
  <c r="D3333" i="1"/>
  <c r="E3333" i="1" s="1"/>
  <c r="B3334" i="1" s="1"/>
  <c r="C3334" i="1" s="1"/>
  <c r="F3333" i="1"/>
  <c r="E1797" i="2" l="1"/>
  <c r="I1797" i="2"/>
  <c r="D3334" i="1"/>
  <c r="E3334" i="1" s="1"/>
  <c r="B3335" i="1" s="1"/>
  <c r="C3335" i="1" s="1"/>
  <c r="F3334" i="1"/>
  <c r="H1797" i="2" l="1"/>
  <c r="F1797" i="2"/>
  <c r="G1797" i="2" s="1"/>
  <c r="B1798" i="2" s="1"/>
  <c r="C1798" i="2" s="1"/>
  <c r="D1798" i="2" s="1"/>
  <c r="D3335" i="1"/>
  <c r="E3335" i="1" s="1"/>
  <c r="B3336" i="1" s="1"/>
  <c r="F3335" i="1"/>
  <c r="E1798" i="2" l="1"/>
  <c r="I1798" i="2"/>
  <c r="C3336" i="1"/>
  <c r="H1798" i="2" l="1"/>
  <c r="F1798" i="2"/>
  <c r="G1798" i="2" s="1"/>
  <c r="B1799" i="2" s="1"/>
  <c r="C1799" i="2" s="1"/>
  <c r="D1799" i="2" s="1"/>
  <c r="D3336" i="1"/>
  <c r="E3336" i="1" s="1"/>
  <c r="B3337" i="1" s="1"/>
  <c r="C3337" i="1" s="1"/>
  <c r="F3336" i="1"/>
  <c r="E1799" i="2" l="1"/>
  <c r="I1799" i="2"/>
  <c r="D3337" i="1"/>
  <c r="E3337" i="1" s="1"/>
  <c r="B3338" i="1" s="1"/>
  <c r="C3338" i="1" s="1"/>
  <c r="F3337" i="1"/>
  <c r="F1799" i="2" l="1"/>
  <c r="G1799" i="2" s="1"/>
  <c r="B1800" i="2" s="1"/>
  <c r="C1800" i="2" s="1"/>
  <c r="D1800" i="2" s="1"/>
  <c r="H1799" i="2"/>
  <c r="D3338" i="1"/>
  <c r="E3338" i="1" s="1"/>
  <c r="B3339" i="1" s="1"/>
  <c r="C3339" i="1" s="1"/>
  <c r="F3338" i="1"/>
  <c r="E1800" i="2" l="1"/>
  <c r="I1800" i="2"/>
  <c r="D3339" i="1"/>
  <c r="E3339" i="1" s="1"/>
  <c r="B3340" i="1" s="1"/>
  <c r="C3340" i="1" s="1"/>
  <c r="F3339" i="1"/>
  <c r="H1800" i="2" l="1"/>
  <c r="F1800" i="2"/>
  <c r="G1800" i="2" s="1"/>
  <c r="B1801" i="2" s="1"/>
  <c r="C1801" i="2" s="1"/>
  <c r="D1801" i="2" s="1"/>
  <c r="D3340" i="1"/>
  <c r="E3340" i="1" s="1"/>
  <c r="B3341" i="1" s="1"/>
  <c r="C3341" i="1" s="1"/>
  <c r="F3340" i="1"/>
  <c r="E1801" i="2" l="1"/>
  <c r="I1801" i="2"/>
  <c r="D3341" i="1"/>
  <c r="E3341" i="1" s="1"/>
  <c r="B3342" i="1" s="1"/>
  <c r="C3342" i="1" s="1"/>
  <c r="F3341" i="1"/>
  <c r="H1801" i="2" l="1"/>
  <c r="F1801" i="2"/>
  <c r="G1801" i="2" s="1"/>
  <c r="B1802" i="2" s="1"/>
  <c r="C1802" i="2" s="1"/>
  <c r="D1802" i="2" s="1"/>
  <c r="D3342" i="1"/>
  <c r="E3342" i="1" s="1"/>
  <c r="B3343" i="1" s="1"/>
  <c r="C3343" i="1" s="1"/>
  <c r="F3342" i="1"/>
  <c r="E1802" i="2" l="1"/>
  <c r="I1802" i="2"/>
  <c r="D3343" i="1"/>
  <c r="E3343" i="1" s="1"/>
  <c r="B3344" i="1" s="1"/>
  <c r="C3344" i="1" s="1"/>
  <c r="F3343" i="1"/>
  <c r="F1802" i="2" l="1"/>
  <c r="G1802" i="2" s="1"/>
  <c r="B1803" i="2" s="1"/>
  <c r="C1803" i="2" s="1"/>
  <c r="D1803" i="2" s="1"/>
  <c r="H1802" i="2"/>
  <c r="D3344" i="1"/>
  <c r="E3344" i="1" s="1"/>
  <c r="B3345" i="1" s="1"/>
  <c r="C3345" i="1" s="1"/>
  <c r="F3344" i="1"/>
  <c r="E1803" i="2" l="1"/>
  <c r="I1803" i="2"/>
  <c r="D3345" i="1"/>
  <c r="E3345" i="1" s="1"/>
  <c r="B3346" i="1" s="1"/>
  <c r="C3346" i="1" s="1"/>
  <c r="F3345" i="1"/>
  <c r="H1803" i="2" l="1"/>
  <c r="F1803" i="2"/>
  <c r="G1803" i="2" s="1"/>
  <c r="B1804" i="2" s="1"/>
  <c r="C1804" i="2" s="1"/>
  <c r="D1804" i="2" s="1"/>
  <c r="D3346" i="1"/>
  <c r="E3346" i="1" s="1"/>
  <c r="B3347" i="1" s="1"/>
  <c r="C3347" i="1" s="1"/>
  <c r="F3346" i="1"/>
  <c r="E1804" i="2" l="1"/>
  <c r="I1804" i="2"/>
  <c r="D3347" i="1"/>
  <c r="E3347" i="1" s="1"/>
  <c r="B3348" i="1" s="1"/>
  <c r="C3348" i="1" s="1"/>
  <c r="F3347" i="1"/>
  <c r="H1804" i="2" l="1"/>
  <c r="F1804" i="2"/>
  <c r="G1804" i="2" s="1"/>
  <c r="B1805" i="2" s="1"/>
  <c r="C1805" i="2" s="1"/>
  <c r="D1805" i="2" s="1"/>
  <c r="D3348" i="1"/>
  <c r="E3348" i="1" s="1"/>
  <c r="B3349" i="1" s="1"/>
  <c r="C3349" i="1" s="1"/>
  <c r="F3348" i="1"/>
  <c r="E1805" i="2" l="1"/>
  <c r="I1805" i="2"/>
  <c r="D3349" i="1"/>
  <c r="E3349" i="1" s="1"/>
  <c r="B3350" i="1" s="1"/>
  <c r="C3350" i="1" s="1"/>
  <c r="F3349" i="1"/>
  <c r="H1805" i="2" l="1"/>
  <c r="F1805" i="2"/>
  <c r="G1805" i="2" s="1"/>
  <c r="B1806" i="2" s="1"/>
  <c r="C1806" i="2" s="1"/>
  <c r="D1806" i="2" s="1"/>
  <c r="D3350" i="1"/>
  <c r="E3350" i="1" s="1"/>
  <c r="B3351" i="1" s="1"/>
  <c r="C3351" i="1" s="1"/>
  <c r="F3350" i="1"/>
  <c r="E1806" i="2" l="1"/>
  <c r="I1806" i="2"/>
  <c r="D3351" i="1"/>
  <c r="E3351" i="1" s="1"/>
  <c r="B3352" i="1" s="1"/>
  <c r="C3352" i="1" s="1"/>
  <c r="F3351" i="1"/>
  <c r="H1806" i="2" l="1"/>
  <c r="F1806" i="2"/>
  <c r="G1806" i="2" s="1"/>
  <c r="B1807" i="2" s="1"/>
  <c r="C1807" i="2" s="1"/>
  <c r="D1807" i="2" s="1"/>
  <c r="D3352" i="1"/>
  <c r="E3352" i="1" s="1"/>
  <c r="B3353" i="1" s="1"/>
  <c r="C3353" i="1" s="1"/>
  <c r="F3352" i="1"/>
  <c r="E1807" i="2" l="1"/>
  <c r="I1807" i="2"/>
  <c r="D3353" i="1"/>
  <c r="E3353" i="1" s="1"/>
  <c r="B3354" i="1" s="1"/>
  <c r="C3354" i="1" s="1"/>
  <c r="F3353" i="1"/>
  <c r="F1807" i="2" l="1"/>
  <c r="G1807" i="2" s="1"/>
  <c r="B1808" i="2" s="1"/>
  <c r="C1808" i="2" s="1"/>
  <c r="D1808" i="2" s="1"/>
  <c r="H1807" i="2"/>
  <c r="D3354" i="1"/>
  <c r="E3354" i="1" s="1"/>
  <c r="B3355" i="1" s="1"/>
  <c r="C3355" i="1" s="1"/>
  <c r="F3354" i="1"/>
  <c r="E1808" i="2" l="1"/>
  <c r="I1808" i="2"/>
  <c r="D3355" i="1"/>
  <c r="E3355" i="1" s="1"/>
  <c r="B3356" i="1" s="1"/>
  <c r="C3356" i="1" s="1"/>
  <c r="F3355" i="1"/>
  <c r="H1808" i="2" l="1"/>
  <c r="F1808" i="2"/>
  <c r="G1808" i="2" s="1"/>
  <c r="B1809" i="2" s="1"/>
  <c r="C1809" i="2" s="1"/>
  <c r="D1809" i="2" s="1"/>
  <c r="D3356" i="1"/>
  <c r="E3356" i="1" s="1"/>
  <c r="B3357" i="1" s="1"/>
  <c r="C3357" i="1" s="1"/>
  <c r="F3356" i="1"/>
  <c r="E1809" i="2" l="1"/>
  <c r="I1809" i="2"/>
  <c r="D3357" i="1"/>
  <c r="E3357" i="1" s="1"/>
  <c r="B3358" i="1" s="1"/>
  <c r="F3357" i="1"/>
  <c r="H1809" i="2" l="1"/>
  <c r="F1809" i="2"/>
  <c r="G1809" i="2" s="1"/>
  <c r="B1810" i="2" s="1"/>
  <c r="C1810" i="2" s="1"/>
  <c r="D1810" i="2" s="1"/>
  <c r="C3358" i="1"/>
  <c r="E1810" i="2" l="1"/>
  <c r="I1810" i="2"/>
  <c r="D3358" i="1"/>
  <c r="E3358" i="1" s="1"/>
  <c r="B3359" i="1" s="1"/>
  <c r="C3359" i="1" s="1"/>
  <c r="F3358" i="1"/>
  <c r="F1810" i="2" l="1"/>
  <c r="G1810" i="2" s="1"/>
  <c r="B1811" i="2" s="1"/>
  <c r="C1811" i="2" s="1"/>
  <c r="D1811" i="2" s="1"/>
  <c r="H1810" i="2"/>
  <c r="D3359" i="1"/>
  <c r="E3359" i="1" s="1"/>
  <c r="B3360" i="1" s="1"/>
  <c r="C3360" i="1" s="1"/>
  <c r="F3359" i="1"/>
  <c r="E1811" i="2" l="1"/>
  <c r="I1811" i="2"/>
  <c r="D3360" i="1"/>
  <c r="E3360" i="1" s="1"/>
  <c r="B3361" i="1" s="1"/>
  <c r="C3361" i="1" s="1"/>
  <c r="F3360" i="1"/>
  <c r="H1811" i="2" l="1"/>
  <c r="F1811" i="2"/>
  <c r="G1811" i="2" s="1"/>
  <c r="B1812" i="2" s="1"/>
  <c r="C1812" i="2" s="1"/>
  <c r="D1812" i="2" s="1"/>
  <c r="D3361" i="1"/>
  <c r="E3361" i="1" s="1"/>
  <c r="B3362" i="1" s="1"/>
  <c r="C3362" i="1" s="1"/>
  <c r="F3361" i="1"/>
  <c r="E1812" i="2" l="1"/>
  <c r="I1812" i="2"/>
  <c r="D3362" i="1"/>
  <c r="E3362" i="1" s="1"/>
  <c r="B3363" i="1" s="1"/>
  <c r="C3363" i="1" s="1"/>
  <c r="F3362" i="1"/>
  <c r="H1812" i="2" l="1"/>
  <c r="F1812" i="2"/>
  <c r="G1812" i="2" s="1"/>
  <c r="B1813" i="2" s="1"/>
  <c r="C1813" i="2" s="1"/>
  <c r="D1813" i="2" s="1"/>
  <c r="D3363" i="1"/>
  <c r="E3363" i="1" s="1"/>
  <c r="B3364" i="1" s="1"/>
  <c r="F3363" i="1"/>
  <c r="E1813" i="2" l="1"/>
  <c r="I1813" i="2"/>
  <c r="C3364" i="1"/>
  <c r="H1813" i="2" l="1"/>
  <c r="F1813" i="2"/>
  <c r="G1813" i="2" s="1"/>
  <c r="B1814" i="2" s="1"/>
  <c r="C1814" i="2" s="1"/>
  <c r="D1814" i="2" s="1"/>
  <c r="D3364" i="1"/>
  <c r="E3364" i="1" s="1"/>
  <c r="B3365" i="1" s="1"/>
  <c r="C3365" i="1" s="1"/>
  <c r="F3364" i="1"/>
  <c r="E1814" i="2" l="1"/>
  <c r="I1814" i="2"/>
  <c r="D3365" i="1"/>
  <c r="E3365" i="1" s="1"/>
  <c r="B3366" i="1" s="1"/>
  <c r="C3366" i="1" s="1"/>
  <c r="F3365" i="1"/>
  <c r="H1814" i="2" l="1"/>
  <c r="F1814" i="2"/>
  <c r="G1814" i="2" s="1"/>
  <c r="B1815" i="2" s="1"/>
  <c r="C1815" i="2" s="1"/>
  <c r="D1815" i="2" s="1"/>
  <c r="D3366" i="1"/>
  <c r="E3366" i="1" s="1"/>
  <c r="B3367" i="1" s="1"/>
  <c r="C3367" i="1" s="1"/>
  <c r="F3366" i="1"/>
  <c r="E1815" i="2" l="1"/>
  <c r="I1815" i="2"/>
  <c r="D3367" i="1"/>
  <c r="E3367" i="1" s="1"/>
  <c r="B3368" i="1" s="1"/>
  <c r="C3368" i="1" s="1"/>
  <c r="F3367" i="1"/>
  <c r="F1815" i="2" l="1"/>
  <c r="G1815" i="2" s="1"/>
  <c r="B1816" i="2" s="1"/>
  <c r="C1816" i="2" s="1"/>
  <c r="D1816" i="2" s="1"/>
  <c r="H1815" i="2"/>
  <c r="D3368" i="1"/>
  <c r="E3368" i="1" s="1"/>
  <c r="B3369" i="1" s="1"/>
  <c r="C3369" i="1" s="1"/>
  <c r="F3368" i="1"/>
  <c r="E1816" i="2" l="1"/>
  <c r="I1816" i="2"/>
  <c r="D3369" i="1"/>
  <c r="E3369" i="1" s="1"/>
  <c r="B3370" i="1" s="1"/>
  <c r="C3370" i="1" s="1"/>
  <c r="F3369" i="1"/>
  <c r="H1816" i="2" l="1"/>
  <c r="F1816" i="2"/>
  <c r="G1816" i="2" s="1"/>
  <c r="B1817" i="2" s="1"/>
  <c r="C1817" i="2" s="1"/>
  <c r="D1817" i="2" s="1"/>
  <c r="D3370" i="1"/>
  <c r="E3370" i="1" s="1"/>
  <c r="B3371" i="1" s="1"/>
  <c r="C3371" i="1" s="1"/>
  <c r="F3370" i="1"/>
  <c r="E1817" i="2" l="1"/>
  <c r="I1817" i="2"/>
  <c r="D3371" i="1"/>
  <c r="E3371" i="1" s="1"/>
  <c r="B3372" i="1" s="1"/>
  <c r="C3372" i="1" s="1"/>
  <c r="F3371" i="1"/>
  <c r="H1817" i="2" l="1"/>
  <c r="F1817" i="2"/>
  <c r="G1817" i="2" s="1"/>
  <c r="B1818" i="2" s="1"/>
  <c r="C1818" i="2" s="1"/>
  <c r="D1818" i="2" s="1"/>
  <c r="D3372" i="1"/>
  <c r="E3372" i="1" s="1"/>
  <c r="B3373" i="1" s="1"/>
  <c r="C3373" i="1" s="1"/>
  <c r="F3372" i="1"/>
  <c r="E1818" i="2" l="1"/>
  <c r="I1818" i="2"/>
  <c r="D3373" i="1"/>
  <c r="E3373" i="1" s="1"/>
  <c r="B3374" i="1" s="1"/>
  <c r="C3374" i="1" s="1"/>
  <c r="F3373" i="1"/>
  <c r="F1818" i="2" l="1"/>
  <c r="G1818" i="2" s="1"/>
  <c r="B1819" i="2" s="1"/>
  <c r="C1819" i="2" s="1"/>
  <c r="D1819" i="2" s="1"/>
  <c r="H1818" i="2"/>
  <c r="D3374" i="1"/>
  <c r="E3374" i="1" s="1"/>
  <c r="B3375" i="1" s="1"/>
  <c r="C3375" i="1" s="1"/>
  <c r="F3374" i="1"/>
  <c r="E1819" i="2" l="1"/>
  <c r="I1819" i="2"/>
  <c r="D3375" i="1"/>
  <c r="E3375" i="1" s="1"/>
  <c r="B3376" i="1" s="1"/>
  <c r="C3376" i="1" s="1"/>
  <c r="F3375" i="1"/>
  <c r="H1819" i="2" l="1"/>
  <c r="F1819" i="2"/>
  <c r="G1819" i="2" s="1"/>
  <c r="B1820" i="2" s="1"/>
  <c r="C1820" i="2" s="1"/>
  <c r="D1820" i="2" s="1"/>
  <c r="D3376" i="1"/>
  <c r="E3376" i="1" s="1"/>
  <c r="B3377" i="1" s="1"/>
  <c r="C3377" i="1" s="1"/>
  <c r="F3376" i="1"/>
  <c r="E1820" i="2" l="1"/>
  <c r="I1820" i="2"/>
  <c r="D3377" i="1"/>
  <c r="E3377" i="1" s="1"/>
  <c r="B3378" i="1" s="1"/>
  <c r="C3378" i="1" s="1"/>
  <c r="F3377" i="1"/>
  <c r="H1820" i="2" l="1"/>
  <c r="F1820" i="2"/>
  <c r="G1820" i="2" s="1"/>
  <c r="B1821" i="2" s="1"/>
  <c r="C1821" i="2" s="1"/>
  <c r="D1821" i="2" s="1"/>
  <c r="D3378" i="1"/>
  <c r="E3378" i="1" s="1"/>
  <c r="B3379" i="1" s="1"/>
  <c r="C3379" i="1" s="1"/>
  <c r="F3378" i="1"/>
  <c r="E1821" i="2" l="1"/>
  <c r="I1821" i="2"/>
  <c r="D3379" i="1"/>
  <c r="E3379" i="1" s="1"/>
  <c r="B3380" i="1" s="1"/>
  <c r="C3380" i="1" s="1"/>
  <c r="F3379" i="1"/>
  <c r="H1821" i="2" l="1"/>
  <c r="F1821" i="2"/>
  <c r="G1821" i="2" s="1"/>
  <c r="B1822" i="2" s="1"/>
  <c r="C1822" i="2" s="1"/>
  <c r="D1822" i="2" s="1"/>
  <c r="D3380" i="1"/>
  <c r="E3380" i="1" s="1"/>
  <c r="B3381" i="1" s="1"/>
  <c r="C3381" i="1" s="1"/>
  <c r="F3380" i="1"/>
  <c r="E1822" i="2" l="1"/>
  <c r="I1822" i="2"/>
  <c r="D3381" i="1"/>
  <c r="E3381" i="1" s="1"/>
  <c r="B3382" i="1" s="1"/>
  <c r="C3382" i="1" s="1"/>
  <c r="F3381" i="1"/>
  <c r="H1822" i="2" l="1"/>
  <c r="F1822" i="2"/>
  <c r="G1822" i="2" s="1"/>
  <c r="B1823" i="2" s="1"/>
  <c r="C1823" i="2" s="1"/>
  <c r="D1823" i="2" s="1"/>
  <c r="D3382" i="1"/>
  <c r="E3382" i="1" s="1"/>
  <c r="B3383" i="1" s="1"/>
  <c r="C3383" i="1" s="1"/>
  <c r="F3382" i="1"/>
  <c r="E1823" i="2" l="1"/>
  <c r="I1823" i="2"/>
  <c r="D3383" i="1"/>
  <c r="E3383" i="1" s="1"/>
  <c r="B3384" i="1" s="1"/>
  <c r="F3383" i="1"/>
  <c r="F1823" i="2" l="1"/>
  <c r="G1823" i="2" s="1"/>
  <c r="B1824" i="2" s="1"/>
  <c r="C1824" i="2" s="1"/>
  <c r="D1824" i="2" s="1"/>
  <c r="H1823" i="2"/>
  <c r="C3384" i="1"/>
  <c r="E1824" i="2" l="1"/>
  <c r="I1824" i="2"/>
  <c r="D3384" i="1"/>
  <c r="E3384" i="1" s="1"/>
  <c r="B3385" i="1" s="1"/>
  <c r="C3385" i="1" s="1"/>
  <c r="F3384" i="1"/>
  <c r="H1824" i="2" l="1"/>
  <c r="F1824" i="2"/>
  <c r="G1824" i="2" s="1"/>
  <c r="B1825" i="2" s="1"/>
  <c r="C1825" i="2" s="1"/>
  <c r="D1825" i="2" s="1"/>
  <c r="D3385" i="1"/>
  <c r="E3385" i="1" s="1"/>
  <c r="B3386" i="1" s="1"/>
  <c r="C3386" i="1" s="1"/>
  <c r="F3385" i="1"/>
  <c r="E1825" i="2" l="1"/>
  <c r="I1825" i="2"/>
  <c r="D3386" i="1"/>
  <c r="E3386" i="1" s="1"/>
  <c r="B3387" i="1" s="1"/>
  <c r="C3387" i="1" s="1"/>
  <c r="F3386" i="1"/>
  <c r="H1825" i="2" l="1"/>
  <c r="F1825" i="2"/>
  <c r="G1825" i="2" s="1"/>
  <c r="B1826" i="2" s="1"/>
  <c r="C1826" i="2" s="1"/>
  <c r="D1826" i="2" s="1"/>
  <c r="D3387" i="1"/>
  <c r="E3387" i="1" s="1"/>
  <c r="B3388" i="1" s="1"/>
  <c r="F3387" i="1"/>
  <c r="E1826" i="2" l="1"/>
  <c r="I1826" i="2"/>
  <c r="C3388" i="1"/>
  <c r="F1826" i="2" l="1"/>
  <c r="G1826" i="2" s="1"/>
  <c r="B1827" i="2" s="1"/>
  <c r="C1827" i="2" s="1"/>
  <c r="D1827" i="2" s="1"/>
  <c r="H1826" i="2"/>
  <c r="D3388" i="1"/>
  <c r="E3388" i="1" s="1"/>
  <c r="B3389" i="1" s="1"/>
  <c r="C3389" i="1" s="1"/>
  <c r="F3388" i="1"/>
  <c r="E1827" i="2" l="1"/>
  <c r="I1827" i="2"/>
  <c r="D3389" i="1"/>
  <c r="E3389" i="1" s="1"/>
  <c r="B3390" i="1" s="1"/>
  <c r="C3390" i="1" s="1"/>
  <c r="F3389" i="1"/>
  <c r="H1827" i="2" l="1"/>
  <c r="F1827" i="2"/>
  <c r="G1827" i="2" s="1"/>
  <c r="B1828" i="2" s="1"/>
  <c r="C1828" i="2" s="1"/>
  <c r="D1828" i="2" s="1"/>
  <c r="D3390" i="1"/>
  <c r="E3390" i="1" s="1"/>
  <c r="B3391" i="1" s="1"/>
  <c r="C3391" i="1" s="1"/>
  <c r="F3390" i="1"/>
  <c r="E1828" i="2" l="1"/>
  <c r="I1828" i="2"/>
  <c r="D3391" i="1"/>
  <c r="E3391" i="1" s="1"/>
  <c r="B3392" i="1" s="1"/>
  <c r="F3391" i="1"/>
  <c r="H1828" i="2" l="1"/>
  <c r="F1828" i="2"/>
  <c r="G1828" i="2" s="1"/>
  <c r="B1829" i="2" s="1"/>
  <c r="C1829" i="2" s="1"/>
  <c r="D1829" i="2" s="1"/>
  <c r="C3392" i="1"/>
  <c r="E1829" i="2" l="1"/>
  <c r="I1829" i="2"/>
  <c r="D3392" i="1"/>
  <c r="E3392" i="1" s="1"/>
  <c r="B3393" i="1" s="1"/>
  <c r="C3393" i="1" s="1"/>
  <c r="F3392" i="1"/>
  <c r="H1829" i="2" l="1"/>
  <c r="F1829" i="2"/>
  <c r="G1829" i="2" s="1"/>
  <c r="B1830" i="2" s="1"/>
  <c r="C1830" i="2" s="1"/>
  <c r="D1830" i="2" s="1"/>
  <c r="D3393" i="1"/>
  <c r="E3393" i="1" s="1"/>
  <c r="B3394" i="1" s="1"/>
  <c r="C3394" i="1" s="1"/>
  <c r="F3393" i="1"/>
  <c r="E1830" i="2" l="1"/>
  <c r="I1830" i="2"/>
  <c r="D3394" i="1"/>
  <c r="E3394" i="1" s="1"/>
  <c r="B3395" i="1" s="1"/>
  <c r="C3395" i="1" s="1"/>
  <c r="F3394" i="1"/>
  <c r="H1830" i="2" l="1"/>
  <c r="F1830" i="2"/>
  <c r="G1830" i="2" s="1"/>
  <c r="B1831" i="2" s="1"/>
  <c r="C1831" i="2" s="1"/>
  <c r="D1831" i="2" s="1"/>
  <c r="D3395" i="1"/>
  <c r="E3395" i="1" s="1"/>
  <c r="B3396" i="1" s="1"/>
  <c r="C3396" i="1" s="1"/>
  <c r="F3395" i="1"/>
  <c r="E1831" i="2" l="1"/>
  <c r="I1831" i="2"/>
  <c r="D3396" i="1"/>
  <c r="E3396" i="1" s="1"/>
  <c r="B3397" i="1" s="1"/>
  <c r="C3397" i="1" s="1"/>
  <c r="F3396" i="1"/>
  <c r="F1831" i="2" l="1"/>
  <c r="G1831" i="2" s="1"/>
  <c r="B1832" i="2" s="1"/>
  <c r="C1832" i="2" s="1"/>
  <c r="D1832" i="2" s="1"/>
  <c r="H1831" i="2"/>
  <c r="D3397" i="1"/>
  <c r="E3397" i="1" s="1"/>
  <c r="B3398" i="1" s="1"/>
  <c r="F3397" i="1"/>
  <c r="E1832" i="2" l="1"/>
  <c r="I1832" i="2"/>
  <c r="C3398" i="1"/>
  <c r="H1832" i="2" l="1"/>
  <c r="F1832" i="2"/>
  <c r="G1832" i="2" s="1"/>
  <c r="B1833" i="2" s="1"/>
  <c r="C1833" i="2" s="1"/>
  <c r="D1833" i="2" s="1"/>
  <c r="D3398" i="1"/>
  <c r="E3398" i="1" s="1"/>
  <c r="B3399" i="1" s="1"/>
  <c r="C3399" i="1" s="1"/>
  <c r="F3398" i="1"/>
  <c r="E1833" i="2" l="1"/>
  <c r="I1833" i="2"/>
  <c r="D3399" i="1"/>
  <c r="E3399" i="1" s="1"/>
  <c r="B3400" i="1" s="1"/>
  <c r="C3400" i="1" s="1"/>
  <c r="F3399" i="1"/>
  <c r="H1833" i="2" l="1"/>
  <c r="F1833" i="2"/>
  <c r="G1833" i="2" s="1"/>
  <c r="B1834" i="2" s="1"/>
  <c r="C1834" i="2" s="1"/>
  <c r="D1834" i="2" s="1"/>
  <c r="D3400" i="1"/>
  <c r="E3400" i="1" s="1"/>
  <c r="B3401" i="1" s="1"/>
  <c r="C3401" i="1" s="1"/>
  <c r="F3400" i="1"/>
  <c r="E1834" i="2" l="1"/>
  <c r="I1834" i="2"/>
  <c r="D3401" i="1"/>
  <c r="E3401" i="1" s="1"/>
  <c r="B3402" i="1" s="1"/>
  <c r="F3401" i="1"/>
  <c r="F1834" i="2" l="1"/>
  <c r="G1834" i="2" s="1"/>
  <c r="B1835" i="2" s="1"/>
  <c r="C1835" i="2" s="1"/>
  <c r="D1835" i="2" s="1"/>
  <c r="H1834" i="2"/>
  <c r="C3402" i="1"/>
  <c r="E1835" i="2" l="1"/>
  <c r="I1835" i="2"/>
  <c r="D3402" i="1"/>
  <c r="E3402" i="1" s="1"/>
  <c r="B3403" i="1" s="1"/>
  <c r="C3403" i="1" s="1"/>
  <c r="F3402" i="1"/>
  <c r="H1835" i="2" l="1"/>
  <c r="F1835" i="2"/>
  <c r="G1835" i="2" s="1"/>
  <c r="B1836" i="2" s="1"/>
  <c r="C1836" i="2" s="1"/>
  <c r="D1836" i="2" s="1"/>
  <c r="D3403" i="1"/>
  <c r="E3403" i="1" s="1"/>
  <c r="B3404" i="1" s="1"/>
  <c r="C3404" i="1" s="1"/>
  <c r="F3403" i="1"/>
  <c r="E1836" i="2" l="1"/>
  <c r="I1836" i="2"/>
  <c r="D3404" i="1"/>
  <c r="E3404" i="1" s="1"/>
  <c r="B3405" i="1" s="1"/>
  <c r="C3405" i="1" s="1"/>
  <c r="F3404" i="1"/>
  <c r="H1836" i="2" l="1"/>
  <c r="F1836" i="2"/>
  <c r="G1836" i="2" s="1"/>
  <c r="B1837" i="2" s="1"/>
  <c r="C1837" i="2" s="1"/>
  <c r="D1837" i="2" s="1"/>
  <c r="D3405" i="1"/>
  <c r="E3405" i="1" s="1"/>
  <c r="B3406" i="1" s="1"/>
  <c r="F3405" i="1"/>
  <c r="E1837" i="2" l="1"/>
  <c r="I1837" i="2"/>
  <c r="C3406" i="1"/>
  <c r="H1837" i="2" l="1"/>
  <c r="F1837" i="2"/>
  <c r="G1837" i="2" s="1"/>
  <c r="B1838" i="2" s="1"/>
  <c r="C1838" i="2" s="1"/>
  <c r="D1838" i="2" s="1"/>
  <c r="D3406" i="1"/>
  <c r="E3406" i="1" s="1"/>
  <c r="B3407" i="1" s="1"/>
  <c r="C3407" i="1" s="1"/>
  <c r="F3406" i="1"/>
  <c r="E1838" i="2" l="1"/>
  <c r="I1838" i="2"/>
  <c r="D3407" i="1"/>
  <c r="E3407" i="1" s="1"/>
  <c r="B3408" i="1" s="1"/>
  <c r="F3407" i="1"/>
  <c r="F1838" i="2" l="1"/>
  <c r="G1838" i="2" s="1"/>
  <c r="B1839" i="2" s="1"/>
  <c r="C1839" i="2" s="1"/>
  <c r="D1839" i="2" s="1"/>
  <c r="H1838" i="2"/>
  <c r="C3408" i="1"/>
  <c r="E1839" i="2" l="1"/>
  <c r="I1839" i="2"/>
  <c r="D3408" i="1"/>
  <c r="E3408" i="1" s="1"/>
  <c r="B3409" i="1" s="1"/>
  <c r="C3409" i="1" s="1"/>
  <c r="F3408" i="1"/>
  <c r="H1839" i="2" l="1"/>
  <c r="F1839" i="2"/>
  <c r="G1839" i="2" s="1"/>
  <c r="B1840" i="2" s="1"/>
  <c r="C1840" i="2" s="1"/>
  <c r="D1840" i="2" s="1"/>
  <c r="D3409" i="1"/>
  <c r="E3409" i="1" s="1"/>
  <c r="B3410" i="1" s="1"/>
  <c r="F3409" i="1"/>
  <c r="E1840" i="2" l="1"/>
  <c r="I1840" i="2"/>
  <c r="C3410" i="1"/>
  <c r="H1840" i="2" l="1"/>
  <c r="F1840" i="2"/>
  <c r="G1840" i="2" s="1"/>
  <c r="B1841" i="2" s="1"/>
  <c r="C1841" i="2" s="1"/>
  <c r="D1841" i="2" s="1"/>
  <c r="D3410" i="1"/>
  <c r="E3410" i="1" s="1"/>
  <c r="B3411" i="1" s="1"/>
  <c r="C3411" i="1" s="1"/>
  <c r="F3410" i="1"/>
  <c r="E1841" i="2" l="1"/>
  <c r="I1841" i="2"/>
  <c r="D3411" i="1"/>
  <c r="E3411" i="1" s="1"/>
  <c r="B3412" i="1" s="1"/>
  <c r="F3411" i="1"/>
  <c r="H1841" i="2" l="1"/>
  <c r="F1841" i="2"/>
  <c r="G1841" i="2" s="1"/>
  <c r="B1842" i="2" s="1"/>
  <c r="C1842" i="2" s="1"/>
  <c r="D1842" i="2" s="1"/>
  <c r="C3412" i="1"/>
  <c r="E1842" i="2" l="1"/>
  <c r="I1842" i="2"/>
  <c r="D3412" i="1"/>
  <c r="E3412" i="1" s="1"/>
  <c r="B3413" i="1" s="1"/>
  <c r="C3413" i="1" s="1"/>
  <c r="F3412" i="1"/>
  <c r="H1842" i="2" l="1"/>
  <c r="F1842" i="2"/>
  <c r="G1842" i="2" s="1"/>
  <c r="B1843" i="2" s="1"/>
  <c r="C1843" i="2" s="1"/>
  <c r="D1843" i="2" s="1"/>
  <c r="D3413" i="1"/>
  <c r="E3413" i="1" s="1"/>
  <c r="B3414" i="1" s="1"/>
  <c r="C3414" i="1" s="1"/>
  <c r="F3413" i="1"/>
  <c r="E1843" i="2" l="1"/>
  <c r="I1843" i="2"/>
  <c r="D3414" i="1"/>
  <c r="E3414" i="1" s="1"/>
  <c r="B3415" i="1" s="1"/>
  <c r="C3415" i="1" s="1"/>
  <c r="F3414" i="1"/>
  <c r="H1843" i="2" l="1"/>
  <c r="F1843" i="2"/>
  <c r="G1843" i="2" s="1"/>
  <c r="B1844" i="2" s="1"/>
  <c r="C1844" i="2" s="1"/>
  <c r="D1844" i="2" s="1"/>
  <c r="D3415" i="1"/>
  <c r="E3415" i="1" s="1"/>
  <c r="B3416" i="1" s="1"/>
  <c r="C3416" i="1" s="1"/>
  <c r="F3415" i="1"/>
  <c r="E1844" i="2" l="1"/>
  <c r="I1844" i="2"/>
  <c r="D3416" i="1"/>
  <c r="E3416" i="1" s="1"/>
  <c r="B3417" i="1" s="1"/>
  <c r="C3417" i="1" s="1"/>
  <c r="F3416" i="1"/>
  <c r="H1844" i="2" l="1"/>
  <c r="F1844" i="2"/>
  <c r="G1844" i="2" s="1"/>
  <c r="B1845" i="2" s="1"/>
  <c r="C1845" i="2" s="1"/>
  <c r="D1845" i="2" s="1"/>
  <c r="D3417" i="1"/>
  <c r="E3417" i="1" s="1"/>
  <c r="B3418" i="1" s="1"/>
  <c r="C3418" i="1" s="1"/>
  <c r="F3417" i="1"/>
  <c r="E1845" i="2" l="1"/>
  <c r="I1845" i="2"/>
  <c r="D3418" i="1"/>
  <c r="E3418" i="1" s="1"/>
  <c r="B3419" i="1" s="1"/>
  <c r="C3419" i="1" s="1"/>
  <c r="F3418" i="1"/>
  <c r="H1845" i="2" l="1"/>
  <c r="F1845" i="2"/>
  <c r="G1845" i="2" s="1"/>
  <c r="B1846" i="2" s="1"/>
  <c r="C1846" i="2" s="1"/>
  <c r="D1846" i="2" s="1"/>
  <c r="D3419" i="1"/>
  <c r="E3419" i="1" s="1"/>
  <c r="B3420" i="1" s="1"/>
  <c r="F3419" i="1"/>
  <c r="E1846" i="2" l="1"/>
  <c r="I1846" i="2"/>
  <c r="C3420" i="1"/>
  <c r="F1846" i="2" l="1"/>
  <c r="G1846" i="2" s="1"/>
  <c r="B1847" i="2" s="1"/>
  <c r="C1847" i="2" s="1"/>
  <c r="D1847" i="2" s="1"/>
  <c r="H1846" i="2"/>
  <c r="D3420" i="1"/>
  <c r="E3420" i="1" s="1"/>
  <c r="B3421" i="1" s="1"/>
  <c r="C3421" i="1" s="1"/>
  <c r="F3420" i="1"/>
  <c r="E1847" i="2" l="1"/>
  <c r="I1847" i="2"/>
  <c r="D3421" i="1"/>
  <c r="E3421" i="1" s="1"/>
  <c r="B3422" i="1" s="1"/>
  <c r="C3422" i="1" s="1"/>
  <c r="F3421" i="1"/>
  <c r="H1847" i="2" l="1"/>
  <c r="F1847" i="2"/>
  <c r="G1847" i="2" s="1"/>
  <c r="B1848" i="2" s="1"/>
  <c r="C1848" i="2" s="1"/>
  <c r="D1848" i="2" s="1"/>
  <c r="D3422" i="1"/>
  <c r="E3422" i="1" s="1"/>
  <c r="B3423" i="1" s="1"/>
  <c r="C3423" i="1" s="1"/>
  <c r="F3422" i="1"/>
  <c r="E1848" i="2" l="1"/>
  <c r="I1848" i="2"/>
  <c r="D3423" i="1"/>
  <c r="E3423" i="1" s="1"/>
  <c r="B3424" i="1" s="1"/>
  <c r="C3424" i="1" s="1"/>
  <c r="F3423" i="1"/>
  <c r="F1848" i="2" l="1"/>
  <c r="G1848" i="2" s="1"/>
  <c r="B1849" i="2" s="1"/>
  <c r="C1849" i="2" s="1"/>
  <c r="D1849" i="2" s="1"/>
  <c r="H1848" i="2"/>
  <c r="D3424" i="1"/>
  <c r="E3424" i="1" s="1"/>
  <c r="B3425" i="1" s="1"/>
  <c r="C3425" i="1" s="1"/>
  <c r="F3424" i="1"/>
  <c r="E1849" i="2" l="1"/>
  <c r="I1849" i="2"/>
  <c r="D3425" i="1"/>
  <c r="E3425" i="1" s="1"/>
  <c r="B3426" i="1" s="1"/>
  <c r="C3426" i="1" s="1"/>
  <c r="F3425" i="1"/>
  <c r="H1849" i="2" l="1"/>
  <c r="F1849" i="2"/>
  <c r="G1849" i="2" s="1"/>
  <c r="B1850" i="2" s="1"/>
  <c r="C1850" i="2" s="1"/>
  <c r="D1850" i="2" s="1"/>
  <c r="D3426" i="1"/>
  <c r="E3426" i="1" s="1"/>
  <c r="B3427" i="1" s="1"/>
  <c r="C3427" i="1" s="1"/>
  <c r="F3426" i="1"/>
  <c r="E1850" i="2" l="1"/>
  <c r="I1850" i="2"/>
  <c r="D3427" i="1"/>
  <c r="E3427" i="1" s="1"/>
  <c r="B3428" i="1" s="1"/>
  <c r="C3428" i="1" s="1"/>
  <c r="F3427" i="1"/>
  <c r="H1850" i="2" l="1"/>
  <c r="F1850" i="2"/>
  <c r="G1850" i="2" s="1"/>
  <c r="B1851" i="2" s="1"/>
  <c r="C1851" i="2" s="1"/>
  <c r="D1851" i="2" s="1"/>
  <c r="D3428" i="1"/>
  <c r="E3428" i="1" s="1"/>
  <c r="B3429" i="1" s="1"/>
  <c r="C3429" i="1" s="1"/>
  <c r="F3428" i="1"/>
  <c r="E1851" i="2" l="1"/>
  <c r="I1851" i="2"/>
  <c r="D3429" i="1"/>
  <c r="E3429" i="1" s="1"/>
  <c r="B3430" i="1" s="1"/>
  <c r="C3430" i="1" s="1"/>
  <c r="F3429" i="1"/>
  <c r="H1851" i="2" l="1"/>
  <c r="F1851" i="2"/>
  <c r="G1851" i="2" s="1"/>
  <c r="B1852" i="2" s="1"/>
  <c r="C1852" i="2" s="1"/>
  <c r="D1852" i="2" s="1"/>
  <c r="D3430" i="1"/>
  <c r="E3430" i="1" s="1"/>
  <c r="B3431" i="1" s="1"/>
  <c r="C3431" i="1" s="1"/>
  <c r="F3430" i="1"/>
  <c r="E1852" i="2" l="1"/>
  <c r="I1852" i="2"/>
  <c r="D3431" i="1"/>
  <c r="E3431" i="1" s="1"/>
  <c r="B3432" i="1" s="1"/>
  <c r="C3432" i="1" s="1"/>
  <c r="F3431" i="1"/>
  <c r="H1852" i="2" l="1"/>
  <c r="F1852" i="2"/>
  <c r="G1852" i="2" s="1"/>
  <c r="B1853" i="2" s="1"/>
  <c r="C1853" i="2" s="1"/>
  <c r="D1853" i="2" s="1"/>
  <c r="D3432" i="1"/>
  <c r="E3432" i="1" s="1"/>
  <c r="B3433" i="1" s="1"/>
  <c r="C3433" i="1" s="1"/>
  <c r="F3432" i="1"/>
  <c r="E1853" i="2" l="1"/>
  <c r="I1853" i="2"/>
  <c r="D3433" i="1"/>
  <c r="E3433" i="1" s="1"/>
  <c r="B3434" i="1" s="1"/>
  <c r="C3434" i="1" s="1"/>
  <c r="F3433" i="1"/>
  <c r="H1853" i="2" l="1"/>
  <c r="F1853" i="2"/>
  <c r="G1853" i="2" s="1"/>
  <c r="B1854" i="2" s="1"/>
  <c r="C1854" i="2" s="1"/>
  <c r="D1854" i="2" s="1"/>
  <c r="D3434" i="1"/>
  <c r="E3434" i="1" s="1"/>
  <c r="B3435" i="1" s="1"/>
  <c r="C3435" i="1" s="1"/>
  <c r="F3434" i="1"/>
  <c r="E1854" i="2" l="1"/>
  <c r="I1854" i="2"/>
  <c r="D3435" i="1"/>
  <c r="E3435" i="1" s="1"/>
  <c r="B3436" i="1" s="1"/>
  <c r="F3435" i="1"/>
  <c r="F1854" i="2" l="1"/>
  <c r="G1854" i="2" s="1"/>
  <c r="B1855" i="2" s="1"/>
  <c r="C1855" i="2" s="1"/>
  <c r="D1855" i="2" s="1"/>
  <c r="H1854" i="2"/>
  <c r="C3436" i="1"/>
  <c r="E1855" i="2" l="1"/>
  <c r="I1855" i="2"/>
  <c r="D3436" i="1"/>
  <c r="E3436" i="1" s="1"/>
  <c r="B3437" i="1" s="1"/>
  <c r="C3437" i="1" s="1"/>
  <c r="F3436" i="1"/>
  <c r="F1855" i="2" l="1"/>
  <c r="G1855" i="2" s="1"/>
  <c r="B1856" i="2" s="1"/>
  <c r="C1856" i="2" s="1"/>
  <c r="D1856" i="2" s="1"/>
  <c r="H1855" i="2"/>
  <c r="D3437" i="1"/>
  <c r="E3437" i="1" s="1"/>
  <c r="B3438" i="1" s="1"/>
  <c r="C3438" i="1" s="1"/>
  <c r="F3437" i="1"/>
  <c r="E1856" i="2" l="1"/>
  <c r="I1856" i="2"/>
  <c r="D3438" i="1"/>
  <c r="E3438" i="1" s="1"/>
  <c r="B3439" i="1" s="1"/>
  <c r="C3439" i="1" s="1"/>
  <c r="F3438" i="1"/>
  <c r="H1856" i="2" l="1"/>
  <c r="F1856" i="2"/>
  <c r="G1856" i="2" s="1"/>
  <c r="B1857" i="2" s="1"/>
  <c r="C1857" i="2" s="1"/>
  <c r="D1857" i="2" s="1"/>
  <c r="D3439" i="1"/>
  <c r="E3439" i="1" s="1"/>
  <c r="B3440" i="1" s="1"/>
  <c r="C3440" i="1" s="1"/>
  <c r="F3439" i="1"/>
  <c r="E1857" i="2" l="1"/>
  <c r="I1857" i="2"/>
  <c r="D3440" i="1"/>
  <c r="E3440" i="1" s="1"/>
  <c r="B3441" i="1" s="1"/>
  <c r="C3441" i="1" s="1"/>
  <c r="F3440" i="1"/>
  <c r="H1857" i="2" l="1"/>
  <c r="F1857" i="2"/>
  <c r="G1857" i="2" s="1"/>
  <c r="B1858" i="2" s="1"/>
  <c r="C1858" i="2" s="1"/>
  <c r="D1858" i="2" s="1"/>
  <c r="D3441" i="1"/>
  <c r="E3441" i="1" s="1"/>
  <c r="B3442" i="1" s="1"/>
  <c r="C3442" i="1" s="1"/>
  <c r="F3441" i="1"/>
  <c r="E1858" i="2" l="1"/>
  <c r="I1858" i="2"/>
  <c r="D3442" i="1"/>
  <c r="E3442" i="1" s="1"/>
  <c r="B3443" i="1" s="1"/>
  <c r="C3443" i="1" s="1"/>
  <c r="F3442" i="1"/>
  <c r="H1858" i="2" l="1"/>
  <c r="F1858" i="2"/>
  <c r="G1858" i="2" s="1"/>
  <c r="B1859" i="2" s="1"/>
  <c r="C1859" i="2" s="1"/>
  <c r="D1859" i="2" s="1"/>
  <c r="D3443" i="1"/>
  <c r="E3443" i="1" s="1"/>
  <c r="B3444" i="1" s="1"/>
  <c r="C3444" i="1" s="1"/>
  <c r="F3443" i="1"/>
  <c r="E1859" i="2" l="1"/>
  <c r="I1859" i="2"/>
  <c r="D3444" i="1"/>
  <c r="E3444" i="1" s="1"/>
  <c r="B3445" i="1" s="1"/>
  <c r="C3445" i="1" s="1"/>
  <c r="F3444" i="1"/>
  <c r="F1859" i="2" l="1"/>
  <c r="G1859" i="2" s="1"/>
  <c r="B1860" i="2" s="1"/>
  <c r="C1860" i="2" s="1"/>
  <c r="D1860" i="2" s="1"/>
  <c r="H1859" i="2"/>
  <c r="D3445" i="1"/>
  <c r="E3445" i="1" s="1"/>
  <c r="B3446" i="1" s="1"/>
  <c r="C3446" i="1" s="1"/>
  <c r="F3445" i="1"/>
  <c r="E1860" i="2" l="1"/>
  <c r="I1860" i="2"/>
  <c r="D3446" i="1"/>
  <c r="E3446" i="1" s="1"/>
  <c r="B3447" i="1" s="1"/>
  <c r="C3447" i="1" s="1"/>
  <c r="F3446" i="1"/>
  <c r="H1860" i="2" l="1"/>
  <c r="F1860" i="2"/>
  <c r="G1860" i="2" s="1"/>
  <c r="B1861" i="2" s="1"/>
  <c r="C1861" i="2" s="1"/>
  <c r="D1861" i="2" s="1"/>
  <c r="D3447" i="1"/>
  <c r="E3447" i="1" s="1"/>
  <c r="B3448" i="1" s="1"/>
  <c r="C3448" i="1" s="1"/>
  <c r="F3447" i="1"/>
  <c r="E1861" i="2" l="1"/>
  <c r="I1861" i="2"/>
  <c r="D3448" i="1"/>
  <c r="E3448" i="1" s="1"/>
  <c r="B3449" i="1" s="1"/>
  <c r="F3448" i="1"/>
  <c r="H1861" i="2" l="1"/>
  <c r="F1861" i="2"/>
  <c r="G1861" i="2" s="1"/>
  <c r="B1862" i="2" s="1"/>
  <c r="C1862" i="2" s="1"/>
  <c r="D1862" i="2" s="1"/>
  <c r="C3449" i="1"/>
  <c r="E1862" i="2" l="1"/>
  <c r="I1862" i="2"/>
  <c r="D3449" i="1"/>
  <c r="E3449" i="1" s="1"/>
  <c r="B3450" i="1" s="1"/>
  <c r="F3449" i="1"/>
  <c r="F1862" i="2" l="1"/>
  <c r="G1862" i="2" s="1"/>
  <c r="B1863" i="2" s="1"/>
  <c r="C1863" i="2" s="1"/>
  <c r="D1863" i="2" s="1"/>
  <c r="H1862" i="2"/>
  <c r="C3450" i="1"/>
  <c r="E1863" i="2" l="1"/>
  <c r="I1863" i="2"/>
  <c r="D3450" i="1"/>
  <c r="E3450" i="1" s="1"/>
  <c r="B3451" i="1" s="1"/>
  <c r="C3451" i="1" s="1"/>
  <c r="F3450" i="1"/>
  <c r="F1863" i="2" l="1"/>
  <c r="G1863" i="2" s="1"/>
  <c r="B1864" i="2" s="1"/>
  <c r="C1864" i="2" s="1"/>
  <c r="D1864" i="2" s="1"/>
  <c r="H1863" i="2"/>
  <c r="D3451" i="1"/>
  <c r="E3451" i="1" s="1"/>
  <c r="B3452" i="1" s="1"/>
  <c r="C3452" i="1" s="1"/>
  <c r="F3451" i="1"/>
  <c r="E1864" i="2" l="1"/>
  <c r="I1864" i="2"/>
  <c r="D3452" i="1"/>
  <c r="E3452" i="1" s="1"/>
  <c r="B3453" i="1" s="1"/>
  <c r="F3452" i="1"/>
  <c r="H1864" i="2" l="1"/>
  <c r="F1864" i="2"/>
  <c r="G1864" i="2" s="1"/>
  <c r="B1865" i="2" s="1"/>
  <c r="C1865" i="2" s="1"/>
  <c r="D1865" i="2" s="1"/>
  <c r="C3453" i="1"/>
  <c r="E1865" i="2" l="1"/>
  <c r="I1865" i="2"/>
  <c r="D3453" i="1"/>
  <c r="E3453" i="1" s="1"/>
  <c r="B3454" i="1" s="1"/>
  <c r="C3454" i="1" s="1"/>
  <c r="F3453" i="1"/>
  <c r="H1865" i="2" l="1"/>
  <c r="F1865" i="2"/>
  <c r="G1865" i="2" s="1"/>
  <c r="B1866" i="2" s="1"/>
  <c r="C1866" i="2" s="1"/>
  <c r="D1866" i="2" s="1"/>
  <c r="D3454" i="1"/>
  <c r="E3454" i="1" s="1"/>
  <c r="B3455" i="1" s="1"/>
  <c r="C3455" i="1" s="1"/>
  <c r="F3454" i="1"/>
  <c r="E1866" i="2" l="1"/>
  <c r="I1866" i="2"/>
  <c r="D3455" i="1"/>
  <c r="E3455" i="1" s="1"/>
  <c r="B3456" i="1" s="1"/>
  <c r="C3456" i="1" s="1"/>
  <c r="F3455" i="1"/>
  <c r="H1866" i="2" l="1"/>
  <c r="F1866" i="2"/>
  <c r="G1866" i="2" s="1"/>
  <c r="B1867" i="2" s="1"/>
  <c r="C1867" i="2" s="1"/>
  <c r="D1867" i="2" s="1"/>
  <c r="D3456" i="1"/>
  <c r="E3456" i="1" s="1"/>
  <c r="B3457" i="1" s="1"/>
  <c r="C3457" i="1" s="1"/>
  <c r="F3456" i="1"/>
  <c r="E1867" i="2" l="1"/>
  <c r="I1867" i="2"/>
  <c r="D3457" i="1"/>
  <c r="E3457" i="1" s="1"/>
  <c r="B3458" i="1" s="1"/>
  <c r="C3458" i="1" s="1"/>
  <c r="F3457" i="1"/>
  <c r="H1867" i="2" l="1"/>
  <c r="F1867" i="2"/>
  <c r="G1867" i="2" s="1"/>
  <c r="B1868" i="2" s="1"/>
  <c r="C1868" i="2" s="1"/>
  <c r="D1868" i="2" s="1"/>
  <c r="D3458" i="1"/>
  <c r="E3458" i="1" s="1"/>
  <c r="B3459" i="1" s="1"/>
  <c r="C3459" i="1" s="1"/>
  <c r="F3458" i="1"/>
  <c r="E1868" i="2" l="1"/>
  <c r="I1868" i="2"/>
  <c r="D3459" i="1"/>
  <c r="E3459" i="1" s="1"/>
  <c r="B3460" i="1" s="1"/>
  <c r="C3460" i="1" s="1"/>
  <c r="F3459" i="1"/>
  <c r="H1868" i="2" l="1"/>
  <c r="F1868" i="2"/>
  <c r="G1868" i="2" s="1"/>
  <c r="B1869" i="2" s="1"/>
  <c r="C1869" i="2" s="1"/>
  <c r="D1869" i="2" s="1"/>
  <c r="D3460" i="1"/>
  <c r="E3460" i="1" s="1"/>
  <c r="B3461" i="1" s="1"/>
  <c r="C3461" i="1" s="1"/>
  <c r="F3460" i="1"/>
  <c r="E1869" i="2" l="1"/>
  <c r="I1869" i="2"/>
  <c r="D3461" i="1"/>
  <c r="E3461" i="1" s="1"/>
  <c r="B3462" i="1" s="1"/>
  <c r="C3462" i="1" s="1"/>
  <c r="F3461" i="1"/>
  <c r="H1869" i="2" l="1"/>
  <c r="F1869" i="2"/>
  <c r="G1869" i="2" s="1"/>
  <c r="B1870" i="2" s="1"/>
  <c r="C1870" i="2" s="1"/>
  <c r="D1870" i="2" s="1"/>
  <c r="D3462" i="1"/>
  <c r="E3462" i="1" s="1"/>
  <c r="B3463" i="1" s="1"/>
  <c r="F3462" i="1"/>
  <c r="E1870" i="2" l="1"/>
  <c r="I1870" i="2"/>
  <c r="C3463" i="1"/>
  <c r="F1870" i="2" l="1"/>
  <c r="G1870" i="2" s="1"/>
  <c r="B1871" i="2" s="1"/>
  <c r="C1871" i="2" s="1"/>
  <c r="D1871" i="2" s="1"/>
  <c r="H1870" i="2"/>
  <c r="D3463" i="1"/>
  <c r="E3463" i="1" s="1"/>
  <c r="B3464" i="1" s="1"/>
  <c r="C3464" i="1" s="1"/>
  <c r="F3463" i="1"/>
  <c r="E1871" i="2" l="1"/>
  <c r="I1871" i="2"/>
  <c r="D3464" i="1"/>
  <c r="E3464" i="1" s="1"/>
  <c r="B3465" i="1" s="1"/>
  <c r="C3465" i="1" s="1"/>
  <c r="F3464" i="1"/>
  <c r="H1871" i="2" l="1"/>
  <c r="F1871" i="2"/>
  <c r="G1871" i="2" s="1"/>
  <c r="B1872" i="2" s="1"/>
  <c r="C1872" i="2" s="1"/>
  <c r="D1872" i="2" s="1"/>
  <c r="D3465" i="1"/>
  <c r="E3465" i="1" s="1"/>
  <c r="B3466" i="1" s="1"/>
  <c r="F3465" i="1"/>
  <c r="E1872" i="2" l="1"/>
  <c r="I1872" i="2"/>
  <c r="C3466" i="1"/>
  <c r="H1872" i="2" l="1"/>
  <c r="F1872" i="2"/>
  <c r="G1872" i="2" s="1"/>
  <c r="B1873" i="2" s="1"/>
  <c r="C1873" i="2" s="1"/>
  <c r="D1873" i="2" s="1"/>
  <c r="D3466" i="1"/>
  <c r="E3466" i="1" s="1"/>
  <c r="B3467" i="1" s="1"/>
  <c r="C3467" i="1" s="1"/>
  <c r="F3466" i="1"/>
  <c r="E1873" i="2" l="1"/>
  <c r="I1873" i="2"/>
  <c r="D3467" i="1"/>
  <c r="E3467" i="1" s="1"/>
  <c r="B3468" i="1" s="1"/>
  <c r="C3468" i="1" s="1"/>
  <c r="F3467" i="1"/>
  <c r="F1873" i="2" l="1"/>
  <c r="G1873" i="2" s="1"/>
  <c r="B1874" i="2" s="1"/>
  <c r="C1874" i="2" s="1"/>
  <c r="D1874" i="2" s="1"/>
  <c r="H1873" i="2"/>
  <c r="D3468" i="1"/>
  <c r="E3468" i="1" s="1"/>
  <c r="B3469" i="1" s="1"/>
  <c r="C3469" i="1" s="1"/>
  <c r="F3468" i="1"/>
  <c r="E1874" i="2" l="1"/>
  <c r="I1874" i="2"/>
  <c r="D3469" i="1"/>
  <c r="E3469" i="1" s="1"/>
  <c r="B3470" i="1" s="1"/>
  <c r="C3470" i="1" s="1"/>
  <c r="F3469" i="1"/>
  <c r="H1874" i="2" l="1"/>
  <c r="F1874" i="2"/>
  <c r="G1874" i="2" s="1"/>
  <c r="B1875" i="2" s="1"/>
  <c r="C1875" i="2" s="1"/>
  <c r="D1875" i="2" s="1"/>
  <c r="D3470" i="1"/>
  <c r="E3470" i="1" s="1"/>
  <c r="B3471" i="1" s="1"/>
  <c r="C3471" i="1" s="1"/>
  <c r="F3470" i="1"/>
  <c r="E1875" i="2" l="1"/>
  <c r="I1875" i="2"/>
  <c r="D3471" i="1"/>
  <c r="E3471" i="1" s="1"/>
  <c r="B3472" i="1" s="1"/>
  <c r="F3471" i="1"/>
  <c r="H1875" i="2" l="1"/>
  <c r="F1875" i="2"/>
  <c r="G1875" i="2" s="1"/>
  <c r="B1876" i="2" s="1"/>
  <c r="C1876" i="2" s="1"/>
  <c r="D1876" i="2" s="1"/>
  <c r="C3472" i="1"/>
  <c r="E1876" i="2" l="1"/>
  <c r="I1876" i="2"/>
  <c r="D3472" i="1"/>
  <c r="E3472" i="1" s="1"/>
  <c r="B3473" i="1" s="1"/>
  <c r="C3473" i="1" s="1"/>
  <c r="F3472" i="1"/>
  <c r="H1876" i="2" l="1"/>
  <c r="F1876" i="2"/>
  <c r="G1876" i="2" s="1"/>
  <c r="B1877" i="2" s="1"/>
  <c r="C1877" i="2" s="1"/>
  <c r="D1877" i="2" s="1"/>
  <c r="D3473" i="1"/>
  <c r="E3473" i="1" s="1"/>
  <c r="B3474" i="1" s="1"/>
  <c r="C3474" i="1" s="1"/>
  <c r="F3473" i="1"/>
  <c r="E1877" i="2" l="1"/>
  <c r="I1877" i="2"/>
  <c r="D3474" i="1"/>
  <c r="E3474" i="1" s="1"/>
  <c r="B3475" i="1" s="1"/>
  <c r="C3475" i="1" s="1"/>
  <c r="F3474" i="1"/>
  <c r="H1877" i="2" l="1"/>
  <c r="F1877" i="2"/>
  <c r="G1877" i="2" s="1"/>
  <c r="B1878" i="2" s="1"/>
  <c r="C1878" i="2" s="1"/>
  <c r="D1878" i="2" s="1"/>
  <c r="D3475" i="1"/>
  <c r="E3475" i="1" s="1"/>
  <c r="B3476" i="1" s="1"/>
  <c r="C3476" i="1" s="1"/>
  <c r="F3475" i="1"/>
  <c r="E1878" i="2" l="1"/>
  <c r="I1878" i="2"/>
  <c r="D3476" i="1"/>
  <c r="E3476" i="1" s="1"/>
  <c r="B3477" i="1" s="1"/>
  <c r="C3477" i="1" s="1"/>
  <c r="F3476" i="1"/>
  <c r="F1878" i="2" l="1"/>
  <c r="G1878" i="2" s="1"/>
  <c r="B1879" i="2" s="1"/>
  <c r="C1879" i="2" s="1"/>
  <c r="D1879" i="2" s="1"/>
  <c r="H1878" i="2"/>
  <c r="D3477" i="1"/>
  <c r="E3477" i="1" s="1"/>
  <c r="B3478" i="1" s="1"/>
  <c r="F3477" i="1"/>
  <c r="E1879" i="2" l="1"/>
  <c r="I1879" i="2"/>
  <c r="C3478" i="1"/>
  <c r="H1879" i="2" l="1"/>
  <c r="F1879" i="2"/>
  <c r="G1879" i="2" s="1"/>
  <c r="B1880" i="2" s="1"/>
  <c r="C1880" i="2" s="1"/>
  <c r="D1880" i="2" s="1"/>
  <c r="D3478" i="1"/>
  <c r="E3478" i="1" s="1"/>
  <c r="B3479" i="1" s="1"/>
  <c r="C3479" i="1" s="1"/>
  <c r="F3478" i="1"/>
  <c r="E1880" i="2" l="1"/>
  <c r="I1880" i="2"/>
  <c r="D3479" i="1"/>
  <c r="E3479" i="1" s="1"/>
  <c r="B3480" i="1" s="1"/>
  <c r="C3480" i="1" s="1"/>
  <c r="F3479" i="1"/>
  <c r="H1880" i="2" l="1"/>
  <c r="F1880" i="2"/>
  <c r="G1880" i="2" s="1"/>
  <c r="B1881" i="2" s="1"/>
  <c r="C1881" i="2" s="1"/>
  <c r="D1881" i="2" s="1"/>
  <c r="D3480" i="1"/>
  <c r="E3480" i="1" s="1"/>
  <c r="B3481" i="1" s="1"/>
  <c r="C3481" i="1" s="1"/>
  <c r="F3480" i="1"/>
  <c r="E1881" i="2" l="1"/>
  <c r="I1881" i="2"/>
  <c r="D3481" i="1"/>
  <c r="E3481" i="1" s="1"/>
  <c r="B3482" i="1" s="1"/>
  <c r="C3482" i="1" s="1"/>
  <c r="F3481" i="1"/>
  <c r="F1881" i="2" l="1"/>
  <c r="G1881" i="2" s="1"/>
  <c r="B1882" i="2" s="1"/>
  <c r="C1882" i="2" s="1"/>
  <c r="D1882" i="2" s="1"/>
  <c r="H1881" i="2"/>
  <c r="D3482" i="1"/>
  <c r="E3482" i="1" s="1"/>
  <c r="B3483" i="1" s="1"/>
  <c r="C3483" i="1" s="1"/>
  <c r="F3482" i="1"/>
  <c r="E1882" i="2" l="1"/>
  <c r="I1882" i="2"/>
  <c r="D3483" i="1"/>
  <c r="E3483" i="1" s="1"/>
  <c r="B3484" i="1" s="1"/>
  <c r="F3483" i="1"/>
  <c r="H1882" i="2" l="1"/>
  <c r="F1882" i="2"/>
  <c r="G1882" i="2" s="1"/>
  <c r="B1883" i="2" s="1"/>
  <c r="C1883" i="2" s="1"/>
  <c r="D1883" i="2" s="1"/>
  <c r="C3484" i="1"/>
  <c r="E1883" i="2" l="1"/>
  <c r="I1883" i="2"/>
  <c r="D3484" i="1"/>
  <c r="E3484" i="1" s="1"/>
  <c r="B3485" i="1" s="1"/>
  <c r="C3485" i="1" s="1"/>
  <c r="F3484" i="1"/>
  <c r="H1883" i="2" l="1"/>
  <c r="F1883" i="2"/>
  <c r="G1883" i="2" s="1"/>
  <c r="B1884" i="2" s="1"/>
  <c r="C1884" i="2" s="1"/>
  <c r="D1884" i="2" s="1"/>
  <c r="D3485" i="1"/>
  <c r="E3485" i="1" s="1"/>
  <c r="B3486" i="1" s="1"/>
  <c r="C3486" i="1" s="1"/>
  <c r="F3485" i="1"/>
  <c r="E1884" i="2" l="1"/>
  <c r="I1884" i="2"/>
  <c r="D3486" i="1"/>
  <c r="E3486" i="1" s="1"/>
  <c r="B3487" i="1" s="1"/>
  <c r="C3487" i="1" s="1"/>
  <c r="F3486" i="1"/>
  <c r="H1884" i="2" l="1"/>
  <c r="F1884" i="2"/>
  <c r="G1884" i="2" s="1"/>
  <c r="B1885" i="2" s="1"/>
  <c r="C1885" i="2" s="1"/>
  <c r="D1885" i="2" s="1"/>
  <c r="D3487" i="1"/>
  <c r="E3487" i="1" s="1"/>
  <c r="B3488" i="1" s="1"/>
  <c r="C3488" i="1" s="1"/>
  <c r="F3487" i="1"/>
  <c r="E1885" i="2" l="1"/>
  <c r="I1885" i="2"/>
  <c r="D3488" i="1"/>
  <c r="E3488" i="1" s="1"/>
  <c r="B3489" i="1" s="1"/>
  <c r="C3489" i="1" s="1"/>
  <c r="F3488" i="1"/>
  <c r="H1885" i="2" l="1"/>
  <c r="F1885" i="2"/>
  <c r="G1885" i="2" s="1"/>
  <c r="B1886" i="2" s="1"/>
  <c r="C1886" i="2" s="1"/>
  <c r="D1886" i="2" s="1"/>
  <c r="D3489" i="1"/>
  <c r="E3489" i="1" s="1"/>
  <c r="B3490" i="1" s="1"/>
  <c r="C3490" i="1" s="1"/>
  <c r="F3489" i="1"/>
  <c r="E1886" i="2" l="1"/>
  <c r="I1886" i="2"/>
  <c r="D3490" i="1"/>
  <c r="E3490" i="1" s="1"/>
  <c r="B3491" i="1" s="1"/>
  <c r="F3490" i="1"/>
  <c r="F1886" i="2" l="1"/>
  <c r="G1886" i="2" s="1"/>
  <c r="B1887" i="2" s="1"/>
  <c r="C1887" i="2" s="1"/>
  <c r="D1887" i="2" s="1"/>
  <c r="H1886" i="2"/>
  <c r="C3491" i="1"/>
  <c r="E1887" i="2" l="1"/>
  <c r="I1887" i="2"/>
  <c r="D3491" i="1"/>
  <c r="E3491" i="1" s="1"/>
  <c r="B3492" i="1" s="1"/>
  <c r="C3492" i="1" s="1"/>
  <c r="F3491" i="1"/>
  <c r="H1887" i="2" l="1"/>
  <c r="F1887" i="2"/>
  <c r="G1887" i="2" s="1"/>
  <c r="B1888" i="2" s="1"/>
  <c r="C1888" i="2" s="1"/>
  <c r="D1888" i="2" s="1"/>
  <c r="D3492" i="1"/>
  <c r="E3492" i="1" s="1"/>
  <c r="B3493" i="1" s="1"/>
  <c r="C3493" i="1" s="1"/>
  <c r="F3492" i="1"/>
  <c r="E1888" i="2" l="1"/>
  <c r="I1888" i="2"/>
  <c r="D3493" i="1"/>
  <c r="E3493" i="1" s="1"/>
  <c r="B3494" i="1" s="1"/>
  <c r="C3494" i="1" s="1"/>
  <c r="F3493" i="1"/>
  <c r="H1888" i="2" l="1"/>
  <c r="F1888" i="2"/>
  <c r="G1888" i="2" s="1"/>
  <c r="B1889" i="2" s="1"/>
  <c r="C1889" i="2" s="1"/>
  <c r="D1889" i="2" s="1"/>
  <c r="D3494" i="1"/>
  <c r="E3494" i="1" s="1"/>
  <c r="B3495" i="1" s="1"/>
  <c r="C3495" i="1" s="1"/>
  <c r="F3494" i="1"/>
  <c r="E1889" i="2" l="1"/>
  <c r="I1889" i="2"/>
  <c r="D3495" i="1"/>
  <c r="E3495" i="1" s="1"/>
  <c r="B3496" i="1" s="1"/>
  <c r="C3496" i="1" s="1"/>
  <c r="F3495" i="1"/>
  <c r="F1889" i="2" l="1"/>
  <c r="G1889" i="2" s="1"/>
  <c r="B1890" i="2" s="1"/>
  <c r="C1890" i="2" s="1"/>
  <c r="D1890" i="2" s="1"/>
  <c r="H1889" i="2"/>
  <c r="D3496" i="1"/>
  <c r="E3496" i="1" s="1"/>
  <c r="B3497" i="1" s="1"/>
  <c r="C3497" i="1" s="1"/>
  <c r="F3496" i="1"/>
  <c r="E1890" i="2" l="1"/>
  <c r="I1890" i="2"/>
  <c r="D3497" i="1"/>
  <c r="E3497" i="1" s="1"/>
  <c r="B3498" i="1" s="1"/>
  <c r="F3497" i="1"/>
  <c r="H1890" i="2" l="1"/>
  <c r="F1890" i="2"/>
  <c r="G1890" i="2" s="1"/>
  <c r="B1891" i="2" s="1"/>
  <c r="C1891" i="2" s="1"/>
  <c r="D1891" i="2" s="1"/>
  <c r="C3498" i="1"/>
  <c r="E1891" i="2" l="1"/>
  <c r="I1891" i="2"/>
  <c r="D3498" i="1"/>
  <c r="E3498" i="1" s="1"/>
  <c r="B3499" i="1" s="1"/>
  <c r="F3498" i="1"/>
  <c r="H1891" i="2" l="1"/>
  <c r="F1891" i="2"/>
  <c r="G1891" i="2" s="1"/>
  <c r="B1892" i="2" s="1"/>
  <c r="C1892" i="2" s="1"/>
  <c r="D1892" i="2" s="1"/>
  <c r="C3499" i="1"/>
  <c r="E1892" i="2" l="1"/>
  <c r="I1892" i="2"/>
  <c r="D3499" i="1"/>
  <c r="E3499" i="1" s="1"/>
  <c r="B3500" i="1" s="1"/>
  <c r="C3500" i="1" s="1"/>
  <c r="F3499" i="1"/>
  <c r="H1892" i="2" l="1"/>
  <c r="F1892" i="2"/>
  <c r="G1892" i="2" s="1"/>
  <c r="B1893" i="2" s="1"/>
  <c r="C1893" i="2" s="1"/>
  <c r="D1893" i="2" s="1"/>
  <c r="D3500" i="1"/>
  <c r="E3500" i="1" s="1"/>
  <c r="B3501" i="1" s="1"/>
  <c r="C3501" i="1" s="1"/>
  <c r="F3500" i="1"/>
  <c r="E1893" i="2" l="1"/>
  <c r="I1893" i="2"/>
  <c r="D3501" i="1"/>
  <c r="E3501" i="1" s="1"/>
  <c r="B3502" i="1" s="1"/>
  <c r="C3502" i="1" s="1"/>
  <c r="F3501" i="1"/>
  <c r="H1893" i="2" l="1"/>
  <c r="F1893" i="2"/>
  <c r="G1893" i="2" s="1"/>
  <c r="B1894" i="2" s="1"/>
  <c r="C1894" i="2" s="1"/>
  <c r="D1894" i="2" s="1"/>
  <c r="D3502" i="1"/>
  <c r="E3502" i="1" s="1"/>
  <c r="B3503" i="1" s="1"/>
  <c r="C3503" i="1" s="1"/>
  <c r="F3502" i="1"/>
  <c r="E1894" i="2" l="1"/>
  <c r="I1894" i="2"/>
  <c r="D3503" i="1"/>
  <c r="E3503" i="1" s="1"/>
  <c r="B3504" i="1" s="1"/>
  <c r="C3504" i="1" s="1"/>
  <c r="F3503" i="1"/>
  <c r="F1894" i="2" l="1"/>
  <c r="G1894" i="2" s="1"/>
  <c r="B1895" i="2" s="1"/>
  <c r="C1895" i="2" s="1"/>
  <c r="D1895" i="2" s="1"/>
  <c r="H1894" i="2"/>
  <c r="D3504" i="1"/>
  <c r="E3504" i="1" s="1"/>
  <c r="B3505" i="1" s="1"/>
  <c r="C3505" i="1" s="1"/>
  <c r="F3504" i="1"/>
  <c r="E1895" i="2" l="1"/>
  <c r="I1895" i="2"/>
  <c r="D3505" i="1"/>
  <c r="E3505" i="1" s="1"/>
  <c r="B3506" i="1" s="1"/>
  <c r="C3506" i="1" s="1"/>
  <c r="F3505" i="1"/>
  <c r="H1895" i="2" l="1"/>
  <c r="F1895" i="2"/>
  <c r="G1895" i="2" s="1"/>
  <c r="B1896" i="2" s="1"/>
  <c r="C1896" i="2" s="1"/>
  <c r="D1896" i="2" s="1"/>
  <c r="D3506" i="1"/>
  <c r="E3506" i="1" s="1"/>
  <c r="B3507" i="1" s="1"/>
  <c r="C3507" i="1" s="1"/>
  <c r="F3506" i="1"/>
  <c r="E1896" i="2" l="1"/>
  <c r="I1896" i="2"/>
  <c r="D3507" i="1"/>
  <c r="E3507" i="1" s="1"/>
  <c r="B3508" i="1" s="1"/>
  <c r="C3508" i="1" s="1"/>
  <c r="F3507" i="1"/>
  <c r="H1896" i="2" l="1"/>
  <c r="F1896" i="2"/>
  <c r="G1896" i="2" s="1"/>
  <c r="B1897" i="2" s="1"/>
  <c r="C1897" i="2" s="1"/>
  <c r="D1897" i="2" s="1"/>
  <c r="D3508" i="1"/>
  <c r="E3508" i="1" s="1"/>
  <c r="B3509" i="1" s="1"/>
  <c r="C3509" i="1" s="1"/>
  <c r="F3508" i="1"/>
  <c r="E1897" i="2" l="1"/>
  <c r="I1897" i="2"/>
  <c r="D3509" i="1"/>
  <c r="E3509" i="1" s="1"/>
  <c r="B3510" i="1" s="1"/>
  <c r="F3509" i="1"/>
  <c r="F1897" i="2" l="1"/>
  <c r="G1897" i="2" s="1"/>
  <c r="B1898" i="2" s="1"/>
  <c r="C1898" i="2" s="1"/>
  <c r="D1898" i="2" s="1"/>
  <c r="H1897" i="2"/>
  <c r="C3510" i="1"/>
  <c r="E1898" i="2" l="1"/>
  <c r="I1898" i="2"/>
  <c r="D3510" i="1"/>
  <c r="E3510" i="1" s="1"/>
  <c r="B3511" i="1" s="1"/>
  <c r="C3511" i="1" s="1"/>
  <c r="F3510" i="1"/>
  <c r="H1898" i="2" l="1"/>
  <c r="F1898" i="2"/>
  <c r="G1898" i="2" s="1"/>
  <c r="B1899" i="2" s="1"/>
  <c r="C1899" i="2" s="1"/>
  <c r="D1899" i="2" s="1"/>
  <c r="D3511" i="1"/>
  <c r="E3511" i="1" s="1"/>
  <c r="B3512" i="1" s="1"/>
  <c r="C3512" i="1" s="1"/>
  <c r="F3511" i="1"/>
  <c r="E1899" i="2" l="1"/>
  <c r="I1899" i="2"/>
  <c r="D3512" i="1"/>
  <c r="E3512" i="1" s="1"/>
  <c r="B3513" i="1" s="1"/>
  <c r="C3513" i="1" s="1"/>
  <c r="F3512" i="1"/>
  <c r="F1899" i="2" l="1"/>
  <c r="G1899" i="2" s="1"/>
  <c r="B1900" i="2" s="1"/>
  <c r="C1900" i="2" s="1"/>
  <c r="D1900" i="2" s="1"/>
  <c r="H1899" i="2"/>
  <c r="D3513" i="1"/>
  <c r="E3513" i="1" s="1"/>
  <c r="B3514" i="1" s="1"/>
  <c r="C3514" i="1" s="1"/>
  <c r="F3513" i="1"/>
  <c r="E1900" i="2" l="1"/>
  <c r="I1900" i="2"/>
  <c r="D3514" i="1"/>
  <c r="E3514" i="1" s="1"/>
  <c r="B3515" i="1" s="1"/>
  <c r="C3515" i="1" s="1"/>
  <c r="F3514" i="1"/>
  <c r="H1900" i="2" l="1"/>
  <c r="F1900" i="2"/>
  <c r="G1900" i="2" s="1"/>
  <c r="B1901" i="2" s="1"/>
  <c r="C1901" i="2" s="1"/>
  <c r="D1901" i="2" s="1"/>
  <c r="D3515" i="1"/>
  <c r="E3515" i="1" s="1"/>
  <c r="B3516" i="1" s="1"/>
  <c r="C3516" i="1" s="1"/>
  <c r="F3515" i="1"/>
  <c r="E1901" i="2" l="1"/>
  <c r="I1901" i="2"/>
  <c r="D3516" i="1"/>
  <c r="E3516" i="1" s="1"/>
  <c r="B3517" i="1" s="1"/>
  <c r="C3517" i="1" s="1"/>
  <c r="F3516" i="1"/>
  <c r="H1901" i="2" l="1"/>
  <c r="F1901" i="2"/>
  <c r="G1901" i="2" s="1"/>
  <c r="B1902" i="2" s="1"/>
  <c r="C1902" i="2" s="1"/>
  <c r="D1902" i="2" s="1"/>
  <c r="D3517" i="1"/>
  <c r="E3517" i="1" s="1"/>
  <c r="B3518" i="1" s="1"/>
  <c r="C3518" i="1" s="1"/>
  <c r="F3517" i="1"/>
  <c r="E1902" i="2" l="1"/>
  <c r="I1902" i="2"/>
  <c r="D3518" i="1"/>
  <c r="E3518" i="1" s="1"/>
  <c r="B3519" i="1" s="1"/>
  <c r="C3519" i="1" s="1"/>
  <c r="F3518" i="1"/>
  <c r="F1902" i="2" l="1"/>
  <c r="G1902" i="2" s="1"/>
  <c r="B1903" i="2" s="1"/>
  <c r="C1903" i="2" s="1"/>
  <c r="D1903" i="2" s="1"/>
  <c r="H1902" i="2"/>
  <c r="D3519" i="1"/>
  <c r="E3519" i="1" s="1"/>
  <c r="B3520" i="1" s="1"/>
  <c r="C3520" i="1" s="1"/>
  <c r="F3519" i="1"/>
  <c r="E1903" i="2" l="1"/>
  <c r="I1903" i="2"/>
  <c r="D3520" i="1"/>
  <c r="E3520" i="1" s="1"/>
  <c r="B3521" i="1" s="1"/>
  <c r="C3521" i="1" s="1"/>
  <c r="F3520" i="1"/>
  <c r="H1903" i="2" l="1"/>
  <c r="F1903" i="2"/>
  <c r="G1903" i="2" s="1"/>
  <c r="B1904" i="2" s="1"/>
  <c r="C1904" i="2" s="1"/>
  <c r="D1904" i="2" s="1"/>
  <c r="D3521" i="1"/>
  <c r="E3521" i="1" s="1"/>
  <c r="B3522" i="1" s="1"/>
  <c r="C3522" i="1" s="1"/>
  <c r="F3521" i="1"/>
  <c r="E1904" i="2" l="1"/>
  <c r="I1904" i="2"/>
  <c r="D3522" i="1"/>
  <c r="E3522" i="1" s="1"/>
  <c r="B3523" i="1" s="1"/>
  <c r="C3523" i="1" s="1"/>
  <c r="F3522" i="1"/>
  <c r="F1904" i="2" l="1"/>
  <c r="G1904" i="2" s="1"/>
  <c r="B1905" i="2" s="1"/>
  <c r="C1905" i="2" s="1"/>
  <c r="D1905" i="2" s="1"/>
  <c r="H1904" i="2"/>
  <c r="D3523" i="1"/>
  <c r="E3523" i="1" s="1"/>
  <c r="B3524" i="1" s="1"/>
  <c r="C3524" i="1" s="1"/>
  <c r="F3523" i="1"/>
  <c r="E1905" i="2" l="1"/>
  <c r="I1905" i="2"/>
  <c r="D3524" i="1"/>
  <c r="E3524" i="1" s="1"/>
  <c r="B3525" i="1" s="1"/>
  <c r="C3525" i="1" s="1"/>
  <c r="F3524" i="1"/>
  <c r="F1905" i="2" l="1"/>
  <c r="G1905" i="2" s="1"/>
  <c r="B1906" i="2" s="1"/>
  <c r="C1906" i="2" s="1"/>
  <c r="D1906" i="2" s="1"/>
  <c r="H1905" i="2"/>
  <c r="D3525" i="1"/>
  <c r="E3525" i="1" s="1"/>
  <c r="B3526" i="1" s="1"/>
  <c r="C3526" i="1" s="1"/>
  <c r="F3525" i="1"/>
  <c r="E1906" i="2" l="1"/>
  <c r="I1906" i="2"/>
  <c r="D3526" i="1"/>
  <c r="E3526" i="1" s="1"/>
  <c r="B3527" i="1" s="1"/>
  <c r="C3527" i="1" s="1"/>
  <c r="F3526" i="1"/>
  <c r="H1906" i="2" l="1"/>
  <c r="F1906" i="2"/>
  <c r="G1906" i="2" s="1"/>
  <c r="B1907" i="2" s="1"/>
  <c r="C1907" i="2" s="1"/>
  <c r="D1907" i="2" s="1"/>
  <c r="D3527" i="1"/>
  <c r="E3527" i="1" s="1"/>
  <c r="B3528" i="1" s="1"/>
  <c r="C3528" i="1" s="1"/>
  <c r="F3527" i="1"/>
  <c r="E1907" i="2" l="1"/>
  <c r="I1907" i="2"/>
  <c r="D3528" i="1"/>
  <c r="E3528" i="1" s="1"/>
  <c r="B3529" i="1" s="1"/>
  <c r="C3529" i="1" s="1"/>
  <c r="F3528" i="1"/>
  <c r="H1907" i="2" l="1"/>
  <c r="F1907" i="2"/>
  <c r="G1907" i="2" s="1"/>
  <c r="B1908" i="2" s="1"/>
  <c r="C1908" i="2" s="1"/>
  <c r="D1908" i="2" s="1"/>
  <c r="D3529" i="1"/>
  <c r="E3529" i="1" s="1"/>
  <c r="B3530" i="1" s="1"/>
  <c r="C3530" i="1" s="1"/>
  <c r="F3529" i="1"/>
  <c r="E1908" i="2" l="1"/>
  <c r="I1908" i="2"/>
  <c r="D3530" i="1"/>
  <c r="E3530" i="1" s="1"/>
  <c r="B3531" i="1" s="1"/>
  <c r="C3531" i="1" s="1"/>
  <c r="F3530" i="1"/>
  <c r="H1908" i="2" l="1"/>
  <c r="F1908" i="2"/>
  <c r="G1908" i="2" s="1"/>
  <c r="B1909" i="2" s="1"/>
  <c r="C1909" i="2" s="1"/>
  <c r="D1909" i="2" s="1"/>
  <c r="D3531" i="1"/>
  <c r="E3531" i="1" s="1"/>
  <c r="B3532" i="1" s="1"/>
  <c r="C3532" i="1" s="1"/>
  <c r="F3531" i="1"/>
  <c r="E1909" i="2" l="1"/>
  <c r="I1909" i="2"/>
  <c r="D3532" i="1"/>
  <c r="E3532" i="1" s="1"/>
  <c r="B3533" i="1" s="1"/>
  <c r="C3533" i="1" s="1"/>
  <c r="F3532" i="1"/>
  <c r="H1909" i="2" l="1"/>
  <c r="F1909" i="2"/>
  <c r="G1909" i="2" s="1"/>
  <c r="B1910" i="2" s="1"/>
  <c r="C1910" i="2" s="1"/>
  <c r="D1910" i="2" s="1"/>
  <c r="D3533" i="1"/>
  <c r="E3533" i="1" s="1"/>
  <c r="B3534" i="1" s="1"/>
  <c r="C3534" i="1" s="1"/>
  <c r="F3533" i="1"/>
  <c r="E1910" i="2" l="1"/>
  <c r="I1910" i="2"/>
  <c r="D3534" i="1"/>
  <c r="E3534" i="1" s="1"/>
  <c r="B3535" i="1" s="1"/>
  <c r="C3535" i="1" s="1"/>
  <c r="F3534" i="1"/>
  <c r="H1910" i="2" l="1"/>
  <c r="F1910" i="2"/>
  <c r="G1910" i="2" s="1"/>
  <c r="B1911" i="2" s="1"/>
  <c r="C1911" i="2" s="1"/>
  <c r="D1911" i="2" s="1"/>
  <c r="D3535" i="1"/>
  <c r="E3535" i="1" s="1"/>
  <c r="B3536" i="1" s="1"/>
  <c r="C3536" i="1" s="1"/>
  <c r="F3535" i="1"/>
  <c r="E1911" i="2" l="1"/>
  <c r="I1911" i="2"/>
  <c r="D3536" i="1"/>
  <c r="E3536" i="1" s="1"/>
  <c r="B3537" i="1" s="1"/>
  <c r="C3537" i="1" s="1"/>
  <c r="F3536" i="1"/>
  <c r="H1911" i="2" l="1"/>
  <c r="F1911" i="2"/>
  <c r="G1911" i="2" s="1"/>
  <c r="B1912" i="2" s="1"/>
  <c r="C1912" i="2" s="1"/>
  <c r="D1912" i="2" s="1"/>
  <c r="D3537" i="1"/>
  <c r="E3537" i="1" s="1"/>
  <c r="B3538" i="1" s="1"/>
  <c r="C3538" i="1" s="1"/>
  <c r="F3537" i="1"/>
  <c r="E1912" i="2" l="1"/>
  <c r="I1912" i="2"/>
  <c r="D3538" i="1"/>
  <c r="E3538" i="1" s="1"/>
  <c r="B3539" i="1" s="1"/>
  <c r="C3539" i="1" s="1"/>
  <c r="F3538" i="1"/>
  <c r="F1912" i="2" l="1"/>
  <c r="G1912" i="2" s="1"/>
  <c r="B1913" i="2" s="1"/>
  <c r="C1913" i="2" s="1"/>
  <c r="D1913" i="2" s="1"/>
  <c r="H1912" i="2"/>
  <c r="D3539" i="1"/>
  <c r="E3539" i="1" s="1"/>
  <c r="B3540" i="1" s="1"/>
  <c r="C3540" i="1" s="1"/>
  <c r="F3539" i="1"/>
  <c r="E1913" i="2" l="1"/>
  <c r="I1913" i="2"/>
  <c r="D3540" i="1"/>
  <c r="E3540" i="1" s="1"/>
  <c r="B3541" i="1" s="1"/>
  <c r="C3541" i="1" s="1"/>
  <c r="F3540" i="1"/>
  <c r="F1913" i="2" l="1"/>
  <c r="G1913" i="2" s="1"/>
  <c r="B1914" i="2" s="1"/>
  <c r="C1914" i="2" s="1"/>
  <c r="D1914" i="2" s="1"/>
  <c r="H1913" i="2"/>
  <c r="D3541" i="1"/>
  <c r="E3541" i="1" s="1"/>
  <c r="B3542" i="1" s="1"/>
  <c r="C3542" i="1" s="1"/>
  <c r="F3541" i="1"/>
  <c r="E1914" i="2" l="1"/>
  <c r="I1914" i="2"/>
  <c r="D3542" i="1"/>
  <c r="E3542" i="1" s="1"/>
  <c r="B3543" i="1" s="1"/>
  <c r="C3543" i="1" s="1"/>
  <c r="F3542" i="1"/>
  <c r="H1914" i="2" l="1"/>
  <c r="F1914" i="2"/>
  <c r="G1914" i="2" s="1"/>
  <c r="B1915" i="2" s="1"/>
  <c r="C1915" i="2" s="1"/>
  <c r="D1915" i="2" s="1"/>
  <c r="D3543" i="1"/>
  <c r="E3543" i="1" s="1"/>
  <c r="B3544" i="1" s="1"/>
  <c r="C3544" i="1" s="1"/>
  <c r="F3543" i="1"/>
  <c r="E1915" i="2" l="1"/>
  <c r="I1915" i="2"/>
  <c r="D3544" i="1"/>
  <c r="E3544" i="1" s="1"/>
  <c r="B3545" i="1" s="1"/>
  <c r="C3545" i="1" s="1"/>
  <c r="F3544" i="1"/>
  <c r="H1915" i="2" l="1"/>
  <c r="F1915" i="2"/>
  <c r="G1915" i="2" s="1"/>
  <c r="B1916" i="2" s="1"/>
  <c r="C1916" i="2" s="1"/>
  <c r="D1916" i="2" s="1"/>
  <c r="D3545" i="1"/>
  <c r="E3545" i="1" s="1"/>
  <c r="B3546" i="1" s="1"/>
  <c r="C3546" i="1" s="1"/>
  <c r="F3545" i="1"/>
  <c r="E1916" i="2" l="1"/>
  <c r="I1916" i="2"/>
  <c r="D3546" i="1"/>
  <c r="E3546" i="1" s="1"/>
  <c r="B3547" i="1" s="1"/>
  <c r="C3547" i="1" s="1"/>
  <c r="F3546" i="1"/>
  <c r="H1916" i="2" l="1"/>
  <c r="F1916" i="2"/>
  <c r="G1916" i="2" s="1"/>
  <c r="B1917" i="2" s="1"/>
  <c r="C1917" i="2" s="1"/>
  <c r="D1917" i="2" s="1"/>
  <c r="D3547" i="1"/>
  <c r="E3547" i="1" s="1"/>
  <c r="B3548" i="1" s="1"/>
  <c r="C3548" i="1" s="1"/>
  <c r="F3547" i="1"/>
  <c r="E1917" i="2" l="1"/>
  <c r="I1917" i="2"/>
  <c r="D3548" i="1"/>
  <c r="E3548" i="1" s="1"/>
  <c r="B3549" i="1" s="1"/>
  <c r="F3548" i="1"/>
  <c r="H1917" i="2" l="1"/>
  <c r="F1917" i="2"/>
  <c r="G1917" i="2" s="1"/>
  <c r="B1918" i="2" s="1"/>
  <c r="C1918" i="2" s="1"/>
  <c r="D1918" i="2" s="1"/>
  <c r="C3549" i="1"/>
  <c r="E1918" i="2" l="1"/>
  <c r="I1918" i="2"/>
  <c r="D3549" i="1"/>
  <c r="E3549" i="1" s="1"/>
  <c r="B3550" i="1" s="1"/>
  <c r="C3550" i="1" s="1"/>
  <c r="F3549" i="1"/>
  <c r="H1918" i="2" l="1"/>
  <c r="F1918" i="2"/>
  <c r="G1918" i="2" s="1"/>
  <c r="B1919" i="2" s="1"/>
  <c r="C1919" i="2" s="1"/>
  <c r="D1919" i="2" s="1"/>
  <c r="D3550" i="1"/>
  <c r="E3550" i="1" s="1"/>
  <c r="B3551" i="1" s="1"/>
  <c r="C3551" i="1" s="1"/>
  <c r="F3550" i="1"/>
  <c r="E1919" i="2" l="1"/>
  <c r="I1919" i="2"/>
  <c r="D3551" i="1"/>
  <c r="E3551" i="1" s="1"/>
  <c r="B3552" i="1" s="1"/>
  <c r="C3552" i="1" s="1"/>
  <c r="F3551" i="1"/>
  <c r="H1919" i="2" l="1"/>
  <c r="F1919" i="2"/>
  <c r="G1919" i="2" s="1"/>
  <c r="B1920" i="2" s="1"/>
  <c r="C1920" i="2" s="1"/>
  <c r="D1920" i="2" s="1"/>
  <c r="D3552" i="1"/>
  <c r="E3552" i="1" s="1"/>
  <c r="B3553" i="1" s="1"/>
  <c r="F3552" i="1"/>
  <c r="E1920" i="2" l="1"/>
  <c r="I1920" i="2"/>
  <c r="C3553" i="1"/>
  <c r="F1920" i="2" l="1"/>
  <c r="G1920" i="2" s="1"/>
  <c r="B1921" i="2" s="1"/>
  <c r="C1921" i="2" s="1"/>
  <c r="D1921" i="2" s="1"/>
  <c r="H1920" i="2"/>
  <c r="D3553" i="1"/>
  <c r="E3553" i="1" s="1"/>
  <c r="B3554" i="1" s="1"/>
  <c r="C3554" i="1" s="1"/>
  <c r="F3553" i="1"/>
  <c r="E1921" i="2" l="1"/>
  <c r="I1921" i="2"/>
  <c r="D3554" i="1"/>
  <c r="E3554" i="1" s="1"/>
  <c r="B3555" i="1" s="1"/>
  <c r="F3554" i="1"/>
  <c r="F1921" i="2" l="1"/>
  <c r="G1921" i="2" s="1"/>
  <c r="B1922" i="2" s="1"/>
  <c r="C1922" i="2" s="1"/>
  <c r="D1922" i="2" s="1"/>
  <c r="H1921" i="2"/>
  <c r="C3555" i="1"/>
  <c r="E1922" i="2" l="1"/>
  <c r="I1922" i="2"/>
  <c r="D3555" i="1"/>
  <c r="E3555" i="1" s="1"/>
  <c r="B3556" i="1" s="1"/>
  <c r="C3556" i="1" s="1"/>
  <c r="F3555" i="1"/>
  <c r="H1922" i="2" l="1"/>
  <c r="F1922" i="2"/>
  <c r="G1922" i="2" s="1"/>
  <c r="B1923" i="2" s="1"/>
  <c r="C1923" i="2" s="1"/>
  <c r="D1923" i="2" s="1"/>
  <c r="D3556" i="1"/>
  <c r="E3556" i="1" s="1"/>
  <c r="B3557" i="1" s="1"/>
  <c r="F3556" i="1"/>
  <c r="E1923" i="2" l="1"/>
  <c r="I1923" i="2"/>
  <c r="C3557" i="1"/>
  <c r="H1923" i="2" l="1"/>
  <c r="F1923" i="2"/>
  <c r="G1923" i="2" s="1"/>
  <c r="B1924" i="2" s="1"/>
  <c r="C1924" i="2" s="1"/>
  <c r="D1924" i="2" s="1"/>
  <c r="D3557" i="1"/>
  <c r="E3557" i="1" s="1"/>
  <c r="B3558" i="1" s="1"/>
  <c r="C3558" i="1" s="1"/>
  <c r="F3557" i="1"/>
  <c r="E1924" i="2" l="1"/>
  <c r="I1924" i="2"/>
  <c r="D3558" i="1"/>
  <c r="E3558" i="1" s="1"/>
  <c r="B3559" i="1" s="1"/>
  <c r="C3559" i="1" s="1"/>
  <c r="F3558" i="1"/>
  <c r="H1924" i="2" l="1"/>
  <c r="F1924" i="2"/>
  <c r="G1924" i="2" s="1"/>
  <c r="B1925" i="2" s="1"/>
  <c r="C1925" i="2" s="1"/>
  <c r="D1925" i="2" s="1"/>
  <c r="D3559" i="1"/>
  <c r="E3559" i="1" s="1"/>
  <c r="B3560" i="1" s="1"/>
  <c r="C3560" i="1" s="1"/>
  <c r="F3559" i="1"/>
  <c r="E1925" i="2" l="1"/>
  <c r="I1925" i="2"/>
  <c r="D3560" i="1"/>
  <c r="E3560" i="1" s="1"/>
  <c r="B3561" i="1" s="1"/>
  <c r="C3561" i="1" s="1"/>
  <c r="F3560" i="1"/>
  <c r="H1925" i="2" l="1"/>
  <c r="F1925" i="2"/>
  <c r="G1925" i="2" s="1"/>
  <c r="B1926" i="2" s="1"/>
  <c r="C1926" i="2" s="1"/>
  <c r="D1926" i="2" s="1"/>
  <c r="D3561" i="1"/>
  <c r="E3561" i="1" s="1"/>
  <c r="B3562" i="1" s="1"/>
  <c r="F3561" i="1"/>
  <c r="E1926" i="2" l="1"/>
  <c r="I1926" i="2"/>
  <c r="C3562" i="1"/>
  <c r="H1926" i="2" l="1"/>
  <c r="F1926" i="2"/>
  <c r="G1926" i="2" s="1"/>
  <c r="B1927" i="2" s="1"/>
  <c r="C1927" i="2" s="1"/>
  <c r="D1927" i="2" s="1"/>
  <c r="D3562" i="1"/>
  <c r="E3562" i="1" s="1"/>
  <c r="B3563" i="1" s="1"/>
  <c r="C3563" i="1" s="1"/>
  <c r="F3562" i="1"/>
  <c r="E1927" i="2" l="1"/>
  <c r="I1927" i="2"/>
  <c r="D3563" i="1"/>
  <c r="E3563" i="1" s="1"/>
  <c r="B3564" i="1" s="1"/>
  <c r="C3564" i="1" s="1"/>
  <c r="F3563" i="1"/>
  <c r="H1927" i="2" l="1"/>
  <c r="F1927" i="2"/>
  <c r="G1927" i="2" s="1"/>
  <c r="B1928" i="2" s="1"/>
  <c r="C1928" i="2" s="1"/>
  <c r="D1928" i="2" s="1"/>
  <c r="D3564" i="1"/>
  <c r="E3564" i="1" s="1"/>
  <c r="B3565" i="1" s="1"/>
  <c r="C3565" i="1" s="1"/>
  <c r="F3564" i="1"/>
  <c r="E1928" i="2" l="1"/>
  <c r="I1928" i="2"/>
  <c r="D3565" i="1"/>
  <c r="E3565" i="1" s="1"/>
  <c r="B3566" i="1" s="1"/>
  <c r="C3566" i="1" s="1"/>
  <c r="F3565" i="1"/>
  <c r="F1928" i="2" l="1"/>
  <c r="G1928" i="2" s="1"/>
  <c r="B1929" i="2" s="1"/>
  <c r="C1929" i="2" s="1"/>
  <c r="D1929" i="2" s="1"/>
  <c r="H1928" i="2"/>
  <c r="D3566" i="1"/>
  <c r="E3566" i="1" s="1"/>
  <c r="B3567" i="1" s="1"/>
  <c r="C3567" i="1" s="1"/>
  <c r="F3566" i="1"/>
  <c r="E1929" i="2" l="1"/>
  <c r="I1929" i="2"/>
  <c r="D3567" i="1"/>
  <c r="E3567" i="1" s="1"/>
  <c r="B3568" i="1" s="1"/>
  <c r="C3568" i="1" s="1"/>
  <c r="F3567" i="1"/>
  <c r="F1929" i="2" l="1"/>
  <c r="G1929" i="2" s="1"/>
  <c r="B1930" i="2" s="1"/>
  <c r="C1930" i="2" s="1"/>
  <c r="D1930" i="2" s="1"/>
  <c r="H1929" i="2"/>
  <c r="D3568" i="1"/>
  <c r="E3568" i="1" s="1"/>
  <c r="B3569" i="1" s="1"/>
  <c r="C3569" i="1" s="1"/>
  <c r="F3568" i="1"/>
  <c r="E1930" i="2" l="1"/>
  <c r="I1930" i="2"/>
  <c r="D3569" i="1"/>
  <c r="E3569" i="1" s="1"/>
  <c r="B3570" i="1" s="1"/>
  <c r="C3570" i="1" s="1"/>
  <c r="F3569" i="1"/>
  <c r="H1930" i="2" l="1"/>
  <c r="F1930" i="2"/>
  <c r="G1930" i="2" s="1"/>
  <c r="B1931" i="2" s="1"/>
  <c r="C1931" i="2" s="1"/>
  <c r="D1931" i="2" s="1"/>
  <c r="D3570" i="1"/>
  <c r="E3570" i="1" s="1"/>
  <c r="B3571" i="1" s="1"/>
  <c r="C3571" i="1" s="1"/>
  <c r="F3570" i="1"/>
  <c r="E1931" i="2" l="1"/>
  <c r="I1931" i="2"/>
  <c r="D3571" i="1"/>
  <c r="E3571" i="1" s="1"/>
  <c r="B3572" i="1" s="1"/>
  <c r="C3572" i="1" s="1"/>
  <c r="F3571" i="1"/>
  <c r="H1931" i="2" l="1"/>
  <c r="F1931" i="2"/>
  <c r="G1931" i="2" s="1"/>
  <c r="B1932" i="2" s="1"/>
  <c r="C1932" i="2" s="1"/>
  <c r="D1932" i="2" s="1"/>
  <c r="D3572" i="1"/>
  <c r="E3572" i="1" s="1"/>
  <c r="B3573" i="1" s="1"/>
  <c r="C3573" i="1" s="1"/>
  <c r="F3572" i="1"/>
  <c r="E1932" i="2" l="1"/>
  <c r="I1932" i="2"/>
  <c r="D3573" i="1"/>
  <c r="E3573" i="1" s="1"/>
  <c r="B3574" i="1" s="1"/>
  <c r="C3574" i="1" s="1"/>
  <c r="F3573" i="1"/>
  <c r="H1932" i="2" l="1"/>
  <c r="F1932" i="2"/>
  <c r="G1932" i="2" s="1"/>
  <c r="B1933" i="2" s="1"/>
  <c r="C1933" i="2" s="1"/>
  <c r="D1933" i="2" s="1"/>
  <c r="D3574" i="1"/>
  <c r="E3574" i="1" s="1"/>
  <c r="B3575" i="1" s="1"/>
  <c r="C3575" i="1" s="1"/>
  <c r="F3574" i="1"/>
  <c r="E1933" i="2" l="1"/>
  <c r="I1933" i="2"/>
  <c r="D3575" i="1"/>
  <c r="E3575" i="1" s="1"/>
  <c r="B3576" i="1" s="1"/>
  <c r="C3576" i="1" s="1"/>
  <c r="F3575" i="1"/>
  <c r="H1933" i="2" l="1"/>
  <c r="F1933" i="2"/>
  <c r="G1933" i="2" s="1"/>
  <c r="B1934" i="2" s="1"/>
  <c r="C1934" i="2" s="1"/>
  <c r="D1934" i="2" s="1"/>
  <c r="D3576" i="1"/>
  <c r="E3576" i="1" s="1"/>
  <c r="B3577" i="1" s="1"/>
  <c r="C3577" i="1" s="1"/>
  <c r="F3576" i="1"/>
  <c r="E1934" i="2" l="1"/>
  <c r="I1934" i="2"/>
  <c r="D3577" i="1"/>
  <c r="E3577" i="1" s="1"/>
  <c r="B3578" i="1" s="1"/>
  <c r="C3578" i="1" s="1"/>
  <c r="F3577" i="1"/>
  <c r="H1934" i="2" l="1"/>
  <c r="F1934" i="2"/>
  <c r="G1934" i="2" s="1"/>
  <c r="B1935" i="2" s="1"/>
  <c r="C1935" i="2" s="1"/>
  <c r="D1935" i="2" s="1"/>
  <c r="D3578" i="1"/>
  <c r="E3578" i="1" s="1"/>
  <c r="B3579" i="1" s="1"/>
  <c r="C3579" i="1" s="1"/>
  <c r="F3578" i="1"/>
  <c r="E1935" i="2" l="1"/>
  <c r="I1935" i="2"/>
  <c r="D3579" i="1"/>
  <c r="E3579" i="1" s="1"/>
  <c r="B3580" i="1" s="1"/>
  <c r="C3580" i="1" s="1"/>
  <c r="F3579" i="1"/>
  <c r="H1935" i="2" l="1"/>
  <c r="F1935" i="2"/>
  <c r="G1935" i="2" s="1"/>
  <c r="B1936" i="2" s="1"/>
  <c r="C1936" i="2" s="1"/>
  <c r="D1936" i="2" s="1"/>
  <c r="D3580" i="1"/>
  <c r="E3580" i="1" s="1"/>
  <c r="B3581" i="1" s="1"/>
  <c r="C3581" i="1" s="1"/>
  <c r="F3580" i="1"/>
  <c r="E1936" i="2" l="1"/>
  <c r="I1936" i="2"/>
  <c r="D3581" i="1"/>
  <c r="E3581" i="1" s="1"/>
  <c r="B3582" i="1" s="1"/>
  <c r="C3582" i="1" s="1"/>
  <c r="F3581" i="1"/>
  <c r="F1936" i="2" l="1"/>
  <c r="G1936" i="2" s="1"/>
  <c r="B1937" i="2" s="1"/>
  <c r="C1937" i="2" s="1"/>
  <c r="D1937" i="2" s="1"/>
  <c r="H1936" i="2"/>
  <c r="D3582" i="1"/>
  <c r="E3582" i="1" s="1"/>
  <c r="B3583" i="1" s="1"/>
  <c r="C3583" i="1" s="1"/>
  <c r="F3582" i="1"/>
  <c r="E1937" i="2" l="1"/>
  <c r="I1937" i="2"/>
  <c r="D3583" i="1"/>
  <c r="E3583" i="1" s="1"/>
  <c r="B3584" i="1" s="1"/>
  <c r="C3584" i="1" s="1"/>
  <c r="F3583" i="1"/>
  <c r="F1937" i="2" l="1"/>
  <c r="G1937" i="2" s="1"/>
  <c r="B1938" i="2" s="1"/>
  <c r="C1938" i="2" s="1"/>
  <c r="D1938" i="2" s="1"/>
  <c r="H1937" i="2"/>
  <c r="D3584" i="1"/>
  <c r="E3584" i="1" s="1"/>
  <c r="B3585" i="1" s="1"/>
  <c r="C3585" i="1" s="1"/>
  <c r="F3584" i="1"/>
  <c r="E1938" i="2" l="1"/>
  <c r="I1938" i="2"/>
  <c r="D3585" i="1"/>
  <c r="E3585" i="1" s="1"/>
  <c r="B3586" i="1" s="1"/>
  <c r="C3586" i="1" s="1"/>
  <c r="F3585" i="1"/>
  <c r="H1938" i="2" l="1"/>
  <c r="F1938" i="2"/>
  <c r="G1938" i="2" s="1"/>
  <c r="B1939" i="2" s="1"/>
  <c r="C1939" i="2" s="1"/>
  <c r="D1939" i="2" s="1"/>
  <c r="D3586" i="1"/>
  <c r="E3586" i="1" s="1"/>
  <c r="B3587" i="1" s="1"/>
  <c r="C3587" i="1" s="1"/>
  <c r="F3586" i="1"/>
  <c r="E1939" i="2" l="1"/>
  <c r="I1939" i="2"/>
  <c r="D3587" i="1"/>
  <c r="E3587" i="1" s="1"/>
  <c r="B3588" i="1" s="1"/>
  <c r="C3588" i="1" s="1"/>
  <c r="F3587" i="1"/>
  <c r="H1939" i="2" l="1"/>
  <c r="F1939" i="2"/>
  <c r="G1939" i="2" s="1"/>
  <c r="B1940" i="2" s="1"/>
  <c r="C1940" i="2" s="1"/>
  <c r="D1940" i="2" s="1"/>
  <c r="D3588" i="1"/>
  <c r="E3588" i="1" s="1"/>
  <c r="B3589" i="1" s="1"/>
  <c r="C3589" i="1" s="1"/>
  <c r="F3588" i="1"/>
  <c r="E1940" i="2" l="1"/>
  <c r="I1940" i="2"/>
  <c r="D3589" i="1"/>
  <c r="E3589" i="1" s="1"/>
  <c r="B3590" i="1" s="1"/>
  <c r="C3590" i="1" s="1"/>
  <c r="F3589" i="1"/>
  <c r="H1940" i="2" l="1"/>
  <c r="F1940" i="2"/>
  <c r="G1940" i="2" s="1"/>
  <c r="B1941" i="2" s="1"/>
  <c r="C1941" i="2" s="1"/>
  <c r="D1941" i="2" s="1"/>
  <c r="D3590" i="1"/>
  <c r="E3590" i="1" s="1"/>
  <c r="B3591" i="1" s="1"/>
  <c r="C3591" i="1" s="1"/>
  <c r="F3590" i="1"/>
  <c r="E1941" i="2" l="1"/>
  <c r="I1941" i="2"/>
  <c r="D3591" i="1"/>
  <c r="E3591" i="1" s="1"/>
  <c r="B3592" i="1" s="1"/>
  <c r="C3592" i="1" s="1"/>
  <c r="F3591" i="1"/>
  <c r="H1941" i="2" l="1"/>
  <c r="F1941" i="2"/>
  <c r="G1941" i="2" s="1"/>
  <c r="B1942" i="2" s="1"/>
  <c r="C1942" i="2" s="1"/>
  <c r="D1942" i="2" s="1"/>
  <c r="D3592" i="1"/>
  <c r="E3592" i="1" s="1"/>
  <c r="B3593" i="1" s="1"/>
  <c r="C3593" i="1" s="1"/>
  <c r="F3592" i="1"/>
  <c r="E1942" i="2" l="1"/>
  <c r="I1942" i="2"/>
  <c r="D3593" i="1"/>
  <c r="E3593" i="1" s="1"/>
  <c r="B3594" i="1" s="1"/>
  <c r="C3594" i="1" s="1"/>
  <c r="F3593" i="1"/>
  <c r="H1942" i="2" l="1"/>
  <c r="F1942" i="2"/>
  <c r="G1942" i="2" s="1"/>
  <c r="B1943" i="2" s="1"/>
  <c r="C1943" i="2" s="1"/>
  <c r="D1943" i="2" s="1"/>
  <c r="D3594" i="1"/>
  <c r="E3594" i="1" s="1"/>
  <c r="B3595" i="1" s="1"/>
  <c r="C3595" i="1" s="1"/>
  <c r="F3594" i="1"/>
  <c r="E1943" i="2" l="1"/>
  <c r="I1943" i="2"/>
  <c r="D3595" i="1"/>
  <c r="E3595" i="1" s="1"/>
  <c r="B3596" i="1" s="1"/>
  <c r="C3596" i="1" s="1"/>
  <c r="F3595" i="1"/>
  <c r="H1943" i="2" l="1"/>
  <c r="F1943" i="2"/>
  <c r="G1943" i="2" s="1"/>
  <c r="B1944" i="2" s="1"/>
  <c r="C1944" i="2" s="1"/>
  <c r="D1944" i="2" s="1"/>
  <c r="D3596" i="1"/>
  <c r="E3596" i="1" s="1"/>
  <c r="B3597" i="1" s="1"/>
  <c r="F3596" i="1"/>
  <c r="E1944" i="2" l="1"/>
  <c r="I1944" i="2"/>
  <c r="C3597" i="1"/>
  <c r="F1944" i="2" l="1"/>
  <c r="G1944" i="2" s="1"/>
  <c r="B1945" i="2" s="1"/>
  <c r="C1945" i="2" s="1"/>
  <c r="D1945" i="2" s="1"/>
  <c r="H1944" i="2"/>
  <c r="D3597" i="1"/>
  <c r="E3597" i="1" s="1"/>
  <c r="B3598" i="1" s="1"/>
  <c r="C3598" i="1" s="1"/>
  <c r="F3597" i="1"/>
  <c r="E1945" i="2" l="1"/>
  <c r="I1945" i="2"/>
  <c r="D3598" i="1"/>
  <c r="E3598" i="1" s="1"/>
  <c r="B3599" i="1" s="1"/>
  <c r="C3599" i="1" s="1"/>
  <c r="F3598" i="1"/>
  <c r="F1945" i="2" l="1"/>
  <c r="G1945" i="2" s="1"/>
  <c r="B1946" i="2" s="1"/>
  <c r="C1946" i="2" s="1"/>
  <c r="D1946" i="2" s="1"/>
  <c r="H1945" i="2"/>
  <c r="D3599" i="1"/>
  <c r="E3599" i="1" s="1"/>
  <c r="B3600" i="1" s="1"/>
  <c r="C3600" i="1" s="1"/>
  <c r="F3599" i="1"/>
  <c r="E1946" i="2" l="1"/>
  <c r="I1946" i="2"/>
  <c r="D3600" i="1"/>
  <c r="E3600" i="1" s="1"/>
  <c r="B3601" i="1" s="1"/>
  <c r="F3600" i="1"/>
  <c r="H1946" i="2" l="1"/>
  <c r="F1946" i="2"/>
  <c r="G1946" i="2" s="1"/>
  <c r="B1947" i="2" s="1"/>
  <c r="C1947" i="2" s="1"/>
  <c r="D1947" i="2" s="1"/>
  <c r="C3601" i="1"/>
  <c r="E1947" i="2" l="1"/>
  <c r="I1947" i="2"/>
  <c r="D3601" i="1"/>
  <c r="E3601" i="1" s="1"/>
  <c r="B3602" i="1" s="1"/>
  <c r="C3602" i="1" s="1"/>
  <c r="F3601" i="1"/>
  <c r="H1947" i="2" l="1"/>
  <c r="F1947" i="2"/>
  <c r="G1947" i="2" s="1"/>
  <c r="B1948" i="2" s="1"/>
  <c r="C1948" i="2" s="1"/>
  <c r="D1948" i="2" s="1"/>
  <c r="D3602" i="1"/>
  <c r="E3602" i="1" s="1"/>
  <c r="B3603" i="1" s="1"/>
  <c r="C3603" i="1" s="1"/>
  <c r="F3602" i="1"/>
  <c r="E1948" i="2" l="1"/>
  <c r="I1948" i="2"/>
  <c r="D3603" i="1"/>
  <c r="E3603" i="1" s="1"/>
  <c r="B3604" i="1" s="1"/>
  <c r="C3604" i="1" s="1"/>
  <c r="F3603" i="1"/>
  <c r="H1948" i="2" l="1"/>
  <c r="F1948" i="2"/>
  <c r="G1948" i="2" s="1"/>
  <c r="B1949" i="2" s="1"/>
  <c r="C1949" i="2" s="1"/>
  <c r="D1949" i="2" s="1"/>
  <c r="D3604" i="1"/>
  <c r="E3604" i="1" s="1"/>
  <c r="B3605" i="1" s="1"/>
  <c r="C3605" i="1" s="1"/>
  <c r="F3604" i="1"/>
  <c r="E1949" i="2" l="1"/>
  <c r="I1949" i="2"/>
  <c r="D3605" i="1"/>
  <c r="E3605" i="1" s="1"/>
  <c r="B3606" i="1" s="1"/>
  <c r="C3606" i="1" s="1"/>
  <c r="F3605" i="1"/>
  <c r="H1949" i="2" l="1"/>
  <c r="F1949" i="2"/>
  <c r="G1949" i="2" s="1"/>
  <c r="B1950" i="2" s="1"/>
  <c r="C1950" i="2" s="1"/>
  <c r="D1950" i="2" s="1"/>
  <c r="D3606" i="1"/>
  <c r="E3606" i="1" s="1"/>
  <c r="B3607" i="1" s="1"/>
  <c r="F3606" i="1"/>
  <c r="E1950" i="2" l="1"/>
  <c r="I1950" i="2"/>
  <c r="C3607" i="1"/>
  <c r="H1950" i="2" l="1"/>
  <c r="F1950" i="2"/>
  <c r="G1950" i="2" s="1"/>
  <c r="B1951" i="2" s="1"/>
  <c r="C1951" i="2" s="1"/>
  <c r="D1951" i="2" s="1"/>
  <c r="D3607" i="1"/>
  <c r="E3607" i="1" s="1"/>
  <c r="B3608" i="1" s="1"/>
  <c r="C3608" i="1" s="1"/>
  <c r="F3607" i="1"/>
  <c r="E1951" i="2" l="1"/>
  <c r="I1951" i="2"/>
  <c r="D3608" i="1"/>
  <c r="E3608" i="1" s="1"/>
  <c r="B3609" i="1" s="1"/>
  <c r="C3609" i="1" s="1"/>
  <c r="F3608" i="1"/>
  <c r="H1951" i="2" l="1"/>
  <c r="F1951" i="2"/>
  <c r="G1951" i="2" s="1"/>
  <c r="B1952" i="2" s="1"/>
  <c r="C1952" i="2" s="1"/>
  <c r="D1952" i="2" s="1"/>
  <c r="D3609" i="1"/>
  <c r="E3609" i="1" s="1"/>
  <c r="B3610" i="1" s="1"/>
  <c r="C3610" i="1" s="1"/>
  <c r="F3609" i="1"/>
  <c r="E1952" i="2" l="1"/>
  <c r="I1952" i="2"/>
  <c r="D3610" i="1"/>
  <c r="E3610" i="1" s="1"/>
  <c r="B3611" i="1" s="1"/>
  <c r="C3611" i="1" s="1"/>
  <c r="F3610" i="1"/>
  <c r="F1952" i="2" l="1"/>
  <c r="G1952" i="2" s="1"/>
  <c r="B1953" i="2" s="1"/>
  <c r="C1953" i="2" s="1"/>
  <c r="D1953" i="2" s="1"/>
  <c r="H1952" i="2"/>
  <c r="D3611" i="1"/>
  <c r="E3611" i="1" s="1"/>
  <c r="B3612" i="1" s="1"/>
  <c r="C3612" i="1" s="1"/>
  <c r="F3611" i="1"/>
  <c r="E1953" i="2" l="1"/>
  <c r="I1953" i="2"/>
  <c r="D3612" i="1"/>
  <c r="E3612" i="1" s="1"/>
  <c r="B3613" i="1" s="1"/>
  <c r="C3613" i="1" s="1"/>
  <c r="F3612" i="1"/>
  <c r="F1953" i="2" l="1"/>
  <c r="G1953" i="2" s="1"/>
  <c r="B1954" i="2" s="1"/>
  <c r="C1954" i="2" s="1"/>
  <c r="D1954" i="2" s="1"/>
  <c r="H1953" i="2"/>
  <c r="D3613" i="1"/>
  <c r="E3613" i="1" s="1"/>
  <c r="B3614" i="1" s="1"/>
  <c r="C3614" i="1" s="1"/>
  <c r="F3613" i="1"/>
  <c r="E1954" i="2" l="1"/>
  <c r="I1954" i="2"/>
  <c r="D3614" i="1"/>
  <c r="E3614" i="1" s="1"/>
  <c r="B3615" i="1" s="1"/>
  <c r="C3615" i="1" s="1"/>
  <c r="F3614" i="1"/>
  <c r="H1954" i="2" l="1"/>
  <c r="F1954" i="2"/>
  <c r="G1954" i="2" s="1"/>
  <c r="B1955" i="2" s="1"/>
  <c r="C1955" i="2" s="1"/>
  <c r="D1955" i="2" s="1"/>
  <c r="D3615" i="1"/>
  <c r="E3615" i="1" s="1"/>
  <c r="B3616" i="1" s="1"/>
  <c r="C3616" i="1" s="1"/>
  <c r="F3615" i="1"/>
  <c r="E1955" i="2" l="1"/>
  <c r="I1955" i="2"/>
  <c r="D3616" i="1"/>
  <c r="E3616" i="1" s="1"/>
  <c r="B3617" i="1" s="1"/>
  <c r="C3617" i="1" s="1"/>
  <c r="F3616" i="1"/>
  <c r="H1955" i="2" l="1"/>
  <c r="F1955" i="2"/>
  <c r="G1955" i="2" s="1"/>
  <c r="B1956" i="2" s="1"/>
  <c r="C1956" i="2" s="1"/>
  <c r="D1956" i="2" s="1"/>
  <c r="D3617" i="1"/>
  <c r="E3617" i="1" s="1"/>
  <c r="B3618" i="1" s="1"/>
  <c r="C3618" i="1" s="1"/>
  <c r="F3617" i="1"/>
  <c r="E1956" i="2" l="1"/>
  <c r="I1956" i="2"/>
  <c r="D3618" i="1"/>
  <c r="E3618" i="1" s="1"/>
  <c r="B3619" i="1" s="1"/>
  <c r="C3619" i="1" s="1"/>
  <c r="F3618" i="1"/>
  <c r="H1956" i="2" l="1"/>
  <c r="F1956" i="2"/>
  <c r="G1956" i="2" s="1"/>
  <c r="B1957" i="2" s="1"/>
  <c r="C1957" i="2" s="1"/>
  <c r="D1957" i="2" s="1"/>
  <c r="D3619" i="1"/>
  <c r="E3619" i="1" s="1"/>
  <c r="B3620" i="1" s="1"/>
  <c r="C3620" i="1" s="1"/>
  <c r="F3619" i="1"/>
  <c r="E1957" i="2" l="1"/>
  <c r="I1957" i="2"/>
  <c r="D3620" i="1"/>
  <c r="E3620" i="1" s="1"/>
  <c r="B3621" i="1" s="1"/>
  <c r="C3621" i="1" s="1"/>
  <c r="F3620" i="1"/>
  <c r="H1957" i="2" l="1"/>
  <c r="F1957" i="2"/>
  <c r="G1957" i="2" s="1"/>
  <c r="B1958" i="2" s="1"/>
  <c r="C1958" i="2" s="1"/>
  <c r="D1958" i="2" s="1"/>
  <c r="D3621" i="1"/>
  <c r="E3621" i="1" s="1"/>
  <c r="B3622" i="1" s="1"/>
  <c r="C3622" i="1" s="1"/>
  <c r="F3621" i="1"/>
  <c r="E1958" i="2" l="1"/>
  <c r="I1958" i="2"/>
  <c r="D3622" i="1"/>
  <c r="E3622" i="1" s="1"/>
  <c r="B3623" i="1" s="1"/>
  <c r="C3623" i="1" s="1"/>
  <c r="F3622" i="1"/>
  <c r="H1958" i="2" l="1"/>
  <c r="F1958" i="2"/>
  <c r="G1958" i="2" s="1"/>
  <c r="B1959" i="2" s="1"/>
  <c r="C1959" i="2" s="1"/>
  <c r="D1959" i="2" s="1"/>
  <c r="D3623" i="1"/>
  <c r="E3623" i="1" s="1"/>
  <c r="B3624" i="1" s="1"/>
  <c r="C3624" i="1" s="1"/>
  <c r="F3623" i="1"/>
  <c r="E1959" i="2" l="1"/>
  <c r="I1959" i="2"/>
  <c r="D3624" i="1"/>
  <c r="E3624" i="1" s="1"/>
  <c r="B3625" i="1" s="1"/>
  <c r="C3625" i="1" s="1"/>
  <c r="F3624" i="1"/>
  <c r="H1959" i="2" l="1"/>
  <c r="F1959" i="2"/>
  <c r="G1959" i="2" s="1"/>
  <c r="B1960" i="2" s="1"/>
  <c r="C1960" i="2" s="1"/>
  <c r="D1960" i="2" s="1"/>
  <c r="D3625" i="1"/>
  <c r="E3625" i="1" s="1"/>
  <c r="B3626" i="1" s="1"/>
  <c r="C3626" i="1" s="1"/>
  <c r="F3625" i="1"/>
  <c r="E1960" i="2" l="1"/>
  <c r="I1960" i="2"/>
  <c r="D3626" i="1"/>
  <c r="E3626" i="1" s="1"/>
  <c r="B3627" i="1" s="1"/>
  <c r="C3627" i="1" s="1"/>
  <c r="F3626" i="1"/>
  <c r="F1960" i="2" l="1"/>
  <c r="G1960" i="2" s="1"/>
  <c r="B1961" i="2" s="1"/>
  <c r="C1961" i="2" s="1"/>
  <c r="D1961" i="2" s="1"/>
  <c r="H1960" i="2"/>
  <c r="D3627" i="1"/>
  <c r="E3627" i="1" s="1"/>
  <c r="B3628" i="1" s="1"/>
  <c r="C3628" i="1" s="1"/>
  <c r="F3627" i="1"/>
  <c r="E1961" i="2" l="1"/>
  <c r="I1961" i="2"/>
  <c r="D3628" i="1"/>
  <c r="E3628" i="1" s="1"/>
  <c r="B3629" i="1" s="1"/>
  <c r="C3629" i="1" s="1"/>
  <c r="F3628" i="1"/>
  <c r="H1961" i="2" l="1"/>
  <c r="F1961" i="2"/>
  <c r="G1961" i="2" s="1"/>
  <c r="B1962" i="2" s="1"/>
  <c r="C1962" i="2" s="1"/>
  <c r="D1962" i="2" s="1"/>
  <c r="D3629" i="1"/>
  <c r="E3629" i="1" s="1"/>
  <c r="B3630" i="1" s="1"/>
  <c r="C3630" i="1" s="1"/>
  <c r="F3629" i="1"/>
  <c r="E1962" i="2" l="1"/>
  <c r="I1962" i="2"/>
  <c r="D3630" i="1"/>
  <c r="E3630" i="1" s="1"/>
  <c r="B3631" i="1" s="1"/>
  <c r="F3630" i="1"/>
  <c r="H1962" i="2" l="1"/>
  <c r="F1962" i="2"/>
  <c r="G1962" i="2" s="1"/>
  <c r="B1963" i="2" s="1"/>
  <c r="C1963" i="2" s="1"/>
  <c r="D1963" i="2" s="1"/>
  <c r="C3631" i="1"/>
  <c r="E1963" i="2" l="1"/>
  <c r="I1963" i="2"/>
  <c r="D3631" i="1"/>
  <c r="E3631" i="1" s="1"/>
  <c r="B3632" i="1" s="1"/>
  <c r="C3632" i="1" s="1"/>
  <c r="F3631" i="1"/>
  <c r="F1963" i="2" l="1"/>
  <c r="G1963" i="2" s="1"/>
  <c r="B1964" i="2" s="1"/>
  <c r="C1964" i="2" s="1"/>
  <c r="D1964" i="2" s="1"/>
  <c r="H1963" i="2"/>
  <c r="D3632" i="1"/>
  <c r="E3632" i="1" s="1"/>
  <c r="B3633" i="1" s="1"/>
  <c r="C3633" i="1" s="1"/>
  <c r="F3632" i="1"/>
  <c r="E1964" i="2" l="1"/>
  <c r="I1964" i="2"/>
  <c r="D3633" i="1"/>
  <c r="E3633" i="1" s="1"/>
  <c r="B3634" i="1" s="1"/>
  <c r="C3634" i="1" s="1"/>
  <c r="F3633" i="1"/>
  <c r="H1964" i="2" l="1"/>
  <c r="F1964" i="2"/>
  <c r="G1964" i="2" s="1"/>
  <c r="B1965" i="2" s="1"/>
  <c r="C1965" i="2" s="1"/>
  <c r="D1965" i="2" s="1"/>
  <c r="D3634" i="1"/>
  <c r="E3634" i="1" s="1"/>
  <c r="B3635" i="1" s="1"/>
  <c r="F3634" i="1"/>
  <c r="E1965" i="2" l="1"/>
  <c r="I1965" i="2"/>
  <c r="C3635" i="1"/>
  <c r="H1965" i="2" l="1"/>
  <c r="F1965" i="2"/>
  <c r="G1965" i="2" s="1"/>
  <c r="B1966" i="2" s="1"/>
  <c r="C1966" i="2" s="1"/>
  <c r="D1966" i="2" s="1"/>
  <c r="D3635" i="1"/>
  <c r="E3635" i="1" s="1"/>
  <c r="B3636" i="1" s="1"/>
  <c r="C3636" i="1" s="1"/>
  <c r="F3635" i="1"/>
  <c r="E1966" i="2" l="1"/>
  <c r="I1966" i="2"/>
  <c r="D3636" i="1"/>
  <c r="E3636" i="1" s="1"/>
  <c r="B3637" i="1" s="1"/>
  <c r="C3637" i="1" s="1"/>
  <c r="F3636" i="1"/>
  <c r="H1966" i="2" l="1"/>
  <c r="F1966" i="2"/>
  <c r="G1966" i="2" s="1"/>
  <c r="B1967" i="2" s="1"/>
  <c r="C1967" i="2" s="1"/>
  <c r="D1967" i="2" s="1"/>
  <c r="D3637" i="1"/>
  <c r="E3637" i="1" s="1"/>
  <c r="B3638" i="1" s="1"/>
  <c r="C3638" i="1" s="1"/>
  <c r="F3637" i="1"/>
  <c r="E1967" i="2" l="1"/>
  <c r="I1967" i="2"/>
  <c r="D3638" i="1"/>
  <c r="E3638" i="1" s="1"/>
  <c r="B3639" i="1" s="1"/>
  <c r="C3639" i="1" s="1"/>
  <c r="F3638" i="1"/>
  <c r="H1967" i="2" l="1"/>
  <c r="F1967" i="2"/>
  <c r="G1967" i="2" s="1"/>
  <c r="B1968" i="2" s="1"/>
  <c r="C1968" i="2" s="1"/>
  <c r="D1968" i="2" s="1"/>
  <c r="D3639" i="1"/>
  <c r="E3639" i="1" s="1"/>
  <c r="B3640" i="1" s="1"/>
  <c r="C3640" i="1" s="1"/>
  <c r="F3639" i="1"/>
  <c r="E1968" i="2" l="1"/>
  <c r="I1968" i="2"/>
  <c r="D3640" i="1"/>
  <c r="E3640" i="1" s="1"/>
  <c r="B3641" i="1" s="1"/>
  <c r="F3640" i="1"/>
  <c r="F1968" i="2" l="1"/>
  <c r="G1968" i="2" s="1"/>
  <c r="B1969" i="2" s="1"/>
  <c r="C1969" i="2" s="1"/>
  <c r="D1969" i="2" s="1"/>
  <c r="H1968" i="2"/>
  <c r="C3641" i="1"/>
  <c r="E1969" i="2" l="1"/>
  <c r="I1969" i="2"/>
  <c r="D3641" i="1"/>
  <c r="E3641" i="1" s="1"/>
  <c r="B3642" i="1" s="1"/>
  <c r="C3642" i="1" s="1"/>
  <c r="F3641" i="1"/>
  <c r="H1969" i="2" l="1"/>
  <c r="F1969" i="2"/>
  <c r="G1969" i="2" s="1"/>
  <c r="B1970" i="2" s="1"/>
  <c r="C1970" i="2" s="1"/>
  <c r="D1970" i="2" s="1"/>
  <c r="D3642" i="1"/>
  <c r="E3642" i="1" s="1"/>
  <c r="B3643" i="1" s="1"/>
  <c r="C3643" i="1" s="1"/>
  <c r="F3642" i="1"/>
  <c r="E1970" i="2" l="1"/>
  <c r="I1970" i="2"/>
  <c r="D3643" i="1"/>
  <c r="E3643" i="1" s="1"/>
  <c r="B3644" i="1" s="1"/>
  <c r="C3644" i="1" s="1"/>
  <c r="F3643" i="1"/>
  <c r="H1970" i="2" l="1"/>
  <c r="F1970" i="2"/>
  <c r="G1970" i="2" s="1"/>
  <c r="B1971" i="2" s="1"/>
  <c r="C1971" i="2" s="1"/>
  <c r="D1971" i="2" s="1"/>
  <c r="D3644" i="1"/>
  <c r="E3644" i="1" s="1"/>
  <c r="B3645" i="1" s="1"/>
  <c r="C3645" i="1" s="1"/>
  <c r="F3644" i="1"/>
  <c r="E1971" i="2" l="1"/>
  <c r="I1971" i="2"/>
  <c r="D3645" i="1"/>
  <c r="E3645" i="1" s="1"/>
  <c r="B3646" i="1" s="1"/>
  <c r="C3646" i="1" s="1"/>
  <c r="F3645" i="1"/>
  <c r="F1971" i="2" l="1"/>
  <c r="G1971" i="2" s="1"/>
  <c r="B1972" i="2" s="1"/>
  <c r="C1972" i="2" s="1"/>
  <c r="D1972" i="2" s="1"/>
  <c r="H1971" i="2"/>
  <c r="D3646" i="1"/>
  <c r="E3646" i="1" s="1"/>
  <c r="B3647" i="1" s="1"/>
  <c r="C3647" i="1" s="1"/>
  <c r="F3646" i="1"/>
  <c r="E1972" i="2" l="1"/>
  <c r="I1972" i="2"/>
  <c r="D3647" i="1"/>
  <c r="E3647" i="1" s="1"/>
  <c r="B3648" i="1" s="1"/>
  <c r="C3648" i="1" s="1"/>
  <c r="F3647" i="1"/>
  <c r="H1972" i="2" l="1"/>
  <c r="F1972" i="2"/>
  <c r="G1972" i="2" s="1"/>
  <c r="B1973" i="2" s="1"/>
  <c r="C1973" i="2" s="1"/>
  <c r="D1973" i="2" s="1"/>
  <c r="D3648" i="1"/>
  <c r="E3648" i="1" s="1"/>
  <c r="B3649" i="1" s="1"/>
  <c r="F3648" i="1"/>
  <c r="E1973" i="2" l="1"/>
  <c r="I1973" i="2"/>
  <c r="C3649" i="1"/>
  <c r="H1973" i="2" l="1"/>
  <c r="F1973" i="2"/>
  <c r="G1973" i="2" s="1"/>
  <c r="B1974" i="2" s="1"/>
  <c r="C1974" i="2" s="1"/>
  <c r="D1974" i="2" s="1"/>
  <c r="D3649" i="1"/>
  <c r="E3649" i="1" s="1"/>
  <c r="B3650" i="1" s="1"/>
  <c r="C3650" i="1" s="1"/>
  <c r="F3649" i="1"/>
  <c r="E1974" i="2" l="1"/>
  <c r="I1974" i="2"/>
  <c r="D3650" i="1"/>
  <c r="E3650" i="1" s="1"/>
  <c r="B3651" i="1" s="1"/>
  <c r="C3651" i="1" s="1"/>
  <c r="F3650" i="1"/>
  <c r="H1974" i="2" l="1"/>
  <c r="F1974" i="2"/>
  <c r="G1974" i="2" s="1"/>
  <c r="B1975" i="2" s="1"/>
  <c r="C1975" i="2" s="1"/>
  <c r="D1975" i="2" s="1"/>
  <c r="D3651" i="1"/>
  <c r="E3651" i="1" s="1"/>
  <c r="B3652" i="1" s="1"/>
  <c r="C3652" i="1" s="1"/>
  <c r="F3651" i="1"/>
  <c r="E1975" i="2" l="1"/>
  <c r="I1975" i="2"/>
  <c r="D3652" i="1"/>
  <c r="E3652" i="1" s="1"/>
  <c r="B3653" i="1" s="1"/>
  <c r="C3653" i="1" s="1"/>
  <c r="F3652" i="1"/>
  <c r="H1975" i="2" l="1"/>
  <c r="F1975" i="2"/>
  <c r="G1975" i="2" s="1"/>
  <c r="B1976" i="2" s="1"/>
  <c r="C1976" i="2" s="1"/>
  <c r="D1976" i="2" s="1"/>
  <c r="D3653" i="1"/>
  <c r="E3653" i="1" s="1"/>
  <c r="B3654" i="1" s="1"/>
  <c r="C3654" i="1" s="1"/>
  <c r="F3653" i="1"/>
  <c r="E1976" i="2" l="1"/>
  <c r="I1976" i="2"/>
  <c r="D3654" i="1"/>
  <c r="E3654" i="1" s="1"/>
  <c r="B3655" i="1" s="1"/>
  <c r="C3655" i="1" s="1"/>
  <c r="F3654" i="1"/>
  <c r="F1976" i="2" l="1"/>
  <c r="G1976" i="2" s="1"/>
  <c r="B1977" i="2" s="1"/>
  <c r="C1977" i="2" s="1"/>
  <c r="D1977" i="2" s="1"/>
  <c r="H1976" i="2"/>
  <c r="D3655" i="1"/>
  <c r="E3655" i="1" s="1"/>
  <c r="B3656" i="1" s="1"/>
  <c r="C3656" i="1" s="1"/>
  <c r="F3655" i="1"/>
  <c r="E1977" i="2" l="1"/>
  <c r="I1977" i="2"/>
  <c r="D3656" i="1"/>
  <c r="E3656" i="1" s="1"/>
  <c r="B3657" i="1" s="1"/>
  <c r="C3657" i="1" s="1"/>
  <c r="F3656" i="1"/>
  <c r="H1977" i="2" l="1"/>
  <c r="F1977" i="2"/>
  <c r="G1977" i="2" s="1"/>
  <c r="B1978" i="2" s="1"/>
  <c r="C1978" i="2" s="1"/>
  <c r="D1978" i="2" s="1"/>
  <c r="D3657" i="1"/>
  <c r="E3657" i="1" s="1"/>
  <c r="B3658" i="1" s="1"/>
  <c r="C3658" i="1" s="1"/>
  <c r="F3657" i="1"/>
  <c r="E1978" i="2" l="1"/>
  <c r="I1978" i="2"/>
  <c r="D3658" i="1"/>
  <c r="E3658" i="1" s="1"/>
  <c r="B3659" i="1" s="1"/>
  <c r="F3658" i="1"/>
  <c r="H1978" i="2" l="1"/>
  <c r="F1978" i="2"/>
  <c r="G1978" i="2" s="1"/>
  <c r="B1979" i="2" s="1"/>
  <c r="C1979" i="2" s="1"/>
  <c r="D1979" i="2" s="1"/>
  <c r="C3659" i="1"/>
  <c r="E1979" i="2" l="1"/>
  <c r="I1979" i="2"/>
  <c r="D3659" i="1"/>
  <c r="E3659" i="1" s="1"/>
  <c r="B3660" i="1" s="1"/>
  <c r="C3660" i="1" s="1"/>
  <c r="F3659" i="1"/>
  <c r="F1979" i="2" l="1"/>
  <c r="G1979" i="2" s="1"/>
  <c r="B1980" i="2" s="1"/>
  <c r="C1980" i="2" s="1"/>
  <c r="D1980" i="2" s="1"/>
  <c r="H1979" i="2"/>
  <c r="D3660" i="1"/>
  <c r="E3660" i="1" s="1"/>
  <c r="B3661" i="1" s="1"/>
  <c r="C3661" i="1" s="1"/>
  <c r="F3660" i="1"/>
  <c r="E1980" i="2" l="1"/>
  <c r="I1980" i="2"/>
  <c r="D3661" i="1"/>
  <c r="E3661" i="1" s="1"/>
  <c r="B3662" i="1" s="1"/>
  <c r="C3662" i="1" s="1"/>
  <c r="F3661" i="1"/>
  <c r="H1980" i="2" l="1"/>
  <c r="F1980" i="2"/>
  <c r="G1980" i="2" s="1"/>
  <c r="B1981" i="2" s="1"/>
  <c r="C1981" i="2" s="1"/>
  <c r="D1981" i="2" s="1"/>
  <c r="D3662" i="1"/>
  <c r="E3662" i="1" s="1"/>
  <c r="B3663" i="1" s="1"/>
  <c r="F3662" i="1"/>
  <c r="E1981" i="2" l="1"/>
  <c r="I1981" i="2"/>
  <c r="C3663" i="1"/>
  <c r="H1981" i="2" l="1"/>
  <c r="F1981" i="2"/>
  <c r="G1981" i="2" s="1"/>
  <c r="B1982" i="2" s="1"/>
  <c r="C1982" i="2" s="1"/>
  <c r="D1982" i="2" s="1"/>
  <c r="D3663" i="1"/>
  <c r="E3663" i="1" s="1"/>
  <c r="B3664" i="1" s="1"/>
  <c r="C3664" i="1" s="1"/>
  <c r="F3663" i="1"/>
  <c r="E1982" i="2" l="1"/>
  <c r="I1982" i="2"/>
  <c r="D3664" i="1"/>
  <c r="E3664" i="1" s="1"/>
  <c r="B3665" i="1" s="1"/>
  <c r="C3665" i="1" s="1"/>
  <c r="F3664" i="1"/>
  <c r="H1982" i="2" l="1"/>
  <c r="F1982" i="2"/>
  <c r="G1982" i="2" s="1"/>
  <c r="B1983" i="2" s="1"/>
  <c r="C1983" i="2" s="1"/>
  <c r="D1983" i="2" s="1"/>
  <c r="D3665" i="1"/>
  <c r="E3665" i="1" s="1"/>
  <c r="B3666" i="1" s="1"/>
  <c r="C3666" i="1" s="1"/>
  <c r="F3665" i="1"/>
  <c r="E1983" i="2" l="1"/>
  <c r="I1983" i="2"/>
  <c r="D3666" i="1"/>
  <c r="E3666" i="1" s="1"/>
  <c r="B3667" i="1" s="1"/>
  <c r="C3667" i="1" s="1"/>
  <c r="F3666" i="1"/>
  <c r="H1983" i="2" l="1"/>
  <c r="F1983" i="2"/>
  <c r="G1983" i="2" s="1"/>
  <c r="B1984" i="2" s="1"/>
  <c r="C1984" i="2" s="1"/>
  <c r="D1984" i="2" s="1"/>
  <c r="D3667" i="1"/>
  <c r="E3667" i="1" s="1"/>
  <c r="B3668" i="1" s="1"/>
  <c r="C3668" i="1" s="1"/>
  <c r="F3667" i="1"/>
  <c r="E1984" i="2" l="1"/>
  <c r="I1984" i="2"/>
  <c r="D3668" i="1"/>
  <c r="E3668" i="1" s="1"/>
  <c r="B3669" i="1" s="1"/>
  <c r="F3668" i="1"/>
  <c r="F1984" i="2" l="1"/>
  <c r="G1984" i="2" s="1"/>
  <c r="B1985" i="2" s="1"/>
  <c r="C1985" i="2" s="1"/>
  <c r="D1985" i="2" s="1"/>
  <c r="H1984" i="2"/>
  <c r="C3669" i="1"/>
  <c r="E1985" i="2" l="1"/>
  <c r="I1985" i="2"/>
  <c r="D3669" i="1"/>
  <c r="E3669" i="1" s="1"/>
  <c r="B3670" i="1" s="1"/>
  <c r="C3670" i="1" s="1"/>
  <c r="F3669" i="1"/>
  <c r="H1985" i="2" l="1"/>
  <c r="F1985" i="2"/>
  <c r="G1985" i="2" s="1"/>
  <c r="B1986" i="2" s="1"/>
  <c r="C1986" i="2" s="1"/>
  <c r="D1986" i="2" s="1"/>
  <c r="D3670" i="1"/>
  <c r="E3670" i="1" s="1"/>
  <c r="B3671" i="1" s="1"/>
  <c r="F3670" i="1"/>
  <c r="E1986" i="2" l="1"/>
  <c r="I1986" i="2"/>
  <c r="C3671" i="1"/>
  <c r="H1986" i="2" l="1"/>
  <c r="F1986" i="2"/>
  <c r="G1986" i="2" s="1"/>
  <c r="B1987" i="2" s="1"/>
  <c r="C1987" i="2" s="1"/>
  <c r="D1987" i="2" s="1"/>
  <c r="D3671" i="1"/>
  <c r="E3671" i="1" s="1"/>
  <c r="B3672" i="1" s="1"/>
  <c r="C3672" i="1" s="1"/>
  <c r="F3671" i="1"/>
  <c r="E1987" i="2" l="1"/>
  <c r="I1987" i="2"/>
  <c r="D3672" i="1"/>
  <c r="E3672" i="1" s="1"/>
  <c r="B3673" i="1" s="1"/>
  <c r="F3672" i="1"/>
  <c r="F1987" i="2" l="1"/>
  <c r="G1987" i="2" s="1"/>
  <c r="B1988" i="2" s="1"/>
  <c r="C1988" i="2" s="1"/>
  <c r="D1988" i="2" s="1"/>
  <c r="H1987" i="2"/>
  <c r="C3673" i="1"/>
  <c r="E1988" i="2" l="1"/>
  <c r="I1988" i="2"/>
  <c r="D3673" i="1"/>
  <c r="E3673" i="1" s="1"/>
  <c r="B3674" i="1" s="1"/>
  <c r="C3674" i="1" s="1"/>
  <c r="F3673" i="1"/>
  <c r="H1988" i="2" l="1"/>
  <c r="F1988" i="2"/>
  <c r="G1988" i="2" s="1"/>
  <c r="B1989" i="2" s="1"/>
  <c r="C1989" i="2" s="1"/>
  <c r="D1989" i="2" s="1"/>
  <c r="D3674" i="1"/>
  <c r="E3674" i="1" s="1"/>
  <c r="B3675" i="1" s="1"/>
  <c r="C3675" i="1" s="1"/>
  <c r="F3674" i="1"/>
  <c r="E1989" i="2" l="1"/>
  <c r="I1989" i="2"/>
  <c r="D3675" i="1"/>
  <c r="E3675" i="1" s="1"/>
  <c r="B3676" i="1" s="1"/>
  <c r="C3676" i="1" s="1"/>
  <c r="F3675" i="1"/>
  <c r="H1989" i="2" l="1"/>
  <c r="F1989" i="2"/>
  <c r="G1989" i="2" s="1"/>
  <c r="B1990" i="2" s="1"/>
  <c r="C1990" i="2" s="1"/>
  <c r="D1990" i="2" s="1"/>
  <c r="D3676" i="1"/>
  <c r="E3676" i="1" s="1"/>
  <c r="B3677" i="1" s="1"/>
  <c r="C3677" i="1" s="1"/>
  <c r="F3676" i="1"/>
  <c r="E1990" i="2" l="1"/>
  <c r="I1990" i="2"/>
  <c r="D3677" i="1"/>
  <c r="E3677" i="1" s="1"/>
  <c r="B3678" i="1" s="1"/>
  <c r="C3678" i="1" s="1"/>
  <c r="F3677" i="1"/>
  <c r="H1990" i="2" l="1"/>
  <c r="F1990" i="2"/>
  <c r="G1990" i="2" s="1"/>
  <c r="B1991" i="2" s="1"/>
  <c r="C1991" i="2" s="1"/>
  <c r="D1991" i="2" s="1"/>
  <c r="D3678" i="1"/>
  <c r="E3678" i="1" s="1"/>
  <c r="B3679" i="1" s="1"/>
  <c r="F3678" i="1"/>
  <c r="E1991" i="2" l="1"/>
  <c r="I1991" i="2"/>
  <c r="C3679" i="1"/>
  <c r="H1991" i="2" l="1"/>
  <c r="F1991" i="2"/>
  <c r="G1991" i="2" s="1"/>
  <c r="B1992" i="2" s="1"/>
  <c r="C1992" i="2" s="1"/>
  <c r="D1992" i="2" s="1"/>
  <c r="D3679" i="1"/>
  <c r="E3679" i="1" s="1"/>
  <c r="B3680" i="1" s="1"/>
  <c r="C3680" i="1" s="1"/>
  <c r="F3679" i="1"/>
  <c r="E1992" i="2" l="1"/>
  <c r="I1992" i="2"/>
  <c r="D3680" i="1"/>
  <c r="E3680" i="1" s="1"/>
  <c r="B3681" i="1" s="1"/>
  <c r="F3680" i="1"/>
  <c r="F1992" i="2" l="1"/>
  <c r="G1992" i="2" s="1"/>
  <c r="B1993" i="2" s="1"/>
  <c r="C1993" i="2" s="1"/>
  <c r="D1993" i="2" s="1"/>
  <c r="H1992" i="2"/>
  <c r="C3681" i="1"/>
  <c r="E1993" i="2" l="1"/>
  <c r="I1993" i="2"/>
  <c r="D3681" i="1"/>
  <c r="E3681" i="1" s="1"/>
  <c r="B3682" i="1" s="1"/>
  <c r="C3682" i="1" s="1"/>
  <c r="F3681" i="1"/>
  <c r="H1993" i="2" l="1"/>
  <c r="F1993" i="2"/>
  <c r="G1993" i="2" s="1"/>
  <c r="B1994" i="2" s="1"/>
  <c r="C1994" i="2" s="1"/>
  <c r="D1994" i="2" s="1"/>
  <c r="D3682" i="1"/>
  <c r="E3682" i="1" s="1"/>
  <c r="B3683" i="1" s="1"/>
  <c r="F3682" i="1"/>
  <c r="E1994" i="2" l="1"/>
  <c r="I1994" i="2"/>
  <c r="C3683" i="1"/>
  <c r="H1994" i="2" l="1"/>
  <c r="F1994" i="2"/>
  <c r="G1994" i="2" s="1"/>
  <c r="B1995" i="2" s="1"/>
  <c r="C1995" i="2" s="1"/>
  <c r="D1995" i="2" s="1"/>
  <c r="D3683" i="1"/>
  <c r="E3683" i="1" s="1"/>
  <c r="B3684" i="1" s="1"/>
  <c r="C3684" i="1" s="1"/>
  <c r="F3683" i="1"/>
  <c r="E1995" i="2" l="1"/>
  <c r="I1995" i="2"/>
  <c r="D3684" i="1"/>
  <c r="E3684" i="1" s="1"/>
  <c r="B3685" i="1" s="1"/>
  <c r="C3685" i="1" s="1"/>
  <c r="F3684" i="1"/>
  <c r="F1995" i="2" l="1"/>
  <c r="G1995" i="2" s="1"/>
  <c r="B1996" i="2" s="1"/>
  <c r="C1996" i="2" s="1"/>
  <c r="D1996" i="2" s="1"/>
  <c r="H1995" i="2"/>
  <c r="D3685" i="1"/>
  <c r="E3685" i="1" s="1"/>
  <c r="B3686" i="1" s="1"/>
  <c r="C3686" i="1" s="1"/>
  <c r="F3685" i="1"/>
  <c r="E1996" i="2" l="1"/>
  <c r="I1996" i="2"/>
  <c r="D3686" i="1"/>
  <c r="E3686" i="1" s="1"/>
  <c r="B3687" i="1" s="1"/>
  <c r="C3687" i="1" s="1"/>
  <c r="F3686" i="1"/>
  <c r="H1996" i="2" l="1"/>
  <c r="F1996" i="2"/>
  <c r="G1996" i="2" s="1"/>
  <c r="B1997" i="2" s="1"/>
  <c r="C1997" i="2" s="1"/>
  <c r="D1997" i="2" s="1"/>
  <c r="D3687" i="1"/>
  <c r="E3687" i="1" s="1"/>
  <c r="B3688" i="1" s="1"/>
  <c r="C3688" i="1" s="1"/>
  <c r="F3687" i="1"/>
  <c r="E1997" i="2" l="1"/>
  <c r="I1997" i="2"/>
  <c r="D3688" i="1"/>
  <c r="E3688" i="1" s="1"/>
  <c r="B3689" i="1" s="1"/>
  <c r="F3688" i="1"/>
  <c r="H1997" i="2" l="1"/>
  <c r="F1997" i="2"/>
  <c r="G1997" i="2" s="1"/>
  <c r="B1998" i="2" s="1"/>
  <c r="C1998" i="2" s="1"/>
  <c r="D1998" i="2" s="1"/>
  <c r="C3689" i="1"/>
  <c r="E1998" i="2" l="1"/>
  <c r="I1998" i="2"/>
  <c r="D3689" i="1"/>
  <c r="E3689" i="1" s="1"/>
  <c r="B3690" i="1" s="1"/>
  <c r="C3690" i="1" s="1"/>
  <c r="F3689" i="1"/>
  <c r="H1998" i="2" l="1"/>
  <c r="F1998" i="2"/>
  <c r="G1998" i="2" s="1"/>
  <c r="B1999" i="2" s="1"/>
  <c r="C1999" i="2" s="1"/>
  <c r="D1999" i="2" s="1"/>
  <c r="D3690" i="1"/>
  <c r="E3690" i="1" s="1"/>
  <c r="B3691" i="1" s="1"/>
  <c r="C3691" i="1" s="1"/>
  <c r="F3690" i="1"/>
  <c r="E1999" i="2" l="1"/>
  <c r="I1999" i="2"/>
  <c r="D3691" i="1"/>
  <c r="E3691" i="1" s="1"/>
  <c r="B3692" i="1" s="1"/>
  <c r="C3692" i="1" s="1"/>
  <c r="F3691" i="1"/>
  <c r="H1999" i="2" l="1"/>
  <c r="F1999" i="2"/>
  <c r="G1999" i="2" s="1"/>
  <c r="B2000" i="2" s="1"/>
  <c r="C2000" i="2" s="1"/>
  <c r="D2000" i="2" s="1"/>
  <c r="D3692" i="1"/>
  <c r="E3692" i="1" s="1"/>
  <c r="B3693" i="1" s="1"/>
  <c r="C3693" i="1" s="1"/>
  <c r="F3692" i="1"/>
  <c r="E2000" i="2" l="1"/>
  <c r="I2000" i="2"/>
  <c r="D3693" i="1"/>
  <c r="E3693" i="1" s="1"/>
  <c r="B3694" i="1" s="1"/>
  <c r="C3694" i="1" s="1"/>
  <c r="F3693" i="1"/>
  <c r="F2000" i="2" l="1"/>
  <c r="G2000" i="2" s="1"/>
  <c r="B2001" i="2" s="1"/>
  <c r="C2001" i="2" s="1"/>
  <c r="D2001" i="2" s="1"/>
  <c r="H2000" i="2"/>
  <c r="D3694" i="1"/>
  <c r="E3694" i="1" s="1"/>
  <c r="B3695" i="1" s="1"/>
  <c r="C3695" i="1" s="1"/>
  <c r="F3694" i="1"/>
  <c r="E2001" i="2" l="1"/>
  <c r="I2001" i="2"/>
  <c r="D3695" i="1"/>
  <c r="E3695" i="1" s="1"/>
  <c r="B3696" i="1" s="1"/>
  <c r="C3696" i="1" s="1"/>
  <c r="F3695" i="1"/>
  <c r="H2001" i="2" l="1"/>
  <c r="F2001" i="2"/>
  <c r="G2001" i="2" s="1"/>
  <c r="B2002" i="2" s="1"/>
  <c r="C2002" i="2" s="1"/>
  <c r="D2002" i="2" s="1"/>
  <c r="D3696" i="1"/>
  <c r="E3696" i="1" s="1"/>
  <c r="B3697" i="1" s="1"/>
  <c r="C3697" i="1" s="1"/>
  <c r="F3696" i="1"/>
  <c r="E2002" i="2" l="1"/>
  <c r="I2002" i="2"/>
  <c r="D3697" i="1"/>
  <c r="E3697" i="1" s="1"/>
  <c r="B3698" i="1" s="1"/>
  <c r="C3698" i="1" s="1"/>
  <c r="F3697" i="1"/>
  <c r="H2002" i="2" l="1"/>
  <c r="F2002" i="2"/>
  <c r="G2002" i="2" s="1"/>
  <c r="B2003" i="2" s="1"/>
  <c r="C2003" i="2" s="1"/>
  <c r="D2003" i="2" s="1"/>
  <c r="D3698" i="1"/>
  <c r="E3698" i="1" s="1"/>
  <c r="B3699" i="1" s="1"/>
  <c r="C3699" i="1" s="1"/>
  <c r="F3698" i="1"/>
  <c r="E2003" i="2" l="1"/>
  <c r="I2003" i="2"/>
  <c r="D3699" i="1"/>
  <c r="E3699" i="1" s="1"/>
  <c r="B3700" i="1" s="1"/>
  <c r="C3700" i="1" s="1"/>
  <c r="F3699" i="1"/>
  <c r="F2003" i="2" l="1"/>
  <c r="G2003" i="2" s="1"/>
  <c r="B2004" i="2" s="1"/>
  <c r="C2004" i="2" s="1"/>
  <c r="D2004" i="2" s="1"/>
  <c r="H2003" i="2"/>
  <c r="D3700" i="1"/>
  <c r="E3700" i="1" s="1"/>
  <c r="B3701" i="1" s="1"/>
  <c r="C3701" i="1" s="1"/>
  <c r="F3700" i="1"/>
  <c r="E2004" i="2" l="1"/>
  <c r="I2004" i="2"/>
  <c r="D3701" i="1"/>
  <c r="E3701" i="1" s="1"/>
  <c r="B3702" i="1" s="1"/>
  <c r="C3702" i="1" s="1"/>
  <c r="F3701" i="1"/>
  <c r="H2004" i="2" l="1"/>
  <c r="F2004" i="2"/>
  <c r="G2004" i="2" s="1"/>
  <c r="B2005" i="2" s="1"/>
  <c r="C2005" i="2" s="1"/>
  <c r="D2005" i="2" s="1"/>
  <c r="D3702" i="1"/>
  <c r="E3702" i="1" s="1"/>
  <c r="B3703" i="1" s="1"/>
  <c r="C3703" i="1" s="1"/>
  <c r="F3702" i="1"/>
  <c r="E2005" i="2" l="1"/>
  <c r="I2005" i="2"/>
  <c r="D3703" i="1"/>
  <c r="E3703" i="1" s="1"/>
  <c r="B3704" i="1" s="1"/>
  <c r="C3704" i="1" s="1"/>
  <c r="F3703" i="1"/>
  <c r="H2005" i="2" l="1"/>
  <c r="F2005" i="2"/>
  <c r="G2005" i="2" s="1"/>
  <c r="B2006" i="2" s="1"/>
  <c r="C2006" i="2" s="1"/>
  <c r="D2006" i="2" s="1"/>
  <c r="D3704" i="1"/>
  <c r="E3704" i="1" s="1"/>
  <c r="B3705" i="1" s="1"/>
  <c r="C3705" i="1" s="1"/>
  <c r="F3704" i="1"/>
  <c r="E2006" i="2" l="1"/>
  <c r="I2006" i="2"/>
  <c r="D3705" i="1"/>
  <c r="E3705" i="1" s="1"/>
  <c r="B3706" i="1" s="1"/>
  <c r="C3706" i="1" s="1"/>
  <c r="F3705" i="1"/>
  <c r="H2006" i="2" l="1"/>
  <c r="F2006" i="2"/>
  <c r="G2006" i="2" s="1"/>
  <c r="B2007" i="2" s="1"/>
  <c r="C2007" i="2" s="1"/>
  <c r="D2007" i="2" s="1"/>
  <c r="D3706" i="1"/>
  <c r="E3706" i="1" s="1"/>
  <c r="B3707" i="1" s="1"/>
  <c r="C3707" i="1" s="1"/>
  <c r="F3706" i="1"/>
  <c r="E2007" i="2" l="1"/>
  <c r="I2007" i="2"/>
  <c r="D3707" i="1"/>
  <c r="E3707" i="1" s="1"/>
  <c r="B3708" i="1" s="1"/>
  <c r="C3708" i="1" s="1"/>
  <c r="F3707" i="1"/>
  <c r="H2007" i="2" l="1"/>
  <c r="F2007" i="2"/>
  <c r="G2007" i="2" s="1"/>
  <c r="B2008" i="2" s="1"/>
  <c r="C2008" i="2" s="1"/>
  <c r="D2008" i="2" s="1"/>
  <c r="D3708" i="1"/>
  <c r="E3708" i="1" s="1"/>
  <c r="B3709" i="1" s="1"/>
  <c r="C3709" i="1" s="1"/>
  <c r="F3708" i="1"/>
  <c r="E2008" i="2" l="1"/>
  <c r="I2008" i="2"/>
  <c r="D3709" i="1"/>
  <c r="E3709" i="1" s="1"/>
  <c r="B3710" i="1" s="1"/>
  <c r="C3710" i="1" s="1"/>
  <c r="F3709" i="1"/>
  <c r="F2008" i="2" l="1"/>
  <c r="G2008" i="2" s="1"/>
  <c r="B2009" i="2" s="1"/>
  <c r="C2009" i="2" s="1"/>
  <c r="D2009" i="2" s="1"/>
  <c r="H2008" i="2"/>
  <c r="D3710" i="1"/>
  <c r="E3710" i="1" s="1"/>
  <c r="B3711" i="1" s="1"/>
  <c r="C3711" i="1" s="1"/>
  <c r="F3710" i="1"/>
  <c r="E2009" i="2" l="1"/>
  <c r="I2009" i="2"/>
  <c r="D3711" i="1"/>
  <c r="E3711" i="1" s="1"/>
  <c r="B3712" i="1" s="1"/>
  <c r="C3712" i="1" s="1"/>
  <c r="F3711" i="1"/>
  <c r="H2009" i="2" l="1"/>
  <c r="F2009" i="2"/>
  <c r="G2009" i="2" s="1"/>
  <c r="B2010" i="2" s="1"/>
  <c r="C2010" i="2" s="1"/>
  <c r="D2010" i="2" s="1"/>
  <c r="D3712" i="1"/>
  <c r="E3712" i="1" s="1"/>
  <c r="B3713" i="1" s="1"/>
  <c r="C3713" i="1" s="1"/>
  <c r="F3712" i="1"/>
  <c r="E2010" i="2" l="1"/>
  <c r="I2010" i="2"/>
  <c r="D3713" i="1"/>
  <c r="E3713" i="1" s="1"/>
  <c r="B3714" i="1" s="1"/>
  <c r="C3714" i="1" s="1"/>
  <c r="F3713" i="1"/>
  <c r="H2010" i="2" l="1"/>
  <c r="F2010" i="2"/>
  <c r="G2010" i="2" s="1"/>
  <c r="B2011" i="2" s="1"/>
  <c r="C2011" i="2" s="1"/>
  <c r="D2011" i="2" s="1"/>
  <c r="D3714" i="1"/>
  <c r="E3714" i="1" s="1"/>
  <c r="B3715" i="1" s="1"/>
  <c r="C3715" i="1" s="1"/>
  <c r="F3714" i="1"/>
  <c r="E2011" i="2" l="1"/>
  <c r="I2011" i="2"/>
  <c r="D3715" i="1"/>
  <c r="E3715" i="1" s="1"/>
  <c r="B3716" i="1" s="1"/>
  <c r="C3716" i="1" s="1"/>
  <c r="F3715" i="1"/>
  <c r="F2011" i="2" l="1"/>
  <c r="G2011" i="2" s="1"/>
  <c r="B2012" i="2" s="1"/>
  <c r="C2012" i="2" s="1"/>
  <c r="D2012" i="2" s="1"/>
  <c r="H2011" i="2"/>
  <c r="D3716" i="1"/>
  <c r="E3716" i="1" s="1"/>
  <c r="B3717" i="1" s="1"/>
  <c r="F3716" i="1"/>
  <c r="E2012" i="2" l="1"/>
  <c r="I2012" i="2"/>
  <c r="C3717" i="1"/>
  <c r="H2012" i="2" l="1"/>
  <c r="F2012" i="2"/>
  <c r="G2012" i="2" s="1"/>
  <c r="B2013" i="2" s="1"/>
  <c r="C2013" i="2" s="1"/>
  <c r="D2013" i="2" s="1"/>
  <c r="D3717" i="1"/>
  <c r="E3717" i="1" s="1"/>
  <c r="B3718" i="1" s="1"/>
  <c r="C3718" i="1" s="1"/>
  <c r="F3717" i="1"/>
  <c r="E2013" i="2" l="1"/>
  <c r="I2013" i="2"/>
  <c r="D3718" i="1"/>
  <c r="E3718" i="1" s="1"/>
  <c r="B3719" i="1" s="1"/>
  <c r="C3719" i="1" s="1"/>
  <c r="F3718" i="1"/>
  <c r="H2013" i="2" l="1"/>
  <c r="F2013" i="2"/>
  <c r="G2013" i="2" s="1"/>
  <c r="B2014" i="2" s="1"/>
  <c r="C2014" i="2" s="1"/>
  <c r="D2014" i="2" s="1"/>
  <c r="D3719" i="1"/>
  <c r="E3719" i="1" s="1"/>
  <c r="B3720" i="1" s="1"/>
  <c r="C3720" i="1" s="1"/>
  <c r="F3719" i="1"/>
  <c r="E2014" i="2" l="1"/>
  <c r="I2014" i="2"/>
  <c r="D3720" i="1"/>
  <c r="E3720" i="1" s="1"/>
  <c r="B3721" i="1" s="1"/>
  <c r="C3721" i="1" s="1"/>
  <c r="F3720" i="1"/>
  <c r="H2014" i="2" l="1"/>
  <c r="F2014" i="2"/>
  <c r="G2014" i="2" s="1"/>
  <c r="B2015" i="2" s="1"/>
  <c r="C2015" i="2" s="1"/>
  <c r="D2015" i="2" s="1"/>
  <c r="D3721" i="1"/>
  <c r="E3721" i="1" s="1"/>
  <c r="B3722" i="1" s="1"/>
  <c r="C3722" i="1" s="1"/>
  <c r="F3721" i="1"/>
  <c r="E2015" i="2" l="1"/>
  <c r="I2015" i="2"/>
  <c r="D3722" i="1"/>
  <c r="E3722" i="1" s="1"/>
  <c r="B3723" i="1" s="1"/>
  <c r="F3722" i="1"/>
  <c r="H2015" i="2" l="1"/>
  <c r="F2015" i="2"/>
  <c r="G2015" i="2" s="1"/>
  <c r="B2016" i="2" s="1"/>
  <c r="C2016" i="2" s="1"/>
  <c r="D2016" i="2" s="1"/>
  <c r="C3723" i="1"/>
  <c r="E2016" i="2" l="1"/>
  <c r="I2016" i="2"/>
  <c r="D3723" i="1"/>
  <c r="E3723" i="1" s="1"/>
  <c r="B3724" i="1" s="1"/>
  <c r="C3724" i="1" s="1"/>
  <c r="F3723" i="1"/>
  <c r="F2016" i="2" l="1"/>
  <c r="G2016" i="2" s="1"/>
  <c r="B2017" i="2" s="1"/>
  <c r="C2017" i="2" s="1"/>
  <c r="D2017" i="2" s="1"/>
  <c r="H2016" i="2"/>
  <c r="D3724" i="1"/>
  <c r="E3724" i="1" s="1"/>
  <c r="B3725" i="1" s="1"/>
  <c r="C3725" i="1" s="1"/>
  <c r="F3724" i="1"/>
  <c r="E2017" i="2" l="1"/>
  <c r="I2017" i="2"/>
  <c r="D3725" i="1"/>
  <c r="E3725" i="1" s="1"/>
  <c r="B3726" i="1" s="1"/>
  <c r="C3726" i="1" s="1"/>
  <c r="F3725" i="1"/>
  <c r="H2017" i="2" l="1"/>
  <c r="F2017" i="2"/>
  <c r="G2017" i="2" s="1"/>
  <c r="B2018" i="2" s="1"/>
  <c r="C2018" i="2" s="1"/>
  <c r="D2018" i="2" s="1"/>
  <c r="D3726" i="1"/>
  <c r="E3726" i="1" s="1"/>
  <c r="B3727" i="1" s="1"/>
  <c r="C3727" i="1" s="1"/>
  <c r="F3726" i="1"/>
  <c r="E2018" i="2" l="1"/>
  <c r="I2018" i="2"/>
  <c r="D3727" i="1"/>
  <c r="E3727" i="1" s="1"/>
  <c r="B3728" i="1" s="1"/>
  <c r="C3728" i="1" s="1"/>
  <c r="F3727" i="1"/>
  <c r="H2018" i="2" l="1"/>
  <c r="F2018" i="2"/>
  <c r="G2018" i="2" s="1"/>
  <c r="B2019" i="2" s="1"/>
  <c r="C2019" i="2" s="1"/>
  <c r="D2019" i="2" s="1"/>
  <c r="D3728" i="1"/>
  <c r="E3728" i="1" s="1"/>
  <c r="B3729" i="1" s="1"/>
  <c r="C3729" i="1" s="1"/>
  <c r="F3728" i="1"/>
  <c r="E2019" i="2" l="1"/>
  <c r="I2019" i="2"/>
  <c r="D3729" i="1"/>
  <c r="E3729" i="1" s="1"/>
  <c r="B3730" i="1" s="1"/>
  <c r="C3730" i="1" s="1"/>
  <c r="F3729" i="1"/>
  <c r="F2019" i="2" l="1"/>
  <c r="G2019" i="2" s="1"/>
  <c r="B2020" i="2" s="1"/>
  <c r="C2020" i="2" s="1"/>
  <c r="D2020" i="2" s="1"/>
  <c r="H2019" i="2"/>
  <c r="D3730" i="1"/>
  <c r="E3730" i="1" s="1"/>
  <c r="B3731" i="1" s="1"/>
  <c r="C3731" i="1" s="1"/>
  <c r="F3730" i="1"/>
  <c r="E2020" i="2" l="1"/>
  <c r="I2020" i="2"/>
  <c r="D3731" i="1"/>
  <c r="E3731" i="1" s="1"/>
  <c r="B3732" i="1" s="1"/>
  <c r="C3732" i="1" s="1"/>
  <c r="F3731" i="1"/>
  <c r="H2020" i="2" l="1"/>
  <c r="F2020" i="2"/>
  <c r="G2020" i="2" s="1"/>
  <c r="B2021" i="2" s="1"/>
  <c r="C2021" i="2" s="1"/>
  <c r="D2021" i="2" s="1"/>
  <c r="D3732" i="1"/>
  <c r="E3732" i="1" s="1"/>
  <c r="B3733" i="1" s="1"/>
  <c r="C3733" i="1" s="1"/>
  <c r="F3732" i="1"/>
  <c r="E2021" i="2" l="1"/>
  <c r="I2021" i="2"/>
  <c r="D3733" i="1"/>
  <c r="E3733" i="1" s="1"/>
  <c r="B3734" i="1" s="1"/>
  <c r="C3734" i="1" s="1"/>
  <c r="F3733" i="1"/>
  <c r="H2021" i="2" l="1"/>
  <c r="F2021" i="2"/>
  <c r="G2021" i="2" s="1"/>
  <c r="B2022" i="2" s="1"/>
  <c r="C2022" i="2" s="1"/>
  <c r="D2022" i="2" s="1"/>
  <c r="D3734" i="1"/>
  <c r="E3734" i="1" s="1"/>
  <c r="B3735" i="1" s="1"/>
  <c r="C3735" i="1" s="1"/>
  <c r="F3734" i="1"/>
  <c r="E2022" i="2" l="1"/>
  <c r="I2022" i="2"/>
  <c r="D3735" i="1"/>
  <c r="E3735" i="1" s="1"/>
  <c r="B3736" i="1" s="1"/>
  <c r="C3736" i="1" s="1"/>
  <c r="F3735" i="1"/>
  <c r="H2022" i="2" l="1"/>
  <c r="F2022" i="2"/>
  <c r="G2022" i="2" s="1"/>
  <c r="B2023" i="2" s="1"/>
  <c r="C2023" i="2" s="1"/>
  <c r="D2023" i="2" s="1"/>
  <c r="D3736" i="1"/>
  <c r="E3736" i="1" s="1"/>
  <c r="B3737" i="1" s="1"/>
  <c r="C3737" i="1" s="1"/>
  <c r="F3736" i="1"/>
  <c r="E2023" i="2" l="1"/>
  <c r="I2023" i="2"/>
  <c r="D3737" i="1"/>
  <c r="E3737" i="1" s="1"/>
  <c r="B3738" i="1" s="1"/>
  <c r="C3738" i="1" s="1"/>
  <c r="F3737" i="1"/>
  <c r="H2023" i="2" l="1"/>
  <c r="F2023" i="2"/>
  <c r="G2023" i="2" s="1"/>
  <c r="B2024" i="2" s="1"/>
  <c r="C2024" i="2" s="1"/>
  <c r="D2024" i="2" s="1"/>
  <c r="D3738" i="1"/>
  <c r="E3738" i="1" s="1"/>
  <c r="B3739" i="1" s="1"/>
  <c r="C3739" i="1" s="1"/>
  <c r="F3738" i="1"/>
  <c r="E2024" i="2" l="1"/>
  <c r="I2024" i="2"/>
  <c r="D3739" i="1"/>
  <c r="E3739" i="1" s="1"/>
  <c r="B3740" i="1" s="1"/>
  <c r="C3740" i="1" s="1"/>
  <c r="F3739" i="1"/>
  <c r="F2024" i="2" l="1"/>
  <c r="G2024" i="2" s="1"/>
  <c r="B2025" i="2" s="1"/>
  <c r="C2025" i="2" s="1"/>
  <c r="D2025" i="2" s="1"/>
  <c r="H2024" i="2"/>
  <c r="D3740" i="1"/>
  <c r="E3740" i="1" s="1"/>
  <c r="B3741" i="1" s="1"/>
  <c r="C3741" i="1" s="1"/>
  <c r="F3740" i="1"/>
  <c r="E2025" i="2" l="1"/>
  <c r="I2025" i="2"/>
  <c r="D3741" i="1"/>
  <c r="E3741" i="1" s="1"/>
  <c r="B3742" i="1" s="1"/>
  <c r="C3742" i="1" s="1"/>
  <c r="F3741" i="1"/>
  <c r="H2025" i="2" l="1"/>
  <c r="F2025" i="2"/>
  <c r="G2025" i="2" s="1"/>
  <c r="B2026" i="2" s="1"/>
  <c r="C2026" i="2" s="1"/>
  <c r="D2026" i="2" s="1"/>
  <c r="D3742" i="1"/>
  <c r="E3742" i="1" s="1"/>
  <c r="B3743" i="1" s="1"/>
  <c r="C3743" i="1" s="1"/>
  <c r="F3742" i="1"/>
  <c r="E2026" i="2" l="1"/>
  <c r="I2026" i="2"/>
  <c r="D3743" i="1"/>
  <c r="E3743" i="1" s="1"/>
  <c r="B3744" i="1" s="1"/>
  <c r="C3744" i="1" s="1"/>
  <c r="F3743" i="1"/>
  <c r="H2026" i="2" l="1"/>
  <c r="F2026" i="2"/>
  <c r="G2026" i="2" s="1"/>
  <c r="B2027" i="2" s="1"/>
  <c r="C2027" i="2" s="1"/>
  <c r="D2027" i="2" s="1"/>
  <c r="D3744" i="1"/>
  <c r="E3744" i="1" s="1"/>
  <c r="B3745" i="1" s="1"/>
  <c r="C3745" i="1" s="1"/>
  <c r="F3744" i="1"/>
  <c r="E2027" i="2" l="1"/>
  <c r="I2027" i="2"/>
  <c r="D3745" i="1"/>
  <c r="E3745" i="1" s="1"/>
  <c r="B3746" i="1" s="1"/>
  <c r="C3746" i="1" s="1"/>
  <c r="F3745" i="1"/>
  <c r="F2027" i="2" l="1"/>
  <c r="G2027" i="2" s="1"/>
  <c r="B2028" i="2" s="1"/>
  <c r="C2028" i="2" s="1"/>
  <c r="D2028" i="2" s="1"/>
  <c r="H2027" i="2"/>
  <c r="D3746" i="1"/>
  <c r="E3746" i="1" s="1"/>
  <c r="B3747" i="1" s="1"/>
  <c r="C3747" i="1" s="1"/>
  <c r="F3746" i="1"/>
  <c r="E2028" i="2" l="1"/>
  <c r="I2028" i="2"/>
  <c r="D3747" i="1"/>
  <c r="E3747" i="1" s="1"/>
  <c r="B3748" i="1" s="1"/>
  <c r="C3748" i="1" s="1"/>
  <c r="F3747" i="1"/>
  <c r="H2028" i="2" l="1"/>
  <c r="F2028" i="2"/>
  <c r="G2028" i="2" s="1"/>
  <c r="B2029" i="2" s="1"/>
  <c r="C2029" i="2" s="1"/>
  <c r="D2029" i="2" s="1"/>
  <c r="D3748" i="1"/>
  <c r="E3748" i="1" s="1"/>
  <c r="B3749" i="1" s="1"/>
  <c r="C3749" i="1" s="1"/>
  <c r="F3748" i="1"/>
  <c r="E2029" i="2" l="1"/>
  <c r="I2029" i="2"/>
  <c r="D3749" i="1"/>
  <c r="E3749" i="1" s="1"/>
  <c r="B3750" i="1" s="1"/>
  <c r="C3750" i="1" s="1"/>
  <c r="F3749" i="1"/>
  <c r="H2029" i="2" l="1"/>
  <c r="F2029" i="2"/>
  <c r="G2029" i="2" s="1"/>
  <c r="B2030" i="2" s="1"/>
  <c r="C2030" i="2" s="1"/>
  <c r="D2030" i="2" s="1"/>
  <c r="D3750" i="1"/>
  <c r="E3750" i="1" s="1"/>
  <c r="B3751" i="1" s="1"/>
  <c r="C3751" i="1" s="1"/>
  <c r="F3750" i="1"/>
  <c r="E2030" i="2" l="1"/>
  <c r="I2030" i="2"/>
  <c r="D3751" i="1"/>
  <c r="E3751" i="1" s="1"/>
  <c r="B3752" i="1" s="1"/>
  <c r="C3752" i="1" s="1"/>
  <c r="F3751" i="1"/>
  <c r="H2030" i="2" l="1"/>
  <c r="F2030" i="2"/>
  <c r="G2030" i="2" s="1"/>
  <c r="B2031" i="2" s="1"/>
  <c r="C2031" i="2" s="1"/>
  <c r="D2031" i="2" s="1"/>
  <c r="D3752" i="1"/>
  <c r="E3752" i="1" s="1"/>
  <c r="B3753" i="1" s="1"/>
  <c r="C3753" i="1" s="1"/>
  <c r="F3752" i="1"/>
  <c r="E2031" i="2" l="1"/>
  <c r="I2031" i="2"/>
  <c r="D3753" i="1"/>
  <c r="E3753" i="1" s="1"/>
  <c r="B3754" i="1" s="1"/>
  <c r="C3754" i="1" s="1"/>
  <c r="F3753" i="1"/>
  <c r="H2031" i="2" l="1"/>
  <c r="F2031" i="2"/>
  <c r="G2031" i="2" s="1"/>
  <c r="B2032" i="2" s="1"/>
  <c r="C2032" i="2" s="1"/>
  <c r="D2032" i="2" s="1"/>
  <c r="D3754" i="1"/>
  <c r="E3754" i="1" s="1"/>
  <c r="B3755" i="1" s="1"/>
  <c r="C3755" i="1" s="1"/>
  <c r="F3754" i="1"/>
  <c r="E2032" i="2" l="1"/>
  <c r="I2032" i="2"/>
  <c r="D3755" i="1"/>
  <c r="E3755" i="1" s="1"/>
  <c r="B3756" i="1" s="1"/>
  <c r="C3756" i="1" s="1"/>
  <c r="F3755" i="1"/>
  <c r="F2032" i="2" l="1"/>
  <c r="G2032" i="2" s="1"/>
  <c r="B2033" i="2" s="1"/>
  <c r="C2033" i="2" s="1"/>
  <c r="D2033" i="2" s="1"/>
  <c r="H2032" i="2"/>
  <c r="D3756" i="1"/>
  <c r="E3756" i="1" s="1"/>
  <c r="B3757" i="1" s="1"/>
  <c r="C3757" i="1" s="1"/>
  <c r="F3756" i="1"/>
  <c r="E2033" i="2" l="1"/>
  <c r="I2033" i="2"/>
  <c r="D3757" i="1"/>
  <c r="E3757" i="1" s="1"/>
  <c r="B3758" i="1" s="1"/>
  <c r="C3758" i="1" s="1"/>
  <c r="F3757" i="1"/>
  <c r="H2033" i="2" l="1"/>
  <c r="F2033" i="2"/>
  <c r="G2033" i="2" s="1"/>
  <c r="B2034" i="2" s="1"/>
  <c r="C2034" i="2" s="1"/>
  <c r="D2034" i="2" s="1"/>
  <c r="D3758" i="1"/>
  <c r="E3758" i="1" s="1"/>
  <c r="B3759" i="1" s="1"/>
  <c r="C3759" i="1" s="1"/>
  <c r="F3758" i="1"/>
  <c r="E2034" i="2" l="1"/>
  <c r="I2034" i="2"/>
  <c r="D3759" i="1"/>
  <c r="E3759" i="1" s="1"/>
  <c r="B3760" i="1" s="1"/>
  <c r="C3760" i="1" s="1"/>
  <c r="F3759" i="1"/>
  <c r="H2034" i="2" l="1"/>
  <c r="F2034" i="2"/>
  <c r="G2034" i="2" s="1"/>
  <c r="B2035" i="2" s="1"/>
  <c r="C2035" i="2" s="1"/>
  <c r="D2035" i="2" s="1"/>
  <c r="D3760" i="1"/>
  <c r="E3760" i="1" s="1"/>
  <c r="B3761" i="1" s="1"/>
  <c r="C3761" i="1" s="1"/>
  <c r="F3760" i="1"/>
  <c r="E2035" i="2" l="1"/>
  <c r="I2035" i="2"/>
  <c r="D3761" i="1"/>
  <c r="E3761" i="1" s="1"/>
  <c r="B3762" i="1" s="1"/>
  <c r="C3762" i="1" s="1"/>
  <c r="F3761" i="1"/>
  <c r="F2035" i="2" l="1"/>
  <c r="G2035" i="2" s="1"/>
  <c r="B2036" i="2" s="1"/>
  <c r="C2036" i="2" s="1"/>
  <c r="D2036" i="2" s="1"/>
  <c r="H2035" i="2"/>
  <c r="D3762" i="1"/>
  <c r="E3762" i="1" s="1"/>
  <c r="B3763" i="1" s="1"/>
  <c r="F3762" i="1"/>
  <c r="E2036" i="2" l="1"/>
  <c r="I2036" i="2"/>
  <c r="C3763" i="1"/>
  <c r="H2036" i="2" l="1"/>
  <c r="F2036" i="2"/>
  <c r="G2036" i="2" s="1"/>
  <c r="B2037" i="2" s="1"/>
  <c r="C2037" i="2" s="1"/>
  <c r="D2037" i="2" s="1"/>
  <c r="D3763" i="1"/>
  <c r="E3763" i="1" s="1"/>
  <c r="B3764" i="1" s="1"/>
  <c r="C3764" i="1" s="1"/>
  <c r="F3763" i="1"/>
  <c r="E2037" i="2" l="1"/>
  <c r="I2037" i="2"/>
  <c r="D3764" i="1"/>
  <c r="E3764" i="1" s="1"/>
  <c r="B3765" i="1" s="1"/>
  <c r="C3765" i="1" s="1"/>
  <c r="F3764" i="1"/>
  <c r="H2037" i="2" l="1"/>
  <c r="F2037" i="2"/>
  <c r="G2037" i="2" s="1"/>
  <c r="B2038" i="2" s="1"/>
  <c r="C2038" i="2" s="1"/>
  <c r="D2038" i="2" s="1"/>
  <c r="D3765" i="1"/>
  <c r="E3765" i="1" s="1"/>
  <c r="B3766" i="1" s="1"/>
  <c r="C3766" i="1" s="1"/>
  <c r="F3765" i="1"/>
  <c r="E2038" i="2" l="1"/>
  <c r="I2038" i="2"/>
  <c r="D3766" i="1"/>
  <c r="E3766" i="1" s="1"/>
  <c r="B3767" i="1" s="1"/>
  <c r="C3767" i="1" s="1"/>
  <c r="F3766" i="1"/>
  <c r="H2038" i="2" l="1"/>
  <c r="F2038" i="2"/>
  <c r="G2038" i="2" s="1"/>
  <c r="B2039" i="2" s="1"/>
  <c r="C2039" i="2" s="1"/>
  <c r="D2039" i="2" s="1"/>
  <c r="D3767" i="1"/>
  <c r="E3767" i="1" s="1"/>
  <c r="B3768" i="1" s="1"/>
  <c r="C3768" i="1" s="1"/>
  <c r="F3767" i="1"/>
  <c r="E2039" i="2" l="1"/>
  <c r="I2039" i="2"/>
  <c r="D3768" i="1"/>
  <c r="E3768" i="1" s="1"/>
  <c r="B3769" i="1" s="1"/>
  <c r="C3769" i="1" s="1"/>
  <c r="F3768" i="1"/>
  <c r="H2039" i="2" l="1"/>
  <c r="F2039" i="2"/>
  <c r="G2039" i="2" s="1"/>
  <c r="B2040" i="2" s="1"/>
  <c r="C2040" i="2" s="1"/>
  <c r="D2040" i="2" s="1"/>
  <c r="D3769" i="1"/>
  <c r="E3769" i="1" s="1"/>
  <c r="B3770" i="1" s="1"/>
  <c r="C3770" i="1" s="1"/>
  <c r="F3769" i="1"/>
  <c r="E2040" i="2" l="1"/>
  <c r="I2040" i="2"/>
  <c r="D3770" i="1"/>
  <c r="E3770" i="1" s="1"/>
  <c r="B3771" i="1" s="1"/>
  <c r="C3771" i="1" s="1"/>
  <c r="F3770" i="1"/>
  <c r="F2040" i="2" l="1"/>
  <c r="G2040" i="2" s="1"/>
  <c r="B2041" i="2" s="1"/>
  <c r="C2041" i="2" s="1"/>
  <c r="D2041" i="2" s="1"/>
  <c r="H2040" i="2"/>
  <c r="D3771" i="1"/>
  <c r="E3771" i="1" s="1"/>
  <c r="B3772" i="1" s="1"/>
  <c r="C3772" i="1" s="1"/>
  <c r="F3771" i="1"/>
  <c r="E2041" i="2" l="1"/>
  <c r="I2041" i="2"/>
  <c r="D3772" i="1"/>
  <c r="E3772" i="1" s="1"/>
  <c r="B3773" i="1" s="1"/>
  <c r="F3772" i="1"/>
  <c r="H2041" i="2" l="1"/>
  <c r="F2041" i="2"/>
  <c r="G2041" i="2" s="1"/>
  <c r="B2042" i="2" s="1"/>
  <c r="C2042" i="2" s="1"/>
  <c r="D2042" i="2" s="1"/>
  <c r="C3773" i="1"/>
  <c r="E2042" i="2" l="1"/>
  <c r="I2042" i="2"/>
  <c r="D3773" i="1"/>
  <c r="E3773" i="1" s="1"/>
  <c r="B3774" i="1" s="1"/>
  <c r="C3774" i="1" s="1"/>
  <c r="F3773" i="1"/>
  <c r="H2042" i="2" l="1"/>
  <c r="F2042" i="2"/>
  <c r="G2042" i="2" s="1"/>
  <c r="B2043" i="2" s="1"/>
  <c r="C2043" i="2" s="1"/>
  <c r="D2043" i="2" s="1"/>
  <c r="D3774" i="1"/>
  <c r="E3774" i="1" s="1"/>
  <c r="B3775" i="1" s="1"/>
  <c r="C3775" i="1" s="1"/>
  <c r="F3774" i="1"/>
  <c r="E2043" i="2" l="1"/>
  <c r="I2043" i="2"/>
  <c r="D3775" i="1"/>
  <c r="E3775" i="1" s="1"/>
  <c r="B3776" i="1" s="1"/>
  <c r="C3776" i="1" s="1"/>
  <c r="F3775" i="1"/>
  <c r="F2043" i="2" l="1"/>
  <c r="G2043" i="2" s="1"/>
  <c r="B2044" i="2" s="1"/>
  <c r="C2044" i="2" s="1"/>
  <c r="D2044" i="2" s="1"/>
  <c r="H2043" i="2"/>
  <c r="D3776" i="1"/>
  <c r="E3776" i="1" s="1"/>
  <c r="B3777" i="1" s="1"/>
  <c r="C3777" i="1" s="1"/>
  <c r="F3776" i="1"/>
  <c r="E2044" i="2" l="1"/>
  <c r="I2044" i="2"/>
  <c r="D3777" i="1"/>
  <c r="E3777" i="1" s="1"/>
  <c r="B3778" i="1" s="1"/>
  <c r="C3778" i="1" s="1"/>
  <c r="F3777" i="1"/>
  <c r="H2044" i="2" l="1"/>
  <c r="F2044" i="2"/>
  <c r="G2044" i="2" s="1"/>
  <c r="B2045" i="2" s="1"/>
  <c r="C2045" i="2" s="1"/>
  <c r="D2045" i="2" s="1"/>
  <c r="D3778" i="1"/>
  <c r="E3778" i="1" s="1"/>
  <c r="B3779" i="1" s="1"/>
  <c r="C3779" i="1" s="1"/>
  <c r="F3778" i="1"/>
  <c r="E2045" i="2" l="1"/>
  <c r="I2045" i="2"/>
  <c r="D3779" i="1"/>
  <c r="E3779" i="1" s="1"/>
  <c r="B3780" i="1" s="1"/>
  <c r="C3780" i="1" s="1"/>
  <c r="F3779" i="1"/>
  <c r="H2045" i="2" l="1"/>
  <c r="F2045" i="2"/>
  <c r="G2045" i="2" s="1"/>
  <c r="B2046" i="2" s="1"/>
  <c r="C2046" i="2" s="1"/>
  <c r="D2046" i="2" s="1"/>
  <c r="D3780" i="1"/>
  <c r="E3780" i="1" s="1"/>
  <c r="B3781" i="1" s="1"/>
  <c r="C3781" i="1" s="1"/>
  <c r="F3780" i="1"/>
  <c r="E2046" i="2" l="1"/>
  <c r="I2046" i="2"/>
  <c r="D3781" i="1"/>
  <c r="E3781" i="1" s="1"/>
  <c r="B3782" i="1" s="1"/>
  <c r="C3782" i="1" s="1"/>
  <c r="F3781" i="1"/>
  <c r="H2046" i="2" l="1"/>
  <c r="F2046" i="2"/>
  <c r="G2046" i="2" s="1"/>
  <c r="B2047" i="2" s="1"/>
  <c r="C2047" i="2" s="1"/>
  <c r="D2047" i="2" s="1"/>
  <c r="D3782" i="1"/>
  <c r="E3782" i="1" s="1"/>
  <c r="B3783" i="1" s="1"/>
  <c r="C3783" i="1" s="1"/>
  <c r="F3782" i="1"/>
  <c r="E2047" i="2" l="1"/>
  <c r="I2047" i="2"/>
  <c r="D3783" i="1"/>
  <c r="E3783" i="1" s="1"/>
  <c r="B3784" i="1" s="1"/>
  <c r="C3784" i="1" s="1"/>
  <c r="F3783" i="1"/>
  <c r="H2047" i="2" l="1"/>
  <c r="F2047" i="2"/>
  <c r="G2047" i="2" s="1"/>
  <c r="B2048" i="2" s="1"/>
  <c r="C2048" i="2" s="1"/>
  <c r="D2048" i="2" s="1"/>
  <c r="D3784" i="1"/>
  <c r="E3784" i="1" s="1"/>
  <c r="B3785" i="1" s="1"/>
  <c r="C3785" i="1" s="1"/>
  <c r="F3784" i="1"/>
  <c r="E2048" i="2" l="1"/>
  <c r="I2048" i="2"/>
  <c r="D3785" i="1"/>
  <c r="E3785" i="1" s="1"/>
  <c r="B3786" i="1" s="1"/>
  <c r="C3786" i="1" s="1"/>
  <c r="F3785" i="1"/>
  <c r="F2048" i="2" l="1"/>
  <c r="G2048" i="2" s="1"/>
  <c r="B2049" i="2" s="1"/>
  <c r="C2049" i="2" s="1"/>
  <c r="D2049" i="2" s="1"/>
  <c r="H2048" i="2"/>
  <c r="D3786" i="1"/>
  <c r="E3786" i="1" s="1"/>
  <c r="B3787" i="1" s="1"/>
  <c r="C3787" i="1" s="1"/>
  <c r="F3786" i="1"/>
  <c r="E2049" i="2" l="1"/>
  <c r="I2049" i="2"/>
  <c r="D3787" i="1"/>
  <c r="E3787" i="1" s="1"/>
  <c r="B3788" i="1" s="1"/>
  <c r="C3788" i="1" s="1"/>
  <c r="F3787" i="1"/>
  <c r="H2049" i="2" l="1"/>
  <c r="F2049" i="2"/>
  <c r="G2049" i="2" s="1"/>
  <c r="B2050" i="2" s="1"/>
  <c r="C2050" i="2" s="1"/>
  <c r="D2050" i="2" s="1"/>
  <c r="D3788" i="1"/>
  <c r="E3788" i="1" s="1"/>
  <c r="B3789" i="1" s="1"/>
  <c r="C3789" i="1" s="1"/>
  <c r="F3788" i="1"/>
  <c r="E2050" i="2" l="1"/>
  <c r="I2050" i="2"/>
  <c r="D3789" i="1"/>
  <c r="E3789" i="1" s="1"/>
  <c r="B3790" i="1" s="1"/>
  <c r="C3790" i="1" s="1"/>
  <c r="F3789" i="1"/>
  <c r="H2050" i="2" l="1"/>
  <c r="F2050" i="2"/>
  <c r="G2050" i="2" s="1"/>
  <c r="B2051" i="2" s="1"/>
  <c r="C2051" i="2" s="1"/>
  <c r="D2051" i="2" s="1"/>
  <c r="D3790" i="1"/>
  <c r="E3790" i="1" s="1"/>
  <c r="B3791" i="1" s="1"/>
  <c r="C3791" i="1" s="1"/>
  <c r="F3790" i="1"/>
  <c r="E2051" i="2" l="1"/>
  <c r="I2051" i="2"/>
  <c r="D3791" i="1"/>
  <c r="E3791" i="1" s="1"/>
  <c r="B3792" i="1" s="1"/>
  <c r="C3792" i="1" s="1"/>
  <c r="F3791" i="1"/>
  <c r="F2051" i="2" l="1"/>
  <c r="G2051" i="2" s="1"/>
  <c r="B2052" i="2" s="1"/>
  <c r="C2052" i="2" s="1"/>
  <c r="D2052" i="2" s="1"/>
  <c r="H2051" i="2"/>
  <c r="D3792" i="1"/>
  <c r="E3792" i="1" s="1"/>
  <c r="B3793" i="1" s="1"/>
  <c r="C3793" i="1" s="1"/>
  <c r="F3792" i="1"/>
  <c r="E2052" i="2" l="1"/>
  <c r="I2052" i="2"/>
  <c r="D3793" i="1"/>
  <c r="E3793" i="1" s="1"/>
  <c r="B3794" i="1" s="1"/>
  <c r="C3794" i="1" s="1"/>
  <c r="F3793" i="1"/>
  <c r="H2052" i="2" l="1"/>
  <c r="F2052" i="2"/>
  <c r="G2052" i="2" s="1"/>
  <c r="B2053" i="2" s="1"/>
  <c r="C2053" i="2" s="1"/>
  <c r="D2053" i="2" s="1"/>
  <c r="D3794" i="1"/>
  <c r="E3794" i="1" s="1"/>
  <c r="B3795" i="1" s="1"/>
  <c r="C3795" i="1" s="1"/>
  <c r="F3794" i="1"/>
  <c r="E2053" i="2" l="1"/>
  <c r="I2053" i="2"/>
  <c r="D3795" i="1"/>
  <c r="E3795" i="1" s="1"/>
  <c r="B3796" i="1" s="1"/>
  <c r="C3796" i="1" s="1"/>
  <c r="F3795" i="1"/>
  <c r="H2053" i="2" l="1"/>
  <c r="F2053" i="2"/>
  <c r="G2053" i="2" s="1"/>
  <c r="B2054" i="2" s="1"/>
  <c r="C2054" i="2" s="1"/>
  <c r="D2054" i="2" s="1"/>
  <c r="D3796" i="1"/>
  <c r="E3796" i="1" s="1"/>
  <c r="B3797" i="1" s="1"/>
  <c r="C3797" i="1" s="1"/>
  <c r="F3796" i="1"/>
  <c r="E2054" i="2" l="1"/>
  <c r="I2054" i="2"/>
  <c r="D3797" i="1"/>
  <c r="E3797" i="1" s="1"/>
  <c r="B3798" i="1" s="1"/>
  <c r="C3798" i="1" s="1"/>
  <c r="F3797" i="1"/>
  <c r="H2054" i="2" l="1"/>
  <c r="F2054" i="2"/>
  <c r="G2054" i="2" s="1"/>
  <c r="B2055" i="2" s="1"/>
  <c r="C2055" i="2" s="1"/>
  <c r="D2055" i="2" s="1"/>
  <c r="D3798" i="1"/>
  <c r="E3798" i="1" s="1"/>
  <c r="B3799" i="1" s="1"/>
  <c r="C3799" i="1" s="1"/>
  <c r="F3798" i="1"/>
  <c r="E2055" i="2" l="1"/>
  <c r="I2055" i="2"/>
  <c r="D3799" i="1"/>
  <c r="E3799" i="1" s="1"/>
  <c r="B3800" i="1" s="1"/>
  <c r="C3800" i="1" s="1"/>
  <c r="F3799" i="1"/>
  <c r="H2055" i="2" l="1"/>
  <c r="F2055" i="2"/>
  <c r="G2055" i="2" s="1"/>
  <c r="B2056" i="2" s="1"/>
  <c r="C2056" i="2" s="1"/>
  <c r="D2056" i="2" s="1"/>
  <c r="D3800" i="1"/>
  <c r="E3800" i="1" s="1"/>
  <c r="B3801" i="1" s="1"/>
  <c r="C3801" i="1" s="1"/>
  <c r="F3800" i="1"/>
  <c r="E2056" i="2" l="1"/>
  <c r="I2056" i="2"/>
  <c r="D3801" i="1"/>
  <c r="E3801" i="1" s="1"/>
  <c r="B3802" i="1" s="1"/>
  <c r="C3802" i="1" s="1"/>
  <c r="F3801" i="1"/>
  <c r="F2056" i="2" l="1"/>
  <c r="G2056" i="2" s="1"/>
  <c r="B2057" i="2" s="1"/>
  <c r="C2057" i="2" s="1"/>
  <c r="D2057" i="2" s="1"/>
  <c r="H2056" i="2"/>
  <c r="D3802" i="1"/>
  <c r="E3802" i="1" s="1"/>
  <c r="B3803" i="1" s="1"/>
  <c r="F3802" i="1"/>
  <c r="E2057" i="2" l="1"/>
  <c r="I2057" i="2"/>
  <c r="C3803" i="1"/>
  <c r="H2057" i="2" l="1"/>
  <c r="F2057" i="2"/>
  <c r="G2057" i="2" s="1"/>
  <c r="B2058" i="2" s="1"/>
  <c r="C2058" i="2" s="1"/>
  <c r="D2058" i="2" s="1"/>
  <c r="D3803" i="1"/>
  <c r="E3803" i="1" s="1"/>
  <c r="B3804" i="1" s="1"/>
  <c r="C3804" i="1" s="1"/>
  <c r="F3803" i="1"/>
  <c r="E2058" i="2" l="1"/>
  <c r="I2058" i="2"/>
  <c r="D3804" i="1"/>
  <c r="E3804" i="1" s="1"/>
  <c r="B3805" i="1" s="1"/>
  <c r="C3805" i="1" s="1"/>
  <c r="F3804" i="1"/>
  <c r="H2058" i="2" l="1"/>
  <c r="F2058" i="2"/>
  <c r="G2058" i="2" s="1"/>
  <c r="B2059" i="2" s="1"/>
  <c r="C2059" i="2" s="1"/>
  <c r="D2059" i="2" s="1"/>
  <c r="D3805" i="1"/>
  <c r="E3805" i="1" s="1"/>
  <c r="B3806" i="1" s="1"/>
  <c r="C3806" i="1" s="1"/>
  <c r="F3805" i="1"/>
  <c r="E2059" i="2" l="1"/>
  <c r="I2059" i="2"/>
  <c r="D3806" i="1"/>
  <c r="E3806" i="1" s="1"/>
  <c r="B3807" i="1" s="1"/>
  <c r="F3806" i="1"/>
  <c r="F2059" i="2" l="1"/>
  <c r="G2059" i="2" s="1"/>
  <c r="B2060" i="2" s="1"/>
  <c r="C2060" i="2" s="1"/>
  <c r="D2060" i="2" s="1"/>
  <c r="H2059" i="2"/>
  <c r="C3807" i="1"/>
  <c r="E2060" i="2" l="1"/>
  <c r="I2060" i="2"/>
  <c r="D3807" i="1"/>
  <c r="E3807" i="1" s="1"/>
  <c r="B3808" i="1" s="1"/>
  <c r="C3808" i="1" s="1"/>
  <c r="F3807" i="1"/>
  <c r="H2060" i="2" l="1"/>
  <c r="F2060" i="2"/>
  <c r="G2060" i="2" s="1"/>
  <c r="B2061" i="2" s="1"/>
  <c r="C2061" i="2" s="1"/>
  <c r="D2061" i="2" s="1"/>
  <c r="D3808" i="1"/>
  <c r="E3808" i="1" s="1"/>
  <c r="B3809" i="1" s="1"/>
  <c r="F3808" i="1"/>
  <c r="E2061" i="2" l="1"/>
  <c r="I2061" i="2"/>
  <c r="C3809" i="1"/>
  <c r="H2061" i="2" l="1"/>
  <c r="F2061" i="2"/>
  <c r="G2061" i="2" s="1"/>
  <c r="B2062" i="2" s="1"/>
  <c r="C2062" i="2" s="1"/>
  <c r="D2062" i="2" s="1"/>
  <c r="D3809" i="1"/>
  <c r="E3809" i="1" s="1"/>
  <c r="B3810" i="1" s="1"/>
  <c r="C3810" i="1" s="1"/>
  <c r="F3809" i="1"/>
  <c r="E2062" i="2" l="1"/>
  <c r="I2062" i="2"/>
  <c r="D3810" i="1"/>
  <c r="E3810" i="1" s="1"/>
  <c r="B3811" i="1" s="1"/>
  <c r="C3811" i="1" s="1"/>
  <c r="F3810" i="1"/>
  <c r="H2062" i="2" l="1"/>
  <c r="F2062" i="2"/>
  <c r="G2062" i="2" s="1"/>
  <c r="B2063" i="2" s="1"/>
  <c r="C2063" i="2" s="1"/>
  <c r="D2063" i="2" s="1"/>
  <c r="D3811" i="1"/>
  <c r="E3811" i="1" s="1"/>
  <c r="B3812" i="1" s="1"/>
  <c r="C3812" i="1" s="1"/>
  <c r="F3811" i="1"/>
  <c r="E2063" i="2" l="1"/>
  <c r="I2063" i="2"/>
  <c r="D3812" i="1"/>
  <c r="E3812" i="1" s="1"/>
  <c r="B3813" i="1" s="1"/>
  <c r="F3812" i="1"/>
  <c r="H2063" i="2" l="1"/>
  <c r="F2063" i="2"/>
  <c r="G2063" i="2" s="1"/>
  <c r="B2064" i="2" s="1"/>
  <c r="C2064" i="2" s="1"/>
  <c r="D2064" i="2" s="1"/>
  <c r="C3813" i="1"/>
  <c r="E2064" i="2" l="1"/>
  <c r="I2064" i="2"/>
  <c r="D3813" i="1"/>
  <c r="E3813" i="1" s="1"/>
  <c r="B3814" i="1" s="1"/>
  <c r="C3814" i="1" s="1"/>
  <c r="F3813" i="1"/>
  <c r="F2064" i="2" l="1"/>
  <c r="G2064" i="2" s="1"/>
  <c r="B2065" i="2" s="1"/>
  <c r="C2065" i="2" s="1"/>
  <c r="D2065" i="2" s="1"/>
  <c r="H2064" i="2"/>
  <c r="D3814" i="1"/>
  <c r="E3814" i="1" s="1"/>
  <c r="B3815" i="1" s="1"/>
  <c r="C3815" i="1" s="1"/>
  <c r="F3814" i="1"/>
  <c r="E2065" i="2" l="1"/>
  <c r="I2065" i="2"/>
  <c r="D3815" i="1"/>
  <c r="E3815" i="1" s="1"/>
  <c r="B3816" i="1" s="1"/>
  <c r="C3816" i="1" s="1"/>
  <c r="F3815" i="1"/>
  <c r="H2065" i="2" l="1"/>
  <c r="F2065" i="2"/>
  <c r="G2065" i="2" s="1"/>
  <c r="B2066" i="2" s="1"/>
  <c r="C2066" i="2" s="1"/>
  <c r="D2066" i="2" s="1"/>
  <c r="D3816" i="1"/>
  <c r="E3816" i="1" s="1"/>
  <c r="B3817" i="1" s="1"/>
  <c r="C3817" i="1" s="1"/>
  <c r="F3816" i="1"/>
  <c r="E2066" i="2" l="1"/>
  <c r="I2066" i="2"/>
  <c r="D3817" i="1"/>
  <c r="E3817" i="1" s="1"/>
  <c r="B3818" i="1" s="1"/>
  <c r="C3818" i="1" s="1"/>
  <c r="F3817" i="1"/>
  <c r="H2066" i="2" l="1"/>
  <c r="F2066" i="2"/>
  <c r="G2066" i="2" s="1"/>
  <c r="B2067" i="2" s="1"/>
  <c r="C2067" i="2" s="1"/>
  <c r="D2067" i="2" s="1"/>
  <c r="D3818" i="1"/>
  <c r="E3818" i="1" s="1"/>
  <c r="B3819" i="1" s="1"/>
  <c r="C3819" i="1" s="1"/>
  <c r="F3818" i="1"/>
  <c r="E2067" i="2" l="1"/>
  <c r="I2067" i="2"/>
  <c r="D3819" i="1"/>
  <c r="E3819" i="1" s="1"/>
  <c r="B3820" i="1" s="1"/>
  <c r="C3820" i="1" s="1"/>
  <c r="F3819" i="1"/>
  <c r="F2067" i="2" l="1"/>
  <c r="G2067" i="2" s="1"/>
  <c r="B2068" i="2" s="1"/>
  <c r="C2068" i="2" s="1"/>
  <c r="D2068" i="2" s="1"/>
  <c r="H2067" i="2"/>
  <c r="D3820" i="1"/>
  <c r="E3820" i="1" s="1"/>
  <c r="B3821" i="1" s="1"/>
  <c r="F3820" i="1"/>
  <c r="E2068" i="2" l="1"/>
  <c r="I2068" i="2"/>
  <c r="C3821" i="1"/>
  <c r="H2068" i="2" l="1"/>
  <c r="F2068" i="2"/>
  <c r="G2068" i="2" s="1"/>
  <c r="B2069" i="2" s="1"/>
  <c r="C2069" i="2" s="1"/>
  <c r="D2069" i="2" s="1"/>
  <c r="D3821" i="1"/>
  <c r="E3821" i="1" s="1"/>
  <c r="B3822" i="1" s="1"/>
  <c r="C3822" i="1" s="1"/>
  <c r="F3821" i="1"/>
  <c r="E2069" i="2" l="1"/>
  <c r="I2069" i="2"/>
  <c r="D3822" i="1"/>
  <c r="E3822" i="1" s="1"/>
  <c r="B3823" i="1" s="1"/>
  <c r="C3823" i="1" s="1"/>
  <c r="F3822" i="1"/>
  <c r="H2069" i="2" l="1"/>
  <c r="F2069" i="2"/>
  <c r="G2069" i="2" s="1"/>
  <c r="B2070" i="2" s="1"/>
  <c r="C2070" i="2" s="1"/>
  <c r="D2070" i="2" s="1"/>
  <c r="D3823" i="1"/>
  <c r="E3823" i="1" s="1"/>
  <c r="B3824" i="1" s="1"/>
  <c r="C3824" i="1" s="1"/>
  <c r="F3823" i="1"/>
  <c r="E2070" i="2" l="1"/>
  <c r="I2070" i="2"/>
  <c r="D3824" i="1"/>
  <c r="E3824" i="1" s="1"/>
  <c r="B3825" i="1" s="1"/>
  <c r="F3824" i="1"/>
  <c r="H2070" i="2" l="1"/>
  <c r="F2070" i="2"/>
  <c r="G2070" i="2" s="1"/>
  <c r="B2071" i="2" s="1"/>
  <c r="C2071" i="2" s="1"/>
  <c r="D2071" i="2" s="1"/>
  <c r="C3825" i="1"/>
  <c r="E2071" i="2" l="1"/>
  <c r="I2071" i="2"/>
  <c r="D3825" i="1"/>
  <c r="E3825" i="1" s="1"/>
  <c r="B3826" i="1" s="1"/>
  <c r="C3826" i="1" s="1"/>
  <c r="F3825" i="1"/>
  <c r="H2071" i="2" l="1"/>
  <c r="F2071" i="2"/>
  <c r="G2071" i="2" s="1"/>
  <c r="B2072" i="2" s="1"/>
  <c r="C2072" i="2" s="1"/>
  <c r="D2072" i="2" s="1"/>
  <c r="D3826" i="1"/>
  <c r="E3826" i="1" s="1"/>
  <c r="B3827" i="1" s="1"/>
  <c r="C3827" i="1" s="1"/>
  <c r="F3826" i="1"/>
  <c r="E2072" i="2" l="1"/>
  <c r="I2072" i="2"/>
  <c r="D3827" i="1"/>
  <c r="E3827" i="1" s="1"/>
  <c r="B3828" i="1" s="1"/>
  <c r="C3828" i="1" s="1"/>
  <c r="F3827" i="1"/>
  <c r="F2072" i="2" l="1"/>
  <c r="G2072" i="2" s="1"/>
  <c r="B2073" i="2" s="1"/>
  <c r="C2073" i="2" s="1"/>
  <c r="D2073" i="2" s="1"/>
  <c r="H2072" i="2"/>
  <c r="D3828" i="1"/>
  <c r="E3828" i="1" s="1"/>
  <c r="B3829" i="1" s="1"/>
  <c r="C3829" i="1" s="1"/>
  <c r="F3828" i="1"/>
  <c r="E2073" i="2" l="1"/>
  <c r="I2073" i="2"/>
  <c r="D3829" i="1"/>
  <c r="E3829" i="1" s="1"/>
  <c r="B3830" i="1" s="1"/>
  <c r="C3830" i="1" s="1"/>
  <c r="F3829" i="1"/>
  <c r="H2073" i="2" l="1"/>
  <c r="F2073" i="2"/>
  <c r="G2073" i="2" s="1"/>
  <c r="B2074" i="2" s="1"/>
  <c r="C2074" i="2" s="1"/>
  <c r="D2074" i="2" s="1"/>
  <c r="D3830" i="1"/>
  <c r="E3830" i="1" s="1"/>
  <c r="B3831" i="1" s="1"/>
  <c r="F3830" i="1"/>
  <c r="E2074" i="2" l="1"/>
  <c r="I2074" i="2"/>
  <c r="C3831" i="1"/>
  <c r="H2074" i="2" l="1"/>
  <c r="F2074" i="2"/>
  <c r="G2074" i="2" s="1"/>
  <c r="B2075" i="2" s="1"/>
  <c r="C2075" i="2" s="1"/>
  <c r="D2075" i="2" s="1"/>
  <c r="D3831" i="1"/>
  <c r="E3831" i="1" s="1"/>
  <c r="B3832" i="1" s="1"/>
  <c r="C3832" i="1" s="1"/>
  <c r="F3831" i="1"/>
  <c r="E2075" i="2" l="1"/>
  <c r="I2075" i="2"/>
  <c r="D3832" i="1"/>
  <c r="E3832" i="1" s="1"/>
  <c r="B3833" i="1" s="1"/>
  <c r="C3833" i="1" s="1"/>
  <c r="F3832" i="1"/>
  <c r="F2075" i="2" l="1"/>
  <c r="G2075" i="2" s="1"/>
  <c r="B2076" i="2" s="1"/>
  <c r="C2076" i="2" s="1"/>
  <c r="D2076" i="2" s="1"/>
  <c r="H2075" i="2"/>
  <c r="D3833" i="1"/>
  <c r="E3833" i="1" s="1"/>
  <c r="B3834" i="1" s="1"/>
  <c r="C3834" i="1" s="1"/>
  <c r="F3833" i="1"/>
  <c r="E2076" i="2" l="1"/>
  <c r="I2076" i="2"/>
  <c r="D3834" i="1"/>
  <c r="E3834" i="1" s="1"/>
  <c r="B3835" i="1" s="1"/>
  <c r="C3835" i="1" s="1"/>
  <c r="F3834" i="1"/>
  <c r="H2076" i="2" l="1"/>
  <c r="F2076" i="2"/>
  <c r="G2076" i="2" s="1"/>
  <c r="B2077" i="2" s="1"/>
  <c r="C2077" i="2" s="1"/>
  <c r="D2077" i="2" s="1"/>
  <c r="D3835" i="1"/>
  <c r="E3835" i="1" s="1"/>
  <c r="B3836" i="1" s="1"/>
  <c r="C3836" i="1" s="1"/>
  <c r="F3835" i="1"/>
  <c r="E2077" i="2" l="1"/>
  <c r="I2077" i="2"/>
  <c r="D3836" i="1"/>
  <c r="E3836" i="1" s="1"/>
  <c r="B3837" i="1" s="1"/>
  <c r="C3837" i="1" s="1"/>
  <c r="F3836" i="1"/>
  <c r="H2077" i="2" l="1"/>
  <c r="F2077" i="2"/>
  <c r="G2077" i="2" s="1"/>
  <c r="B2078" i="2" s="1"/>
  <c r="C2078" i="2" s="1"/>
  <c r="D2078" i="2" s="1"/>
  <c r="D3837" i="1"/>
  <c r="E3837" i="1" s="1"/>
  <c r="B3838" i="1" s="1"/>
  <c r="C3838" i="1" s="1"/>
  <c r="F3837" i="1"/>
  <c r="E2078" i="2" l="1"/>
  <c r="I2078" i="2"/>
  <c r="D3838" i="1"/>
  <c r="E3838" i="1" s="1"/>
  <c r="B3839" i="1" s="1"/>
  <c r="C3839" i="1" s="1"/>
  <c r="F3838" i="1"/>
  <c r="H2078" i="2" l="1"/>
  <c r="F2078" i="2"/>
  <c r="G2078" i="2" s="1"/>
  <c r="B2079" i="2" s="1"/>
  <c r="C2079" i="2" s="1"/>
  <c r="D2079" i="2" s="1"/>
  <c r="D3839" i="1"/>
  <c r="E3839" i="1" s="1"/>
  <c r="B3840" i="1" s="1"/>
  <c r="C3840" i="1" s="1"/>
  <c r="F3839" i="1"/>
  <c r="E2079" i="2" l="1"/>
  <c r="I2079" i="2"/>
  <c r="D3840" i="1"/>
  <c r="E3840" i="1" s="1"/>
  <c r="B3841" i="1" s="1"/>
  <c r="C3841" i="1" s="1"/>
  <c r="F3840" i="1"/>
  <c r="H2079" i="2" l="1"/>
  <c r="F2079" i="2"/>
  <c r="G2079" i="2" s="1"/>
  <c r="B2080" i="2" s="1"/>
  <c r="C2080" i="2" s="1"/>
  <c r="D2080" i="2" s="1"/>
  <c r="D3841" i="1"/>
  <c r="E3841" i="1" s="1"/>
  <c r="B3842" i="1" s="1"/>
  <c r="C3842" i="1" s="1"/>
  <c r="F3841" i="1"/>
  <c r="E2080" i="2" l="1"/>
  <c r="I2080" i="2"/>
  <c r="D3842" i="1"/>
  <c r="E3842" i="1" s="1"/>
  <c r="B3843" i="1" s="1"/>
  <c r="C3843" i="1" s="1"/>
  <c r="F3842" i="1"/>
  <c r="F2080" i="2" l="1"/>
  <c r="G2080" i="2" s="1"/>
  <c r="B2081" i="2" s="1"/>
  <c r="C2081" i="2" s="1"/>
  <c r="D2081" i="2" s="1"/>
  <c r="H2080" i="2"/>
  <c r="D3843" i="1"/>
  <c r="E3843" i="1" s="1"/>
  <c r="B3844" i="1" s="1"/>
  <c r="C3844" i="1" s="1"/>
  <c r="F3843" i="1"/>
  <c r="E2081" i="2" l="1"/>
  <c r="I2081" i="2"/>
  <c r="D3844" i="1"/>
  <c r="E3844" i="1" s="1"/>
  <c r="B3845" i="1" s="1"/>
  <c r="C3845" i="1" s="1"/>
  <c r="F3844" i="1"/>
  <c r="H2081" i="2" l="1"/>
  <c r="F2081" i="2"/>
  <c r="G2081" i="2" s="1"/>
  <c r="B2082" i="2" s="1"/>
  <c r="C2082" i="2" s="1"/>
  <c r="D2082" i="2" s="1"/>
  <c r="D3845" i="1"/>
  <c r="E3845" i="1" s="1"/>
  <c r="B3846" i="1" s="1"/>
  <c r="C3846" i="1" s="1"/>
  <c r="F3845" i="1"/>
  <c r="E2082" i="2" l="1"/>
  <c r="I2082" i="2"/>
  <c r="D3846" i="1"/>
  <c r="E3846" i="1" s="1"/>
  <c r="B3847" i="1" s="1"/>
  <c r="C3847" i="1" s="1"/>
  <c r="F3846" i="1"/>
  <c r="H2082" i="2" l="1"/>
  <c r="F2082" i="2"/>
  <c r="G2082" i="2" s="1"/>
  <c r="B2083" i="2" s="1"/>
  <c r="C2083" i="2" s="1"/>
  <c r="D2083" i="2" s="1"/>
  <c r="D3847" i="1"/>
  <c r="E3847" i="1" s="1"/>
  <c r="B3848" i="1" s="1"/>
  <c r="C3848" i="1" s="1"/>
  <c r="F3847" i="1"/>
  <c r="E2083" i="2" l="1"/>
  <c r="I2083" i="2"/>
  <c r="D3848" i="1"/>
  <c r="E3848" i="1" s="1"/>
  <c r="B3849" i="1" s="1"/>
  <c r="C3849" i="1" s="1"/>
  <c r="F3848" i="1"/>
  <c r="F2083" i="2" l="1"/>
  <c r="G2083" i="2" s="1"/>
  <c r="B2084" i="2" s="1"/>
  <c r="C2084" i="2" s="1"/>
  <c r="D2084" i="2" s="1"/>
  <c r="H2083" i="2"/>
  <c r="D3849" i="1"/>
  <c r="E3849" i="1" s="1"/>
  <c r="B3850" i="1" s="1"/>
  <c r="C3850" i="1" s="1"/>
  <c r="F3849" i="1"/>
  <c r="E2084" i="2" l="1"/>
  <c r="I2084" i="2"/>
  <c r="D3850" i="1"/>
  <c r="E3850" i="1" s="1"/>
  <c r="B3851" i="1" s="1"/>
  <c r="C3851" i="1" s="1"/>
  <c r="F3850" i="1"/>
  <c r="H2084" i="2" l="1"/>
  <c r="F2084" i="2"/>
  <c r="G2084" i="2" s="1"/>
  <c r="B2085" i="2" s="1"/>
  <c r="C2085" i="2" s="1"/>
  <c r="D2085" i="2" s="1"/>
  <c r="D3851" i="1"/>
  <c r="E3851" i="1" s="1"/>
  <c r="B3852" i="1" s="1"/>
  <c r="C3852" i="1" s="1"/>
  <c r="F3851" i="1"/>
  <c r="E2085" i="2" l="1"/>
  <c r="I2085" i="2"/>
  <c r="D3852" i="1"/>
  <c r="E3852" i="1" s="1"/>
  <c r="B3853" i="1" s="1"/>
  <c r="C3853" i="1" s="1"/>
  <c r="F3852" i="1"/>
  <c r="H2085" i="2" l="1"/>
  <c r="F2085" i="2"/>
  <c r="G2085" i="2" s="1"/>
  <c r="B2086" i="2" s="1"/>
  <c r="C2086" i="2" s="1"/>
  <c r="D2086" i="2" s="1"/>
  <c r="D3853" i="1"/>
  <c r="E3853" i="1" s="1"/>
  <c r="B3854" i="1" s="1"/>
  <c r="C3854" i="1" s="1"/>
  <c r="F3853" i="1"/>
  <c r="E2086" i="2" l="1"/>
  <c r="I2086" i="2"/>
  <c r="D3854" i="1"/>
  <c r="E3854" i="1" s="1"/>
  <c r="B3855" i="1" s="1"/>
  <c r="C3855" i="1" s="1"/>
  <c r="F3854" i="1"/>
  <c r="H2086" i="2" l="1"/>
  <c r="F2086" i="2"/>
  <c r="G2086" i="2" s="1"/>
  <c r="B2087" i="2" s="1"/>
  <c r="C2087" i="2" s="1"/>
  <c r="D2087" i="2" s="1"/>
  <c r="D3855" i="1"/>
  <c r="E3855" i="1" s="1"/>
  <c r="B3856" i="1" s="1"/>
  <c r="C3856" i="1" s="1"/>
  <c r="F3855" i="1"/>
  <c r="E2087" i="2" l="1"/>
  <c r="I2087" i="2"/>
  <c r="D3856" i="1"/>
  <c r="E3856" i="1" s="1"/>
  <c r="B3857" i="1" s="1"/>
  <c r="F3856" i="1"/>
  <c r="H2087" i="2" l="1"/>
  <c r="F2087" i="2"/>
  <c r="G2087" i="2" s="1"/>
  <c r="B2088" i="2" s="1"/>
  <c r="C2088" i="2" s="1"/>
  <c r="D2088" i="2" s="1"/>
  <c r="C3857" i="1"/>
  <c r="E2088" i="2" l="1"/>
  <c r="I2088" i="2"/>
  <c r="D3857" i="1"/>
  <c r="E3857" i="1" s="1"/>
  <c r="B3858" i="1" s="1"/>
  <c r="C3858" i="1" s="1"/>
  <c r="F3857" i="1"/>
  <c r="F2088" i="2" l="1"/>
  <c r="G2088" i="2" s="1"/>
  <c r="B2089" i="2" s="1"/>
  <c r="C2089" i="2" s="1"/>
  <c r="D2089" i="2" s="1"/>
  <c r="H2088" i="2"/>
  <c r="D3858" i="1"/>
  <c r="E3858" i="1" s="1"/>
  <c r="B3859" i="1" s="1"/>
  <c r="C3859" i="1" s="1"/>
  <c r="F3858" i="1"/>
  <c r="E2089" i="2" l="1"/>
  <c r="I2089" i="2"/>
  <c r="D3859" i="1"/>
  <c r="E3859" i="1" s="1"/>
  <c r="B3860" i="1" s="1"/>
  <c r="C3860" i="1" s="1"/>
  <c r="F3859" i="1"/>
  <c r="H2089" i="2" l="1"/>
  <c r="F2089" i="2"/>
  <c r="G2089" i="2" s="1"/>
  <c r="B2090" i="2" s="1"/>
  <c r="C2090" i="2" s="1"/>
  <c r="D2090" i="2" s="1"/>
  <c r="D3860" i="1"/>
  <c r="E3860" i="1" s="1"/>
  <c r="B3861" i="1" s="1"/>
  <c r="C3861" i="1" s="1"/>
  <c r="F3860" i="1"/>
  <c r="E2090" i="2" l="1"/>
  <c r="I2090" i="2"/>
  <c r="D3861" i="1"/>
  <c r="E3861" i="1" s="1"/>
  <c r="B3862" i="1" s="1"/>
  <c r="C3862" i="1" s="1"/>
  <c r="F3861" i="1"/>
  <c r="H2090" i="2" l="1"/>
  <c r="F2090" i="2"/>
  <c r="G2090" i="2" s="1"/>
  <c r="B2091" i="2" s="1"/>
  <c r="C2091" i="2" s="1"/>
  <c r="D2091" i="2" s="1"/>
  <c r="D3862" i="1"/>
  <c r="E3862" i="1" s="1"/>
  <c r="B3863" i="1" s="1"/>
  <c r="C3863" i="1" s="1"/>
  <c r="F3862" i="1"/>
  <c r="E2091" i="2" l="1"/>
  <c r="I2091" i="2"/>
  <c r="D3863" i="1"/>
  <c r="E3863" i="1" s="1"/>
  <c r="B3864" i="1" s="1"/>
  <c r="C3864" i="1" s="1"/>
  <c r="F3863" i="1"/>
  <c r="F2091" i="2" l="1"/>
  <c r="G2091" i="2" s="1"/>
  <c r="B2092" i="2" s="1"/>
  <c r="C2092" i="2" s="1"/>
  <c r="D2092" i="2" s="1"/>
  <c r="H2091" i="2"/>
  <c r="D3864" i="1"/>
  <c r="E3864" i="1" s="1"/>
  <c r="B3865" i="1" s="1"/>
  <c r="C3865" i="1" s="1"/>
  <c r="F3864" i="1"/>
  <c r="E2092" i="2" l="1"/>
  <c r="I2092" i="2"/>
  <c r="D3865" i="1"/>
  <c r="E3865" i="1" s="1"/>
  <c r="B3866" i="1" s="1"/>
  <c r="C3866" i="1" s="1"/>
  <c r="F3865" i="1"/>
  <c r="H2092" i="2" l="1"/>
  <c r="F2092" i="2"/>
  <c r="G2092" i="2" s="1"/>
  <c r="B2093" i="2" s="1"/>
  <c r="C2093" i="2" s="1"/>
  <c r="D2093" i="2" s="1"/>
  <c r="D3866" i="1"/>
  <c r="E3866" i="1" s="1"/>
  <c r="B3867" i="1" s="1"/>
  <c r="C3867" i="1" s="1"/>
  <c r="F3866" i="1"/>
  <c r="E2093" i="2" l="1"/>
  <c r="I2093" i="2"/>
  <c r="D3867" i="1"/>
  <c r="E3867" i="1" s="1"/>
  <c r="B3868" i="1" s="1"/>
  <c r="C3868" i="1" s="1"/>
  <c r="F3867" i="1"/>
  <c r="H2093" i="2" l="1"/>
  <c r="F2093" i="2"/>
  <c r="G2093" i="2" s="1"/>
  <c r="B2094" i="2" s="1"/>
  <c r="C2094" i="2" s="1"/>
  <c r="D2094" i="2" s="1"/>
  <c r="D3868" i="1"/>
  <c r="E3868" i="1" s="1"/>
  <c r="B3869" i="1" s="1"/>
  <c r="C3869" i="1" s="1"/>
  <c r="F3868" i="1"/>
  <c r="E2094" i="2" l="1"/>
  <c r="I2094" i="2"/>
  <c r="D3869" i="1"/>
  <c r="E3869" i="1" s="1"/>
  <c r="B3870" i="1" s="1"/>
  <c r="C3870" i="1" s="1"/>
  <c r="F3869" i="1"/>
  <c r="H2094" i="2" l="1"/>
  <c r="F2094" i="2"/>
  <c r="G2094" i="2" s="1"/>
  <c r="B2095" i="2" s="1"/>
  <c r="C2095" i="2" s="1"/>
  <c r="D2095" i="2" s="1"/>
  <c r="D3870" i="1"/>
  <c r="E3870" i="1" s="1"/>
  <c r="B3871" i="1" s="1"/>
  <c r="C3871" i="1" s="1"/>
  <c r="F3870" i="1"/>
  <c r="E2095" i="2" l="1"/>
  <c r="I2095" i="2"/>
  <c r="D3871" i="1"/>
  <c r="E3871" i="1" s="1"/>
  <c r="B3872" i="1" s="1"/>
  <c r="C3872" i="1" s="1"/>
  <c r="F3871" i="1"/>
  <c r="H2095" i="2" l="1"/>
  <c r="F2095" i="2"/>
  <c r="G2095" i="2" s="1"/>
  <c r="B2096" i="2" s="1"/>
  <c r="C2096" i="2" s="1"/>
  <c r="D2096" i="2" s="1"/>
  <c r="D3872" i="1"/>
  <c r="E3872" i="1" s="1"/>
  <c r="B3873" i="1" s="1"/>
  <c r="C3873" i="1" s="1"/>
  <c r="F3872" i="1"/>
  <c r="E2096" i="2" l="1"/>
  <c r="I2096" i="2"/>
  <c r="D3873" i="1"/>
  <c r="E3873" i="1" s="1"/>
  <c r="B3874" i="1" s="1"/>
  <c r="C3874" i="1" s="1"/>
  <c r="F3873" i="1"/>
  <c r="F2096" i="2" l="1"/>
  <c r="G2096" i="2" s="1"/>
  <c r="B2097" i="2" s="1"/>
  <c r="C2097" i="2" s="1"/>
  <c r="D2097" i="2" s="1"/>
  <c r="H2096" i="2"/>
  <c r="D3874" i="1"/>
  <c r="E3874" i="1" s="1"/>
  <c r="B3875" i="1" s="1"/>
  <c r="F3874" i="1"/>
  <c r="E2097" i="2" l="1"/>
  <c r="I2097" i="2"/>
  <c r="C3875" i="1"/>
  <c r="H2097" i="2" l="1"/>
  <c r="F2097" i="2"/>
  <c r="G2097" i="2" s="1"/>
  <c r="B2098" i="2" s="1"/>
  <c r="C2098" i="2" s="1"/>
  <c r="D2098" i="2" s="1"/>
  <c r="D3875" i="1"/>
  <c r="E3875" i="1" s="1"/>
  <c r="B3876" i="1" s="1"/>
  <c r="C3876" i="1" s="1"/>
  <c r="F3875" i="1"/>
  <c r="E2098" i="2" l="1"/>
  <c r="I2098" i="2"/>
  <c r="D3876" i="1"/>
  <c r="E3876" i="1" s="1"/>
  <c r="B3877" i="1" s="1"/>
  <c r="F3876" i="1"/>
  <c r="H2098" i="2" l="1"/>
  <c r="F2098" i="2"/>
  <c r="G2098" i="2" s="1"/>
  <c r="B2099" i="2" s="1"/>
  <c r="C2099" i="2" s="1"/>
  <c r="D2099" i="2" s="1"/>
  <c r="C3877" i="1"/>
  <c r="E2099" i="2" l="1"/>
  <c r="I2099" i="2"/>
  <c r="D3877" i="1"/>
  <c r="E3877" i="1" s="1"/>
  <c r="B3878" i="1" s="1"/>
  <c r="C3878" i="1" s="1"/>
  <c r="F3877" i="1"/>
  <c r="F2099" i="2" l="1"/>
  <c r="G2099" i="2" s="1"/>
  <c r="B2100" i="2" s="1"/>
  <c r="C2100" i="2" s="1"/>
  <c r="D2100" i="2" s="1"/>
  <c r="H2099" i="2"/>
  <c r="D3878" i="1"/>
  <c r="E3878" i="1" s="1"/>
  <c r="B3879" i="1" s="1"/>
  <c r="C3879" i="1" s="1"/>
  <c r="F3878" i="1"/>
  <c r="E2100" i="2" l="1"/>
  <c r="I2100" i="2"/>
  <c r="D3879" i="1"/>
  <c r="E3879" i="1" s="1"/>
  <c r="B3880" i="1" s="1"/>
  <c r="C3880" i="1" s="1"/>
  <c r="F3879" i="1"/>
  <c r="H2100" i="2" l="1"/>
  <c r="F2100" i="2"/>
  <c r="G2100" i="2" s="1"/>
  <c r="B2101" i="2" s="1"/>
  <c r="C2101" i="2" s="1"/>
  <c r="D2101" i="2" s="1"/>
  <c r="D3880" i="1"/>
  <c r="E3880" i="1" s="1"/>
  <c r="B3881" i="1" s="1"/>
  <c r="F3880" i="1"/>
  <c r="E2101" i="2" l="1"/>
  <c r="I2101" i="2"/>
  <c r="C3881" i="1"/>
  <c r="H2101" i="2" l="1"/>
  <c r="F2101" i="2"/>
  <c r="G2101" i="2" s="1"/>
  <c r="B2102" i="2" s="1"/>
  <c r="C2102" i="2" s="1"/>
  <c r="D2102" i="2" s="1"/>
  <c r="D3881" i="1"/>
  <c r="E3881" i="1" s="1"/>
  <c r="B3882" i="1" s="1"/>
  <c r="C3882" i="1" s="1"/>
  <c r="F3881" i="1"/>
  <c r="E2102" i="2" l="1"/>
  <c r="I2102" i="2"/>
  <c r="D3882" i="1"/>
  <c r="E3882" i="1" s="1"/>
  <c r="B3883" i="1" s="1"/>
  <c r="C3883" i="1" s="1"/>
  <c r="F3882" i="1"/>
  <c r="H2102" i="2" l="1"/>
  <c r="F2102" i="2"/>
  <c r="G2102" i="2" s="1"/>
  <c r="B2103" i="2" s="1"/>
  <c r="C2103" i="2" s="1"/>
  <c r="D2103" i="2" s="1"/>
  <c r="D3883" i="1"/>
  <c r="E3883" i="1" s="1"/>
  <c r="B3884" i="1" s="1"/>
  <c r="C3884" i="1" s="1"/>
  <c r="F3883" i="1"/>
  <c r="E2103" i="2" l="1"/>
  <c r="I2103" i="2"/>
  <c r="D3884" i="1"/>
  <c r="E3884" i="1" s="1"/>
  <c r="B3885" i="1" s="1"/>
  <c r="F3884" i="1"/>
  <c r="H2103" i="2" l="1"/>
  <c r="F2103" i="2"/>
  <c r="G2103" i="2" s="1"/>
  <c r="B2104" i="2" s="1"/>
  <c r="C2104" i="2" s="1"/>
  <c r="D2104" i="2" s="1"/>
  <c r="C3885" i="1"/>
  <c r="E2104" i="2" l="1"/>
  <c r="I2104" i="2"/>
  <c r="D3885" i="1"/>
  <c r="E3885" i="1" s="1"/>
  <c r="B3886" i="1" s="1"/>
  <c r="C3886" i="1" s="1"/>
  <c r="F3885" i="1"/>
  <c r="F2104" i="2" l="1"/>
  <c r="G2104" i="2" s="1"/>
  <c r="B2105" i="2" s="1"/>
  <c r="C2105" i="2" s="1"/>
  <c r="D2105" i="2" s="1"/>
  <c r="H2104" i="2"/>
  <c r="D3886" i="1"/>
  <c r="E3886" i="1" s="1"/>
  <c r="B3887" i="1" s="1"/>
  <c r="C3887" i="1" s="1"/>
  <c r="F3886" i="1"/>
  <c r="E2105" i="2" l="1"/>
  <c r="I2105" i="2"/>
  <c r="D3887" i="1"/>
  <c r="E3887" i="1" s="1"/>
  <c r="B3888" i="1" s="1"/>
  <c r="C3888" i="1" s="1"/>
  <c r="F3887" i="1"/>
  <c r="H2105" i="2" l="1"/>
  <c r="F2105" i="2"/>
  <c r="G2105" i="2" s="1"/>
  <c r="B2106" i="2" s="1"/>
  <c r="C2106" i="2" s="1"/>
  <c r="D2106" i="2" s="1"/>
  <c r="D3888" i="1"/>
  <c r="E3888" i="1" s="1"/>
  <c r="B3889" i="1" s="1"/>
  <c r="C3889" i="1" s="1"/>
  <c r="F3888" i="1"/>
  <c r="E2106" i="2" l="1"/>
  <c r="I2106" i="2"/>
  <c r="D3889" i="1"/>
  <c r="E3889" i="1" s="1"/>
  <c r="B3890" i="1" s="1"/>
  <c r="C3890" i="1" s="1"/>
  <c r="F3889" i="1"/>
  <c r="H2106" i="2" l="1"/>
  <c r="F2106" i="2"/>
  <c r="G2106" i="2" s="1"/>
  <c r="B2107" i="2" s="1"/>
  <c r="C2107" i="2" s="1"/>
  <c r="D2107" i="2" s="1"/>
  <c r="D3890" i="1"/>
  <c r="E3890" i="1" s="1"/>
  <c r="B3891" i="1" s="1"/>
  <c r="C3891" i="1" s="1"/>
  <c r="F3890" i="1"/>
  <c r="E2107" i="2" l="1"/>
  <c r="I2107" i="2"/>
  <c r="D3891" i="1"/>
  <c r="E3891" i="1" s="1"/>
  <c r="B3892" i="1" s="1"/>
  <c r="C3892" i="1" s="1"/>
  <c r="F3891" i="1"/>
  <c r="F2107" i="2" l="1"/>
  <c r="G2107" i="2" s="1"/>
  <c r="B2108" i="2" s="1"/>
  <c r="C2108" i="2" s="1"/>
  <c r="D2108" i="2" s="1"/>
  <c r="H2107" i="2"/>
  <c r="D3892" i="1"/>
  <c r="E3892" i="1" s="1"/>
  <c r="B3893" i="1" s="1"/>
  <c r="C3893" i="1" s="1"/>
  <c r="F3892" i="1"/>
  <c r="E2108" i="2" l="1"/>
  <c r="I2108" i="2"/>
  <c r="D3893" i="1"/>
  <c r="E3893" i="1" s="1"/>
  <c r="B3894" i="1" s="1"/>
  <c r="C3894" i="1" s="1"/>
  <c r="F3893" i="1"/>
  <c r="H2108" i="2" l="1"/>
  <c r="F2108" i="2"/>
  <c r="G2108" i="2" s="1"/>
  <c r="B2109" i="2" s="1"/>
  <c r="C2109" i="2" s="1"/>
  <c r="D2109" i="2" s="1"/>
  <c r="D3894" i="1"/>
  <c r="E3894" i="1" s="1"/>
  <c r="B3895" i="1" s="1"/>
  <c r="C3895" i="1" s="1"/>
  <c r="F3894" i="1"/>
  <c r="E2109" i="2" l="1"/>
  <c r="I2109" i="2"/>
  <c r="D3895" i="1"/>
  <c r="E3895" i="1" s="1"/>
  <c r="B3896" i="1" s="1"/>
  <c r="C3896" i="1" s="1"/>
  <c r="F3895" i="1"/>
  <c r="H2109" i="2" l="1"/>
  <c r="F2109" i="2"/>
  <c r="G2109" i="2" s="1"/>
  <c r="B2110" i="2" s="1"/>
  <c r="C2110" i="2" s="1"/>
  <c r="D2110" i="2" s="1"/>
  <c r="D3896" i="1"/>
  <c r="E3896" i="1" s="1"/>
  <c r="B3897" i="1" s="1"/>
  <c r="C3897" i="1" s="1"/>
  <c r="F3896" i="1"/>
  <c r="E2110" i="2" l="1"/>
  <c r="I2110" i="2"/>
  <c r="D3897" i="1"/>
  <c r="E3897" i="1" s="1"/>
  <c r="B3898" i="1" s="1"/>
  <c r="C3898" i="1" s="1"/>
  <c r="F3897" i="1"/>
  <c r="H2110" i="2" l="1"/>
  <c r="F2110" i="2"/>
  <c r="G2110" i="2" s="1"/>
  <c r="B2111" i="2" s="1"/>
  <c r="C2111" i="2" s="1"/>
  <c r="D2111" i="2" s="1"/>
  <c r="D3898" i="1"/>
  <c r="E3898" i="1" s="1"/>
  <c r="B3899" i="1" s="1"/>
  <c r="C3899" i="1" s="1"/>
  <c r="F3898" i="1"/>
  <c r="E2111" i="2" l="1"/>
  <c r="I2111" i="2"/>
  <c r="D3899" i="1"/>
  <c r="E3899" i="1" s="1"/>
  <c r="B3900" i="1" s="1"/>
  <c r="C3900" i="1" s="1"/>
  <c r="F3899" i="1"/>
  <c r="H2111" i="2" l="1"/>
  <c r="F2111" i="2"/>
  <c r="G2111" i="2" s="1"/>
  <c r="B2112" i="2" s="1"/>
  <c r="C2112" i="2" s="1"/>
  <c r="D2112" i="2" s="1"/>
  <c r="D3900" i="1"/>
  <c r="E3900" i="1" s="1"/>
  <c r="B3901" i="1" s="1"/>
  <c r="C3901" i="1" s="1"/>
  <c r="F3900" i="1"/>
  <c r="E2112" i="2" l="1"/>
  <c r="I2112" i="2"/>
  <c r="D3901" i="1"/>
  <c r="E3901" i="1" s="1"/>
  <c r="B3902" i="1" s="1"/>
  <c r="C3902" i="1" s="1"/>
  <c r="F3901" i="1"/>
  <c r="F2112" i="2" l="1"/>
  <c r="G2112" i="2" s="1"/>
  <c r="B2113" i="2" s="1"/>
  <c r="C2113" i="2" s="1"/>
  <c r="D2113" i="2" s="1"/>
  <c r="H2112" i="2"/>
  <c r="D3902" i="1"/>
  <c r="E3902" i="1" s="1"/>
  <c r="B3903" i="1" s="1"/>
  <c r="C3903" i="1" s="1"/>
  <c r="F3902" i="1"/>
  <c r="E2113" i="2" l="1"/>
  <c r="I2113" i="2"/>
  <c r="D3903" i="1"/>
  <c r="E3903" i="1" s="1"/>
  <c r="B3904" i="1" s="1"/>
  <c r="C3904" i="1" s="1"/>
  <c r="F3903" i="1"/>
  <c r="H2113" i="2" l="1"/>
  <c r="F2113" i="2"/>
  <c r="G2113" i="2" s="1"/>
  <c r="B2114" i="2" s="1"/>
  <c r="C2114" i="2" s="1"/>
  <c r="D2114" i="2" s="1"/>
  <c r="D3904" i="1"/>
  <c r="E3904" i="1" s="1"/>
  <c r="B3905" i="1" s="1"/>
  <c r="C3905" i="1" s="1"/>
  <c r="F3904" i="1"/>
  <c r="E2114" i="2" l="1"/>
  <c r="I2114" i="2"/>
  <c r="D3905" i="1"/>
  <c r="E3905" i="1" s="1"/>
  <c r="B3906" i="1" s="1"/>
  <c r="C3906" i="1" s="1"/>
  <c r="F3905" i="1"/>
  <c r="H2114" i="2" l="1"/>
  <c r="F2114" i="2"/>
  <c r="G2114" i="2" s="1"/>
  <c r="B2115" i="2" s="1"/>
  <c r="C2115" i="2" s="1"/>
  <c r="D2115" i="2" s="1"/>
  <c r="D3906" i="1"/>
  <c r="E3906" i="1" s="1"/>
  <c r="B3907" i="1" s="1"/>
  <c r="C3907" i="1" s="1"/>
  <c r="F3906" i="1"/>
  <c r="E2115" i="2" l="1"/>
  <c r="I2115" i="2"/>
  <c r="D3907" i="1"/>
  <c r="E3907" i="1" s="1"/>
  <c r="B3908" i="1" s="1"/>
  <c r="C3908" i="1" s="1"/>
  <c r="F3907" i="1"/>
  <c r="F2115" i="2" l="1"/>
  <c r="G2115" i="2" s="1"/>
  <c r="B2116" i="2" s="1"/>
  <c r="C2116" i="2" s="1"/>
  <c r="D2116" i="2" s="1"/>
  <c r="H2115" i="2"/>
  <c r="D3908" i="1"/>
  <c r="E3908" i="1" s="1"/>
  <c r="B3909" i="1" s="1"/>
  <c r="F3908" i="1"/>
  <c r="E2116" i="2" l="1"/>
  <c r="I2116" i="2"/>
  <c r="C3909" i="1"/>
  <c r="H2116" i="2" l="1"/>
  <c r="F2116" i="2"/>
  <c r="G2116" i="2" s="1"/>
  <c r="B2117" i="2" s="1"/>
  <c r="C2117" i="2" s="1"/>
  <c r="D2117" i="2" s="1"/>
  <c r="D3909" i="1"/>
  <c r="E3909" i="1" s="1"/>
  <c r="B3910" i="1" s="1"/>
  <c r="C3910" i="1" s="1"/>
  <c r="F3909" i="1"/>
  <c r="E2117" i="2" l="1"/>
  <c r="I2117" i="2"/>
  <c r="D3910" i="1"/>
  <c r="E3910" i="1" s="1"/>
  <c r="B3911" i="1" s="1"/>
  <c r="C3911" i="1" s="1"/>
  <c r="F3910" i="1"/>
  <c r="H2117" i="2" l="1"/>
  <c r="F2117" i="2"/>
  <c r="G2117" i="2" s="1"/>
  <c r="B2118" i="2" s="1"/>
  <c r="C2118" i="2" s="1"/>
  <c r="D2118" i="2" s="1"/>
  <c r="D3911" i="1"/>
  <c r="E3911" i="1" s="1"/>
  <c r="B3912" i="1" s="1"/>
  <c r="C3912" i="1" s="1"/>
  <c r="F3911" i="1"/>
  <c r="E2118" i="2" l="1"/>
  <c r="I2118" i="2"/>
  <c r="D3912" i="1"/>
  <c r="E3912" i="1" s="1"/>
  <c r="B3913" i="1" s="1"/>
  <c r="C3913" i="1" s="1"/>
  <c r="F3912" i="1"/>
  <c r="H2118" i="2" l="1"/>
  <c r="F2118" i="2"/>
  <c r="G2118" i="2" s="1"/>
  <c r="B2119" i="2" s="1"/>
  <c r="C2119" i="2" s="1"/>
  <c r="D2119" i="2" s="1"/>
  <c r="D3913" i="1"/>
  <c r="E3913" i="1" s="1"/>
  <c r="B3914" i="1" s="1"/>
  <c r="C3914" i="1" s="1"/>
  <c r="F3913" i="1"/>
  <c r="E2119" i="2" l="1"/>
  <c r="I2119" i="2"/>
  <c r="D3914" i="1"/>
  <c r="E3914" i="1" s="1"/>
  <c r="B3915" i="1" s="1"/>
  <c r="C3915" i="1" s="1"/>
  <c r="F3914" i="1"/>
  <c r="H2119" i="2" l="1"/>
  <c r="F2119" i="2"/>
  <c r="G2119" i="2" s="1"/>
  <c r="B2120" i="2" s="1"/>
  <c r="C2120" i="2" s="1"/>
  <c r="D2120" i="2" s="1"/>
  <c r="D3915" i="1"/>
  <c r="E3915" i="1" s="1"/>
  <c r="B3916" i="1" s="1"/>
  <c r="C3916" i="1" s="1"/>
  <c r="F3915" i="1"/>
  <c r="E2120" i="2" l="1"/>
  <c r="I2120" i="2"/>
  <c r="D3916" i="1"/>
  <c r="E3916" i="1" s="1"/>
  <c r="B3917" i="1" s="1"/>
  <c r="C3917" i="1" s="1"/>
  <c r="F3916" i="1"/>
  <c r="F2120" i="2" l="1"/>
  <c r="G2120" i="2" s="1"/>
  <c r="B2121" i="2" s="1"/>
  <c r="C2121" i="2" s="1"/>
  <c r="D2121" i="2" s="1"/>
  <c r="H2120" i="2"/>
  <c r="D3917" i="1"/>
  <c r="E3917" i="1" s="1"/>
  <c r="B3918" i="1" s="1"/>
  <c r="C3918" i="1" s="1"/>
  <c r="F3917" i="1"/>
  <c r="E2121" i="2" l="1"/>
  <c r="I2121" i="2"/>
  <c r="D3918" i="1"/>
  <c r="E3918" i="1" s="1"/>
  <c r="B3919" i="1" s="1"/>
  <c r="C3919" i="1" s="1"/>
  <c r="F3918" i="1"/>
  <c r="H2121" i="2" l="1"/>
  <c r="F2121" i="2"/>
  <c r="G2121" i="2" s="1"/>
  <c r="B2122" i="2" s="1"/>
  <c r="C2122" i="2" s="1"/>
  <c r="D2122" i="2" s="1"/>
  <c r="D3919" i="1"/>
  <c r="E3919" i="1" s="1"/>
  <c r="B3920" i="1" s="1"/>
  <c r="C3920" i="1" s="1"/>
  <c r="F3919" i="1"/>
  <c r="E2122" i="2" l="1"/>
  <c r="I2122" i="2"/>
  <c r="D3920" i="1"/>
  <c r="E3920" i="1" s="1"/>
  <c r="B3921" i="1" s="1"/>
  <c r="C3921" i="1" s="1"/>
  <c r="F3920" i="1"/>
  <c r="H2122" i="2" l="1"/>
  <c r="F2122" i="2"/>
  <c r="G2122" i="2" s="1"/>
  <c r="B2123" i="2" s="1"/>
  <c r="C2123" i="2" s="1"/>
  <c r="D2123" i="2" s="1"/>
  <c r="D3921" i="1"/>
  <c r="E3921" i="1" s="1"/>
  <c r="B3922" i="1" s="1"/>
  <c r="C3922" i="1" s="1"/>
  <c r="F3921" i="1"/>
  <c r="E2123" i="2" l="1"/>
  <c r="I2123" i="2"/>
  <c r="D3922" i="1"/>
  <c r="E3922" i="1" s="1"/>
  <c r="B3923" i="1" s="1"/>
  <c r="C3923" i="1" s="1"/>
  <c r="F3922" i="1"/>
  <c r="F2123" i="2" l="1"/>
  <c r="G2123" i="2" s="1"/>
  <c r="B2124" i="2" s="1"/>
  <c r="C2124" i="2" s="1"/>
  <c r="D2124" i="2" s="1"/>
  <c r="H2123" i="2"/>
  <c r="D3923" i="1"/>
  <c r="E3923" i="1" s="1"/>
  <c r="B3924" i="1" s="1"/>
  <c r="C3924" i="1" s="1"/>
  <c r="F3923" i="1"/>
  <c r="E2124" i="2" l="1"/>
  <c r="I2124" i="2"/>
  <c r="D3924" i="1"/>
  <c r="E3924" i="1" s="1"/>
  <c r="B3925" i="1" s="1"/>
  <c r="F3924" i="1"/>
  <c r="H2124" i="2" l="1"/>
  <c r="F2124" i="2"/>
  <c r="G2124" i="2" s="1"/>
  <c r="B2125" i="2" s="1"/>
  <c r="C2125" i="2" s="1"/>
  <c r="D2125" i="2" s="1"/>
  <c r="C3925" i="1"/>
  <c r="E2125" i="2" l="1"/>
  <c r="I2125" i="2"/>
  <c r="D3925" i="1"/>
  <c r="E3925" i="1" s="1"/>
  <c r="B3926" i="1" s="1"/>
  <c r="C3926" i="1" s="1"/>
  <c r="F3925" i="1"/>
  <c r="H2125" i="2" l="1"/>
  <c r="F2125" i="2"/>
  <c r="G2125" i="2" s="1"/>
  <c r="B2126" i="2" s="1"/>
  <c r="C2126" i="2" s="1"/>
  <c r="D2126" i="2" s="1"/>
  <c r="D3926" i="1"/>
  <c r="E3926" i="1" s="1"/>
  <c r="B3927" i="1" s="1"/>
  <c r="F3926" i="1"/>
  <c r="E2126" i="2" l="1"/>
  <c r="I2126" i="2"/>
  <c r="C3927" i="1"/>
  <c r="H2126" i="2" l="1"/>
  <c r="F2126" i="2"/>
  <c r="G2126" i="2" s="1"/>
  <c r="B2127" i="2" s="1"/>
  <c r="C2127" i="2" s="1"/>
  <c r="D2127" i="2" s="1"/>
  <c r="D3927" i="1"/>
  <c r="E3927" i="1" s="1"/>
  <c r="B3928" i="1" s="1"/>
  <c r="C3928" i="1" s="1"/>
  <c r="F3927" i="1"/>
  <c r="E2127" i="2" l="1"/>
  <c r="I2127" i="2"/>
  <c r="D3928" i="1"/>
  <c r="E3928" i="1" s="1"/>
  <c r="B3929" i="1" s="1"/>
  <c r="F3928" i="1"/>
  <c r="H2127" i="2" l="1"/>
  <c r="F2127" i="2"/>
  <c r="G2127" i="2" s="1"/>
  <c r="B2128" i="2" s="1"/>
  <c r="C2128" i="2" s="1"/>
  <c r="D2128" i="2" s="1"/>
  <c r="C3929" i="1"/>
  <c r="E2128" i="2" l="1"/>
  <c r="I2128" i="2"/>
  <c r="D3929" i="1"/>
  <c r="E3929" i="1" s="1"/>
  <c r="B3930" i="1" s="1"/>
  <c r="C3930" i="1" s="1"/>
  <c r="F3929" i="1"/>
  <c r="F2128" i="2" l="1"/>
  <c r="G2128" i="2" s="1"/>
  <c r="B2129" i="2" s="1"/>
  <c r="C2129" i="2" s="1"/>
  <c r="D2129" i="2" s="1"/>
  <c r="H2128" i="2"/>
  <c r="D3930" i="1"/>
  <c r="E3930" i="1" s="1"/>
  <c r="B3931" i="1" s="1"/>
  <c r="C3931" i="1" s="1"/>
  <c r="F3930" i="1"/>
  <c r="E2129" i="2" l="1"/>
  <c r="I2129" i="2"/>
  <c r="D3931" i="1"/>
  <c r="E3931" i="1" s="1"/>
  <c r="B3932" i="1" s="1"/>
  <c r="F3931" i="1"/>
  <c r="H2129" i="2" l="1"/>
  <c r="F2129" i="2"/>
  <c r="G2129" i="2" s="1"/>
  <c r="B2130" i="2" s="1"/>
  <c r="C2130" i="2" s="1"/>
  <c r="D2130" i="2" s="1"/>
  <c r="C3932" i="1"/>
  <c r="E2130" i="2" l="1"/>
  <c r="I2130" i="2"/>
  <c r="D3932" i="1"/>
  <c r="E3932" i="1" s="1"/>
  <c r="B3933" i="1" s="1"/>
  <c r="F3932" i="1"/>
  <c r="H2130" i="2" l="1"/>
  <c r="F2130" i="2"/>
  <c r="G2130" i="2" s="1"/>
  <c r="B2131" i="2" s="1"/>
  <c r="C2131" i="2" s="1"/>
  <c r="D2131" i="2" s="1"/>
  <c r="C3933" i="1"/>
  <c r="E2131" i="2" l="1"/>
  <c r="I2131" i="2"/>
  <c r="D3933" i="1"/>
  <c r="E3933" i="1" s="1"/>
  <c r="B3934" i="1" s="1"/>
  <c r="F3933" i="1"/>
  <c r="F2131" i="2" l="1"/>
  <c r="G2131" i="2" s="1"/>
  <c r="B2132" i="2" s="1"/>
  <c r="C2132" i="2" s="1"/>
  <c r="D2132" i="2" s="1"/>
  <c r="H2131" i="2"/>
  <c r="C3934" i="1"/>
  <c r="E2132" i="2" l="1"/>
  <c r="I2132" i="2"/>
  <c r="D3934" i="1"/>
  <c r="E3934" i="1" s="1"/>
  <c r="B3935" i="1" s="1"/>
  <c r="C3935" i="1" s="1"/>
  <c r="F3934" i="1"/>
  <c r="H2132" i="2" l="1"/>
  <c r="F2132" i="2"/>
  <c r="G2132" i="2" s="1"/>
  <c r="B2133" i="2" s="1"/>
  <c r="C2133" i="2" s="1"/>
  <c r="D2133" i="2" s="1"/>
  <c r="D3935" i="1"/>
  <c r="E3935" i="1" s="1"/>
  <c r="B3936" i="1" s="1"/>
  <c r="C3936" i="1" s="1"/>
  <c r="F3935" i="1"/>
  <c r="E2133" i="2" l="1"/>
  <c r="I2133" i="2"/>
  <c r="D3936" i="1"/>
  <c r="E3936" i="1" s="1"/>
  <c r="B3937" i="1" s="1"/>
  <c r="C3937" i="1" s="1"/>
  <c r="F3936" i="1"/>
  <c r="H2133" i="2" l="1"/>
  <c r="F2133" i="2"/>
  <c r="G2133" i="2" s="1"/>
  <c r="B2134" i="2" s="1"/>
  <c r="C2134" i="2" s="1"/>
  <c r="D2134" i="2" s="1"/>
  <c r="D3937" i="1"/>
  <c r="E3937" i="1" s="1"/>
  <c r="B3938" i="1" s="1"/>
  <c r="C3938" i="1" s="1"/>
  <c r="F3937" i="1"/>
  <c r="E2134" i="2" l="1"/>
  <c r="I2134" i="2"/>
  <c r="D3938" i="1"/>
  <c r="E3938" i="1" s="1"/>
  <c r="B3939" i="1" s="1"/>
  <c r="F3938" i="1"/>
  <c r="H2134" i="2" l="1"/>
  <c r="F2134" i="2"/>
  <c r="G2134" i="2" s="1"/>
  <c r="B2135" i="2" s="1"/>
  <c r="C2135" i="2" s="1"/>
  <c r="D2135" i="2" s="1"/>
  <c r="C3939" i="1"/>
  <c r="E2135" i="2" l="1"/>
  <c r="I2135" i="2"/>
  <c r="D3939" i="1"/>
  <c r="E3939" i="1" s="1"/>
  <c r="B3940" i="1" s="1"/>
  <c r="C3940" i="1" s="1"/>
  <c r="F3939" i="1"/>
  <c r="H2135" i="2" l="1"/>
  <c r="F2135" i="2"/>
  <c r="G2135" i="2" s="1"/>
  <c r="B2136" i="2" s="1"/>
  <c r="C2136" i="2" s="1"/>
  <c r="D2136" i="2" s="1"/>
  <c r="D3940" i="1"/>
  <c r="E3940" i="1" s="1"/>
  <c r="B3941" i="1" s="1"/>
  <c r="C3941" i="1" s="1"/>
  <c r="F3940" i="1"/>
  <c r="E2136" i="2" l="1"/>
  <c r="I2136" i="2"/>
  <c r="D3941" i="1"/>
  <c r="E3941" i="1" s="1"/>
  <c r="B3942" i="1" s="1"/>
  <c r="F3941" i="1"/>
  <c r="F2136" i="2" l="1"/>
  <c r="G2136" i="2" s="1"/>
  <c r="B2137" i="2" s="1"/>
  <c r="C2137" i="2" s="1"/>
  <c r="D2137" i="2" s="1"/>
  <c r="H2136" i="2"/>
  <c r="C3942" i="1"/>
  <c r="E2137" i="2" l="1"/>
  <c r="I2137" i="2"/>
  <c r="D3942" i="1"/>
  <c r="E3942" i="1" s="1"/>
  <c r="B3943" i="1" s="1"/>
  <c r="C3943" i="1" s="1"/>
  <c r="F3942" i="1"/>
  <c r="H2137" i="2" l="1"/>
  <c r="F2137" i="2"/>
  <c r="G2137" i="2" s="1"/>
  <c r="B2138" i="2" s="1"/>
  <c r="C2138" i="2" s="1"/>
  <c r="D2138" i="2" s="1"/>
  <c r="D3943" i="1"/>
  <c r="E3943" i="1" s="1"/>
  <c r="B3944" i="1" s="1"/>
  <c r="C3944" i="1" s="1"/>
  <c r="F3943" i="1"/>
  <c r="E2138" i="2" l="1"/>
  <c r="I2138" i="2"/>
  <c r="D3944" i="1"/>
  <c r="E3944" i="1" s="1"/>
  <c r="B3945" i="1" s="1"/>
  <c r="F3944" i="1"/>
  <c r="H2138" i="2" l="1"/>
  <c r="F2138" i="2"/>
  <c r="G2138" i="2" s="1"/>
  <c r="B2139" i="2" s="1"/>
  <c r="C2139" i="2" s="1"/>
  <c r="D2139" i="2" s="1"/>
  <c r="C3945" i="1"/>
  <c r="E2139" i="2" l="1"/>
  <c r="I2139" i="2"/>
  <c r="D3945" i="1"/>
  <c r="E3945" i="1" s="1"/>
  <c r="B3946" i="1" s="1"/>
  <c r="C3946" i="1" s="1"/>
  <c r="F3945" i="1"/>
  <c r="F2139" i="2" l="1"/>
  <c r="G2139" i="2" s="1"/>
  <c r="B2140" i="2" s="1"/>
  <c r="C2140" i="2" s="1"/>
  <c r="D2140" i="2" s="1"/>
  <c r="H2139" i="2"/>
  <c r="D3946" i="1"/>
  <c r="E3946" i="1" s="1"/>
  <c r="B3947" i="1" s="1"/>
  <c r="F3946" i="1"/>
  <c r="E2140" i="2" l="1"/>
  <c r="I2140" i="2"/>
  <c r="C3947" i="1"/>
  <c r="H2140" i="2" l="1"/>
  <c r="F2140" i="2"/>
  <c r="G2140" i="2" s="1"/>
  <c r="B2141" i="2" s="1"/>
  <c r="C2141" i="2" s="1"/>
  <c r="D2141" i="2" s="1"/>
  <c r="D3947" i="1"/>
  <c r="E3947" i="1" s="1"/>
  <c r="B3948" i="1" s="1"/>
  <c r="C3948" i="1" s="1"/>
  <c r="F3947" i="1"/>
  <c r="E2141" i="2" l="1"/>
  <c r="I2141" i="2"/>
  <c r="D3948" i="1"/>
  <c r="E3948" i="1" s="1"/>
  <c r="B3949" i="1" s="1"/>
  <c r="F3948" i="1"/>
  <c r="H2141" i="2" l="1"/>
  <c r="F2141" i="2"/>
  <c r="G2141" i="2" s="1"/>
  <c r="B2142" i="2" s="1"/>
  <c r="C2142" i="2" s="1"/>
  <c r="D2142" i="2" s="1"/>
  <c r="C3949" i="1"/>
  <c r="E2142" i="2" l="1"/>
  <c r="I2142" i="2"/>
  <c r="D3949" i="1"/>
  <c r="E3949" i="1" s="1"/>
  <c r="B3950" i="1" s="1"/>
  <c r="C3950" i="1" s="1"/>
  <c r="F3949" i="1"/>
  <c r="H2142" i="2" l="1"/>
  <c r="F2142" i="2"/>
  <c r="G2142" i="2" s="1"/>
  <c r="B2143" i="2" s="1"/>
  <c r="C2143" i="2" s="1"/>
  <c r="D2143" i="2" s="1"/>
  <c r="D3950" i="1"/>
  <c r="E3950" i="1" s="1"/>
  <c r="B3951" i="1" s="1"/>
  <c r="C3951" i="1" s="1"/>
  <c r="F3950" i="1"/>
  <c r="E2143" i="2" l="1"/>
  <c r="I2143" i="2"/>
  <c r="D3951" i="1"/>
  <c r="E3951" i="1" s="1"/>
  <c r="B3952" i="1" s="1"/>
  <c r="C3952" i="1" s="1"/>
  <c r="F3951" i="1"/>
  <c r="H2143" i="2" l="1"/>
  <c r="F2143" i="2"/>
  <c r="G2143" i="2" s="1"/>
  <c r="B2144" i="2" s="1"/>
  <c r="C2144" i="2" s="1"/>
  <c r="D2144" i="2" s="1"/>
  <c r="D3952" i="1"/>
  <c r="E3952" i="1" s="1"/>
  <c r="B3953" i="1" s="1"/>
  <c r="C3953" i="1" s="1"/>
  <c r="F3952" i="1"/>
  <c r="E2144" i="2" l="1"/>
  <c r="I2144" i="2"/>
  <c r="D3953" i="1"/>
  <c r="E3953" i="1" s="1"/>
  <c r="B3954" i="1" s="1"/>
  <c r="C3954" i="1" s="1"/>
  <c r="F3953" i="1"/>
  <c r="F2144" i="2" l="1"/>
  <c r="G2144" i="2" s="1"/>
  <c r="B2145" i="2" s="1"/>
  <c r="C2145" i="2" s="1"/>
  <c r="D2145" i="2" s="1"/>
  <c r="H2144" i="2"/>
  <c r="D3954" i="1"/>
  <c r="E3954" i="1" s="1"/>
  <c r="B3955" i="1" s="1"/>
  <c r="C3955" i="1" s="1"/>
  <c r="F3954" i="1"/>
  <c r="E2145" i="2" l="1"/>
  <c r="I2145" i="2"/>
  <c r="D3955" i="1"/>
  <c r="E3955" i="1" s="1"/>
  <c r="B3956" i="1" s="1"/>
  <c r="C3956" i="1" s="1"/>
  <c r="F3955" i="1"/>
  <c r="H2145" i="2" l="1"/>
  <c r="F2145" i="2"/>
  <c r="G2145" i="2" s="1"/>
  <c r="B2146" i="2" s="1"/>
  <c r="C2146" i="2" s="1"/>
  <c r="D2146" i="2" s="1"/>
  <c r="D3956" i="1"/>
  <c r="E3956" i="1" s="1"/>
  <c r="B3957" i="1" s="1"/>
  <c r="F3956" i="1"/>
  <c r="E2146" i="2" l="1"/>
  <c r="I2146" i="2"/>
  <c r="C3957" i="1"/>
  <c r="H2146" i="2" l="1"/>
  <c r="F2146" i="2"/>
  <c r="G2146" i="2" s="1"/>
  <c r="B2147" i="2" s="1"/>
  <c r="C2147" i="2" s="1"/>
  <c r="D2147" i="2" s="1"/>
  <c r="D3957" i="1"/>
  <c r="E3957" i="1" s="1"/>
  <c r="B3958" i="1" s="1"/>
  <c r="C3958" i="1" s="1"/>
  <c r="F3957" i="1"/>
  <c r="E2147" i="2" l="1"/>
  <c r="I2147" i="2"/>
  <c r="D3958" i="1"/>
  <c r="E3958" i="1" s="1"/>
  <c r="B3959" i="1" s="1"/>
  <c r="F3958" i="1"/>
  <c r="F2147" i="2" l="1"/>
  <c r="G2147" i="2" s="1"/>
  <c r="B2148" i="2" s="1"/>
  <c r="C2148" i="2" s="1"/>
  <c r="D2148" i="2" s="1"/>
  <c r="H2147" i="2"/>
  <c r="C3959" i="1"/>
  <c r="E2148" i="2" l="1"/>
  <c r="I2148" i="2"/>
  <c r="D3959" i="1"/>
  <c r="E3959" i="1" s="1"/>
  <c r="B3960" i="1" s="1"/>
  <c r="C3960" i="1" s="1"/>
  <c r="F3959" i="1"/>
  <c r="H2148" i="2" l="1"/>
  <c r="F2148" i="2"/>
  <c r="G2148" i="2" s="1"/>
  <c r="B2149" i="2" s="1"/>
  <c r="C2149" i="2" s="1"/>
  <c r="D2149" i="2" s="1"/>
  <c r="D3960" i="1"/>
  <c r="E3960" i="1" s="1"/>
  <c r="B3961" i="1" s="1"/>
  <c r="C3961" i="1" s="1"/>
  <c r="F3960" i="1"/>
  <c r="E2149" i="2" l="1"/>
  <c r="I2149" i="2"/>
  <c r="D3961" i="1"/>
  <c r="E3961" i="1" s="1"/>
  <c r="B3962" i="1" s="1"/>
  <c r="C3962" i="1" s="1"/>
  <c r="F3961" i="1"/>
  <c r="H2149" i="2" l="1"/>
  <c r="F2149" i="2"/>
  <c r="G2149" i="2" s="1"/>
  <c r="B2150" i="2" s="1"/>
  <c r="C2150" i="2" s="1"/>
  <c r="D2150" i="2" s="1"/>
  <c r="D3962" i="1"/>
  <c r="E3962" i="1" s="1"/>
  <c r="B3963" i="1" s="1"/>
  <c r="C3963" i="1" s="1"/>
  <c r="F3962" i="1"/>
  <c r="E2150" i="2" l="1"/>
  <c r="I2150" i="2"/>
  <c r="D3963" i="1"/>
  <c r="E3963" i="1" s="1"/>
  <c r="B3964" i="1" s="1"/>
  <c r="C3964" i="1" s="1"/>
  <c r="F3963" i="1"/>
  <c r="H2150" i="2" l="1"/>
  <c r="F2150" i="2"/>
  <c r="G2150" i="2" s="1"/>
  <c r="B2151" i="2" s="1"/>
  <c r="C2151" i="2" s="1"/>
  <c r="D2151" i="2" s="1"/>
  <c r="D3964" i="1"/>
  <c r="E3964" i="1" s="1"/>
  <c r="B3965" i="1" s="1"/>
  <c r="F3964" i="1"/>
  <c r="E2151" i="2" l="1"/>
  <c r="I2151" i="2"/>
  <c r="C3965" i="1"/>
  <c r="H2151" i="2" l="1"/>
  <c r="F2151" i="2"/>
  <c r="G2151" i="2" s="1"/>
  <c r="B2152" i="2" s="1"/>
  <c r="C2152" i="2" s="1"/>
  <c r="D2152" i="2" s="1"/>
  <c r="D3965" i="1"/>
  <c r="E3965" i="1" s="1"/>
  <c r="B3966" i="1" s="1"/>
  <c r="F3965" i="1"/>
  <c r="E2152" i="2" l="1"/>
  <c r="I2152" i="2"/>
  <c r="C3966" i="1"/>
  <c r="F2152" i="2" l="1"/>
  <c r="G2152" i="2" s="1"/>
  <c r="B2153" i="2" s="1"/>
  <c r="C2153" i="2" s="1"/>
  <c r="D2153" i="2" s="1"/>
  <c r="H2152" i="2"/>
  <c r="D3966" i="1"/>
  <c r="E3966" i="1" s="1"/>
  <c r="B3967" i="1" s="1"/>
  <c r="F3966" i="1"/>
  <c r="E2153" i="2" l="1"/>
  <c r="I2153" i="2"/>
  <c r="C3967" i="1"/>
  <c r="H2153" i="2" l="1"/>
  <c r="F2153" i="2"/>
  <c r="G2153" i="2" s="1"/>
  <c r="B2154" i="2" s="1"/>
  <c r="C2154" i="2" s="1"/>
  <c r="D2154" i="2" s="1"/>
  <c r="D3967" i="1"/>
  <c r="E3967" i="1" s="1"/>
  <c r="B3968" i="1" s="1"/>
  <c r="C3968" i="1" s="1"/>
  <c r="F3967" i="1"/>
  <c r="E2154" i="2" l="1"/>
  <c r="I2154" i="2"/>
  <c r="D3968" i="1"/>
  <c r="E3968" i="1" s="1"/>
  <c r="B3969" i="1" s="1"/>
  <c r="F3968" i="1"/>
  <c r="H2154" i="2" l="1"/>
  <c r="F2154" i="2"/>
  <c r="G2154" i="2" s="1"/>
  <c r="B2155" i="2" s="1"/>
  <c r="C2155" i="2" s="1"/>
  <c r="D2155" i="2" s="1"/>
  <c r="C3969" i="1"/>
  <c r="E2155" i="2" l="1"/>
  <c r="I2155" i="2"/>
  <c r="D3969" i="1"/>
  <c r="E3969" i="1" s="1"/>
  <c r="B3970" i="1" s="1"/>
  <c r="F3969" i="1"/>
  <c r="F2155" i="2" l="1"/>
  <c r="G2155" i="2" s="1"/>
  <c r="B2156" i="2" s="1"/>
  <c r="C2156" i="2" s="1"/>
  <c r="D2156" i="2" s="1"/>
  <c r="H2155" i="2"/>
  <c r="C3970" i="1"/>
  <c r="E2156" i="2" l="1"/>
  <c r="I2156" i="2"/>
  <c r="D3970" i="1"/>
  <c r="E3970" i="1" s="1"/>
  <c r="B3971" i="1" s="1"/>
  <c r="C3971" i="1" s="1"/>
  <c r="F3970" i="1"/>
  <c r="H2156" i="2" l="1"/>
  <c r="F2156" i="2"/>
  <c r="G2156" i="2" s="1"/>
  <c r="B2157" i="2" s="1"/>
  <c r="C2157" i="2" s="1"/>
  <c r="D2157" i="2" s="1"/>
  <c r="D3971" i="1"/>
  <c r="E3971" i="1" s="1"/>
  <c r="B3972" i="1" s="1"/>
  <c r="C3972" i="1" s="1"/>
  <c r="F3971" i="1"/>
  <c r="E2157" i="2" l="1"/>
  <c r="I2157" i="2"/>
  <c r="D3972" i="1"/>
  <c r="E3972" i="1" s="1"/>
  <c r="B3973" i="1" s="1"/>
  <c r="C3973" i="1" s="1"/>
  <c r="F3972" i="1"/>
  <c r="H2157" i="2" l="1"/>
  <c r="F2157" i="2"/>
  <c r="G2157" i="2" s="1"/>
  <c r="B2158" i="2" s="1"/>
  <c r="C2158" i="2" s="1"/>
  <c r="D2158" i="2" s="1"/>
  <c r="D3973" i="1"/>
  <c r="E3973" i="1" s="1"/>
  <c r="B3974" i="1" s="1"/>
  <c r="C3974" i="1" s="1"/>
  <c r="F3973" i="1"/>
  <c r="E2158" i="2" l="1"/>
  <c r="I2158" i="2"/>
  <c r="D3974" i="1"/>
  <c r="E3974" i="1" s="1"/>
  <c r="B3975" i="1" s="1"/>
  <c r="C3975" i="1" s="1"/>
  <c r="F3974" i="1"/>
  <c r="H2158" i="2" l="1"/>
  <c r="F2158" i="2"/>
  <c r="G2158" i="2" s="1"/>
  <c r="B2159" i="2" s="1"/>
  <c r="C2159" i="2" s="1"/>
  <c r="D2159" i="2" s="1"/>
  <c r="D3975" i="1"/>
  <c r="E3975" i="1" s="1"/>
  <c r="B3976" i="1" s="1"/>
  <c r="C3976" i="1" s="1"/>
  <c r="F3975" i="1"/>
  <c r="E2159" i="2" l="1"/>
  <c r="I2159" i="2"/>
  <c r="D3976" i="1"/>
  <c r="E3976" i="1" s="1"/>
  <c r="B3977" i="1" s="1"/>
  <c r="F3976" i="1"/>
  <c r="H2159" i="2" l="1"/>
  <c r="F2159" i="2"/>
  <c r="G2159" i="2" s="1"/>
  <c r="B2160" i="2" s="1"/>
  <c r="C2160" i="2" s="1"/>
  <c r="D2160" i="2" s="1"/>
  <c r="C3977" i="1"/>
  <c r="E2160" i="2" l="1"/>
  <c r="I2160" i="2"/>
  <c r="D3977" i="1"/>
  <c r="E3977" i="1" s="1"/>
  <c r="B3978" i="1" s="1"/>
  <c r="C3978" i="1" s="1"/>
  <c r="F3977" i="1"/>
  <c r="F2160" i="2" l="1"/>
  <c r="G2160" i="2" s="1"/>
  <c r="B2161" i="2" s="1"/>
  <c r="C2161" i="2" s="1"/>
  <c r="D2161" i="2" s="1"/>
  <c r="H2160" i="2"/>
  <c r="D3978" i="1"/>
  <c r="E3978" i="1" s="1"/>
  <c r="B3979" i="1" s="1"/>
  <c r="C3979" i="1" s="1"/>
  <c r="F3978" i="1"/>
  <c r="E2161" i="2" l="1"/>
  <c r="I2161" i="2"/>
  <c r="D3979" i="1"/>
  <c r="E3979" i="1" s="1"/>
  <c r="B3980" i="1" s="1"/>
  <c r="C3980" i="1" s="1"/>
  <c r="F3979" i="1"/>
  <c r="H2161" i="2" l="1"/>
  <c r="F2161" i="2"/>
  <c r="G2161" i="2" s="1"/>
  <c r="B2162" i="2" s="1"/>
  <c r="C2162" i="2" s="1"/>
  <c r="D2162" i="2" s="1"/>
  <c r="D3980" i="1"/>
  <c r="E3980" i="1" s="1"/>
  <c r="B3981" i="1" s="1"/>
  <c r="C3981" i="1" s="1"/>
  <c r="F3980" i="1"/>
  <c r="E2162" i="2" l="1"/>
  <c r="I2162" i="2"/>
  <c r="D3981" i="1"/>
  <c r="E3981" i="1" s="1"/>
  <c r="B3982" i="1" s="1"/>
  <c r="C3982" i="1" s="1"/>
  <c r="F3981" i="1"/>
  <c r="H2162" i="2" l="1"/>
  <c r="F2162" i="2"/>
  <c r="G2162" i="2" s="1"/>
  <c r="B2163" i="2" s="1"/>
  <c r="C2163" i="2" s="1"/>
  <c r="D2163" i="2" s="1"/>
  <c r="D3982" i="1"/>
  <c r="E3982" i="1" s="1"/>
  <c r="B3983" i="1" s="1"/>
  <c r="C3983" i="1" s="1"/>
  <c r="F3982" i="1"/>
  <c r="E2163" i="2" l="1"/>
  <c r="I2163" i="2"/>
  <c r="D3983" i="1"/>
  <c r="E3983" i="1" s="1"/>
  <c r="B3984" i="1" s="1"/>
  <c r="C3984" i="1" s="1"/>
  <c r="F3983" i="1"/>
  <c r="F2163" i="2" l="1"/>
  <c r="G2163" i="2" s="1"/>
  <c r="B2164" i="2" s="1"/>
  <c r="C2164" i="2" s="1"/>
  <c r="D2164" i="2" s="1"/>
  <c r="H2163" i="2"/>
  <c r="D3984" i="1"/>
  <c r="E3984" i="1" s="1"/>
  <c r="B3985" i="1" s="1"/>
  <c r="C3985" i="1" s="1"/>
  <c r="F3984" i="1"/>
  <c r="E2164" i="2" l="1"/>
  <c r="I2164" i="2"/>
  <c r="D3985" i="1"/>
  <c r="E3985" i="1" s="1"/>
  <c r="B3986" i="1" s="1"/>
  <c r="C3986" i="1" s="1"/>
  <c r="F3985" i="1"/>
  <c r="H2164" i="2" l="1"/>
  <c r="F2164" i="2"/>
  <c r="G2164" i="2" s="1"/>
  <c r="B2165" i="2" s="1"/>
  <c r="C2165" i="2" s="1"/>
  <c r="D2165" i="2" s="1"/>
  <c r="D3986" i="1"/>
  <c r="E3986" i="1" s="1"/>
  <c r="B3987" i="1" s="1"/>
  <c r="F3986" i="1"/>
  <c r="E2165" i="2" l="1"/>
  <c r="I2165" i="2"/>
  <c r="C3987" i="1"/>
  <c r="H2165" i="2" l="1"/>
  <c r="F2165" i="2"/>
  <c r="G2165" i="2" s="1"/>
  <c r="B2166" i="2" s="1"/>
  <c r="C2166" i="2" s="1"/>
  <c r="D2166" i="2" s="1"/>
  <c r="D3987" i="1"/>
  <c r="E3987" i="1" s="1"/>
  <c r="B3988" i="1" s="1"/>
  <c r="C3988" i="1" s="1"/>
  <c r="F3987" i="1"/>
  <c r="E2166" i="2" l="1"/>
  <c r="I2166" i="2"/>
  <c r="D3988" i="1"/>
  <c r="E3988" i="1" s="1"/>
  <c r="B3989" i="1" s="1"/>
  <c r="C3989" i="1" s="1"/>
  <c r="F3988" i="1"/>
  <c r="H2166" i="2" l="1"/>
  <c r="F2166" i="2"/>
  <c r="G2166" i="2" s="1"/>
  <c r="B2167" i="2" s="1"/>
  <c r="C2167" i="2" s="1"/>
  <c r="D2167" i="2" s="1"/>
  <c r="D3989" i="1"/>
  <c r="E3989" i="1" s="1"/>
  <c r="B3990" i="1" s="1"/>
  <c r="F3989" i="1"/>
  <c r="E2167" i="2" l="1"/>
  <c r="I2167" i="2"/>
  <c r="C3990" i="1"/>
  <c r="H2167" i="2" l="1"/>
  <c r="F2167" i="2"/>
  <c r="G2167" i="2" s="1"/>
  <c r="B2168" i="2" s="1"/>
  <c r="C2168" i="2" s="1"/>
  <c r="D2168" i="2" s="1"/>
  <c r="D3990" i="1"/>
  <c r="E3990" i="1" s="1"/>
  <c r="B3991" i="1" s="1"/>
  <c r="F3990" i="1"/>
  <c r="E2168" i="2" l="1"/>
  <c r="I2168" i="2"/>
  <c r="C3991" i="1"/>
  <c r="F2168" i="2" l="1"/>
  <c r="G2168" i="2" s="1"/>
  <c r="B2169" i="2" s="1"/>
  <c r="C2169" i="2" s="1"/>
  <c r="D2169" i="2" s="1"/>
  <c r="H2168" i="2"/>
  <c r="D3991" i="1"/>
  <c r="E3991" i="1" s="1"/>
  <c r="B3992" i="1" s="1"/>
  <c r="F3991" i="1"/>
  <c r="E2169" i="2" l="1"/>
  <c r="I2169" i="2"/>
  <c r="C3992" i="1"/>
  <c r="H2169" i="2" l="1"/>
  <c r="F2169" i="2"/>
  <c r="G2169" i="2" s="1"/>
  <c r="B2170" i="2" s="1"/>
  <c r="C2170" i="2" s="1"/>
  <c r="D2170" i="2" s="1"/>
  <c r="D3992" i="1"/>
  <c r="E3992" i="1" s="1"/>
  <c r="B3993" i="1" s="1"/>
  <c r="C3993" i="1" s="1"/>
  <c r="F3992" i="1"/>
  <c r="E2170" i="2" l="1"/>
  <c r="I2170" i="2"/>
  <c r="D3993" i="1"/>
  <c r="E3993" i="1" s="1"/>
  <c r="B3994" i="1" s="1"/>
  <c r="C3994" i="1" s="1"/>
  <c r="F3993" i="1"/>
  <c r="H2170" i="2" l="1"/>
  <c r="F2170" i="2"/>
  <c r="G2170" i="2" s="1"/>
  <c r="B2171" i="2" s="1"/>
  <c r="C2171" i="2" s="1"/>
  <c r="D2171" i="2" s="1"/>
  <c r="D3994" i="1"/>
  <c r="E3994" i="1" s="1"/>
  <c r="B3995" i="1" s="1"/>
  <c r="C3995" i="1" s="1"/>
  <c r="F3994" i="1"/>
  <c r="E2171" i="2" l="1"/>
  <c r="I2171" i="2"/>
  <c r="D3995" i="1"/>
  <c r="E3995" i="1" s="1"/>
  <c r="B3996" i="1" s="1"/>
  <c r="F3995" i="1"/>
  <c r="F2171" i="2" l="1"/>
  <c r="G2171" i="2" s="1"/>
  <c r="B2172" i="2" s="1"/>
  <c r="C2172" i="2" s="1"/>
  <c r="D2172" i="2" s="1"/>
  <c r="H2171" i="2"/>
  <c r="C3996" i="1"/>
  <c r="E2172" i="2" l="1"/>
  <c r="I2172" i="2"/>
  <c r="D3996" i="1"/>
  <c r="E3996" i="1" s="1"/>
  <c r="B3997" i="1" s="1"/>
  <c r="C3997" i="1" s="1"/>
  <c r="F3996" i="1"/>
  <c r="H2172" i="2" l="1"/>
  <c r="F2172" i="2"/>
  <c r="G2172" i="2" s="1"/>
  <c r="B2173" i="2" s="1"/>
  <c r="C2173" i="2" s="1"/>
  <c r="D2173" i="2" s="1"/>
  <c r="D3997" i="1"/>
  <c r="E3997" i="1" s="1"/>
  <c r="B3998" i="1" s="1"/>
  <c r="C3998" i="1" s="1"/>
  <c r="F3997" i="1"/>
  <c r="E2173" i="2" l="1"/>
  <c r="I2173" i="2"/>
  <c r="D3998" i="1"/>
  <c r="E3998" i="1" s="1"/>
  <c r="B3999" i="1" s="1"/>
  <c r="C3999" i="1" s="1"/>
  <c r="F3998" i="1"/>
  <c r="H2173" i="2" l="1"/>
  <c r="F2173" i="2"/>
  <c r="G2173" i="2" s="1"/>
  <c r="B2174" i="2" s="1"/>
  <c r="C2174" i="2" s="1"/>
  <c r="D2174" i="2" s="1"/>
  <c r="D3999" i="1"/>
  <c r="E3999" i="1" s="1"/>
  <c r="B4000" i="1" s="1"/>
  <c r="C4000" i="1" s="1"/>
  <c r="F3999" i="1"/>
  <c r="E2174" i="2" l="1"/>
  <c r="I2174" i="2"/>
  <c r="D4000" i="1"/>
  <c r="E4000" i="1" s="1"/>
  <c r="B4001" i="1" s="1"/>
  <c r="F4000" i="1"/>
  <c r="H2174" i="2" l="1"/>
  <c r="F2174" i="2"/>
  <c r="G2174" i="2" s="1"/>
  <c r="B2175" i="2" s="1"/>
  <c r="C2175" i="2" s="1"/>
  <c r="D2175" i="2" s="1"/>
  <c r="C4001" i="1"/>
  <c r="E2175" i="2" l="1"/>
  <c r="I2175" i="2"/>
  <c r="D4001" i="1"/>
  <c r="E4001" i="1" s="1"/>
  <c r="B4002" i="1" s="1"/>
  <c r="C4002" i="1" s="1"/>
  <c r="F4001" i="1"/>
  <c r="H2175" i="2" l="1"/>
  <c r="F2175" i="2"/>
  <c r="G2175" i="2" s="1"/>
  <c r="B2176" i="2" s="1"/>
  <c r="C2176" i="2" s="1"/>
  <c r="D2176" i="2" s="1"/>
  <c r="D4002" i="1"/>
  <c r="E4002" i="1" s="1"/>
  <c r="B4003" i="1" s="1"/>
  <c r="F4002" i="1"/>
  <c r="E2176" i="2" l="1"/>
  <c r="I2176" i="2"/>
  <c r="C4003" i="1"/>
  <c r="F2176" i="2" l="1"/>
  <c r="G2176" i="2" s="1"/>
  <c r="B2177" i="2" s="1"/>
  <c r="C2177" i="2" s="1"/>
  <c r="D2177" i="2" s="1"/>
  <c r="H2176" i="2"/>
  <c r="D4003" i="1"/>
  <c r="E4003" i="1" s="1"/>
  <c r="B4004" i="1" s="1"/>
  <c r="C4004" i="1" s="1"/>
  <c r="F4003" i="1"/>
  <c r="E2177" i="2" l="1"/>
  <c r="I2177" i="2"/>
  <c r="D4004" i="1"/>
  <c r="E4004" i="1" s="1"/>
  <c r="B4005" i="1" s="1"/>
  <c r="C4005" i="1" s="1"/>
  <c r="F4004" i="1"/>
  <c r="H2177" i="2" l="1"/>
  <c r="F2177" i="2"/>
  <c r="G2177" i="2" s="1"/>
  <c r="B2178" i="2" s="1"/>
  <c r="C2178" i="2" s="1"/>
  <c r="D2178" i="2" s="1"/>
  <c r="D4005" i="1"/>
  <c r="E4005" i="1" s="1"/>
  <c r="B4006" i="1" s="1"/>
  <c r="C4006" i="1" s="1"/>
  <c r="F4005" i="1"/>
  <c r="E2178" i="2" l="1"/>
  <c r="I2178" i="2"/>
  <c r="D4006" i="1"/>
  <c r="E4006" i="1" s="1"/>
  <c r="B4007" i="1" s="1"/>
  <c r="F4006" i="1"/>
  <c r="H2178" i="2" l="1"/>
  <c r="F2178" i="2"/>
  <c r="G2178" i="2" s="1"/>
  <c r="B2179" i="2" s="1"/>
  <c r="C2179" i="2" s="1"/>
  <c r="D2179" i="2" s="1"/>
  <c r="C4007" i="1"/>
  <c r="E2179" i="2" l="1"/>
  <c r="I2179" i="2"/>
  <c r="D4007" i="1"/>
  <c r="E4007" i="1" s="1"/>
  <c r="B4008" i="1" s="1"/>
  <c r="C4008" i="1" s="1"/>
  <c r="F4007" i="1"/>
  <c r="F2179" i="2" l="1"/>
  <c r="G2179" i="2" s="1"/>
  <c r="B2180" i="2" s="1"/>
  <c r="C2180" i="2" s="1"/>
  <c r="D2180" i="2" s="1"/>
  <c r="H2179" i="2"/>
  <c r="D4008" i="1"/>
  <c r="E4008" i="1" s="1"/>
  <c r="B4009" i="1" s="1"/>
  <c r="F4008" i="1"/>
  <c r="E2180" i="2" l="1"/>
  <c r="I2180" i="2"/>
  <c r="C4009" i="1"/>
  <c r="H2180" i="2" l="1"/>
  <c r="F2180" i="2"/>
  <c r="G2180" i="2" s="1"/>
  <c r="B2181" i="2" s="1"/>
  <c r="C2181" i="2" s="1"/>
  <c r="D2181" i="2" s="1"/>
  <c r="D4009" i="1"/>
  <c r="E4009" i="1" s="1"/>
  <c r="B4010" i="1" s="1"/>
  <c r="C4010" i="1" s="1"/>
  <c r="F4009" i="1"/>
  <c r="E2181" i="2" l="1"/>
  <c r="I2181" i="2"/>
  <c r="D4010" i="1"/>
  <c r="E4010" i="1" s="1"/>
  <c r="B4011" i="1" s="1"/>
  <c r="C4011" i="1" s="1"/>
  <c r="F4010" i="1"/>
  <c r="H2181" i="2" l="1"/>
  <c r="F2181" i="2"/>
  <c r="G2181" i="2" s="1"/>
  <c r="B2182" i="2" s="1"/>
  <c r="C2182" i="2" s="1"/>
  <c r="D2182" i="2" s="1"/>
  <c r="D4011" i="1"/>
  <c r="E4011" i="1" s="1"/>
  <c r="B4012" i="1" s="1"/>
  <c r="C4012" i="1" s="1"/>
  <c r="F4011" i="1"/>
  <c r="E2182" i="2" l="1"/>
  <c r="I2182" i="2"/>
  <c r="D4012" i="1"/>
  <c r="E4012" i="1" s="1"/>
  <c r="B4013" i="1" s="1"/>
  <c r="F4012" i="1"/>
  <c r="H2182" i="2" l="1"/>
  <c r="F2182" i="2"/>
  <c r="G2182" i="2" s="1"/>
  <c r="B2183" i="2" s="1"/>
  <c r="C2183" i="2" s="1"/>
  <c r="D2183" i="2" s="1"/>
  <c r="C4013" i="1"/>
  <c r="E2183" i="2" l="1"/>
  <c r="I2183" i="2"/>
  <c r="D4013" i="1"/>
  <c r="E4013" i="1" s="1"/>
  <c r="B4014" i="1" s="1"/>
  <c r="C4014" i="1" s="1"/>
  <c r="F4013" i="1"/>
  <c r="H2183" i="2" l="1"/>
  <c r="F2183" i="2"/>
  <c r="G2183" i="2" s="1"/>
  <c r="B2184" i="2" s="1"/>
  <c r="C2184" i="2" s="1"/>
  <c r="D2184" i="2" s="1"/>
  <c r="D4014" i="1"/>
  <c r="E4014" i="1" s="1"/>
  <c r="B4015" i="1" s="1"/>
  <c r="F4014" i="1"/>
  <c r="E2184" i="2" l="1"/>
  <c r="I2184" i="2"/>
  <c r="C4015" i="1"/>
  <c r="F2184" i="2" l="1"/>
  <c r="G2184" i="2" s="1"/>
  <c r="B2185" i="2" s="1"/>
  <c r="C2185" i="2" s="1"/>
  <c r="D2185" i="2" s="1"/>
  <c r="H2184" i="2"/>
  <c r="D4015" i="1"/>
  <c r="E4015" i="1" s="1"/>
  <c r="B4016" i="1" s="1"/>
  <c r="C4016" i="1" s="1"/>
  <c r="F4015" i="1"/>
  <c r="E2185" i="2" l="1"/>
  <c r="I2185" i="2"/>
  <c r="D4016" i="1"/>
  <c r="E4016" i="1" s="1"/>
  <c r="B4017" i="1" s="1"/>
  <c r="C4017" i="1" s="1"/>
  <c r="F4016" i="1"/>
  <c r="H2185" i="2" l="1"/>
  <c r="F2185" i="2"/>
  <c r="G2185" i="2" s="1"/>
  <c r="B2186" i="2" s="1"/>
  <c r="C2186" i="2" s="1"/>
  <c r="D2186" i="2" s="1"/>
  <c r="D4017" i="1"/>
  <c r="E4017" i="1" s="1"/>
  <c r="B4018" i="1" s="1"/>
  <c r="C4018" i="1" s="1"/>
  <c r="F4017" i="1"/>
  <c r="E2186" i="2" l="1"/>
  <c r="I2186" i="2"/>
  <c r="D4018" i="1"/>
  <c r="E4018" i="1" s="1"/>
  <c r="B4019" i="1" s="1"/>
  <c r="F4018" i="1"/>
  <c r="H2186" i="2" l="1"/>
  <c r="F2186" i="2"/>
  <c r="G2186" i="2" s="1"/>
  <c r="B2187" i="2" s="1"/>
  <c r="C2187" i="2" s="1"/>
  <c r="D2187" i="2" s="1"/>
  <c r="C4019" i="1"/>
  <c r="E2187" i="2" l="1"/>
  <c r="I2187" i="2"/>
  <c r="D4019" i="1"/>
  <c r="E4019" i="1" s="1"/>
  <c r="B4020" i="1" s="1"/>
  <c r="C4020" i="1" s="1"/>
  <c r="F4019" i="1"/>
  <c r="F2187" i="2" l="1"/>
  <c r="G2187" i="2" s="1"/>
  <c r="B2188" i="2" s="1"/>
  <c r="C2188" i="2" s="1"/>
  <c r="D2188" i="2" s="1"/>
  <c r="H2187" i="2"/>
  <c r="D4020" i="1"/>
  <c r="E4020" i="1" s="1"/>
  <c r="B4021" i="1" s="1"/>
  <c r="C4021" i="1" s="1"/>
  <c r="F4020" i="1"/>
  <c r="E2188" i="2" l="1"/>
  <c r="I2188" i="2"/>
  <c r="D4021" i="1"/>
  <c r="E4021" i="1" s="1"/>
  <c r="B4022" i="1" s="1"/>
  <c r="C4022" i="1" s="1"/>
  <c r="F4021" i="1"/>
  <c r="H2188" i="2" l="1"/>
  <c r="F2188" i="2"/>
  <c r="G2188" i="2" s="1"/>
  <c r="B2189" i="2" s="1"/>
  <c r="C2189" i="2" s="1"/>
  <c r="D2189" i="2" s="1"/>
  <c r="D4022" i="1"/>
  <c r="E4022" i="1" s="1"/>
  <c r="B4023" i="1" s="1"/>
  <c r="C4023" i="1" s="1"/>
  <c r="F4022" i="1"/>
  <c r="E2189" i="2" l="1"/>
  <c r="I2189" i="2"/>
  <c r="D4023" i="1"/>
  <c r="E4023" i="1" s="1"/>
  <c r="B4024" i="1" s="1"/>
  <c r="C4024" i="1" s="1"/>
  <c r="F4023" i="1"/>
  <c r="H2189" i="2" l="1"/>
  <c r="F2189" i="2"/>
  <c r="G2189" i="2" s="1"/>
  <c r="B2190" i="2" s="1"/>
  <c r="C2190" i="2" s="1"/>
  <c r="D2190" i="2" s="1"/>
  <c r="D4024" i="1"/>
  <c r="E4024" i="1" s="1"/>
  <c r="B4025" i="1" s="1"/>
  <c r="C4025" i="1" s="1"/>
  <c r="F4024" i="1"/>
  <c r="E2190" i="2" l="1"/>
  <c r="I2190" i="2"/>
  <c r="D4025" i="1"/>
  <c r="E4025" i="1" s="1"/>
  <c r="B4026" i="1" s="1"/>
  <c r="C4026" i="1" s="1"/>
  <c r="F4025" i="1"/>
  <c r="H2190" i="2" l="1"/>
  <c r="F2190" i="2"/>
  <c r="G2190" i="2" s="1"/>
  <c r="B2191" i="2" s="1"/>
  <c r="C2191" i="2" s="1"/>
  <c r="D2191" i="2" s="1"/>
  <c r="D4026" i="1"/>
  <c r="E4026" i="1" s="1"/>
  <c r="B4027" i="1" s="1"/>
  <c r="C4027" i="1" s="1"/>
  <c r="F4026" i="1"/>
  <c r="E2191" i="2" l="1"/>
  <c r="I2191" i="2"/>
  <c r="D4027" i="1"/>
  <c r="E4027" i="1" s="1"/>
  <c r="B4028" i="1" s="1"/>
  <c r="C4028" i="1" s="1"/>
  <c r="F4027" i="1"/>
  <c r="H2191" i="2" l="1"/>
  <c r="F2191" i="2"/>
  <c r="G2191" i="2" s="1"/>
  <c r="B2192" i="2" s="1"/>
  <c r="C2192" i="2" s="1"/>
  <c r="D2192" i="2" s="1"/>
  <c r="D4028" i="1"/>
  <c r="E4028" i="1" s="1"/>
  <c r="B4029" i="1" s="1"/>
  <c r="C4029" i="1" s="1"/>
  <c r="F4028" i="1"/>
  <c r="E2192" i="2" l="1"/>
  <c r="I2192" i="2"/>
  <c r="D4029" i="1"/>
  <c r="E4029" i="1" s="1"/>
  <c r="B4030" i="1" s="1"/>
  <c r="C4030" i="1" s="1"/>
  <c r="F4029" i="1"/>
  <c r="F2192" i="2" l="1"/>
  <c r="G2192" i="2" s="1"/>
  <c r="B2193" i="2" s="1"/>
  <c r="C2193" i="2" s="1"/>
  <c r="D2193" i="2" s="1"/>
  <c r="H2192" i="2"/>
  <c r="D4030" i="1"/>
  <c r="E4030" i="1" s="1"/>
  <c r="B4031" i="1" s="1"/>
  <c r="C4031" i="1" s="1"/>
  <c r="F4030" i="1"/>
  <c r="E2193" i="2" l="1"/>
  <c r="I2193" i="2"/>
  <c r="D4031" i="1"/>
  <c r="E4031" i="1" s="1"/>
  <c r="B4032" i="1" s="1"/>
  <c r="C4032" i="1" s="1"/>
  <c r="F4031" i="1"/>
  <c r="H2193" i="2" l="1"/>
  <c r="F2193" i="2"/>
  <c r="G2193" i="2" s="1"/>
  <c r="B2194" i="2" s="1"/>
  <c r="C2194" i="2" s="1"/>
  <c r="D2194" i="2" s="1"/>
  <c r="D4032" i="1"/>
  <c r="E4032" i="1" s="1"/>
  <c r="B4033" i="1" s="1"/>
  <c r="C4033" i="1" s="1"/>
  <c r="F4032" i="1"/>
  <c r="E2194" i="2" l="1"/>
  <c r="I2194" i="2"/>
  <c r="D4033" i="1"/>
  <c r="E4033" i="1" s="1"/>
  <c r="B4034" i="1" s="1"/>
  <c r="C4034" i="1" s="1"/>
  <c r="F4033" i="1"/>
  <c r="H2194" i="2" l="1"/>
  <c r="F2194" i="2"/>
  <c r="G2194" i="2" s="1"/>
  <c r="B2195" i="2" s="1"/>
  <c r="C2195" i="2" s="1"/>
  <c r="D2195" i="2" s="1"/>
  <c r="D4034" i="1"/>
  <c r="E4034" i="1" s="1"/>
  <c r="B4035" i="1" s="1"/>
  <c r="C4035" i="1" s="1"/>
  <c r="F4034" i="1"/>
  <c r="E2195" i="2" l="1"/>
  <c r="I2195" i="2"/>
  <c r="D4035" i="1"/>
  <c r="E4035" i="1" s="1"/>
  <c r="B4036" i="1" s="1"/>
  <c r="C4036" i="1" s="1"/>
  <c r="F4035" i="1"/>
  <c r="F2195" i="2" l="1"/>
  <c r="G2195" i="2" s="1"/>
  <c r="B2196" i="2" s="1"/>
  <c r="C2196" i="2" s="1"/>
  <c r="D2196" i="2" s="1"/>
  <c r="H2195" i="2"/>
  <c r="D4036" i="1"/>
  <c r="E4036" i="1" s="1"/>
  <c r="B4037" i="1" s="1"/>
  <c r="C4037" i="1" s="1"/>
  <c r="F4036" i="1"/>
  <c r="E2196" i="2" l="1"/>
  <c r="I2196" i="2"/>
  <c r="D4037" i="1"/>
  <c r="E4037" i="1" s="1"/>
  <c r="B4038" i="1" s="1"/>
  <c r="C4038" i="1" s="1"/>
  <c r="F4037" i="1"/>
  <c r="H2196" i="2" l="1"/>
  <c r="F2196" i="2"/>
  <c r="G2196" i="2" s="1"/>
  <c r="B2197" i="2" s="1"/>
  <c r="C2197" i="2" s="1"/>
  <c r="D2197" i="2" s="1"/>
  <c r="D4038" i="1"/>
  <c r="E4038" i="1" s="1"/>
  <c r="B4039" i="1" s="1"/>
  <c r="C4039" i="1" s="1"/>
  <c r="F4038" i="1"/>
  <c r="E2197" i="2" l="1"/>
  <c r="I2197" i="2"/>
  <c r="D4039" i="1"/>
  <c r="E4039" i="1" s="1"/>
  <c r="B4040" i="1" s="1"/>
  <c r="C4040" i="1" s="1"/>
  <c r="F4039" i="1"/>
  <c r="H2197" i="2" l="1"/>
  <c r="F2197" i="2"/>
  <c r="G2197" i="2" s="1"/>
  <c r="B2198" i="2" s="1"/>
  <c r="C2198" i="2" s="1"/>
  <c r="D2198" i="2" s="1"/>
  <c r="D4040" i="1"/>
  <c r="E4040" i="1" s="1"/>
  <c r="B4041" i="1" s="1"/>
  <c r="C4041" i="1" s="1"/>
  <c r="F4040" i="1"/>
  <c r="E2198" i="2" l="1"/>
  <c r="I2198" i="2"/>
  <c r="D4041" i="1"/>
  <c r="E4041" i="1" s="1"/>
  <c r="B4042" i="1" s="1"/>
  <c r="C4042" i="1" s="1"/>
  <c r="F4041" i="1"/>
  <c r="H2198" i="2" l="1"/>
  <c r="F2198" i="2"/>
  <c r="G2198" i="2" s="1"/>
  <c r="B2199" i="2" s="1"/>
  <c r="C2199" i="2" s="1"/>
  <c r="D2199" i="2" s="1"/>
  <c r="D4042" i="1"/>
  <c r="E4042" i="1" s="1"/>
  <c r="B4043" i="1" s="1"/>
  <c r="C4043" i="1" s="1"/>
  <c r="F4042" i="1"/>
  <c r="E2199" i="2" l="1"/>
  <c r="I2199" i="2"/>
  <c r="D4043" i="1"/>
  <c r="E4043" i="1" s="1"/>
  <c r="B4044" i="1" s="1"/>
  <c r="C4044" i="1" s="1"/>
  <c r="F4043" i="1"/>
  <c r="H2199" i="2" l="1"/>
  <c r="F2199" i="2"/>
  <c r="G2199" i="2" s="1"/>
  <c r="B2200" i="2" s="1"/>
  <c r="C2200" i="2" s="1"/>
  <c r="D2200" i="2" s="1"/>
  <c r="D4044" i="1"/>
  <c r="E4044" i="1" s="1"/>
  <c r="B4045" i="1" s="1"/>
  <c r="C4045" i="1" s="1"/>
  <c r="F4044" i="1"/>
  <c r="E2200" i="2" l="1"/>
  <c r="I2200" i="2"/>
  <c r="D4045" i="1"/>
  <c r="E4045" i="1" s="1"/>
  <c r="B4046" i="1" s="1"/>
  <c r="C4046" i="1" s="1"/>
  <c r="F4045" i="1"/>
  <c r="F2200" i="2" l="1"/>
  <c r="G2200" i="2" s="1"/>
  <c r="B2201" i="2" s="1"/>
  <c r="C2201" i="2" s="1"/>
  <c r="D2201" i="2" s="1"/>
  <c r="H2200" i="2"/>
  <c r="D4046" i="1"/>
  <c r="E4046" i="1" s="1"/>
  <c r="B4047" i="1" s="1"/>
  <c r="C4047" i="1" s="1"/>
  <c r="F4046" i="1"/>
  <c r="E2201" i="2" l="1"/>
  <c r="I2201" i="2"/>
  <c r="D4047" i="1"/>
  <c r="E4047" i="1" s="1"/>
  <c r="B4048" i="1" s="1"/>
  <c r="C4048" i="1" s="1"/>
  <c r="F4047" i="1"/>
  <c r="H2201" i="2" l="1"/>
  <c r="F2201" i="2"/>
  <c r="G2201" i="2" s="1"/>
  <c r="B2202" i="2" s="1"/>
  <c r="C2202" i="2" s="1"/>
  <c r="D2202" i="2" s="1"/>
  <c r="D4048" i="1"/>
  <c r="E4048" i="1" s="1"/>
  <c r="B4049" i="1" s="1"/>
  <c r="C4049" i="1" s="1"/>
  <c r="F4048" i="1"/>
  <c r="E2202" i="2" l="1"/>
  <c r="I2202" i="2"/>
  <c r="D4049" i="1"/>
  <c r="E4049" i="1" s="1"/>
  <c r="B4050" i="1" s="1"/>
  <c r="C4050" i="1" s="1"/>
  <c r="F4049" i="1"/>
  <c r="H2202" i="2" l="1"/>
  <c r="F2202" i="2"/>
  <c r="G2202" i="2" s="1"/>
  <c r="B2203" i="2" s="1"/>
  <c r="C2203" i="2" s="1"/>
  <c r="D2203" i="2" s="1"/>
  <c r="D4050" i="1"/>
  <c r="E4050" i="1" s="1"/>
  <c r="B4051" i="1" s="1"/>
  <c r="C4051" i="1" s="1"/>
  <c r="F4050" i="1"/>
  <c r="E2203" i="2" l="1"/>
  <c r="I2203" i="2"/>
  <c r="D4051" i="1"/>
  <c r="E4051" i="1" s="1"/>
  <c r="B4052" i="1" s="1"/>
  <c r="C4052" i="1" s="1"/>
  <c r="F4051" i="1"/>
  <c r="F2203" i="2" l="1"/>
  <c r="G2203" i="2" s="1"/>
  <c r="B2204" i="2" s="1"/>
  <c r="C2204" i="2" s="1"/>
  <c r="D2204" i="2" s="1"/>
  <c r="H2203" i="2"/>
  <c r="D4052" i="1"/>
  <c r="E4052" i="1" s="1"/>
  <c r="B4053" i="1" s="1"/>
  <c r="C4053" i="1" s="1"/>
  <c r="F4052" i="1"/>
  <c r="E2204" i="2" l="1"/>
  <c r="I2204" i="2"/>
  <c r="D4053" i="1"/>
  <c r="E4053" i="1" s="1"/>
  <c r="B4054" i="1" s="1"/>
  <c r="C4054" i="1" s="1"/>
  <c r="F4053" i="1"/>
  <c r="H2204" i="2" l="1"/>
  <c r="F2204" i="2"/>
  <c r="G2204" i="2" s="1"/>
  <c r="B2205" i="2" s="1"/>
  <c r="C2205" i="2" s="1"/>
  <c r="D2205" i="2" s="1"/>
  <c r="D4054" i="1"/>
  <c r="E4054" i="1" s="1"/>
  <c r="B4055" i="1" s="1"/>
  <c r="C4055" i="1" s="1"/>
  <c r="F4054" i="1"/>
  <c r="E2205" i="2" l="1"/>
  <c r="I2205" i="2"/>
  <c r="D4055" i="1"/>
  <c r="E4055" i="1" s="1"/>
  <c r="B4056" i="1" s="1"/>
  <c r="C4056" i="1" s="1"/>
  <c r="F4055" i="1"/>
  <c r="H2205" i="2" l="1"/>
  <c r="F2205" i="2"/>
  <c r="G2205" i="2" s="1"/>
  <c r="B2206" i="2" s="1"/>
  <c r="C2206" i="2" s="1"/>
  <c r="D2206" i="2" s="1"/>
  <c r="D4056" i="1"/>
  <c r="E4056" i="1" s="1"/>
  <c r="B4057" i="1" s="1"/>
  <c r="C4057" i="1" s="1"/>
  <c r="F4056" i="1"/>
  <c r="E2206" i="2" l="1"/>
  <c r="I2206" i="2"/>
  <c r="D4057" i="1"/>
  <c r="E4057" i="1" s="1"/>
  <c r="B4058" i="1" s="1"/>
  <c r="C4058" i="1" s="1"/>
  <c r="F4057" i="1"/>
  <c r="H2206" i="2" l="1"/>
  <c r="F2206" i="2"/>
  <c r="G2206" i="2" s="1"/>
  <c r="B2207" i="2" s="1"/>
  <c r="C2207" i="2" s="1"/>
  <c r="D2207" i="2" s="1"/>
  <c r="D4058" i="1"/>
  <c r="E4058" i="1" s="1"/>
  <c r="B4059" i="1" s="1"/>
  <c r="C4059" i="1" s="1"/>
  <c r="F4058" i="1"/>
  <c r="E2207" i="2" l="1"/>
  <c r="I2207" i="2"/>
  <c r="D4059" i="1"/>
  <c r="E4059" i="1" s="1"/>
  <c r="B4060" i="1" s="1"/>
  <c r="C4060" i="1" s="1"/>
  <c r="F4059" i="1"/>
  <c r="H2207" i="2" l="1"/>
  <c r="F2207" i="2"/>
  <c r="G2207" i="2" s="1"/>
  <c r="B2208" i="2" s="1"/>
  <c r="C2208" i="2" s="1"/>
  <c r="D2208" i="2" s="1"/>
  <c r="D4060" i="1"/>
  <c r="E4060" i="1" s="1"/>
  <c r="B4061" i="1" s="1"/>
  <c r="C4061" i="1" s="1"/>
  <c r="F4060" i="1"/>
  <c r="E2208" i="2" l="1"/>
  <c r="I2208" i="2"/>
  <c r="D4061" i="1"/>
  <c r="E4061" i="1" s="1"/>
  <c r="B4062" i="1" s="1"/>
  <c r="C4062" i="1" s="1"/>
  <c r="F4061" i="1"/>
  <c r="F2208" i="2" l="1"/>
  <c r="G2208" i="2" s="1"/>
  <c r="B2209" i="2" s="1"/>
  <c r="C2209" i="2" s="1"/>
  <c r="D2209" i="2" s="1"/>
  <c r="H2208" i="2"/>
  <c r="D4062" i="1"/>
  <c r="E4062" i="1" s="1"/>
  <c r="B4063" i="1" s="1"/>
  <c r="C4063" i="1" s="1"/>
  <c r="F4062" i="1"/>
  <c r="E2209" i="2" l="1"/>
  <c r="I2209" i="2"/>
  <c r="D4063" i="1"/>
  <c r="E4063" i="1" s="1"/>
  <c r="B4064" i="1" s="1"/>
  <c r="C4064" i="1" s="1"/>
  <c r="F4063" i="1"/>
  <c r="H2209" i="2" l="1"/>
  <c r="F2209" i="2"/>
  <c r="G2209" i="2" s="1"/>
  <c r="B2210" i="2" s="1"/>
  <c r="C2210" i="2" s="1"/>
  <c r="D2210" i="2" s="1"/>
  <c r="D4064" i="1"/>
  <c r="E4064" i="1" s="1"/>
  <c r="B4065" i="1" s="1"/>
  <c r="F4064" i="1"/>
  <c r="E2210" i="2" l="1"/>
  <c r="I2210" i="2"/>
  <c r="C4065" i="1"/>
  <c r="H2210" i="2" l="1"/>
  <c r="F2210" i="2"/>
  <c r="G2210" i="2" s="1"/>
  <c r="B2211" i="2" s="1"/>
  <c r="C2211" i="2" s="1"/>
  <c r="D2211" i="2" s="1"/>
  <c r="D4065" i="1"/>
  <c r="E4065" i="1" s="1"/>
  <c r="B4066" i="1" s="1"/>
  <c r="C4066" i="1" s="1"/>
  <c r="F4065" i="1"/>
  <c r="E2211" i="2" l="1"/>
  <c r="I2211" i="2"/>
  <c r="D4066" i="1"/>
  <c r="E4066" i="1" s="1"/>
  <c r="B4067" i="1" s="1"/>
  <c r="C4067" i="1" s="1"/>
  <c r="F4066" i="1"/>
  <c r="F2211" i="2" l="1"/>
  <c r="G2211" i="2" s="1"/>
  <c r="B2212" i="2" s="1"/>
  <c r="C2212" i="2" s="1"/>
  <c r="D2212" i="2" s="1"/>
  <c r="H2211" i="2"/>
  <c r="D4067" i="1"/>
  <c r="E4067" i="1" s="1"/>
  <c r="B4068" i="1" s="1"/>
  <c r="C4068" i="1" s="1"/>
  <c r="F4067" i="1"/>
  <c r="E2212" i="2" l="1"/>
  <c r="I2212" i="2"/>
  <c r="D4068" i="1"/>
  <c r="E4068" i="1" s="1"/>
  <c r="B4069" i="1" s="1"/>
  <c r="C4069" i="1" s="1"/>
  <c r="F4068" i="1"/>
  <c r="H2212" i="2" l="1"/>
  <c r="F2212" i="2"/>
  <c r="G2212" i="2" s="1"/>
  <c r="B2213" i="2" s="1"/>
  <c r="C2213" i="2" s="1"/>
  <c r="D2213" i="2" s="1"/>
  <c r="D4069" i="1"/>
  <c r="E4069" i="1" s="1"/>
  <c r="B4070" i="1" s="1"/>
  <c r="C4070" i="1" s="1"/>
  <c r="F4069" i="1"/>
  <c r="E2213" i="2" l="1"/>
  <c r="I2213" i="2"/>
  <c r="D4070" i="1"/>
  <c r="E4070" i="1" s="1"/>
  <c r="B4071" i="1" s="1"/>
  <c r="F4070" i="1"/>
  <c r="H2213" i="2" l="1"/>
  <c r="F2213" i="2"/>
  <c r="G2213" i="2" s="1"/>
  <c r="B2214" i="2" s="1"/>
  <c r="C2214" i="2" s="1"/>
  <c r="D2214" i="2" s="1"/>
  <c r="C4071" i="1"/>
  <c r="E2214" i="2" l="1"/>
  <c r="I2214" i="2"/>
  <c r="D4071" i="1"/>
  <c r="E4071" i="1" s="1"/>
  <c r="B4072" i="1" s="1"/>
  <c r="C4072" i="1" s="1"/>
  <c r="F4071" i="1"/>
  <c r="H2214" i="2" l="1"/>
  <c r="F2214" i="2"/>
  <c r="G2214" i="2" s="1"/>
  <c r="B2215" i="2" s="1"/>
  <c r="C2215" i="2" s="1"/>
  <c r="D2215" i="2" s="1"/>
  <c r="D4072" i="1"/>
  <c r="E4072" i="1" s="1"/>
  <c r="B4073" i="1" s="1"/>
  <c r="C4073" i="1" s="1"/>
  <c r="F4072" i="1"/>
  <c r="E2215" i="2" l="1"/>
  <c r="I2215" i="2"/>
  <c r="D4073" i="1"/>
  <c r="E4073" i="1" s="1"/>
  <c r="B4074" i="1" s="1"/>
  <c r="C4074" i="1" s="1"/>
  <c r="F4073" i="1"/>
  <c r="H2215" i="2" l="1"/>
  <c r="F2215" i="2"/>
  <c r="G2215" i="2" s="1"/>
  <c r="B2216" i="2" s="1"/>
  <c r="C2216" i="2" s="1"/>
  <c r="D2216" i="2" s="1"/>
  <c r="D4074" i="1"/>
  <c r="E4074" i="1" s="1"/>
  <c r="B4075" i="1" s="1"/>
  <c r="C4075" i="1" s="1"/>
  <c r="F4074" i="1"/>
  <c r="E2216" i="2" l="1"/>
  <c r="I2216" i="2"/>
  <c r="D4075" i="1"/>
  <c r="E4075" i="1" s="1"/>
  <c r="B4076" i="1" s="1"/>
  <c r="C4076" i="1" s="1"/>
  <c r="F4075" i="1"/>
  <c r="F2216" i="2" l="1"/>
  <c r="G2216" i="2" s="1"/>
  <c r="B2217" i="2" s="1"/>
  <c r="C2217" i="2" s="1"/>
  <c r="D2217" i="2" s="1"/>
  <c r="H2216" i="2"/>
  <c r="D4076" i="1"/>
  <c r="E4076" i="1" s="1"/>
  <c r="B4077" i="1" s="1"/>
  <c r="C4077" i="1" s="1"/>
  <c r="F4076" i="1"/>
  <c r="E2217" i="2" l="1"/>
  <c r="I2217" i="2"/>
  <c r="D4077" i="1"/>
  <c r="E4077" i="1" s="1"/>
  <c r="B4078" i="1" s="1"/>
  <c r="C4078" i="1" s="1"/>
  <c r="F4077" i="1"/>
  <c r="H2217" i="2" l="1"/>
  <c r="F2217" i="2"/>
  <c r="G2217" i="2" s="1"/>
  <c r="B2218" i="2" s="1"/>
  <c r="C2218" i="2" s="1"/>
  <c r="D2218" i="2" s="1"/>
  <c r="D4078" i="1"/>
  <c r="E4078" i="1" s="1"/>
  <c r="B4079" i="1" s="1"/>
  <c r="C4079" i="1" s="1"/>
  <c r="F4078" i="1"/>
  <c r="E2218" i="2" l="1"/>
  <c r="I2218" i="2"/>
  <c r="D4079" i="1"/>
  <c r="E4079" i="1" s="1"/>
  <c r="B4080" i="1" s="1"/>
  <c r="C4080" i="1" s="1"/>
  <c r="F4079" i="1"/>
  <c r="H2218" i="2" l="1"/>
  <c r="F2218" i="2"/>
  <c r="G2218" i="2" s="1"/>
  <c r="B2219" i="2" s="1"/>
  <c r="C2219" i="2" s="1"/>
  <c r="D2219" i="2" s="1"/>
  <c r="D4080" i="1"/>
  <c r="E4080" i="1" s="1"/>
  <c r="B4081" i="1" s="1"/>
  <c r="C4081" i="1" s="1"/>
  <c r="F4080" i="1"/>
  <c r="E2219" i="2" l="1"/>
  <c r="I2219" i="2"/>
  <c r="D4081" i="1"/>
  <c r="E4081" i="1" s="1"/>
  <c r="B4082" i="1" s="1"/>
  <c r="C4082" i="1" s="1"/>
  <c r="F4081" i="1"/>
  <c r="F2219" i="2" l="1"/>
  <c r="G2219" i="2" s="1"/>
  <c r="B2220" i="2" s="1"/>
  <c r="C2220" i="2" s="1"/>
  <c r="D2220" i="2" s="1"/>
  <c r="H2219" i="2"/>
  <c r="D4082" i="1"/>
  <c r="E4082" i="1" s="1"/>
  <c r="B4083" i="1" s="1"/>
  <c r="C4083" i="1" s="1"/>
  <c r="F4082" i="1"/>
  <c r="E2220" i="2" l="1"/>
  <c r="I2220" i="2"/>
  <c r="D4083" i="1"/>
  <c r="E4083" i="1" s="1"/>
  <c r="B4084" i="1" s="1"/>
  <c r="C4084" i="1" s="1"/>
  <c r="F4083" i="1"/>
  <c r="H2220" i="2" l="1"/>
  <c r="F2220" i="2"/>
  <c r="G2220" i="2" s="1"/>
  <c r="B2221" i="2" s="1"/>
  <c r="C2221" i="2" s="1"/>
  <c r="D2221" i="2" s="1"/>
  <c r="D4084" i="1"/>
  <c r="E4084" i="1" s="1"/>
  <c r="B4085" i="1" s="1"/>
  <c r="F4084" i="1"/>
  <c r="E2221" i="2" l="1"/>
  <c r="I2221" i="2"/>
  <c r="C4085" i="1"/>
  <c r="H2221" i="2" l="1"/>
  <c r="F2221" i="2"/>
  <c r="G2221" i="2" s="1"/>
  <c r="B2222" i="2" s="1"/>
  <c r="C2222" i="2" s="1"/>
  <c r="D2222" i="2" s="1"/>
  <c r="D4085" i="1"/>
  <c r="E4085" i="1" s="1"/>
  <c r="B4086" i="1" s="1"/>
  <c r="C4086" i="1" s="1"/>
  <c r="F4085" i="1"/>
  <c r="E2222" i="2" l="1"/>
  <c r="I2222" i="2"/>
  <c r="D4086" i="1"/>
  <c r="E4086" i="1" s="1"/>
  <c r="B4087" i="1" s="1"/>
  <c r="C4087" i="1" s="1"/>
  <c r="F4086" i="1"/>
  <c r="H2222" i="2" l="1"/>
  <c r="F2222" i="2"/>
  <c r="G2222" i="2" s="1"/>
  <c r="B2223" i="2" s="1"/>
  <c r="C2223" i="2" s="1"/>
  <c r="D2223" i="2" s="1"/>
  <c r="D4087" i="1"/>
  <c r="E4087" i="1" s="1"/>
  <c r="B4088" i="1" s="1"/>
  <c r="C4088" i="1" s="1"/>
  <c r="F4087" i="1"/>
  <c r="E2223" i="2" l="1"/>
  <c r="I2223" i="2"/>
  <c r="D4088" i="1"/>
  <c r="E4088" i="1" s="1"/>
  <c r="B4089" i="1" s="1"/>
  <c r="F4088" i="1"/>
  <c r="H2223" i="2" l="1"/>
  <c r="F2223" i="2"/>
  <c r="G2223" i="2" s="1"/>
  <c r="B2224" i="2" s="1"/>
  <c r="C2224" i="2" s="1"/>
  <c r="D2224" i="2" s="1"/>
  <c r="C4089" i="1"/>
  <c r="E2224" i="2" l="1"/>
  <c r="I2224" i="2"/>
  <c r="D4089" i="1"/>
  <c r="E4089" i="1" s="1"/>
  <c r="B4090" i="1" s="1"/>
  <c r="C4090" i="1" s="1"/>
  <c r="F4089" i="1"/>
  <c r="F2224" i="2" l="1"/>
  <c r="G2224" i="2" s="1"/>
  <c r="B2225" i="2" s="1"/>
  <c r="C2225" i="2" s="1"/>
  <c r="D2225" i="2" s="1"/>
  <c r="H2224" i="2"/>
  <c r="D4090" i="1"/>
  <c r="E4090" i="1" s="1"/>
  <c r="B4091" i="1" s="1"/>
  <c r="C4091" i="1" s="1"/>
  <c r="F4090" i="1"/>
  <c r="E2225" i="2" l="1"/>
  <c r="I2225" i="2"/>
  <c r="D4091" i="1"/>
  <c r="E4091" i="1" s="1"/>
  <c r="B4092" i="1" s="1"/>
  <c r="C4092" i="1" s="1"/>
  <c r="F4091" i="1"/>
  <c r="H2225" i="2" l="1"/>
  <c r="F2225" i="2"/>
  <c r="G2225" i="2" s="1"/>
  <c r="B2226" i="2" s="1"/>
  <c r="C2226" i="2" s="1"/>
  <c r="D2226" i="2" s="1"/>
  <c r="D4092" i="1"/>
  <c r="E4092" i="1" s="1"/>
  <c r="B4093" i="1" s="1"/>
  <c r="F4092" i="1"/>
  <c r="E2226" i="2" l="1"/>
  <c r="I2226" i="2"/>
  <c r="C4093" i="1"/>
  <c r="H2226" i="2" l="1"/>
  <c r="F2226" i="2"/>
  <c r="G2226" i="2" s="1"/>
  <c r="B2227" i="2" s="1"/>
  <c r="C2227" i="2" s="1"/>
  <c r="D2227" i="2" s="1"/>
  <c r="D4093" i="1"/>
  <c r="E4093" i="1" s="1"/>
  <c r="B4094" i="1" s="1"/>
  <c r="C4094" i="1" s="1"/>
  <c r="F4093" i="1"/>
  <c r="E2227" i="2" l="1"/>
  <c r="I2227" i="2"/>
  <c r="D4094" i="1"/>
  <c r="E4094" i="1" s="1"/>
  <c r="B4095" i="1" s="1"/>
  <c r="C4095" i="1" s="1"/>
  <c r="F4094" i="1"/>
  <c r="F2227" i="2" l="1"/>
  <c r="G2227" i="2" s="1"/>
  <c r="B2228" i="2" s="1"/>
  <c r="C2228" i="2" s="1"/>
  <c r="D2228" i="2" s="1"/>
  <c r="H2227" i="2"/>
  <c r="D4095" i="1"/>
  <c r="E4095" i="1" s="1"/>
  <c r="B4096" i="1" s="1"/>
  <c r="C4096" i="1" s="1"/>
  <c r="F4095" i="1"/>
  <c r="E2228" i="2" l="1"/>
  <c r="I2228" i="2"/>
  <c r="D4096" i="1"/>
  <c r="E4096" i="1" s="1"/>
  <c r="B4097" i="1" s="1"/>
  <c r="F4096" i="1"/>
  <c r="H2228" i="2" l="1"/>
  <c r="F2228" i="2"/>
  <c r="G2228" i="2" s="1"/>
  <c r="B2229" i="2" s="1"/>
  <c r="C2229" i="2" s="1"/>
  <c r="D2229" i="2" s="1"/>
  <c r="C4097" i="1"/>
  <c r="E2229" i="2" l="1"/>
  <c r="I2229" i="2"/>
  <c r="D4097" i="1"/>
  <c r="E4097" i="1" s="1"/>
  <c r="B4098" i="1" s="1"/>
  <c r="C4098" i="1" s="1"/>
  <c r="F4097" i="1"/>
  <c r="H2229" i="2" l="1"/>
  <c r="F2229" i="2"/>
  <c r="G2229" i="2" s="1"/>
  <c r="B2230" i="2" s="1"/>
  <c r="C2230" i="2" s="1"/>
  <c r="D2230" i="2" s="1"/>
  <c r="D4098" i="1"/>
  <c r="E4098" i="1" s="1"/>
  <c r="B4099" i="1" s="1"/>
  <c r="F4098" i="1"/>
  <c r="E2230" i="2" l="1"/>
  <c r="I2230" i="2"/>
  <c r="C4099" i="1"/>
  <c r="H2230" i="2" l="1"/>
  <c r="F2230" i="2"/>
  <c r="G2230" i="2" s="1"/>
  <c r="B2231" i="2" s="1"/>
  <c r="C2231" i="2" s="1"/>
  <c r="D2231" i="2" s="1"/>
  <c r="D4099" i="1"/>
  <c r="E4099" i="1" s="1"/>
  <c r="B4100" i="1" s="1"/>
  <c r="C4100" i="1" s="1"/>
  <c r="F4099" i="1"/>
  <c r="E2231" i="2" l="1"/>
  <c r="I2231" i="2"/>
  <c r="D4100" i="1"/>
  <c r="E4100" i="1" s="1"/>
  <c r="B4101" i="1" s="1"/>
  <c r="C4101" i="1" s="1"/>
  <c r="F4100" i="1"/>
  <c r="H2231" i="2" l="1"/>
  <c r="F2231" i="2"/>
  <c r="G2231" i="2" s="1"/>
  <c r="B2232" i="2" s="1"/>
  <c r="C2232" i="2" s="1"/>
  <c r="D2232" i="2" s="1"/>
  <c r="D4101" i="1"/>
  <c r="E4101" i="1" s="1"/>
  <c r="B4102" i="1" s="1"/>
  <c r="C4102" i="1" s="1"/>
  <c r="F4101" i="1"/>
  <c r="E2232" i="2" l="1"/>
  <c r="I2232" i="2"/>
  <c r="D4102" i="1"/>
  <c r="E4102" i="1" s="1"/>
  <c r="B4103" i="1" s="1"/>
  <c r="C4103" i="1" s="1"/>
  <c r="F4102" i="1"/>
  <c r="F2232" i="2" l="1"/>
  <c r="G2232" i="2" s="1"/>
  <c r="B2233" i="2" s="1"/>
  <c r="C2233" i="2" s="1"/>
  <c r="D2233" i="2" s="1"/>
  <c r="H2232" i="2"/>
  <c r="D4103" i="1"/>
  <c r="E4103" i="1" s="1"/>
  <c r="B4104" i="1" s="1"/>
  <c r="C4104" i="1" s="1"/>
  <c r="F4103" i="1"/>
  <c r="E2233" i="2" l="1"/>
  <c r="I2233" i="2"/>
  <c r="D4104" i="1"/>
  <c r="E4104" i="1" s="1"/>
  <c r="B4105" i="1" s="1"/>
  <c r="F4104" i="1"/>
  <c r="H2233" i="2" l="1"/>
  <c r="F2233" i="2"/>
  <c r="G2233" i="2" s="1"/>
  <c r="B2234" i="2" s="1"/>
  <c r="C2234" i="2" s="1"/>
  <c r="D2234" i="2" s="1"/>
  <c r="C4105" i="1"/>
  <c r="E2234" i="2" l="1"/>
  <c r="I2234" i="2"/>
  <c r="D4105" i="1"/>
  <c r="E4105" i="1" s="1"/>
  <c r="B4106" i="1" s="1"/>
  <c r="C4106" i="1" s="1"/>
  <c r="F4105" i="1"/>
  <c r="H2234" i="2" l="1"/>
  <c r="F2234" i="2"/>
  <c r="G2234" i="2" s="1"/>
  <c r="B2235" i="2" s="1"/>
  <c r="C2235" i="2" s="1"/>
  <c r="D2235" i="2" s="1"/>
  <c r="D4106" i="1"/>
  <c r="E4106" i="1" s="1"/>
  <c r="B4107" i="1" s="1"/>
  <c r="C4107" i="1" s="1"/>
  <c r="F4106" i="1"/>
  <c r="E2235" i="2" l="1"/>
  <c r="I2235" i="2"/>
  <c r="D4107" i="1"/>
  <c r="E4107" i="1" s="1"/>
  <c r="B4108" i="1" s="1"/>
  <c r="C4108" i="1" s="1"/>
  <c r="F4107" i="1"/>
  <c r="F2235" i="2" l="1"/>
  <c r="G2235" i="2" s="1"/>
  <c r="B2236" i="2" s="1"/>
  <c r="C2236" i="2" s="1"/>
  <c r="D2236" i="2" s="1"/>
  <c r="H2235" i="2"/>
  <c r="D4108" i="1"/>
  <c r="E4108" i="1" s="1"/>
  <c r="B4109" i="1" s="1"/>
  <c r="C4109" i="1" s="1"/>
  <c r="F4108" i="1"/>
  <c r="E2236" i="2" l="1"/>
  <c r="I2236" i="2"/>
  <c r="D4109" i="1"/>
  <c r="E4109" i="1" s="1"/>
  <c r="B4110" i="1" s="1"/>
  <c r="C4110" i="1" s="1"/>
  <c r="F4109" i="1"/>
  <c r="H2236" i="2" l="1"/>
  <c r="F2236" i="2"/>
  <c r="G2236" i="2" s="1"/>
  <c r="B2237" i="2" s="1"/>
  <c r="C2237" i="2" s="1"/>
  <c r="D2237" i="2" s="1"/>
  <c r="D4110" i="1"/>
  <c r="E4110" i="1" s="1"/>
  <c r="B4111" i="1" s="1"/>
  <c r="C4111" i="1" s="1"/>
  <c r="F4110" i="1"/>
  <c r="E2237" i="2" l="1"/>
  <c r="I2237" i="2"/>
  <c r="D4111" i="1"/>
  <c r="E4111" i="1" s="1"/>
  <c r="B4112" i="1" s="1"/>
  <c r="C4112" i="1" s="1"/>
  <c r="F4111" i="1"/>
  <c r="H2237" i="2" l="1"/>
  <c r="F2237" i="2"/>
  <c r="G2237" i="2" s="1"/>
  <c r="B2238" i="2" s="1"/>
  <c r="C2238" i="2" s="1"/>
  <c r="D2238" i="2" s="1"/>
  <c r="D4112" i="1"/>
  <c r="E4112" i="1" s="1"/>
  <c r="B4113" i="1" s="1"/>
  <c r="C4113" i="1" s="1"/>
  <c r="F4112" i="1"/>
  <c r="E2238" i="2" l="1"/>
  <c r="I2238" i="2"/>
  <c r="D4113" i="1"/>
  <c r="E4113" i="1" s="1"/>
  <c r="B4114" i="1" s="1"/>
  <c r="C4114" i="1" s="1"/>
  <c r="F4113" i="1"/>
  <c r="H2238" i="2" l="1"/>
  <c r="F2238" i="2"/>
  <c r="G2238" i="2" s="1"/>
  <c r="B2239" i="2" s="1"/>
  <c r="C2239" i="2" s="1"/>
  <c r="D2239" i="2" s="1"/>
  <c r="D4114" i="1"/>
  <c r="E4114" i="1" s="1"/>
  <c r="B4115" i="1" s="1"/>
  <c r="C4115" i="1" s="1"/>
  <c r="F4114" i="1"/>
  <c r="E2239" i="2" l="1"/>
  <c r="I2239" i="2"/>
  <c r="D4115" i="1"/>
  <c r="E4115" i="1" s="1"/>
  <c r="B4116" i="1" s="1"/>
  <c r="C4116" i="1" s="1"/>
  <c r="F4115" i="1"/>
  <c r="H2239" i="2" l="1"/>
  <c r="F2239" i="2"/>
  <c r="G2239" i="2" s="1"/>
  <c r="B2240" i="2" s="1"/>
  <c r="C2240" i="2" s="1"/>
  <c r="D2240" i="2" s="1"/>
  <c r="D4116" i="1"/>
  <c r="E4116" i="1" s="1"/>
  <c r="B4117" i="1" s="1"/>
  <c r="C4117" i="1" s="1"/>
  <c r="F4116" i="1"/>
  <c r="E2240" i="2" l="1"/>
  <c r="I2240" i="2"/>
  <c r="D4117" i="1"/>
  <c r="E4117" i="1" s="1"/>
  <c r="B4118" i="1" s="1"/>
  <c r="C4118" i="1" s="1"/>
  <c r="F4117" i="1"/>
  <c r="F2240" i="2" l="1"/>
  <c r="G2240" i="2" s="1"/>
  <c r="B2241" i="2" s="1"/>
  <c r="C2241" i="2" s="1"/>
  <c r="D2241" i="2" s="1"/>
  <c r="H2240" i="2"/>
  <c r="D4118" i="1"/>
  <c r="E4118" i="1" s="1"/>
  <c r="B4119" i="1" s="1"/>
  <c r="C4119" i="1" s="1"/>
  <c r="F4118" i="1"/>
  <c r="E2241" i="2" l="1"/>
  <c r="I2241" i="2"/>
  <c r="D4119" i="1"/>
  <c r="E4119" i="1" s="1"/>
  <c r="B4120" i="1" s="1"/>
  <c r="C4120" i="1" s="1"/>
  <c r="F4119" i="1"/>
  <c r="H2241" i="2" l="1"/>
  <c r="F2241" i="2"/>
  <c r="G2241" i="2" s="1"/>
  <c r="B2242" i="2" s="1"/>
  <c r="C2242" i="2" s="1"/>
  <c r="D2242" i="2" s="1"/>
  <c r="D4120" i="1"/>
  <c r="E4120" i="1" s="1"/>
  <c r="B4121" i="1" s="1"/>
  <c r="C4121" i="1" s="1"/>
  <c r="F4120" i="1"/>
  <c r="E2242" i="2" l="1"/>
  <c r="I2242" i="2"/>
  <c r="D4121" i="1"/>
  <c r="E4121" i="1" s="1"/>
  <c r="B4122" i="1" s="1"/>
  <c r="C4122" i="1" s="1"/>
  <c r="F4121" i="1"/>
  <c r="H2242" i="2" l="1"/>
  <c r="F2242" i="2"/>
  <c r="G2242" i="2" s="1"/>
  <c r="B2243" i="2" s="1"/>
  <c r="C2243" i="2" s="1"/>
  <c r="D2243" i="2" s="1"/>
  <c r="D4122" i="1"/>
  <c r="E4122" i="1" s="1"/>
  <c r="B4123" i="1" s="1"/>
  <c r="F4122" i="1"/>
  <c r="E2243" i="2" l="1"/>
  <c r="I2243" i="2"/>
  <c r="C4123" i="1"/>
  <c r="F2243" i="2" l="1"/>
  <c r="G2243" i="2" s="1"/>
  <c r="B2244" i="2" s="1"/>
  <c r="C2244" i="2" s="1"/>
  <c r="D2244" i="2" s="1"/>
  <c r="H2243" i="2"/>
  <c r="D4123" i="1"/>
  <c r="E4123" i="1" s="1"/>
  <c r="B4124" i="1" s="1"/>
  <c r="C4124" i="1" s="1"/>
  <c r="F4123" i="1"/>
  <c r="E2244" i="2" l="1"/>
  <c r="I2244" i="2"/>
  <c r="D4124" i="1"/>
  <c r="E4124" i="1" s="1"/>
  <c r="B4125" i="1" s="1"/>
  <c r="C4125" i="1" s="1"/>
  <c r="F4124" i="1"/>
  <c r="H2244" i="2" l="1"/>
  <c r="F2244" i="2"/>
  <c r="G2244" i="2" s="1"/>
  <c r="B2245" i="2" s="1"/>
  <c r="C2245" i="2" s="1"/>
  <c r="D2245" i="2" s="1"/>
  <c r="D4125" i="1"/>
  <c r="E4125" i="1" s="1"/>
  <c r="B4126" i="1" s="1"/>
  <c r="C4126" i="1" s="1"/>
  <c r="F4125" i="1"/>
  <c r="E2245" i="2" l="1"/>
  <c r="I2245" i="2"/>
  <c r="D4126" i="1"/>
  <c r="E4126" i="1" s="1"/>
  <c r="B4127" i="1" s="1"/>
  <c r="C4127" i="1" s="1"/>
  <c r="F4126" i="1"/>
  <c r="H2245" i="2" l="1"/>
  <c r="F2245" i="2"/>
  <c r="G2245" i="2" s="1"/>
  <c r="B2246" i="2" s="1"/>
  <c r="C2246" i="2" s="1"/>
  <c r="D2246" i="2" s="1"/>
  <c r="D4127" i="1"/>
  <c r="E4127" i="1" s="1"/>
  <c r="B4128" i="1" s="1"/>
  <c r="C4128" i="1" s="1"/>
  <c r="F4127" i="1"/>
  <c r="E2246" i="2" l="1"/>
  <c r="I2246" i="2"/>
  <c r="D4128" i="1"/>
  <c r="E4128" i="1" s="1"/>
  <c r="B4129" i="1" s="1"/>
  <c r="C4129" i="1" s="1"/>
  <c r="F4128" i="1"/>
  <c r="H2246" i="2" l="1"/>
  <c r="F2246" i="2"/>
  <c r="G2246" i="2" s="1"/>
  <c r="B2247" i="2" s="1"/>
  <c r="C2247" i="2" s="1"/>
  <c r="D2247" i="2" s="1"/>
  <c r="D4129" i="1"/>
  <c r="E4129" i="1" s="1"/>
  <c r="B4130" i="1" s="1"/>
  <c r="C4130" i="1" s="1"/>
  <c r="F4129" i="1"/>
  <c r="E2247" i="2" l="1"/>
  <c r="I2247" i="2"/>
  <c r="D4130" i="1"/>
  <c r="E4130" i="1" s="1"/>
  <c r="B4131" i="1" s="1"/>
  <c r="C4131" i="1" s="1"/>
  <c r="F4130" i="1"/>
  <c r="H2247" i="2" l="1"/>
  <c r="F2247" i="2"/>
  <c r="G2247" i="2" s="1"/>
  <c r="B2248" i="2" s="1"/>
  <c r="C2248" i="2" s="1"/>
  <c r="D2248" i="2" s="1"/>
  <c r="D4131" i="1"/>
  <c r="E4131" i="1" s="1"/>
  <c r="B4132" i="1" s="1"/>
  <c r="C4132" i="1" s="1"/>
  <c r="F4131" i="1"/>
  <c r="E2248" i="2" l="1"/>
  <c r="I2248" i="2"/>
  <c r="D4132" i="1"/>
  <c r="E4132" i="1" s="1"/>
  <c r="B4133" i="1" s="1"/>
  <c r="C4133" i="1" s="1"/>
  <c r="F4132" i="1"/>
  <c r="F2248" i="2" l="1"/>
  <c r="G2248" i="2" s="1"/>
  <c r="B2249" i="2" s="1"/>
  <c r="C2249" i="2" s="1"/>
  <c r="D2249" i="2" s="1"/>
  <c r="H2248" i="2"/>
  <c r="D4133" i="1"/>
  <c r="E4133" i="1" s="1"/>
  <c r="B4134" i="1" s="1"/>
  <c r="C4134" i="1" s="1"/>
  <c r="F4133" i="1"/>
  <c r="E2249" i="2" l="1"/>
  <c r="I2249" i="2"/>
  <c r="D4134" i="1"/>
  <c r="E4134" i="1" s="1"/>
  <c r="B4135" i="1" s="1"/>
  <c r="C4135" i="1" s="1"/>
  <c r="F4134" i="1"/>
  <c r="H2249" i="2" l="1"/>
  <c r="F2249" i="2"/>
  <c r="G2249" i="2" s="1"/>
  <c r="B2250" i="2" s="1"/>
  <c r="C2250" i="2" s="1"/>
  <c r="D2250" i="2" s="1"/>
  <c r="D4135" i="1"/>
  <c r="E4135" i="1" s="1"/>
  <c r="B4136" i="1" s="1"/>
  <c r="C4136" i="1" s="1"/>
  <c r="F4135" i="1"/>
  <c r="E2250" i="2" l="1"/>
  <c r="I2250" i="2"/>
  <c r="D4136" i="1"/>
  <c r="E4136" i="1" s="1"/>
  <c r="B4137" i="1" s="1"/>
  <c r="C4137" i="1" s="1"/>
  <c r="F4136" i="1"/>
  <c r="H2250" i="2" l="1"/>
  <c r="F2250" i="2"/>
  <c r="G2250" i="2" s="1"/>
  <c r="B2251" i="2" s="1"/>
  <c r="C2251" i="2" s="1"/>
  <c r="D2251" i="2" s="1"/>
  <c r="D4137" i="1"/>
  <c r="E4137" i="1" s="1"/>
  <c r="B4138" i="1" s="1"/>
  <c r="C4138" i="1" s="1"/>
  <c r="F4137" i="1"/>
  <c r="E2251" i="2" l="1"/>
  <c r="I2251" i="2"/>
  <c r="D4138" i="1"/>
  <c r="E4138" i="1" s="1"/>
  <c r="B4139" i="1" s="1"/>
  <c r="C4139" i="1" s="1"/>
  <c r="F4138" i="1"/>
  <c r="F2251" i="2" l="1"/>
  <c r="G2251" i="2" s="1"/>
  <c r="B2252" i="2" s="1"/>
  <c r="C2252" i="2" s="1"/>
  <c r="D2252" i="2" s="1"/>
  <c r="H2251" i="2"/>
  <c r="D4139" i="1"/>
  <c r="E4139" i="1" s="1"/>
  <c r="B4140" i="1" s="1"/>
  <c r="C4140" i="1" s="1"/>
  <c r="F4139" i="1"/>
  <c r="E2252" i="2" l="1"/>
  <c r="I2252" i="2"/>
  <c r="D4140" i="1"/>
  <c r="E4140" i="1" s="1"/>
  <c r="B4141" i="1" s="1"/>
  <c r="C4141" i="1" s="1"/>
  <c r="F4140" i="1"/>
  <c r="H2252" i="2" l="1"/>
  <c r="F2252" i="2"/>
  <c r="G2252" i="2" s="1"/>
  <c r="B2253" i="2" s="1"/>
  <c r="C2253" i="2" s="1"/>
  <c r="D2253" i="2" s="1"/>
  <c r="D4141" i="1"/>
  <c r="E4141" i="1" s="1"/>
  <c r="B4142" i="1" s="1"/>
  <c r="C4142" i="1" s="1"/>
  <c r="F4141" i="1"/>
  <c r="E2253" i="2" l="1"/>
  <c r="I2253" i="2"/>
  <c r="D4142" i="1"/>
  <c r="E4142" i="1" s="1"/>
  <c r="B4143" i="1" s="1"/>
  <c r="C4143" i="1" s="1"/>
  <c r="F4142" i="1"/>
  <c r="H2253" i="2" l="1"/>
  <c r="F2253" i="2"/>
  <c r="G2253" i="2" s="1"/>
  <c r="B2254" i="2" s="1"/>
  <c r="C2254" i="2" s="1"/>
  <c r="D2254" i="2" s="1"/>
  <c r="D4143" i="1"/>
  <c r="E4143" i="1" s="1"/>
  <c r="B4144" i="1" s="1"/>
  <c r="C4144" i="1" s="1"/>
  <c r="F4143" i="1"/>
  <c r="E2254" i="2" l="1"/>
  <c r="I2254" i="2"/>
  <c r="D4144" i="1"/>
  <c r="E4144" i="1" s="1"/>
  <c r="B4145" i="1" s="1"/>
  <c r="C4145" i="1" s="1"/>
  <c r="F4144" i="1"/>
  <c r="H2254" i="2" l="1"/>
  <c r="F2254" i="2"/>
  <c r="G2254" i="2" s="1"/>
  <c r="B2255" i="2" s="1"/>
  <c r="C2255" i="2" s="1"/>
  <c r="D2255" i="2" s="1"/>
  <c r="D4145" i="1"/>
  <c r="E4145" i="1" s="1"/>
  <c r="B4146" i="1" s="1"/>
  <c r="C4146" i="1" s="1"/>
  <c r="F4145" i="1"/>
  <c r="E2255" i="2" l="1"/>
  <c r="I2255" i="2"/>
  <c r="D4146" i="1"/>
  <c r="E4146" i="1" s="1"/>
  <c r="B4147" i="1" s="1"/>
  <c r="F4146" i="1"/>
  <c r="H2255" i="2" l="1"/>
  <c r="F2255" i="2"/>
  <c r="G2255" i="2" s="1"/>
  <c r="B2256" i="2" s="1"/>
  <c r="C2256" i="2" s="1"/>
  <c r="D2256" i="2" s="1"/>
  <c r="C4147" i="1"/>
  <c r="E2256" i="2" l="1"/>
  <c r="I2256" i="2"/>
  <c r="D4147" i="1"/>
  <c r="E4147" i="1" s="1"/>
  <c r="B4148" i="1" s="1"/>
  <c r="C4148" i="1" s="1"/>
  <c r="F4147" i="1"/>
  <c r="F2256" i="2" l="1"/>
  <c r="G2256" i="2" s="1"/>
  <c r="B2257" i="2" s="1"/>
  <c r="C2257" i="2" s="1"/>
  <c r="D2257" i="2" s="1"/>
  <c r="H2256" i="2"/>
  <c r="D4148" i="1"/>
  <c r="E4148" i="1" s="1"/>
  <c r="B4149" i="1" s="1"/>
  <c r="F4148" i="1"/>
  <c r="E2257" i="2" l="1"/>
  <c r="I2257" i="2"/>
  <c r="C4149" i="1"/>
  <c r="H2257" i="2" l="1"/>
  <c r="F2257" i="2"/>
  <c r="G2257" i="2" s="1"/>
  <c r="B2258" i="2" s="1"/>
  <c r="C2258" i="2" s="1"/>
  <c r="D2258" i="2" s="1"/>
  <c r="D4149" i="1"/>
  <c r="E4149" i="1" s="1"/>
  <c r="B4150" i="1" s="1"/>
  <c r="C4150" i="1" s="1"/>
  <c r="F4149" i="1"/>
  <c r="E2258" i="2" l="1"/>
  <c r="I2258" i="2"/>
  <c r="D4150" i="1"/>
  <c r="E4150" i="1" s="1"/>
  <c r="B4151" i="1" s="1"/>
  <c r="C4151" i="1" s="1"/>
  <c r="F4150" i="1"/>
  <c r="H2258" i="2" l="1"/>
  <c r="F2258" i="2"/>
  <c r="G2258" i="2" s="1"/>
  <c r="B2259" i="2" s="1"/>
  <c r="C2259" i="2" s="1"/>
  <c r="D2259" i="2" s="1"/>
  <c r="D4151" i="1"/>
  <c r="E4151" i="1" s="1"/>
  <c r="B4152" i="1" s="1"/>
  <c r="C4152" i="1" s="1"/>
  <c r="F4151" i="1"/>
  <c r="E2259" i="2" l="1"/>
  <c r="I2259" i="2"/>
  <c r="D4152" i="1"/>
  <c r="E4152" i="1" s="1"/>
  <c r="B4153" i="1" s="1"/>
  <c r="F4152" i="1"/>
  <c r="F2259" i="2" l="1"/>
  <c r="G2259" i="2" s="1"/>
  <c r="B2260" i="2" s="1"/>
  <c r="C2260" i="2" s="1"/>
  <c r="D2260" i="2" s="1"/>
  <c r="H2259" i="2"/>
  <c r="C4153" i="1"/>
  <c r="E2260" i="2" l="1"/>
  <c r="I2260" i="2"/>
  <c r="D4153" i="1"/>
  <c r="E4153" i="1" s="1"/>
  <c r="B4154" i="1" s="1"/>
  <c r="C4154" i="1" s="1"/>
  <c r="F4153" i="1"/>
  <c r="H2260" i="2" l="1"/>
  <c r="F2260" i="2"/>
  <c r="G2260" i="2" s="1"/>
  <c r="B2261" i="2" s="1"/>
  <c r="C2261" i="2" s="1"/>
  <c r="D2261" i="2" s="1"/>
  <c r="D4154" i="1"/>
  <c r="E4154" i="1" s="1"/>
  <c r="B4155" i="1" s="1"/>
  <c r="C4155" i="1" s="1"/>
  <c r="F4154" i="1"/>
  <c r="E2261" i="2" l="1"/>
  <c r="I2261" i="2"/>
  <c r="D4155" i="1"/>
  <c r="E4155" i="1" s="1"/>
  <c r="B4156" i="1" s="1"/>
  <c r="C4156" i="1" s="1"/>
  <c r="F4155" i="1"/>
  <c r="H2261" i="2" l="1"/>
  <c r="F2261" i="2"/>
  <c r="G2261" i="2" s="1"/>
  <c r="B2262" i="2" s="1"/>
  <c r="C2262" i="2" s="1"/>
  <c r="D2262" i="2" s="1"/>
  <c r="D4156" i="1"/>
  <c r="E4156" i="1" s="1"/>
  <c r="B4157" i="1" s="1"/>
  <c r="C4157" i="1" s="1"/>
  <c r="F4156" i="1"/>
  <c r="E2262" i="2" l="1"/>
  <c r="I2262" i="2"/>
  <c r="D4157" i="1"/>
  <c r="E4157" i="1" s="1"/>
  <c r="B4158" i="1" s="1"/>
  <c r="C4158" i="1" s="1"/>
  <c r="F4157" i="1"/>
  <c r="H2262" i="2" l="1"/>
  <c r="F2262" i="2"/>
  <c r="G2262" i="2" s="1"/>
  <c r="B2263" i="2" s="1"/>
  <c r="C2263" i="2" s="1"/>
  <c r="D2263" i="2" s="1"/>
  <c r="D4158" i="1"/>
  <c r="E4158" i="1" s="1"/>
  <c r="B4159" i="1" s="1"/>
  <c r="C4159" i="1" s="1"/>
  <c r="F4158" i="1"/>
  <c r="E2263" i="2" l="1"/>
  <c r="I2263" i="2"/>
  <c r="D4159" i="1"/>
  <c r="E4159" i="1" s="1"/>
  <c r="B4160" i="1" s="1"/>
  <c r="C4160" i="1" s="1"/>
  <c r="F4159" i="1"/>
  <c r="H2263" i="2" l="1"/>
  <c r="F2263" i="2"/>
  <c r="G2263" i="2" s="1"/>
  <c r="B2264" i="2" s="1"/>
  <c r="C2264" i="2" s="1"/>
  <c r="D2264" i="2" s="1"/>
  <c r="D4160" i="1"/>
  <c r="E4160" i="1" s="1"/>
  <c r="B4161" i="1" s="1"/>
  <c r="C4161" i="1" s="1"/>
  <c r="F4160" i="1"/>
  <c r="E2264" i="2" l="1"/>
  <c r="I2264" i="2"/>
  <c r="D4161" i="1"/>
  <c r="E4161" i="1" s="1"/>
  <c r="B4162" i="1" s="1"/>
  <c r="C4162" i="1" s="1"/>
  <c r="F4161" i="1"/>
  <c r="F2264" i="2" l="1"/>
  <c r="G2264" i="2" s="1"/>
  <c r="B2265" i="2" s="1"/>
  <c r="C2265" i="2" s="1"/>
  <c r="D2265" i="2" s="1"/>
  <c r="H2264" i="2"/>
  <c r="D4162" i="1"/>
  <c r="E4162" i="1" s="1"/>
  <c r="B4163" i="1" s="1"/>
  <c r="C4163" i="1" s="1"/>
  <c r="F4162" i="1"/>
  <c r="E2265" i="2" l="1"/>
  <c r="I2265" i="2"/>
  <c r="D4163" i="1"/>
  <c r="E4163" i="1" s="1"/>
  <c r="B4164" i="1" s="1"/>
  <c r="C4164" i="1" s="1"/>
  <c r="F4163" i="1"/>
  <c r="H2265" i="2" l="1"/>
  <c r="F2265" i="2"/>
  <c r="G2265" i="2" s="1"/>
  <c r="B2266" i="2" s="1"/>
  <c r="C2266" i="2" s="1"/>
  <c r="D2266" i="2" s="1"/>
  <c r="D4164" i="1"/>
  <c r="E4164" i="1" s="1"/>
  <c r="B4165" i="1" s="1"/>
  <c r="C4165" i="1" s="1"/>
  <c r="F4164" i="1"/>
  <c r="E2266" i="2" l="1"/>
  <c r="I2266" i="2"/>
  <c r="D4165" i="1"/>
  <c r="E4165" i="1" s="1"/>
  <c r="B4166" i="1" s="1"/>
  <c r="C4166" i="1" s="1"/>
  <c r="F4165" i="1"/>
  <c r="H2266" i="2" l="1"/>
  <c r="F2266" i="2"/>
  <c r="G2266" i="2" s="1"/>
  <c r="B2267" i="2" s="1"/>
  <c r="C2267" i="2" s="1"/>
  <c r="D2267" i="2" s="1"/>
  <c r="D4166" i="1"/>
  <c r="E4166" i="1" s="1"/>
  <c r="B4167" i="1" s="1"/>
  <c r="F4166" i="1"/>
  <c r="E2267" i="2" l="1"/>
  <c r="I2267" i="2"/>
  <c r="C4167" i="1"/>
  <c r="F2267" i="2" l="1"/>
  <c r="G2267" i="2" s="1"/>
  <c r="B2268" i="2" s="1"/>
  <c r="C2268" i="2" s="1"/>
  <c r="D2268" i="2" s="1"/>
  <c r="H2267" i="2"/>
  <c r="D4167" i="1"/>
  <c r="E4167" i="1" s="1"/>
  <c r="B4168" i="1" s="1"/>
  <c r="C4168" i="1" s="1"/>
  <c r="F4167" i="1"/>
  <c r="E2268" i="2" l="1"/>
  <c r="I2268" i="2"/>
  <c r="D4168" i="1"/>
  <c r="E4168" i="1" s="1"/>
  <c r="B4169" i="1" s="1"/>
  <c r="C4169" i="1" s="1"/>
  <c r="F4168" i="1"/>
  <c r="H2268" i="2" l="1"/>
  <c r="F2268" i="2"/>
  <c r="G2268" i="2" s="1"/>
  <c r="B2269" i="2" s="1"/>
  <c r="C2269" i="2" s="1"/>
  <c r="D2269" i="2" s="1"/>
  <c r="D4169" i="1"/>
  <c r="E4169" i="1" s="1"/>
  <c r="B4170" i="1" s="1"/>
  <c r="C4170" i="1" s="1"/>
  <c r="F4169" i="1"/>
  <c r="E2269" i="2" l="1"/>
  <c r="I2269" i="2"/>
  <c r="D4170" i="1"/>
  <c r="E4170" i="1" s="1"/>
  <c r="B4171" i="1" s="1"/>
  <c r="C4171" i="1" s="1"/>
  <c r="F4170" i="1"/>
  <c r="H2269" i="2" l="1"/>
  <c r="F2269" i="2"/>
  <c r="G2269" i="2" s="1"/>
  <c r="B2270" i="2" s="1"/>
  <c r="C2270" i="2" s="1"/>
  <c r="D2270" i="2" s="1"/>
  <c r="D4171" i="1"/>
  <c r="E4171" i="1" s="1"/>
  <c r="B4172" i="1" s="1"/>
  <c r="C4172" i="1" s="1"/>
  <c r="F4171" i="1"/>
  <c r="E2270" i="2" l="1"/>
  <c r="I2270" i="2"/>
  <c r="D4172" i="1"/>
  <c r="E4172" i="1" s="1"/>
  <c r="B4173" i="1" s="1"/>
  <c r="C4173" i="1" s="1"/>
  <c r="F4172" i="1"/>
  <c r="H2270" i="2" l="1"/>
  <c r="F2270" i="2"/>
  <c r="G2270" i="2" s="1"/>
  <c r="B2271" i="2" s="1"/>
  <c r="C2271" i="2" s="1"/>
  <c r="D2271" i="2" s="1"/>
  <c r="D4173" i="1"/>
  <c r="E4173" i="1" s="1"/>
  <c r="B4174" i="1" s="1"/>
  <c r="C4174" i="1" s="1"/>
  <c r="F4173" i="1"/>
  <c r="E2271" i="2" l="1"/>
  <c r="I2271" i="2"/>
  <c r="D4174" i="1"/>
  <c r="E4174" i="1" s="1"/>
  <c r="B4175" i="1" s="1"/>
  <c r="F4174" i="1"/>
  <c r="H2271" i="2" l="1"/>
  <c r="F2271" i="2"/>
  <c r="G2271" i="2" s="1"/>
  <c r="B2272" i="2" s="1"/>
  <c r="C2272" i="2" s="1"/>
  <c r="D2272" i="2" s="1"/>
  <c r="C4175" i="1"/>
  <c r="E2272" i="2" l="1"/>
  <c r="I2272" i="2"/>
  <c r="D4175" i="1"/>
  <c r="E4175" i="1" s="1"/>
  <c r="B4176" i="1" s="1"/>
  <c r="C4176" i="1" s="1"/>
  <c r="F4175" i="1"/>
  <c r="F2272" i="2" l="1"/>
  <c r="G2272" i="2" s="1"/>
  <c r="B2273" i="2" s="1"/>
  <c r="C2273" i="2" s="1"/>
  <c r="D2273" i="2" s="1"/>
  <c r="H2272" i="2"/>
  <c r="D4176" i="1"/>
  <c r="E4176" i="1" s="1"/>
  <c r="B4177" i="1" s="1"/>
  <c r="F4176" i="1"/>
  <c r="E2273" i="2" l="1"/>
  <c r="I2273" i="2"/>
  <c r="C4177" i="1"/>
  <c r="H2273" i="2" l="1"/>
  <c r="F2273" i="2"/>
  <c r="G2273" i="2" s="1"/>
  <c r="B2274" i="2" s="1"/>
  <c r="C2274" i="2" s="1"/>
  <c r="D2274" i="2" s="1"/>
  <c r="D4177" i="1"/>
  <c r="E4177" i="1" s="1"/>
  <c r="B4178" i="1" s="1"/>
  <c r="C4178" i="1" s="1"/>
  <c r="F4177" i="1"/>
  <c r="E2274" i="2" l="1"/>
  <c r="I2274" i="2"/>
  <c r="D4178" i="1"/>
  <c r="E4178" i="1" s="1"/>
  <c r="B4179" i="1" s="1"/>
  <c r="C4179" i="1" s="1"/>
  <c r="F4178" i="1"/>
  <c r="H2274" i="2" l="1"/>
  <c r="F2274" i="2"/>
  <c r="G2274" i="2" s="1"/>
  <c r="B2275" i="2" s="1"/>
  <c r="C2275" i="2" s="1"/>
  <c r="D2275" i="2" s="1"/>
  <c r="D4179" i="1"/>
  <c r="E4179" i="1" s="1"/>
  <c r="B4180" i="1" s="1"/>
  <c r="C4180" i="1" s="1"/>
  <c r="F4179" i="1"/>
  <c r="E2275" i="2" l="1"/>
  <c r="I2275" i="2"/>
  <c r="D4180" i="1"/>
  <c r="E4180" i="1" s="1"/>
  <c r="B4181" i="1" s="1"/>
  <c r="F4180" i="1"/>
  <c r="F2275" i="2" l="1"/>
  <c r="G2275" i="2" s="1"/>
  <c r="B2276" i="2" s="1"/>
  <c r="C2276" i="2" s="1"/>
  <c r="D2276" i="2" s="1"/>
  <c r="H2275" i="2"/>
  <c r="C4181" i="1"/>
  <c r="E2276" i="2" l="1"/>
  <c r="I2276" i="2"/>
  <c r="D4181" i="1"/>
  <c r="E4181" i="1" s="1"/>
  <c r="B4182" i="1" s="1"/>
  <c r="C4182" i="1" s="1"/>
  <c r="F4181" i="1"/>
  <c r="H2276" i="2" l="1"/>
  <c r="F2276" i="2"/>
  <c r="G2276" i="2" s="1"/>
  <c r="B2277" i="2" s="1"/>
  <c r="C2277" i="2" s="1"/>
  <c r="D2277" i="2" s="1"/>
  <c r="D4182" i="1"/>
  <c r="E4182" i="1" s="1"/>
  <c r="B4183" i="1" s="1"/>
  <c r="C4183" i="1" s="1"/>
  <c r="F4182" i="1"/>
  <c r="E2277" i="2" l="1"/>
  <c r="I2277" i="2"/>
  <c r="D4183" i="1"/>
  <c r="E4183" i="1" s="1"/>
  <c r="B4184" i="1" s="1"/>
  <c r="C4184" i="1" s="1"/>
  <c r="F4183" i="1"/>
  <c r="H2277" i="2" l="1"/>
  <c r="F2277" i="2"/>
  <c r="G2277" i="2" s="1"/>
  <c r="B2278" i="2" s="1"/>
  <c r="C2278" i="2" s="1"/>
  <c r="D2278" i="2" s="1"/>
  <c r="D4184" i="1"/>
  <c r="E4184" i="1" s="1"/>
  <c r="B4185" i="1" s="1"/>
  <c r="F4184" i="1"/>
  <c r="E2278" i="2" l="1"/>
  <c r="I2278" i="2"/>
  <c r="C4185" i="1"/>
  <c r="H2278" i="2" l="1"/>
  <c r="F2278" i="2"/>
  <c r="G2278" i="2" s="1"/>
  <c r="B2279" i="2" s="1"/>
  <c r="C2279" i="2" s="1"/>
  <c r="D2279" i="2" s="1"/>
  <c r="D4185" i="1"/>
  <c r="E4185" i="1" s="1"/>
  <c r="B4186" i="1" s="1"/>
  <c r="C4186" i="1" s="1"/>
  <c r="F4185" i="1"/>
  <c r="E2279" i="2" l="1"/>
  <c r="I2279" i="2"/>
  <c r="D4186" i="1"/>
  <c r="E4186" i="1" s="1"/>
  <c r="B4187" i="1" s="1"/>
  <c r="C4187" i="1" s="1"/>
  <c r="F4186" i="1"/>
  <c r="H2279" i="2" l="1"/>
  <c r="F2279" i="2"/>
  <c r="G2279" i="2" s="1"/>
  <c r="B2280" i="2" s="1"/>
  <c r="C2280" i="2" s="1"/>
  <c r="D2280" i="2" s="1"/>
  <c r="D4187" i="1"/>
  <c r="E4187" i="1" s="1"/>
  <c r="B4188" i="1" s="1"/>
  <c r="C4188" i="1" s="1"/>
  <c r="F4187" i="1"/>
  <c r="E2280" i="2" l="1"/>
  <c r="I2280" i="2"/>
  <c r="D4188" i="1"/>
  <c r="E4188" i="1" s="1"/>
  <c r="B4189" i="1" s="1"/>
  <c r="C4189" i="1" s="1"/>
  <c r="F4188" i="1"/>
  <c r="F2280" i="2" l="1"/>
  <c r="G2280" i="2" s="1"/>
  <c r="B2281" i="2" s="1"/>
  <c r="C2281" i="2" s="1"/>
  <c r="D2281" i="2" s="1"/>
  <c r="H2280" i="2"/>
  <c r="D4189" i="1"/>
  <c r="E4189" i="1" s="1"/>
  <c r="B4190" i="1" s="1"/>
  <c r="C4190" i="1" s="1"/>
  <c r="F4189" i="1"/>
  <c r="E2281" i="2" l="1"/>
  <c r="I2281" i="2"/>
  <c r="D4190" i="1"/>
  <c r="E4190" i="1" s="1"/>
  <c r="B4191" i="1" s="1"/>
  <c r="F4190" i="1"/>
  <c r="H2281" i="2" l="1"/>
  <c r="F2281" i="2"/>
  <c r="G2281" i="2" s="1"/>
  <c r="B2282" i="2" s="1"/>
  <c r="C2282" i="2" s="1"/>
  <c r="D2282" i="2" s="1"/>
  <c r="C4191" i="1"/>
  <c r="E2282" i="2" l="1"/>
  <c r="I2282" i="2"/>
  <c r="D4191" i="1"/>
  <c r="E4191" i="1" s="1"/>
  <c r="B4192" i="1" s="1"/>
  <c r="C4192" i="1" s="1"/>
  <c r="F4191" i="1"/>
  <c r="H2282" i="2" l="1"/>
  <c r="F2282" i="2"/>
  <c r="G2282" i="2" s="1"/>
  <c r="B2283" i="2" s="1"/>
  <c r="C2283" i="2" s="1"/>
  <c r="D2283" i="2" s="1"/>
  <c r="D4192" i="1"/>
  <c r="E4192" i="1" s="1"/>
  <c r="B4193" i="1" s="1"/>
  <c r="C4193" i="1" s="1"/>
  <c r="F4192" i="1"/>
  <c r="E2283" i="2" l="1"/>
  <c r="I2283" i="2"/>
  <c r="D4193" i="1"/>
  <c r="E4193" i="1" s="1"/>
  <c r="B4194" i="1" s="1"/>
  <c r="C4194" i="1" s="1"/>
  <c r="F4193" i="1"/>
  <c r="F2283" i="2" l="1"/>
  <c r="G2283" i="2" s="1"/>
  <c r="B2284" i="2" s="1"/>
  <c r="C2284" i="2" s="1"/>
  <c r="D2284" i="2" s="1"/>
  <c r="H2283" i="2"/>
  <c r="D4194" i="1"/>
  <c r="E4194" i="1" s="1"/>
  <c r="B4195" i="1" s="1"/>
  <c r="F4194" i="1"/>
  <c r="E2284" i="2" l="1"/>
  <c r="I2284" i="2"/>
  <c r="C4195" i="1"/>
  <c r="H2284" i="2" l="1"/>
  <c r="F2284" i="2"/>
  <c r="G2284" i="2" s="1"/>
  <c r="B2285" i="2" s="1"/>
  <c r="C2285" i="2" s="1"/>
  <c r="D2285" i="2" s="1"/>
  <c r="D4195" i="1"/>
  <c r="E4195" i="1" s="1"/>
  <c r="B4196" i="1" s="1"/>
  <c r="F4195" i="1"/>
  <c r="E2285" i="2" l="1"/>
  <c r="I2285" i="2"/>
  <c r="C4196" i="1"/>
  <c r="H2285" i="2" l="1"/>
  <c r="F2285" i="2"/>
  <c r="G2285" i="2" s="1"/>
  <c r="B2286" i="2" s="1"/>
  <c r="C2286" i="2" s="1"/>
  <c r="D2286" i="2" s="1"/>
  <c r="D4196" i="1"/>
  <c r="E4196" i="1" s="1"/>
  <c r="B4197" i="1" s="1"/>
  <c r="F4196" i="1"/>
  <c r="E2286" i="2" l="1"/>
  <c r="I2286" i="2"/>
  <c r="C4197" i="1"/>
  <c r="H2286" i="2" l="1"/>
  <c r="F2286" i="2"/>
  <c r="G2286" i="2" s="1"/>
  <c r="B2287" i="2" s="1"/>
  <c r="C2287" i="2" s="1"/>
  <c r="D2287" i="2" s="1"/>
  <c r="D4197" i="1"/>
  <c r="E4197" i="1" s="1"/>
  <c r="B4198" i="1" s="1"/>
  <c r="C4198" i="1" s="1"/>
  <c r="F4197" i="1"/>
  <c r="E2287" i="2" l="1"/>
  <c r="I2287" i="2"/>
  <c r="D4198" i="1"/>
  <c r="E4198" i="1" s="1"/>
  <c r="B4199" i="1" s="1"/>
  <c r="C4199" i="1" s="1"/>
  <c r="F4198" i="1"/>
  <c r="H2287" i="2" l="1"/>
  <c r="F2287" i="2"/>
  <c r="G2287" i="2" s="1"/>
  <c r="B2288" i="2" s="1"/>
  <c r="C2288" i="2" s="1"/>
  <c r="D2288" i="2" s="1"/>
  <c r="D4199" i="1"/>
  <c r="E4199" i="1" s="1"/>
  <c r="B4200" i="1" s="1"/>
  <c r="C4200" i="1" s="1"/>
  <c r="F4199" i="1"/>
  <c r="E2288" i="2" l="1"/>
  <c r="I2288" i="2"/>
  <c r="D4200" i="1"/>
  <c r="E4200" i="1" s="1"/>
  <c r="B4201" i="1" s="1"/>
  <c r="C4201" i="1" s="1"/>
  <c r="F4200" i="1"/>
  <c r="F2288" i="2" l="1"/>
  <c r="G2288" i="2" s="1"/>
  <c r="B2289" i="2" s="1"/>
  <c r="C2289" i="2" s="1"/>
  <c r="D2289" i="2" s="1"/>
  <c r="H2288" i="2"/>
  <c r="D4201" i="1"/>
  <c r="E4201" i="1" s="1"/>
  <c r="B4202" i="1" s="1"/>
  <c r="C4202" i="1" s="1"/>
  <c r="F4201" i="1"/>
  <c r="E2289" i="2" l="1"/>
  <c r="I2289" i="2"/>
  <c r="D4202" i="1"/>
  <c r="E4202" i="1" s="1"/>
  <c r="B4203" i="1" s="1"/>
  <c r="F4202" i="1"/>
  <c r="H2289" i="2" l="1"/>
  <c r="F2289" i="2"/>
  <c r="G2289" i="2" s="1"/>
  <c r="B2290" i="2" s="1"/>
  <c r="C2290" i="2" s="1"/>
  <c r="D2290" i="2" s="1"/>
  <c r="C4203" i="1"/>
  <c r="E2290" i="2" l="1"/>
  <c r="I2290" i="2"/>
  <c r="D4203" i="1"/>
  <c r="E4203" i="1" s="1"/>
  <c r="B4204" i="1" s="1"/>
  <c r="F4203" i="1"/>
  <c r="H2290" i="2" l="1"/>
  <c r="F2290" i="2"/>
  <c r="G2290" i="2" s="1"/>
  <c r="B2291" i="2" s="1"/>
  <c r="C2291" i="2" s="1"/>
  <c r="D2291" i="2" s="1"/>
  <c r="C4204" i="1"/>
  <c r="E2291" i="2" l="1"/>
  <c r="I2291" i="2"/>
  <c r="D4204" i="1"/>
  <c r="E4204" i="1" s="1"/>
  <c r="B4205" i="1" s="1"/>
  <c r="C4205" i="1" s="1"/>
  <c r="F4204" i="1"/>
  <c r="F2291" i="2" l="1"/>
  <c r="G2291" i="2" s="1"/>
  <c r="B2292" i="2" s="1"/>
  <c r="C2292" i="2" s="1"/>
  <c r="D2292" i="2" s="1"/>
  <c r="H2291" i="2"/>
  <c r="D4205" i="1"/>
  <c r="E4205" i="1" s="1"/>
  <c r="B4206" i="1" s="1"/>
  <c r="C4206" i="1" s="1"/>
  <c r="F4205" i="1"/>
  <c r="E2292" i="2" l="1"/>
  <c r="I2292" i="2"/>
  <c r="D4206" i="1"/>
  <c r="E4206" i="1" s="1"/>
  <c r="B4207" i="1" s="1"/>
  <c r="C4207" i="1" s="1"/>
  <c r="F4206" i="1"/>
  <c r="H2292" i="2" l="1"/>
  <c r="F2292" i="2"/>
  <c r="G2292" i="2" s="1"/>
  <c r="B2293" i="2" s="1"/>
  <c r="C2293" i="2" s="1"/>
  <c r="D2293" i="2" s="1"/>
  <c r="D4207" i="1"/>
  <c r="E4207" i="1" s="1"/>
  <c r="B4208" i="1" s="1"/>
  <c r="C4208" i="1" s="1"/>
  <c r="F4207" i="1"/>
  <c r="E2293" i="2" l="1"/>
  <c r="I2293" i="2"/>
  <c r="D4208" i="1"/>
  <c r="E4208" i="1" s="1"/>
  <c r="B4209" i="1" s="1"/>
  <c r="C4209" i="1" s="1"/>
  <c r="F4208" i="1"/>
  <c r="H2293" i="2" l="1"/>
  <c r="F2293" i="2"/>
  <c r="G2293" i="2" s="1"/>
  <c r="B2294" i="2" s="1"/>
  <c r="C2294" i="2" s="1"/>
  <c r="D2294" i="2" s="1"/>
  <c r="D4209" i="1"/>
  <c r="E4209" i="1" s="1"/>
  <c r="B4210" i="1" s="1"/>
  <c r="C4210" i="1" s="1"/>
  <c r="F4209" i="1"/>
  <c r="E2294" i="2" l="1"/>
  <c r="I2294" i="2"/>
  <c r="D4210" i="1"/>
  <c r="E4210" i="1" s="1"/>
  <c r="B4211" i="1" s="1"/>
  <c r="F4210" i="1"/>
  <c r="H2294" i="2" l="1"/>
  <c r="F2294" i="2"/>
  <c r="G2294" i="2" s="1"/>
  <c r="B2295" i="2" s="1"/>
  <c r="C2295" i="2" s="1"/>
  <c r="D2295" i="2" s="1"/>
  <c r="C4211" i="1"/>
  <c r="E2295" i="2" l="1"/>
  <c r="I2295" i="2"/>
  <c r="D4211" i="1"/>
  <c r="E4211" i="1" s="1"/>
  <c r="B4212" i="1" s="1"/>
  <c r="F4211" i="1"/>
  <c r="H2295" i="2" l="1"/>
  <c r="F2295" i="2"/>
  <c r="G2295" i="2" s="1"/>
  <c r="B2296" i="2" s="1"/>
  <c r="C2296" i="2" s="1"/>
  <c r="D2296" i="2" s="1"/>
  <c r="C4212" i="1"/>
  <c r="E2296" i="2" l="1"/>
  <c r="I2296" i="2"/>
  <c r="D4212" i="1"/>
  <c r="E4212" i="1" s="1"/>
  <c r="B4213" i="1" s="1"/>
  <c r="C4213" i="1" s="1"/>
  <c r="F4212" i="1"/>
  <c r="F2296" i="2" l="1"/>
  <c r="G2296" i="2" s="1"/>
  <c r="B2297" i="2" s="1"/>
  <c r="C2297" i="2" s="1"/>
  <c r="D2297" i="2" s="1"/>
  <c r="H2296" i="2"/>
  <c r="D4213" i="1"/>
  <c r="E4213" i="1" s="1"/>
  <c r="B4214" i="1" s="1"/>
  <c r="C4214" i="1" s="1"/>
  <c r="F4213" i="1"/>
  <c r="E2297" i="2" l="1"/>
  <c r="I2297" i="2"/>
  <c r="D4214" i="1"/>
  <c r="E4214" i="1" s="1"/>
  <c r="B4215" i="1" s="1"/>
  <c r="F4214" i="1"/>
  <c r="H2297" i="2" l="1"/>
  <c r="F2297" i="2"/>
  <c r="G2297" i="2" s="1"/>
  <c r="B2298" i="2" s="1"/>
  <c r="C2298" i="2" s="1"/>
  <c r="D2298" i="2" s="1"/>
  <c r="C4215" i="1"/>
  <c r="E2298" i="2" l="1"/>
  <c r="I2298" i="2"/>
  <c r="D4215" i="1"/>
  <c r="E4215" i="1" s="1"/>
  <c r="B4216" i="1" s="1"/>
  <c r="F4215" i="1"/>
  <c r="H2298" i="2" l="1"/>
  <c r="F2298" i="2"/>
  <c r="G2298" i="2" s="1"/>
  <c r="B2299" i="2" s="1"/>
  <c r="C2299" i="2" s="1"/>
  <c r="D2299" i="2" s="1"/>
  <c r="C4216" i="1"/>
  <c r="E2299" i="2" l="1"/>
  <c r="I2299" i="2"/>
  <c r="D4216" i="1"/>
  <c r="E4216" i="1" s="1"/>
  <c r="B4217" i="1" s="1"/>
  <c r="F4216" i="1"/>
  <c r="F2299" i="2" l="1"/>
  <c r="G2299" i="2" s="1"/>
  <c r="B2300" i="2" s="1"/>
  <c r="C2300" i="2" s="1"/>
  <c r="D2300" i="2" s="1"/>
  <c r="H2299" i="2"/>
  <c r="C4217" i="1"/>
  <c r="E2300" i="2" l="1"/>
  <c r="I2300" i="2"/>
  <c r="D4217" i="1"/>
  <c r="E4217" i="1" s="1"/>
  <c r="B4218" i="1" s="1"/>
  <c r="F4217" i="1"/>
  <c r="H2300" i="2" l="1"/>
  <c r="F2300" i="2"/>
  <c r="G2300" i="2" s="1"/>
  <c r="B2301" i="2" s="1"/>
  <c r="C2301" i="2" s="1"/>
  <c r="D2301" i="2" s="1"/>
  <c r="C4218" i="1"/>
  <c r="E2301" i="2" l="1"/>
  <c r="I2301" i="2"/>
  <c r="D4218" i="1"/>
  <c r="E4218" i="1" s="1"/>
  <c r="B4219" i="1" s="1"/>
  <c r="C4219" i="1" s="1"/>
  <c r="F4218" i="1"/>
  <c r="H2301" i="2" l="1"/>
  <c r="F2301" i="2"/>
  <c r="G2301" i="2" s="1"/>
  <c r="B2302" i="2" s="1"/>
  <c r="C2302" i="2" s="1"/>
  <c r="D2302" i="2" s="1"/>
  <c r="D4219" i="1"/>
  <c r="E4219" i="1" s="1"/>
  <c r="B4220" i="1" s="1"/>
  <c r="F4219" i="1"/>
  <c r="E2302" i="2" l="1"/>
  <c r="I2302" i="2"/>
  <c r="C4220" i="1"/>
  <c r="H2302" i="2" l="1"/>
  <c r="F2302" i="2"/>
  <c r="G2302" i="2" s="1"/>
  <c r="B2303" i="2" s="1"/>
  <c r="C2303" i="2" s="1"/>
  <c r="D2303" i="2" s="1"/>
  <c r="D4220" i="1"/>
  <c r="E4220" i="1" s="1"/>
  <c r="B4221" i="1" s="1"/>
  <c r="F4220" i="1"/>
  <c r="E2303" i="2" l="1"/>
  <c r="I2303" i="2"/>
  <c r="C4221" i="1"/>
  <c r="H2303" i="2" l="1"/>
  <c r="F2303" i="2"/>
  <c r="G2303" i="2" s="1"/>
  <c r="B2304" i="2" s="1"/>
  <c r="C2304" i="2" s="1"/>
  <c r="D2304" i="2" s="1"/>
  <c r="D4221" i="1"/>
  <c r="E4221" i="1" s="1"/>
  <c r="B4222" i="1" s="1"/>
  <c r="F4221" i="1"/>
  <c r="E2304" i="2" l="1"/>
  <c r="I2304" i="2"/>
  <c r="C4222" i="1"/>
  <c r="F2304" i="2" l="1"/>
  <c r="G2304" i="2" s="1"/>
  <c r="B2305" i="2" s="1"/>
  <c r="C2305" i="2" s="1"/>
  <c r="D2305" i="2" s="1"/>
  <c r="H2304" i="2"/>
  <c r="D4222" i="1"/>
  <c r="E4222" i="1" s="1"/>
  <c r="B4223" i="1" s="1"/>
  <c r="F4222" i="1"/>
  <c r="E2305" i="2" l="1"/>
  <c r="I2305" i="2"/>
  <c r="C4223" i="1"/>
  <c r="H2305" i="2" l="1"/>
  <c r="F2305" i="2"/>
  <c r="G2305" i="2" s="1"/>
  <c r="B2306" i="2" s="1"/>
  <c r="C2306" i="2" s="1"/>
  <c r="D2306" i="2" s="1"/>
  <c r="D4223" i="1"/>
  <c r="E4223" i="1" s="1"/>
  <c r="B4224" i="1" s="1"/>
  <c r="F4223" i="1"/>
  <c r="E2306" i="2" l="1"/>
  <c r="I2306" i="2"/>
  <c r="C4224" i="1"/>
  <c r="H2306" i="2" l="1"/>
  <c r="F2306" i="2"/>
  <c r="G2306" i="2" s="1"/>
  <c r="B2307" i="2" s="1"/>
  <c r="C2307" i="2" s="1"/>
  <c r="D2307" i="2" s="1"/>
  <c r="D4224" i="1"/>
  <c r="E4224" i="1" s="1"/>
  <c r="B4225" i="1" s="1"/>
  <c r="F4224" i="1"/>
  <c r="E2307" i="2" l="1"/>
  <c r="I2307" i="2"/>
  <c r="C4225" i="1"/>
  <c r="F2307" i="2" l="1"/>
  <c r="G2307" i="2" s="1"/>
  <c r="B2308" i="2" s="1"/>
  <c r="C2308" i="2" s="1"/>
  <c r="D2308" i="2" s="1"/>
  <c r="H2307" i="2"/>
  <c r="D4225" i="1"/>
  <c r="E4225" i="1" s="1"/>
  <c r="B4226" i="1" s="1"/>
  <c r="F4225" i="1"/>
  <c r="E2308" i="2" l="1"/>
  <c r="I2308" i="2"/>
  <c r="C4226" i="1"/>
  <c r="H2308" i="2" l="1"/>
  <c r="F2308" i="2"/>
  <c r="G2308" i="2" s="1"/>
  <c r="B2309" i="2" s="1"/>
  <c r="C2309" i="2" s="1"/>
  <c r="D2309" i="2" s="1"/>
  <c r="D4226" i="1"/>
  <c r="E4226" i="1" s="1"/>
  <c r="B4227" i="1" s="1"/>
  <c r="F4226" i="1"/>
  <c r="E2309" i="2" l="1"/>
  <c r="I2309" i="2"/>
  <c r="C4227" i="1"/>
  <c r="H2309" i="2" l="1"/>
  <c r="F2309" i="2"/>
  <c r="G2309" i="2" s="1"/>
  <c r="B2310" i="2" s="1"/>
  <c r="C2310" i="2" s="1"/>
  <c r="D2310" i="2" s="1"/>
  <c r="D4227" i="1"/>
  <c r="E4227" i="1" s="1"/>
  <c r="B4228" i="1" s="1"/>
  <c r="C4228" i="1" s="1"/>
  <c r="F4227" i="1"/>
  <c r="E2310" i="2" l="1"/>
  <c r="I2310" i="2"/>
  <c r="D4228" i="1"/>
  <c r="E4228" i="1" s="1"/>
  <c r="B4229" i="1" s="1"/>
  <c r="C4229" i="1" s="1"/>
  <c r="F4228" i="1"/>
  <c r="H2310" i="2" l="1"/>
  <c r="F2310" i="2"/>
  <c r="G2310" i="2" s="1"/>
  <c r="B2311" i="2" s="1"/>
  <c r="C2311" i="2" s="1"/>
  <c r="D2311" i="2" s="1"/>
  <c r="D4229" i="1"/>
  <c r="E4229" i="1" s="1"/>
  <c r="B4230" i="1" s="1"/>
  <c r="F4229" i="1"/>
  <c r="E2311" i="2" l="1"/>
  <c r="I2311" i="2"/>
  <c r="C4230" i="1"/>
  <c r="H2311" i="2" l="1"/>
  <c r="F2311" i="2"/>
  <c r="G2311" i="2" s="1"/>
  <c r="B2312" i="2" s="1"/>
  <c r="C2312" i="2" s="1"/>
  <c r="D2312" i="2" s="1"/>
  <c r="D4230" i="1"/>
  <c r="E4230" i="1" s="1"/>
  <c r="B4231" i="1" s="1"/>
  <c r="F4230" i="1"/>
  <c r="E2312" i="2" l="1"/>
  <c r="I2312" i="2"/>
  <c r="C4231" i="1"/>
  <c r="F2312" i="2" l="1"/>
  <c r="G2312" i="2" s="1"/>
  <c r="B2313" i="2" s="1"/>
  <c r="C2313" i="2" s="1"/>
  <c r="D2313" i="2" s="1"/>
  <c r="H2312" i="2"/>
  <c r="D4231" i="1"/>
  <c r="E4231" i="1" s="1"/>
  <c r="B4232" i="1" s="1"/>
  <c r="F4231" i="1"/>
  <c r="E2313" i="2" l="1"/>
  <c r="I2313" i="2"/>
  <c r="C4232" i="1"/>
  <c r="H2313" i="2" l="1"/>
  <c r="F2313" i="2"/>
  <c r="G2313" i="2" s="1"/>
  <c r="B2314" i="2" s="1"/>
  <c r="C2314" i="2" s="1"/>
  <c r="D2314" i="2" s="1"/>
  <c r="D4232" i="1"/>
  <c r="E4232" i="1" s="1"/>
  <c r="B4233" i="1" s="1"/>
  <c r="F4232" i="1"/>
  <c r="E2314" i="2" l="1"/>
  <c r="I2314" i="2"/>
  <c r="C4233" i="1"/>
  <c r="H2314" i="2" l="1"/>
  <c r="F2314" i="2"/>
  <c r="G2314" i="2" s="1"/>
  <c r="B2315" i="2" s="1"/>
  <c r="C2315" i="2" s="1"/>
  <c r="D2315" i="2" s="1"/>
  <c r="D4233" i="1"/>
  <c r="E4233" i="1" s="1"/>
  <c r="B4234" i="1" s="1"/>
  <c r="F4233" i="1"/>
  <c r="E2315" i="2" l="1"/>
  <c r="I2315" i="2"/>
  <c r="C4234" i="1"/>
  <c r="F2315" i="2" l="1"/>
  <c r="G2315" i="2" s="1"/>
  <c r="B2316" i="2" s="1"/>
  <c r="C2316" i="2" s="1"/>
  <c r="D2316" i="2" s="1"/>
  <c r="H2315" i="2"/>
  <c r="D4234" i="1"/>
  <c r="E4234" i="1" s="1"/>
  <c r="B4235" i="1" s="1"/>
  <c r="C4235" i="1" s="1"/>
  <c r="F4234" i="1"/>
  <c r="E2316" i="2" l="1"/>
  <c r="I2316" i="2"/>
  <c r="D4235" i="1"/>
  <c r="E4235" i="1" s="1"/>
  <c r="B4236" i="1" s="1"/>
  <c r="C4236" i="1" s="1"/>
  <c r="F4235" i="1"/>
  <c r="H2316" i="2" l="1"/>
  <c r="F2316" i="2"/>
  <c r="G2316" i="2" s="1"/>
  <c r="B2317" i="2" s="1"/>
  <c r="C2317" i="2" s="1"/>
  <c r="D2317" i="2" s="1"/>
  <c r="D4236" i="1"/>
  <c r="E4236" i="1" s="1"/>
  <c r="B4237" i="1" s="1"/>
  <c r="C4237" i="1" s="1"/>
  <c r="F4236" i="1"/>
  <c r="E2317" i="2" l="1"/>
  <c r="I2317" i="2"/>
  <c r="D4237" i="1"/>
  <c r="E4237" i="1" s="1"/>
  <c r="B4238" i="1" s="1"/>
  <c r="C4238" i="1" s="1"/>
  <c r="F4237" i="1"/>
  <c r="H2317" i="2" l="1"/>
  <c r="F2317" i="2"/>
  <c r="G2317" i="2" s="1"/>
  <c r="B2318" i="2" s="1"/>
  <c r="C2318" i="2" s="1"/>
  <c r="D2318" i="2" s="1"/>
  <c r="D4238" i="1"/>
  <c r="E4238" i="1" s="1"/>
  <c r="B4239" i="1" s="1"/>
  <c r="C4239" i="1" s="1"/>
  <c r="F4238" i="1"/>
  <c r="E2318" i="2" l="1"/>
  <c r="I2318" i="2"/>
  <c r="D4239" i="1"/>
  <c r="E4239" i="1" s="1"/>
  <c r="B4240" i="1" s="1"/>
  <c r="F4239" i="1"/>
  <c r="H2318" i="2" l="1"/>
  <c r="F2318" i="2"/>
  <c r="G2318" i="2" s="1"/>
  <c r="B2319" i="2" s="1"/>
  <c r="C2319" i="2" s="1"/>
  <c r="D2319" i="2" s="1"/>
  <c r="C4240" i="1"/>
  <c r="E2319" i="2" l="1"/>
  <c r="I2319" i="2"/>
  <c r="D4240" i="1"/>
  <c r="E4240" i="1" s="1"/>
  <c r="B4241" i="1" s="1"/>
  <c r="C4241" i="1" s="1"/>
  <c r="F4240" i="1"/>
  <c r="H2319" i="2" l="1"/>
  <c r="F2319" i="2"/>
  <c r="G2319" i="2" s="1"/>
  <c r="B2320" i="2" s="1"/>
  <c r="C2320" i="2" s="1"/>
  <c r="D2320" i="2" s="1"/>
  <c r="D4241" i="1"/>
  <c r="E4241" i="1" s="1"/>
  <c r="B4242" i="1" s="1"/>
  <c r="C4242" i="1" s="1"/>
  <c r="F4241" i="1"/>
  <c r="E2320" i="2" l="1"/>
  <c r="I2320" i="2"/>
  <c r="D4242" i="1"/>
  <c r="E4242" i="1" s="1"/>
  <c r="B4243" i="1" s="1"/>
  <c r="F4242" i="1"/>
  <c r="F2320" i="2" l="1"/>
  <c r="G2320" i="2" s="1"/>
  <c r="B2321" i="2" s="1"/>
  <c r="C2321" i="2" s="1"/>
  <c r="D2321" i="2" s="1"/>
  <c r="H2320" i="2"/>
  <c r="C4243" i="1"/>
  <c r="E2321" i="2" l="1"/>
  <c r="I2321" i="2"/>
  <c r="D4243" i="1"/>
  <c r="E4243" i="1" s="1"/>
  <c r="B4244" i="1" s="1"/>
  <c r="C4244" i="1" s="1"/>
  <c r="F4243" i="1"/>
  <c r="H2321" i="2" l="1"/>
  <c r="F2321" i="2"/>
  <c r="G2321" i="2" s="1"/>
  <c r="B2322" i="2" s="1"/>
  <c r="C2322" i="2" s="1"/>
  <c r="D2322" i="2" s="1"/>
  <c r="D4244" i="1"/>
  <c r="E4244" i="1" s="1"/>
  <c r="B4245" i="1" s="1"/>
  <c r="C4245" i="1" s="1"/>
  <c r="F4244" i="1"/>
  <c r="E2322" i="2" l="1"/>
  <c r="I2322" i="2"/>
  <c r="D4245" i="1"/>
  <c r="E4245" i="1" s="1"/>
  <c r="B4246" i="1" s="1"/>
  <c r="F4245" i="1"/>
  <c r="H2322" i="2" l="1"/>
  <c r="F2322" i="2"/>
  <c r="G2322" i="2" s="1"/>
  <c r="B2323" i="2" s="1"/>
  <c r="C2323" i="2" s="1"/>
  <c r="D2323" i="2" s="1"/>
  <c r="C4246" i="1"/>
  <c r="E2323" i="2" l="1"/>
  <c r="I2323" i="2"/>
  <c r="D4246" i="1"/>
  <c r="E4246" i="1" s="1"/>
  <c r="B4247" i="1" s="1"/>
  <c r="F4246" i="1"/>
  <c r="F2323" i="2" l="1"/>
  <c r="G2323" i="2" s="1"/>
  <c r="B2324" i="2" s="1"/>
  <c r="C2324" i="2" s="1"/>
  <c r="D2324" i="2" s="1"/>
  <c r="H2323" i="2"/>
  <c r="C4247" i="1"/>
  <c r="E2324" i="2" l="1"/>
  <c r="I2324" i="2"/>
  <c r="D4247" i="1"/>
  <c r="E4247" i="1" s="1"/>
  <c r="B4248" i="1" s="1"/>
  <c r="C4248" i="1" s="1"/>
  <c r="F4247" i="1"/>
  <c r="H2324" i="2" l="1"/>
  <c r="F2324" i="2"/>
  <c r="G2324" i="2" s="1"/>
  <c r="B2325" i="2" s="1"/>
  <c r="C2325" i="2" s="1"/>
  <c r="D2325" i="2" s="1"/>
  <c r="D4248" i="1"/>
  <c r="E4248" i="1" s="1"/>
  <c r="B4249" i="1" s="1"/>
  <c r="C4249" i="1" s="1"/>
  <c r="F4248" i="1"/>
  <c r="E2325" i="2" l="1"/>
  <c r="I2325" i="2"/>
  <c r="D4249" i="1"/>
  <c r="E4249" i="1" s="1"/>
  <c r="B4250" i="1" s="1"/>
  <c r="F4249" i="1"/>
  <c r="H2325" i="2" l="1"/>
  <c r="F2325" i="2"/>
  <c r="G2325" i="2" s="1"/>
  <c r="B2326" i="2" s="1"/>
  <c r="C2326" i="2" s="1"/>
  <c r="D2326" i="2" s="1"/>
  <c r="C4250" i="1"/>
  <c r="E2326" i="2" l="1"/>
  <c r="I2326" i="2"/>
  <c r="D4250" i="1"/>
  <c r="E4250" i="1" s="1"/>
  <c r="B4251" i="1" s="1"/>
  <c r="F4250" i="1"/>
  <c r="H2326" i="2" l="1"/>
  <c r="F2326" i="2"/>
  <c r="G2326" i="2" s="1"/>
  <c r="B2327" i="2" s="1"/>
  <c r="C2327" i="2" s="1"/>
  <c r="D2327" i="2" s="1"/>
  <c r="C4251" i="1"/>
  <c r="E2327" i="2" l="1"/>
  <c r="I2327" i="2"/>
  <c r="D4251" i="1"/>
  <c r="E4251" i="1" s="1"/>
  <c r="B4252" i="1" s="1"/>
  <c r="C4252" i="1" s="1"/>
  <c r="F4251" i="1"/>
  <c r="H2327" i="2" l="1"/>
  <c r="F2327" i="2"/>
  <c r="G2327" i="2" s="1"/>
  <c r="B2328" i="2" s="1"/>
  <c r="C2328" i="2" s="1"/>
  <c r="D2328" i="2" s="1"/>
  <c r="D4252" i="1"/>
  <c r="E4252" i="1" s="1"/>
  <c r="B4253" i="1" s="1"/>
  <c r="F4252" i="1"/>
  <c r="E2328" i="2" l="1"/>
  <c r="I2328" i="2"/>
  <c r="C4253" i="1"/>
  <c r="F2328" i="2" l="1"/>
  <c r="G2328" i="2" s="1"/>
  <c r="B2329" i="2" s="1"/>
  <c r="C2329" i="2" s="1"/>
  <c r="D2329" i="2" s="1"/>
  <c r="H2328" i="2"/>
  <c r="D4253" i="1"/>
  <c r="E4253" i="1" s="1"/>
  <c r="B4254" i="1" s="1"/>
  <c r="C4254" i="1" s="1"/>
  <c r="F4253" i="1"/>
  <c r="E2329" i="2" l="1"/>
  <c r="I2329" i="2"/>
  <c r="D4254" i="1"/>
  <c r="E4254" i="1" s="1"/>
  <c r="B4255" i="1" s="1"/>
  <c r="C4255" i="1" s="1"/>
  <c r="F4254" i="1"/>
  <c r="H2329" i="2" l="1"/>
  <c r="F2329" i="2"/>
  <c r="G2329" i="2" s="1"/>
  <c r="B2330" i="2" s="1"/>
  <c r="C2330" i="2" s="1"/>
  <c r="D2330" i="2" s="1"/>
  <c r="D4255" i="1"/>
  <c r="E4255" i="1" s="1"/>
  <c r="B4256" i="1" s="1"/>
  <c r="F4255" i="1"/>
  <c r="E2330" i="2" l="1"/>
  <c r="I2330" i="2"/>
  <c r="C4256" i="1"/>
  <c r="H2330" i="2" l="1"/>
  <c r="F2330" i="2"/>
  <c r="G2330" i="2" s="1"/>
  <c r="B2331" i="2" s="1"/>
  <c r="C2331" i="2" s="1"/>
  <c r="D2331" i="2" s="1"/>
  <c r="D4256" i="1"/>
  <c r="E4256" i="1" s="1"/>
  <c r="B4257" i="1" s="1"/>
  <c r="F4256" i="1"/>
  <c r="E2331" i="2" l="1"/>
  <c r="I2331" i="2"/>
  <c r="C4257" i="1"/>
  <c r="F2331" i="2" l="1"/>
  <c r="G2331" i="2" s="1"/>
  <c r="B2332" i="2" s="1"/>
  <c r="C2332" i="2" s="1"/>
  <c r="D2332" i="2" s="1"/>
  <c r="H2331" i="2"/>
  <c r="D4257" i="1"/>
  <c r="E4257" i="1" s="1"/>
  <c r="B4258" i="1" s="1"/>
  <c r="C4258" i="1" s="1"/>
  <c r="F4257" i="1"/>
  <c r="E2332" i="2" l="1"/>
  <c r="I2332" i="2"/>
  <c r="D4258" i="1"/>
  <c r="E4258" i="1" s="1"/>
  <c r="B4259" i="1" s="1"/>
  <c r="C4259" i="1" s="1"/>
  <c r="F4258" i="1"/>
  <c r="H2332" i="2" l="1"/>
  <c r="F2332" i="2"/>
  <c r="G2332" i="2" s="1"/>
  <c r="B2333" i="2" s="1"/>
  <c r="C2333" i="2" s="1"/>
  <c r="D2333" i="2" s="1"/>
  <c r="D4259" i="1"/>
  <c r="E4259" i="1" s="1"/>
  <c r="B4260" i="1" s="1"/>
  <c r="F4259" i="1"/>
  <c r="E2333" i="2" l="1"/>
  <c r="I2333" i="2"/>
  <c r="C4260" i="1"/>
  <c r="H2333" i="2" l="1"/>
  <c r="F2333" i="2"/>
  <c r="G2333" i="2" s="1"/>
  <c r="B2334" i="2" s="1"/>
  <c r="C2334" i="2" s="1"/>
  <c r="D2334" i="2" s="1"/>
  <c r="D4260" i="1"/>
  <c r="E4260" i="1" s="1"/>
  <c r="B4261" i="1" s="1"/>
  <c r="C4261" i="1" s="1"/>
  <c r="F4260" i="1"/>
  <c r="E2334" i="2" l="1"/>
  <c r="I2334" i="2"/>
  <c r="D4261" i="1"/>
  <c r="E4261" i="1" s="1"/>
  <c r="B4262" i="1" s="1"/>
  <c r="F4261" i="1"/>
  <c r="H2334" i="2" l="1"/>
  <c r="F2334" i="2"/>
  <c r="G2334" i="2" s="1"/>
  <c r="B2335" i="2" s="1"/>
  <c r="C2335" i="2" s="1"/>
  <c r="D2335" i="2" s="1"/>
  <c r="C4262" i="1"/>
  <c r="E2335" i="2" l="1"/>
  <c r="I2335" i="2"/>
  <c r="D4262" i="1"/>
  <c r="E4262" i="1" s="1"/>
  <c r="B4263" i="1" s="1"/>
  <c r="C4263" i="1" s="1"/>
  <c r="F4262" i="1"/>
  <c r="H2335" i="2" l="1"/>
  <c r="F2335" i="2"/>
  <c r="G2335" i="2" s="1"/>
  <c r="B2336" i="2" s="1"/>
  <c r="C2336" i="2" s="1"/>
  <c r="D2336" i="2" s="1"/>
  <c r="D4263" i="1"/>
  <c r="E4263" i="1" s="1"/>
  <c r="B4264" i="1" s="1"/>
  <c r="C4264" i="1" s="1"/>
  <c r="F4263" i="1"/>
  <c r="E2336" i="2" l="1"/>
  <c r="I2336" i="2"/>
  <c r="D4264" i="1"/>
  <c r="E4264" i="1" s="1"/>
  <c r="B4265" i="1" s="1"/>
  <c r="F4264" i="1"/>
  <c r="F2336" i="2" l="1"/>
  <c r="G2336" i="2" s="1"/>
  <c r="B2337" i="2" s="1"/>
  <c r="C2337" i="2" s="1"/>
  <c r="D2337" i="2" s="1"/>
  <c r="H2336" i="2"/>
  <c r="C4265" i="1"/>
  <c r="E2337" i="2" l="1"/>
  <c r="I2337" i="2"/>
  <c r="D4265" i="1"/>
  <c r="E4265" i="1" s="1"/>
  <c r="B4266" i="1" s="1"/>
  <c r="F4265" i="1"/>
  <c r="H2337" i="2" l="1"/>
  <c r="F2337" i="2"/>
  <c r="G2337" i="2" s="1"/>
  <c r="B2338" i="2" s="1"/>
  <c r="C2338" i="2" s="1"/>
  <c r="D2338" i="2" s="1"/>
  <c r="C4266" i="1"/>
  <c r="E2338" i="2" l="1"/>
  <c r="I2338" i="2"/>
  <c r="D4266" i="1"/>
  <c r="E4266" i="1" s="1"/>
  <c r="B4267" i="1" s="1"/>
  <c r="C4267" i="1" s="1"/>
  <c r="F4266" i="1"/>
  <c r="H2338" i="2" l="1"/>
  <c r="F2338" i="2"/>
  <c r="G2338" i="2" s="1"/>
  <c r="B2339" i="2" s="1"/>
  <c r="C2339" i="2" s="1"/>
  <c r="D2339" i="2" s="1"/>
  <c r="D4267" i="1"/>
  <c r="E4267" i="1" s="1"/>
  <c r="B4268" i="1" s="1"/>
  <c r="C4268" i="1" s="1"/>
  <c r="F4267" i="1"/>
  <c r="E2339" i="2" l="1"/>
  <c r="I2339" i="2"/>
  <c r="D4268" i="1"/>
  <c r="E4268" i="1" s="1"/>
  <c r="B4269" i="1" s="1"/>
  <c r="F4268" i="1"/>
  <c r="F2339" i="2" l="1"/>
  <c r="G2339" i="2" s="1"/>
  <c r="B2340" i="2" s="1"/>
  <c r="C2340" i="2" s="1"/>
  <c r="D2340" i="2" s="1"/>
  <c r="H2339" i="2"/>
  <c r="C4269" i="1"/>
  <c r="E2340" i="2" l="1"/>
  <c r="I2340" i="2"/>
  <c r="D4269" i="1"/>
  <c r="E4269" i="1" s="1"/>
  <c r="B4270" i="1" s="1"/>
  <c r="F4269" i="1"/>
  <c r="H2340" i="2" l="1"/>
  <c r="F2340" i="2"/>
  <c r="G2340" i="2" s="1"/>
  <c r="B2341" i="2" s="1"/>
  <c r="C2341" i="2" s="1"/>
  <c r="D2341" i="2" s="1"/>
  <c r="C4270" i="1"/>
  <c r="E2341" i="2" l="1"/>
  <c r="I2341" i="2"/>
  <c r="D4270" i="1"/>
  <c r="E4270" i="1" s="1"/>
  <c r="B4271" i="1" s="1"/>
  <c r="C4271" i="1" s="1"/>
  <c r="F4270" i="1"/>
  <c r="H2341" i="2" l="1"/>
  <c r="F2341" i="2"/>
  <c r="G2341" i="2" s="1"/>
  <c r="B2342" i="2" s="1"/>
  <c r="C2342" i="2" s="1"/>
  <c r="D2342" i="2" s="1"/>
  <c r="D4271" i="1"/>
  <c r="E4271" i="1" s="1"/>
  <c r="B4272" i="1" s="1"/>
  <c r="C4272" i="1" s="1"/>
  <c r="F4271" i="1"/>
  <c r="E2342" i="2" l="1"/>
  <c r="I2342" i="2"/>
  <c r="D4272" i="1"/>
  <c r="E4272" i="1" s="1"/>
  <c r="B4273" i="1" s="1"/>
  <c r="C4273" i="1" s="1"/>
  <c r="F4272" i="1"/>
  <c r="H2342" i="2" l="1"/>
  <c r="F2342" i="2"/>
  <c r="G2342" i="2" s="1"/>
  <c r="B2343" i="2" s="1"/>
  <c r="C2343" i="2" s="1"/>
  <c r="D2343" i="2" s="1"/>
  <c r="D4273" i="1"/>
  <c r="E4273" i="1" s="1"/>
  <c r="B4274" i="1" s="1"/>
  <c r="F4273" i="1"/>
  <c r="E2343" i="2" l="1"/>
  <c r="I2343" i="2"/>
  <c r="C4274" i="1"/>
  <c r="H2343" i="2" l="1"/>
  <c r="F2343" i="2"/>
  <c r="G2343" i="2" s="1"/>
  <c r="B2344" i="2" s="1"/>
  <c r="C2344" i="2" s="1"/>
  <c r="D2344" i="2" s="1"/>
  <c r="D4274" i="1"/>
  <c r="E4274" i="1" s="1"/>
  <c r="B4275" i="1" s="1"/>
  <c r="C4275" i="1" s="1"/>
  <c r="F4274" i="1"/>
  <c r="E2344" i="2" l="1"/>
  <c r="I2344" i="2"/>
  <c r="D4275" i="1"/>
  <c r="E4275" i="1" s="1"/>
  <c r="B4276" i="1" s="1"/>
  <c r="C4276" i="1" s="1"/>
  <c r="F4275" i="1"/>
  <c r="F2344" i="2" l="1"/>
  <c r="G2344" i="2" s="1"/>
  <c r="B2345" i="2" s="1"/>
  <c r="C2345" i="2" s="1"/>
  <c r="D2345" i="2" s="1"/>
  <c r="H2344" i="2"/>
  <c r="D4276" i="1"/>
  <c r="E4276" i="1" s="1"/>
  <c r="B4277" i="1" s="1"/>
  <c r="C4277" i="1" s="1"/>
  <c r="F4276" i="1"/>
  <c r="E2345" i="2" l="1"/>
  <c r="I2345" i="2"/>
  <c r="D4277" i="1"/>
  <c r="E4277" i="1" s="1"/>
  <c r="B4278" i="1" s="1"/>
  <c r="C4278" i="1" s="1"/>
  <c r="F4277" i="1"/>
  <c r="H2345" i="2" l="1"/>
  <c r="F2345" i="2"/>
  <c r="G2345" i="2" s="1"/>
  <c r="B2346" i="2" s="1"/>
  <c r="C2346" i="2" s="1"/>
  <c r="D2346" i="2" s="1"/>
  <c r="D4278" i="1"/>
  <c r="E4278" i="1" s="1"/>
  <c r="B4279" i="1" s="1"/>
  <c r="C4279" i="1" s="1"/>
  <c r="F4278" i="1"/>
  <c r="E2346" i="2" l="1"/>
  <c r="I2346" i="2"/>
  <c r="D4279" i="1"/>
  <c r="E4279" i="1" s="1"/>
  <c r="B4280" i="1" s="1"/>
  <c r="C4280" i="1" s="1"/>
  <c r="F4279" i="1"/>
  <c r="H2346" i="2" l="1"/>
  <c r="F2346" i="2"/>
  <c r="G2346" i="2" s="1"/>
  <c r="B2347" i="2" s="1"/>
  <c r="C2347" i="2" s="1"/>
  <c r="D2347" i="2" s="1"/>
  <c r="D4280" i="1"/>
  <c r="E4280" i="1" s="1"/>
  <c r="B4281" i="1" s="1"/>
  <c r="C4281" i="1" s="1"/>
  <c r="F4280" i="1"/>
  <c r="E2347" i="2" l="1"/>
  <c r="I2347" i="2"/>
  <c r="D4281" i="1"/>
  <c r="E4281" i="1" s="1"/>
  <c r="B4282" i="1" s="1"/>
  <c r="C4282" i="1" s="1"/>
  <c r="F4281" i="1"/>
  <c r="F2347" i="2" l="1"/>
  <c r="G2347" i="2" s="1"/>
  <c r="B2348" i="2" s="1"/>
  <c r="C2348" i="2" s="1"/>
  <c r="D2348" i="2" s="1"/>
  <c r="H2347" i="2"/>
  <c r="D4282" i="1"/>
  <c r="E4282" i="1" s="1"/>
  <c r="B4283" i="1" s="1"/>
  <c r="C4283" i="1" s="1"/>
  <c r="F4282" i="1"/>
  <c r="E2348" i="2" l="1"/>
  <c r="I2348" i="2"/>
  <c r="D4283" i="1"/>
  <c r="E4283" i="1" s="1"/>
  <c r="B4284" i="1" s="1"/>
  <c r="C4284" i="1" s="1"/>
  <c r="F4283" i="1"/>
  <c r="H2348" i="2" l="1"/>
  <c r="F2348" i="2"/>
  <c r="G2348" i="2" s="1"/>
  <c r="B2349" i="2" s="1"/>
  <c r="C2349" i="2" s="1"/>
  <c r="D2349" i="2" s="1"/>
  <c r="D4284" i="1"/>
  <c r="E4284" i="1" s="1"/>
  <c r="B4285" i="1" s="1"/>
  <c r="F4284" i="1"/>
  <c r="E2349" i="2" l="1"/>
  <c r="I2349" i="2"/>
  <c r="C4285" i="1"/>
  <c r="H2349" i="2" l="1"/>
  <c r="F2349" i="2"/>
  <c r="G2349" i="2" s="1"/>
  <c r="B2350" i="2" s="1"/>
  <c r="C2350" i="2" s="1"/>
  <c r="D2350" i="2" s="1"/>
  <c r="D4285" i="1"/>
  <c r="E4285" i="1" s="1"/>
  <c r="B4286" i="1" s="1"/>
  <c r="F4285" i="1"/>
  <c r="E2350" i="2" l="1"/>
  <c r="I2350" i="2"/>
  <c r="C4286" i="1"/>
  <c r="H2350" i="2" l="1"/>
  <c r="F2350" i="2"/>
  <c r="G2350" i="2" s="1"/>
  <c r="B2351" i="2" s="1"/>
  <c r="C2351" i="2" s="1"/>
  <c r="D2351" i="2" s="1"/>
  <c r="D4286" i="1"/>
  <c r="E4286" i="1" s="1"/>
  <c r="B4287" i="1" s="1"/>
  <c r="C4287" i="1" s="1"/>
  <c r="F4286" i="1"/>
  <c r="E2351" i="2" l="1"/>
  <c r="I2351" i="2"/>
  <c r="D4287" i="1"/>
  <c r="E4287" i="1" s="1"/>
  <c r="B4288" i="1" s="1"/>
  <c r="F4287" i="1"/>
  <c r="H2351" i="2" l="1"/>
  <c r="F2351" i="2"/>
  <c r="G2351" i="2" s="1"/>
  <c r="B2352" i="2" s="1"/>
  <c r="C2352" i="2" s="1"/>
  <c r="D2352" i="2" s="1"/>
  <c r="C4288" i="1"/>
  <c r="E2352" i="2" l="1"/>
  <c r="I2352" i="2"/>
  <c r="D4288" i="1"/>
  <c r="E4288" i="1" s="1"/>
  <c r="B4289" i="1" s="1"/>
  <c r="F4288" i="1"/>
  <c r="F2352" i="2" l="1"/>
  <c r="G2352" i="2" s="1"/>
  <c r="B2353" i="2" s="1"/>
  <c r="C2353" i="2" s="1"/>
  <c r="D2353" i="2" s="1"/>
  <c r="H2352" i="2"/>
  <c r="C4289" i="1"/>
  <c r="E2353" i="2" l="1"/>
  <c r="I2353" i="2"/>
  <c r="D4289" i="1"/>
  <c r="E4289" i="1" s="1"/>
  <c r="B4290" i="1" s="1"/>
  <c r="F4289" i="1"/>
  <c r="H2353" i="2" l="1"/>
  <c r="F2353" i="2"/>
  <c r="G2353" i="2" s="1"/>
  <c r="B2354" i="2" s="1"/>
  <c r="C2354" i="2" s="1"/>
  <c r="D2354" i="2" s="1"/>
  <c r="C4290" i="1"/>
  <c r="E2354" i="2" l="1"/>
  <c r="I2354" i="2"/>
  <c r="D4290" i="1"/>
  <c r="E4290" i="1" s="1"/>
  <c r="B4291" i="1" s="1"/>
  <c r="F4290" i="1"/>
  <c r="H2354" i="2" l="1"/>
  <c r="F2354" i="2"/>
  <c r="G2354" i="2" s="1"/>
  <c r="B2355" i="2" s="1"/>
  <c r="C2355" i="2" s="1"/>
  <c r="D2355" i="2" s="1"/>
  <c r="C4291" i="1"/>
  <c r="E2355" i="2" l="1"/>
  <c r="I2355" i="2"/>
  <c r="D4291" i="1"/>
  <c r="E4291" i="1" s="1"/>
  <c r="B4292" i="1" s="1"/>
  <c r="F4291" i="1"/>
  <c r="F2355" i="2" l="1"/>
  <c r="G2355" i="2" s="1"/>
  <c r="B2356" i="2" s="1"/>
  <c r="C2356" i="2" s="1"/>
  <c r="D2356" i="2" s="1"/>
  <c r="H2355" i="2"/>
  <c r="C4292" i="1"/>
  <c r="E2356" i="2" l="1"/>
  <c r="I2356" i="2"/>
  <c r="D4292" i="1"/>
  <c r="E4292" i="1" s="1"/>
  <c r="B4293" i="1" s="1"/>
  <c r="F4292" i="1"/>
  <c r="H2356" i="2" l="1"/>
  <c r="F2356" i="2"/>
  <c r="G2356" i="2" s="1"/>
  <c r="B2357" i="2" s="1"/>
  <c r="C2357" i="2" s="1"/>
  <c r="D2357" i="2" s="1"/>
  <c r="C4293" i="1"/>
  <c r="E2357" i="2" l="1"/>
  <c r="I2357" i="2"/>
  <c r="D4293" i="1"/>
  <c r="E4293" i="1" s="1"/>
  <c r="B4294" i="1" s="1"/>
  <c r="F4293" i="1"/>
  <c r="H2357" i="2" l="1"/>
  <c r="F2357" i="2"/>
  <c r="G2357" i="2" s="1"/>
  <c r="B2358" i="2" s="1"/>
  <c r="C2358" i="2" s="1"/>
  <c r="D2358" i="2" s="1"/>
  <c r="C4294" i="1"/>
  <c r="E2358" i="2" l="1"/>
  <c r="I2358" i="2"/>
  <c r="D4294" i="1"/>
  <c r="E4294" i="1" s="1"/>
  <c r="B4295" i="1" s="1"/>
  <c r="C4295" i="1" s="1"/>
  <c r="F4294" i="1"/>
  <c r="H2358" i="2" l="1"/>
  <c r="F2358" i="2"/>
  <c r="G2358" i="2" s="1"/>
  <c r="B2359" i="2" s="1"/>
  <c r="C2359" i="2" s="1"/>
  <c r="D2359" i="2" s="1"/>
  <c r="D4295" i="1"/>
  <c r="E4295" i="1" s="1"/>
  <c r="B4296" i="1" s="1"/>
  <c r="F4295" i="1"/>
  <c r="E2359" i="2" l="1"/>
  <c r="I2359" i="2"/>
  <c r="C4296" i="1"/>
  <c r="H2359" i="2" l="1"/>
  <c r="F2359" i="2"/>
  <c r="G2359" i="2" s="1"/>
  <c r="B2360" i="2" s="1"/>
  <c r="C2360" i="2" s="1"/>
  <c r="D2360" i="2" s="1"/>
  <c r="D4296" i="1"/>
  <c r="E4296" i="1" s="1"/>
  <c r="B4297" i="1" s="1"/>
  <c r="C4297" i="1" s="1"/>
  <c r="F4296" i="1"/>
  <c r="E2360" i="2" l="1"/>
  <c r="I2360" i="2"/>
  <c r="D4297" i="1"/>
  <c r="E4297" i="1" s="1"/>
  <c r="B4298" i="1" s="1"/>
  <c r="C4298" i="1" s="1"/>
  <c r="F4297" i="1"/>
  <c r="F2360" i="2" l="1"/>
  <c r="G2360" i="2" s="1"/>
  <c r="B2361" i="2" s="1"/>
  <c r="C2361" i="2" s="1"/>
  <c r="D2361" i="2" s="1"/>
  <c r="H2360" i="2"/>
  <c r="D4298" i="1"/>
  <c r="E4298" i="1" s="1"/>
  <c r="B4299" i="1" s="1"/>
  <c r="C4299" i="1" s="1"/>
  <c r="F4298" i="1"/>
  <c r="E2361" i="2" l="1"/>
  <c r="I2361" i="2"/>
  <c r="D4299" i="1"/>
  <c r="E4299" i="1" s="1"/>
  <c r="B4300" i="1" s="1"/>
  <c r="C4300" i="1" s="1"/>
  <c r="F4299" i="1"/>
  <c r="H2361" i="2" l="1"/>
  <c r="F2361" i="2"/>
  <c r="G2361" i="2" s="1"/>
  <c r="B2362" i="2" s="1"/>
  <c r="C2362" i="2" s="1"/>
  <c r="D2362" i="2" s="1"/>
  <c r="D4300" i="1"/>
  <c r="E4300" i="1" s="1"/>
  <c r="B4301" i="1" s="1"/>
  <c r="F4300" i="1"/>
  <c r="E2362" i="2" l="1"/>
  <c r="I2362" i="2"/>
  <c r="C4301" i="1"/>
  <c r="H2362" i="2" l="1"/>
  <c r="F2362" i="2"/>
  <c r="G2362" i="2" s="1"/>
  <c r="B2363" i="2" s="1"/>
  <c r="C2363" i="2" s="1"/>
  <c r="D2363" i="2" s="1"/>
  <c r="D4301" i="1"/>
  <c r="E4301" i="1" s="1"/>
  <c r="B4302" i="1" s="1"/>
  <c r="F4301" i="1"/>
  <c r="E2363" i="2" l="1"/>
  <c r="I2363" i="2"/>
  <c r="C4302" i="1"/>
  <c r="F2363" i="2" l="1"/>
  <c r="G2363" i="2" s="1"/>
  <c r="B2364" i="2" s="1"/>
  <c r="C2364" i="2" s="1"/>
  <c r="D2364" i="2" s="1"/>
  <c r="H2363" i="2"/>
  <c r="D4302" i="1"/>
  <c r="E4302" i="1" s="1"/>
  <c r="B4303" i="1" s="1"/>
  <c r="F4302" i="1"/>
  <c r="E2364" i="2" l="1"/>
  <c r="I2364" i="2"/>
  <c r="C4303" i="1"/>
  <c r="H2364" i="2" l="1"/>
  <c r="F2364" i="2"/>
  <c r="G2364" i="2" s="1"/>
  <c r="B2365" i="2" s="1"/>
  <c r="C2365" i="2" s="1"/>
  <c r="D2365" i="2" s="1"/>
  <c r="D4303" i="1"/>
  <c r="E4303" i="1" s="1"/>
  <c r="B4304" i="1" s="1"/>
  <c r="F4303" i="1"/>
  <c r="E2365" i="2" l="1"/>
  <c r="I2365" i="2"/>
  <c r="C4304" i="1"/>
  <c r="H2365" i="2" l="1"/>
  <c r="F2365" i="2"/>
  <c r="G2365" i="2" s="1"/>
  <c r="B2366" i="2" s="1"/>
  <c r="C2366" i="2" s="1"/>
  <c r="D2366" i="2" s="1"/>
  <c r="D4304" i="1"/>
  <c r="E4304" i="1" s="1"/>
  <c r="B4305" i="1" s="1"/>
  <c r="F4304" i="1"/>
  <c r="E2366" i="2" l="1"/>
  <c r="I2366" i="2"/>
  <c r="C4305" i="1"/>
  <c r="H2366" i="2" l="1"/>
  <c r="F2366" i="2"/>
  <c r="G2366" i="2" s="1"/>
  <c r="B2367" i="2" s="1"/>
  <c r="C2367" i="2" s="1"/>
  <c r="D2367" i="2" s="1"/>
  <c r="D4305" i="1"/>
  <c r="E4305" i="1" s="1"/>
  <c r="B4306" i="1" s="1"/>
  <c r="F4305" i="1"/>
  <c r="E2367" i="2" l="1"/>
  <c r="I2367" i="2"/>
  <c r="C4306" i="1"/>
  <c r="H2367" i="2" l="1"/>
  <c r="F2367" i="2"/>
  <c r="G2367" i="2" s="1"/>
  <c r="B2368" i="2" s="1"/>
  <c r="C2368" i="2" s="1"/>
  <c r="D2368" i="2" s="1"/>
  <c r="D4306" i="1"/>
  <c r="E4306" i="1" s="1"/>
  <c r="B4307" i="1" s="1"/>
  <c r="F4306" i="1"/>
  <c r="E2368" i="2" l="1"/>
  <c r="I2368" i="2"/>
  <c r="C4307" i="1"/>
  <c r="F2368" i="2" l="1"/>
  <c r="G2368" i="2" s="1"/>
  <c r="B2369" i="2" s="1"/>
  <c r="C2369" i="2" s="1"/>
  <c r="D2369" i="2" s="1"/>
  <c r="H2368" i="2"/>
  <c r="D4307" i="1"/>
  <c r="E4307" i="1" s="1"/>
  <c r="B4308" i="1" s="1"/>
  <c r="F4307" i="1"/>
  <c r="E2369" i="2" l="1"/>
  <c r="I2369" i="2"/>
  <c r="C4308" i="1"/>
  <c r="H2369" i="2" l="1"/>
  <c r="F2369" i="2"/>
  <c r="G2369" i="2" s="1"/>
  <c r="B2370" i="2" s="1"/>
  <c r="C2370" i="2" s="1"/>
  <c r="D2370" i="2" s="1"/>
  <c r="D4308" i="1"/>
  <c r="E4308" i="1" s="1"/>
  <c r="B4309" i="1" s="1"/>
  <c r="F4308" i="1"/>
  <c r="E2370" i="2" l="1"/>
  <c r="I2370" i="2"/>
  <c r="C4309" i="1"/>
  <c r="H2370" i="2" l="1"/>
  <c r="F2370" i="2"/>
  <c r="G2370" i="2" s="1"/>
  <c r="B2371" i="2" s="1"/>
  <c r="C2371" i="2" s="1"/>
  <c r="D2371" i="2" s="1"/>
  <c r="D4309" i="1"/>
  <c r="E4309" i="1" s="1"/>
  <c r="B4310" i="1" s="1"/>
  <c r="C4310" i="1" s="1"/>
  <c r="F4309" i="1"/>
  <c r="E2371" i="2" l="1"/>
  <c r="I2371" i="2"/>
  <c r="D4310" i="1"/>
  <c r="E4310" i="1" s="1"/>
  <c r="B4311" i="1" s="1"/>
  <c r="C4311" i="1" s="1"/>
  <c r="F4310" i="1"/>
  <c r="H2371" i="2" l="1"/>
  <c r="F2371" i="2"/>
  <c r="G2371" i="2" s="1"/>
  <c r="B2372" i="2" s="1"/>
  <c r="C2372" i="2" s="1"/>
  <c r="D2372" i="2" s="1"/>
  <c r="D4311" i="1"/>
  <c r="E4311" i="1" s="1"/>
  <c r="B4312" i="1" s="1"/>
  <c r="C4312" i="1" s="1"/>
  <c r="F4311" i="1"/>
  <c r="E2372" i="2" l="1"/>
  <c r="I2372" i="2"/>
  <c r="D4312" i="1"/>
  <c r="E4312" i="1" s="1"/>
  <c r="B4313" i="1" s="1"/>
  <c r="C4313" i="1" s="1"/>
  <c r="F4312" i="1"/>
  <c r="H2372" i="2" l="1"/>
  <c r="F2372" i="2"/>
  <c r="G2372" i="2" s="1"/>
  <c r="B2373" i="2" s="1"/>
  <c r="C2373" i="2" s="1"/>
  <c r="D2373" i="2" s="1"/>
  <c r="D4313" i="1"/>
  <c r="E4313" i="1" s="1"/>
  <c r="B4314" i="1" s="1"/>
  <c r="C4314" i="1" s="1"/>
  <c r="F4313" i="1"/>
  <c r="E2373" i="2" l="1"/>
  <c r="I2373" i="2"/>
  <c r="D4314" i="1"/>
  <c r="E4314" i="1" s="1"/>
  <c r="B4315" i="1" s="1"/>
  <c r="C4315" i="1" s="1"/>
  <c r="F4314" i="1"/>
  <c r="H2373" i="2" l="1"/>
  <c r="F2373" i="2"/>
  <c r="G2373" i="2" s="1"/>
  <c r="B2374" i="2" s="1"/>
  <c r="C2374" i="2" s="1"/>
  <c r="D2374" i="2" s="1"/>
  <c r="D4315" i="1"/>
  <c r="E4315" i="1" s="1"/>
  <c r="B4316" i="1" s="1"/>
  <c r="C4316" i="1" s="1"/>
  <c r="F4315" i="1"/>
  <c r="E2374" i="2" l="1"/>
  <c r="I2374" i="2"/>
  <c r="D4316" i="1"/>
  <c r="E4316" i="1" s="1"/>
  <c r="B4317" i="1" s="1"/>
  <c r="C4317" i="1" s="1"/>
  <c r="F4316" i="1"/>
  <c r="H2374" i="2" l="1"/>
  <c r="F2374" i="2"/>
  <c r="G2374" i="2" s="1"/>
  <c r="B2375" i="2" s="1"/>
  <c r="C2375" i="2" s="1"/>
  <c r="D2375" i="2" s="1"/>
  <c r="D4317" i="1"/>
  <c r="E4317" i="1" s="1"/>
  <c r="B4318" i="1" s="1"/>
  <c r="C4318" i="1" s="1"/>
  <c r="F4317" i="1"/>
  <c r="E2375" i="2" l="1"/>
  <c r="I2375" i="2"/>
  <c r="D4318" i="1"/>
  <c r="E4318" i="1" s="1"/>
  <c r="B4319" i="1" s="1"/>
  <c r="C4319" i="1" s="1"/>
  <c r="F4318" i="1"/>
  <c r="F2375" i="2" l="1"/>
  <c r="G2375" i="2" s="1"/>
  <c r="B2376" i="2" s="1"/>
  <c r="C2376" i="2" s="1"/>
  <c r="D2376" i="2" s="1"/>
  <c r="H2375" i="2"/>
  <c r="D4319" i="1"/>
  <c r="E4319" i="1" s="1"/>
  <c r="B4320" i="1" s="1"/>
  <c r="C4320" i="1" s="1"/>
  <c r="F4319" i="1"/>
  <c r="E2376" i="2" l="1"/>
  <c r="I2376" i="2"/>
  <c r="D4320" i="1"/>
  <c r="E4320" i="1" s="1"/>
  <c r="B4321" i="1" s="1"/>
  <c r="C4321" i="1" s="1"/>
  <c r="F4320" i="1"/>
  <c r="H2376" i="2" l="1"/>
  <c r="F2376" i="2"/>
  <c r="G2376" i="2" s="1"/>
  <c r="B2377" i="2" s="1"/>
  <c r="C2377" i="2" s="1"/>
  <c r="D2377" i="2" s="1"/>
  <c r="D4321" i="1"/>
  <c r="E4321" i="1" s="1"/>
  <c r="B4322" i="1" s="1"/>
  <c r="F4321" i="1"/>
  <c r="E2377" i="2" l="1"/>
  <c r="I2377" i="2"/>
  <c r="C4322" i="1"/>
  <c r="H2377" i="2" l="1"/>
  <c r="F2377" i="2"/>
  <c r="G2377" i="2" s="1"/>
  <c r="B2378" i="2" s="1"/>
  <c r="C2378" i="2" s="1"/>
  <c r="D2378" i="2" s="1"/>
  <c r="D4322" i="1"/>
  <c r="E4322" i="1" s="1"/>
  <c r="B4323" i="1" s="1"/>
  <c r="C4323" i="1" s="1"/>
  <c r="F4322" i="1"/>
  <c r="E2378" i="2" l="1"/>
  <c r="I2378" i="2"/>
  <c r="D4323" i="1"/>
  <c r="E4323" i="1" s="1"/>
  <c r="B4324" i="1" s="1"/>
  <c r="C4324" i="1" s="1"/>
  <c r="F4323" i="1"/>
  <c r="H2378" i="2" l="1"/>
  <c r="F2378" i="2"/>
  <c r="G2378" i="2" s="1"/>
  <c r="B2379" i="2" s="1"/>
  <c r="C2379" i="2" s="1"/>
  <c r="D2379" i="2" s="1"/>
  <c r="D4324" i="1"/>
  <c r="E4324" i="1" s="1"/>
  <c r="B4325" i="1" s="1"/>
  <c r="C4325" i="1" s="1"/>
  <c r="F4324" i="1"/>
  <c r="E2379" i="2" l="1"/>
  <c r="I2379" i="2"/>
  <c r="D4325" i="1"/>
  <c r="E4325" i="1" s="1"/>
  <c r="B4326" i="1" s="1"/>
  <c r="C4326" i="1" s="1"/>
  <c r="F4325" i="1"/>
  <c r="H2379" i="2" l="1"/>
  <c r="F2379" i="2"/>
  <c r="G2379" i="2" s="1"/>
  <c r="B2380" i="2" s="1"/>
  <c r="C2380" i="2" s="1"/>
  <c r="D2380" i="2" s="1"/>
  <c r="D4326" i="1"/>
  <c r="E4326" i="1" s="1"/>
  <c r="B4327" i="1" s="1"/>
  <c r="C4327" i="1" s="1"/>
  <c r="F4326" i="1"/>
  <c r="E2380" i="2" l="1"/>
  <c r="I2380" i="2"/>
  <c r="D4327" i="1"/>
  <c r="E4327" i="1" s="1"/>
  <c r="B4328" i="1" s="1"/>
  <c r="C4328" i="1" s="1"/>
  <c r="F4327" i="1"/>
  <c r="F2380" i="2" l="1"/>
  <c r="G2380" i="2" s="1"/>
  <c r="B2381" i="2" s="1"/>
  <c r="C2381" i="2" s="1"/>
  <c r="D2381" i="2" s="1"/>
  <c r="H2380" i="2"/>
  <c r="D4328" i="1"/>
  <c r="E4328" i="1" s="1"/>
  <c r="B4329" i="1" s="1"/>
  <c r="C4329" i="1" s="1"/>
  <c r="F4328" i="1"/>
  <c r="E2381" i="2" l="1"/>
  <c r="I2381" i="2"/>
  <c r="D4329" i="1"/>
  <c r="E4329" i="1" s="1"/>
  <c r="B4330" i="1" s="1"/>
  <c r="C4330" i="1" s="1"/>
  <c r="F4329" i="1"/>
  <c r="H2381" i="2" l="1"/>
  <c r="F2381" i="2"/>
  <c r="G2381" i="2" s="1"/>
  <c r="B2382" i="2" s="1"/>
  <c r="C2382" i="2" s="1"/>
  <c r="D2382" i="2" s="1"/>
  <c r="D4330" i="1"/>
  <c r="E4330" i="1" s="1"/>
  <c r="B4331" i="1" s="1"/>
  <c r="C4331" i="1" s="1"/>
  <c r="F4330" i="1"/>
  <c r="E2382" i="2" l="1"/>
  <c r="I2382" i="2"/>
  <c r="D4331" i="1"/>
  <c r="E4331" i="1" s="1"/>
  <c r="B4332" i="1" s="1"/>
  <c r="C4332" i="1" s="1"/>
  <c r="F4331" i="1"/>
  <c r="F2382" i="2" l="1"/>
  <c r="G2382" i="2" s="1"/>
  <c r="B2383" i="2" s="1"/>
  <c r="C2383" i="2" s="1"/>
  <c r="D2383" i="2" s="1"/>
  <c r="H2382" i="2"/>
  <c r="D4332" i="1"/>
  <c r="E4332" i="1" s="1"/>
  <c r="B4333" i="1" s="1"/>
  <c r="C4333" i="1" s="1"/>
  <c r="F4332" i="1"/>
  <c r="E2383" i="2" l="1"/>
  <c r="I2383" i="2"/>
  <c r="D4333" i="1"/>
  <c r="E4333" i="1" s="1"/>
  <c r="B4334" i="1" s="1"/>
  <c r="F4333" i="1"/>
  <c r="F2383" i="2" l="1"/>
  <c r="G2383" i="2" s="1"/>
  <c r="B2384" i="2" s="1"/>
  <c r="C2384" i="2" s="1"/>
  <c r="D2384" i="2" s="1"/>
  <c r="H2383" i="2"/>
  <c r="C4334" i="1"/>
  <c r="E2384" i="2" l="1"/>
  <c r="I2384" i="2"/>
  <c r="D4334" i="1"/>
  <c r="E4334" i="1" s="1"/>
  <c r="B4335" i="1" s="1"/>
  <c r="F4334" i="1"/>
  <c r="H2384" i="2" l="1"/>
  <c r="F2384" i="2"/>
  <c r="G2384" i="2" s="1"/>
  <c r="B2385" i="2" s="1"/>
  <c r="C2385" i="2" s="1"/>
  <c r="D2385" i="2" s="1"/>
  <c r="C4335" i="1"/>
  <c r="E2385" i="2" l="1"/>
  <c r="I2385" i="2"/>
  <c r="D4335" i="1"/>
  <c r="E4335" i="1" s="1"/>
  <c r="B4336" i="1" s="1"/>
  <c r="C4336" i="1" s="1"/>
  <c r="F4335" i="1"/>
  <c r="H2385" i="2" l="1"/>
  <c r="F2385" i="2"/>
  <c r="G2385" i="2" s="1"/>
  <c r="B2386" i="2" s="1"/>
  <c r="C2386" i="2" s="1"/>
  <c r="D2386" i="2" s="1"/>
  <c r="D4336" i="1"/>
  <c r="E4336" i="1" s="1"/>
  <c r="B4337" i="1" s="1"/>
  <c r="C4337" i="1" s="1"/>
  <c r="F4336" i="1"/>
  <c r="E2386" i="2" l="1"/>
  <c r="I2386" i="2"/>
  <c r="D4337" i="1"/>
  <c r="E4337" i="1" s="1"/>
  <c r="B4338" i="1" s="1"/>
  <c r="F4337" i="1"/>
  <c r="F2386" i="2" l="1"/>
  <c r="G2386" i="2" s="1"/>
  <c r="B2387" i="2" s="1"/>
  <c r="C2387" i="2" s="1"/>
  <c r="D2387" i="2" s="1"/>
  <c r="H2386" i="2"/>
  <c r="C4338" i="1"/>
  <c r="E2387" i="2" l="1"/>
  <c r="I2387" i="2"/>
  <c r="D4338" i="1"/>
  <c r="E4338" i="1" s="1"/>
  <c r="B4339" i="1" s="1"/>
  <c r="C4339" i="1" s="1"/>
  <c r="F4338" i="1"/>
  <c r="H2387" i="2" l="1"/>
  <c r="F2387" i="2"/>
  <c r="G2387" i="2" s="1"/>
  <c r="B2388" i="2" s="1"/>
  <c r="C2388" i="2" s="1"/>
  <c r="D2388" i="2" s="1"/>
  <c r="D4339" i="1"/>
  <c r="E4339" i="1" s="1"/>
  <c r="B4340" i="1" s="1"/>
  <c r="C4340" i="1" s="1"/>
  <c r="F4339" i="1"/>
  <c r="E2388" i="2" l="1"/>
  <c r="I2388" i="2"/>
  <c r="D4340" i="1"/>
  <c r="E4340" i="1" s="1"/>
  <c r="B4341" i="1" s="1"/>
  <c r="F4340" i="1"/>
  <c r="F2388" i="2" l="1"/>
  <c r="G2388" i="2" s="1"/>
  <c r="B2389" i="2" s="1"/>
  <c r="C2389" i="2" s="1"/>
  <c r="D2389" i="2" s="1"/>
  <c r="H2388" i="2"/>
  <c r="C4341" i="1"/>
  <c r="E2389" i="2" l="1"/>
  <c r="I2389" i="2"/>
  <c r="D4341" i="1"/>
  <c r="E4341" i="1" s="1"/>
  <c r="B4342" i="1" s="1"/>
  <c r="F4341" i="1"/>
  <c r="H2389" i="2" l="1"/>
  <c r="F2389" i="2"/>
  <c r="G2389" i="2" s="1"/>
  <c r="B2390" i="2" s="1"/>
  <c r="C2390" i="2" s="1"/>
  <c r="D2390" i="2" s="1"/>
  <c r="C4342" i="1"/>
  <c r="E2390" i="2" l="1"/>
  <c r="I2390" i="2"/>
  <c r="D4342" i="1"/>
  <c r="E4342" i="1" s="1"/>
  <c r="B4343" i="1" s="1"/>
  <c r="F4342" i="1"/>
  <c r="H2390" i="2" l="1"/>
  <c r="F2390" i="2"/>
  <c r="G2390" i="2" s="1"/>
  <c r="B2391" i="2" s="1"/>
  <c r="C2391" i="2" s="1"/>
  <c r="D2391" i="2" s="1"/>
  <c r="C4343" i="1"/>
  <c r="E2391" i="2" l="1"/>
  <c r="I2391" i="2"/>
  <c r="D4343" i="1"/>
  <c r="E4343" i="1" s="1"/>
  <c r="B4344" i="1" s="1"/>
  <c r="C4344" i="1" s="1"/>
  <c r="F4343" i="1"/>
  <c r="F2391" i="2" l="1"/>
  <c r="G2391" i="2" s="1"/>
  <c r="B2392" i="2" s="1"/>
  <c r="C2392" i="2" s="1"/>
  <c r="D2392" i="2" s="1"/>
  <c r="H2391" i="2"/>
  <c r="D4344" i="1"/>
  <c r="E4344" i="1" s="1"/>
  <c r="B4345" i="1" s="1"/>
  <c r="F4344" i="1"/>
  <c r="E2392" i="2" l="1"/>
  <c r="I2392" i="2"/>
  <c r="C4345" i="1"/>
  <c r="H2392" i="2" l="1"/>
  <c r="F2392" i="2"/>
  <c r="G2392" i="2" s="1"/>
  <c r="B2393" i="2" s="1"/>
  <c r="C2393" i="2" s="1"/>
  <c r="D2393" i="2" s="1"/>
  <c r="D4345" i="1"/>
  <c r="E4345" i="1" s="1"/>
  <c r="B4346" i="1" s="1"/>
  <c r="F4345" i="1"/>
  <c r="E2393" i="2" l="1"/>
  <c r="I2393" i="2"/>
  <c r="C4346" i="1"/>
  <c r="H2393" i="2" l="1"/>
  <c r="F2393" i="2"/>
  <c r="G2393" i="2" s="1"/>
  <c r="B2394" i="2" s="1"/>
  <c r="C2394" i="2" s="1"/>
  <c r="D2394" i="2" s="1"/>
  <c r="D4346" i="1"/>
  <c r="E4346" i="1" s="1"/>
  <c r="B4347" i="1" s="1"/>
  <c r="C4347" i="1" s="1"/>
  <c r="F4346" i="1"/>
  <c r="E2394" i="2" l="1"/>
  <c r="I2394" i="2"/>
  <c r="D4347" i="1"/>
  <c r="E4347" i="1" s="1"/>
  <c r="B4348" i="1" s="1"/>
  <c r="C4348" i="1" s="1"/>
  <c r="F4347" i="1"/>
  <c r="F2394" i="2" l="1"/>
  <c r="G2394" i="2" s="1"/>
  <c r="B2395" i="2" s="1"/>
  <c r="C2395" i="2" s="1"/>
  <c r="D2395" i="2" s="1"/>
  <c r="H2394" i="2"/>
  <c r="D4348" i="1"/>
  <c r="E4348" i="1" s="1"/>
  <c r="B4349" i="1" s="1"/>
  <c r="F4348" i="1"/>
  <c r="E2395" i="2" l="1"/>
  <c r="I2395" i="2"/>
  <c r="C4349" i="1"/>
  <c r="H2395" i="2" l="1"/>
  <c r="F2395" i="2"/>
  <c r="G2395" i="2" s="1"/>
  <c r="B2396" i="2" s="1"/>
  <c r="C2396" i="2" s="1"/>
  <c r="D2396" i="2" s="1"/>
  <c r="D4349" i="1"/>
  <c r="E4349" i="1" s="1"/>
  <c r="B4350" i="1" s="1"/>
  <c r="F4349" i="1"/>
  <c r="E2396" i="2" l="1"/>
  <c r="I2396" i="2"/>
  <c r="C4350" i="1"/>
  <c r="H2396" i="2" l="1"/>
  <c r="F2396" i="2"/>
  <c r="G2396" i="2" s="1"/>
  <c r="B2397" i="2" s="1"/>
  <c r="C2397" i="2" s="1"/>
  <c r="D2397" i="2" s="1"/>
  <c r="D4350" i="1"/>
  <c r="E4350" i="1" s="1"/>
  <c r="B4351" i="1" s="1"/>
  <c r="F4350" i="1"/>
  <c r="E2397" i="2" l="1"/>
  <c r="I2397" i="2"/>
  <c r="C4351" i="1"/>
  <c r="H2397" i="2" l="1"/>
  <c r="F2397" i="2"/>
  <c r="G2397" i="2" s="1"/>
  <c r="B2398" i="2" s="1"/>
  <c r="C2398" i="2" s="1"/>
  <c r="D2398" i="2" s="1"/>
  <c r="D4351" i="1"/>
  <c r="E4351" i="1" s="1"/>
  <c r="B4352" i="1" s="1"/>
  <c r="F4351" i="1"/>
  <c r="E2398" i="2" l="1"/>
  <c r="I2398" i="2"/>
  <c r="C4352" i="1"/>
  <c r="H2398" i="2" l="1"/>
  <c r="F2398" i="2"/>
  <c r="G2398" i="2" s="1"/>
  <c r="B2399" i="2" s="1"/>
  <c r="C2399" i="2" s="1"/>
  <c r="D2399" i="2" s="1"/>
  <c r="D4352" i="1"/>
  <c r="E4352" i="1" s="1"/>
  <c r="B4353" i="1" s="1"/>
  <c r="C4353" i="1" s="1"/>
  <c r="F4352" i="1"/>
  <c r="E2399" i="2" l="1"/>
  <c r="I2399" i="2"/>
  <c r="D4353" i="1"/>
  <c r="E4353" i="1" s="1"/>
  <c r="B4354" i="1" s="1"/>
  <c r="C4354" i="1" s="1"/>
  <c r="F4353" i="1"/>
  <c r="F2399" i="2" l="1"/>
  <c r="G2399" i="2" s="1"/>
  <c r="B2400" i="2" s="1"/>
  <c r="C2400" i="2" s="1"/>
  <c r="D2400" i="2" s="1"/>
  <c r="H2399" i="2"/>
  <c r="D4354" i="1"/>
  <c r="E4354" i="1" s="1"/>
  <c r="B4355" i="1" s="1"/>
  <c r="C4355" i="1" s="1"/>
  <c r="F4354" i="1"/>
  <c r="E2400" i="2" l="1"/>
  <c r="I2400" i="2"/>
  <c r="D4355" i="1"/>
  <c r="E4355" i="1" s="1"/>
  <c r="B4356" i="1" s="1"/>
  <c r="C4356" i="1" s="1"/>
  <c r="F4355" i="1"/>
  <c r="H2400" i="2" l="1"/>
  <c r="F2400" i="2"/>
  <c r="G2400" i="2" s="1"/>
  <c r="B2401" i="2" s="1"/>
  <c r="C2401" i="2" s="1"/>
  <c r="D2401" i="2" s="1"/>
  <c r="D4356" i="1"/>
  <c r="E4356" i="1" s="1"/>
  <c r="B4357" i="1" s="1"/>
  <c r="C4357" i="1" s="1"/>
  <c r="F4356" i="1"/>
  <c r="E2401" i="2" l="1"/>
  <c r="I2401" i="2"/>
  <c r="D4357" i="1"/>
  <c r="E4357" i="1" s="1"/>
  <c r="B4358" i="1" s="1"/>
  <c r="F4357" i="1"/>
  <c r="F2401" i="2" l="1"/>
  <c r="G2401" i="2" s="1"/>
  <c r="B2402" i="2" s="1"/>
  <c r="C2402" i="2" s="1"/>
  <c r="D2402" i="2" s="1"/>
  <c r="H2401" i="2"/>
  <c r="C4358" i="1"/>
  <c r="E2402" i="2" l="1"/>
  <c r="I2402" i="2"/>
  <c r="D4358" i="1"/>
  <c r="E4358" i="1" s="1"/>
  <c r="B4359" i="1" s="1"/>
  <c r="F4358" i="1"/>
  <c r="H2402" i="2" l="1"/>
  <c r="F2402" i="2"/>
  <c r="G2402" i="2" s="1"/>
  <c r="B2403" i="2" s="1"/>
  <c r="C2403" i="2" s="1"/>
  <c r="D2403" i="2" s="1"/>
  <c r="C4359" i="1"/>
  <c r="E2403" i="2" l="1"/>
  <c r="I2403" i="2"/>
  <c r="D4359" i="1"/>
  <c r="E4359" i="1" s="1"/>
  <c r="B4360" i="1" s="1"/>
  <c r="F4359" i="1"/>
  <c r="H2403" i="2" l="1"/>
  <c r="F2403" i="2"/>
  <c r="G2403" i="2" s="1"/>
  <c r="B2404" i="2" s="1"/>
  <c r="C2404" i="2" s="1"/>
  <c r="D2404" i="2" s="1"/>
  <c r="C4360" i="1"/>
  <c r="E2404" i="2" l="1"/>
  <c r="I2404" i="2"/>
  <c r="D4360" i="1"/>
  <c r="E4360" i="1" s="1"/>
  <c r="B4361" i="1" s="1"/>
  <c r="F4360" i="1"/>
  <c r="F2404" i="2" l="1"/>
  <c r="G2404" i="2" s="1"/>
  <c r="B2405" i="2" s="1"/>
  <c r="C2405" i="2" s="1"/>
  <c r="D2405" i="2" s="1"/>
  <c r="H2404" i="2"/>
  <c r="C4361" i="1"/>
  <c r="E2405" i="2" l="1"/>
  <c r="I2405" i="2"/>
  <c r="D4361" i="1"/>
  <c r="E4361" i="1" s="1"/>
  <c r="B4362" i="1" s="1"/>
  <c r="F4361" i="1"/>
  <c r="H2405" i="2" l="1"/>
  <c r="F2405" i="2"/>
  <c r="G2405" i="2" s="1"/>
  <c r="B2406" i="2" s="1"/>
  <c r="C2406" i="2" s="1"/>
  <c r="D2406" i="2" s="1"/>
  <c r="C4362" i="1"/>
  <c r="E2406" i="2" l="1"/>
  <c r="I2406" i="2"/>
  <c r="D4362" i="1"/>
  <c r="E4362" i="1" s="1"/>
  <c r="B4363" i="1" s="1"/>
  <c r="F4362" i="1"/>
  <c r="H2406" i="2" l="1"/>
  <c r="F2406" i="2"/>
  <c r="G2406" i="2" s="1"/>
  <c r="B2407" i="2" s="1"/>
  <c r="C2407" i="2" s="1"/>
  <c r="D2407" i="2" s="1"/>
  <c r="C4363" i="1"/>
  <c r="E2407" i="2" l="1"/>
  <c r="I2407" i="2"/>
  <c r="D4363" i="1"/>
  <c r="E4363" i="1" s="1"/>
  <c r="B4364" i="1" s="1"/>
  <c r="F4363" i="1"/>
  <c r="H2407" i="2" l="1"/>
  <c r="F2407" i="2"/>
  <c r="G2407" i="2" s="1"/>
  <c r="B2408" i="2" s="1"/>
  <c r="C2408" i="2" s="1"/>
  <c r="D2408" i="2" s="1"/>
  <c r="C4364" i="1"/>
  <c r="E2408" i="2" l="1"/>
  <c r="I2408" i="2"/>
  <c r="D4364" i="1"/>
  <c r="E4364" i="1" s="1"/>
  <c r="B4365" i="1" s="1"/>
  <c r="F4364" i="1"/>
  <c r="H2408" i="2" l="1"/>
  <c r="F2408" i="2"/>
  <c r="G2408" i="2" s="1"/>
  <c r="B2409" i="2" s="1"/>
  <c r="C2409" i="2" s="1"/>
  <c r="D2409" i="2" s="1"/>
  <c r="C4365" i="1"/>
  <c r="E2409" i="2" l="1"/>
  <c r="I2409" i="2"/>
  <c r="D4365" i="1"/>
  <c r="E4365" i="1" s="1"/>
  <c r="B4366" i="1" s="1"/>
  <c r="F4365" i="1"/>
  <c r="F2409" i="2" l="1"/>
  <c r="G2409" i="2" s="1"/>
  <c r="B2410" i="2" s="1"/>
  <c r="C2410" i="2" s="1"/>
  <c r="D2410" i="2" s="1"/>
  <c r="H2409" i="2"/>
  <c r="C4366" i="1"/>
  <c r="E2410" i="2" l="1"/>
  <c r="I2410" i="2"/>
  <c r="D4366" i="1"/>
  <c r="E4366" i="1" s="1"/>
  <c r="B4367" i="1" s="1"/>
  <c r="F4366" i="1"/>
  <c r="H2410" i="2" l="1"/>
  <c r="F2410" i="2"/>
  <c r="G2410" i="2" s="1"/>
  <c r="B2411" i="2" s="1"/>
  <c r="C2411" i="2" s="1"/>
  <c r="D2411" i="2" s="1"/>
  <c r="C4367" i="1"/>
  <c r="E2411" i="2" l="1"/>
  <c r="I2411" i="2"/>
  <c r="D4367" i="1"/>
  <c r="E4367" i="1" s="1"/>
  <c r="B4368" i="1" s="1"/>
  <c r="F4367" i="1"/>
  <c r="H2411" i="2" l="1"/>
  <c r="F2411" i="2"/>
  <c r="G2411" i="2" s="1"/>
  <c r="B2412" i="2" s="1"/>
  <c r="C2412" i="2" s="1"/>
  <c r="D2412" i="2" s="1"/>
  <c r="C4368" i="1"/>
  <c r="E2412" i="2" l="1"/>
  <c r="I2412" i="2"/>
  <c r="D4368" i="1"/>
  <c r="E4368" i="1" s="1"/>
  <c r="B4369" i="1" s="1"/>
  <c r="F4368" i="1"/>
  <c r="F2412" i="2" l="1"/>
  <c r="G2412" i="2" s="1"/>
  <c r="B2413" i="2" s="1"/>
  <c r="C2413" i="2" s="1"/>
  <c r="D2413" i="2" s="1"/>
  <c r="H2412" i="2"/>
  <c r="C4369" i="1"/>
  <c r="E2413" i="2" l="1"/>
  <c r="I2413" i="2"/>
  <c r="D4369" i="1"/>
  <c r="E4369" i="1" s="1"/>
  <c r="B4370" i="1" s="1"/>
  <c r="C4370" i="1" s="1"/>
  <c r="F4369" i="1"/>
  <c r="H2413" i="2" l="1"/>
  <c r="F2413" i="2"/>
  <c r="G2413" i="2" s="1"/>
  <c r="B2414" i="2" s="1"/>
  <c r="C2414" i="2" s="1"/>
  <c r="D2414" i="2" s="1"/>
  <c r="D4370" i="1"/>
  <c r="E4370" i="1" s="1"/>
  <c r="B4371" i="1" s="1"/>
  <c r="F4370" i="1"/>
  <c r="E2414" i="2" l="1"/>
  <c r="I2414" i="2"/>
  <c r="C4371" i="1"/>
  <c r="H2414" i="2" l="1"/>
  <c r="F2414" i="2"/>
  <c r="G2414" i="2" s="1"/>
  <c r="B2415" i="2" s="1"/>
  <c r="C2415" i="2" s="1"/>
  <c r="D2415" i="2" s="1"/>
  <c r="D4371" i="1"/>
  <c r="E4371" i="1" s="1"/>
  <c r="B4372" i="1" s="1"/>
  <c r="C4372" i="1" s="1"/>
  <c r="F4371" i="1"/>
  <c r="E2415" i="2" l="1"/>
  <c r="I2415" i="2"/>
  <c r="D4372" i="1"/>
  <c r="E4372" i="1" s="1"/>
  <c r="B4373" i="1" s="1"/>
  <c r="C4373" i="1" s="1"/>
  <c r="F4372" i="1"/>
  <c r="H2415" i="2" l="1"/>
  <c r="F2415" i="2"/>
  <c r="G2415" i="2" s="1"/>
  <c r="B2416" i="2" s="1"/>
  <c r="C2416" i="2" s="1"/>
  <c r="D2416" i="2" s="1"/>
  <c r="D4373" i="1"/>
  <c r="E4373" i="1" s="1"/>
  <c r="B4374" i="1" s="1"/>
  <c r="C4374" i="1" s="1"/>
  <c r="F4373" i="1"/>
  <c r="E2416" i="2" l="1"/>
  <c r="I2416" i="2"/>
  <c r="D4374" i="1"/>
  <c r="E4374" i="1" s="1"/>
  <c r="B4375" i="1" s="1"/>
  <c r="C4375" i="1" s="1"/>
  <c r="F4374" i="1"/>
  <c r="H2416" i="2" l="1"/>
  <c r="F2416" i="2"/>
  <c r="G2416" i="2" s="1"/>
  <c r="B2417" i="2" s="1"/>
  <c r="C2417" i="2" s="1"/>
  <c r="D2417" i="2" s="1"/>
  <c r="D4375" i="1"/>
  <c r="E4375" i="1" s="1"/>
  <c r="B4376" i="1" s="1"/>
  <c r="C4376" i="1" s="1"/>
  <c r="F4375" i="1"/>
  <c r="E2417" i="2" l="1"/>
  <c r="I2417" i="2"/>
  <c r="D4376" i="1"/>
  <c r="E4376" i="1" s="1"/>
  <c r="B4377" i="1" s="1"/>
  <c r="F4376" i="1"/>
  <c r="F2417" i="2" l="1"/>
  <c r="G2417" i="2" s="1"/>
  <c r="B2418" i="2" s="1"/>
  <c r="C2418" i="2" s="1"/>
  <c r="D2418" i="2" s="1"/>
  <c r="H2417" i="2"/>
  <c r="C4377" i="1"/>
  <c r="E2418" i="2" l="1"/>
  <c r="I2418" i="2"/>
  <c r="D4377" i="1"/>
  <c r="E4377" i="1" s="1"/>
  <c r="B4378" i="1" s="1"/>
  <c r="C4378" i="1" s="1"/>
  <c r="F4377" i="1"/>
  <c r="H2418" i="2" l="1"/>
  <c r="F2418" i="2"/>
  <c r="G2418" i="2" s="1"/>
  <c r="B2419" i="2" s="1"/>
  <c r="C2419" i="2" s="1"/>
  <c r="D2419" i="2" s="1"/>
  <c r="D4378" i="1"/>
  <c r="E4378" i="1" s="1"/>
  <c r="B4379" i="1" s="1"/>
  <c r="C4379" i="1" s="1"/>
  <c r="F4378" i="1"/>
  <c r="E2419" i="2" l="1"/>
  <c r="I2419" i="2"/>
  <c r="D4379" i="1"/>
  <c r="E4379" i="1" s="1"/>
  <c r="B4380" i="1" s="1"/>
  <c r="F4379" i="1"/>
  <c r="H2419" i="2" l="1"/>
  <c r="F2419" i="2"/>
  <c r="G2419" i="2" s="1"/>
  <c r="B2420" i="2" s="1"/>
  <c r="C2420" i="2" s="1"/>
  <c r="D2420" i="2" s="1"/>
  <c r="C4380" i="1"/>
  <c r="E2420" i="2" l="1"/>
  <c r="I2420" i="2"/>
  <c r="D4380" i="1"/>
  <c r="E4380" i="1" s="1"/>
  <c r="B4381" i="1" s="1"/>
  <c r="C4381" i="1" s="1"/>
  <c r="F4380" i="1"/>
  <c r="F2420" i="2" l="1"/>
  <c r="G2420" i="2" s="1"/>
  <c r="B2421" i="2" s="1"/>
  <c r="C2421" i="2" s="1"/>
  <c r="D2421" i="2" s="1"/>
  <c r="H2420" i="2"/>
  <c r="D4381" i="1"/>
  <c r="E4381" i="1" s="1"/>
  <c r="B4382" i="1" s="1"/>
  <c r="C4382" i="1" s="1"/>
  <c r="F4381" i="1"/>
  <c r="E2421" i="2" l="1"/>
  <c r="I2421" i="2"/>
  <c r="D4382" i="1"/>
  <c r="E4382" i="1" s="1"/>
  <c r="B4383" i="1" s="1"/>
  <c r="C4383" i="1" s="1"/>
  <c r="F4382" i="1"/>
  <c r="H2421" i="2" l="1"/>
  <c r="F2421" i="2"/>
  <c r="G2421" i="2" s="1"/>
  <c r="B2422" i="2" s="1"/>
  <c r="C2422" i="2" s="1"/>
  <c r="D2422" i="2" s="1"/>
  <c r="D4383" i="1"/>
  <c r="E4383" i="1" s="1"/>
  <c r="B4384" i="1" s="1"/>
  <c r="F4383" i="1"/>
  <c r="E2422" i="2" l="1"/>
  <c r="I2422" i="2"/>
  <c r="C4384" i="1"/>
  <c r="H2422" i="2" l="1"/>
  <c r="F2422" i="2"/>
  <c r="G2422" i="2" s="1"/>
  <c r="B2423" i="2" s="1"/>
  <c r="C2423" i="2" s="1"/>
  <c r="D2423" i="2" s="1"/>
  <c r="D4384" i="1"/>
  <c r="E4384" i="1" s="1"/>
  <c r="B4385" i="1" s="1"/>
  <c r="F4384" i="1"/>
  <c r="E2423" i="2" l="1"/>
  <c r="I2423" i="2"/>
  <c r="C4385" i="1"/>
  <c r="H2423" i="2" l="1"/>
  <c r="F2423" i="2"/>
  <c r="G2423" i="2" s="1"/>
  <c r="B2424" i="2" s="1"/>
  <c r="C2424" i="2" s="1"/>
  <c r="D2424" i="2" s="1"/>
  <c r="D4385" i="1"/>
  <c r="E4385" i="1" s="1"/>
  <c r="B4386" i="1" s="1"/>
  <c r="C4386" i="1" s="1"/>
  <c r="F4385" i="1"/>
  <c r="E2424" i="2" l="1"/>
  <c r="I2424" i="2"/>
  <c r="D4386" i="1"/>
  <c r="E4386" i="1" s="1"/>
  <c r="B4387" i="1" s="1"/>
  <c r="C4387" i="1" s="1"/>
  <c r="F4386" i="1"/>
  <c r="H2424" i="2" l="1"/>
  <c r="F2424" i="2"/>
  <c r="G2424" i="2" s="1"/>
  <c r="B2425" i="2" s="1"/>
  <c r="C2425" i="2" s="1"/>
  <c r="D2425" i="2" s="1"/>
  <c r="D4387" i="1"/>
  <c r="E4387" i="1" s="1"/>
  <c r="B4388" i="1" s="1"/>
  <c r="C4388" i="1" s="1"/>
  <c r="F4387" i="1"/>
  <c r="E2425" i="2" l="1"/>
  <c r="I2425" i="2"/>
  <c r="D4388" i="1"/>
  <c r="E4388" i="1" s="1"/>
  <c r="B4389" i="1" s="1"/>
  <c r="C4389" i="1" s="1"/>
  <c r="F4388" i="1"/>
  <c r="F2425" i="2" l="1"/>
  <c r="G2425" i="2" s="1"/>
  <c r="B2426" i="2" s="1"/>
  <c r="C2426" i="2" s="1"/>
  <c r="D2426" i="2" s="1"/>
  <c r="H2425" i="2"/>
  <c r="D4389" i="1"/>
  <c r="E4389" i="1" s="1"/>
  <c r="B4390" i="1" s="1"/>
  <c r="C4390" i="1" s="1"/>
  <c r="F4389" i="1"/>
  <c r="E2426" i="2" l="1"/>
  <c r="I2426" i="2"/>
  <c r="D4390" i="1"/>
  <c r="E4390" i="1" s="1"/>
  <c r="B4391" i="1" s="1"/>
  <c r="C4391" i="1" s="1"/>
  <c r="F4390" i="1"/>
  <c r="H2426" i="2" l="1"/>
  <c r="F2426" i="2"/>
  <c r="G2426" i="2" s="1"/>
  <c r="B2427" i="2" s="1"/>
  <c r="C2427" i="2" s="1"/>
  <c r="D2427" i="2" s="1"/>
  <c r="D4391" i="1"/>
  <c r="E4391" i="1" s="1"/>
  <c r="B4392" i="1" s="1"/>
  <c r="C4392" i="1" s="1"/>
  <c r="F4391" i="1"/>
  <c r="E2427" i="2" l="1"/>
  <c r="I2427" i="2"/>
  <c r="D4392" i="1"/>
  <c r="E4392" i="1" s="1"/>
  <c r="B4393" i="1" s="1"/>
  <c r="C4393" i="1" s="1"/>
  <c r="F4392" i="1"/>
  <c r="H2427" i="2" l="1"/>
  <c r="F2427" i="2"/>
  <c r="G2427" i="2" s="1"/>
  <c r="B2428" i="2" s="1"/>
  <c r="C2428" i="2" s="1"/>
  <c r="D2428" i="2" s="1"/>
  <c r="D4393" i="1"/>
  <c r="E4393" i="1" s="1"/>
  <c r="B4394" i="1" s="1"/>
  <c r="C4394" i="1" s="1"/>
  <c r="F4393" i="1"/>
  <c r="E2428" i="2" l="1"/>
  <c r="I2428" i="2"/>
  <c r="D4394" i="1"/>
  <c r="E4394" i="1" s="1"/>
  <c r="B4395" i="1" s="1"/>
  <c r="C4395" i="1" s="1"/>
  <c r="F4394" i="1"/>
  <c r="F2428" i="2" l="1"/>
  <c r="G2428" i="2" s="1"/>
  <c r="B2429" i="2" s="1"/>
  <c r="C2429" i="2" s="1"/>
  <c r="D2429" i="2" s="1"/>
  <c r="H2428" i="2"/>
  <c r="D4395" i="1"/>
  <c r="E4395" i="1" s="1"/>
  <c r="B4396" i="1" s="1"/>
  <c r="C4396" i="1" s="1"/>
  <c r="F4395" i="1"/>
  <c r="E2429" i="2" l="1"/>
  <c r="I2429" i="2"/>
  <c r="D4396" i="1"/>
  <c r="E4396" i="1" s="1"/>
  <c r="B4397" i="1" s="1"/>
  <c r="C4397" i="1" s="1"/>
  <c r="F4396" i="1"/>
  <c r="H2429" i="2" l="1"/>
  <c r="F2429" i="2"/>
  <c r="G2429" i="2" s="1"/>
  <c r="B2430" i="2" s="1"/>
  <c r="C2430" i="2" s="1"/>
  <c r="D2430" i="2" s="1"/>
  <c r="D4397" i="1"/>
  <c r="E4397" i="1" s="1"/>
  <c r="B4398" i="1" s="1"/>
  <c r="C4398" i="1" s="1"/>
  <c r="F4397" i="1"/>
  <c r="E2430" i="2" l="1"/>
  <c r="I2430" i="2"/>
  <c r="D4398" i="1"/>
  <c r="E4398" i="1" s="1"/>
  <c r="B4399" i="1" s="1"/>
  <c r="C4399" i="1" s="1"/>
  <c r="F4398" i="1"/>
  <c r="H2430" i="2" l="1"/>
  <c r="F2430" i="2"/>
  <c r="G2430" i="2" s="1"/>
  <c r="B2431" i="2" s="1"/>
  <c r="C2431" i="2" s="1"/>
  <c r="D2431" i="2" s="1"/>
  <c r="D4399" i="1"/>
  <c r="E4399" i="1" s="1"/>
  <c r="B4400" i="1" s="1"/>
  <c r="F4399" i="1"/>
  <c r="E2431" i="2" l="1"/>
  <c r="I2431" i="2"/>
  <c r="C4400" i="1"/>
  <c r="H2431" i="2" l="1"/>
  <c r="F2431" i="2"/>
  <c r="G2431" i="2" s="1"/>
  <c r="B2432" i="2" s="1"/>
  <c r="C2432" i="2" s="1"/>
  <c r="D2432" i="2" s="1"/>
  <c r="D4400" i="1"/>
  <c r="E4400" i="1" s="1"/>
  <c r="B4401" i="1" s="1"/>
  <c r="C4401" i="1" s="1"/>
  <c r="F4400" i="1"/>
  <c r="E2432" i="2" l="1"/>
  <c r="I2432" i="2"/>
  <c r="D4401" i="1"/>
  <c r="E4401" i="1" s="1"/>
  <c r="B4402" i="1" s="1"/>
  <c r="C4402" i="1" s="1"/>
  <c r="F4401" i="1"/>
  <c r="H2432" i="2" l="1"/>
  <c r="F2432" i="2"/>
  <c r="G2432" i="2" s="1"/>
  <c r="B2433" i="2" s="1"/>
  <c r="C2433" i="2" s="1"/>
  <c r="D2433" i="2" s="1"/>
  <c r="D4402" i="1"/>
  <c r="E4402" i="1" s="1"/>
  <c r="B4403" i="1" s="1"/>
  <c r="C4403" i="1" s="1"/>
  <c r="F4402" i="1"/>
  <c r="E2433" i="2" l="1"/>
  <c r="I2433" i="2"/>
  <c r="D4403" i="1"/>
  <c r="E4403" i="1" s="1"/>
  <c r="B4404" i="1" s="1"/>
  <c r="C4404" i="1" s="1"/>
  <c r="F4403" i="1"/>
  <c r="F2433" i="2" l="1"/>
  <c r="G2433" i="2" s="1"/>
  <c r="B2434" i="2" s="1"/>
  <c r="C2434" i="2" s="1"/>
  <c r="D2434" i="2" s="1"/>
  <c r="H2433" i="2"/>
  <c r="D4404" i="1"/>
  <c r="E4404" i="1" s="1"/>
  <c r="B4405" i="1" s="1"/>
  <c r="C4405" i="1" s="1"/>
  <c r="F4404" i="1"/>
  <c r="E2434" i="2" l="1"/>
  <c r="I2434" i="2"/>
  <c r="D4405" i="1"/>
  <c r="E4405" i="1" s="1"/>
  <c r="B4406" i="1" s="1"/>
  <c r="C4406" i="1" s="1"/>
  <c r="F4405" i="1"/>
  <c r="H2434" i="2" l="1"/>
  <c r="F2434" i="2"/>
  <c r="G2434" i="2" s="1"/>
  <c r="B2435" i="2" s="1"/>
  <c r="C2435" i="2" s="1"/>
  <c r="D2435" i="2" s="1"/>
  <c r="D4406" i="1"/>
  <c r="E4406" i="1" s="1"/>
  <c r="B4407" i="1" s="1"/>
  <c r="C4407" i="1" s="1"/>
  <c r="F4406" i="1"/>
  <c r="E2435" i="2" l="1"/>
  <c r="I2435" i="2"/>
  <c r="D4407" i="1"/>
  <c r="E4407" i="1" s="1"/>
  <c r="B4408" i="1" s="1"/>
  <c r="C4408" i="1" s="1"/>
  <c r="F4407" i="1"/>
  <c r="H2435" i="2" l="1"/>
  <c r="F2435" i="2"/>
  <c r="G2435" i="2" s="1"/>
  <c r="B2436" i="2" s="1"/>
  <c r="C2436" i="2" s="1"/>
  <c r="D2436" i="2" s="1"/>
  <c r="D4408" i="1"/>
  <c r="E4408" i="1" s="1"/>
  <c r="B4409" i="1" s="1"/>
  <c r="C4409" i="1" s="1"/>
  <c r="F4408" i="1"/>
  <c r="E2436" i="2" l="1"/>
  <c r="I2436" i="2"/>
  <c r="D4409" i="1"/>
  <c r="E4409" i="1" s="1"/>
  <c r="B4410" i="1" s="1"/>
  <c r="C4410" i="1" s="1"/>
  <c r="F4409" i="1"/>
  <c r="F2436" i="2" l="1"/>
  <c r="G2436" i="2" s="1"/>
  <c r="B2437" i="2" s="1"/>
  <c r="C2437" i="2" s="1"/>
  <c r="D2437" i="2" s="1"/>
  <c r="H2436" i="2"/>
  <c r="D4410" i="1"/>
  <c r="E4410" i="1" s="1"/>
  <c r="B4411" i="1" s="1"/>
  <c r="C4411" i="1" s="1"/>
  <c r="F4410" i="1"/>
  <c r="E2437" i="2" l="1"/>
  <c r="I2437" i="2"/>
  <c r="D4411" i="1"/>
  <c r="E4411" i="1" s="1"/>
  <c r="B4412" i="1" s="1"/>
  <c r="C4412" i="1" s="1"/>
  <c r="F4411" i="1"/>
  <c r="H2437" i="2" l="1"/>
  <c r="F2437" i="2"/>
  <c r="G2437" i="2" s="1"/>
  <c r="B2438" i="2" s="1"/>
  <c r="C2438" i="2" s="1"/>
  <c r="D2438" i="2" s="1"/>
  <c r="D4412" i="1"/>
  <c r="E4412" i="1" s="1"/>
  <c r="B4413" i="1" s="1"/>
  <c r="C4413" i="1" s="1"/>
  <c r="F4412" i="1"/>
  <c r="E2438" i="2" l="1"/>
  <c r="I2438" i="2"/>
  <c r="D4413" i="1"/>
  <c r="E4413" i="1" s="1"/>
  <c r="B4414" i="1" s="1"/>
  <c r="C4414" i="1" s="1"/>
  <c r="F4413" i="1"/>
  <c r="H2438" i="2" l="1"/>
  <c r="F2438" i="2"/>
  <c r="G2438" i="2" s="1"/>
  <c r="B2439" i="2" s="1"/>
  <c r="C2439" i="2" s="1"/>
  <c r="D2439" i="2" s="1"/>
  <c r="D4414" i="1"/>
  <c r="E4414" i="1" s="1"/>
  <c r="B4415" i="1" s="1"/>
  <c r="F4414" i="1"/>
  <c r="E2439" i="2" l="1"/>
  <c r="I2439" i="2"/>
  <c r="C4415" i="1"/>
  <c r="H2439" i="2" l="1"/>
  <c r="F2439" i="2"/>
  <c r="G2439" i="2" s="1"/>
  <c r="B2440" i="2" s="1"/>
  <c r="C2440" i="2" s="1"/>
  <c r="D2440" i="2" s="1"/>
  <c r="D4415" i="1"/>
  <c r="E4415" i="1" s="1"/>
  <c r="B4416" i="1" s="1"/>
  <c r="C4416" i="1" s="1"/>
  <c r="F4415" i="1"/>
  <c r="E2440" i="2" l="1"/>
  <c r="I2440" i="2"/>
  <c r="D4416" i="1"/>
  <c r="E4416" i="1" s="1"/>
  <c r="B4417" i="1" s="1"/>
  <c r="F4416" i="1"/>
  <c r="H2440" i="2" l="1"/>
  <c r="F2440" i="2"/>
  <c r="G2440" i="2" s="1"/>
  <c r="B2441" i="2" s="1"/>
  <c r="C2441" i="2" s="1"/>
  <c r="D2441" i="2" s="1"/>
  <c r="C4417" i="1"/>
  <c r="E2441" i="2" l="1"/>
  <c r="I2441" i="2"/>
  <c r="D4417" i="1"/>
  <c r="E4417" i="1" s="1"/>
  <c r="B4418" i="1" s="1"/>
  <c r="F4417" i="1"/>
  <c r="F2441" i="2" l="1"/>
  <c r="G2441" i="2" s="1"/>
  <c r="B2442" i="2" s="1"/>
  <c r="C2442" i="2" s="1"/>
  <c r="D2442" i="2" s="1"/>
  <c r="H2441" i="2"/>
  <c r="C4418" i="1"/>
  <c r="E2442" i="2" l="1"/>
  <c r="I2442" i="2"/>
  <c r="D4418" i="1"/>
  <c r="E4418" i="1" s="1"/>
  <c r="B4419" i="1" s="1"/>
  <c r="C4419" i="1" s="1"/>
  <c r="F4418" i="1"/>
  <c r="H2442" i="2" l="1"/>
  <c r="F2442" i="2"/>
  <c r="G2442" i="2" s="1"/>
  <c r="B2443" i="2" s="1"/>
  <c r="C2443" i="2" s="1"/>
  <c r="D2443" i="2" s="1"/>
  <c r="D4419" i="1"/>
  <c r="E4419" i="1" s="1"/>
  <c r="B4420" i="1" s="1"/>
  <c r="C4420" i="1" s="1"/>
  <c r="F4419" i="1"/>
  <c r="E2443" i="2" l="1"/>
  <c r="I2443" i="2"/>
  <c r="D4420" i="1"/>
  <c r="E4420" i="1" s="1"/>
  <c r="B4421" i="1" s="1"/>
  <c r="C4421" i="1" s="1"/>
  <c r="F4420" i="1"/>
  <c r="H2443" i="2" l="1"/>
  <c r="F2443" i="2"/>
  <c r="G2443" i="2" s="1"/>
  <c r="B2444" i="2" s="1"/>
  <c r="C2444" i="2" s="1"/>
  <c r="D2444" i="2" s="1"/>
  <c r="D4421" i="1"/>
  <c r="E4421" i="1" s="1"/>
  <c r="B4422" i="1" s="1"/>
  <c r="C4422" i="1" s="1"/>
  <c r="F4421" i="1"/>
  <c r="E2444" i="2" l="1"/>
  <c r="I2444" i="2"/>
  <c r="D4422" i="1"/>
  <c r="E4422" i="1" s="1"/>
  <c r="B4423" i="1" s="1"/>
  <c r="C4423" i="1" s="1"/>
  <c r="F4422" i="1"/>
  <c r="F2444" i="2" l="1"/>
  <c r="G2444" i="2" s="1"/>
  <c r="B2445" i="2" s="1"/>
  <c r="C2445" i="2" s="1"/>
  <c r="D2445" i="2" s="1"/>
  <c r="H2444" i="2"/>
  <c r="D4423" i="1"/>
  <c r="E4423" i="1" s="1"/>
  <c r="B4424" i="1" s="1"/>
  <c r="C4424" i="1" s="1"/>
  <c r="F4423" i="1"/>
  <c r="E2445" i="2" l="1"/>
  <c r="I2445" i="2"/>
  <c r="D4424" i="1"/>
  <c r="E4424" i="1" s="1"/>
  <c r="B4425" i="1" s="1"/>
  <c r="C4425" i="1" s="1"/>
  <c r="F4424" i="1"/>
  <c r="H2445" i="2" l="1"/>
  <c r="F2445" i="2"/>
  <c r="G2445" i="2" s="1"/>
  <c r="B2446" i="2" s="1"/>
  <c r="C2446" i="2" s="1"/>
  <c r="D2446" i="2" s="1"/>
  <c r="D4425" i="1"/>
  <c r="E4425" i="1" s="1"/>
  <c r="B4426" i="1" s="1"/>
  <c r="C4426" i="1" s="1"/>
  <c r="F4425" i="1"/>
  <c r="E2446" i="2" l="1"/>
  <c r="I2446" i="2"/>
  <c r="D4426" i="1"/>
  <c r="E4426" i="1" s="1"/>
  <c r="B4427" i="1" s="1"/>
  <c r="C4427" i="1" s="1"/>
  <c r="F4426" i="1"/>
  <c r="H2446" i="2" l="1"/>
  <c r="F2446" i="2"/>
  <c r="G2446" i="2" s="1"/>
  <c r="B2447" i="2" s="1"/>
  <c r="C2447" i="2" s="1"/>
  <c r="D2447" i="2" s="1"/>
  <c r="D4427" i="1"/>
  <c r="E4427" i="1" s="1"/>
  <c r="B4428" i="1" s="1"/>
  <c r="F4427" i="1"/>
  <c r="E2447" i="2" l="1"/>
  <c r="I2447" i="2"/>
  <c r="C4428" i="1"/>
  <c r="H2447" i="2" l="1"/>
  <c r="F2447" i="2"/>
  <c r="G2447" i="2" s="1"/>
  <c r="B2448" i="2" s="1"/>
  <c r="C2448" i="2" s="1"/>
  <c r="D2448" i="2" s="1"/>
  <c r="D4428" i="1"/>
  <c r="E4428" i="1" s="1"/>
  <c r="B4429" i="1" s="1"/>
  <c r="C4429" i="1" s="1"/>
  <c r="F4428" i="1"/>
  <c r="E2448" i="2" l="1"/>
  <c r="I2448" i="2"/>
  <c r="D4429" i="1"/>
  <c r="E4429" i="1" s="1"/>
  <c r="B4430" i="1" s="1"/>
  <c r="C4430" i="1" s="1"/>
  <c r="F4429" i="1"/>
  <c r="H2448" i="2" l="1"/>
  <c r="F2448" i="2"/>
  <c r="G2448" i="2" s="1"/>
  <c r="B2449" i="2" s="1"/>
  <c r="C2449" i="2" s="1"/>
  <c r="D2449" i="2" s="1"/>
  <c r="D4430" i="1"/>
  <c r="E4430" i="1" s="1"/>
  <c r="B4431" i="1" s="1"/>
  <c r="C4431" i="1" s="1"/>
  <c r="F4430" i="1"/>
  <c r="E2449" i="2" l="1"/>
  <c r="I2449" i="2"/>
  <c r="D4431" i="1"/>
  <c r="E4431" i="1" s="1"/>
  <c r="B4432" i="1" s="1"/>
  <c r="F4431" i="1"/>
  <c r="F2449" i="2" l="1"/>
  <c r="G2449" i="2" s="1"/>
  <c r="B2450" i="2" s="1"/>
  <c r="C2450" i="2" s="1"/>
  <c r="D2450" i="2" s="1"/>
  <c r="H2449" i="2"/>
  <c r="C4432" i="1"/>
  <c r="E2450" i="2" l="1"/>
  <c r="I2450" i="2"/>
  <c r="D4432" i="1"/>
  <c r="E4432" i="1" s="1"/>
  <c r="B4433" i="1" s="1"/>
  <c r="C4433" i="1" s="1"/>
  <c r="F4432" i="1"/>
  <c r="H2450" i="2" l="1"/>
  <c r="F2450" i="2"/>
  <c r="G2450" i="2" s="1"/>
  <c r="B2451" i="2" s="1"/>
  <c r="C2451" i="2" s="1"/>
  <c r="D2451" i="2" s="1"/>
  <c r="D4433" i="1"/>
  <c r="E4433" i="1" s="1"/>
  <c r="B4434" i="1" s="1"/>
  <c r="F4433" i="1"/>
  <c r="E2451" i="2" l="1"/>
  <c r="I2451" i="2"/>
  <c r="C4434" i="1"/>
  <c r="H2451" i="2" l="1"/>
  <c r="F2451" i="2"/>
  <c r="G2451" i="2" s="1"/>
  <c r="B2452" i="2" s="1"/>
  <c r="C2452" i="2" s="1"/>
  <c r="D2452" i="2" s="1"/>
  <c r="D4434" i="1"/>
  <c r="E4434" i="1" s="1"/>
  <c r="B4435" i="1" s="1"/>
  <c r="F4434" i="1"/>
  <c r="E2452" i="2" l="1"/>
  <c r="I2452" i="2"/>
  <c r="C4435" i="1"/>
  <c r="F2452" i="2" l="1"/>
  <c r="G2452" i="2" s="1"/>
  <c r="B2453" i="2" s="1"/>
  <c r="C2453" i="2" s="1"/>
  <c r="D2453" i="2" s="1"/>
  <c r="H2452" i="2"/>
  <c r="D4435" i="1"/>
  <c r="E4435" i="1" s="1"/>
  <c r="B4436" i="1" s="1"/>
  <c r="C4436" i="1" s="1"/>
  <c r="F4435" i="1"/>
  <c r="E2453" i="2" l="1"/>
  <c r="I2453" i="2"/>
  <c r="D4436" i="1"/>
  <c r="E4436" i="1" s="1"/>
  <c r="B4437" i="1" s="1"/>
  <c r="C4437" i="1" s="1"/>
  <c r="F4436" i="1"/>
  <c r="H2453" i="2" l="1"/>
  <c r="F2453" i="2"/>
  <c r="G2453" i="2" s="1"/>
  <c r="B2454" i="2" s="1"/>
  <c r="C2454" i="2" s="1"/>
  <c r="D2454" i="2" s="1"/>
  <c r="D4437" i="1"/>
  <c r="E4437" i="1" s="1"/>
  <c r="B4438" i="1" s="1"/>
  <c r="F4437" i="1"/>
  <c r="E2454" i="2" l="1"/>
  <c r="I2454" i="2"/>
  <c r="C4438" i="1"/>
  <c r="H2454" i="2" l="1"/>
  <c r="F2454" i="2"/>
  <c r="G2454" i="2" s="1"/>
  <c r="B2455" i="2" s="1"/>
  <c r="C2455" i="2" s="1"/>
  <c r="D2455" i="2" s="1"/>
  <c r="D4438" i="1"/>
  <c r="E4438" i="1" s="1"/>
  <c r="B4439" i="1" s="1"/>
  <c r="C4439" i="1" s="1"/>
  <c r="F4438" i="1"/>
  <c r="E2455" i="2" l="1"/>
  <c r="I2455" i="2"/>
  <c r="D4439" i="1"/>
  <c r="E4439" i="1" s="1"/>
  <c r="B4440" i="1" s="1"/>
  <c r="C4440" i="1" s="1"/>
  <c r="F4439" i="1"/>
  <c r="H2455" i="2" l="1"/>
  <c r="F2455" i="2"/>
  <c r="G2455" i="2" s="1"/>
  <c r="B2456" i="2" s="1"/>
  <c r="C2456" i="2" s="1"/>
  <c r="D2456" i="2" s="1"/>
  <c r="D4440" i="1"/>
  <c r="E4440" i="1" s="1"/>
  <c r="B4441" i="1" s="1"/>
  <c r="C4441" i="1" s="1"/>
  <c r="F4440" i="1"/>
  <c r="E2456" i="2" l="1"/>
  <c r="I2456" i="2"/>
  <c r="D4441" i="1"/>
  <c r="E4441" i="1" s="1"/>
  <c r="B4442" i="1" s="1"/>
  <c r="C4442" i="1" s="1"/>
  <c r="F4441" i="1"/>
  <c r="H2456" i="2" l="1"/>
  <c r="F2456" i="2"/>
  <c r="G2456" i="2" s="1"/>
  <c r="B2457" i="2" s="1"/>
  <c r="C2457" i="2" s="1"/>
  <c r="D2457" i="2" s="1"/>
  <c r="D4442" i="1"/>
  <c r="E4442" i="1" s="1"/>
  <c r="B4443" i="1" s="1"/>
  <c r="C4443" i="1" s="1"/>
  <c r="F4442" i="1"/>
  <c r="E2457" i="2" l="1"/>
  <c r="I2457" i="2"/>
  <c r="D4443" i="1"/>
  <c r="E4443" i="1" s="1"/>
  <c r="B4444" i="1" s="1"/>
  <c r="C4444" i="1" s="1"/>
  <c r="F4443" i="1"/>
  <c r="F2457" i="2" l="1"/>
  <c r="G2457" i="2" s="1"/>
  <c r="B2458" i="2" s="1"/>
  <c r="C2458" i="2" s="1"/>
  <c r="D2458" i="2" s="1"/>
  <c r="H2457" i="2"/>
  <c r="D4444" i="1"/>
  <c r="E4444" i="1" s="1"/>
  <c r="B4445" i="1" s="1"/>
  <c r="F4444" i="1"/>
  <c r="E2458" i="2" l="1"/>
  <c r="I2458" i="2"/>
  <c r="C4445" i="1"/>
  <c r="H2458" i="2" l="1"/>
  <c r="F2458" i="2"/>
  <c r="G2458" i="2" s="1"/>
  <c r="B2459" i="2" s="1"/>
  <c r="C2459" i="2" s="1"/>
  <c r="D2459" i="2" s="1"/>
  <c r="D4445" i="1"/>
  <c r="E4445" i="1" s="1"/>
  <c r="B4446" i="1" s="1"/>
  <c r="C4446" i="1" s="1"/>
  <c r="F4445" i="1"/>
  <c r="E2459" i="2" l="1"/>
  <c r="I2459" i="2"/>
  <c r="D4446" i="1"/>
  <c r="E4446" i="1" s="1"/>
  <c r="B4447" i="1" s="1"/>
  <c r="C4447" i="1" s="1"/>
  <c r="F4446" i="1"/>
  <c r="H2459" i="2" l="1"/>
  <c r="F2459" i="2"/>
  <c r="G2459" i="2" s="1"/>
  <c r="B2460" i="2" s="1"/>
  <c r="C2460" i="2" s="1"/>
  <c r="D2460" i="2" s="1"/>
  <c r="D4447" i="1"/>
  <c r="E4447" i="1" s="1"/>
  <c r="B4448" i="1" s="1"/>
  <c r="C4448" i="1" s="1"/>
  <c r="F4447" i="1"/>
  <c r="E2460" i="2" l="1"/>
  <c r="I2460" i="2"/>
  <c r="D4448" i="1"/>
  <c r="E4448" i="1" s="1"/>
  <c r="B4449" i="1" s="1"/>
  <c r="C4449" i="1" s="1"/>
  <c r="F4448" i="1"/>
  <c r="F2460" i="2" l="1"/>
  <c r="G2460" i="2" s="1"/>
  <c r="B2461" i="2" s="1"/>
  <c r="C2461" i="2" s="1"/>
  <c r="D2461" i="2" s="1"/>
  <c r="H2460" i="2"/>
  <c r="D4449" i="1"/>
  <c r="E4449" i="1" s="1"/>
  <c r="B4450" i="1" s="1"/>
  <c r="F4449" i="1"/>
  <c r="E2461" i="2" l="1"/>
  <c r="I2461" i="2"/>
  <c r="C4450" i="1"/>
  <c r="H2461" i="2" l="1"/>
  <c r="F2461" i="2"/>
  <c r="G2461" i="2" s="1"/>
  <c r="B2462" i="2" s="1"/>
  <c r="C2462" i="2" s="1"/>
  <c r="D2462" i="2" s="1"/>
  <c r="D4450" i="1"/>
  <c r="E4450" i="1" s="1"/>
  <c r="B4451" i="1" s="1"/>
  <c r="C4451" i="1" s="1"/>
  <c r="F4450" i="1"/>
  <c r="E2462" i="2" l="1"/>
  <c r="I2462" i="2"/>
  <c r="D4451" i="1"/>
  <c r="E4451" i="1" s="1"/>
  <c r="B4452" i="1" s="1"/>
  <c r="C4452" i="1" s="1"/>
  <c r="F4451" i="1"/>
  <c r="H2462" i="2" l="1"/>
  <c r="F2462" i="2"/>
  <c r="G2462" i="2" s="1"/>
  <c r="B2463" i="2" s="1"/>
  <c r="C2463" i="2" s="1"/>
  <c r="D2463" i="2" s="1"/>
  <c r="D4452" i="1"/>
  <c r="E4452" i="1" s="1"/>
  <c r="B4453" i="1" s="1"/>
  <c r="C4453" i="1" s="1"/>
  <c r="F4452" i="1"/>
  <c r="E2463" i="2" l="1"/>
  <c r="I2463" i="2"/>
  <c r="D4453" i="1"/>
  <c r="E4453" i="1" s="1"/>
  <c r="B4454" i="1" s="1"/>
  <c r="C4454" i="1" s="1"/>
  <c r="F4453" i="1"/>
  <c r="H2463" i="2" l="1"/>
  <c r="F2463" i="2"/>
  <c r="G2463" i="2" s="1"/>
  <c r="B2464" i="2" s="1"/>
  <c r="C2464" i="2" s="1"/>
  <c r="D2464" i="2" s="1"/>
  <c r="D4454" i="1"/>
  <c r="E4454" i="1" s="1"/>
  <c r="B4455" i="1" s="1"/>
  <c r="F4454" i="1"/>
  <c r="E2464" i="2" l="1"/>
  <c r="I2464" i="2"/>
  <c r="C4455" i="1"/>
  <c r="H2464" i="2" l="1"/>
  <c r="F2464" i="2"/>
  <c r="G2464" i="2" s="1"/>
  <c r="B2465" i="2" s="1"/>
  <c r="C2465" i="2" s="1"/>
  <c r="D2465" i="2" s="1"/>
  <c r="D4455" i="1"/>
  <c r="E4455" i="1" s="1"/>
  <c r="B4456" i="1" s="1"/>
  <c r="F4455" i="1"/>
  <c r="E2465" i="2" l="1"/>
  <c r="I2465" i="2"/>
  <c r="C4456" i="1"/>
  <c r="F2465" i="2" l="1"/>
  <c r="G2465" i="2" s="1"/>
  <c r="B2466" i="2" s="1"/>
  <c r="C2466" i="2" s="1"/>
  <c r="D2466" i="2" s="1"/>
  <c r="H2465" i="2"/>
  <c r="D4456" i="1"/>
  <c r="E4456" i="1" s="1"/>
  <c r="B4457" i="1" s="1"/>
  <c r="C4457" i="1" s="1"/>
  <c r="F4456" i="1"/>
  <c r="E2466" i="2" l="1"/>
  <c r="I2466" i="2"/>
  <c r="D4457" i="1"/>
  <c r="E4457" i="1" s="1"/>
  <c r="B4458" i="1" s="1"/>
  <c r="F4457" i="1"/>
  <c r="H2466" i="2" l="1"/>
  <c r="F2466" i="2"/>
  <c r="G2466" i="2" s="1"/>
  <c r="B2467" i="2" s="1"/>
  <c r="C2467" i="2" s="1"/>
  <c r="D2467" i="2" s="1"/>
  <c r="C4458" i="1"/>
  <c r="E2467" i="2" l="1"/>
  <c r="I2467" i="2"/>
  <c r="D4458" i="1"/>
  <c r="E4458" i="1" s="1"/>
  <c r="B4459" i="1" s="1"/>
  <c r="F4458" i="1"/>
  <c r="H2467" i="2" l="1"/>
  <c r="F2467" i="2"/>
  <c r="G2467" i="2" s="1"/>
  <c r="B2468" i="2" s="1"/>
  <c r="C2468" i="2" s="1"/>
  <c r="D2468" i="2" s="1"/>
  <c r="C4459" i="1"/>
  <c r="E2468" i="2" l="1"/>
  <c r="I2468" i="2"/>
  <c r="D4459" i="1"/>
  <c r="E4459" i="1" s="1"/>
  <c r="B4460" i="1" s="1"/>
  <c r="C4460" i="1" s="1"/>
  <c r="F4459" i="1"/>
  <c r="F2468" i="2" l="1"/>
  <c r="G2468" i="2" s="1"/>
  <c r="B2469" i="2" s="1"/>
  <c r="C2469" i="2" s="1"/>
  <c r="D2469" i="2" s="1"/>
  <c r="H2468" i="2"/>
  <c r="D4460" i="1"/>
  <c r="E4460" i="1" s="1"/>
  <c r="B4461" i="1" s="1"/>
  <c r="C4461" i="1" s="1"/>
  <c r="F4460" i="1"/>
  <c r="E2469" i="2" l="1"/>
  <c r="I2469" i="2"/>
  <c r="D4461" i="1"/>
  <c r="E4461" i="1" s="1"/>
  <c r="B4462" i="1" s="1"/>
  <c r="C4462" i="1" s="1"/>
  <c r="F4461" i="1"/>
  <c r="H2469" i="2" l="1"/>
  <c r="F2469" i="2"/>
  <c r="G2469" i="2" s="1"/>
  <c r="B2470" i="2" s="1"/>
  <c r="C2470" i="2" s="1"/>
  <c r="D2470" i="2" s="1"/>
  <c r="D4462" i="1"/>
  <c r="E4462" i="1" s="1"/>
  <c r="B4463" i="1" s="1"/>
  <c r="C4463" i="1" s="1"/>
  <c r="F4462" i="1"/>
  <c r="E2470" i="2" l="1"/>
  <c r="I2470" i="2"/>
  <c r="D4463" i="1"/>
  <c r="E4463" i="1" s="1"/>
  <c r="B4464" i="1" s="1"/>
  <c r="C4464" i="1" s="1"/>
  <c r="F4463" i="1"/>
  <c r="H2470" i="2" l="1"/>
  <c r="F2470" i="2"/>
  <c r="G2470" i="2" s="1"/>
  <c r="B2471" i="2" s="1"/>
  <c r="C2471" i="2" s="1"/>
  <c r="D2471" i="2" s="1"/>
  <c r="D4464" i="1"/>
  <c r="E4464" i="1" s="1"/>
  <c r="B4465" i="1" s="1"/>
  <c r="C4465" i="1" s="1"/>
  <c r="F4464" i="1"/>
  <c r="E2471" i="2" l="1"/>
  <c r="I2471" i="2"/>
  <c r="D4465" i="1"/>
  <c r="E4465" i="1" s="1"/>
  <c r="B4466" i="1" s="1"/>
  <c r="C4466" i="1" s="1"/>
  <c r="F4465" i="1"/>
  <c r="H2471" i="2" l="1"/>
  <c r="F2471" i="2"/>
  <c r="G2471" i="2" s="1"/>
  <c r="B2472" i="2" s="1"/>
  <c r="C2472" i="2" s="1"/>
  <c r="D2472" i="2" s="1"/>
  <c r="D4466" i="1"/>
  <c r="E4466" i="1" s="1"/>
  <c r="B4467" i="1" s="1"/>
  <c r="F4466" i="1"/>
  <c r="E2472" i="2" l="1"/>
  <c r="I2472" i="2"/>
  <c r="C4467" i="1"/>
  <c r="H2472" i="2" l="1"/>
  <c r="F2472" i="2"/>
  <c r="G2472" i="2" s="1"/>
  <c r="B2473" i="2" s="1"/>
  <c r="C2473" i="2" s="1"/>
  <c r="D2473" i="2" s="1"/>
  <c r="D4467" i="1"/>
  <c r="E4467" i="1" s="1"/>
  <c r="B4468" i="1" s="1"/>
  <c r="C4468" i="1" s="1"/>
  <c r="F4467" i="1"/>
  <c r="E2473" i="2" l="1"/>
  <c r="I2473" i="2"/>
  <c r="D4468" i="1"/>
  <c r="E4468" i="1" s="1"/>
  <c r="B4469" i="1" s="1"/>
  <c r="C4469" i="1" s="1"/>
  <c r="F4468" i="1"/>
  <c r="F2473" i="2" l="1"/>
  <c r="G2473" i="2" s="1"/>
  <c r="B2474" i="2" s="1"/>
  <c r="C2474" i="2" s="1"/>
  <c r="D2474" i="2" s="1"/>
  <c r="H2473" i="2"/>
  <c r="D4469" i="1"/>
  <c r="E4469" i="1" s="1"/>
  <c r="B4470" i="1" s="1"/>
  <c r="C4470" i="1" s="1"/>
  <c r="F4469" i="1"/>
  <c r="E2474" i="2" l="1"/>
  <c r="I2474" i="2"/>
  <c r="D4470" i="1"/>
  <c r="E4470" i="1" s="1"/>
  <c r="B4471" i="1" s="1"/>
  <c r="C4471" i="1" s="1"/>
  <c r="F4470" i="1"/>
  <c r="H2474" i="2" l="1"/>
  <c r="F2474" i="2"/>
  <c r="G2474" i="2" s="1"/>
  <c r="B2475" i="2" s="1"/>
  <c r="C2475" i="2" s="1"/>
  <c r="D2475" i="2" s="1"/>
  <c r="D4471" i="1"/>
  <c r="E4471" i="1" s="1"/>
  <c r="B4472" i="1" s="1"/>
  <c r="C4472" i="1" s="1"/>
  <c r="F4471" i="1"/>
  <c r="E2475" i="2" l="1"/>
  <c r="I2475" i="2"/>
  <c r="D4472" i="1"/>
  <c r="E4472" i="1" s="1"/>
  <c r="B4473" i="1" s="1"/>
  <c r="C4473" i="1" s="1"/>
  <c r="F4472" i="1"/>
  <c r="H2475" i="2" l="1"/>
  <c r="F2475" i="2"/>
  <c r="G2475" i="2" s="1"/>
  <c r="B2476" i="2" s="1"/>
  <c r="C2476" i="2" s="1"/>
  <c r="D2476" i="2" s="1"/>
  <c r="D4473" i="1"/>
  <c r="E4473" i="1" s="1"/>
  <c r="B4474" i="1" s="1"/>
  <c r="C4474" i="1" s="1"/>
  <c r="F4473" i="1"/>
  <c r="E2476" i="2" l="1"/>
  <c r="I2476" i="2"/>
  <c r="D4474" i="1"/>
  <c r="E4474" i="1" s="1"/>
  <c r="B4475" i="1" s="1"/>
  <c r="C4475" i="1" s="1"/>
  <c r="F4474" i="1"/>
  <c r="F2476" i="2" l="1"/>
  <c r="G2476" i="2" s="1"/>
  <c r="B2477" i="2" s="1"/>
  <c r="C2477" i="2" s="1"/>
  <c r="D2477" i="2" s="1"/>
  <c r="H2476" i="2"/>
  <c r="D4475" i="1"/>
  <c r="E4475" i="1" s="1"/>
  <c r="B4476" i="1" s="1"/>
  <c r="C4476" i="1" s="1"/>
  <c r="F4475" i="1"/>
  <c r="E2477" i="2" l="1"/>
  <c r="I2477" i="2"/>
  <c r="D4476" i="1"/>
  <c r="E4476" i="1" s="1"/>
  <c r="B4477" i="1" s="1"/>
  <c r="F4476" i="1"/>
  <c r="H2477" i="2" l="1"/>
  <c r="F2477" i="2"/>
  <c r="G2477" i="2" s="1"/>
  <c r="B2478" i="2" s="1"/>
  <c r="C2478" i="2" s="1"/>
  <c r="D2478" i="2" s="1"/>
  <c r="C4477" i="1"/>
  <c r="E2478" i="2" l="1"/>
  <c r="I2478" i="2"/>
  <c r="D4477" i="1"/>
  <c r="E4477" i="1" s="1"/>
  <c r="B4478" i="1" s="1"/>
  <c r="C4478" i="1" s="1"/>
  <c r="F4477" i="1"/>
  <c r="H2478" i="2" l="1"/>
  <c r="F2478" i="2"/>
  <c r="G2478" i="2" s="1"/>
  <c r="B2479" i="2" s="1"/>
  <c r="C2479" i="2" s="1"/>
  <c r="D2479" i="2" s="1"/>
  <c r="D4478" i="1"/>
  <c r="E4478" i="1" s="1"/>
  <c r="B4479" i="1" s="1"/>
  <c r="C4479" i="1" s="1"/>
  <c r="F4478" i="1"/>
  <c r="E2479" i="2" l="1"/>
  <c r="I2479" i="2"/>
  <c r="D4479" i="1"/>
  <c r="E4479" i="1" s="1"/>
  <c r="B4480" i="1" s="1"/>
  <c r="C4480" i="1" s="1"/>
  <c r="F4479" i="1"/>
  <c r="H2479" i="2" l="1"/>
  <c r="F2479" i="2"/>
  <c r="G2479" i="2" s="1"/>
  <c r="B2480" i="2" s="1"/>
  <c r="C2480" i="2" s="1"/>
  <c r="D2480" i="2" s="1"/>
  <c r="D4480" i="1"/>
  <c r="E4480" i="1" s="1"/>
  <c r="B4481" i="1" s="1"/>
  <c r="C4481" i="1" s="1"/>
  <c r="F4480" i="1"/>
  <c r="E2480" i="2" l="1"/>
  <c r="I2480" i="2"/>
  <c r="D4481" i="1"/>
  <c r="E4481" i="1" s="1"/>
  <c r="B4482" i="1" s="1"/>
  <c r="C4482" i="1" s="1"/>
  <c r="F4481" i="1"/>
  <c r="H2480" i="2" l="1"/>
  <c r="F2480" i="2"/>
  <c r="G2480" i="2" s="1"/>
  <c r="B2481" i="2" s="1"/>
  <c r="C2481" i="2" s="1"/>
  <c r="D2481" i="2" s="1"/>
  <c r="D4482" i="1"/>
  <c r="E4482" i="1" s="1"/>
  <c r="B4483" i="1" s="1"/>
  <c r="C4483" i="1" s="1"/>
  <c r="F4482" i="1"/>
  <c r="E2481" i="2" l="1"/>
  <c r="I2481" i="2"/>
  <c r="D4483" i="1"/>
  <c r="E4483" i="1" s="1"/>
  <c r="B4484" i="1" s="1"/>
  <c r="F4483" i="1"/>
  <c r="F2481" i="2" l="1"/>
  <c r="G2481" i="2" s="1"/>
  <c r="B2482" i="2" s="1"/>
  <c r="C2482" i="2" s="1"/>
  <c r="D2482" i="2" s="1"/>
  <c r="H2481" i="2"/>
  <c r="C4484" i="1"/>
  <c r="E2482" i="2" l="1"/>
  <c r="I2482" i="2"/>
  <c r="D4484" i="1"/>
  <c r="E4484" i="1" s="1"/>
  <c r="B4485" i="1" s="1"/>
  <c r="C4485" i="1" s="1"/>
  <c r="F4484" i="1"/>
  <c r="H2482" i="2" l="1"/>
  <c r="F2482" i="2"/>
  <c r="G2482" i="2" s="1"/>
  <c r="B2483" i="2" s="1"/>
  <c r="C2483" i="2" s="1"/>
  <c r="D2483" i="2" s="1"/>
  <c r="D4485" i="1"/>
  <c r="E4485" i="1" s="1"/>
  <c r="B4486" i="1" s="1"/>
  <c r="F4485" i="1"/>
  <c r="E2483" i="2" l="1"/>
  <c r="I2483" i="2"/>
  <c r="C4486" i="1"/>
  <c r="H2483" i="2" l="1"/>
  <c r="F2483" i="2"/>
  <c r="G2483" i="2" s="1"/>
  <c r="B2484" i="2" s="1"/>
  <c r="C2484" i="2" s="1"/>
  <c r="D2484" i="2" s="1"/>
  <c r="D4486" i="1"/>
  <c r="E4486" i="1" s="1"/>
  <c r="B4487" i="1" s="1"/>
  <c r="C4487" i="1" s="1"/>
  <c r="F4486" i="1"/>
  <c r="E2484" i="2" l="1"/>
  <c r="I2484" i="2"/>
  <c r="D4487" i="1"/>
  <c r="E4487" i="1" s="1"/>
  <c r="B4488" i="1" s="1"/>
  <c r="F4487" i="1"/>
  <c r="F2484" i="2" l="1"/>
  <c r="G2484" i="2" s="1"/>
  <c r="B2485" i="2" s="1"/>
  <c r="C2485" i="2" s="1"/>
  <c r="D2485" i="2" s="1"/>
  <c r="H2484" i="2"/>
  <c r="C4488" i="1"/>
  <c r="E2485" i="2" l="1"/>
  <c r="I2485" i="2"/>
  <c r="D4488" i="1"/>
  <c r="E4488" i="1" s="1"/>
  <c r="B4489" i="1" s="1"/>
  <c r="C4489" i="1" s="1"/>
  <c r="F4488" i="1"/>
  <c r="H2485" i="2" l="1"/>
  <c r="F2485" i="2"/>
  <c r="G2485" i="2" s="1"/>
  <c r="B2486" i="2" s="1"/>
  <c r="C2486" i="2" s="1"/>
  <c r="D2486" i="2" s="1"/>
  <c r="D4489" i="1"/>
  <c r="E4489" i="1" s="1"/>
  <c r="B4490" i="1" s="1"/>
  <c r="F4489" i="1"/>
  <c r="E2486" i="2" l="1"/>
  <c r="I2486" i="2"/>
  <c r="C4490" i="1"/>
  <c r="H2486" i="2" l="1"/>
  <c r="F2486" i="2"/>
  <c r="G2486" i="2" s="1"/>
  <c r="B2487" i="2" s="1"/>
  <c r="C2487" i="2" s="1"/>
  <c r="D2487" i="2" s="1"/>
  <c r="D4490" i="1"/>
  <c r="E4490" i="1" s="1"/>
  <c r="B4491" i="1" s="1"/>
  <c r="C4491" i="1" s="1"/>
  <c r="F4490" i="1"/>
  <c r="E2487" i="2" l="1"/>
  <c r="I2487" i="2"/>
  <c r="D4491" i="1"/>
  <c r="E4491" i="1" s="1"/>
  <c r="B4492" i="1" s="1"/>
  <c r="C4492" i="1" s="1"/>
  <c r="F4491" i="1"/>
  <c r="H2487" i="2" l="1"/>
  <c r="F2487" i="2"/>
  <c r="G2487" i="2" s="1"/>
  <c r="B2488" i="2" s="1"/>
  <c r="C2488" i="2" s="1"/>
  <c r="D2488" i="2" s="1"/>
  <c r="D4492" i="1"/>
  <c r="E4492" i="1" s="1"/>
  <c r="B4493" i="1" s="1"/>
  <c r="C4493" i="1" s="1"/>
  <c r="F4492" i="1"/>
  <c r="E2488" i="2" l="1"/>
  <c r="I2488" i="2"/>
  <c r="D4493" i="1"/>
  <c r="E4493" i="1" s="1"/>
  <c r="B4494" i="1" s="1"/>
  <c r="C4494" i="1" s="1"/>
  <c r="F4493" i="1"/>
  <c r="H2488" i="2" l="1"/>
  <c r="F2488" i="2"/>
  <c r="G2488" i="2" s="1"/>
  <c r="B2489" i="2" s="1"/>
  <c r="C2489" i="2" s="1"/>
  <c r="D2489" i="2" s="1"/>
  <c r="D4494" i="1"/>
  <c r="E4494" i="1" s="1"/>
  <c r="B4495" i="1" s="1"/>
  <c r="F4494" i="1"/>
  <c r="E2489" i="2" l="1"/>
  <c r="I2489" i="2"/>
  <c r="C4495" i="1"/>
  <c r="F2489" i="2" l="1"/>
  <c r="G2489" i="2" s="1"/>
  <c r="B2490" i="2" s="1"/>
  <c r="C2490" i="2" s="1"/>
  <c r="D2490" i="2" s="1"/>
  <c r="H2489" i="2"/>
  <c r="D4495" i="1"/>
  <c r="E4495" i="1" s="1"/>
  <c r="B4496" i="1" s="1"/>
  <c r="C4496" i="1" s="1"/>
  <c r="F4495" i="1"/>
  <c r="E2490" i="2" l="1"/>
  <c r="I2490" i="2"/>
  <c r="D4496" i="1"/>
  <c r="E4496" i="1" s="1"/>
  <c r="B4497" i="1" s="1"/>
  <c r="C4497" i="1" s="1"/>
  <c r="F4496" i="1"/>
  <c r="H2490" i="2" l="1"/>
  <c r="F2490" i="2"/>
  <c r="G2490" i="2" s="1"/>
  <c r="B2491" i="2" s="1"/>
  <c r="C2491" i="2" s="1"/>
  <c r="D2491" i="2" s="1"/>
  <c r="D4497" i="1"/>
  <c r="E4497" i="1" s="1"/>
  <c r="B4498" i="1" s="1"/>
  <c r="C4498" i="1" s="1"/>
  <c r="F4497" i="1"/>
  <c r="E2491" i="2" l="1"/>
  <c r="I2491" i="2"/>
  <c r="D4498" i="1"/>
  <c r="E4498" i="1" s="1"/>
  <c r="B4499" i="1" s="1"/>
  <c r="C4499" i="1" s="1"/>
  <c r="F4498" i="1"/>
  <c r="H2491" i="2" l="1"/>
  <c r="F2491" i="2"/>
  <c r="G2491" i="2" s="1"/>
  <c r="B2492" i="2" s="1"/>
  <c r="C2492" i="2" s="1"/>
  <c r="D2492" i="2" s="1"/>
  <c r="D4499" i="1"/>
  <c r="E4499" i="1" s="1"/>
  <c r="B4500" i="1" s="1"/>
  <c r="C4500" i="1" s="1"/>
  <c r="F4499" i="1"/>
  <c r="E2492" i="2" l="1"/>
  <c r="I2492" i="2"/>
  <c r="D4500" i="1"/>
  <c r="E4500" i="1" s="1"/>
  <c r="B4501" i="1" s="1"/>
  <c r="C4501" i="1" s="1"/>
  <c r="F4500" i="1"/>
  <c r="F2492" i="2" l="1"/>
  <c r="G2492" i="2" s="1"/>
  <c r="B2493" i="2" s="1"/>
  <c r="C2493" i="2" s="1"/>
  <c r="D2493" i="2" s="1"/>
  <c r="H2492" i="2"/>
  <c r="D4501" i="1"/>
  <c r="E4501" i="1" s="1"/>
  <c r="B4502" i="1" s="1"/>
  <c r="C4502" i="1" s="1"/>
  <c r="F4501" i="1"/>
  <c r="E2493" i="2" l="1"/>
  <c r="I2493" i="2"/>
  <c r="D4502" i="1"/>
  <c r="E4502" i="1" s="1"/>
  <c r="B4503" i="1" s="1"/>
  <c r="C4503" i="1" s="1"/>
  <c r="F4502" i="1"/>
  <c r="H2493" i="2" l="1"/>
  <c r="F2493" i="2"/>
  <c r="G2493" i="2" s="1"/>
  <c r="B2494" i="2" s="1"/>
  <c r="C2494" i="2" s="1"/>
  <c r="D2494" i="2" s="1"/>
  <c r="D4503" i="1"/>
  <c r="E4503" i="1" s="1"/>
  <c r="B4504" i="1" s="1"/>
  <c r="C4504" i="1" s="1"/>
  <c r="F4503" i="1"/>
  <c r="E2494" i="2" l="1"/>
  <c r="I2494" i="2"/>
  <c r="D4504" i="1"/>
  <c r="E4504" i="1" s="1"/>
  <c r="B4505" i="1" s="1"/>
  <c r="C4505" i="1" s="1"/>
  <c r="F4504" i="1"/>
  <c r="H2494" i="2" l="1"/>
  <c r="F2494" i="2"/>
  <c r="G2494" i="2" s="1"/>
  <c r="B2495" i="2" s="1"/>
  <c r="C2495" i="2" s="1"/>
  <c r="D2495" i="2" s="1"/>
  <c r="D4505" i="1"/>
  <c r="E4505" i="1" s="1"/>
  <c r="B4506" i="1" s="1"/>
  <c r="C4506" i="1" s="1"/>
  <c r="F4505" i="1"/>
  <c r="E2495" i="2" l="1"/>
  <c r="I2495" i="2"/>
  <c r="D4506" i="1"/>
  <c r="E4506" i="1" s="1"/>
  <c r="B4507" i="1" s="1"/>
  <c r="C4507" i="1" s="1"/>
  <c r="F4506" i="1"/>
  <c r="H2495" i="2" l="1"/>
  <c r="F2495" i="2"/>
  <c r="G2495" i="2" s="1"/>
  <c r="B2496" i="2" s="1"/>
  <c r="C2496" i="2" s="1"/>
  <c r="D2496" i="2" s="1"/>
  <c r="D4507" i="1"/>
  <c r="E4507" i="1" s="1"/>
  <c r="B4508" i="1" s="1"/>
  <c r="C4508" i="1" s="1"/>
  <c r="F4507" i="1"/>
  <c r="E2496" i="2" l="1"/>
  <c r="I2496" i="2"/>
  <c r="D4508" i="1"/>
  <c r="E4508" i="1" s="1"/>
  <c r="B4509" i="1" s="1"/>
  <c r="C4509" i="1" s="1"/>
  <c r="F4508" i="1"/>
  <c r="H2496" i="2" l="1"/>
  <c r="F2496" i="2"/>
  <c r="G2496" i="2" s="1"/>
  <c r="B2497" i="2" s="1"/>
  <c r="C2497" i="2" s="1"/>
  <c r="D2497" i="2" s="1"/>
  <c r="D4509" i="1"/>
  <c r="E4509" i="1" s="1"/>
  <c r="B4510" i="1" s="1"/>
  <c r="C4510" i="1" s="1"/>
  <c r="F4509" i="1"/>
  <c r="E2497" i="2" l="1"/>
  <c r="I2497" i="2"/>
  <c r="D4510" i="1"/>
  <c r="E4510" i="1" s="1"/>
  <c r="B4511" i="1" s="1"/>
  <c r="C4511" i="1" s="1"/>
  <c r="F4510" i="1"/>
  <c r="F2497" i="2" l="1"/>
  <c r="G2497" i="2" s="1"/>
  <c r="B2498" i="2" s="1"/>
  <c r="C2498" i="2" s="1"/>
  <c r="D2498" i="2" s="1"/>
  <c r="H2497" i="2"/>
  <c r="D4511" i="1"/>
  <c r="E4511" i="1" s="1"/>
  <c r="B4512" i="1" s="1"/>
  <c r="C4512" i="1" s="1"/>
  <c r="F4511" i="1"/>
  <c r="E2498" i="2" l="1"/>
  <c r="I2498" i="2"/>
  <c r="D4512" i="1"/>
  <c r="E4512" i="1" s="1"/>
  <c r="B4513" i="1" s="1"/>
  <c r="C4513" i="1" s="1"/>
  <c r="F4512" i="1"/>
  <c r="H2498" i="2" l="1"/>
  <c r="F2498" i="2"/>
  <c r="G2498" i="2" s="1"/>
  <c r="B2499" i="2" s="1"/>
  <c r="C2499" i="2" s="1"/>
  <c r="D2499" i="2" s="1"/>
  <c r="D4513" i="1"/>
  <c r="E4513" i="1" s="1"/>
  <c r="B4514" i="1" s="1"/>
  <c r="C4514" i="1" s="1"/>
  <c r="F4513" i="1"/>
  <c r="E2499" i="2" l="1"/>
  <c r="I2499" i="2"/>
  <c r="D4514" i="1"/>
  <c r="E4514" i="1" s="1"/>
  <c r="B4515" i="1" s="1"/>
  <c r="C4515" i="1" s="1"/>
  <c r="F4514" i="1"/>
  <c r="H2499" i="2" l="1"/>
  <c r="F2499" i="2"/>
  <c r="G2499" i="2" s="1"/>
  <c r="B2500" i="2" s="1"/>
  <c r="C2500" i="2" s="1"/>
  <c r="D2500" i="2" s="1"/>
  <c r="D4515" i="1"/>
  <c r="E4515" i="1" s="1"/>
  <c r="B4516" i="1" s="1"/>
  <c r="C4516" i="1" s="1"/>
  <c r="F4515" i="1"/>
  <c r="E2500" i="2" l="1"/>
  <c r="I2500" i="2"/>
  <c r="D4516" i="1"/>
  <c r="E4516" i="1" s="1"/>
  <c r="B4517" i="1" s="1"/>
  <c r="C4517" i="1" s="1"/>
  <c r="F4516" i="1"/>
  <c r="F2500" i="2" l="1"/>
  <c r="G2500" i="2" s="1"/>
  <c r="B2501" i="2" s="1"/>
  <c r="C2501" i="2" s="1"/>
  <c r="D2501" i="2" s="1"/>
  <c r="H2500" i="2"/>
  <c r="D4517" i="1"/>
  <c r="E4517" i="1" s="1"/>
  <c r="B4518" i="1" s="1"/>
  <c r="C4518" i="1" s="1"/>
  <c r="F4517" i="1"/>
  <c r="E2501" i="2" l="1"/>
  <c r="I2501" i="2"/>
  <c r="D4518" i="1"/>
  <c r="E4518" i="1" s="1"/>
  <c r="B4519" i="1" s="1"/>
  <c r="C4519" i="1" s="1"/>
  <c r="F4518" i="1"/>
  <c r="H2501" i="2" l="1"/>
  <c r="F2501" i="2"/>
  <c r="G2501" i="2" s="1"/>
  <c r="B2502" i="2" s="1"/>
  <c r="C2502" i="2" s="1"/>
  <c r="D2502" i="2" s="1"/>
  <c r="D4519" i="1"/>
  <c r="E4519" i="1" s="1"/>
  <c r="B4520" i="1" s="1"/>
  <c r="C4520" i="1" s="1"/>
  <c r="F4519" i="1"/>
  <c r="E2502" i="2" l="1"/>
  <c r="I2502" i="2"/>
  <c r="D4520" i="1"/>
  <c r="E4520" i="1" s="1"/>
  <c r="B4521" i="1" s="1"/>
  <c r="C4521" i="1" s="1"/>
  <c r="F4520" i="1"/>
  <c r="H2502" i="2" l="1"/>
  <c r="F2502" i="2"/>
  <c r="G2502" i="2" s="1"/>
  <c r="B2503" i="2" s="1"/>
  <c r="C2503" i="2" s="1"/>
  <c r="D2503" i="2" s="1"/>
  <c r="D4521" i="1"/>
  <c r="E4521" i="1" s="1"/>
  <c r="B4522" i="1" s="1"/>
  <c r="C4522" i="1" s="1"/>
  <c r="F4521" i="1"/>
  <c r="E2503" i="2" l="1"/>
  <c r="I2503" i="2"/>
  <c r="D4522" i="1"/>
  <c r="E4522" i="1" s="1"/>
  <c r="B4523" i="1" s="1"/>
  <c r="C4523" i="1" s="1"/>
  <c r="F4522" i="1"/>
  <c r="H2503" i="2" l="1"/>
  <c r="F2503" i="2"/>
  <c r="G2503" i="2" s="1"/>
  <c r="B2504" i="2" s="1"/>
  <c r="C2504" i="2" s="1"/>
  <c r="D2504" i="2" s="1"/>
  <c r="D4523" i="1"/>
  <c r="E4523" i="1" s="1"/>
  <c r="B4524" i="1" s="1"/>
  <c r="C4524" i="1" s="1"/>
  <c r="F4523" i="1"/>
  <c r="E2504" i="2" l="1"/>
  <c r="I2504" i="2"/>
  <c r="D4524" i="1"/>
  <c r="E4524" i="1" s="1"/>
  <c r="B4525" i="1" s="1"/>
  <c r="C4525" i="1" s="1"/>
  <c r="F4524" i="1"/>
  <c r="H2504" i="2" l="1"/>
  <c r="F2504" i="2"/>
  <c r="G2504" i="2" s="1"/>
  <c r="B2505" i="2" s="1"/>
  <c r="C2505" i="2" s="1"/>
  <c r="D2505" i="2" s="1"/>
  <c r="D4525" i="1"/>
  <c r="E4525" i="1" s="1"/>
  <c r="B4526" i="1" s="1"/>
  <c r="C4526" i="1" s="1"/>
  <c r="F4525" i="1"/>
  <c r="E2505" i="2" l="1"/>
  <c r="I2505" i="2"/>
  <c r="D4526" i="1"/>
  <c r="E4526" i="1" s="1"/>
  <c r="B4527" i="1" s="1"/>
  <c r="C4527" i="1" s="1"/>
  <c r="F4526" i="1"/>
  <c r="F2505" i="2" l="1"/>
  <c r="G2505" i="2" s="1"/>
  <c r="B2506" i="2" s="1"/>
  <c r="C2506" i="2" s="1"/>
  <c r="D2506" i="2" s="1"/>
  <c r="H2505" i="2"/>
  <c r="D4527" i="1"/>
  <c r="E4527" i="1" s="1"/>
  <c r="B4528" i="1" s="1"/>
  <c r="C4528" i="1" s="1"/>
  <c r="F4527" i="1"/>
  <c r="E2506" i="2" l="1"/>
  <c r="I2506" i="2"/>
  <c r="D4528" i="1"/>
  <c r="E4528" i="1" s="1"/>
  <c r="B4529" i="1" s="1"/>
  <c r="C4529" i="1" s="1"/>
  <c r="F4528" i="1"/>
  <c r="H2506" i="2" l="1"/>
  <c r="F2506" i="2"/>
  <c r="G2506" i="2" s="1"/>
  <c r="B2507" i="2" s="1"/>
  <c r="C2507" i="2" s="1"/>
  <c r="D2507" i="2" s="1"/>
  <c r="D4529" i="1"/>
  <c r="E4529" i="1" s="1"/>
  <c r="B4530" i="1" s="1"/>
  <c r="C4530" i="1" s="1"/>
  <c r="F4529" i="1"/>
  <c r="E2507" i="2" l="1"/>
  <c r="I2507" i="2"/>
  <c r="D4530" i="1"/>
  <c r="E4530" i="1" s="1"/>
  <c r="B4531" i="1" s="1"/>
  <c r="C4531" i="1" s="1"/>
  <c r="F4530" i="1"/>
  <c r="H2507" i="2" l="1"/>
  <c r="F2507" i="2"/>
  <c r="G2507" i="2" s="1"/>
  <c r="B2508" i="2" s="1"/>
  <c r="C2508" i="2" s="1"/>
  <c r="D2508" i="2" s="1"/>
  <c r="D4531" i="1"/>
  <c r="E4531" i="1" s="1"/>
  <c r="B4532" i="1" s="1"/>
  <c r="C4532" i="1" s="1"/>
  <c r="F4531" i="1"/>
  <c r="E2508" i="2" l="1"/>
  <c r="I2508" i="2"/>
  <c r="D4532" i="1"/>
  <c r="E4532" i="1" s="1"/>
  <c r="B4533" i="1" s="1"/>
  <c r="F4532" i="1"/>
  <c r="F2508" i="2" l="1"/>
  <c r="G2508" i="2" s="1"/>
  <c r="B2509" i="2" s="1"/>
  <c r="C2509" i="2" s="1"/>
  <c r="D2509" i="2" s="1"/>
  <c r="H2508" i="2"/>
  <c r="C4533" i="1"/>
  <c r="E2509" i="2" l="1"/>
  <c r="I2509" i="2"/>
  <c r="D4533" i="1"/>
  <c r="E4533" i="1" s="1"/>
  <c r="B4534" i="1" s="1"/>
  <c r="C4534" i="1" s="1"/>
  <c r="F4533" i="1"/>
  <c r="H2509" i="2" l="1"/>
  <c r="F2509" i="2"/>
  <c r="G2509" i="2" s="1"/>
  <c r="B2510" i="2" s="1"/>
  <c r="C2510" i="2" s="1"/>
  <c r="D2510" i="2" s="1"/>
  <c r="D4534" i="1"/>
  <c r="E4534" i="1" s="1"/>
  <c r="B4535" i="1" s="1"/>
  <c r="C4535" i="1" s="1"/>
  <c r="F4534" i="1"/>
  <c r="E2510" i="2" l="1"/>
  <c r="I2510" i="2"/>
  <c r="D4535" i="1"/>
  <c r="E4535" i="1" s="1"/>
  <c r="B4536" i="1" s="1"/>
  <c r="C4536" i="1" s="1"/>
  <c r="F4535" i="1"/>
  <c r="H2510" i="2" l="1"/>
  <c r="F2510" i="2"/>
  <c r="G2510" i="2" s="1"/>
  <c r="B2511" i="2" s="1"/>
  <c r="C2511" i="2" s="1"/>
  <c r="D2511" i="2" s="1"/>
  <c r="D4536" i="1"/>
  <c r="E4536" i="1" s="1"/>
  <c r="B4537" i="1" s="1"/>
  <c r="C4537" i="1" s="1"/>
  <c r="F4536" i="1"/>
  <c r="E2511" i="2" l="1"/>
  <c r="I2511" i="2"/>
  <c r="D4537" i="1"/>
  <c r="E4537" i="1" s="1"/>
  <c r="B4538" i="1" s="1"/>
  <c r="C4538" i="1" s="1"/>
  <c r="F4537" i="1"/>
  <c r="H2511" i="2" l="1"/>
  <c r="F2511" i="2"/>
  <c r="G2511" i="2" s="1"/>
  <c r="B2512" i="2" s="1"/>
  <c r="C2512" i="2" s="1"/>
  <c r="D2512" i="2" s="1"/>
  <c r="D4538" i="1"/>
  <c r="E4538" i="1" s="1"/>
  <c r="B4539" i="1" s="1"/>
  <c r="C4539" i="1" s="1"/>
  <c r="F4538" i="1"/>
  <c r="E2512" i="2" l="1"/>
  <c r="I2512" i="2"/>
  <c r="D4539" i="1"/>
  <c r="E4539" i="1" s="1"/>
  <c r="B4540" i="1" s="1"/>
  <c r="C4540" i="1" s="1"/>
  <c r="F4539" i="1"/>
  <c r="H2512" i="2" l="1"/>
  <c r="F2512" i="2"/>
  <c r="G2512" i="2" s="1"/>
  <c r="B2513" i="2" s="1"/>
  <c r="C2513" i="2" s="1"/>
  <c r="D2513" i="2" s="1"/>
  <c r="D4540" i="1"/>
  <c r="E4540" i="1" s="1"/>
  <c r="B4541" i="1" s="1"/>
  <c r="C4541" i="1" s="1"/>
  <c r="F4540" i="1"/>
  <c r="E2513" i="2" l="1"/>
  <c r="I2513" i="2"/>
  <c r="D4541" i="1"/>
  <c r="E4541" i="1" s="1"/>
  <c r="B4542" i="1" s="1"/>
  <c r="C4542" i="1" s="1"/>
  <c r="F4541" i="1"/>
  <c r="F2513" i="2" l="1"/>
  <c r="G2513" i="2" s="1"/>
  <c r="B2514" i="2" s="1"/>
  <c r="C2514" i="2" s="1"/>
  <c r="D2514" i="2" s="1"/>
  <c r="H2513" i="2"/>
  <c r="D4542" i="1"/>
  <c r="E4542" i="1" s="1"/>
  <c r="B4543" i="1" s="1"/>
  <c r="F4542" i="1"/>
  <c r="E2514" i="2" l="1"/>
  <c r="I2514" i="2"/>
  <c r="C4543" i="1"/>
  <c r="H2514" i="2" l="1"/>
  <c r="F2514" i="2"/>
  <c r="G2514" i="2" s="1"/>
  <c r="B2515" i="2" s="1"/>
  <c r="C2515" i="2" s="1"/>
  <c r="D2515" i="2" s="1"/>
  <c r="D4543" i="1"/>
  <c r="E4543" i="1" s="1"/>
  <c r="B4544" i="1" s="1"/>
  <c r="C4544" i="1" s="1"/>
  <c r="F4543" i="1"/>
  <c r="E2515" i="2" l="1"/>
  <c r="I2515" i="2"/>
  <c r="D4544" i="1"/>
  <c r="E4544" i="1" s="1"/>
  <c r="B4545" i="1" s="1"/>
  <c r="C4545" i="1" s="1"/>
  <c r="F4544" i="1"/>
  <c r="H2515" i="2" l="1"/>
  <c r="F2515" i="2"/>
  <c r="G2515" i="2" s="1"/>
  <c r="B2516" i="2" s="1"/>
  <c r="C2516" i="2" s="1"/>
  <c r="D2516" i="2" s="1"/>
  <c r="D4545" i="1"/>
  <c r="E4545" i="1" s="1"/>
  <c r="B4546" i="1" s="1"/>
  <c r="C4546" i="1" s="1"/>
  <c r="F4545" i="1"/>
  <c r="E2516" i="2" l="1"/>
  <c r="I2516" i="2"/>
  <c r="D4546" i="1"/>
  <c r="E4546" i="1" s="1"/>
  <c r="B4547" i="1" s="1"/>
  <c r="C4547" i="1" s="1"/>
  <c r="F4546" i="1"/>
  <c r="F2516" i="2" l="1"/>
  <c r="G2516" i="2" s="1"/>
  <c r="B2517" i="2" s="1"/>
  <c r="C2517" i="2" s="1"/>
  <c r="D2517" i="2" s="1"/>
  <c r="H2516" i="2"/>
  <c r="D4547" i="1"/>
  <c r="E4547" i="1" s="1"/>
  <c r="B4548" i="1" s="1"/>
  <c r="C4548" i="1" s="1"/>
  <c r="F4547" i="1"/>
  <c r="E2517" i="2" l="1"/>
  <c r="I2517" i="2"/>
  <c r="D4548" i="1"/>
  <c r="E4548" i="1" s="1"/>
  <c r="B4549" i="1" s="1"/>
  <c r="C4549" i="1" s="1"/>
  <c r="F4548" i="1"/>
  <c r="H2517" i="2" l="1"/>
  <c r="F2517" i="2"/>
  <c r="G2517" i="2" s="1"/>
  <c r="B2518" i="2" s="1"/>
  <c r="C2518" i="2" s="1"/>
  <c r="D2518" i="2" s="1"/>
  <c r="D4549" i="1"/>
  <c r="E4549" i="1" s="1"/>
  <c r="B4550" i="1" s="1"/>
  <c r="C4550" i="1" s="1"/>
  <c r="F4549" i="1"/>
  <c r="E2518" i="2" l="1"/>
  <c r="I2518" i="2"/>
  <c r="D4550" i="1"/>
  <c r="E4550" i="1" s="1"/>
  <c r="B4551" i="1" s="1"/>
  <c r="C4551" i="1" s="1"/>
  <c r="F4550" i="1"/>
  <c r="H2518" i="2" l="1"/>
  <c r="F2518" i="2"/>
  <c r="G2518" i="2" s="1"/>
  <c r="B2519" i="2" s="1"/>
  <c r="C2519" i="2" s="1"/>
  <c r="D2519" i="2" s="1"/>
  <c r="D4551" i="1"/>
  <c r="E4551" i="1" s="1"/>
  <c r="B4552" i="1" s="1"/>
  <c r="C4552" i="1" s="1"/>
  <c r="F4551" i="1"/>
  <c r="E2519" i="2" l="1"/>
  <c r="I2519" i="2"/>
  <c r="D4552" i="1"/>
  <c r="E4552" i="1" s="1"/>
  <c r="B4553" i="1" s="1"/>
  <c r="C4553" i="1" s="1"/>
  <c r="F4552" i="1"/>
  <c r="H2519" i="2" l="1"/>
  <c r="F2519" i="2"/>
  <c r="G2519" i="2" s="1"/>
  <c r="B2520" i="2" s="1"/>
  <c r="C2520" i="2" s="1"/>
  <c r="D2520" i="2" s="1"/>
  <c r="D4553" i="1"/>
  <c r="E4553" i="1" s="1"/>
  <c r="B4554" i="1" s="1"/>
  <c r="C4554" i="1" s="1"/>
  <c r="F4553" i="1"/>
  <c r="E2520" i="2" l="1"/>
  <c r="I2520" i="2"/>
  <c r="D4554" i="1"/>
  <c r="E4554" i="1" s="1"/>
  <c r="B4555" i="1" s="1"/>
  <c r="C4555" i="1" s="1"/>
  <c r="F4554" i="1"/>
  <c r="H2520" i="2" l="1"/>
  <c r="F2520" i="2"/>
  <c r="G2520" i="2" s="1"/>
  <c r="B2521" i="2" s="1"/>
  <c r="C2521" i="2" s="1"/>
  <c r="D2521" i="2" s="1"/>
  <c r="D4555" i="1"/>
  <c r="E4555" i="1" s="1"/>
  <c r="B4556" i="1" s="1"/>
  <c r="C4556" i="1" s="1"/>
  <c r="F4555" i="1"/>
  <c r="E2521" i="2" l="1"/>
  <c r="I2521" i="2"/>
  <c r="D4556" i="1"/>
  <c r="E4556" i="1" s="1"/>
  <c r="B4557" i="1" s="1"/>
  <c r="C4557" i="1" s="1"/>
  <c r="F4556" i="1"/>
  <c r="F2521" i="2" l="1"/>
  <c r="G2521" i="2" s="1"/>
  <c r="B2522" i="2" s="1"/>
  <c r="C2522" i="2" s="1"/>
  <c r="D2522" i="2" s="1"/>
  <c r="H2521" i="2"/>
  <c r="D4557" i="1"/>
  <c r="E4557" i="1" s="1"/>
  <c r="B4558" i="1" s="1"/>
  <c r="C4558" i="1" s="1"/>
  <c r="F4557" i="1"/>
  <c r="E2522" i="2" l="1"/>
  <c r="I2522" i="2"/>
  <c r="D4558" i="1"/>
  <c r="E4558" i="1" s="1"/>
  <c r="B4559" i="1" s="1"/>
  <c r="C4559" i="1" s="1"/>
  <c r="F4558" i="1"/>
  <c r="H2522" i="2" l="1"/>
  <c r="F2522" i="2"/>
  <c r="G2522" i="2" s="1"/>
  <c r="B2523" i="2" s="1"/>
  <c r="C2523" i="2" s="1"/>
  <c r="D2523" i="2" s="1"/>
  <c r="D4559" i="1"/>
  <c r="E4559" i="1" s="1"/>
  <c r="B4560" i="1" s="1"/>
  <c r="C4560" i="1" s="1"/>
  <c r="F4559" i="1"/>
  <c r="E2523" i="2" l="1"/>
  <c r="I2523" i="2"/>
  <c r="D4560" i="1"/>
  <c r="E4560" i="1" s="1"/>
  <c r="B4561" i="1" s="1"/>
  <c r="C4561" i="1" s="1"/>
  <c r="F4560" i="1"/>
  <c r="H2523" i="2" l="1"/>
  <c r="F2523" i="2"/>
  <c r="G2523" i="2" s="1"/>
  <c r="B2524" i="2" s="1"/>
  <c r="C2524" i="2" s="1"/>
  <c r="D2524" i="2" s="1"/>
  <c r="D4561" i="1"/>
  <c r="E4561" i="1" s="1"/>
  <c r="B4562" i="1" s="1"/>
  <c r="C4562" i="1" s="1"/>
  <c r="F4561" i="1"/>
  <c r="E2524" i="2" l="1"/>
  <c r="I2524" i="2"/>
  <c r="D4562" i="1"/>
  <c r="E4562" i="1" s="1"/>
  <c r="B4563" i="1" s="1"/>
  <c r="C4563" i="1" s="1"/>
  <c r="F4562" i="1"/>
  <c r="F2524" i="2" l="1"/>
  <c r="G2524" i="2" s="1"/>
  <c r="B2525" i="2" s="1"/>
  <c r="C2525" i="2" s="1"/>
  <c r="D2525" i="2" s="1"/>
  <c r="H2524" i="2"/>
  <c r="D4563" i="1"/>
  <c r="E4563" i="1" s="1"/>
  <c r="B4564" i="1" s="1"/>
  <c r="C4564" i="1" s="1"/>
  <c r="F4563" i="1"/>
  <c r="E2525" i="2" l="1"/>
  <c r="I2525" i="2"/>
  <c r="D4564" i="1"/>
  <c r="E4564" i="1" s="1"/>
  <c r="B4565" i="1" s="1"/>
  <c r="C4565" i="1" s="1"/>
  <c r="F4564" i="1"/>
  <c r="H2525" i="2" l="1"/>
  <c r="F2525" i="2"/>
  <c r="G2525" i="2" s="1"/>
  <c r="B2526" i="2" s="1"/>
  <c r="C2526" i="2" s="1"/>
  <c r="D2526" i="2" s="1"/>
  <c r="D4565" i="1"/>
  <c r="E4565" i="1" s="1"/>
  <c r="B4566" i="1" s="1"/>
  <c r="C4566" i="1" s="1"/>
  <c r="F4565" i="1"/>
  <c r="E2526" i="2" l="1"/>
  <c r="I2526" i="2"/>
  <c r="D4566" i="1"/>
  <c r="E4566" i="1" s="1"/>
  <c r="B4567" i="1" s="1"/>
  <c r="C4567" i="1" s="1"/>
  <c r="F4566" i="1"/>
  <c r="H2526" i="2" l="1"/>
  <c r="F2526" i="2"/>
  <c r="G2526" i="2" s="1"/>
  <c r="B2527" i="2" s="1"/>
  <c r="C2527" i="2" s="1"/>
  <c r="D2527" i="2" s="1"/>
  <c r="D4567" i="1"/>
  <c r="E4567" i="1" s="1"/>
  <c r="B4568" i="1" s="1"/>
  <c r="C4568" i="1" s="1"/>
  <c r="F4567" i="1"/>
  <c r="E2527" i="2" l="1"/>
  <c r="I2527" i="2"/>
  <c r="D4568" i="1"/>
  <c r="E4568" i="1" s="1"/>
  <c r="B4569" i="1" s="1"/>
  <c r="C4569" i="1" s="1"/>
  <c r="F4568" i="1"/>
  <c r="H2527" i="2" l="1"/>
  <c r="F2527" i="2"/>
  <c r="G2527" i="2" s="1"/>
  <c r="B2528" i="2" s="1"/>
  <c r="C2528" i="2" s="1"/>
  <c r="D2528" i="2" s="1"/>
  <c r="D4569" i="1"/>
  <c r="E4569" i="1" s="1"/>
  <c r="B4570" i="1" s="1"/>
  <c r="C4570" i="1" s="1"/>
  <c r="F4569" i="1"/>
  <c r="E2528" i="2" l="1"/>
  <c r="I2528" i="2"/>
  <c r="D4570" i="1"/>
  <c r="E4570" i="1" s="1"/>
  <c r="B4571" i="1" s="1"/>
  <c r="C4571" i="1" s="1"/>
  <c r="F4570" i="1"/>
  <c r="H2528" i="2" l="1"/>
  <c r="F2528" i="2"/>
  <c r="G2528" i="2" s="1"/>
  <c r="B2529" i="2" s="1"/>
  <c r="C2529" i="2" s="1"/>
  <c r="D2529" i="2" s="1"/>
  <c r="D4571" i="1"/>
  <c r="E4571" i="1" s="1"/>
  <c r="B4572" i="1" s="1"/>
  <c r="C4572" i="1" s="1"/>
  <c r="F4571" i="1"/>
  <c r="E2529" i="2" l="1"/>
  <c r="I2529" i="2"/>
  <c r="D4572" i="1"/>
  <c r="E4572" i="1" s="1"/>
  <c r="B4573" i="1" s="1"/>
  <c r="C4573" i="1" s="1"/>
  <c r="F4572" i="1"/>
  <c r="F2529" i="2" l="1"/>
  <c r="G2529" i="2" s="1"/>
  <c r="B2530" i="2" s="1"/>
  <c r="C2530" i="2" s="1"/>
  <c r="D2530" i="2" s="1"/>
  <c r="H2529" i="2"/>
  <c r="D4573" i="1"/>
  <c r="E4573" i="1" s="1"/>
  <c r="B4574" i="1" s="1"/>
  <c r="C4574" i="1" s="1"/>
  <c r="F4573" i="1"/>
  <c r="E2530" i="2" l="1"/>
  <c r="I2530" i="2"/>
  <c r="D4574" i="1"/>
  <c r="E4574" i="1" s="1"/>
  <c r="B4575" i="1" s="1"/>
  <c r="C4575" i="1" s="1"/>
  <c r="F4574" i="1"/>
  <c r="H2530" i="2" l="1"/>
  <c r="F2530" i="2"/>
  <c r="G2530" i="2" s="1"/>
  <c r="B2531" i="2" s="1"/>
  <c r="C2531" i="2" s="1"/>
  <c r="D2531" i="2" s="1"/>
  <c r="D4575" i="1"/>
  <c r="E4575" i="1" s="1"/>
  <c r="B4576" i="1" s="1"/>
  <c r="C4576" i="1" s="1"/>
  <c r="F4575" i="1"/>
  <c r="E2531" i="2" l="1"/>
  <c r="I2531" i="2"/>
  <c r="D4576" i="1"/>
  <c r="E4576" i="1" s="1"/>
  <c r="B4577" i="1" s="1"/>
  <c r="C4577" i="1" s="1"/>
  <c r="F4576" i="1"/>
  <c r="H2531" i="2" l="1"/>
  <c r="F2531" i="2"/>
  <c r="G2531" i="2" s="1"/>
  <c r="B2532" i="2" s="1"/>
  <c r="C2532" i="2" s="1"/>
  <c r="D2532" i="2" s="1"/>
  <c r="D4577" i="1"/>
  <c r="E4577" i="1" s="1"/>
  <c r="B4578" i="1" s="1"/>
  <c r="C4578" i="1" s="1"/>
  <c r="F4577" i="1"/>
  <c r="E2532" i="2" l="1"/>
  <c r="I2532" i="2"/>
  <c r="D4578" i="1"/>
  <c r="E4578" i="1" s="1"/>
  <c r="B4579" i="1" s="1"/>
  <c r="C4579" i="1" s="1"/>
  <c r="F4578" i="1"/>
  <c r="F2532" i="2" l="1"/>
  <c r="G2532" i="2" s="1"/>
  <c r="B2533" i="2" s="1"/>
  <c r="C2533" i="2" s="1"/>
  <c r="D2533" i="2" s="1"/>
  <c r="H2532" i="2"/>
  <c r="D4579" i="1"/>
  <c r="E4579" i="1" s="1"/>
  <c r="B4580" i="1" s="1"/>
  <c r="C4580" i="1" s="1"/>
  <c r="F4579" i="1"/>
  <c r="E2533" i="2" l="1"/>
  <c r="I2533" i="2"/>
  <c r="D4580" i="1"/>
  <c r="E4580" i="1" s="1"/>
  <c r="B4581" i="1" s="1"/>
  <c r="C4581" i="1" s="1"/>
  <c r="F4580" i="1"/>
  <c r="H2533" i="2" l="1"/>
  <c r="F2533" i="2"/>
  <c r="G2533" i="2" s="1"/>
  <c r="B2534" i="2" s="1"/>
  <c r="C2534" i="2" s="1"/>
  <c r="D2534" i="2" s="1"/>
  <c r="D4581" i="1"/>
  <c r="E4581" i="1" s="1"/>
  <c r="B4582" i="1" s="1"/>
  <c r="C4582" i="1" s="1"/>
  <c r="F4581" i="1"/>
  <c r="E2534" i="2" l="1"/>
  <c r="I2534" i="2"/>
  <c r="D4582" i="1"/>
  <c r="E4582" i="1" s="1"/>
  <c r="B4583" i="1" s="1"/>
  <c r="C4583" i="1" s="1"/>
  <c r="F4582" i="1"/>
  <c r="H2534" i="2" l="1"/>
  <c r="F2534" i="2"/>
  <c r="G2534" i="2" s="1"/>
  <c r="B2535" i="2" s="1"/>
  <c r="C2535" i="2" s="1"/>
  <c r="D2535" i="2" s="1"/>
  <c r="D4583" i="1"/>
  <c r="E4583" i="1" s="1"/>
  <c r="B4584" i="1" s="1"/>
  <c r="C4584" i="1" s="1"/>
  <c r="F4583" i="1"/>
  <c r="E2535" i="2" l="1"/>
  <c r="I2535" i="2"/>
  <c r="D4584" i="1"/>
  <c r="E4584" i="1" s="1"/>
  <c r="B4585" i="1" s="1"/>
  <c r="C4585" i="1" s="1"/>
  <c r="F4584" i="1"/>
  <c r="H2535" i="2" l="1"/>
  <c r="F2535" i="2"/>
  <c r="G2535" i="2" s="1"/>
  <c r="B2536" i="2" s="1"/>
  <c r="C2536" i="2" s="1"/>
  <c r="D2536" i="2" s="1"/>
  <c r="D4585" i="1"/>
  <c r="E4585" i="1" s="1"/>
  <c r="B4586" i="1" s="1"/>
  <c r="C4586" i="1" s="1"/>
  <c r="F4585" i="1"/>
  <c r="E2536" i="2" l="1"/>
  <c r="I2536" i="2"/>
  <c r="D4586" i="1"/>
  <c r="E4586" i="1" s="1"/>
  <c r="B4587" i="1" s="1"/>
  <c r="C4587" i="1" s="1"/>
  <c r="F4586" i="1"/>
  <c r="H2536" i="2" l="1"/>
  <c r="F2536" i="2"/>
  <c r="G2536" i="2" s="1"/>
  <c r="B2537" i="2" s="1"/>
  <c r="C2537" i="2" s="1"/>
  <c r="D2537" i="2" s="1"/>
  <c r="D4587" i="1"/>
  <c r="E4587" i="1" s="1"/>
  <c r="B4588" i="1" s="1"/>
  <c r="C4588" i="1" s="1"/>
  <c r="F4587" i="1"/>
  <c r="E2537" i="2" l="1"/>
  <c r="I2537" i="2"/>
  <c r="D4588" i="1"/>
  <c r="E4588" i="1" s="1"/>
  <c r="B4589" i="1" s="1"/>
  <c r="C4589" i="1" s="1"/>
  <c r="F4588" i="1"/>
  <c r="F2537" i="2" l="1"/>
  <c r="G2537" i="2" s="1"/>
  <c r="B2538" i="2" s="1"/>
  <c r="C2538" i="2" s="1"/>
  <c r="D2538" i="2" s="1"/>
  <c r="H2537" i="2"/>
  <c r="D4589" i="1"/>
  <c r="E4589" i="1" s="1"/>
  <c r="B4590" i="1" s="1"/>
  <c r="C4590" i="1" s="1"/>
  <c r="F4589" i="1"/>
  <c r="E2538" i="2" l="1"/>
  <c r="I2538" i="2"/>
  <c r="D4590" i="1"/>
  <c r="E4590" i="1" s="1"/>
  <c r="B4591" i="1" s="1"/>
  <c r="C4591" i="1" s="1"/>
  <c r="F4590" i="1"/>
  <c r="H2538" i="2" l="1"/>
  <c r="F2538" i="2"/>
  <c r="G2538" i="2" s="1"/>
  <c r="B2539" i="2" s="1"/>
  <c r="C2539" i="2" s="1"/>
  <c r="D2539" i="2" s="1"/>
  <c r="D4591" i="1"/>
  <c r="E4591" i="1" s="1"/>
  <c r="B4592" i="1" s="1"/>
  <c r="C4592" i="1" s="1"/>
  <c r="F4591" i="1"/>
  <c r="E2539" i="2" l="1"/>
  <c r="I2539" i="2"/>
  <c r="D4592" i="1"/>
  <c r="E4592" i="1" s="1"/>
  <c r="B4593" i="1" s="1"/>
  <c r="C4593" i="1" s="1"/>
  <c r="F4592" i="1"/>
  <c r="H2539" i="2" l="1"/>
  <c r="F2539" i="2"/>
  <c r="G2539" i="2" s="1"/>
  <c r="B2540" i="2" s="1"/>
  <c r="C2540" i="2" s="1"/>
  <c r="D2540" i="2" s="1"/>
  <c r="D4593" i="1"/>
  <c r="E4593" i="1" s="1"/>
  <c r="B4594" i="1" s="1"/>
  <c r="C4594" i="1" s="1"/>
  <c r="F4593" i="1"/>
  <c r="E2540" i="2" l="1"/>
  <c r="I2540" i="2"/>
  <c r="D4594" i="1"/>
  <c r="E4594" i="1" s="1"/>
  <c r="B4595" i="1" s="1"/>
  <c r="C4595" i="1" s="1"/>
  <c r="F4594" i="1"/>
  <c r="F2540" i="2" l="1"/>
  <c r="G2540" i="2" s="1"/>
  <c r="B2541" i="2" s="1"/>
  <c r="C2541" i="2" s="1"/>
  <c r="D2541" i="2" s="1"/>
  <c r="H2540" i="2"/>
  <c r="D4595" i="1"/>
  <c r="E4595" i="1" s="1"/>
  <c r="B4596" i="1" s="1"/>
  <c r="C4596" i="1" s="1"/>
  <c r="F4595" i="1"/>
  <c r="E2541" i="2" l="1"/>
  <c r="I2541" i="2"/>
  <c r="D4596" i="1"/>
  <c r="E4596" i="1" s="1"/>
  <c r="B4597" i="1" s="1"/>
  <c r="C4597" i="1" s="1"/>
  <c r="F4596" i="1"/>
  <c r="H2541" i="2" l="1"/>
  <c r="F2541" i="2"/>
  <c r="G2541" i="2" s="1"/>
  <c r="B2542" i="2" s="1"/>
  <c r="C2542" i="2" s="1"/>
  <c r="D2542" i="2" s="1"/>
  <c r="D4597" i="1"/>
  <c r="E4597" i="1" s="1"/>
  <c r="B4598" i="1" s="1"/>
  <c r="C4598" i="1" s="1"/>
  <c r="F4597" i="1"/>
  <c r="E2542" i="2" l="1"/>
  <c r="I2542" i="2"/>
  <c r="D4598" i="1"/>
  <c r="E4598" i="1" s="1"/>
  <c r="B4599" i="1" s="1"/>
  <c r="C4599" i="1" s="1"/>
  <c r="F4598" i="1"/>
  <c r="H2542" i="2" l="1"/>
  <c r="F2542" i="2"/>
  <c r="G2542" i="2" s="1"/>
  <c r="B2543" i="2" s="1"/>
  <c r="C2543" i="2" s="1"/>
  <c r="D2543" i="2" s="1"/>
  <c r="D4599" i="1"/>
  <c r="E4599" i="1" s="1"/>
  <c r="B4600" i="1" s="1"/>
  <c r="C4600" i="1" s="1"/>
  <c r="F4599" i="1"/>
  <c r="E2543" i="2" l="1"/>
  <c r="I2543" i="2"/>
  <c r="D4600" i="1"/>
  <c r="E4600" i="1" s="1"/>
  <c r="B4601" i="1" s="1"/>
  <c r="F4600" i="1"/>
  <c r="H2543" i="2" l="1"/>
  <c r="F2543" i="2"/>
  <c r="G2543" i="2" s="1"/>
  <c r="B2544" i="2" s="1"/>
  <c r="C2544" i="2" s="1"/>
  <c r="D2544" i="2" s="1"/>
  <c r="C4601" i="1"/>
  <c r="E2544" i="2" l="1"/>
  <c r="I2544" i="2"/>
  <c r="D4601" i="1"/>
  <c r="E4601" i="1" s="1"/>
  <c r="B4602" i="1" s="1"/>
  <c r="C4602" i="1" s="1"/>
  <c r="F4601" i="1"/>
  <c r="H2544" i="2" l="1"/>
  <c r="F2544" i="2"/>
  <c r="G2544" i="2" s="1"/>
  <c r="B2545" i="2" s="1"/>
  <c r="C2545" i="2" s="1"/>
  <c r="D2545" i="2" s="1"/>
  <c r="D4602" i="1"/>
  <c r="E4602" i="1" s="1"/>
  <c r="B4603" i="1" s="1"/>
  <c r="C4603" i="1" s="1"/>
  <c r="F4602" i="1"/>
  <c r="E2545" i="2" l="1"/>
  <c r="I2545" i="2"/>
  <c r="D4603" i="1"/>
  <c r="E4603" i="1" s="1"/>
  <c r="B4604" i="1" s="1"/>
  <c r="C4604" i="1" s="1"/>
  <c r="F4603" i="1"/>
  <c r="F2545" i="2" l="1"/>
  <c r="G2545" i="2" s="1"/>
  <c r="B2546" i="2" s="1"/>
  <c r="C2546" i="2" s="1"/>
  <c r="D2546" i="2" s="1"/>
  <c r="H2545" i="2"/>
  <c r="D4604" i="1"/>
  <c r="E4604" i="1" s="1"/>
  <c r="B4605" i="1" s="1"/>
  <c r="F4604" i="1"/>
  <c r="E2546" i="2" l="1"/>
  <c r="I2546" i="2"/>
  <c r="C4605" i="1"/>
  <c r="H2546" i="2" l="1"/>
  <c r="F2546" i="2"/>
  <c r="G2546" i="2" s="1"/>
  <c r="B2547" i="2" s="1"/>
  <c r="C2547" i="2" s="1"/>
  <c r="D2547" i="2" s="1"/>
  <c r="D4605" i="1"/>
  <c r="E4605" i="1" s="1"/>
  <c r="B4606" i="1" s="1"/>
  <c r="C4606" i="1" s="1"/>
  <c r="F4605" i="1"/>
  <c r="E2547" i="2" l="1"/>
  <c r="I2547" i="2"/>
  <c r="D4606" i="1"/>
  <c r="E4606" i="1" s="1"/>
  <c r="B4607" i="1" s="1"/>
  <c r="F4606" i="1"/>
  <c r="H2547" i="2" l="1"/>
  <c r="F2547" i="2"/>
  <c r="G2547" i="2" s="1"/>
  <c r="B2548" i="2" s="1"/>
  <c r="C2548" i="2" s="1"/>
  <c r="D2548" i="2" s="1"/>
  <c r="C4607" i="1"/>
  <c r="E2548" i="2" l="1"/>
  <c r="I2548" i="2"/>
  <c r="D4607" i="1"/>
  <c r="E4607" i="1" s="1"/>
  <c r="B4608" i="1" s="1"/>
  <c r="C4608" i="1" s="1"/>
  <c r="F4607" i="1"/>
  <c r="F2548" i="2" l="1"/>
  <c r="G2548" i="2" s="1"/>
  <c r="B2549" i="2" s="1"/>
  <c r="C2549" i="2" s="1"/>
  <c r="D2549" i="2" s="1"/>
  <c r="H2548" i="2"/>
  <c r="D4608" i="1"/>
  <c r="E4608" i="1" s="1"/>
  <c r="B4609" i="1" s="1"/>
  <c r="C4609" i="1" s="1"/>
  <c r="F4608" i="1"/>
  <c r="E2549" i="2" l="1"/>
  <c r="I2549" i="2"/>
  <c r="D4609" i="1"/>
  <c r="E4609" i="1" s="1"/>
  <c r="B4610" i="1" s="1"/>
  <c r="C4610" i="1" s="1"/>
  <c r="F4609" i="1"/>
  <c r="H2549" i="2" l="1"/>
  <c r="F2549" i="2"/>
  <c r="G2549" i="2" s="1"/>
  <c r="B2550" i="2" s="1"/>
  <c r="C2550" i="2" s="1"/>
  <c r="D2550" i="2" s="1"/>
  <c r="D4610" i="1"/>
  <c r="E4610" i="1" s="1"/>
  <c r="B4611" i="1" s="1"/>
  <c r="F4610" i="1"/>
  <c r="E2550" i="2" l="1"/>
  <c r="I2550" i="2"/>
  <c r="C4611" i="1"/>
  <c r="H2550" i="2" l="1"/>
  <c r="F2550" i="2"/>
  <c r="G2550" i="2" s="1"/>
  <c r="B2551" i="2" s="1"/>
  <c r="C2551" i="2" s="1"/>
  <c r="D2551" i="2" s="1"/>
  <c r="D4611" i="1"/>
  <c r="E4611" i="1" s="1"/>
  <c r="B4612" i="1" s="1"/>
  <c r="C4612" i="1" s="1"/>
  <c r="F4611" i="1"/>
  <c r="E2551" i="2" l="1"/>
  <c r="I2551" i="2"/>
  <c r="D4612" i="1"/>
  <c r="E4612" i="1" s="1"/>
  <c r="B4613" i="1" s="1"/>
  <c r="F4612" i="1"/>
  <c r="H2551" i="2" l="1"/>
  <c r="F2551" i="2"/>
  <c r="G2551" i="2" s="1"/>
  <c r="B2552" i="2" s="1"/>
  <c r="C2552" i="2" s="1"/>
  <c r="D2552" i="2" s="1"/>
  <c r="C4613" i="1"/>
  <c r="E2552" i="2" l="1"/>
  <c r="I2552" i="2"/>
  <c r="D4613" i="1"/>
  <c r="E4613" i="1" s="1"/>
  <c r="B4614" i="1" s="1"/>
  <c r="C4614" i="1" s="1"/>
  <c r="F4613" i="1"/>
  <c r="H2552" i="2" l="1"/>
  <c r="F2552" i="2"/>
  <c r="G2552" i="2" s="1"/>
  <c r="B2553" i="2" s="1"/>
  <c r="C2553" i="2" s="1"/>
  <c r="D2553" i="2" s="1"/>
  <c r="D4614" i="1"/>
  <c r="E4614" i="1" s="1"/>
  <c r="B4615" i="1" s="1"/>
  <c r="F4614" i="1"/>
  <c r="E2553" i="2" l="1"/>
  <c r="I2553" i="2"/>
  <c r="C4615" i="1"/>
  <c r="F2553" i="2" l="1"/>
  <c r="G2553" i="2" s="1"/>
  <c r="B2554" i="2" s="1"/>
  <c r="C2554" i="2" s="1"/>
  <c r="D2554" i="2" s="1"/>
  <c r="H2553" i="2"/>
  <c r="D4615" i="1"/>
  <c r="E4615" i="1" s="1"/>
  <c r="B4616" i="1" s="1"/>
  <c r="C4616" i="1" s="1"/>
  <c r="F4615" i="1"/>
  <c r="E2554" i="2" l="1"/>
  <c r="I2554" i="2"/>
  <c r="D4616" i="1"/>
  <c r="E4616" i="1" s="1"/>
  <c r="B4617" i="1" s="1"/>
  <c r="C4617" i="1" s="1"/>
  <c r="F4616" i="1"/>
  <c r="H2554" i="2" l="1"/>
  <c r="F2554" i="2"/>
  <c r="G2554" i="2" s="1"/>
  <c r="B2555" i="2" s="1"/>
  <c r="C2555" i="2" s="1"/>
  <c r="D2555" i="2" s="1"/>
  <c r="D4617" i="1"/>
  <c r="E4617" i="1" s="1"/>
  <c r="B4618" i="1" s="1"/>
  <c r="C4618" i="1" s="1"/>
  <c r="F4617" i="1"/>
  <c r="E2555" i="2" l="1"/>
  <c r="I2555" i="2"/>
  <c r="D4618" i="1"/>
  <c r="E4618" i="1" s="1"/>
  <c r="B4619" i="1" s="1"/>
  <c r="C4619" i="1" s="1"/>
  <c r="F4618" i="1"/>
  <c r="H2555" i="2" l="1"/>
  <c r="F2555" i="2"/>
  <c r="G2555" i="2" s="1"/>
  <c r="B2556" i="2" s="1"/>
  <c r="C2556" i="2" s="1"/>
  <c r="D2556" i="2" s="1"/>
  <c r="D4619" i="1"/>
  <c r="E4619" i="1" s="1"/>
  <c r="B4620" i="1" s="1"/>
  <c r="C4620" i="1" s="1"/>
  <c r="F4619" i="1"/>
  <c r="E2556" i="2" l="1"/>
  <c r="I2556" i="2"/>
  <c r="D4620" i="1"/>
  <c r="E4620" i="1" s="1"/>
  <c r="B4621" i="1" s="1"/>
  <c r="F4620" i="1"/>
  <c r="F2556" i="2" l="1"/>
  <c r="G2556" i="2" s="1"/>
  <c r="B2557" i="2" s="1"/>
  <c r="C2557" i="2" s="1"/>
  <c r="D2557" i="2" s="1"/>
  <c r="H2556" i="2"/>
  <c r="C4621" i="1"/>
  <c r="E2557" i="2" l="1"/>
  <c r="I2557" i="2"/>
  <c r="D4621" i="1"/>
  <c r="E4621" i="1" s="1"/>
  <c r="B4622" i="1" s="1"/>
  <c r="C4622" i="1" s="1"/>
  <c r="F4621" i="1"/>
  <c r="H2557" i="2" l="1"/>
  <c r="F2557" i="2"/>
  <c r="G2557" i="2" s="1"/>
  <c r="B2558" i="2" s="1"/>
  <c r="C2558" i="2" s="1"/>
  <c r="D2558" i="2" s="1"/>
  <c r="D4622" i="1"/>
  <c r="E4622" i="1" s="1"/>
  <c r="B4623" i="1" s="1"/>
  <c r="C4623" i="1" s="1"/>
  <c r="F4622" i="1"/>
  <c r="E2558" i="2" l="1"/>
  <c r="I2558" i="2"/>
  <c r="D4623" i="1"/>
  <c r="E4623" i="1" s="1"/>
  <c r="B4624" i="1" s="1"/>
  <c r="C4624" i="1" s="1"/>
  <c r="F4623" i="1"/>
  <c r="H2558" i="2" l="1"/>
  <c r="F2558" i="2"/>
  <c r="G2558" i="2" s="1"/>
  <c r="B2559" i="2" s="1"/>
  <c r="C2559" i="2" s="1"/>
  <c r="D2559" i="2" s="1"/>
  <c r="D4624" i="1"/>
  <c r="E4624" i="1" s="1"/>
  <c r="B4625" i="1" s="1"/>
  <c r="C4625" i="1" s="1"/>
  <c r="F4624" i="1"/>
  <c r="E2559" i="2" l="1"/>
  <c r="I2559" i="2"/>
  <c r="D4625" i="1"/>
  <c r="E4625" i="1" s="1"/>
  <c r="B4626" i="1" s="1"/>
  <c r="C4626" i="1" s="1"/>
  <c r="F4625" i="1"/>
  <c r="H2559" i="2" l="1"/>
  <c r="F2559" i="2"/>
  <c r="G2559" i="2" s="1"/>
  <c r="B2560" i="2" s="1"/>
  <c r="C2560" i="2" s="1"/>
  <c r="D2560" i="2" s="1"/>
  <c r="D4626" i="1"/>
  <c r="E4626" i="1" s="1"/>
  <c r="B4627" i="1" s="1"/>
  <c r="C4627" i="1" s="1"/>
  <c r="F4626" i="1"/>
  <c r="E2560" i="2" l="1"/>
  <c r="I2560" i="2"/>
  <c r="D4627" i="1"/>
  <c r="E4627" i="1" s="1"/>
  <c r="B4628" i="1" s="1"/>
  <c r="C4628" i="1" s="1"/>
  <c r="F4627" i="1"/>
  <c r="H2560" i="2" l="1"/>
  <c r="F2560" i="2"/>
  <c r="G2560" i="2" s="1"/>
  <c r="B2561" i="2" s="1"/>
  <c r="C2561" i="2" s="1"/>
  <c r="D2561" i="2" s="1"/>
  <c r="D4628" i="1"/>
  <c r="E4628" i="1" s="1"/>
  <c r="B4629" i="1" s="1"/>
  <c r="C4629" i="1" s="1"/>
  <c r="F4628" i="1"/>
  <c r="E2561" i="2" l="1"/>
  <c r="I2561" i="2"/>
  <c r="D4629" i="1"/>
  <c r="E4629" i="1" s="1"/>
  <c r="B4630" i="1" s="1"/>
  <c r="C4630" i="1" s="1"/>
  <c r="F4629" i="1"/>
  <c r="F2561" i="2" l="1"/>
  <c r="G2561" i="2" s="1"/>
  <c r="B2562" i="2" s="1"/>
  <c r="C2562" i="2" s="1"/>
  <c r="D2562" i="2" s="1"/>
  <c r="H2561" i="2"/>
  <c r="D4630" i="1"/>
  <c r="E4630" i="1" s="1"/>
  <c r="B4631" i="1" s="1"/>
  <c r="C4631" i="1" s="1"/>
  <c r="F4630" i="1"/>
  <c r="E2562" i="2" l="1"/>
  <c r="I2562" i="2"/>
  <c r="D4631" i="1"/>
  <c r="E4631" i="1" s="1"/>
  <c r="B4632" i="1" s="1"/>
  <c r="C4632" i="1" s="1"/>
  <c r="F4631" i="1"/>
  <c r="H2562" i="2" l="1"/>
  <c r="F2562" i="2"/>
  <c r="G2562" i="2" s="1"/>
  <c r="B2563" i="2" s="1"/>
  <c r="C2563" i="2" s="1"/>
  <c r="D2563" i="2" s="1"/>
  <c r="D4632" i="1"/>
  <c r="E4632" i="1" s="1"/>
  <c r="B4633" i="1" s="1"/>
  <c r="C4633" i="1" s="1"/>
  <c r="F4632" i="1"/>
  <c r="E2563" i="2" l="1"/>
  <c r="I2563" i="2"/>
  <c r="D4633" i="1"/>
  <c r="E4633" i="1" s="1"/>
  <c r="B4634" i="1" s="1"/>
  <c r="C4634" i="1" s="1"/>
  <c r="F4633" i="1"/>
  <c r="H2563" i="2" l="1"/>
  <c r="F2563" i="2"/>
  <c r="G2563" i="2" s="1"/>
  <c r="B2564" i="2" s="1"/>
  <c r="C2564" i="2" s="1"/>
  <c r="D2564" i="2" s="1"/>
  <c r="D4634" i="1"/>
  <c r="E4634" i="1" s="1"/>
  <c r="B4635" i="1" s="1"/>
  <c r="C4635" i="1" s="1"/>
  <c r="F4634" i="1"/>
  <c r="E2564" i="2" l="1"/>
  <c r="I2564" i="2"/>
  <c r="D4635" i="1"/>
  <c r="E4635" i="1" s="1"/>
  <c r="B4636" i="1" s="1"/>
  <c r="C4636" i="1" s="1"/>
  <c r="F4635" i="1"/>
  <c r="F2564" i="2" l="1"/>
  <c r="G2564" i="2" s="1"/>
  <c r="B2565" i="2" s="1"/>
  <c r="C2565" i="2" s="1"/>
  <c r="D2565" i="2" s="1"/>
  <c r="H2564" i="2"/>
  <c r="D4636" i="1"/>
  <c r="E4636" i="1" s="1"/>
  <c r="B4637" i="1" s="1"/>
  <c r="C4637" i="1" s="1"/>
  <c r="F4636" i="1"/>
  <c r="E2565" i="2" l="1"/>
  <c r="I2565" i="2"/>
  <c r="D4637" i="1"/>
  <c r="E4637" i="1" s="1"/>
  <c r="B4638" i="1" s="1"/>
  <c r="C4638" i="1" s="1"/>
  <c r="F4637" i="1"/>
  <c r="H2565" i="2" l="1"/>
  <c r="F2565" i="2"/>
  <c r="G2565" i="2" s="1"/>
  <c r="B2566" i="2" s="1"/>
  <c r="C2566" i="2" s="1"/>
  <c r="D2566" i="2" s="1"/>
  <c r="D4638" i="1"/>
  <c r="E4638" i="1" s="1"/>
  <c r="B4639" i="1" s="1"/>
  <c r="C4639" i="1" s="1"/>
  <c r="F4638" i="1"/>
  <c r="E2566" i="2" l="1"/>
  <c r="I2566" i="2"/>
  <c r="D4639" i="1"/>
  <c r="E4639" i="1" s="1"/>
  <c r="B4640" i="1" s="1"/>
  <c r="C4640" i="1" s="1"/>
  <c r="F4639" i="1"/>
  <c r="H2566" i="2" l="1"/>
  <c r="F2566" i="2"/>
  <c r="G2566" i="2" s="1"/>
  <c r="B2567" i="2" s="1"/>
  <c r="C2567" i="2" s="1"/>
  <c r="D2567" i="2" s="1"/>
  <c r="D4640" i="1"/>
  <c r="E4640" i="1" s="1"/>
  <c r="B4641" i="1" s="1"/>
  <c r="C4641" i="1" s="1"/>
  <c r="F4640" i="1"/>
  <c r="E2567" i="2" l="1"/>
  <c r="I2567" i="2"/>
  <c r="D4641" i="1"/>
  <c r="E4641" i="1" s="1"/>
  <c r="B4642" i="1" s="1"/>
  <c r="C4642" i="1" s="1"/>
  <c r="F4641" i="1"/>
  <c r="H2567" i="2" l="1"/>
  <c r="F2567" i="2"/>
  <c r="G2567" i="2" s="1"/>
  <c r="B2568" i="2" s="1"/>
  <c r="C2568" i="2" s="1"/>
  <c r="D2568" i="2" s="1"/>
  <c r="D4642" i="1"/>
  <c r="E4642" i="1" s="1"/>
  <c r="B4643" i="1" s="1"/>
  <c r="F4642" i="1"/>
  <c r="E2568" i="2" l="1"/>
  <c r="I2568" i="2"/>
  <c r="C4643" i="1"/>
  <c r="H2568" i="2" l="1"/>
  <c r="F2568" i="2"/>
  <c r="G2568" i="2" s="1"/>
  <c r="B2569" i="2" s="1"/>
  <c r="C2569" i="2" s="1"/>
  <c r="D2569" i="2" s="1"/>
  <c r="D4643" i="1"/>
  <c r="E4643" i="1" s="1"/>
  <c r="B4644" i="1" s="1"/>
  <c r="C4644" i="1" s="1"/>
  <c r="F4643" i="1"/>
  <c r="E2569" i="2" l="1"/>
  <c r="I2569" i="2"/>
  <c r="D4644" i="1"/>
  <c r="E4644" i="1" s="1"/>
  <c r="B4645" i="1" s="1"/>
  <c r="F4644" i="1"/>
  <c r="F2569" i="2" l="1"/>
  <c r="G2569" i="2" s="1"/>
  <c r="B2570" i="2" s="1"/>
  <c r="C2570" i="2" s="1"/>
  <c r="D2570" i="2" s="1"/>
  <c r="H2569" i="2"/>
  <c r="C4645" i="1"/>
  <c r="E2570" i="2" l="1"/>
  <c r="I2570" i="2"/>
  <c r="D4645" i="1"/>
  <c r="E4645" i="1" s="1"/>
  <c r="B4646" i="1" s="1"/>
  <c r="C4646" i="1" s="1"/>
  <c r="F4645" i="1"/>
  <c r="H2570" i="2" l="1"/>
  <c r="F2570" i="2"/>
  <c r="G2570" i="2" s="1"/>
  <c r="B2571" i="2" s="1"/>
  <c r="C2571" i="2" s="1"/>
  <c r="D2571" i="2" s="1"/>
  <c r="D4646" i="1"/>
  <c r="E4646" i="1" s="1"/>
  <c r="B4647" i="1" s="1"/>
  <c r="C4647" i="1" s="1"/>
  <c r="F4646" i="1"/>
  <c r="E2571" i="2" l="1"/>
  <c r="I2571" i="2"/>
  <c r="D4647" i="1"/>
  <c r="E4647" i="1" s="1"/>
  <c r="B4648" i="1" s="1"/>
  <c r="C4648" i="1" s="1"/>
  <c r="F4647" i="1"/>
  <c r="H2571" i="2" l="1"/>
  <c r="F2571" i="2"/>
  <c r="G2571" i="2" s="1"/>
  <c r="B2572" i="2" s="1"/>
  <c r="C2572" i="2" s="1"/>
  <c r="D2572" i="2" s="1"/>
  <c r="D4648" i="1"/>
  <c r="E4648" i="1" s="1"/>
  <c r="B4649" i="1" s="1"/>
  <c r="C4649" i="1" s="1"/>
  <c r="F4648" i="1"/>
  <c r="E2572" i="2" l="1"/>
  <c r="I2572" i="2"/>
  <c r="D4649" i="1"/>
  <c r="E4649" i="1" s="1"/>
  <c r="B4650" i="1" s="1"/>
  <c r="C4650" i="1" s="1"/>
  <c r="F4649" i="1"/>
  <c r="F2572" i="2" l="1"/>
  <c r="G2572" i="2" s="1"/>
  <c r="B2573" i="2" s="1"/>
  <c r="C2573" i="2" s="1"/>
  <c r="D2573" i="2" s="1"/>
  <c r="H2572" i="2"/>
  <c r="D4650" i="1"/>
  <c r="E4650" i="1" s="1"/>
  <c r="B4651" i="1" s="1"/>
  <c r="C4651" i="1" s="1"/>
  <c r="F4650" i="1"/>
  <c r="E2573" i="2" l="1"/>
  <c r="I2573" i="2"/>
  <c r="D4651" i="1"/>
  <c r="E4651" i="1" s="1"/>
  <c r="B4652" i="1" s="1"/>
  <c r="C4652" i="1" s="1"/>
  <c r="F4651" i="1"/>
  <c r="H2573" i="2" l="1"/>
  <c r="F2573" i="2"/>
  <c r="G2573" i="2" s="1"/>
  <c r="B2574" i="2" s="1"/>
  <c r="C2574" i="2" s="1"/>
  <c r="D2574" i="2" s="1"/>
  <c r="D4652" i="1"/>
  <c r="E4652" i="1" s="1"/>
  <c r="B4653" i="1" s="1"/>
  <c r="C4653" i="1" s="1"/>
  <c r="F4652" i="1"/>
  <c r="E2574" i="2" l="1"/>
  <c r="I2574" i="2"/>
  <c r="D4653" i="1"/>
  <c r="E4653" i="1" s="1"/>
  <c r="B4654" i="1" s="1"/>
  <c r="C4654" i="1" s="1"/>
  <c r="F4653" i="1"/>
  <c r="H2574" i="2" l="1"/>
  <c r="F2574" i="2"/>
  <c r="G2574" i="2" s="1"/>
  <c r="B2575" i="2" s="1"/>
  <c r="C2575" i="2" s="1"/>
  <c r="D2575" i="2" s="1"/>
  <c r="D4654" i="1"/>
  <c r="E4654" i="1" s="1"/>
  <c r="B4655" i="1" s="1"/>
  <c r="C4655" i="1" s="1"/>
  <c r="F4654" i="1"/>
  <c r="E2575" i="2" l="1"/>
  <c r="I2575" i="2"/>
  <c r="D4655" i="1"/>
  <c r="E4655" i="1" s="1"/>
  <c r="B4656" i="1" s="1"/>
  <c r="C4656" i="1" s="1"/>
  <c r="F4655" i="1"/>
  <c r="H2575" i="2" l="1"/>
  <c r="F2575" i="2"/>
  <c r="G2575" i="2" s="1"/>
  <c r="B2576" i="2" s="1"/>
  <c r="C2576" i="2" s="1"/>
  <c r="D2576" i="2" s="1"/>
  <c r="D4656" i="1"/>
  <c r="E4656" i="1" s="1"/>
  <c r="B4657" i="1" s="1"/>
  <c r="C4657" i="1" s="1"/>
  <c r="F4656" i="1"/>
  <c r="E2576" i="2" l="1"/>
  <c r="I2576" i="2"/>
  <c r="D4657" i="1"/>
  <c r="E4657" i="1" s="1"/>
  <c r="B4658" i="1" s="1"/>
  <c r="C4658" i="1" s="1"/>
  <c r="F4657" i="1"/>
  <c r="H2576" i="2" l="1"/>
  <c r="F2576" i="2"/>
  <c r="G2576" i="2" s="1"/>
  <c r="B2577" i="2" s="1"/>
  <c r="C2577" i="2" s="1"/>
  <c r="D2577" i="2" s="1"/>
  <c r="D4658" i="1"/>
  <c r="E4658" i="1" s="1"/>
  <c r="B4659" i="1" s="1"/>
  <c r="C4659" i="1" s="1"/>
  <c r="F4658" i="1"/>
  <c r="E2577" i="2" l="1"/>
  <c r="I2577" i="2"/>
  <c r="D4659" i="1"/>
  <c r="E4659" i="1" s="1"/>
  <c r="B4660" i="1" s="1"/>
  <c r="C4660" i="1" s="1"/>
  <c r="F4659" i="1"/>
  <c r="F2577" i="2" l="1"/>
  <c r="G2577" i="2" s="1"/>
  <c r="B2578" i="2" s="1"/>
  <c r="C2578" i="2" s="1"/>
  <c r="D2578" i="2" s="1"/>
  <c r="H2577" i="2"/>
  <c r="D4660" i="1"/>
  <c r="E4660" i="1" s="1"/>
  <c r="B4661" i="1" s="1"/>
  <c r="C4661" i="1" s="1"/>
  <c r="F4660" i="1"/>
  <c r="E2578" i="2" l="1"/>
  <c r="I2578" i="2"/>
  <c r="D4661" i="1"/>
  <c r="E4661" i="1" s="1"/>
  <c r="B4662" i="1" s="1"/>
  <c r="C4662" i="1" s="1"/>
  <c r="F4661" i="1"/>
  <c r="H2578" i="2" l="1"/>
  <c r="F2578" i="2"/>
  <c r="G2578" i="2" s="1"/>
  <c r="B2579" i="2" s="1"/>
  <c r="C2579" i="2" s="1"/>
  <c r="D2579" i="2" s="1"/>
  <c r="D4662" i="1"/>
  <c r="E4662" i="1" s="1"/>
  <c r="B4663" i="1" s="1"/>
  <c r="C4663" i="1" s="1"/>
  <c r="F4662" i="1"/>
  <c r="E2579" i="2" l="1"/>
  <c r="I2579" i="2"/>
  <c r="D4663" i="1"/>
  <c r="E4663" i="1" s="1"/>
  <c r="B4664" i="1" s="1"/>
  <c r="C4664" i="1" s="1"/>
  <c r="F4663" i="1"/>
  <c r="H2579" i="2" l="1"/>
  <c r="F2579" i="2"/>
  <c r="G2579" i="2" s="1"/>
  <c r="B2580" i="2" s="1"/>
  <c r="C2580" i="2" s="1"/>
  <c r="D2580" i="2" s="1"/>
  <c r="D4664" i="1"/>
  <c r="E4664" i="1" s="1"/>
  <c r="B4665" i="1" s="1"/>
  <c r="C4665" i="1" s="1"/>
  <c r="F4664" i="1"/>
  <c r="E2580" i="2" l="1"/>
  <c r="I2580" i="2"/>
  <c r="D4665" i="1"/>
  <c r="E4665" i="1" s="1"/>
  <c r="B4666" i="1" s="1"/>
  <c r="C4666" i="1" s="1"/>
  <c r="F4665" i="1"/>
  <c r="F2580" i="2" l="1"/>
  <c r="G2580" i="2" s="1"/>
  <c r="B2581" i="2" s="1"/>
  <c r="C2581" i="2" s="1"/>
  <c r="D2581" i="2" s="1"/>
  <c r="H2580" i="2"/>
  <c r="D4666" i="1"/>
  <c r="E4666" i="1" s="1"/>
  <c r="B4667" i="1" s="1"/>
  <c r="C4667" i="1" s="1"/>
  <c r="F4666" i="1"/>
  <c r="E2581" i="2" l="1"/>
  <c r="I2581" i="2"/>
  <c r="D4667" i="1"/>
  <c r="E4667" i="1" s="1"/>
  <c r="B4668" i="1" s="1"/>
  <c r="C4668" i="1" s="1"/>
  <c r="F4667" i="1"/>
  <c r="H2581" i="2" l="1"/>
  <c r="F2581" i="2"/>
  <c r="G2581" i="2" s="1"/>
  <c r="B2582" i="2" s="1"/>
  <c r="C2582" i="2" s="1"/>
  <c r="D2582" i="2" s="1"/>
  <c r="D4668" i="1"/>
  <c r="E4668" i="1" s="1"/>
  <c r="B4669" i="1" s="1"/>
  <c r="C4669" i="1" s="1"/>
  <c r="F4668" i="1"/>
  <c r="E2582" i="2" l="1"/>
  <c r="I2582" i="2"/>
  <c r="D4669" i="1"/>
  <c r="E4669" i="1" s="1"/>
  <c r="B4670" i="1" s="1"/>
  <c r="C4670" i="1" s="1"/>
  <c r="F4669" i="1"/>
  <c r="H2582" i="2" l="1"/>
  <c r="F2582" i="2"/>
  <c r="G2582" i="2" s="1"/>
  <c r="B2583" i="2" s="1"/>
  <c r="C2583" i="2" s="1"/>
  <c r="D2583" i="2" s="1"/>
  <c r="D4670" i="1"/>
  <c r="E4670" i="1" s="1"/>
  <c r="B4671" i="1" s="1"/>
  <c r="C4671" i="1" s="1"/>
  <c r="F4670" i="1"/>
  <c r="E2583" i="2" l="1"/>
  <c r="I2583" i="2"/>
  <c r="D4671" i="1"/>
  <c r="E4671" i="1" s="1"/>
  <c r="B4672" i="1" s="1"/>
  <c r="C4672" i="1" s="1"/>
  <c r="F4671" i="1"/>
  <c r="H2583" i="2" l="1"/>
  <c r="F2583" i="2"/>
  <c r="G2583" i="2" s="1"/>
  <c r="B2584" i="2" s="1"/>
  <c r="C2584" i="2" s="1"/>
  <c r="D2584" i="2" s="1"/>
  <c r="D4672" i="1"/>
  <c r="E4672" i="1" s="1"/>
  <c r="B4673" i="1" s="1"/>
  <c r="C4673" i="1" s="1"/>
  <c r="F4672" i="1"/>
  <c r="E2584" i="2" l="1"/>
  <c r="I2584" i="2"/>
  <c r="D4673" i="1"/>
  <c r="E4673" i="1" s="1"/>
  <c r="B4674" i="1" s="1"/>
  <c r="C4674" i="1" s="1"/>
  <c r="F4673" i="1"/>
  <c r="H2584" i="2" l="1"/>
  <c r="F2584" i="2"/>
  <c r="G2584" i="2" s="1"/>
  <c r="B2585" i="2" s="1"/>
  <c r="C2585" i="2" s="1"/>
  <c r="D2585" i="2" s="1"/>
  <c r="D4674" i="1"/>
  <c r="E4674" i="1" s="1"/>
  <c r="B4675" i="1" s="1"/>
  <c r="C4675" i="1" s="1"/>
  <c r="F4674" i="1"/>
  <c r="E2585" i="2" l="1"/>
  <c r="I2585" i="2"/>
  <c r="D4675" i="1"/>
  <c r="E4675" i="1" s="1"/>
  <c r="B4676" i="1" s="1"/>
  <c r="C4676" i="1" s="1"/>
  <c r="F4675" i="1"/>
  <c r="F2585" i="2" l="1"/>
  <c r="G2585" i="2" s="1"/>
  <c r="B2586" i="2" s="1"/>
  <c r="C2586" i="2" s="1"/>
  <c r="D2586" i="2" s="1"/>
  <c r="H2585" i="2"/>
  <c r="D4676" i="1"/>
  <c r="E4676" i="1" s="1"/>
  <c r="B4677" i="1" s="1"/>
  <c r="C4677" i="1" s="1"/>
  <c r="F4676" i="1"/>
  <c r="E2586" i="2" l="1"/>
  <c r="I2586" i="2"/>
  <c r="D4677" i="1"/>
  <c r="E4677" i="1" s="1"/>
  <c r="B4678" i="1" s="1"/>
  <c r="C4678" i="1" s="1"/>
  <c r="F4677" i="1"/>
  <c r="H2586" i="2" l="1"/>
  <c r="F2586" i="2"/>
  <c r="G2586" i="2" s="1"/>
  <c r="B2587" i="2" s="1"/>
  <c r="C2587" i="2" s="1"/>
  <c r="D2587" i="2" s="1"/>
  <c r="D4678" i="1"/>
  <c r="E4678" i="1" s="1"/>
  <c r="B4679" i="1" s="1"/>
  <c r="C4679" i="1" s="1"/>
  <c r="F4678" i="1"/>
  <c r="E2587" i="2" l="1"/>
  <c r="I2587" i="2"/>
  <c r="D4679" i="1"/>
  <c r="E4679" i="1" s="1"/>
  <c r="B4680" i="1" s="1"/>
  <c r="C4680" i="1" s="1"/>
  <c r="F4679" i="1"/>
  <c r="H2587" i="2" l="1"/>
  <c r="F2587" i="2"/>
  <c r="G2587" i="2" s="1"/>
  <c r="B2588" i="2" s="1"/>
  <c r="C2588" i="2" s="1"/>
  <c r="D2588" i="2" s="1"/>
  <c r="D4680" i="1"/>
  <c r="E4680" i="1" s="1"/>
  <c r="B4681" i="1" s="1"/>
  <c r="C4681" i="1" s="1"/>
  <c r="F4680" i="1"/>
  <c r="E2588" i="2" l="1"/>
  <c r="I2588" i="2"/>
  <c r="D4681" i="1"/>
  <c r="E4681" i="1" s="1"/>
  <c r="B4682" i="1" s="1"/>
  <c r="C4682" i="1" s="1"/>
  <c r="F4681" i="1"/>
  <c r="F2588" i="2" l="1"/>
  <c r="G2588" i="2" s="1"/>
  <c r="B2589" i="2" s="1"/>
  <c r="C2589" i="2" s="1"/>
  <c r="D2589" i="2" s="1"/>
  <c r="H2588" i="2"/>
  <c r="D4682" i="1"/>
  <c r="E4682" i="1" s="1"/>
  <c r="B4683" i="1" s="1"/>
  <c r="C4683" i="1" s="1"/>
  <c r="F4682" i="1"/>
  <c r="E2589" i="2" l="1"/>
  <c r="I2589" i="2"/>
  <c r="D4683" i="1"/>
  <c r="E4683" i="1" s="1"/>
  <c r="B4684" i="1" s="1"/>
  <c r="C4684" i="1" s="1"/>
  <c r="F4683" i="1"/>
  <c r="H2589" i="2" l="1"/>
  <c r="F2589" i="2"/>
  <c r="G2589" i="2" s="1"/>
  <c r="B2590" i="2" s="1"/>
  <c r="C2590" i="2" s="1"/>
  <c r="D2590" i="2" s="1"/>
  <c r="D4684" i="1"/>
  <c r="E4684" i="1" s="1"/>
  <c r="B4685" i="1" s="1"/>
  <c r="C4685" i="1" s="1"/>
  <c r="F4684" i="1"/>
  <c r="E2590" i="2" l="1"/>
  <c r="I2590" i="2"/>
  <c r="D4685" i="1"/>
  <c r="E4685" i="1" s="1"/>
  <c r="B4686" i="1" s="1"/>
  <c r="C4686" i="1" s="1"/>
  <c r="F4685" i="1"/>
  <c r="H2590" i="2" l="1"/>
  <c r="F2590" i="2"/>
  <c r="G2590" i="2" s="1"/>
  <c r="B2591" i="2" s="1"/>
  <c r="C2591" i="2" s="1"/>
  <c r="D2591" i="2" s="1"/>
  <c r="D4686" i="1"/>
  <c r="E4686" i="1" s="1"/>
  <c r="B4687" i="1" s="1"/>
  <c r="C4687" i="1" s="1"/>
  <c r="F4686" i="1"/>
  <c r="E2591" i="2" l="1"/>
  <c r="I2591" i="2"/>
  <c r="D4687" i="1"/>
  <c r="E4687" i="1" s="1"/>
  <c r="B4688" i="1" s="1"/>
  <c r="C4688" i="1" s="1"/>
  <c r="F4687" i="1"/>
  <c r="H2591" i="2" l="1"/>
  <c r="F2591" i="2"/>
  <c r="G2591" i="2" s="1"/>
  <c r="B2592" i="2" s="1"/>
  <c r="C2592" i="2" s="1"/>
  <c r="D2592" i="2" s="1"/>
  <c r="D4688" i="1"/>
  <c r="E4688" i="1" s="1"/>
  <c r="B4689" i="1" s="1"/>
  <c r="C4689" i="1" s="1"/>
  <c r="F4688" i="1"/>
  <c r="E2592" i="2" l="1"/>
  <c r="I2592" i="2"/>
  <c r="D4689" i="1"/>
  <c r="E4689" i="1" s="1"/>
  <c r="B4690" i="1" s="1"/>
  <c r="C4690" i="1" s="1"/>
  <c r="F4689" i="1"/>
  <c r="H2592" i="2" l="1"/>
  <c r="F2592" i="2"/>
  <c r="G2592" i="2" s="1"/>
  <c r="B2593" i="2" s="1"/>
  <c r="C2593" i="2" s="1"/>
  <c r="D2593" i="2" s="1"/>
  <c r="D4690" i="1"/>
  <c r="E4690" i="1" s="1"/>
  <c r="B4691" i="1" s="1"/>
  <c r="C4691" i="1" s="1"/>
  <c r="F4690" i="1"/>
  <c r="E2593" i="2" l="1"/>
  <c r="I2593" i="2"/>
  <c r="D4691" i="1"/>
  <c r="E4691" i="1" s="1"/>
  <c r="B4692" i="1" s="1"/>
  <c r="C4692" i="1" s="1"/>
  <c r="F4691" i="1"/>
  <c r="F2593" i="2" l="1"/>
  <c r="G2593" i="2" s="1"/>
  <c r="B2594" i="2" s="1"/>
  <c r="C2594" i="2" s="1"/>
  <c r="D2594" i="2" s="1"/>
  <c r="H2593" i="2"/>
  <c r="D4692" i="1"/>
  <c r="E4692" i="1" s="1"/>
  <c r="B4693" i="1" s="1"/>
  <c r="C4693" i="1" s="1"/>
  <c r="F4692" i="1"/>
  <c r="E2594" i="2" l="1"/>
  <c r="I2594" i="2"/>
  <c r="D4693" i="1"/>
  <c r="E4693" i="1" s="1"/>
  <c r="B4694" i="1" s="1"/>
  <c r="C4694" i="1" s="1"/>
  <c r="F4693" i="1"/>
  <c r="H2594" i="2" l="1"/>
  <c r="F2594" i="2"/>
  <c r="G2594" i="2" s="1"/>
  <c r="B2595" i="2" s="1"/>
  <c r="C2595" i="2" s="1"/>
  <c r="D2595" i="2" s="1"/>
  <c r="D4694" i="1"/>
  <c r="E4694" i="1" s="1"/>
  <c r="B4695" i="1" s="1"/>
  <c r="C4695" i="1" s="1"/>
  <c r="F4694" i="1"/>
  <c r="E2595" i="2" l="1"/>
  <c r="I2595" i="2"/>
  <c r="D4695" i="1"/>
  <c r="E4695" i="1" s="1"/>
  <c r="B4696" i="1" s="1"/>
  <c r="C4696" i="1" s="1"/>
  <c r="F4695" i="1"/>
  <c r="H2595" i="2" l="1"/>
  <c r="F2595" i="2"/>
  <c r="G2595" i="2" s="1"/>
  <c r="B2596" i="2" s="1"/>
  <c r="C2596" i="2" s="1"/>
  <c r="D2596" i="2" s="1"/>
  <c r="D4696" i="1"/>
  <c r="E4696" i="1" s="1"/>
  <c r="B4697" i="1" s="1"/>
  <c r="C4697" i="1" s="1"/>
  <c r="F4696" i="1"/>
  <c r="E2596" i="2" l="1"/>
  <c r="I2596" i="2"/>
  <c r="D4697" i="1"/>
  <c r="E4697" i="1" s="1"/>
  <c r="B4698" i="1" s="1"/>
  <c r="C4698" i="1" s="1"/>
  <c r="F4697" i="1"/>
  <c r="F2596" i="2" l="1"/>
  <c r="G2596" i="2" s="1"/>
  <c r="B2597" i="2" s="1"/>
  <c r="C2597" i="2" s="1"/>
  <c r="D2597" i="2" s="1"/>
  <c r="H2596" i="2"/>
  <c r="D4698" i="1"/>
  <c r="E4698" i="1" s="1"/>
  <c r="B4699" i="1" s="1"/>
  <c r="C4699" i="1" s="1"/>
  <c r="F4698" i="1"/>
  <c r="E2597" i="2" l="1"/>
  <c r="I2597" i="2"/>
  <c r="D4699" i="1"/>
  <c r="E4699" i="1" s="1"/>
  <c r="B4700" i="1" s="1"/>
  <c r="C4700" i="1" s="1"/>
  <c r="F4699" i="1"/>
  <c r="H2597" i="2" l="1"/>
  <c r="F2597" i="2"/>
  <c r="G2597" i="2" s="1"/>
  <c r="B2598" i="2" s="1"/>
  <c r="C2598" i="2" s="1"/>
  <c r="D2598" i="2" s="1"/>
  <c r="D4700" i="1"/>
  <c r="E4700" i="1" s="1"/>
  <c r="B4701" i="1" s="1"/>
  <c r="C4701" i="1" s="1"/>
  <c r="F4700" i="1"/>
  <c r="E2598" i="2" l="1"/>
  <c r="I2598" i="2"/>
  <c r="D4701" i="1"/>
  <c r="E4701" i="1" s="1"/>
  <c r="B4702" i="1" s="1"/>
  <c r="C4702" i="1" s="1"/>
  <c r="F4701" i="1"/>
  <c r="H2598" i="2" l="1"/>
  <c r="F2598" i="2"/>
  <c r="G2598" i="2" s="1"/>
  <c r="B2599" i="2" s="1"/>
  <c r="C2599" i="2" s="1"/>
  <c r="D2599" i="2" s="1"/>
  <c r="D4702" i="1"/>
  <c r="E4702" i="1" s="1"/>
  <c r="B4703" i="1" s="1"/>
  <c r="C4703" i="1" s="1"/>
  <c r="F4702" i="1"/>
  <c r="E2599" i="2" l="1"/>
  <c r="I2599" i="2"/>
  <c r="D4703" i="1"/>
  <c r="E4703" i="1" s="1"/>
  <c r="B4704" i="1" s="1"/>
  <c r="C4704" i="1" s="1"/>
  <c r="F4703" i="1"/>
  <c r="H2599" i="2" l="1"/>
  <c r="F2599" i="2"/>
  <c r="G2599" i="2" s="1"/>
  <c r="B2600" i="2" s="1"/>
  <c r="C2600" i="2" s="1"/>
  <c r="D2600" i="2" s="1"/>
  <c r="D4704" i="1"/>
  <c r="E4704" i="1" s="1"/>
  <c r="B4705" i="1" s="1"/>
  <c r="C4705" i="1" s="1"/>
  <c r="F4704" i="1"/>
  <c r="E2600" i="2" l="1"/>
  <c r="I2600" i="2"/>
  <c r="D4705" i="1"/>
  <c r="E4705" i="1" s="1"/>
  <c r="B4706" i="1" s="1"/>
  <c r="C4706" i="1" s="1"/>
  <c r="F4705" i="1"/>
  <c r="H2600" i="2" l="1"/>
  <c r="F2600" i="2"/>
  <c r="G2600" i="2" s="1"/>
  <c r="B2601" i="2" s="1"/>
  <c r="C2601" i="2" s="1"/>
  <c r="D2601" i="2" s="1"/>
  <c r="D4706" i="1"/>
  <c r="E4706" i="1" s="1"/>
  <c r="B4707" i="1" s="1"/>
  <c r="C4707" i="1" s="1"/>
  <c r="F4706" i="1"/>
  <c r="E2601" i="2" l="1"/>
  <c r="I2601" i="2"/>
  <c r="D4707" i="1"/>
  <c r="E4707" i="1" s="1"/>
  <c r="B4708" i="1" s="1"/>
  <c r="C4708" i="1" s="1"/>
  <c r="F4707" i="1"/>
  <c r="F2601" i="2" l="1"/>
  <c r="G2601" i="2" s="1"/>
  <c r="B2602" i="2" s="1"/>
  <c r="C2602" i="2" s="1"/>
  <c r="D2602" i="2" s="1"/>
  <c r="H2601" i="2"/>
  <c r="D4708" i="1"/>
  <c r="E4708" i="1" s="1"/>
  <c r="B4709" i="1" s="1"/>
  <c r="F4708" i="1"/>
  <c r="E2602" i="2" l="1"/>
  <c r="I2602" i="2"/>
  <c r="C4709" i="1"/>
  <c r="H2602" i="2" l="1"/>
  <c r="F2602" i="2"/>
  <c r="G2602" i="2" s="1"/>
  <c r="B2603" i="2" s="1"/>
  <c r="C2603" i="2" s="1"/>
  <c r="D2603" i="2" s="1"/>
  <c r="D4709" i="1"/>
  <c r="E4709" i="1" s="1"/>
  <c r="B4710" i="1" s="1"/>
  <c r="C4710" i="1" s="1"/>
  <c r="F4709" i="1"/>
  <c r="E2603" i="2" l="1"/>
  <c r="I2603" i="2"/>
  <c r="D4710" i="1"/>
  <c r="E4710" i="1" s="1"/>
  <c r="B4711" i="1" s="1"/>
  <c r="C4711" i="1" s="1"/>
  <c r="F4710" i="1"/>
  <c r="H2603" i="2" l="1"/>
  <c r="F2603" i="2"/>
  <c r="G2603" i="2" s="1"/>
  <c r="B2604" i="2" s="1"/>
  <c r="C2604" i="2" s="1"/>
  <c r="D2604" i="2" s="1"/>
  <c r="D4711" i="1"/>
  <c r="E4711" i="1" s="1"/>
  <c r="B4712" i="1" s="1"/>
  <c r="C4712" i="1" s="1"/>
  <c r="F4711" i="1"/>
  <c r="E2604" i="2" l="1"/>
  <c r="I2604" i="2"/>
  <c r="D4712" i="1"/>
  <c r="E4712" i="1" s="1"/>
  <c r="B4713" i="1" s="1"/>
  <c r="C4713" i="1" s="1"/>
  <c r="F4712" i="1"/>
  <c r="F2604" i="2" l="1"/>
  <c r="G2604" i="2" s="1"/>
  <c r="B2605" i="2" s="1"/>
  <c r="C2605" i="2" s="1"/>
  <c r="D2605" i="2" s="1"/>
  <c r="H2604" i="2"/>
  <c r="D4713" i="1"/>
  <c r="E4713" i="1" s="1"/>
  <c r="B4714" i="1" s="1"/>
  <c r="C4714" i="1" s="1"/>
  <c r="F4713" i="1"/>
  <c r="E2605" i="2" l="1"/>
  <c r="I2605" i="2"/>
  <c r="D4714" i="1"/>
  <c r="E4714" i="1" s="1"/>
  <c r="B4715" i="1" s="1"/>
  <c r="C4715" i="1" s="1"/>
  <c r="F4714" i="1"/>
  <c r="H2605" i="2" l="1"/>
  <c r="F2605" i="2"/>
  <c r="G2605" i="2" s="1"/>
  <c r="B2606" i="2" s="1"/>
  <c r="C2606" i="2" s="1"/>
  <c r="D2606" i="2" s="1"/>
  <c r="D4715" i="1"/>
  <c r="E4715" i="1" s="1"/>
  <c r="B4716" i="1" s="1"/>
  <c r="C4716" i="1" s="1"/>
  <c r="F4715" i="1"/>
  <c r="E2606" i="2" l="1"/>
  <c r="I2606" i="2"/>
  <c r="D4716" i="1"/>
  <c r="E4716" i="1" s="1"/>
  <c r="B4717" i="1" s="1"/>
  <c r="C4717" i="1" s="1"/>
  <c r="F4716" i="1"/>
  <c r="H2606" i="2" l="1"/>
  <c r="F2606" i="2"/>
  <c r="G2606" i="2" s="1"/>
  <c r="B2607" i="2" s="1"/>
  <c r="C2607" i="2" s="1"/>
  <c r="D2607" i="2" s="1"/>
  <c r="D4717" i="1"/>
  <c r="E4717" i="1" s="1"/>
  <c r="B4718" i="1" s="1"/>
  <c r="C4718" i="1" s="1"/>
  <c r="F4717" i="1"/>
  <c r="E2607" i="2" l="1"/>
  <c r="I2607" i="2"/>
  <c r="D4718" i="1"/>
  <c r="E4718" i="1" s="1"/>
  <c r="B4719" i="1" s="1"/>
  <c r="C4719" i="1" s="1"/>
  <c r="F4718" i="1"/>
  <c r="H2607" i="2" l="1"/>
  <c r="F2607" i="2"/>
  <c r="G2607" i="2" s="1"/>
  <c r="B2608" i="2" s="1"/>
  <c r="C2608" i="2" s="1"/>
  <c r="D2608" i="2" s="1"/>
  <c r="D4719" i="1"/>
  <c r="E4719" i="1" s="1"/>
  <c r="B4720" i="1" s="1"/>
  <c r="C4720" i="1" s="1"/>
  <c r="F4719" i="1"/>
  <c r="E2608" i="2" l="1"/>
  <c r="I2608" i="2"/>
  <c r="D4720" i="1"/>
  <c r="E4720" i="1" s="1"/>
  <c r="B4721" i="1" s="1"/>
  <c r="C4721" i="1" s="1"/>
  <c r="F4720" i="1"/>
  <c r="H2608" i="2" l="1"/>
  <c r="F2608" i="2"/>
  <c r="G2608" i="2" s="1"/>
  <c r="B2609" i="2" s="1"/>
  <c r="C2609" i="2" s="1"/>
  <c r="D2609" i="2" s="1"/>
  <c r="D4721" i="1"/>
  <c r="E4721" i="1" s="1"/>
  <c r="B4722" i="1" s="1"/>
  <c r="C4722" i="1" s="1"/>
  <c r="F4721" i="1"/>
  <c r="E2609" i="2" l="1"/>
  <c r="I2609" i="2"/>
  <c r="D4722" i="1"/>
  <c r="E4722" i="1" s="1"/>
  <c r="B4723" i="1" s="1"/>
  <c r="C4723" i="1" s="1"/>
  <c r="F4722" i="1"/>
  <c r="F2609" i="2" l="1"/>
  <c r="G2609" i="2" s="1"/>
  <c r="B2610" i="2" s="1"/>
  <c r="C2610" i="2" s="1"/>
  <c r="D2610" i="2" s="1"/>
  <c r="H2609" i="2"/>
  <c r="D4723" i="1"/>
  <c r="E4723" i="1" s="1"/>
  <c r="B4724" i="1" s="1"/>
  <c r="C4724" i="1" s="1"/>
  <c r="F4723" i="1"/>
  <c r="E2610" i="2" l="1"/>
  <c r="I2610" i="2"/>
  <c r="D4724" i="1"/>
  <c r="E4724" i="1" s="1"/>
  <c r="B4725" i="1" s="1"/>
  <c r="C4725" i="1" s="1"/>
  <c r="F4724" i="1"/>
  <c r="H2610" i="2" l="1"/>
  <c r="F2610" i="2"/>
  <c r="G2610" i="2" s="1"/>
  <c r="B2611" i="2" s="1"/>
  <c r="C2611" i="2" s="1"/>
  <c r="D2611" i="2" s="1"/>
  <c r="D4725" i="1"/>
  <c r="E4725" i="1" s="1"/>
  <c r="B4726" i="1" s="1"/>
  <c r="C4726" i="1" s="1"/>
  <c r="F4725" i="1"/>
  <c r="E2611" i="2" l="1"/>
  <c r="I2611" i="2"/>
  <c r="D4726" i="1"/>
  <c r="E4726" i="1" s="1"/>
  <c r="B4727" i="1" s="1"/>
  <c r="C4727" i="1" s="1"/>
  <c r="F4726" i="1"/>
  <c r="H2611" i="2" l="1"/>
  <c r="F2611" i="2"/>
  <c r="G2611" i="2" s="1"/>
  <c r="B2612" i="2" s="1"/>
  <c r="C2612" i="2" s="1"/>
  <c r="D2612" i="2" s="1"/>
  <c r="D4727" i="1"/>
  <c r="E4727" i="1" s="1"/>
  <c r="B4728" i="1" s="1"/>
  <c r="C4728" i="1" s="1"/>
  <c r="F4727" i="1"/>
  <c r="E2612" i="2" l="1"/>
  <c r="I2612" i="2"/>
  <c r="D4728" i="1"/>
  <c r="E4728" i="1" s="1"/>
  <c r="B4729" i="1" s="1"/>
  <c r="C4729" i="1" s="1"/>
  <c r="F4728" i="1"/>
  <c r="F2612" i="2" l="1"/>
  <c r="G2612" i="2" s="1"/>
  <c r="B2613" i="2" s="1"/>
  <c r="C2613" i="2" s="1"/>
  <c r="D2613" i="2" s="1"/>
  <c r="H2612" i="2"/>
  <c r="D4729" i="1"/>
  <c r="E4729" i="1" s="1"/>
  <c r="B4730" i="1" s="1"/>
  <c r="C4730" i="1" s="1"/>
  <c r="F4729" i="1"/>
  <c r="E2613" i="2" l="1"/>
  <c r="I2613" i="2"/>
  <c r="D4730" i="1"/>
  <c r="E4730" i="1" s="1"/>
  <c r="B4731" i="1" s="1"/>
  <c r="C4731" i="1" s="1"/>
  <c r="F4730" i="1"/>
  <c r="H2613" i="2" l="1"/>
  <c r="F2613" i="2"/>
  <c r="G2613" i="2" s="1"/>
  <c r="B2614" i="2" s="1"/>
  <c r="C2614" i="2" s="1"/>
  <c r="D2614" i="2" s="1"/>
  <c r="D4731" i="1"/>
  <c r="E4731" i="1" s="1"/>
  <c r="B4732" i="1" s="1"/>
  <c r="C4732" i="1" s="1"/>
  <c r="F4731" i="1"/>
  <c r="E2614" i="2" l="1"/>
  <c r="I2614" i="2"/>
  <c r="D4732" i="1"/>
  <c r="E4732" i="1" s="1"/>
  <c r="B4733" i="1" s="1"/>
  <c r="C4733" i="1" s="1"/>
  <c r="F4732" i="1"/>
  <c r="H2614" i="2" l="1"/>
  <c r="F2614" i="2"/>
  <c r="G2614" i="2" s="1"/>
  <c r="B2615" i="2" s="1"/>
  <c r="C2615" i="2" s="1"/>
  <c r="D2615" i="2" s="1"/>
  <c r="D4733" i="1"/>
  <c r="E4733" i="1" s="1"/>
  <c r="B4734" i="1" s="1"/>
  <c r="C4734" i="1" s="1"/>
  <c r="F4733" i="1"/>
  <c r="E2615" i="2" l="1"/>
  <c r="I2615" i="2"/>
  <c r="D4734" i="1"/>
  <c r="E4734" i="1" s="1"/>
  <c r="B4735" i="1" s="1"/>
  <c r="C4735" i="1" s="1"/>
  <c r="F4734" i="1"/>
  <c r="H2615" i="2" l="1"/>
  <c r="F2615" i="2"/>
  <c r="G2615" i="2" s="1"/>
  <c r="B2616" i="2" s="1"/>
  <c r="C2616" i="2" s="1"/>
  <c r="D2616" i="2" s="1"/>
  <c r="D4735" i="1"/>
  <c r="E4735" i="1" s="1"/>
  <c r="B4736" i="1" s="1"/>
  <c r="C4736" i="1" s="1"/>
  <c r="F4735" i="1"/>
  <c r="E2616" i="2" l="1"/>
  <c r="I2616" i="2"/>
  <c r="D4736" i="1"/>
  <c r="E4736" i="1" s="1"/>
  <c r="B4737" i="1" s="1"/>
  <c r="C4737" i="1" s="1"/>
  <c r="F4736" i="1"/>
  <c r="H2616" i="2" l="1"/>
  <c r="F2616" i="2"/>
  <c r="G2616" i="2" s="1"/>
  <c r="B2617" i="2" s="1"/>
  <c r="C2617" i="2" s="1"/>
  <c r="D2617" i="2" s="1"/>
  <c r="D4737" i="1"/>
  <c r="E4737" i="1" s="1"/>
  <c r="B4738" i="1" s="1"/>
  <c r="C4738" i="1" s="1"/>
  <c r="F4737" i="1"/>
  <c r="E2617" i="2" l="1"/>
  <c r="I2617" i="2"/>
  <c r="D4738" i="1"/>
  <c r="E4738" i="1" s="1"/>
  <c r="B4739" i="1" s="1"/>
  <c r="C4739" i="1" s="1"/>
  <c r="F4738" i="1"/>
  <c r="F2617" i="2" l="1"/>
  <c r="G2617" i="2" s="1"/>
  <c r="B2618" i="2" s="1"/>
  <c r="C2618" i="2" s="1"/>
  <c r="D2618" i="2" s="1"/>
  <c r="H2617" i="2"/>
  <c r="D4739" i="1"/>
  <c r="E4739" i="1" s="1"/>
  <c r="B4740" i="1" s="1"/>
  <c r="C4740" i="1" s="1"/>
  <c r="F4739" i="1"/>
  <c r="E2618" i="2" l="1"/>
  <c r="I2618" i="2"/>
  <c r="D4740" i="1"/>
  <c r="E4740" i="1" s="1"/>
  <c r="B4741" i="1" s="1"/>
  <c r="C4741" i="1" s="1"/>
  <c r="F4740" i="1"/>
  <c r="H2618" i="2" l="1"/>
  <c r="F2618" i="2"/>
  <c r="G2618" i="2" s="1"/>
  <c r="B2619" i="2" s="1"/>
  <c r="C2619" i="2" s="1"/>
  <c r="D2619" i="2" s="1"/>
  <c r="D4741" i="1"/>
  <c r="E4741" i="1" s="1"/>
  <c r="B4742" i="1" s="1"/>
  <c r="C4742" i="1" s="1"/>
  <c r="F4741" i="1"/>
  <c r="E2619" i="2" l="1"/>
  <c r="I2619" i="2"/>
  <c r="D4742" i="1"/>
  <c r="E4742" i="1" s="1"/>
  <c r="B4743" i="1" s="1"/>
  <c r="C4743" i="1" s="1"/>
  <c r="F4742" i="1"/>
  <c r="H2619" i="2" l="1"/>
  <c r="F2619" i="2"/>
  <c r="G2619" i="2" s="1"/>
  <c r="B2620" i="2" s="1"/>
  <c r="C2620" i="2" s="1"/>
  <c r="D2620" i="2" s="1"/>
  <c r="D4743" i="1"/>
  <c r="E4743" i="1" s="1"/>
  <c r="B4744" i="1" s="1"/>
  <c r="C4744" i="1" s="1"/>
  <c r="F4743" i="1"/>
  <c r="E2620" i="2" l="1"/>
  <c r="I2620" i="2"/>
  <c r="D4744" i="1"/>
  <c r="E4744" i="1" s="1"/>
  <c r="B4745" i="1" s="1"/>
  <c r="C4745" i="1" s="1"/>
  <c r="F4744" i="1"/>
  <c r="F2620" i="2" l="1"/>
  <c r="G2620" i="2" s="1"/>
  <c r="B2621" i="2" s="1"/>
  <c r="C2621" i="2" s="1"/>
  <c r="D2621" i="2" s="1"/>
  <c r="H2620" i="2"/>
  <c r="D4745" i="1"/>
  <c r="E4745" i="1" s="1"/>
  <c r="B4746" i="1" s="1"/>
  <c r="C4746" i="1" s="1"/>
  <c r="F4745" i="1"/>
  <c r="E2621" i="2" l="1"/>
  <c r="I2621" i="2"/>
  <c r="D4746" i="1"/>
  <c r="E4746" i="1" s="1"/>
  <c r="B4747" i="1" s="1"/>
  <c r="C4747" i="1" s="1"/>
  <c r="F4746" i="1"/>
  <c r="H2621" i="2" l="1"/>
  <c r="F2621" i="2"/>
  <c r="G2621" i="2" s="1"/>
  <c r="B2622" i="2" s="1"/>
  <c r="C2622" i="2" s="1"/>
  <c r="D2622" i="2" s="1"/>
  <c r="D4747" i="1"/>
  <c r="E4747" i="1" s="1"/>
  <c r="B4748" i="1" s="1"/>
  <c r="C4748" i="1" s="1"/>
  <c r="F4747" i="1"/>
  <c r="E2622" i="2" l="1"/>
  <c r="I2622" i="2"/>
  <c r="D4748" i="1"/>
  <c r="E4748" i="1" s="1"/>
  <c r="B4749" i="1" s="1"/>
  <c r="C4749" i="1" s="1"/>
  <c r="F4748" i="1"/>
  <c r="H2622" i="2" l="1"/>
  <c r="F2622" i="2"/>
  <c r="G2622" i="2" s="1"/>
  <c r="B2623" i="2" s="1"/>
  <c r="C2623" i="2" s="1"/>
  <c r="D2623" i="2" s="1"/>
  <c r="D4749" i="1"/>
  <c r="E4749" i="1" s="1"/>
  <c r="B4750" i="1" s="1"/>
  <c r="C4750" i="1" s="1"/>
  <c r="F4749" i="1"/>
  <c r="E2623" i="2" l="1"/>
  <c r="I2623" i="2"/>
  <c r="D4750" i="1"/>
  <c r="E4750" i="1" s="1"/>
  <c r="B4751" i="1" s="1"/>
  <c r="C4751" i="1" s="1"/>
  <c r="F4750" i="1"/>
  <c r="H2623" i="2" l="1"/>
  <c r="F2623" i="2"/>
  <c r="G2623" i="2" s="1"/>
  <c r="B2624" i="2" s="1"/>
  <c r="C2624" i="2" s="1"/>
  <c r="D2624" i="2" s="1"/>
  <c r="D4751" i="1"/>
  <c r="E4751" i="1" s="1"/>
  <c r="B4752" i="1" s="1"/>
  <c r="C4752" i="1" s="1"/>
  <c r="F4751" i="1"/>
  <c r="E2624" i="2" l="1"/>
  <c r="I2624" i="2"/>
  <c r="D4752" i="1"/>
  <c r="E4752" i="1" s="1"/>
  <c r="B4753" i="1" s="1"/>
  <c r="C4753" i="1" s="1"/>
  <c r="F4752" i="1"/>
  <c r="H2624" i="2" l="1"/>
  <c r="F2624" i="2"/>
  <c r="G2624" i="2" s="1"/>
  <c r="B2625" i="2" s="1"/>
  <c r="C2625" i="2" s="1"/>
  <c r="D2625" i="2" s="1"/>
  <c r="D4753" i="1"/>
  <c r="E4753" i="1" s="1"/>
  <c r="B4754" i="1" s="1"/>
  <c r="C4754" i="1" s="1"/>
  <c r="F4753" i="1"/>
  <c r="E2625" i="2" l="1"/>
  <c r="I2625" i="2"/>
  <c r="D4754" i="1"/>
  <c r="E4754" i="1" s="1"/>
  <c r="B4755" i="1" s="1"/>
  <c r="C4755" i="1" s="1"/>
  <c r="F4754" i="1"/>
  <c r="F2625" i="2" l="1"/>
  <c r="G2625" i="2" s="1"/>
  <c r="B2626" i="2" s="1"/>
  <c r="C2626" i="2" s="1"/>
  <c r="D2626" i="2" s="1"/>
  <c r="H2625" i="2"/>
  <c r="D4755" i="1"/>
  <c r="E4755" i="1" s="1"/>
  <c r="B4756" i="1" s="1"/>
  <c r="C4756" i="1" s="1"/>
  <c r="F4755" i="1"/>
  <c r="E2626" i="2" l="1"/>
  <c r="I2626" i="2"/>
  <c r="D4756" i="1"/>
  <c r="E4756" i="1" s="1"/>
  <c r="B4757" i="1" s="1"/>
  <c r="C4757" i="1" s="1"/>
  <c r="F4756" i="1"/>
  <c r="H2626" i="2" l="1"/>
  <c r="F2626" i="2"/>
  <c r="G2626" i="2" s="1"/>
  <c r="B2627" i="2" s="1"/>
  <c r="C2627" i="2" s="1"/>
  <c r="D2627" i="2" s="1"/>
  <c r="D4757" i="1"/>
  <c r="E4757" i="1" s="1"/>
  <c r="B4758" i="1" s="1"/>
  <c r="C4758" i="1" s="1"/>
  <c r="F4757" i="1"/>
  <c r="E2627" i="2" l="1"/>
  <c r="I2627" i="2"/>
  <c r="D4758" i="1"/>
  <c r="E4758" i="1" s="1"/>
  <c r="B4759" i="1" s="1"/>
  <c r="C4759" i="1" s="1"/>
  <c r="F4758" i="1"/>
  <c r="H2627" i="2" l="1"/>
  <c r="F2627" i="2"/>
  <c r="G2627" i="2" s="1"/>
  <c r="B2628" i="2" s="1"/>
  <c r="C2628" i="2" s="1"/>
  <c r="D2628" i="2" s="1"/>
  <c r="D4759" i="1"/>
  <c r="E4759" i="1" s="1"/>
  <c r="B4760" i="1" s="1"/>
  <c r="C4760" i="1" s="1"/>
  <c r="F4759" i="1"/>
  <c r="E2628" i="2" l="1"/>
  <c r="I2628" i="2"/>
  <c r="D4760" i="1"/>
  <c r="E4760" i="1" s="1"/>
  <c r="B4761" i="1" s="1"/>
  <c r="C4761" i="1" s="1"/>
  <c r="F4760" i="1"/>
  <c r="F2628" i="2" l="1"/>
  <c r="G2628" i="2" s="1"/>
  <c r="B2629" i="2" s="1"/>
  <c r="C2629" i="2" s="1"/>
  <c r="D2629" i="2" s="1"/>
  <c r="H2628" i="2"/>
  <c r="D4761" i="1"/>
  <c r="E4761" i="1" s="1"/>
  <c r="B4762" i="1" s="1"/>
  <c r="C4762" i="1" s="1"/>
  <c r="F4761" i="1"/>
  <c r="E2629" i="2" l="1"/>
  <c r="I2629" i="2"/>
  <c r="D4762" i="1"/>
  <c r="E4762" i="1" s="1"/>
  <c r="B4763" i="1" s="1"/>
  <c r="C4763" i="1" s="1"/>
  <c r="F4762" i="1"/>
  <c r="H2629" i="2" l="1"/>
  <c r="F2629" i="2"/>
  <c r="G2629" i="2" s="1"/>
  <c r="B2630" i="2" s="1"/>
  <c r="C2630" i="2" s="1"/>
  <c r="D2630" i="2" s="1"/>
  <c r="D4763" i="1"/>
  <c r="E4763" i="1" s="1"/>
  <c r="B4764" i="1" s="1"/>
  <c r="C4764" i="1" s="1"/>
  <c r="F4763" i="1"/>
  <c r="E2630" i="2" l="1"/>
  <c r="I2630" i="2"/>
  <c r="D4764" i="1"/>
  <c r="E4764" i="1" s="1"/>
  <c r="B4765" i="1" s="1"/>
  <c r="C4765" i="1" s="1"/>
  <c r="F4764" i="1"/>
  <c r="H2630" i="2" l="1"/>
  <c r="F2630" i="2"/>
  <c r="G2630" i="2" s="1"/>
  <c r="B2631" i="2" s="1"/>
  <c r="C2631" i="2" s="1"/>
  <c r="D2631" i="2" s="1"/>
  <c r="D4765" i="1"/>
  <c r="E4765" i="1" s="1"/>
  <c r="B4766" i="1" s="1"/>
  <c r="C4766" i="1" s="1"/>
  <c r="F4765" i="1"/>
  <c r="E2631" i="2" l="1"/>
  <c r="I2631" i="2"/>
  <c r="D4766" i="1"/>
  <c r="E4766" i="1" s="1"/>
  <c r="B4767" i="1" s="1"/>
  <c r="C4767" i="1" s="1"/>
  <c r="F4766" i="1"/>
  <c r="H2631" i="2" l="1"/>
  <c r="F2631" i="2"/>
  <c r="G2631" i="2" s="1"/>
  <c r="B2632" i="2" s="1"/>
  <c r="C2632" i="2" s="1"/>
  <c r="D2632" i="2" s="1"/>
  <c r="D4767" i="1"/>
  <c r="E4767" i="1" s="1"/>
  <c r="B4768" i="1" s="1"/>
  <c r="C4768" i="1" s="1"/>
  <c r="F4767" i="1"/>
  <c r="E2632" i="2" l="1"/>
  <c r="I2632" i="2"/>
  <c r="D4768" i="1"/>
  <c r="E4768" i="1" s="1"/>
  <c r="B4769" i="1" s="1"/>
  <c r="C4769" i="1" s="1"/>
  <c r="F4768" i="1"/>
  <c r="H2632" i="2" l="1"/>
  <c r="F2632" i="2"/>
  <c r="G2632" i="2" s="1"/>
  <c r="B2633" i="2" s="1"/>
  <c r="C2633" i="2" s="1"/>
  <c r="D2633" i="2" s="1"/>
  <c r="D4769" i="1"/>
  <c r="E4769" i="1" s="1"/>
  <c r="B4770" i="1" s="1"/>
  <c r="C4770" i="1" s="1"/>
  <c r="F4769" i="1"/>
  <c r="E2633" i="2" l="1"/>
  <c r="I2633" i="2"/>
  <c r="D4770" i="1"/>
  <c r="E4770" i="1" s="1"/>
  <c r="B4771" i="1" s="1"/>
  <c r="C4771" i="1" s="1"/>
  <c r="F4770" i="1"/>
  <c r="F2633" i="2" l="1"/>
  <c r="G2633" i="2" s="1"/>
  <c r="B2634" i="2" s="1"/>
  <c r="C2634" i="2" s="1"/>
  <c r="D2634" i="2" s="1"/>
  <c r="H2633" i="2"/>
  <c r="D4771" i="1"/>
  <c r="E4771" i="1" s="1"/>
  <c r="B4772" i="1" s="1"/>
  <c r="C4772" i="1" s="1"/>
  <c r="F4771" i="1"/>
  <c r="E2634" i="2" l="1"/>
  <c r="I2634" i="2"/>
  <c r="D4772" i="1"/>
  <c r="E4772" i="1" s="1"/>
  <c r="B4773" i="1" s="1"/>
  <c r="C4773" i="1" s="1"/>
  <c r="F4772" i="1"/>
  <c r="H2634" i="2" l="1"/>
  <c r="F2634" i="2"/>
  <c r="G2634" i="2" s="1"/>
  <c r="B2635" i="2" s="1"/>
  <c r="C2635" i="2" s="1"/>
  <c r="D2635" i="2" s="1"/>
  <c r="D4773" i="1"/>
  <c r="E4773" i="1" s="1"/>
  <c r="B4774" i="1" s="1"/>
  <c r="C4774" i="1" s="1"/>
  <c r="F4773" i="1"/>
  <c r="E2635" i="2" l="1"/>
  <c r="I2635" i="2"/>
  <c r="D4774" i="1"/>
  <c r="E4774" i="1" s="1"/>
  <c r="B4775" i="1" s="1"/>
  <c r="C4775" i="1" s="1"/>
  <c r="F4774" i="1"/>
  <c r="H2635" i="2" l="1"/>
  <c r="F2635" i="2"/>
  <c r="G2635" i="2" s="1"/>
  <c r="B2636" i="2" s="1"/>
  <c r="C2636" i="2" s="1"/>
  <c r="D2636" i="2" s="1"/>
  <c r="D4775" i="1"/>
  <c r="E4775" i="1" s="1"/>
  <c r="B4776" i="1" s="1"/>
  <c r="C4776" i="1" s="1"/>
  <c r="F4775" i="1"/>
  <c r="E2636" i="2" l="1"/>
  <c r="I2636" i="2"/>
  <c r="D4776" i="1"/>
  <c r="E4776" i="1" s="1"/>
  <c r="B4777" i="1" s="1"/>
  <c r="C4777" i="1" s="1"/>
  <c r="F4776" i="1"/>
  <c r="F2636" i="2" l="1"/>
  <c r="G2636" i="2" s="1"/>
  <c r="B2637" i="2" s="1"/>
  <c r="C2637" i="2" s="1"/>
  <c r="D2637" i="2" s="1"/>
  <c r="H2636" i="2"/>
  <c r="D4777" i="1"/>
  <c r="E4777" i="1" s="1"/>
  <c r="B4778" i="1" s="1"/>
  <c r="C4778" i="1" s="1"/>
  <c r="F4777" i="1"/>
  <c r="E2637" i="2" l="1"/>
  <c r="I2637" i="2"/>
  <c r="D4778" i="1"/>
  <c r="E4778" i="1" s="1"/>
  <c r="B4779" i="1" s="1"/>
  <c r="C4779" i="1" s="1"/>
  <c r="F4778" i="1"/>
  <c r="H2637" i="2" l="1"/>
  <c r="F2637" i="2"/>
  <c r="G2637" i="2" s="1"/>
  <c r="B2638" i="2" s="1"/>
  <c r="C2638" i="2" s="1"/>
  <c r="D2638" i="2" s="1"/>
  <c r="D4779" i="1"/>
  <c r="E4779" i="1" s="1"/>
  <c r="B4780" i="1" s="1"/>
  <c r="C4780" i="1" s="1"/>
  <c r="F4779" i="1"/>
  <c r="E2638" i="2" l="1"/>
  <c r="I2638" i="2"/>
  <c r="D4780" i="1"/>
  <c r="E4780" i="1" s="1"/>
  <c r="B4781" i="1" s="1"/>
  <c r="C4781" i="1" s="1"/>
  <c r="F4780" i="1"/>
  <c r="H2638" i="2" l="1"/>
  <c r="F2638" i="2"/>
  <c r="G2638" i="2" s="1"/>
  <c r="B2639" i="2" s="1"/>
  <c r="C2639" i="2" s="1"/>
  <c r="D2639" i="2" s="1"/>
  <c r="D4781" i="1"/>
  <c r="E4781" i="1" s="1"/>
  <c r="B4782" i="1" s="1"/>
  <c r="C4782" i="1" s="1"/>
  <c r="F4781" i="1"/>
  <c r="E2639" i="2" l="1"/>
  <c r="I2639" i="2"/>
  <c r="D4782" i="1"/>
  <c r="E4782" i="1" s="1"/>
  <c r="B4783" i="1" s="1"/>
  <c r="C4783" i="1" s="1"/>
  <c r="F4782" i="1"/>
  <c r="H2639" i="2" l="1"/>
  <c r="F2639" i="2"/>
  <c r="G2639" i="2" s="1"/>
  <c r="B2640" i="2" s="1"/>
  <c r="C2640" i="2" s="1"/>
  <c r="D2640" i="2" s="1"/>
  <c r="D4783" i="1"/>
  <c r="E4783" i="1" s="1"/>
  <c r="B4784" i="1" s="1"/>
  <c r="C4784" i="1" s="1"/>
  <c r="F4783" i="1"/>
  <c r="E2640" i="2" l="1"/>
  <c r="I2640" i="2"/>
  <c r="D4784" i="1"/>
  <c r="E4784" i="1" s="1"/>
  <c r="B4785" i="1" s="1"/>
  <c r="C4785" i="1" s="1"/>
  <c r="F4784" i="1"/>
  <c r="H2640" i="2" l="1"/>
  <c r="F2640" i="2"/>
  <c r="G2640" i="2" s="1"/>
  <c r="B2641" i="2" s="1"/>
  <c r="C2641" i="2" s="1"/>
  <c r="D2641" i="2" s="1"/>
  <c r="D4785" i="1"/>
  <c r="E4785" i="1" s="1"/>
  <c r="B4786" i="1" s="1"/>
  <c r="C4786" i="1" s="1"/>
  <c r="F4785" i="1"/>
  <c r="E2641" i="2" l="1"/>
  <c r="I2641" i="2"/>
  <c r="D4786" i="1"/>
  <c r="E4786" i="1" s="1"/>
  <c r="B4787" i="1" s="1"/>
  <c r="C4787" i="1" s="1"/>
  <c r="F4786" i="1"/>
  <c r="F2641" i="2" l="1"/>
  <c r="G2641" i="2" s="1"/>
  <c r="B2642" i="2" s="1"/>
  <c r="C2642" i="2" s="1"/>
  <c r="D2642" i="2" s="1"/>
  <c r="H2641" i="2"/>
  <c r="D4787" i="1"/>
  <c r="E4787" i="1" s="1"/>
  <c r="B4788" i="1" s="1"/>
  <c r="C4788" i="1" s="1"/>
  <c r="F4787" i="1"/>
  <c r="E2642" i="2" l="1"/>
  <c r="I2642" i="2"/>
  <c r="D4788" i="1"/>
  <c r="E4788" i="1" s="1"/>
  <c r="B4789" i="1" s="1"/>
  <c r="C4789" i="1" s="1"/>
  <c r="F4788" i="1"/>
  <c r="H2642" i="2" l="1"/>
  <c r="F2642" i="2"/>
  <c r="G2642" i="2" s="1"/>
  <c r="B2643" i="2" s="1"/>
  <c r="C2643" i="2" s="1"/>
  <c r="D2643" i="2" s="1"/>
  <c r="D4789" i="1"/>
  <c r="E4789" i="1" s="1"/>
  <c r="B4790" i="1" s="1"/>
  <c r="C4790" i="1" s="1"/>
  <c r="F4789" i="1"/>
  <c r="E2643" i="2" l="1"/>
  <c r="I2643" i="2"/>
  <c r="D4790" i="1"/>
  <c r="E4790" i="1" s="1"/>
  <c r="B4791" i="1" s="1"/>
  <c r="C4791" i="1" s="1"/>
  <c r="F4790" i="1"/>
  <c r="H2643" i="2" l="1"/>
  <c r="F2643" i="2"/>
  <c r="G2643" i="2" s="1"/>
  <c r="B2644" i="2" s="1"/>
  <c r="C2644" i="2" s="1"/>
  <c r="D2644" i="2" s="1"/>
  <c r="D4791" i="1"/>
  <c r="E4791" i="1" s="1"/>
  <c r="B4792" i="1" s="1"/>
  <c r="C4792" i="1" s="1"/>
  <c r="F4791" i="1"/>
  <c r="E2644" i="2" l="1"/>
  <c r="I2644" i="2"/>
  <c r="D4792" i="1"/>
  <c r="E4792" i="1" s="1"/>
  <c r="B4793" i="1" s="1"/>
  <c r="C4793" i="1" s="1"/>
  <c r="F4792" i="1"/>
  <c r="F2644" i="2" l="1"/>
  <c r="G2644" i="2" s="1"/>
  <c r="B2645" i="2" s="1"/>
  <c r="C2645" i="2" s="1"/>
  <c r="D2645" i="2" s="1"/>
  <c r="H2644" i="2"/>
  <c r="D4793" i="1"/>
  <c r="E4793" i="1" s="1"/>
  <c r="B4794" i="1" s="1"/>
  <c r="C4794" i="1" s="1"/>
  <c r="F4793" i="1"/>
  <c r="E2645" i="2" l="1"/>
  <c r="I2645" i="2"/>
  <c r="D4794" i="1"/>
  <c r="E4794" i="1" s="1"/>
  <c r="B4795" i="1" s="1"/>
  <c r="C4795" i="1" s="1"/>
  <c r="F4794" i="1"/>
  <c r="H2645" i="2" l="1"/>
  <c r="F2645" i="2"/>
  <c r="G2645" i="2" s="1"/>
  <c r="B2646" i="2" s="1"/>
  <c r="C2646" i="2" s="1"/>
  <c r="D2646" i="2" s="1"/>
  <c r="D4795" i="1"/>
  <c r="E4795" i="1" s="1"/>
  <c r="B4796" i="1" s="1"/>
  <c r="C4796" i="1" s="1"/>
  <c r="F4795" i="1"/>
  <c r="E2646" i="2" l="1"/>
  <c r="I2646" i="2"/>
  <c r="D4796" i="1"/>
  <c r="E4796" i="1" s="1"/>
  <c r="B4797" i="1" s="1"/>
  <c r="C4797" i="1" s="1"/>
  <c r="F4796" i="1"/>
  <c r="H2646" i="2" l="1"/>
  <c r="F2646" i="2"/>
  <c r="G2646" i="2" s="1"/>
  <c r="B2647" i="2" s="1"/>
  <c r="C2647" i="2" s="1"/>
  <c r="D2647" i="2" s="1"/>
  <c r="D4797" i="1"/>
  <c r="E4797" i="1" s="1"/>
  <c r="B4798" i="1" s="1"/>
  <c r="C4798" i="1" s="1"/>
  <c r="F4797" i="1"/>
  <c r="E2647" i="2" l="1"/>
  <c r="I2647" i="2"/>
  <c r="D4798" i="1"/>
  <c r="E4798" i="1" s="1"/>
  <c r="B4799" i="1" s="1"/>
  <c r="C4799" i="1" s="1"/>
  <c r="F4798" i="1"/>
  <c r="H2647" i="2" l="1"/>
  <c r="F2647" i="2"/>
  <c r="G2647" i="2" s="1"/>
  <c r="B2648" i="2" s="1"/>
  <c r="C2648" i="2" s="1"/>
  <c r="D2648" i="2" s="1"/>
  <c r="D4799" i="1"/>
  <c r="E4799" i="1" s="1"/>
  <c r="B4800" i="1" s="1"/>
  <c r="C4800" i="1" s="1"/>
  <c r="F4799" i="1"/>
  <c r="E2648" i="2" l="1"/>
  <c r="I2648" i="2"/>
  <c r="D4800" i="1"/>
  <c r="E4800" i="1" s="1"/>
  <c r="B4801" i="1" s="1"/>
  <c r="C4801" i="1" s="1"/>
  <c r="F4800" i="1"/>
  <c r="H2648" i="2" l="1"/>
  <c r="F2648" i="2"/>
  <c r="G2648" i="2" s="1"/>
  <c r="B2649" i="2" s="1"/>
  <c r="C2649" i="2" s="1"/>
  <c r="D2649" i="2" s="1"/>
  <c r="D4801" i="1"/>
  <c r="E4801" i="1" s="1"/>
  <c r="B4802" i="1" s="1"/>
  <c r="C4802" i="1" s="1"/>
  <c r="F4801" i="1"/>
  <c r="E2649" i="2" l="1"/>
  <c r="I2649" i="2"/>
  <c r="D4802" i="1"/>
  <c r="E4802" i="1" s="1"/>
  <c r="B4803" i="1" s="1"/>
  <c r="C4803" i="1" s="1"/>
  <c r="F4802" i="1"/>
  <c r="F2649" i="2" l="1"/>
  <c r="G2649" i="2" s="1"/>
  <c r="B2650" i="2" s="1"/>
  <c r="C2650" i="2" s="1"/>
  <c r="D2650" i="2" s="1"/>
  <c r="H2649" i="2"/>
  <c r="D4803" i="1"/>
  <c r="E4803" i="1" s="1"/>
  <c r="B4804" i="1" s="1"/>
  <c r="C4804" i="1" s="1"/>
  <c r="F4803" i="1"/>
  <c r="E2650" i="2" l="1"/>
  <c r="I2650" i="2"/>
  <c r="D4804" i="1"/>
  <c r="E4804" i="1" s="1"/>
  <c r="B4805" i="1" s="1"/>
  <c r="C4805" i="1" s="1"/>
  <c r="F4804" i="1"/>
  <c r="H2650" i="2" l="1"/>
  <c r="F2650" i="2"/>
  <c r="G2650" i="2" s="1"/>
  <c r="B2651" i="2" s="1"/>
  <c r="C2651" i="2" s="1"/>
  <c r="D2651" i="2" s="1"/>
  <c r="D4805" i="1"/>
  <c r="E4805" i="1" s="1"/>
  <c r="B4806" i="1" s="1"/>
  <c r="C4806" i="1" s="1"/>
  <c r="F4805" i="1"/>
  <c r="E2651" i="2" l="1"/>
  <c r="I2651" i="2"/>
  <c r="D4806" i="1"/>
  <c r="E4806" i="1" s="1"/>
  <c r="B4807" i="1" s="1"/>
  <c r="C4807" i="1" s="1"/>
  <c r="F4806" i="1"/>
  <c r="H2651" i="2" l="1"/>
  <c r="F2651" i="2"/>
  <c r="G2651" i="2" s="1"/>
  <c r="B2652" i="2" s="1"/>
  <c r="C2652" i="2" s="1"/>
  <c r="D2652" i="2" s="1"/>
  <c r="D4807" i="1"/>
  <c r="E4807" i="1" s="1"/>
  <c r="B4808" i="1" s="1"/>
  <c r="C4808" i="1" s="1"/>
  <c r="F4807" i="1"/>
  <c r="E2652" i="2" l="1"/>
  <c r="I2652" i="2"/>
  <c r="D4808" i="1"/>
  <c r="E4808" i="1" s="1"/>
  <c r="B4809" i="1" s="1"/>
  <c r="F4808" i="1"/>
  <c r="F2652" i="2" l="1"/>
  <c r="G2652" i="2" s="1"/>
  <c r="B2653" i="2" s="1"/>
  <c r="C2653" i="2" s="1"/>
  <c r="D2653" i="2" s="1"/>
  <c r="H2652" i="2"/>
  <c r="C4809" i="1"/>
  <c r="E2653" i="2" l="1"/>
  <c r="I2653" i="2"/>
  <c r="D4809" i="1"/>
  <c r="E4809" i="1" s="1"/>
  <c r="B4810" i="1" s="1"/>
  <c r="C4810" i="1" s="1"/>
  <c r="F4809" i="1"/>
  <c r="H2653" i="2" l="1"/>
  <c r="F2653" i="2"/>
  <c r="G2653" i="2" s="1"/>
  <c r="B2654" i="2" s="1"/>
  <c r="C2654" i="2" s="1"/>
  <c r="D2654" i="2" s="1"/>
  <c r="D4810" i="1"/>
  <c r="E4810" i="1" s="1"/>
  <c r="B4811" i="1" s="1"/>
  <c r="F4810" i="1"/>
  <c r="E2654" i="2" l="1"/>
  <c r="I2654" i="2"/>
  <c r="C4811" i="1"/>
  <c r="H2654" i="2" l="1"/>
  <c r="F2654" i="2"/>
  <c r="G2654" i="2" s="1"/>
  <c r="B2655" i="2" s="1"/>
  <c r="C2655" i="2" s="1"/>
  <c r="D2655" i="2" s="1"/>
  <c r="D4811" i="1"/>
  <c r="E4811" i="1" s="1"/>
  <c r="B4812" i="1" s="1"/>
  <c r="C4812" i="1" s="1"/>
  <c r="F4811" i="1"/>
  <c r="E2655" i="2" l="1"/>
  <c r="I2655" i="2"/>
  <c r="D4812" i="1"/>
  <c r="E4812" i="1" s="1"/>
  <c r="B4813" i="1" s="1"/>
  <c r="C4813" i="1" s="1"/>
  <c r="F4812" i="1"/>
  <c r="H2655" i="2" l="1"/>
  <c r="F2655" i="2"/>
  <c r="G2655" i="2" s="1"/>
  <c r="B2656" i="2" s="1"/>
  <c r="C2656" i="2" s="1"/>
  <c r="D2656" i="2" s="1"/>
  <c r="D4813" i="1"/>
  <c r="E4813" i="1" s="1"/>
  <c r="B4814" i="1" s="1"/>
  <c r="C4814" i="1" s="1"/>
  <c r="F4813" i="1"/>
  <c r="E2656" i="2" l="1"/>
  <c r="I2656" i="2"/>
  <c r="D4814" i="1"/>
  <c r="E4814" i="1" s="1"/>
  <c r="B4815" i="1" s="1"/>
  <c r="C4815" i="1" s="1"/>
  <c r="F4814" i="1"/>
  <c r="H2656" i="2" l="1"/>
  <c r="F2656" i="2"/>
  <c r="G2656" i="2" s="1"/>
  <c r="B2657" i="2" s="1"/>
  <c r="C2657" i="2" s="1"/>
  <c r="D2657" i="2" s="1"/>
  <c r="D4815" i="1"/>
  <c r="E4815" i="1" s="1"/>
  <c r="B4816" i="1" s="1"/>
  <c r="C4816" i="1" s="1"/>
  <c r="F4815" i="1"/>
  <c r="E2657" i="2" l="1"/>
  <c r="I2657" i="2"/>
  <c r="D4816" i="1"/>
  <c r="E4816" i="1" s="1"/>
  <c r="B4817" i="1" s="1"/>
  <c r="C4817" i="1" s="1"/>
  <c r="F4816" i="1"/>
  <c r="F2657" i="2" l="1"/>
  <c r="G2657" i="2" s="1"/>
  <c r="B2658" i="2" s="1"/>
  <c r="C2658" i="2" s="1"/>
  <c r="D2658" i="2" s="1"/>
  <c r="H2657" i="2"/>
  <c r="D4817" i="1"/>
  <c r="E4817" i="1" s="1"/>
  <c r="B4818" i="1" s="1"/>
  <c r="C4818" i="1" s="1"/>
  <c r="F4817" i="1"/>
  <c r="E2658" i="2" l="1"/>
  <c r="I2658" i="2"/>
  <c r="D4818" i="1"/>
  <c r="E4818" i="1" s="1"/>
  <c r="B4819" i="1" s="1"/>
  <c r="C4819" i="1" s="1"/>
  <c r="F4818" i="1"/>
  <c r="H2658" i="2" l="1"/>
  <c r="F2658" i="2"/>
  <c r="G2658" i="2" s="1"/>
  <c r="B2659" i="2" s="1"/>
  <c r="C2659" i="2" s="1"/>
  <c r="D2659" i="2" s="1"/>
  <c r="D4819" i="1"/>
  <c r="E4819" i="1" s="1"/>
  <c r="B4820" i="1" s="1"/>
  <c r="C4820" i="1" s="1"/>
  <c r="F4819" i="1"/>
  <c r="E2659" i="2" l="1"/>
  <c r="I2659" i="2"/>
  <c r="D4820" i="1"/>
  <c r="E4820" i="1" s="1"/>
  <c r="B4821" i="1" s="1"/>
  <c r="C4821" i="1" s="1"/>
  <c r="F4820" i="1"/>
  <c r="H2659" i="2" l="1"/>
  <c r="F2659" i="2"/>
  <c r="G2659" i="2" s="1"/>
  <c r="B2660" i="2" s="1"/>
  <c r="C2660" i="2" s="1"/>
  <c r="D2660" i="2" s="1"/>
  <c r="D4821" i="1"/>
  <c r="E4821" i="1" s="1"/>
  <c r="B4822" i="1" s="1"/>
  <c r="C4822" i="1" s="1"/>
  <c r="F4821" i="1"/>
  <c r="E2660" i="2" l="1"/>
  <c r="I2660" i="2"/>
  <c r="D4822" i="1"/>
  <c r="E4822" i="1" s="1"/>
  <c r="B4823" i="1" s="1"/>
  <c r="C4823" i="1" s="1"/>
  <c r="F4822" i="1"/>
  <c r="F2660" i="2" l="1"/>
  <c r="G2660" i="2" s="1"/>
  <c r="B2661" i="2" s="1"/>
  <c r="C2661" i="2" s="1"/>
  <c r="D2661" i="2" s="1"/>
  <c r="H2660" i="2"/>
  <c r="D4823" i="1"/>
  <c r="E4823" i="1" s="1"/>
  <c r="B4824" i="1" s="1"/>
  <c r="C4824" i="1" s="1"/>
  <c r="F4823" i="1"/>
  <c r="E2661" i="2" l="1"/>
  <c r="I2661" i="2"/>
  <c r="D4824" i="1"/>
  <c r="E4824" i="1" s="1"/>
  <c r="B4825" i="1" s="1"/>
  <c r="C4825" i="1" s="1"/>
  <c r="F4824" i="1"/>
  <c r="H2661" i="2" l="1"/>
  <c r="F2661" i="2"/>
  <c r="G2661" i="2" s="1"/>
  <c r="B2662" i="2" s="1"/>
  <c r="C2662" i="2" s="1"/>
  <c r="D2662" i="2" s="1"/>
  <c r="D4825" i="1"/>
  <c r="E4825" i="1" s="1"/>
  <c r="B4826" i="1" s="1"/>
  <c r="C4826" i="1" s="1"/>
  <c r="F4825" i="1"/>
  <c r="E2662" i="2" l="1"/>
  <c r="I2662" i="2"/>
  <c r="D4826" i="1"/>
  <c r="E4826" i="1" s="1"/>
  <c r="B4827" i="1" s="1"/>
  <c r="C4827" i="1" s="1"/>
  <c r="F4826" i="1"/>
  <c r="H2662" i="2" l="1"/>
  <c r="F2662" i="2"/>
  <c r="G2662" i="2" s="1"/>
  <c r="B2663" i="2" s="1"/>
  <c r="C2663" i="2" s="1"/>
  <c r="D2663" i="2" s="1"/>
  <c r="D4827" i="1"/>
  <c r="E4827" i="1" s="1"/>
  <c r="B4828" i="1" s="1"/>
  <c r="C4828" i="1" s="1"/>
  <c r="F4827" i="1"/>
  <c r="E2663" i="2" l="1"/>
  <c r="I2663" i="2"/>
  <c r="D4828" i="1"/>
  <c r="E4828" i="1" s="1"/>
  <c r="B4829" i="1" s="1"/>
  <c r="C4829" i="1" s="1"/>
  <c r="F4828" i="1"/>
  <c r="H2663" i="2" l="1"/>
  <c r="F2663" i="2"/>
  <c r="G2663" i="2" s="1"/>
  <c r="B2664" i="2" s="1"/>
  <c r="C2664" i="2" s="1"/>
  <c r="D2664" i="2" s="1"/>
  <c r="D4829" i="1"/>
  <c r="E4829" i="1" s="1"/>
  <c r="B4830" i="1" s="1"/>
  <c r="C4830" i="1" s="1"/>
  <c r="F4829" i="1"/>
  <c r="E2664" i="2" l="1"/>
  <c r="I2664" i="2"/>
  <c r="D4830" i="1"/>
  <c r="E4830" i="1" s="1"/>
  <c r="B4831" i="1" s="1"/>
  <c r="C4831" i="1" s="1"/>
  <c r="F4830" i="1"/>
  <c r="H2664" i="2" l="1"/>
  <c r="F2664" i="2"/>
  <c r="G2664" i="2" s="1"/>
  <c r="B2665" i="2" s="1"/>
  <c r="C2665" i="2" s="1"/>
  <c r="D2665" i="2" s="1"/>
  <c r="D4831" i="1"/>
  <c r="E4831" i="1" s="1"/>
  <c r="B4832" i="1" s="1"/>
  <c r="C4832" i="1" s="1"/>
  <c r="F4831" i="1"/>
  <c r="E2665" i="2" l="1"/>
  <c r="I2665" i="2"/>
  <c r="D4832" i="1"/>
  <c r="E4832" i="1" s="1"/>
  <c r="B4833" i="1" s="1"/>
  <c r="C4833" i="1" s="1"/>
  <c r="F4832" i="1"/>
  <c r="F2665" i="2" l="1"/>
  <c r="G2665" i="2" s="1"/>
  <c r="B2666" i="2" s="1"/>
  <c r="C2666" i="2" s="1"/>
  <c r="D2666" i="2" s="1"/>
  <c r="H2665" i="2"/>
  <c r="D4833" i="1"/>
  <c r="E4833" i="1" s="1"/>
  <c r="B4834" i="1" s="1"/>
  <c r="C4834" i="1" s="1"/>
  <c r="F4833" i="1"/>
  <c r="E2666" i="2" l="1"/>
  <c r="I2666" i="2"/>
  <c r="D4834" i="1"/>
  <c r="E4834" i="1" s="1"/>
  <c r="B4835" i="1" s="1"/>
  <c r="C4835" i="1" s="1"/>
  <c r="F4834" i="1"/>
  <c r="H2666" i="2" l="1"/>
  <c r="F2666" i="2"/>
  <c r="G2666" i="2" s="1"/>
  <c r="B2667" i="2" s="1"/>
  <c r="C2667" i="2" s="1"/>
  <c r="D2667" i="2" s="1"/>
  <c r="D4835" i="1"/>
  <c r="E4835" i="1" s="1"/>
  <c r="B4836" i="1" s="1"/>
  <c r="C4836" i="1" s="1"/>
  <c r="F4835" i="1"/>
  <c r="E2667" i="2" l="1"/>
  <c r="I2667" i="2"/>
  <c r="D4836" i="1"/>
  <c r="E4836" i="1" s="1"/>
  <c r="B4837" i="1" s="1"/>
  <c r="C4837" i="1" s="1"/>
  <c r="F4836" i="1"/>
  <c r="H2667" i="2" l="1"/>
  <c r="F2667" i="2"/>
  <c r="G2667" i="2" s="1"/>
  <c r="B2668" i="2" s="1"/>
  <c r="C2668" i="2" s="1"/>
  <c r="D2668" i="2" s="1"/>
  <c r="D4837" i="1"/>
  <c r="E4837" i="1" s="1"/>
  <c r="B4838" i="1" s="1"/>
  <c r="C4838" i="1" s="1"/>
  <c r="F4837" i="1"/>
  <c r="E2668" i="2" l="1"/>
  <c r="I2668" i="2"/>
  <c r="D4838" i="1"/>
  <c r="E4838" i="1" s="1"/>
  <c r="B4839" i="1" s="1"/>
  <c r="C4839" i="1" s="1"/>
  <c r="F4838" i="1"/>
  <c r="F2668" i="2" l="1"/>
  <c r="G2668" i="2" s="1"/>
  <c r="B2669" i="2" s="1"/>
  <c r="C2669" i="2" s="1"/>
  <c r="D2669" i="2" s="1"/>
  <c r="H2668" i="2"/>
  <c r="D4839" i="1"/>
  <c r="E4839" i="1" s="1"/>
  <c r="B4840" i="1" s="1"/>
  <c r="C4840" i="1" s="1"/>
  <c r="F4839" i="1"/>
  <c r="E2669" i="2" l="1"/>
  <c r="I2669" i="2"/>
  <c r="D4840" i="1"/>
  <c r="E4840" i="1" s="1"/>
  <c r="B4841" i="1" s="1"/>
  <c r="C4841" i="1" s="1"/>
  <c r="F4840" i="1"/>
  <c r="H2669" i="2" l="1"/>
  <c r="F2669" i="2"/>
  <c r="G2669" i="2" s="1"/>
  <c r="B2670" i="2" s="1"/>
  <c r="C2670" i="2" s="1"/>
  <c r="D2670" i="2" s="1"/>
  <c r="D4841" i="1"/>
  <c r="E4841" i="1" s="1"/>
  <c r="B4842" i="1" s="1"/>
  <c r="C4842" i="1" s="1"/>
  <c r="F4841" i="1"/>
  <c r="E2670" i="2" l="1"/>
  <c r="I2670" i="2"/>
  <c r="D4842" i="1"/>
  <c r="E4842" i="1" s="1"/>
  <c r="B4843" i="1" s="1"/>
  <c r="C4843" i="1" s="1"/>
  <c r="F4842" i="1"/>
  <c r="H2670" i="2" l="1"/>
  <c r="F2670" i="2"/>
  <c r="G2670" i="2" s="1"/>
  <c r="B2671" i="2" s="1"/>
  <c r="C2671" i="2" s="1"/>
  <c r="D2671" i="2" s="1"/>
  <c r="D4843" i="1"/>
  <c r="E4843" i="1" s="1"/>
  <c r="B4844" i="1" s="1"/>
  <c r="C4844" i="1" s="1"/>
  <c r="F4843" i="1"/>
  <c r="E2671" i="2" l="1"/>
  <c r="I2671" i="2"/>
  <c r="D4844" i="1"/>
  <c r="E4844" i="1" s="1"/>
  <c r="B4845" i="1" s="1"/>
  <c r="C4845" i="1" s="1"/>
  <c r="F4844" i="1"/>
  <c r="H2671" i="2" l="1"/>
  <c r="F2671" i="2"/>
  <c r="G2671" i="2" s="1"/>
  <c r="B2672" i="2" s="1"/>
  <c r="C2672" i="2" s="1"/>
  <c r="D2672" i="2" s="1"/>
  <c r="D4845" i="1"/>
  <c r="E4845" i="1" s="1"/>
  <c r="B4846" i="1" s="1"/>
  <c r="C4846" i="1" s="1"/>
  <c r="F4845" i="1"/>
  <c r="E2672" i="2" l="1"/>
  <c r="I2672" i="2"/>
  <c r="D4846" i="1"/>
  <c r="E4846" i="1" s="1"/>
  <c r="B4847" i="1" s="1"/>
  <c r="C4847" i="1" s="1"/>
  <c r="F4846" i="1"/>
  <c r="H2672" i="2" l="1"/>
  <c r="F2672" i="2"/>
  <c r="G2672" i="2" s="1"/>
  <c r="B2673" i="2" s="1"/>
  <c r="C2673" i="2" s="1"/>
  <c r="D2673" i="2" s="1"/>
  <c r="D4847" i="1"/>
  <c r="E4847" i="1" s="1"/>
  <c r="B4848" i="1" s="1"/>
  <c r="C4848" i="1" s="1"/>
  <c r="F4847" i="1"/>
  <c r="E2673" i="2" l="1"/>
  <c r="I2673" i="2"/>
  <c r="D4848" i="1"/>
  <c r="E4848" i="1" s="1"/>
  <c r="B4849" i="1" s="1"/>
  <c r="C4849" i="1" s="1"/>
  <c r="F4848" i="1"/>
  <c r="F2673" i="2" l="1"/>
  <c r="G2673" i="2" s="1"/>
  <c r="B2674" i="2" s="1"/>
  <c r="C2674" i="2" s="1"/>
  <c r="D2674" i="2" s="1"/>
  <c r="H2673" i="2"/>
  <c r="D4849" i="1"/>
  <c r="E4849" i="1" s="1"/>
  <c r="B4850" i="1" s="1"/>
  <c r="C4850" i="1" s="1"/>
  <c r="F4849" i="1"/>
  <c r="E2674" i="2" l="1"/>
  <c r="I2674" i="2"/>
  <c r="D4850" i="1"/>
  <c r="E4850" i="1" s="1"/>
  <c r="B4851" i="1" s="1"/>
  <c r="F4850" i="1"/>
  <c r="H2674" i="2" l="1"/>
  <c r="F2674" i="2"/>
  <c r="G2674" i="2" s="1"/>
  <c r="B2675" i="2" s="1"/>
  <c r="C2675" i="2" s="1"/>
  <c r="D2675" i="2" s="1"/>
  <c r="C4851" i="1"/>
  <c r="E2675" i="2" l="1"/>
  <c r="I2675" i="2"/>
  <c r="D4851" i="1"/>
  <c r="E4851" i="1" s="1"/>
  <c r="B4852" i="1" s="1"/>
  <c r="C4852" i="1" s="1"/>
  <c r="F4851" i="1"/>
  <c r="H2675" i="2" l="1"/>
  <c r="F2675" i="2"/>
  <c r="G2675" i="2" s="1"/>
  <c r="B2676" i="2" s="1"/>
  <c r="C2676" i="2" s="1"/>
  <c r="D2676" i="2" s="1"/>
  <c r="D4852" i="1"/>
  <c r="E4852" i="1" s="1"/>
  <c r="B4853" i="1" s="1"/>
  <c r="C4853" i="1" s="1"/>
  <c r="F4852" i="1"/>
  <c r="E2676" i="2" l="1"/>
  <c r="I2676" i="2"/>
  <c r="D4853" i="1"/>
  <c r="E4853" i="1" s="1"/>
  <c r="B4854" i="1" s="1"/>
  <c r="C4854" i="1" s="1"/>
  <c r="F4853" i="1"/>
  <c r="F2676" i="2" l="1"/>
  <c r="G2676" i="2" s="1"/>
  <c r="B2677" i="2" s="1"/>
  <c r="C2677" i="2" s="1"/>
  <c r="D2677" i="2" s="1"/>
  <c r="H2676" i="2"/>
  <c r="D4854" i="1"/>
  <c r="E4854" i="1" s="1"/>
  <c r="B4855" i="1" s="1"/>
  <c r="C4855" i="1" s="1"/>
  <c r="F4854" i="1"/>
  <c r="E2677" i="2" l="1"/>
  <c r="I2677" i="2"/>
  <c r="D4855" i="1"/>
  <c r="E4855" i="1" s="1"/>
  <c r="B4856" i="1" s="1"/>
  <c r="C4856" i="1" s="1"/>
  <c r="F4855" i="1"/>
  <c r="H2677" i="2" l="1"/>
  <c r="F2677" i="2"/>
  <c r="G2677" i="2" s="1"/>
  <c r="B2678" i="2" s="1"/>
  <c r="C2678" i="2" s="1"/>
  <c r="D2678" i="2" s="1"/>
  <c r="D4856" i="1"/>
  <c r="E4856" i="1" s="1"/>
  <c r="B4857" i="1" s="1"/>
  <c r="C4857" i="1" s="1"/>
  <c r="F4856" i="1"/>
  <c r="E2678" i="2" l="1"/>
  <c r="I2678" i="2"/>
  <c r="D4857" i="1"/>
  <c r="E4857" i="1" s="1"/>
  <c r="B4858" i="1" s="1"/>
  <c r="C4858" i="1" s="1"/>
  <c r="F4857" i="1"/>
  <c r="H2678" i="2" l="1"/>
  <c r="F2678" i="2"/>
  <c r="G2678" i="2" s="1"/>
  <c r="B2679" i="2" s="1"/>
  <c r="C2679" i="2" s="1"/>
  <c r="D2679" i="2" s="1"/>
  <c r="D4858" i="1"/>
  <c r="E4858" i="1" s="1"/>
  <c r="B4859" i="1" s="1"/>
  <c r="C4859" i="1" s="1"/>
  <c r="F4858" i="1"/>
  <c r="E2679" i="2" l="1"/>
  <c r="I2679" i="2"/>
  <c r="D4859" i="1"/>
  <c r="E4859" i="1" s="1"/>
  <c r="B4860" i="1" s="1"/>
  <c r="C4860" i="1" s="1"/>
  <c r="F4859" i="1"/>
  <c r="H2679" i="2" l="1"/>
  <c r="F2679" i="2"/>
  <c r="G2679" i="2" s="1"/>
  <c r="B2680" i="2" s="1"/>
  <c r="C2680" i="2" s="1"/>
  <c r="D2680" i="2" s="1"/>
  <c r="D4860" i="1"/>
  <c r="E4860" i="1" s="1"/>
  <c r="B4861" i="1" s="1"/>
  <c r="C4861" i="1" s="1"/>
  <c r="F4860" i="1"/>
  <c r="E2680" i="2" l="1"/>
  <c r="I2680" i="2"/>
  <c r="D4861" i="1"/>
  <c r="E4861" i="1" s="1"/>
  <c r="B4862" i="1" s="1"/>
  <c r="C4862" i="1" s="1"/>
  <c r="F4861" i="1"/>
  <c r="H2680" i="2" l="1"/>
  <c r="F2680" i="2"/>
  <c r="G2680" i="2" s="1"/>
  <c r="B2681" i="2" s="1"/>
  <c r="C2681" i="2" s="1"/>
  <c r="D2681" i="2" s="1"/>
  <c r="D4862" i="1"/>
  <c r="E4862" i="1" s="1"/>
  <c r="B4863" i="1" s="1"/>
  <c r="C4863" i="1" s="1"/>
  <c r="F4862" i="1"/>
  <c r="E2681" i="2" l="1"/>
  <c r="I2681" i="2"/>
  <c r="D4863" i="1"/>
  <c r="E4863" i="1" s="1"/>
  <c r="B4864" i="1" s="1"/>
  <c r="C4864" i="1" s="1"/>
  <c r="F4863" i="1"/>
  <c r="F2681" i="2" l="1"/>
  <c r="G2681" i="2" s="1"/>
  <c r="B2682" i="2" s="1"/>
  <c r="C2682" i="2" s="1"/>
  <c r="D2682" i="2" s="1"/>
  <c r="H2681" i="2"/>
  <c r="D4864" i="1"/>
  <c r="E4864" i="1" s="1"/>
  <c r="B4865" i="1" s="1"/>
  <c r="C4865" i="1" s="1"/>
  <c r="F4864" i="1"/>
  <c r="E2682" i="2" l="1"/>
  <c r="I2682" i="2"/>
  <c r="D4865" i="1"/>
  <c r="E4865" i="1" s="1"/>
  <c r="B4866" i="1" s="1"/>
  <c r="C4866" i="1" s="1"/>
  <c r="F4865" i="1"/>
  <c r="H2682" i="2" l="1"/>
  <c r="F2682" i="2"/>
  <c r="G2682" i="2" s="1"/>
  <c r="B2683" i="2" s="1"/>
  <c r="C2683" i="2" s="1"/>
  <c r="D2683" i="2" s="1"/>
  <c r="D4866" i="1"/>
  <c r="E4866" i="1" s="1"/>
  <c r="B4867" i="1" s="1"/>
  <c r="C4867" i="1" s="1"/>
  <c r="F4866" i="1"/>
  <c r="E2683" i="2" l="1"/>
  <c r="I2683" i="2"/>
  <c r="D4867" i="1"/>
  <c r="E4867" i="1" s="1"/>
  <c r="B4868" i="1" s="1"/>
  <c r="C4868" i="1" s="1"/>
  <c r="F4867" i="1"/>
  <c r="H2683" i="2" l="1"/>
  <c r="F2683" i="2"/>
  <c r="G2683" i="2" s="1"/>
  <c r="B2684" i="2" s="1"/>
  <c r="C2684" i="2" s="1"/>
  <c r="D2684" i="2" s="1"/>
  <c r="D4868" i="1"/>
  <c r="E4868" i="1" s="1"/>
  <c r="B4869" i="1" s="1"/>
  <c r="C4869" i="1" s="1"/>
  <c r="F4868" i="1"/>
  <c r="E2684" i="2" l="1"/>
  <c r="I2684" i="2"/>
  <c r="D4869" i="1"/>
  <c r="E4869" i="1" s="1"/>
  <c r="B4870" i="1" s="1"/>
  <c r="C4870" i="1" s="1"/>
  <c r="F4869" i="1"/>
  <c r="F2684" i="2" l="1"/>
  <c r="G2684" i="2" s="1"/>
  <c r="B2685" i="2" s="1"/>
  <c r="C2685" i="2" s="1"/>
  <c r="D2685" i="2" s="1"/>
  <c r="H2684" i="2"/>
  <c r="D4870" i="1"/>
  <c r="E4870" i="1" s="1"/>
  <c r="B4871" i="1" s="1"/>
  <c r="C4871" i="1" s="1"/>
  <c r="F4870" i="1"/>
  <c r="E2685" i="2" l="1"/>
  <c r="I2685" i="2"/>
  <c r="D4871" i="1"/>
  <c r="E4871" i="1" s="1"/>
  <c r="B4872" i="1" s="1"/>
  <c r="C4872" i="1" s="1"/>
  <c r="F4871" i="1"/>
  <c r="H2685" i="2" l="1"/>
  <c r="F2685" i="2"/>
  <c r="G2685" i="2" s="1"/>
  <c r="B2686" i="2" s="1"/>
  <c r="C2686" i="2" s="1"/>
  <c r="D2686" i="2" s="1"/>
  <c r="D4872" i="1"/>
  <c r="E4872" i="1" s="1"/>
  <c r="B4873" i="1" s="1"/>
  <c r="C4873" i="1" s="1"/>
  <c r="F4872" i="1"/>
  <c r="E2686" i="2" l="1"/>
  <c r="I2686" i="2"/>
  <c r="D4873" i="1"/>
  <c r="E4873" i="1" s="1"/>
  <c r="B4874" i="1" s="1"/>
  <c r="C4874" i="1" s="1"/>
  <c r="F4873" i="1"/>
  <c r="H2686" i="2" l="1"/>
  <c r="F2686" i="2"/>
  <c r="G2686" i="2" s="1"/>
  <c r="B2687" i="2" s="1"/>
  <c r="C2687" i="2" s="1"/>
  <c r="D2687" i="2" s="1"/>
  <c r="D4874" i="1"/>
  <c r="E4874" i="1" s="1"/>
  <c r="B4875" i="1" s="1"/>
  <c r="C4875" i="1" s="1"/>
  <c r="F4874" i="1"/>
  <c r="E2687" i="2" l="1"/>
  <c r="I2687" i="2"/>
  <c r="D4875" i="1"/>
  <c r="E4875" i="1" s="1"/>
  <c r="B4876" i="1" s="1"/>
  <c r="C4876" i="1" s="1"/>
  <c r="F4875" i="1"/>
  <c r="H2687" i="2" l="1"/>
  <c r="F2687" i="2"/>
  <c r="G2687" i="2" s="1"/>
  <c r="B2688" i="2" s="1"/>
  <c r="C2688" i="2" s="1"/>
  <c r="D2688" i="2" s="1"/>
  <c r="D4876" i="1"/>
  <c r="E4876" i="1" s="1"/>
  <c r="B4877" i="1" s="1"/>
  <c r="C4877" i="1" s="1"/>
  <c r="F4876" i="1"/>
  <c r="E2688" i="2" l="1"/>
  <c r="I2688" i="2"/>
  <c r="D4877" i="1"/>
  <c r="E4877" i="1" s="1"/>
  <c r="B4878" i="1" s="1"/>
  <c r="C4878" i="1" s="1"/>
  <c r="F4877" i="1"/>
  <c r="H2688" i="2" l="1"/>
  <c r="F2688" i="2"/>
  <c r="G2688" i="2" s="1"/>
  <c r="B2689" i="2" s="1"/>
  <c r="C2689" i="2" s="1"/>
  <c r="D2689" i="2" s="1"/>
  <c r="D4878" i="1"/>
  <c r="E4878" i="1" s="1"/>
  <c r="B4879" i="1" s="1"/>
  <c r="C4879" i="1" s="1"/>
  <c r="F4878" i="1"/>
  <c r="E2689" i="2" l="1"/>
  <c r="I2689" i="2"/>
  <c r="D4879" i="1"/>
  <c r="E4879" i="1" s="1"/>
  <c r="B4880" i="1" s="1"/>
  <c r="C4880" i="1" s="1"/>
  <c r="F4879" i="1"/>
  <c r="F2689" i="2" l="1"/>
  <c r="G2689" i="2" s="1"/>
  <c r="B2690" i="2" s="1"/>
  <c r="C2690" i="2" s="1"/>
  <c r="D2690" i="2" s="1"/>
  <c r="H2689" i="2"/>
  <c r="D4880" i="1"/>
  <c r="E4880" i="1" s="1"/>
  <c r="B4881" i="1" s="1"/>
  <c r="C4881" i="1" s="1"/>
  <c r="F4880" i="1"/>
  <c r="E2690" i="2" l="1"/>
  <c r="I2690" i="2"/>
  <c r="D4881" i="1"/>
  <c r="E4881" i="1" s="1"/>
  <c r="B4882" i="1" s="1"/>
  <c r="C4882" i="1" s="1"/>
  <c r="F4881" i="1"/>
  <c r="H2690" i="2" l="1"/>
  <c r="F2690" i="2"/>
  <c r="G2690" i="2" s="1"/>
  <c r="B2691" i="2" s="1"/>
  <c r="C2691" i="2" s="1"/>
  <c r="D2691" i="2" s="1"/>
  <c r="D4882" i="1"/>
  <c r="E4882" i="1" s="1"/>
  <c r="B4883" i="1" s="1"/>
  <c r="C4883" i="1" s="1"/>
  <c r="F4882" i="1"/>
  <c r="E2691" i="2" l="1"/>
  <c r="I2691" i="2"/>
  <c r="D4883" i="1"/>
  <c r="E4883" i="1" s="1"/>
  <c r="B4884" i="1" s="1"/>
  <c r="C4884" i="1" s="1"/>
  <c r="F4883" i="1"/>
  <c r="H2691" i="2" l="1"/>
  <c r="F2691" i="2"/>
  <c r="G2691" i="2" s="1"/>
  <c r="B2692" i="2" s="1"/>
  <c r="C2692" i="2" s="1"/>
  <c r="D2692" i="2" s="1"/>
  <c r="D4884" i="1"/>
  <c r="E4884" i="1" s="1"/>
  <c r="B4885" i="1" s="1"/>
  <c r="C4885" i="1" s="1"/>
  <c r="F4884" i="1"/>
  <c r="E2692" i="2" l="1"/>
  <c r="I2692" i="2"/>
  <c r="D4885" i="1"/>
  <c r="E4885" i="1" s="1"/>
  <c r="B4886" i="1" s="1"/>
  <c r="C4886" i="1" s="1"/>
  <c r="F4885" i="1"/>
  <c r="F2692" i="2" l="1"/>
  <c r="G2692" i="2" s="1"/>
  <c r="B2693" i="2" s="1"/>
  <c r="C2693" i="2" s="1"/>
  <c r="D2693" i="2" s="1"/>
  <c r="H2692" i="2"/>
  <c r="D4886" i="1"/>
  <c r="E4886" i="1" s="1"/>
  <c r="B4887" i="1" s="1"/>
  <c r="C4887" i="1" s="1"/>
  <c r="F4886" i="1"/>
  <c r="E2693" i="2" l="1"/>
  <c r="I2693" i="2"/>
  <c r="D4887" i="1"/>
  <c r="E4887" i="1" s="1"/>
  <c r="B4888" i="1" s="1"/>
  <c r="C4888" i="1" s="1"/>
  <c r="F4887" i="1"/>
  <c r="H2693" i="2" l="1"/>
  <c r="F2693" i="2"/>
  <c r="G2693" i="2" s="1"/>
  <c r="B2694" i="2" s="1"/>
  <c r="C2694" i="2" s="1"/>
  <c r="D2694" i="2" s="1"/>
  <c r="D4888" i="1"/>
  <c r="E4888" i="1" s="1"/>
  <c r="B4889" i="1" s="1"/>
  <c r="C4889" i="1" s="1"/>
  <c r="F4888" i="1"/>
  <c r="E2694" i="2" l="1"/>
  <c r="I2694" i="2"/>
  <c r="D4889" i="1"/>
  <c r="E4889" i="1" s="1"/>
  <c r="B4890" i="1" s="1"/>
  <c r="C4890" i="1" s="1"/>
  <c r="F4889" i="1"/>
  <c r="H2694" i="2" l="1"/>
  <c r="F2694" i="2"/>
  <c r="G2694" i="2" s="1"/>
  <c r="B2695" i="2" s="1"/>
  <c r="C2695" i="2" s="1"/>
  <c r="D2695" i="2" s="1"/>
  <c r="D4890" i="1"/>
  <c r="E4890" i="1" s="1"/>
  <c r="B4891" i="1" s="1"/>
  <c r="F4890" i="1"/>
  <c r="E2695" i="2" l="1"/>
  <c r="I2695" i="2"/>
  <c r="C4891" i="1"/>
  <c r="H2695" i="2" l="1"/>
  <c r="F2695" i="2"/>
  <c r="G2695" i="2" s="1"/>
  <c r="B2696" i="2" s="1"/>
  <c r="C2696" i="2" s="1"/>
  <c r="D2696" i="2" s="1"/>
  <c r="D4891" i="1"/>
  <c r="E4891" i="1" s="1"/>
  <c r="B4892" i="1" s="1"/>
  <c r="C4892" i="1" s="1"/>
  <c r="F4891" i="1"/>
  <c r="E2696" i="2" l="1"/>
  <c r="I2696" i="2"/>
  <c r="D4892" i="1"/>
  <c r="E4892" i="1" s="1"/>
  <c r="B4893" i="1" s="1"/>
  <c r="F4892" i="1"/>
  <c r="H2696" i="2" l="1"/>
  <c r="F2696" i="2"/>
  <c r="G2696" i="2" s="1"/>
  <c r="B2697" i="2" s="1"/>
  <c r="C2697" i="2" s="1"/>
  <c r="D2697" i="2" s="1"/>
  <c r="C4893" i="1"/>
  <c r="E2697" i="2" l="1"/>
  <c r="I2697" i="2"/>
  <c r="D4893" i="1"/>
  <c r="E4893" i="1" s="1"/>
  <c r="B4894" i="1" s="1"/>
  <c r="C4894" i="1" s="1"/>
  <c r="F4893" i="1"/>
  <c r="F2697" i="2" l="1"/>
  <c r="G2697" i="2" s="1"/>
  <c r="B2698" i="2" s="1"/>
  <c r="C2698" i="2" s="1"/>
  <c r="D2698" i="2" s="1"/>
  <c r="H2697" i="2"/>
  <c r="D4894" i="1"/>
  <c r="E4894" i="1" s="1"/>
  <c r="B4895" i="1" s="1"/>
  <c r="C4895" i="1" s="1"/>
  <c r="F4894" i="1"/>
  <c r="E2698" i="2" l="1"/>
  <c r="I2698" i="2"/>
  <c r="D4895" i="1"/>
  <c r="E4895" i="1" s="1"/>
  <c r="B4896" i="1" s="1"/>
  <c r="C4896" i="1" s="1"/>
  <c r="F4895" i="1"/>
  <c r="H2698" i="2" l="1"/>
  <c r="F2698" i="2"/>
  <c r="G2698" i="2" s="1"/>
  <c r="B2699" i="2" s="1"/>
  <c r="C2699" i="2" s="1"/>
  <c r="D2699" i="2" s="1"/>
  <c r="D4896" i="1"/>
  <c r="E4896" i="1" s="1"/>
  <c r="B4897" i="1" s="1"/>
  <c r="C4897" i="1" s="1"/>
  <c r="F4896" i="1"/>
  <c r="E2699" i="2" l="1"/>
  <c r="I2699" i="2"/>
  <c r="D4897" i="1"/>
  <c r="E4897" i="1" s="1"/>
  <c r="B4898" i="1" s="1"/>
  <c r="C4898" i="1" s="1"/>
  <c r="F4897" i="1"/>
  <c r="H2699" i="2" l="1"/>
  <c r="F2699" i="2"/>
  <c r="G2699" i="2" s="1"/>
  <c r="B2700" i="2" s="1"/>
  <c r="C2700" i="2" s="1"/>
  <c r="D2700" i="2" s="1"/>
  <c r="D4898" i="1"/>
  <c r="E4898" i="1" s="1"/>
  <c r="B4899" i="1" s="1"/>
  <c r="C4899" i="1" s="1"/>
  <c r="F4898" i="1"/>
  <c r="E2700" i="2" l="1"/>
  <c r="I2700" i="2"/>
  <c r="D4899" i="1"/>
  <c r="E4899" i="1" s="1"/>
  <c r="B4900" i="1" s="1"/>
  <c r="C4900" i="1" s="1"/>
  <c r="F4899" i="1"/>
  <c r="F2700" i="2" l="1"/>
  <c r="G2700" i="2" s="1"/>
  <c r="B2701" i="2" s="1"/>
  <c r="C2701" i="2" s="1"/>
  <c r="D2701" i="2" s="1"/>
  <c r="H2700" i="2"/>
  <c r="D4900" i="1"/>
  <c r="E4900" i="1" s="1"/>
  <c r="B4901" i="1" s="1"/>
  <c r="C4901" i="1" s="1"/>
  <c r="F4900" i="1"/>
  <c r="E2701" i="2" l="1"/>
  <c r="I2701" i="2"/>
  <c r="D4901" i="1"/>
  <c r="E4901" i="1" s="1"/>
  <c r="B4902" i="1" s="1"/>
  <c r="C4902" i="1" s="1"/>
  <c r="F4901" i="1"/>
  <c r="H2701" i="2" l="1"/>
  <c r="F2701" i="2"/>
  <c r="G2701" i="2" s="1"/>
  <c r="B2702" i="2" s="1"/>
  <c r="C2702" i="2" s="1"/>
  <c r="D2702" i="2" s="1"/>
  <c r="D4902" i="1"/>
  <c r="E4902" i="1" s="1"/>
  <c r="B4903" i="1" s="1"/>
  <c r="F4902" i="1"/>
  <c r="E2702" i="2" l="1"/>
  <c r="I2702" i="2"/>
  <c r="C4903" i="1"/>
  <c r="H2702" i="2" l="1"/>
  <c r="F2702" i="2"/>
  <c r="G2702" i="2" s="1"/>
  <c r="B2703" i="2" s="1"/>
  <c r="C2703" i="2" s="1"/>
  <c r="D2703" i="2" s="1"/>
  <c r="D4903" i="1"/>
  <c r="E4903" i="1" s="1"/>
  <c r="B4904" i="1" s="1"/>
  <c r="C4904" i="1" s="1"/>
  <c r="F4903" i="1"/>
  <c r="E2703" i="2" l="1"/>
  <c r="I2703" i="2"/>
  <c r="D4904" i="1"/>
  <c r="E4904" i="1" s="1"/>
  <c r="B4905" i="1" s="1"/>
  <c r="C4905" i="1" s="1"/>
  <c r="F4904" i="1"/>
  <c r="H2703" i="2" l="1"/>
  <c r="F2703" i="2"/>
  <c r="G2703" i="2" s="1"/>
  <c r="B2704" i="2" s="1"/>
  <c r="C2704" i="2" s="1"/>
  <c r="D2704" i="2" s="1"/>
  <c r="D4905" i="1"/>
  <c r="E4905" i="1" s="1"/>
  <c r="B4906" i="1" s="1"/>
  <c r="C4906" i="1" s="1"/>
  <c r="F4905" i="1"/>
  <c r="E2704" i="2" l="1"/>
  <c r="I2704" i="2"/>
  <c r="D4906" i="1"/>
  <c r="E4906" i="1" s="1"/>
  <c r="B4907" i="1" s="1"/>
  <c r="C4907" i="1" s="1"/>
  <c r="F4906" i="1"/>
  <c r="H2704" i="2" l="1"/>
  <c r="F2704" i="2"/>
  <c r="G2704" i="2" s="1"/>
  <c r="B2705" i="2" s="1"/>
  <c r="C2705" i="2" s="1"/>
  <c r="D2705" i="2" s="1"/>
  <c r="D4907" i="1"/>
  <c r="E4907" i="1" s="1"/>
  <c r="B4908" i="1" s="1"/>
  <c r="C4908" i="1" s="1"/>
  <c r="F4907" i="1"/>
  <c r="E2705" i="2" l="1"/>
  <c r="I2705" i="2"/>
  <c r="D4908" i="1"/>
  <c r="E4908" i="1" s="1"/>
  <c r="B4909" i="1" s="1"/>
  <c r="C4909" i="1" s="1"/>
  <c r="F4908" i="1"/>
  <c r="F2705" i="2" l="1"/>
  <c r="G2705" i="2" s="1"/>
  <c r="B2706" i="2" s="1"/>
  <c r="C2706" i="2" s="1"/>
  <c r="D2706" i="2" s="1"/>
  <c r="H2705" i="2"/>
  <c r="D4909" i="1"/>
  <c r="E4909" i="1" s="1"/>
  <c r="B4910" i="1" s="1"/>
  <c r="C4910" i="1" s="1"/>
  <c r="F4909" i="1"/>
  <c r="E2706" i="2" l="1"/>
  <c r="I2706" i="2"/>
  <c r="D4910" i="1"/>
  <c r="E4910" i="1" s="1"/>
  <c r="B4911" i="1" s="1"/>
  <c r="C4911" i="1" s="1"/>
  <c r="F4910" i="1"/>
  <c r="H2706" i="2" l="1"/>
  <c r="F2706" i="2"/>
  <c r="G2706" i="2" s="1"/>
  <c r="B2707" i="2" s="1"/>
  <c r="C2707" i="2" s="1"/>
  <c r="D2707" i="2" s="1"/>
  <c r="D4911" i="1"/>
  <c r="E4911" i="1" s="1"/>
  <c r="B4912" i="1" s="1"/>
  <c r="C4912" i="1" s="1"/>
  <c r="F4911" i="1"/>
  <c r="E2707" i="2" l="1"/>
  <c r="I2707" i="2"/>
  <c r="D4912" i="1"/>
  <c r="E4912" i="1" s="1"/>
  <c r="B4913" i="1" s="1"/>
  <c r="C4913" i="1" s="1"/>
  <c r="F4912" i="1"/>
  <c r="H2707" i="2" l="1"/>
  <c r="F2707" i="2"/>
  <c r="G2707" i="2" s="1"/>
  <c r="B2708" i="2" s="1"/>
  <c r="C2708" i="2" s="1"/>
  <c r="D2708" i="2" s="1"/>
  <c r="D4913" i="1"/>
  <c r="E4913" i="1" s="1"/>
  <c r="B4914" i="1" s="1"/>
  <c r="C4914" i="1" s="1"/>
  <c r="F4913" i="1"/>
  <c r="E2708" i="2" l="1"/>
  <c r="I2708" i="2"/>
  <c r="D4914" i="1"/>
  <c r="E4914" i="1" s="1"/>
  <c r="B4915" i="1" s="1"/>
  <c r="C4915" i="1" s="1"/>
  <c r="F4914" i="1"/>
  <c r="F2708" i="2" l="1"/>
  <c r="G2708" i="2" s="1"/>
  <c r="B2709" i="2" s="1"/>
  <c r="C2709" i="2" s="1"/>
  <c r="D2709" i="2" s="1"/>
  <c r="H2708" i="2"/>
  <c r="D4915" i="1"/>
  <c r="E4915" i="1" s="1"/>
  <c r="B4916" i="1" s="1"/>
  <c r="C4916" i="1" s="1"/>
  <c r="F4915" i="1"/>
  <c r="E2709" i="2" l="1"/>
  <c r="I2709" i="2"/>
  <c r="D4916" i="1"/>
  <c r="E4916" i="1" s="1"/>
  <c r="B4917" i="1" s="1"/>
  <c r="C4917" i="1" s="1"/>
  <c r="F4916" i="1"/>
  <c r="H2709" i="2" l="1"/>
  <c r="F2709" i="2"/>
  <c r="G2709" i="2" s="1"/>
  <c r="B2710" i="2" s="1"/>
  <c r="C2710" i="2" s="1"/>
  <c r="D2710" i="2" s="1"/>
  <c r="D4917" i="1"/>
  <c r="E4917" i="1" s="1"/>
  <c r="B4918" i="1" s="1"/>
  <c r="C4918" i="1" s="1"/>
  <c r="F4917" i="1"/>
  <c r="E2710" i="2" l="1"/>
  <c r="I2710" i="2"/>
  <c r="D4918" i="1"/>
  <c r="E4918" i="1" s="1"/>
  <c r="B4919" i="1" s="1"/>
  <c r="C4919" i="1" s="1"/>
  <c r="F4918" i="1"/>
  <c r="H2710" i="2" l="1"/>
  <c r="F2710" i="2"/>
  <c r="G2710" i="2" s="1"/>
  <c r="B2711" i="2" s="1"/>
  <c r="C2711" i="2" s="1"/>
  <c r="D2711" i="2" s="1"/>
  <c r="D4919" i="1"/>
  <c r="E4919" i="1" s="1"/>
  <c r="B4920" i="1" s="1"/>
  <c r="C4920" i="1" s="1"/>
  <c r="F4919" i="1"/>
  <c r="E2711" i="2" l="1"/>
  <c r="I2711" i="2"/>
  <c r="D4920" i="1"/>
  <c r="E4920" i="1" s="1"/>
  <c r="B4921" i="1" s="1"/>
  <c r="C4921" i="1" s="1"/>
  <c r="F4920" i="1"/>
  <c r="H2711" i="2" l="1"/>
  <c r="F2711" i="2"/>
  <c r="G2711" i="2" s="1"/>
  <c r="B2712" i="2" s="1"/>
  <c r="C2712" i="2" s="1"/>
  <c r="D2712" i="2" s="1"/>
  <c r="D4921" i="1"/>
  <c r="E4921" i="1" s="1"/>
  <c r="B4922" i="1" s="1"/>
  <c r="C4922" i="1" s="1"/>
  <c r="F4921" i="1"/>
  <c r="E2712" i="2" l="1"/>
  <c r="I2712" i="2"/>
  <c r="D4922" i="1"/>
  <c r="E4922" i="1" s="1"/>
  <c r="B4923" i="1" s="1"/>
  <c r="C4923" i="1" s="1"/>
  <c r="F4922" i="1"/>
  <c r="H2712" i="2" l="1"/>
  <c r="F2712" i="2"/>
  <c r="G2712" i="2" s="1"/>
  <c r="B2713" i="2" s="1"/>
  <c r="C2713" i="2" s="1"/>
  <c r="D2713" i="2" s="1"/>
  <c r="D4923" i="1"/>
  <c r="E4923" i="1" s="1"/>
  <c r="B4924" i="1" s="1"/>
  <c r="C4924" i="1" s="1"/>
  <c r="F4923" i="1"/>
  <c r="E2713" i="2" l="1"/>
  <c r="I2713" i="2"/>
  <c r="D4924" i="1"/>
  <c r="E4924" i="1" s="1"/>
  <c r="B4925" i="1" s="1"/>
  <c r="C4925" i="1" s="1"/>
  <c r="F4924" i="1"/>
  <c r="F2713" i="2" l="1"/>
  <c r="G2713" i="2" s="1"/>
  <c r="B2714" i="2" s="1"/>
  <c r="C2714" i="2" s="1"/>
  <c r="D2714" i="2" s="1"/>
  <c r="H2713" i="2"/>
  <c r="D4925" i="1"/>
  <c r="E4925" i="1" s="1"/>
  <c r="B4926" i="1" s="1"/>
  <c r="C4926" i="1" s="1"/>
  <c r="F4925" i="1"/>
  <c r="E2714" i="2" l="1"/>
  <c r="I2714" i="2"/>
  <c r="D4926" i="1"/>
  <c r="E4926" i="1" s="1"/>
  <c r="B4927" i="1" s="1"/>
  <c r="C4927" i="1" s="1"/>
  <c r="F4926" i="1"/>
  <c r="H2714" i="2" l="1"/>
  <c r="F2714" i="2"/>
  <c r="G2714" i="2" s="1"/>
  <c r="B2715" i="2" s="1"/>
  <c r="C2715" i="2" s="1"/>
  <c r="D2715" i="2" s="1"/>
  <c r="D4927" i="1"/>
  <c r="E4927" i="1" s="1"/>
  <c r="B4928" i="1" s="1"/>
  <c r="C4928" i="1" s="1"/>
  <c r="F4927" i="1"/>
  <c r="E2715" i="2" l="1"/>
  <c r="I2715" i="2"/>
  <c r="D4928" i="1"/>
  <c r="E4928" i="1" s="1"/>
  <c r="B4929" i="1" s="1"/>
  <c r="C4929" i="1" s="1"/>
  <c r="F4928" i="1"/>
  <c r="H2715" i="2" l="1"/>
  <c r="F2715" i="2"/>
  <c r="G2715" i="2" s="1"/>
  <c r="B2716" i="2" s="1"/>
  <c r="C2716" i="2" s="1"/>
  <c r="D2716" i="2" s="1"/>
  <c r="D4929" i="1"/>
  <c r="E4929" i="1" s="1"/>
  <c r="B4930" i="1" s="1"/>
  <c r="C4930" i="1" s="1"/>
  <c r="F4929" i="1"/>
  <c r="E2716" i="2" l="1"/>
  <c r="I2716" i="2"/>
  <c r="D4930" i="1"/>
  <c r="E4930" i="1" s="1"/>
  <c r="B4931" i="1" s="1"/>
  <c r="C4931" i="1" s="1"/>
  <c r="F4930" i="1"/>
  <c r="F2716" i="2" l="1"/>
  <c r="G2716" i="2" s="1"/>
  <c r="B2717" i="2" s="1"/>
  <c r="C2717" i="2" s="1"/>
  <c r="D2717" i="2" s="1"/>
  <c r="H2716" i="2"/>
  <c r="D4931" i="1"/>
  <c r="E4931" i="1" s="1"/>
  <c r="B4932" i="1" s="1"/>
  <c r="C4932" i="1" s="1"/>
  <c r="F4931" i="1"/>
  <c r="E2717" i="2" l="1"/>
  <c r="I2717" i="2"/>
  <c r="D4932" i="1"/>
  <c r="E4932" i="1" s="1"/>
  <c r="B4933" i="1" s="1"/>
  <c r="C4933" i="1" s="1"/>
  <c r="F4932" i="1"/>
  <c r="H2717" i="2" l="1"/>
  <c r="F2717" i="2"/>
  <c r="G2717" i="2" s="1"/>
  <c r="B2718" i="2" s="1"/>
  <c r="C2718" i="2" s="1"/>
  <c r="D2718" i="2" s="1"/>
  <c r="D4933" i="1"/>
  <c r="E4933" i="1" s="1"/>
  <c r="B4934" i="1" s="1"/>
  <c r="C4934" i="1" s="1"/>
  <c r="F4933" i="1"/>
  <c r="E2718" i="2" l="1"/>
  <c r="I2718" i="2"/>
  <c r="D4934" i="1"/>
  <c r="E4934" i="1" s="1"/>
  <c r="B4935" i="1" s="1"/>
  <c r="F4934" i="1"/>
  <c r="H2718" i="2" l="1"/>
  <c r="F2718" i="2"/>
  <c r="G2718" i="2" s="1"/>
  <c r="B2719" i="2" s="1"/>
  <c r="C2719" i="2" s="1"/>
  <c r="D2719" i="2" s="1"/>
  <c r="C4935" i="1"/>
  <c r="E2719" i="2" l="1"/>
  <c r="I2719" i="2"/>
  <c r="D4935" i="1"/>
  <c r="E4935" i="1" s="1"/>
  <c r="B4936" i="1" s="1"/>
  <c r="C4936" i="1" s="1"/>
  <c r="F4935" i="1"/>
  <c r="H2719" i="2" l="1"/>
  <c r="F2719" i="2"/>
  <c r="G2719" i="2" s="1"/>
  <c r="B2720" i="2" s="1"/>
  <c r="C2720" i="2" s="1"/>
  <c r="D2720" i="2" s="1"/>
  <c r="D4936" i="1"/>
  <c r="E4936" i="1" s="1"/>
  <c r="B4937" i="1" s="1"/>
  <c r="F4936" i="1"/>
  <c r="E2720" i="2" l="1"/>
  <c r="I2720" i="2"/>
  <c r="C4937" i="1"/>
  <c r="H2720" i="2" l="1"/>
  <c r="F2720" i="2"/>
  <c r="G2720" i="2" s="1"/>
  <c r="B2721" i="2" s="1"/>
  <c r="C2721" i="2" s="1"/>
  <c r="D2721" i="2" s="1"/>
  <c r="D4937" i="1"/>
  <c r="E4937" i="1" s="1"/>
  <c r="B4938" i="1" s="1"/>
  <c r="C4938" i="1" s="1"/>
  <c r="F4937" i="1"/>
  <c r="E2721" i="2" l="1"/>
  <c r="I2721" i="2"/>
  <c r="D4938" i="1"/>
  <c r="E4938" i="1" s="1"/>
  <c r="B4939" i="1" s="1"/>
  <c r="F4938" i="1"/>
  <c r="F2721" i="2" l="1"/>
  <c r="G2721" i="2" s="1"/>
  <c r="B2722" i="2" s="1"/>
  <c r="C2722" i="2" s="1"/>
  <c r="D2722" i="2" s="1"/>
  <c r="H2721" i="2"/>
  <c r="C4939" i="1"/>
  <c r="E2722" i="2" l="1"/>
  <c r="I2722" i="2"/>
  <c r="D4939" i="1"/>
  <c r="E4939" i="1" s="1"/>
  <c r="B4940" i="1" s="1"/>
  <c r="C4940" i="1" s="1"/>
  <c r="F4939" i="1"/>
  <c r="H2722" i="2" l="1"/>
  <c r="F2722" i="2"/>
  <c r="G2722" i="2" s="1"/>
  <c r="B2723" i="2" s="1"/>
  <c r="C2723" i="2" s="1"/>
  <c r="D2723" i="2" s="1"/>
  <c r="D4940" i="1"/>
  <c r="E4940" i="1" s="1"/>
  <c r="B4941" i="1" s="1"/>
  <c r="C4941" i="1" s="1"/>
  <c r="F4940" i="1"/>
  <c r="E2723" i="2" l="1"/>
  <c r="I2723" i="2"/>
  <c r="D4941" i="1"/>
  <c r="E4941" i="1" s="1"/>
  <c r="B4942" i="1" s="1"/>
  <c r="C4942" i="1" s="1"/>
  <c r="F4941" i="1"/>
  <c r="H2723" i="2" l="1"/>
  <c r="F2723" i="2"/>
  <c r="G2723" i="2" s="1"/>
  <c r="B2724" i="2" s="1"/>
  <c r="C2724" i="2" s="1"/>
  <c r="D2724" i="2" s="1"/>
  <c r="D4942" i="1"/>
  <c r="E4942" i="1" s="1"/>
  <c r="B4943" i="1" s="1"/>
  <c r="C4943" i="1" s="1"/>
  <c r="F4942" i="1"/>
  <c r="E2724" i="2" l="1"/>
  <c r="I2724" i="2"/>
  <c r="D4943" i="1"/>
  <c r="E4943" i="1" s="1"/>
  <c r="B4944" i="1" s="1"/>
  <c r="C4944" i="1" s="1"/>
  <c r="F4943" i="1"/>
  <c r="F2724" i="2" l="1"/>
  <c r="G2724" i="2" s="1"/>
  <c r="B2725" i="2" s="1"/>
  <c r="C2725" i="2" s="1"/>
  <c r="D2725" i="2" s="1"/>
  <c r="H2724" i="2"/>
  <c r="D4944" i="1"/>
  <c r="E4944" i="1" s="1"/>
  <c r="B4945" i="1" s="1"/>
  <c r="C4945" i="1" s="1"/>
  <c r="F4944" i="1"/>
  <c r="E2725" i="2" l="1"/>
  <c r="I2725" i="2"/>
  <c r="D4945" i="1"/>
  <c r="E4945" i="1" s="1"/>
  <c r="B4946" i="1" s="1"/>
  <c r="C4946" i="1" s="1"/>
  <c r="F4945" i="1"/>
  <c r="H2725" i="2" l="1"/>
  <c r="F2725" i="2"/>
  <c r="G2725" i="2" s="1"/>
  <c r="B2726" i="2" s="1"/>
  <c r="C2726" i="2" s="1"/>
  <c r="D2726" i="2" s="1"/>
  <c r="D4946" i="1"/>
  <c r="E4946" i="1" s="1"/>
  <c r="B4947" i="1" s="1"/>
  <c r="C4947" i="1" s="1"/>
  <c r="F4946" i="1"/>
  <c r="E2726" i="2" l="1"/>
  <c r="I2726" i="2"/>
  <c r="D4947" i="1"/>
  <c r="E4947" i="1" s="1"/>
  <c r="B4948" i="1" s="1"/>
  <c r="C4948" i="1" s="1"/>
  <c r="F4947" i="1"/>
  <c r="H2726" i="2" l="1"/>
  <c r="F2726" i="2"/>
  <c r="G2726" i="2" s="1"/>
  <c r="B2727" i="2" s="1"/>
  <c r="C2727" i="2" s="1"/>
  <c r="D2727" i="2" s="1"/>
  <c r="D4948" i="1"/>
  <c r="E4948" i="1" s="1"/>
  <c r="B4949" i="1" s="1"/>
  <c r="C4949" i="1" s="1"/>
  <c r="F4948" i="1"/>
  <c r="E2727" i="2" l="1"/>
  <c r="I2727" i="2"/>
  <c r="D4949" i="1"/>
  <c r="E4949" i="1" s="1"/>
  <c r="B4950" i="1" s="1"/>
  <c r="C4950" i="1" s="1"/>
  <c r="F4949" i="1"/>
  <c r="H2727" i="2" l="1"/>
  <c r="F2727" i="2"/>
  <c r="G2727" i="2" s="1"/>
  <c r="B2728" i="2" s="1"/>
  <c r="C2728" i="2" s="1"/>
  <c r="D2728" i="2" s="1"/>
  <c r="D4950" i="1"/>
  <c r="E4950" i="1" s="1"/>
  <c r="B4951" i="1" s="1"/>
  <c r="F4950" i="1"/>
  <c r="E2728" i="2" l="1"/>
  <c r="I2728" i="2"/>
  <c r="C4951" i="1"/>
  <c r="H2728" i="2" l="1"/>
  <c r="F2728" i="2"/>
  <c r="G2728" i="2" s="1"/>
  <c r="B2729" i="2" s="1"/>
  <c r="C2729" i="2" s="1"/>
  <c r="D2729" i="2" s="1"/>
  <c r="D4951" i="1"/>
  <c r="E4951" i="1" s="1"/>
  <c r="B4952" i="1" s="1"/>
  <c r="C4952" i="1" s="1"/>
  <c r="F4951" i="1"/>
  <c r="E2729" i="2" l="1"/>
  <c r="I2729" i="2"/>
  <c r="D4952" i="1"/>
  <c r="E4952" i="1" s="1"/>
  <c r="B4953" i="1" s="1"/>
  <c r="F4952" i="1"/>
  <c r="F2729" i="2" l="1"/>
  <c r="G2729" i="2" s="1"/>
  <c r="B2730" i="2" s="1"/>
  <c r="C2730" i="2" s="1"/>
  <c r="D2730" i="2" s="1"/>
  <c r="H2729" i="2"/>
  <c r="C4953" i="1"/>
  <c r="E2730" i="2" l="1"/>
  <c r="I2730" i="2"/>
  <c r="D4953" i="1"/>
  <c r="E4953" i="1" s="1"/>
  <c r="B4954" i="1" s="1"/>
  <c r="C4954" i="1" s="1"/>
  <c r="F4953" i="1"/>
  <c r="H2730" i="2" l="1"/>
  <c r="F2730" i="2"/>
  <c r="G2730" i="2" s="1"/>
  <c r="B2731" i="2" s="1"/>
  <c r="C2731" i="2" s="1"/>
  <c r="D2731" i="2" s="1"/>
  <c r="D4954" i="1"/>
  <c r="E4954" i="1" s="1"/>
  <c r="B4955" i="1" s="1"/>
  <c r="F4954" i="1"/>
  <c r="E2731" i="2" l="1"/>
  <c r="I2731" i="2"/>
  <c r="C4955" i="1"/>
  <c r="H2731" i="2" l="1"/>
  <c r="F2731" i="2"/>
  <c r="G2731" i="2" s="1"/>
  <c r="B2732" i="2" s="1"/>
  <c r="C2732" i="2" s="1"/>
  <c r="D2732" i="2" s="1"/>
  <c r="D4955" i="1"/>
  <c r="E4955" i="1" s="1"/>
  <c r="B4956" i="1" s="1"/>
  <c r="C4956" i="1" s="1"/>
  <c r="F4955" i="1"/>
  <c r="E2732" i="2" l="1"/>
  <c r="I2732" i="2"/>
  <c r="D4956" i="1"/>
  <c r="E4956" i="1" s="1"/>
  <c r="B4957" i="1" s="1"/>
  <c r="F4956" i="1"/>
  <c r="F2732" i="2" l="1"/>
  <c r="G2732" i="2" s="1"/>
  <c r="B2733" i="2" s="1"/>
  <c r="C2733" i="2" s="1"/>
  <c r="D2733" i="2" s="1"/>
  <c r="H2732" i="2"/>
  <c r="C4957" i="1"/>
  <c r="E2733" i="2" l="1"/>
  <c r="I2733" i="2"/>
  <c r="D4957" i="1"/>
  <c r="E4957" i="1" s="1"/>
  <c r="B4958" i="1" s="1"/>
  <c r="C4958" i="1" s="1"/>
  <c r="F4957" i="1"/>
  <c r="H2733" i="2" l="1"/>
  <c r="F2733" i="2"/>
  <c r="G2733" i="2" s="1"/>
  <c r="B2734" i="2" s="1"/>
  <c r="C2734" i="2" s="1"/>
  <c r="D2734" i="2" s="1"/>
  <c r="D4958" i="1"/>
  <c r="E4958" i="1" s="1"/>
  <c r="B4959" i="1" s="1"/>
  <c r="C4959" i="1" s="1"/>
  <c r="F4958" i="1"/>
  <c r="E2734" i="2" l="1"/>
  <c r="I2734" i="2"/>
  <c r="D4959" i="1"/>
  <c r="E4959" i="1" s="1"/>
  <c r="B4960" i="1" s="1"/>
  <c r="C4960" i="1" s="1"/>
  <c r="F4959" i="1"/>
  <c r="H2734" i="2" l="1"/>
  <c r="F2734" i="2"/>
  <c r="G2734" i="2" s="1"/>
  <c r="B2735" i="2" s="1"/>
  <c r="C2735" i="2" s="1"/>
  <c r="D2735" i="2" s="1"/>
  <c r="D4960" i="1"/>
  <c r="E4960" i="1" s="1"/>
  <c r="B4961" i="1" s="1"/>
  <c r="C4961" i="1" s="1"/>
  <c r="F4960" i="1"/>
  <c r="E2735" i="2" l="1"/>
  <c r="I2735" i="2"/>
  <c r="D4961" i="1"/>
  <c r="E4961" i="1" s="1"/>
  <c r="B4962" i="1" s="1"/>
  <c r="C4962" i="1" s="1"/>
  <c r="F4961" i="1"/>
  <c r="H2735" i="2" l="1"/>
  <c r="F2735" i="2"/>
  <c r="G2735" i="2" s="1"/>
  <c r="B2736" i="2" s="1"/>
  <c r="C2736" i="2" s="1"/>
  <c r="D2736" i="2" s="1"/>
  <c r="D4962" i="1"/>
  <c r="E4962" i="1" s="1"/>
  <c r="B4963" i="1" s="1"/>
  <c r="C4963" i="1" s="1"/>
  <c r="F4962" i="1"/>
  <c r="E2736" i="2" l="1"/>
  <c r="I2736" i="2"/>
  <c r="D4963" i="1"/>
  <c r="E4963" i="1" s="1"/>
  <c r="B4964" i="1" s="1"/>
  <c r="C4964" i="1" s="1"/>
  <c r="F4963" i="1"/>
  <c r="H2736" i="2" l="1"/>
  <c r="F2736" i="2"/>
  <c r="G2736" i="2" s="1"/>
  <c r="B2737" i="2" s="1"/>
  <c r="C2737" i="2" s="1"/>
  <c r="D2737" i="2" s="1"/>
  <c r="D4964" i="1"/>
  <c r="E4964" i="1" s="1"/>
  <c r="B4965" i="1" s="1"/>
  <c r="C4965" i="1" s="1"/>
  <c r="F4964" i="1"/>
  <c r="E2737" i="2" l="1"/>
  <c r="I2737" i="2"/>
  <c r="D4965" i="1"/>
  <c r="E4965" i="1" s="1"/>
  <c r="B4966" i="1" s="1"/>
  <c r="C4966" i="1" s="1"/>
  <c r="F4965" i="1"/>
  <c r="F2737" i="2" l="1"/>
  <c r="G2737" i="2" s="1"/>
  <c r="B2738" i="2" s="1"/>
  <c r="C2738" i="2" s="1"/>
  <c r="D2738" i="2" s="1"/>
  <c r="H2737" i="2"/>
  <c r="D4966" i="1"/>
  <c r="E4966" i="1" s="1"/>
  <c r="B4967" i="1" s="1"/>
  <c r="C4967" i="1" s="1"/>
  <c r="F4966" i="1"/>
  <c r="E2738" i="2" l="1"/>
  <c r="I2738" i="2"/>
  <c r="D4967" i="1"/>
  <c r="E4967" i="1" s="1"/>
  <c r="B4968" i="1" s="1"/>
  <c r="C4968" i="1" s="1"/>
  <c r="F4967" i="1"/>
  <c r="H2738" i="2" l="1"/>
  <c r="F2738" i="2"/>
  <c r="G2738" i="2" s="1"/>
  <c r="B2739" i="2" s="1"/>
  <c r="C2739" i="2" s="1"/>
  <c r="D2739" i="2" s="1"/>
  <c r="D4968" i="1"/>
  <c r="E4968" i="1" s="1"/>
  <c r="B4969" i="1" s="1"/>
  <c r="C4969" i="1" s="1"/>
  <c r="F4968" i="1"/>
  <c r="E2739" i="2" l="1"/>
  <c r="I2739" i="2"/>
  <c r="D4969" i="1"/>
  <c r="E4969" i="1" s="1"/>
  <c r="B4970" i="1" s="1"/>
  <c r="C4970" i="1" s="1"/>
  <c r="F4969" i="1"/>
  <c r="H2739" i="2" l="1"/>
  <c r="F2739" i="2"/>
  <c r="G2739" i="2" s="1"/>
  <c r="B2740" i="2" s="1"/>
  <c r="C2740" i="2" s="1"/>
  <c r="D2740" i="2" s="1"/>
  <c r="D4970" i="1"/>
  <c r="E4970" i="1" s="1"/>
  <c r="B4971" i="1" s="1"/>
  <c r="F4970" i="1"/>
  <c r="E2740" i="2" l="1"/>
  <c r="I2740" i="2"/>
  <c r="C4971" i="1"/>
  <c r="F2740" i="2" l="1"/>
  <c r="G2740" i="2" s="1"/>
  <c r="B2741" i="2" s="1"/>
  <c r="C2741" i="2" s="1"/>
  <c r="D2741" i="2" s="1"/>
  <c r="H2740" i="2"/>
  <c r="D4971" i="1"/>
  <c r="E4971" i="1" s="1"/>
  <c r="B4972" i="1" s="1"/>
  <c r="C4972" i="1" s="1"/>
  <c r="F4971" i="1"/>
  <c r="E2741" i="2" l="1"/>
  <c r="I2741" i="2"/>
  <c r="D4972" i="1"/>
  <c r="E4972" i="1" s="1"/>
  <c r="B4973" i="1" s="1"/>
  <c r="C4973" i="1" s="1"/>
  <c r="F4972" i="1"/>
  <c r="H2741" i="2" l="1"/>
  <c r="F2741" i="2"/>
  <c r="G2741" i="2" s="1"/>
  <c r="B2742" i="2" s="1"/>
  <c r="C2742" i="2" s="1"/>
  <c r="D2742" i="2" s="1"/>
  <c r="D4973" i="1"/>
  <c r="E4973" i="1" s="1"/>
  <c r="B4974" i="1" s="1"/>
  <c r="C4974" i="1" s="1"/>
  <c r="F4973" i="1"/>
  <c r="E2742" i="2" l="1"/>
  <c r="I2742" i="2"/>
  <c r="D4974" i="1"/>
  <c r="E4974" i="1" s="1"/>
  <c r="B4975" i="1" s="1"/>
  <c r="C4975" i="1" s="1"/>
  <c r="F4974" i="1"/>
  <c r="H2742" i="2" l="1"/>
  <c r="F2742" i="2"/>
  <c r="G2742" i="2" s="1"/>
  <c r="B2743" i="2" s="1"/>
  <c r="C2743" i="2" s="1"/>
  <c r="D2743" i="2" s="1"/>
  <c r="D4975" i="1"/>
  <c r="E4975" i="1" s="1"/>
  <c r="B4976" i="1" s="1"/>
  <c r="C4976" i="1" s="1"/>
  <c r="F4975" i="1"/>
  <c r="E2743" i="2" l="1"/>
  <c r="I2743" i="2"/>
  <c r="D4976" i="1"/>
  <c r="E4976" i="1" s="1"/>
  <c r="B4977" i="1" s="1"/>
  <c r="C4977" i="1" s="1"/>
  <c r="F4976" i="1"/>
  <c r="H2743" i="2" l="1"/>
  <c r="F2743" i="2"/>
  <c r="G2743" i="2" s="1"/>
  <c r="B2744" i="2" s="1"/>
  <c r="C2744" i="2" s="1"/>
  <c r="D2744" i="2" s="1"/>
  <c r="D4977" i="1"/>
  <c r="E4977" i="1" s="1"/>
  <c r="B4978" i="1" s="1"/>
  <c r="C4978" i="1" s="1"/>
  <c r="F4977" i="1"/>
  <c r="E2744" i="2" l="1"/>
  <c r="I2744" i="2"/>
  <c r="D4978" i="1"/>
  <c r="E4978" i="1" s="1"/>
  <c r="B4979" i="1" s="1"/>
  <c r="C4979" i="1" s="1"/>
  <c r="F4978" i="1"/>
  <c r="H2744" i="2" l="1"/>
  <c r="F2744" i="2"/>
  <c r="G2744" i="2" s="1"/>
  <c r="B2745" i="2" s="1"/>
  <c r="C2745" i="2" s="1"/>
  <c r="D2745" i="2" s="1"/>
  <c r="D4979" i="1"/>
  <c r="E4979" i="1" s="1"/>
  <c r="B4980" i="1" s="1"/>
  <c r="C4980" i="1" s="1"/>
  <c r="F4979" i="1"/>
  <c r="E2745" i="2" l="1"/>
  <c r="I2745" i="2"/>
  <c r="D4980" i="1"/>
  <c r="E4980" i="1" s="1"/>
  <c r="B4981" i="1" s="1"/>
  <c r="C4981" i="1" s="1"/>
  <c r="F4980" i="1"/>
  <c r="F2745" i="2" l="1"/>
  <c r="G2745" i="2" s="1"/>
  <c r="B2746" i="2" s="1"/>
  <c r="C2746" i="2" s="1"/>
  <c r="D2746" i="2" s="1"/>
  <c r="H2745" i="2"/>
  <c r="D4981" i="1"/>
  <c r="E4981" i="1" s="1"/>
  <c r="B4982" i="1" s="1"/>
  <c r="C4982" i="1" s="1"/>
  <c r="F4981" i="1"/>
  <c r="E2746" i="2" l="1"/>
  <c r="I2746" i="2"/>
  <c r="D4982" i="1"/>
  <c r="E4982" i="1" s="1"/>
  <c r="B4983" i="1" s="1"/>
  <c r="C4983" i="1" s="1"/>
  <c r="F4982" i="1"/>
  <c r="H2746" i="2" l="1"/>
  <c r="F2746" i="2"/>
  <c r="G2746" i="2" s="1"/>
  <c r="B2747" i="2" s="1"/>
  <c r="C2747" i="2" s="1"/>
  <c r="D2747" i="2" s="1"/>
  <c r="D4983" i="1"/>
  <c r="E4983" i="1" s="1"/>
  <c r="B4984" i="1" s="1"/>
  <c r="C4984" i="1" s="1"/>
  <c r="F4983" i="1"/>
  <c r="E2747" i="2" l="1"/>
  <c r="I2747" i="2"/>
  <c r="D4984" i="1"/>
  <c r="E4984" i="1" s="1"/>
  <c r="B4985" i="1" s="1"/>
  <c r="C4985" i="1" s="1"/>
  <c r="F4984" i="1"/>
  <c r="H2747" i="2" l="1"/>
  <c r="F2747" i="2"/>
  <c r="G2747" i="2" s="1"/>
  <c r="B2748" i="2" s="1"/>
  <c r="C2748" i="2" s="1"/>
  <c r="D2748" i="2" s="1"/>
  <c r="D4985" i="1"/>
  <c r="E4985" i="1" s="1"/>
  <c r="B4986" i="1" s="1"/>
  <c r="C4986" i="1" s="1"/>
  <c r="F4985" i="1"/>
  <c r="E2748" i="2" l="1"/>
  <c r="I2748" i="2"/>
  <c r="D4986" i="1"/>
  <c r="E4986" i="1" s="1"/>
  <c r="B4987" i="1" s="1"/>
  <c r="C4987" i="1" s="1"/>
  <c r="F4986" i="1"/>
  <c r="F2748" i="2" l="1"/>
  <c r="G2748" i="2" s="1"/>
  <c r="B2749" i="2" s="1"/>
  <c r="C2749" i="2" s="1"/>
  <c r="D2749" i="2" s="1"/>
  <c r="H2748" i="2"/>
  <c r="D4987" i="1"/>
  <c r="E4987" i="1" s="1"/>
  <c r="B4988" i="1" s="1"/>
  <c r="C4988" i="1" s="1"/>
  <c r="F4987" i="1"/>
  <c r="E2749" i="2" l="1"/>
  <c r="I2749" i="2"/>
  <c r="D4988" i="1"/>
  <c r="E4988" i="1" s="1"/>
  <c r="B4989" i="1" s="1"/>
  <c r="C4989" i="1" s="1"/>
  <c r="F4988" i="1"/>
  <c r="H2749" i="2" l="1"/>
  <c r="F2749" i="2"/>
  <c r="G2749" i="2" s="1"/>
  <c r="B2750" i="2" s="1"/>
  <c r="C2750" i="2" s="1"/>
  <c r="D2750" i="2" s="1"/>
  <c r="D4989" i="1"/>
  <c r="E4989" i="1" s="1"/>
  <c r="B4990" i="1" s="1"/>
  <c r="C4990" i="1" s="1"/>
  <c r="F4989" i="1"/>
  <c r="E2750" i="2" l="1"/>
  <c r="I2750" i="2"/>
  <c r="D4990" i="1"/>
  <c r="E4990" i="1" s="1"/>
  <c r="B4991" i="1" s="1"/>
  <c r="C4991" i="1" s="1"/>
  <c r="F4990" i="1"/>
  <c r="H2750" i="2" l="1"/>
  <c r="F2750" i="2"/>
  <c r="G2750" i="2" s="1"/>
  <c r="B2751" i="2" s="1"/>
  <c r="C2751" i="2" s="1"/>
  <c r="D2751" i="2" s="1"/>
  <c r="D4991" i="1"/>
  <c r="E4991" i="1" s="1"/>
  <c r="B4992" i="1" s="1"/>
  <c r="C4992" i="1" s="1"/>
  <c r="F4991" i="1"/>
  <c r="E2751" i="2" l="1"/>
  <c r="I2751" i="2"/>
  <c r="D4992" i="1"/>
  <c r="E4992" i="1" s="1"/>
  <c r="B4993" i="1" s="1"/>
  <c r="C4993" i="1" s="1"/>
  <c r="F4992" i="1"/>
  <c r="H2751" i="2" l="1"/>
  <c r="F2751" i="2"/>
  <c r="G2751" i="2" s="1"/>
  <c r="B2752" i="2" s="1"/>
  <c r="C2752" i="2" s="1"/>
  <c r="D2752" i="2" s="1"/>
  <c r="D4993" i="1"/>
  <c r="E4993" i="1" s="1"/>
  <c r="B4994" i="1" s="1"/>
  <c r="C4994" i="1" s="1"/>
  <c r="F4993" i="1"/>
  <c r="E2752" i="2" l="1"/>
  <c r="I2752" i="2"/>
  <c r="D4994" i="1"/>
  <c r="E4994" i="1" s="1"/>
  <c r="B4995" i="1" s="1"/>
  <c r="C4995" i="1" s="1"/>
  <c r="F4994" i="1"/>
  <c r="H2752" i="2" l="1"/>
  <c r="F2752" i="2"/>
  <c r="G2752" i="2" s="1"/>
  <c r="B2753" i="2" s="1"/>
  <c r="C2753" i="2" s="1"/>
  <c r="D2753" i="2" s="1"/>
  <c r="D4995" i="1"/>
  <c r="E4995" i="1" s="1"/>
  <c r="B4996" i="1" s="1"/>
  <c r="C4996" i="1" s="1"/>
  <c r="F4995" i="1"/>
  <c r="E2753" i="2" l="1"/>
  <c r="I2753" i="2"/>
  <c r="D4996" i="1"/>
  <c r="E4996" i="1" s="1"/>
  <c r="B4997" i="1" s="1"/>
  <c r="C4997" i="1" s="1"/>
  <c r="F4996" i="1"/>
  <c r="F2753" i="2" l="1"/>
  <c r="G2753" i="2" s="1"/>
  <c r="B2754" i="2" s="1"/>
  <c r="C2754" i="2" s="1"/>
  <c r="D2754" i="2" s="1"/>
  <c r="H2753" i="2"/>
  <c r="D4997" i="1"/>
  <c r="E4997" i="1" s="1"/>
  <c r="B4998" i="1" s="1"/>
  <c r="C4998" i="1" s="1"/>
  <c r="F4997" i="1"/>
  <c r="E2754" i="2" l="1"/>
  <c r="I2754" i="2"/>
  <c r="D4998" i="1"/>
  <c r="E4998" i="1" s="1"/>
  <c r="B4999" i="1" s="1"/>
  <c r="C4999" i="1" s="1"/>
  <c r="F4998" i="1"/>
  <c r="H2754" i="2" l="1"/>
  <c r="F2754" i="2"/>
  <c r="G2754" i="2" s="1"/>
  <c r="B2755" i="2" s="1"/>
  <c r="C2755" i="2" s="1"/>
  <c r="D2755" i="2" s="1"/>
  <c r="D4999" i="1"/>
  <c r="E4999" i="1" s="1"/>
  <c r="B5000" i="1" s="1"/>
  <c r="C5000" i="1" s="1"/>
  <c r="F4999" i="1"/>
  <c r="E2755" i="2" l="1"/>
  <c r="I2755" i="2"/>
  <c r="D5000" i="1"/>
  <c r="E5000" i="1" s="1"/>
  <c r="B5001" i="1" s="1"/>
  <c r="C5001" i="1" s="1"/>
  <c r="F5000" i="1"/>
  <c r="H2755" i="2" l="1"/>
  <c r="F2755" i="2"/>
  <c r="G2755" i="2" s="1"/>
  <c r="B2756" i="2" s="1"/>
  <c r="C2756" i="2" s="1"/>
  <c r="D2756" i="2" s="1"/>
  <c r="D5001" i="1"/>
  <c r="E5001" i="1" s="1"/>
  <c r="B5002" i="1" s="1"/>
  <c r="C5002" i="1" s="1"/>
  <c r="F5001" i="1"/>
  <c r="E2756" i="2" l="1"/>
  <c r="I2756" i="2"/>
  <c r="D5002" i="1"/>
  <c r="E5002" i="1" s="1"/>
  <c r="B5003" i="1" s="1"/>
  <c r="C5003" i="1" s="1"/>
  <c r="F5002" i="1"/>
  <c r="F2756" i="2" l="1"/>
  <c r="G2756" i="2" s="1"/>
  <c r="B2757" i="2" s="1"/>
  <c r="C2757" i="2" s="1"/>
  <c r="D2757" i="2" s="1"/>
  <c r="H2756" i="2"/>
  <c r="D5003" i="1"/>
  <c r="E5003" i="1" s="1"/>
  <c r="B5004" i="1" s="1"/>
  <c r="C5004" i="1" s="1"/>
  <c r="F5003" i="1"/>
  <c r="E2757" i="2" l="1"/>
  <c r="I2757" i="2"/>
  <c r="D5004" i="1"/>
  <c r="E5004" i="1" s="1"/>
  <c r="B5005" i="1" s="1"/>
  <c r="C5005" i="1" s="1"/>
  <c r="F5004" i="1"/>
  <c r="H2757" i="2" l="1"/>
  <c r="F2757" i="2"/>
  <c r="G2757" i="2" s="1"/>
  <c r="B2758" i="2" s="1"/>
  <c r="C2758" i="2" s="1"/>
  <c r="D2758" i="2" s="1"/>
  <c r="D5005" i="1"/>
  <c r="E5005" i="1" s="1"/>
  <c r="B5006" i="1" s="1"/>
  <c r="C5006" i="1" s="1"/>
  <c r="F5005" i="1"/>
  <c r="E2758" i="2" l="1"/>
  <c r="I2758" i="2"/>
  <c r="D5006" i="1"/>
  <c r="E5006" i="1" s="1"/>
  <c r="B5007" i="1" s="1"/>
  <c r="C5007" i="1" s="1"/>
  <c r="F5006" i="1"/>
  <c r="H2758" i="2" l="1"/>
  <c r="F2758" i="2"/>
  <c r="G2758" i="2" s="1"/>
  <c r="B2759" i="2" s="1"/>
  <c r="C2759" i="2" s="1"/>
  <c r="D2759" i="2" s="1"/>
  <c r="D5007" i="1"/>
  <c r="E5007" i="1" s="1"/>
  <c r="B5008" i="1" s="1"/>
  <c r="C5008" i="1" s="1"/>
  <c r="F5007" i="1"/>
  <c r="E2759" i="2" l="1"/>
  <c r="I2759" i="2"/>
  <c r="D5008" i="1"/>
  <c r="E5008" i="1" s="1"/>
  <c r="B5009" i="1" s="1"/>
  <c r="C5009" i="1" s="1"/>
  <c r="F5008" i="1"/>
  <c r="H2759" i="2" l="1"/>
  <c r="F2759" i="2"/>
  <c r="G2759" i="2" s="1"/>
  <c r="B2760" i="2" s="1"/>
  <c r="C2760" i="2" s="1"/>
  <c r="D2760" i="2" s="1"/>
  <c r="D5009" i="1"/>
  <c r="E5009" i="1" s="1"/>
  <c r="B5010" i="1" s="1"/>
  <c r="C5010" i="1" s="1"/>
  <c r="F5009" i="1"/>
  <c r="E2760" i="2" l="1"/>
  <c r="I2760" i="2"/>
  <c r="D5010" i="1"/>
  <c r="E5010" i="1" s="1"/>
  <c r="B5011" i="1" s="1"/>
  <c r="C5011" i="1" s="1"/>
  <c r="F5010" i="1"/>
  <c r="H2760" i="2" l="1"/>
  <c r="F2760" i="2"/>
  <c r="G2760" i="2" s="1"/>
  <c r="B2761" i="2" s="1"/>
  <c r="C2761" i="2" s="1"/>
  <c r="D2761" i="2" s="1"/>
  <c r="D5011" i="1"/>
  <c r="E5011" i="1" s="1"/>
  <c r="B5012" i="1" s="1"/>
  <c r="C5012" i="1" s="1"/>
  <c r="F5011" i="1"/>
  <c r="E2761" i="2" l="1"/>
  <c r="I2761" i="2"/>
  <c r="D5012" i="1"/>
  <c r="E5012" i="1" s="1"/>
  <c r="B5013" i="1" s="1"/>
  <c r="C5013" i="1" s="1"/>
  <c r="F5012" i="1"/>
  <c r="F2761" i="2" l="1"/>
  <c r="G2761" i="2" s="1"/>
  <c r="B2762" i="2" s="1"/>
  <c r="C2762" i="2" s="1"/>
  <c r="D2762" i="2" s="1"/>
  <c r="H2761" i="2"/>
  <c r="D5013" i="1"/>
  <c r="E5013" i="1" s="1"/>
  <c r="B5014" i="1" s="1"/>
  <c r="C5014" i="1" s="1"/>
  <c r="F5013" i="1"/>
  <c r="E2762" i="2" l="1"/>
  <c r="I2762" i="2"/>
  <c r="D5014" i="1"/>
  <c r="E5014" i="1" s="1"/>
  <c r="B5015" i="1" s="1"/>
  <c r="C5015" i="1" s="1"/>
  <c r="F5014" i="1"/>
  <c r="H2762" i="2" l="1"/>
  <c r="F2762" i="2"/>
  <c r="G2762" i="2" s="1"/>
  <c r="B2763" i="2" s="1"/>
  <c r="C2763" i="2" s="1"/>
  <c r="D2763" i="2" s="1"/>
  <c r="D5015" i="1"/>
  <c r="E5015" i="1" s="1"/>
  <c r="B5016" i="1" s="1"/>
  <c r="C5016" i="1" s="1"/>
  <c r="F5015" i="1"/>
  <c r="E2763" i="2" l="1"/>
  <c r="I2763" i="2"/>
  <c r="D5016" i="1"/>
  <c r="E5016" i="1" s="1"/>
  <c r="B5017" i="1" s="1"/>
  <c r="C5017" i="1" s="1"/>
  <c r="F5016" i="1"/>
  <c r="H2763" i="2" l="1"/>
  <c r="F2763" i="2"/>
  <c r="G2763" i="2" s="1"/>
  <c r="B2764" i="2" s="1"/>
  <c r="C2764" i="2" s="1"/>
  <c r="D2764" i="2" s="1"/>
  <c r="D5017" i="1"/>
  <c r="E5017" i="1" s="1"/>
  <c r="B5018" i="1" s="1"/>
  <c r="C5018" i="1" s="1"/>
  <c r="F5017" i="1"/>
  <c r="E2764" i="2" l="1"/>
  <c r="I2764" i="2"/>
  <c r="D5018" i="1"/>
  <c r="E5018" i="1" s="1"/>
  <c r="B5019" i="1" s="1"/>
  <c r="C5019" i="1" s="1"/>
  <c r="F5018" i="1"/>
  <c r="F2764" i="2" l="1"/>
  <c r="G2764" i="2" s="1"/>
  <c r="B2765" i="2" s="1"/>
  <c r="C2765" i="2" s="1"/>
  <c r="D2765" i="2" s="1"/>
  <c r="H2764" i="2"/>
  <c r="D5019" i="1"/>
  <c r="E5019" i="1" s="1"/>
  <c r="B5020" i="1" s="1"/>
  <c r="C5020" i="1" s="1"/>
  <c r="F5019" i="1"/>
  <c r="E2765" i="2" l="1"/>
  <c r="I2765" i="2"/>
  <c r="D5020" i="1"/>
  <c r="E5020" i="1" s="1"/>
  <c r="B5021" i="1" s="1"/>
  <c r="C5021" i="1" s="1"/>
  <c r="F5020" i="1"/>
  <c r="H2765" i="2" l="1"/>
  <c r="F2765" i="2"/>
  <c r="G2765" i="2" s="1"/>
  <c r="B2766" i="2" s="1"/>
  <c r="C2766" i="2" s="1"/>
  <c r="D2766" i="2" s="1"/>
  <c r="D5021" i="1"/>
  <c r="E5021" i="1" s="1"/>
  <c r="B5022" i="1" s="1"/>
  <c r="C5022" i="1" s="1"/>
  <c r="F5021" i="1"/>
  <c r="E2766" i="2" l="1"/>
  <c r="I2766" i="2"/>
  <c r="D5022" i="1"/>
  <c r="E5022" i="1" s="1"/>
  <c r="B5023" i="1" s="1"/>
  <c r="C5023" i="1" s="1"/>
  <c r="F5022" i="1"/>
  <c r="H2766" i="2" l="1"/>
  <c r="F2766" i="2"/>
  <c r="G2766" i="2" s="1"/>
  <c r="B2767" i="2" s="1"/>
  <c r="C2767" i="2" s="1"/>
  <c r="D2767" i="2" s="1"/>
  <c r="D5023" i="1"/>
  <c r="E5023" i="1" s="1"/>
  <c r="B5024" i="1" s="1"/>
  <c r="C5024" i="1" s="1"/>
  <c r="F5023" i="1"/>
  <c r="E2767" i="2" l="1"/>
  <c r="I2767" i="2"/>
  <c r="D5024" i="1"/>
  <c r="E5024" i="1" s="1"/>
  <c r="B5025" i="1" s="1"/>
  <c r="C5025" i="1" s="1"/>
  <c r="F5024" i="1"/>
  <c r="H2767" i="2" l="1"/>
  <c r="F2767" i="2"/>
  <c r="G2767" i="2" s="1"/>
  <c r="B2768" i="2" s="1"/>
  <c r="C2768" i="2" s="1"/>
  <c r="D2768" i="2" s="1"/>
  <c r="D5025" i="1"/>
  <c r="E5025" i="1" s="1"/>
  <c r="B5026" i="1" s="1"/>
  <c r="C5026" i="1" s="1"/>
  <c r="F5025" i="1"/>
  <c r="E2768" i="2" l="1"/>
  <c r="I2768" i="2"/>
  <c r="D5026" i="1"/>
  <c r="E5026" i="1" s="1"/>
  <c r="B5027" i="1" s="1"/>
  <c r="C5027" i="1" s="1"/>
  <c r="F5026" i="1"/>
  <c r="H2768" i="2" l="1"/>
  <c r="F2768" i="2"/>
  <c r="G2768" i="2" s="1"/>
  <c r="B2769" i="2" s="1"/>
  <c r="C2769" i="2" s="1"/>
  <c r="D2769" i="2" s="1"/>
  <c r="D5027" i="1"/>
  <c r="E5027" i="1" s="1"/>
  <c r="B5028" i="1" s="1"/>
  <c r="C5028" i="1" s="1"/>
  <c r="F5027" i="1"/>
  <c r="E2769" i="2" l="1"/>
  <c r="I2769" i="2"/>
  <c r="D5028" i="1"/>
  <c r="E5028" i="1" s="1"/>
  <c r="B5029" i="1" s="1"/>
  <c r="C5029" i="1" s="1"/>
  <c r="F5028" i="1"/>
  <c r="F2769" i="2" l="1"/>
  <c r="G2769" i="2" s="1"/>
  <c r="B2770" i="2" s="1"/>
  <c r="C2770" i="2" s="1"/>
  <c r="D2770" i="2" s="1"/>
  <c r="H2769" i="2"/>
  <c r="D5029" i="1"/>
  <c r="E5029" i="1" s="1"/>
  <c r="B5030" i="1" s="1"/>
  <c r="C5030" i="1" s="1"/>
  <c r="F5029" i="1"/>
  <c r="E2770" i="2" l="1"/>
  <c r="I2770" i="2"/>
  <c r="D5030" i="1"/>
  <c r="E5030" i="1" s="1"/>
  <c r="B5031" i="1" s="1"/>
  <c r="C5031" i="1" s="1"/>
  <c r="F5030" i="1"/>
  <c r="H2770" i="2" l="1"/>
  <c r="F2770" i="2"/>
  <c r="G2770" i="2" s="1"/>
  <c r="B2771" i="2" s="1"/>
  <c r="C2771" i="2" s="1"/>
  <c r="D2771" i="2" s="1"/>
  <c r="D5031" i="1"/>
  <c r="E5031" i="1" s="1"/>
  <c r="B5032" i="1" s="1"/>
  <c r="C5032" i="1" s="1"/>
  <c r="F5031" i="1"/>
  <c r="E2771" i="2" l="1"/>
  <c r="I2771" i="2"/>
  <c r="D5032" i="1"/>
  <c r="E5032" i="1" s="1"/>
  <c r="B5033" i="1" s="1"/>
  <c r="C5033" i="1" s="1"/>
  <c r="F5032" i="1"/>
  <c r="H2771" i="2" l="1"/>
  <c r="F2771" i="2"/>
  <c r="G2771" i="2" s="1"/>
  <c r="B2772" i="2" s="1"/>
  <c r="C2772" i="2" s="1"/>
  <c r="D2772" i="2" s="1"/>
  <c r="D5033" i="1"/>
  <c r="E5033" i="1" s="1"/>
  <c r="B5034" i="1" s="1"/>
  <c r="C5034" i="1" s="1"/>
  <c r="F5033" i="1"/>
  <c r="E2772" i="2" l="1"/>
  <c r="I2772" i="2"/>
  <c r="D5034" i="1"/>
  <c r="E5034" i="1" s="1"/>
  <c r="B5035" i="1" s="1"/>
  <c r="C5035" i="1" s="1"/>
  <c r="F5034" i="1"/>
  <c r="F2772" i="2" l="1"/>
  <c r="G2772" i="2" s="1"/>
  <c r="B2773" i="2" s="1"/>
  <c r="C2773" i="2" s="1"/>
  <c r="D2773" i="2" s="1"/>
  <c r="H2772" i="2"/>
  <c r="D5035" i="1"/>
  <c r="E5035" i="1" s="1"/>
  <c r="B5036" i="1" s="1"/>
  <c r="C5036" i="1" s="1"/>
  <c r="F5035" i="1"/>
  <c r="E2773" i="2" l="1"/>
  <c r="I2773" i="2"/>
  <c r="D5036" i="1"/>
  <c r="E5036" i="1" s="1"/>
  <c r="B5037" i="1" s="1"/>
  <c r="F5036" i="1"/>
  <c r="H2773" i="2" l="1"/>
  <c r="F2773" i="2"/>
  <c r="G2773" i="2" s="1"/>
  <c r="B2774" i="2" s="1"/>
  <c r="C2774" i="2" s="1"/>
  <c r="D2774" i="2" s="1"/>
  <c r="C5037" i="1"/>
  <c r="E2774" i="2" l="1"/>
  <c r="I2774" i="2"/>
  <c r="D5037" i="1"/>
  <c r="E5037" i="1" s="1"/>
  <c r="B5038" i="1" s="1"/>
  <c r="C5038" i="1" s="1"/>
  <c r="F5037" i="1"/>
  <c r="H2774" i="2" l="1"/>
  <c r="F2774" i="2"/>
  <c r="G2774" i="2" s="1"/>
  <c r="B2775" i="2" s="1"/>
  <c r="C2775" i="2" s="1"/>
  <c r="D2775" i="2" s="1"/>
  <c r="D5038" i="1"/>
  <c r="E5038" i="1" s="1"/>
  <c r="B5039" i="1" s="1"/>
  <c r="C5039" i="1" s="1"/>
  <c r="F5038" i="1"/>
  <c r="E2775" i="2" l="1"/>
  <c r="I2775" i="2"/>
  <c r="D5039" i="1"/>
  <c r="E5039" i="1" s="1"/>
  <c r="B5040" i="1" s="1"/>
  <c r="C5040" i="1" s="1"/>
  <c r="F5039" i="1"/>
  <c r="H2775" i="2" l="1"/>
  <c r="F2775" i="2"/>
  <c r="G2775" i="2" s="1"/>
  <c r="B2776" i="2" s="1"/>
  <c r="C2776" i="2" s="1"/>
  <c r="D2776" i="2" s="1"/>
  <c r="D5040" i="1"/>
  <c r="E5040" i="1" s="1"/>
  <c r="B5041" i="1" s="1"/>
  <c r="F5040" i="1"/>
  <c r="E2776" i="2" l="1"/>
  <c r="I2776" i="2"/>
  <c r="C5041" i="1"/>
  <c r="H2776" i="2" l="1"/>
  <c r="F2776" i="2"/>
  <c r="G2776" i="2" s="1"/>
  <c r="B2777" i="2" s="1"/>
  <c r="C2777" i="2" s="1"/>
  <c r="D2777" i="2" s="1"/>
  <c r="D5041" i="1"/>
  <c r="E5041" i="1" s="1"/>
  <c r="B5042" i="1" s="1"/>
  <c r="C5042" i="1" s="1"/>
  <c r="F5041" i="1"/>
  <c r="E2777" i="2" l="1"/>
  <c r="I2777" i="2"/>
  <c r="D5042" i="1"/>
  <c r="E5042" i="1" s="1"/>
  <c r="B5043" i="1" s="1"/>
  <c r="F5042" i="1"/>
  <c r="F2777" i="2" l="1"/>
  <c r="G2777" i="2" s="1"/>
  <c r="B2778" i="2" s="1"/>
  <c r="C2778" i="2" s="1"/>
  <c r="D2778" i="2" s="1"/>
  <c r="H2777" i="2"/>
  <c r="C5043" i="1"/>
  <c r="E2778" i="2" l="1"/>
  <c r="I2778" i="2"/>
  <c r="D5043" i="1"/>
  <c r="E5043" i="1" s="1"/>
  <c r="B5044" i="1" s="1"/>
  <c r="C5044" i="1" s="1"/>
  <c r="F5043" i="1"/>
  <c r="H2778" i="2" l="1"/>
  <c r="F2778" i="2"/>
  <c r="G2778" i="2" s="1"/>
  <c r="B2779" i="2" s="1"/>
  <c r="C2779" i="2" s="1"/>
  <c r="D2779" i="2" s="1"/>
  <c r="D5044" i="1"/>
  <c r="E5044" i="1" s="1"/>
  <c r="B5045" i="1" s="1"/>
  <c r="F5044" i="1"/>
  <c r="E2779" i="2" l="1"/>
  <c r="I2779" i="2"/>
  <c r="C5045" i="1"/>
  <c r="H2779" i="2" l="1"/>
  <c r="F2779" i="2"/>
  <c r="G2779" i="2" s="1"/>
  <c r="B2780" i="2" s="1"/>
  <c r="C2780" i="2" s="1"/>
  <c r="D2780" i="2" s="1"/>
  <c r="D5045" i="1"/>
  <c r="E5045" i="1" s="1"/>
  <c r="B5046" i="1" s="1"/>
  <c r="C5046" i="1" s="1"/>
  <c r="F5045" i="1"/>
  <c r="E2780" i="2" l="1"/>
  <c r="I2780" i="2"/>
  <c r="D5046" i="1"/>
  <c r="E5046" i="1" s="1"/>
  <c r="B5047" i="1" s="1"/>
  <c r="C5047" i="1" s="1"/>
  <c r="F5046" i="1"/>
  <c r="F2780" i="2" l="1"/>
  <c r="G2780" i="2" s="1"/>
  <c r="B2781" i="2" s="1"/>
  <c r="C2781" i="2" s="1"/>
  <c r="D2781" i="2" s="1"/>
  <c r="H2780" i="2"/>
  <c r="D5047" i="1"/>
  <c r="E5047" i="1" s="1"/>
  <c r="B5048" i="1" s="1"/>
  <c r="C5048" i="1" s="1"/>
  <c r="F5047" i="1"/>
  <c r="E2781" i="2" l="1"/>
  <c r="I2781" i="2"/>
  <c r="D5048" i="1"/>
  <c r="E5048" i="1" s="1"/>
  <c r="B5049" i="1" s="1"/>
  <c r="F5048" i="1"/>
  <c r="H2781" i="2" l="1"/>
  <c r="F2781" i="2"/>
  <c r="G2781" i="2" s="1"/>
  <c r="B2782" i="2" s="1"/>
  <c r="C2782" i="2" s="1"/>
  <c r="D2782" i="2" s="1"/>
  <c r="C5049" i="1"/>
  <c r="E2782" i="2" l="1"/>
  <c r="I2782" i="2"/>
  <c r="D5049" i="1"/>
  <c r="E5049" i="1" s="1"/>
  <c r="B5050" i="1" s="1"/>
  <c r="C5050" i="1" s="1"/>
  <c r="F5049" i="1"/>
  <c r="H2782" i="2" l="1"/>
  <c r="F2782" i="2"/>
  <c r="G2782" i="2" s="1"/>
  <c r="B2783" i="2" s="1"/>
  <c r="C2783" i="2" s="1"/>
  <c r="D2783" i="2" s="1"/>
  <c r="D5050" i="1"/>
  <c r="E5050" i="1" s="1"/>
  <c r="B5051" i="1" s="1"/>
  <c r="F5050" i="1"/>
  <c r="E2783" i="2" l="1"/>
  <c r="I2783" i="2"/>
  <c r="C5051" i="1"/>
  <c r="H2783" i="2" l="1"/>
  <c r="F2783" i="2"/>
  <c r="G2783" i="2" s="1"/>
  <c r="B2784" i="2" s="1"/>
  <c r="C2784" i="2" s="1"/>
  <c r="D2784" i="2" s="1"/>
  <c r="D5051" i="1"/>
  <c r="E5051" i="1" s="1"/>
  <c r="B5052" i="1" s="1"/>
  <c r="C5052" i="1" s="1"/>
  <c r="F5051" i="1"/>
  <c r="E2784" i="2" l="1"/>
  <c r="I2784" i="2"/>
  <c r="D5052" i="1"/>
  <c r="E5052" i="1" s="1"/>
  <c r="B5053" i="1" s="1"/>
  <c r="F5052" i="1"/>
  <c r="H2784" i="2" l="1"/>
  <c r="F2784" i="2"/>
  <c r="G2784" i="2" s="1"/>
  <c r="B2785" i="2" s="1"/>
  <c r="C2785" i="2" s="1"/>
  <c r="D2785" i="2" s="1"/>
  <c r="C5053" i="1"/>
  <c r="E2785" i="2" l="1"/>
  <c r="I2785" i="2"/>
  <c r="D5053" i="1"/>
  <c r="E5053" i="1" s="1"/>
  <c r="B5054" i="1" s="1"/>
  <c r="C5054" i="1" s="1"/>
  <c r="F5053" i="1"/>
  <c r="F2785" i="2" l="1"/>
  <c r="G2785" i="2" s="1"/>
  <c r="B2786" i="2" s="1"/>
  <c r="C2786" i="2" s="1"/>
  <c r="D2786" i="2" s="1"/>
  <c r="H2785" i="2"/>
  <c r="D5054" i="1"/>
  <c r="E5054" i="1" s="1"/>
  <c r="B5055" i="1" s="1"/>
  <c r="C5055" i="1" s="1"/>
  <c r="F5054" i="1"/>
  <c r="E2786" i="2" l="1"/>
  <c r="I2786" i="2"/>
  <c r="D5055" i="1"/>
  <c r="E5055" i="1" s="1"/>
  <c r="B5056" i="1" s="1"/>
  <c r="C5056" i="1" s="1"/>
  <c r="F5055" i="1"/>
  <c r="H2786" i="2" l="1"/>
  <c r="F2786" i="2"/>
  <c r="G2786" i="2" s="1"/>
  <c r="B2787" i="2" s="1"/>
  <c r="C2787" i="2" s="1"/>
  <c r="D2787" i="2" s="1"/>
  <c r="D5056" i="1"/>
  <c r="E5056" i="1" s="1"/>
  <c r="B5057" i="1" s="1"/>
  <c r="C5057" i="1" s="1"/>
  <c r="F5056" i="1"/>
  <c r="E2787" i="2" l="1"/>
  <c r="I2787" i="2"/>
  <c r="D5057" i="1"/>
  <c r="E5057" i="1" s="1"/>
  <c r="B5058" i="1" s="1"/>
  <c r="C5058" i="1" s="1"/>
  <c r="F5057" i="1"/>
  <c r="H2787" i="2" l="1"/>
  <c r="F2787" i="2"/>
  <c r="G2787" i="2" s="1"/>
  <c r="B2788" i="2" s="1"/>
  <c r="C2788" i="2" s="1"/>
  <c r="D2788" i="2" s="1"/>
  <c r="D5058" i="1"/>
  <c r="E5058" i="1" s="1"/>
  <c r="B5059" i="1" s="1"/>
  <c r="C5059" i="1" s="1"/>
  <c r="F5058" i="1"/>
  <c r="E2788" i="2" l="1"/>
  <c r="I2788" i="2"/>
  <c r="D5059" i="1"/>
  <c r="E5059" i="1" s="1"/>
  <c r="B5060" i="1" s="1"/>
  <c r="C5060" i="1" s="1"/>
  <c r="F5059" i="1"/>
  <c r="F2788" i="2" l="1"/>
  <c r="G2788" i="2" s="1"/>
  <c r="B2789" i="2" s="1"/>
  <c r="C2789" i="2" s="1"/>
  <c r="D2789" i="2" s="1"/>
  <c r="H2788" i="2"/>
  <c r="D5060" i="1"/>
  <c r="E5060" i="1" s="1"/>
  <c r="B5061" i="1" s="1"/>
  <c r="C5061" i="1" s="1"/>
  <c r="F5060" i="1"/>
  <c r="E2789" i="2" l="1"/>
  <c r="I2789" i="2"/>
  <c r="D5061" i="1"/>
  <c r="E5061" i="1" s="1"/>
  <c r="B5062" i="1" s="1"/>
  <c r="C5062" i="1" s="1"/>
  <c r="F5061" i="1"/>
  <c r="H2789" i="2" l="1"/>
  <c r="F2789" i="2"/>
  <c r="G2789" i="2" s="1"/>
  <c r="B2790" i="2" s="1"/>
  <c r="C2790" i="2" s="1"/>
  <c r="D2790" i="2" s="1"/>
  <c r="D5062" i="1"/>
  <c r="E5062" i="1" s="1"/>
  <c r="B5063" i="1" s="1"/>
  <c r="C5063" i="1" s="1"/>
  <c r="F5062" i="1"/>
  <c r="E2790" i="2" l="1"/>
  <c r="I2790" i="2"/>
  <c r="D5063" i="1"/>
  <c r="E5063" i="1" s="1"/>
  <c r="B5064" i="1" s="1"/>
  <c r="C5064" i="1" s="1"/>
  <c r="F5063" i="1"/>
  <c r="H2790" i="2" l="1"/>
  <c r="F2790" i="2"/>
  <c r="G2790" i="2" s="1"/>
  <c r="B2791" i="2" s="1"/>
  <c r="C2791" i="2" s="1"/>
  <c r="D2791" i="2" s="1"/>
  <c r="D5064" i="1"/>
  <c r="E5064" i="1" s="1"/>
  <c r="B5065" i="1" s="1"/>
  <c r="C5065" i="1" s="1"/>
  <c r="F5064" i="1"/>
  <c r="E2791" i="2" l="1"/>
  <c r="I2791" i="2"/>
  <c r="D5065" i="1"/>
  <c r="E5065" i="1" s="1"/>
  <c r="B5066" i="1" s="1"/>
  <c r="C5066" i="1" s="1"/>
  <c r="F5065" i="1"/>
  <c r="H2791" i="2" l="1"/>
  <c r="F2791" i="2"/>
  <c r="G2791" i="2" s="1"/>
  <c r="B2792" i="2" s="1"/>
  <c r="C2792" i="2" s="1"/>
  <c r="D2792" i="2" s="1"/>
  <c r="D5066" i="1"/>
  <c r="E5066" i="1" s="1"/>
  <c r="B5067" i="1" s="1"/>
  <c r="C5067" i="1" s="1"/>
  <c r="F5066" i="1"/>
  <c r="E2792" i="2" l="1"/>
  <c r="I2792" i="2"/>
  <c r="D5067" i="1"/>
  <c r="E5067" i="1" s="1"/>
  <c r="B5068" i="1" s="1"/>
  <c r="C5068" i="1" s="1"/>
  <c r="F5067" i="1"/>
  <c r="H2792" i="2" l="1"/>
  <c r="F2792" i="2"/>
  <c r="G2792" i="2" s="1"/>
  <c r="B2793" i="2" s="1"/>
  <c r="C2793" i="2" s="1"/>
  <c r="D2793" i="2" s="1"/>
  <c r="D5068" i="1"/>
  <c r="E5068" i="1" s="1"/>
  <c r="B5069" i="1" s="1"/>
  <c r="C5069" i="1" s="1"/>
  <c r="F5068" i="1"/>
  <c r="E2793" i="2" l="1"/>
  <c r="I2793" i="2"/>
  <c r="D5069" i="1"/>
  <c r="E5069" i="1" s="1"/>
  <c r="B5070" i="1" s="1"/>
  <c r="C5070" i="1" s="1"/>
  <c r="F5069" i="1"/>
  <c r="F2793" i="2" l="1"/>
  <c r="G2793" i="2" s="1"/>
  <c r="B2794" i="2" s="1"/>
  <c r="C2794" i="2" s="1"/>
  <c r="D2794" i="2" s="1"/>
  <c r="H2793" i="2"/>
  <c r="D5070" i="1"/>
  <c r="E5070" i="1" s="1"/>
  <c r="B5071" i="1" s="1"/>
  <c r="C5071" i="1" s="1"/>
  <c r="F5070" i="1"/>
  <c r="E2794" i="2" l="1"/>
  <c r="I2794" i="2"/>
  <c r="D5071" i="1"/>
  <c r="E5071" i="1" s="1"/>
  <c r="B5072" i="1" s="1"/>
  <c r="C5072" i="1" s="1"/>
  <c r="F5071" i="1"/>
  <c r="H2794" i="2" l="1"/>
  <c r="F2794" i="2"/>
  <c r="G2794" i="2" s="1"/>
  <c r="B2795" i="2" s="1"/>
  <c r="C2795" i="2" s="1"/>
  <c r="D2795" i="2" s="1"/>
  <c r="D5072" i="1"/>
  <c r="E5072" i="1" s="1"/>
  <c r="B5073" i="1" s="1"/>
  <c r="C5073" i="1" s="1"/>
  <c r="F5072" i="1"/>
  <c r="E2795" i="2" l="1"/>
  <c r="I2795" i="2"/>
  <c r="D5073" i="1"/>
  <c r="E5073" i="1" s="1"/>
  <c r="B5074" i="1" s="1"/>
  <c r="C5074" i="1" s="1"/>
  <c r="F5073" i="1"/>
  <c r="H2795" i="2" l="1"/>
  <c r="F2795" i="2"/>
  <c r="G2795" i="2" s="1"/>
  <c r="B2796" i="2" s="1"/>
  <c r="C2796" i="2" s="1"/>
  <c r="D2796" i="2" s="1"/>
  <c r="D5074" i="1"/>
  <c r="E5074" i="1" s="1"/>
  <c r="B5075" i="1" s="1"/>
  <c r="C5075" i="1" s="1"/>
  <c r="F5074" i="1"/>
  <c r="E2796" i="2" l="1"/>
  <c r="I2796" i="2"/>
  <c r="D5075" i="1"/>
  <c r="E5075" i="1" s="1"/>
  <c r="B5076" i="1" s="1"/>
  <c r="C5076" i="1" s="1"/>
  <c r="F5075" i="1"/>
  <c r="F2796" i="2" l="1"/>
  <c r="G2796" i="2" s="1"/>
  <c r="B2797" i="2" s="1"/>
  <c r="C2797" i="2" s="1"/>
  <c r="D2797" i="2" s="1"/>
  <c r="H2796" i="2"/>
  <c r="D5076" i="1"/>
  <c r="E5076" i="1" s="1"/>
  <c r="B5077" i="1" s="1"/>
  <c r="C5077" i="1" s="1"/>
  <c r="F5076" i="1"/>
  <c r="E2797" i="2" l="1"/>
  <c r="I2797" i="2"/>
  <c r="D5077" i="1"/>
  <c r="E5077" i="1" s="1"/>
  <c r="B5078" i="1" s="1"/>
  <c r="C5078" i="1" s="1"/>
  <c r="F5077" i="1"/>
  <c r="H2797" i="2" l="1"/>
  <c r="F2797" i="2"/>
  <c r="G2797" i="2" s="1"/>
  <c r="B2798" i="2" s="1"/>
  <c r="C2798" i="2" s="1"/>
  <c r="D2798" i="2" s="1"/>
  <c r="D5078" i="1"/>
  <c r="E5078" i="1" s="1"/>
  <c r="B5079" i="1" s="1"/>
  <c r="C5079" i="1" s="1"/>
  <c r="F5078" i="1"/>
  <c r="E2798" i="2" l="1"/>
  <c r="I2798" i="2"/>
  <c r="D5079" i="1"/>
  <c r="E5079" i="1" s="1"/>
  <c r="B5080" i="1" s="1"/>
  <c r="C5080" i="1" s="1"/>
  <c r="F5079" i="1"/>
  <c r="H2798" i="2" l="1"/>
  <c r="F2798" i="2"/>
  <c r="G2798" i="2" s="1"/>
  <c r="B2799" i="2" s="1"/>
  <c r="C2799" i="2" s="1"/>
  <c r="D2799" i="2" s="1"/>
  <c r="D5080" i="1"/>
  <c r="E5080" i="1" s="1"/>
  <c r="B5081" i="1" s="1"/>
  <c r="C5081" i="1" s="1"/>
  <c r="F5080" i="1"/>
  <c r="E2799" i="2" l="1"/>
  <c r="I2799" i="2"/>
  <c r="D5081" i="1"/>
  <c r="E5081" i="1" s="1"/>
  <c r="B5082" i="1" s="1"/>
  <c r="C5082" i="1" s="1"/>
  <c r="F5081" i="1"/>
  <c r="H2799" i="2" l="1"/>
  <c r="F2799" i="2"/>
  <c r="G2799" i="2" s="1"/>
  <c r="B2800" i="2" s="1"/>
  <c r="C2800" i="2" s="1"/>
  <c r="D2800" i="2" s="1"/>
  <c r="D5082" i="1"/>
  <c r="E5082" i="1" s="1"/>
  <c r="B5083" i="1" s="1"/>
  <c r="C5083" i="1" s="1"/>
  <c r="F5082" i="1"/>
  <c r="E2800" i="2" l="1"/>
  <c r="I2800" i="2"/>
  <c r="D5083" i="1"/>
  <c r="E5083" i="1" s="1"/>
  <c r="B5084" i="1" s="1"/>
  <c r="C5084" i="1" s="1"/>
  <c r="F5083" i="1"/>
  <c r="H2800" i="2" l="1"/>
  <c r="F2800" i="2"/>
  <c r="G2800" i="2" s="1"/>
  <c r="B2801" i="2" s="1"/>
  <c r="C2801" i="2" s="1"/>
  <c r="D2801" i="2" s="1"/>
  <c r="D5084" i="1"/>
  <c r="E5084" i="1" s="1"/>
  <c r="B5085" i="1" s="1"/>
  <c r="C5085" i="1" s="1"/>
  <c r="F5084" i="1"/>
  <c r="E2801" i="2" l="1"/>
  <c r="I2801" i="2"/>
  <c r="D5085" i="1"/>
  <c r="E5085" i="1" s="1"/>
  <c r="B5086" i="1" s="1"/>
  <c r="C5086" i="1" s="1"/>
  <c r="F5085" i="1"/>
  <c r="F2801" i="2" l="1"/>
  <c r="G2801" i="2" s="1"/>
  <c r="B2802" i="2" s="1"/>
  <c r="C2802" i="2" s="1"/>
  <c r="D2802" i="2" s="1"/>
  <c r="H2801" i="2"/>
  <c r="D5086" i="1"/>
  <c r="E5086" i="1" s="1"/>
  <c r="B5087" i="1" s="1"/>
  <c r="C5087" i="1" s="1"/>
  <c r="F5086" i="1"/>
  <c r="E2802" i="2" l="1"/>
  <c r="I2802" i="2"/>
  <c r="D5087" i="1"/>
  <c r="E5087" i="1" s="1"/>
  <c r="B5088" i="1" s="1"/>
  <c r="C5088" i="1" s="1"/>
  <c r="F5087" i="1"/>
  <c r="H2802" i="2" l="1"/>
  <c r="F2802" i="2"/>
  <c r="G2802" i="2" s="1"/>
  <c r="B2803" i="2" s="1"/>
  <c r="C2803" i="2" s="1"/>
  <c r="D2803" i="2" s="1"/>
  <c r="D5088" i="1"/>
  <c r="E5088" i="1" s="1"/>
  <c r="B5089" i="1" s="1"/>
  <c r="C5089" i="1" s="1"/>
  <c r="F5088" i="1"/>
  <c r="E2803" i="2" l="1"/>
  <c r="I2803" i="2"/>
  <c r="D5089" i="1"/>
  <c r="E5089" i="1" s="1"/>
  <c r="B5090" i="1" s="1"/>
  <c r="C5090" i="1" s="1"/>
  <c r="F5089" i="1"/>
  <c r="H2803" i="2" l="1"/>
  <c r="F2803" i="2"/>
  <c r="G2803" i="2" s="1"/>
  <c r="B2804" i="2" s="1"/>
  <c r="C2804" i="2" s="1"/>
  <c r="D2804" i="2" s="1"/>
  <c r="D5090" i="1"/>
  <c r="E5090" i="1" s="1"/>
  <c r="B5091" i="1" s="1"/>
  <c r="C5091" i="1" s="1"/>
  <c r="F5090" i="1"/>
  <c r="E2804" i="2" l="1"/>
  <c r="I2804" i="2"/>
  <c r="D5091" i="1"/>
  <c r="E5091" i="1" s="1"/>
  <c r="B5092" i="1" s="1"/>
  <c r="C5092" i="1" s="1"/>
  <c r="F5091" i="1"/>
  <c r="F2804" i="2" l="1"/>
  <c r="G2804" i="2" s="1"/>
  <c r="B2805" i="2" s="1"/>
  <c r="C2805" i="2" s="1"/>
  <c r="D2805" i="2" s="1"/>
  <c r="H2804" i="2"/>
  <c r="D5092" i="1"/>
  <c r="E5092" i="1" s="1"/>
  <c r="B5093" i="1" s="1"/>
  <c r="C5093" i="1" s="1"/>
  <c r="F5092" i="1"/>
  <c r="E2805" i="2" l="1"/>
  <c r="I2805" i="2"/>
  <c r="D5093" i="1"/>
  <c r="E5093" i="1" s="1"/>
  <c r="B5094" i="1" s="1"/>
  <c r="C5094" i="1" s="1"/>
  <c r="F5093" i="1"/>
  <c r="H2805" i="2" l="1"/>
  <c r="F2805" i="2"/>
  <c r="G2805" i="2" s="1"/>
  <c r="B2806" i="2" s="1"/>
  <c r="C2806" i="2" s="1"/>
  <c r="D2806" i="2" s="1"/>
  <c r="D5094" i="1"/>
  <c r="E5094" i="1" s="1"/>
  <c r="B5095" i="1" s="1"/>
  <c r="F5094" i="1"/>
  <c r="E2806" i="2" l="1"/>
  <c r="I2806" i="2"/>
  <c r="C5095" i="1"/>
  <c r="H2806" i="2" l="1"/>
  <c r="F2806" i="2"/>
  <c r="G2806" i="2" s="1"/>
  <c r="B2807" i="2" s="1"/>
  <c r="C2807" i="2" s="1"/>
  <c r="D2807" i="2" s="1"/>
  <c r="D5095" i="1"/>
  <c r="E5095" i="1" s="1"/>
  <c r="B5096" i="1" s="1"/>
  <c r="C5096" i="1" s="1"/>
  <c r="F5095" i="1"/>
  <c r="E2807" i="2" l="1"/>
  <c r="I2807" i="2"/>
  <c r="D5096" i="1"/>
  <c r="E5096" i="1" s="1"/>
  <c r="B5097" i="1" s="1"/>
  <c r="C5097" i="1" s="1"/>
  <c r="F5096" i="1"/>
  <c r="H2807" i="2" l="1"/>
  <c r="F2807" i="2"/>
  <c r="G2807" i="2" s="1"/>
  <c r="B2808" i="2" s="1"/>
  <c r="C2808" i="2" s="1"/>
  <c r="D2808" i="2" s="1"/>
  <c r="D5097" i="1"/>
  <c r="E5097" i="1" s="1"/>
  <c r="B5098" i="1" s="1"/>
  <c r="C5098" i="1" s="1"/>
  <c r="F5097" i="1"/>
  <c r="E2808" i="2" l="1"/>
  <c r="I2808" i="2"/>
  <c r="D5098" i="1"/>
  <c r="E5098" i="1" s="1"/>
  <c r="B5099" i="1" s="1"/>
  <c r="F5098" i="1"/>
  <c r="H2808" i="2" l="1"/>
  <c r="F2808" i="2"/>
  <c r="G2808" i="2" s="1"/>
  <c r="B2809" i="2" s="1"/>
  <c r="C2809" i="2" s="1"/>
  <c r="D2809" i="2" s="1"/>
  <c r="C5099" i="1"/>
  <c r="E2809" i="2" l="1"/>
  <c r="I2809" i="2"/>
  <c r="D5099" i="1"/>
  <c r="E5099" i="1" s="1"/>
  <c r="B5100" i="1" s="1"/>
  <c r="C5100" i="1" s="1"/>
  <c r="F5099" i="1"/>
  <c r="F2809" i="2" l="1"/>
  <c r="G2809" i="2" s="1"/>
  <c r="B2810" i="2" s="1"/>
  <c r="C2810" i="2" s="1"/>
  <c r="D2810" i="2" s="1"/>
  <c r="H2809" i="2"/>
  <c r="D5100" i="1"/>
  <c r="E5100" i="1" s="1"/>
  <c r="B5101" i="1" s="1"/>
  <c r="C5101" i="1" s="1"/>
  <c r="F5100" i="1"/>
  <c r="E2810" i="2" l="1"/>
  <c r="I2810" i="2"/>
  <c r="D5101" i="1"/>
  <c r="E5101" i="1" s="1"/>
  <c r="B5102" i="1" s="1"/>
  <c r="C5102" i="1" s="1"/>
  <c r="F5101" i="1"/>
  <c r="H2810" i="2" l="1"/>
  <c r="F2810" i="2"/>
  <c r="G2810" i="2" s="1"/>
  <c r="B2811" i="2" s="1"/>
  <c r="C2811" i="2" s="1"/>
  <c r="D2811" i="2" s="1"/>
  <c r="D5102" i="1"/>
  <c r="E5102" i="1" s="1"/>
  <c r="B5103" i="1" s="1"/>
  <c r="C5103" i="1" s="1"/>
  <c r="F5102" i="1"/>
  <c r="E2811" i="2" l="1"/>
  <c r="I2811" i="2"/>
  <c r="D5103" i="1"/>
  <c r="E5103" i="1" s="1"/>
  <c r="B5104" i="1" s="1"/>
  <c r="C5104" i="1" s="1"/>
  <c r="F5103" i="1"/>
  <c r="H2811" i="2" l="1"/>
  <c r="F2811" i="2"/>
  <c r="G2811" i="2" s="1"/>
  <c r="B2812" i="2" s="1"/>
  <c r="C2812" i="2" s="1"/>
  <c r="D2812" i="2" s="1"/>
  <c r="D5104" i="1"/>
  <c r="E5104" i="1" s="1"/>
  <c r="B5105" i="1" s="1"/>
  <c r="F5104" i="1"/>
  <c r="E2812" i="2" l="1"/>
  <c r="I2812" i="2"/>
  <c r="C5105" i="1"/>
  <c r="F2812" i="2" l="1"/>
  <c r="G2812" i="2" s="1"/>
  <c r="B2813" i="2" s="1"/>
  <c r="C2813" i="2" s="1"/>
  <c r="D2813" i="2" s="1"/>
  <c r="H2812" i="2"/>
  <c r="D5105" i="1"/>
  <c r="E5105" i="1" s="1"/>
  <c r="B5106" i="1" s="1"/>
  <c r="C5106" i="1" s="1"/>
  <c r="F5105" i="1"/>
  <c r="E2813" i="2" l="1"/>
  <c r="I2813" i="2"/>
  <c r="D5106" i="1"/>
  <c r="E5106" i="1" s="1"/>
  <c r="B5107" i="1" s="1"/>
  <c r="C5107" i="1" s="1"/>
  <c r="F5106" i="1"/>
  <c r="H2813" i="2" l="1"/>
  <c r="F2813" i="2"/>
  <c r="G2813" i="2" s="1"/>
  <c r="B2814" i="2" s="1"/>
  <c r="C2814" i="2" s="1"/>
  <c r="D2814" i="2" s="1"/>
  <c r="D5107" i="1"/>
  <c r="E5107" i="1" s="1"/>
  <c r="B5108" i="1" s="1"/>
  <c r="C5108" i="1" s="1"/>
  <c r="F5107" i="1"/>
  <c r="E2814" i="2" l="1"/>
  <c r="I2814" i="2"/>
  <c r="D5108" i="1"/>
  <c r="E5108" i="1" s="1"/>
  <c r="B5109" i="1" s="1"/>
  <c r="C5109" i="1" s="1"/>
  <c r="F5108" i="1"/>
  <c r="H2814" i="2" l="1"/>
  <c r="F2814" i="2"/>
  <c r="G2814" i="2" s="1"/>
  <c r="B2815" i="2" s="1"/>
  <c r="C2815" i="2" s="1"/>
  <c r="D2815" i="2" s="1"/>
  <c r="D5109" i="1"/>
  <c r="E5109" i="1" s="1"/>
  <c r="B5110" i="1" s="1"/>
  <c r="C5110" i="1" s="1"/>
  <c r="F5109" i="1"/>
  <c r="E2815" i="2" l="1"/>
  <c r="I2815" i="2"/>
  <c r="D5110" i="1"/>
  <c r="E5110" i="1" s="1"/>
  <c r="B5111" i="1" s="1"/>
  <c r="C5111" i="1" s="1"/>
  <c r="F5110" i="1"/>
  <c r="H2815" i="2" l="1"/>
  <c r="F2815" i="2"/>
  <c r="G2815" i="2" s="1"/>
  <c r="B2816" i="2" s="1"/>
  <c r="C2816" i="2" s="1"/>
  <c r="D2816" i="2" s="1"/>
  <c r="D5111" i="1"/>
  <c r="E5111" i="1" s="1"/>
  <c r="B5112" i="1" s="1"/>
  <c r="C5112" i="1" s="1"/>
  <c r="F5111" i="1"/>
  <c r="E2816" i="2" l="1"/>
  <c r="I2816" i="2"/>
  <c r="D5112" i="1"/>
  <c r="E5112" i="1" s="1"/>
  <c r="B5113" i="1" s="1"/>
  <c r="C5113" i="1" s="1"/>
  <c r="F5112" i="1"/>
  <c r="F2816" i="2" l="1"/>
  <c r="G2816" i="2" s="1"/>
  <c r="B2817" i="2" s="1"/>
  <c r="C2817" i="2" s="1"/>
  <c r="D2817" i="2" s="1"/>
  <c r="H2816" i="2"/>
  <c r="D5113" i="1"/>
  <c r="E5113" i="1" s="1"/>
  <c r="B5114" i="1" s="1"/>
  <c r="C5114" i="1" s="1"/>
  <c r="F5113" i="1"/>
  <c r="E2817" i="2" l="1"/>
  <c r="I2817" i="2"/>
  <c r="D5114" i="1"/>
  <c r="E5114" i="1" s="1"/>
  <c r="B5115" i="1" s="1"/>
  <c r="F5114" i="1"/>
  <c r="H2817" i="2" l="1"/>
  <c r="F2817" i="2"/>
  <c r="G2817" i="2" s="1"/>
  <c r="B2818" i="2" s="1"/>
  <c r="C2818" i="2" s="1"/>
  <c r="D2818" i="2" s="1"/>
  <c r="C5115" i="1"/>
  <c r="E2818" i="2" l="1"/>
  <c r="I2818" i="2"/>
  <c r="D5115" i="1"/>
  <c r="E5115" i="1" s="1"/>
  <c r="B5116" i="1" s="1"/>
  <c r="C5116" i="1" s="1"/>
  <c r="F5115" i="1"/>
  <c r="H2818" i="2" l="1"/>
  <c r="F2818" i="2"/>
  <c r="G2818" i="2" s="1"/>
  <c r="B2819" i="2" s="1"/>
  <c r="C2819" i="2" s="1"/>
  <c r="D2819" i="2" s="1"/>
  <c r="D5116" i="1"/>
  <c r="E5116" i="1" s="1"/>
  <c r="B5117" i="1" s="1"/>
  <c r="C5117" i="1" s="1"/>
  <c r="F5116" i="1"/>
  <c r="E2819" i="2" l="1"/>
  <c r="I2819" i="2"/>
  <c r="D5117" i="1"/>
  <c r="E5117" i="1" s="1"/>
  <c r="B5118" i="1" s="1"/>
  <c r="C5118" i="1" s="1"/>
  <c r="F5117" i="1"/>
  <c r="H2819" i="2" l="1"/>
  <c r="F2819" i="2"/>
  <c r="G2819" i="2" s="1"/>
  <c r="B2820" i="2" s="1"/>
  <c r="C2820" i="2" s="1"/>
  <c r="D2820" i="2" s="1"/>
  <c r="D5118" i="1"/>
  <c r="E5118" i="1" s="1"/>
  <c r="B5119" i="1" s="1"/>
  <c r="C5119" i="1" s="1"/>
  <c r="F5118" i="1"/>
  <c r="E2820" i="2" l="1"/>
  <c r="I2820" i="2"/>
  <c r="D5119" i="1"/>
  <c r="E5119" i="1" s="1"/>
  <c r="B5120" i="1" s="1"/>
  <c r="C5120" i="1" s="1"/>
  <c r="F5119" i="1"/>
  <c r="H2820" i="2" l="1"/>
  <c r="F2820" i="2"/>
  <c r="G2820" i="2" s="1"/>
  <c r="B2821" i="2" s="1"/>
  <c r="C2821" i="2" s="1"/>
  <c r="D2821" i="2" s="1"/>
  <c r="D5120" i="1"/>
  <c r="E5120" i="1" s="1"/>
  <c r="B5121" i="1" s="1"/>
  <c r="F5120" i="1"/>
  <c r="E2821" i="2" l="1"/>
  <c r="I2821" i="2"/>
  <c r="C5121" i="1"/>
  <c r="H2821" i="2" l="1"/>
  <c r="F2821" i="2"/>
  <c r="G2821" i="2" s="1"/>
  <c r="B2822" i="2" s="1"/>
  <c r="C2822" i="2" s="1"/>
  <c r="D2822" i="2" s="1"/>
  <c r="D5121" i="1"/>
  <c r="E5121" i="1" s="1"/>
  <c r="B5122" i="1" s="1"/>
  <c r="C5122" i="1" s="1"/>
  <c r="F5121" i="1"/>
  <c r="E2822" i="2" l="1"/>
  <c r="I2822" i="2"/>
  <c r="D5122" i="1"/>
  <c r="E5122" i="1" s="1"/>
  <c r="B5123" i="1" s="1"/>
  <c r="C5123" i="1" s="1"/>
  <c r="F5122" i="1"/>
  <c r="H2822" i="2" l="1"/>
  <c r="F2822" i="2"/>
  <c r="G2822" i="2" s="1"/>
  <c r="B2823" i="2" s="1"/>
  <c r="C2823" i="2" s="1"/>
  <c r="D2823" i="2" s="1"/>
  <c r="D5123" i="1"/>
  <c r="E5123" i="1" s="1"/>
  <c r="B5124" i="1" s="1"/>
  <c r="C5124" i="1" s="1"/>
  <c r="F5123" i="1"/>
  <c r="E2823" i="2" l="1"/>
  <c r="I2823" i="2"/>
  <c r="D5124" i="1"/>
  <c r="E5124" i="1" s="1"/>
  <c r="B5125" i="1" s="1"/>
  <c r="C5125" i="1" s="1"/>
  <c r="F5124" i="1"/>
  <c r="F2823" i="2" l="1"/>
  <c r="G2823" i="2" s="1"/>
  <c r="B2824" i="2" s="1"/>
  <c r="C2824" i="2" s="1"/>
  <c r="D2824" i="2" s="1"/>
  <c r="H2823" i="2"/>
  <c r="D5125" i="1"/>
  <c r="E5125" i="1" s="1"/>
  <c r="B5126" i="1" s="1"/>
  <c r="C5126" i="1" s="1"/>
  <c r="F5125" i="1"/>
  <c r="E2824" i="2" l="1"/>
  <c r="I2824" i="2"/>
  <c r="D5126" i="1"/>
  <c r="E5126" i="1" s="1"/>
  <c r="B5127" i="1" s="1"/>
  <c r="C5127" i="1" s="1"/>
  <c r="F5126" i="1"/>
  <c r="F2824" i="2" l="1"/>
  <c r="G2824" i="2" s="1"/>
  <c r="B2825" i="2" s="1"/>
  <c r="C2825" i="2" s="1"/>
  <c r="D2825" i="2" s="1"/>
  <c r="H2824" i="2"/>
  <c r="D5127" i="1"/>
  <c r="E5127" i="1" s="1"/>
  <c r="B5128" i="1" s="1"/>
  <c r="C5128" i="1" s="1"/>
  <c r="F5127" i="1"/>
  <c r="E2825" i="2" l="1"/>
  <c r="I2825" i="2"/>
  <c r="D5128" i="1"/>
  <c r="E5128" i="1" s="1"/>
  <c r="B5129" i="1" s="1"/>
  <c r="C5129" i="1" s="1"/>
  <c r="F5128" i="1"/>
  <c r="H2825" i="2" l="1"/>
  <c r="F2825" i="2"/>
  <c r="G2825" i="2" s="1"/>
  <c r="B2826" i="2" s="1"/>
  <c r="C2826" i="2" s="1"/>
  <c r="D2826" i="2" s="1"/>
  <c r="D5129" i="1"/>
  <c r="E5129" i="1" s="1"/>
  <c r="B5130" i="1" s="1"/>
  <c r="C5130" i="1" s="1"/>
  <c r="F5129" i="1"/>
  <c r="E2826" i="2" l="1"/>
  <c r="I2826" i="2"/>
  <c r="D5130" i="1"/>
  <c r="E5130" i="1" s="1"/>
  <c r="B5131" i="1" s="1"/>
  <c r="C5131" i="1" s="1"/>
  <c r="F5130" i="1"/>
  <c r="F2826" i="2" l="1"/>
  <c r="G2826" i="2" s="1"/>
  <c r="B2827" i="2" s="1"/>
  <c r="C2827" i="2" s="1"/>
  <c r="D2827" i="2" s="1"/>
  <c r="H2826" i="2"/>
  <c r="D5131" i="1"/>
  <c r="E5131" i="1" s="1"/>
  <c r="B5132" i="1" s="1"/>
  <c r="C5132" i="1" s="1"/>
  <c r="F5131" i="1"/>
  <c r="E2827" i="2" l="1"/>
  <c r="I2827" i="2"/>
  <c r="D5132" i="1"/>
  <c r="E5132" i="1" s="1"/>
  <c r="B5133" i="1" s="1"/>
  <c r="C5133" i="1" s="1"/>
  <c r="F5132" i="1"/>
  <c r="H2827" i="2" l="1"/>
  <c r="F2827" i="2"/>
  <c r="G2827" i="2" s="1"/>
  <c r="B2828" i="2" s="1"/>
  <c r="C2828" i="2" s="1"/>
  <c r="D2828" i="2" s="1"/>
  <c r="D5133" i="1"/>
  <c r="E5133" i="1" s="1"/>
  <c r="B5134" i="1" s="1"/>
  <c r="C5134" i="1" s="1"/>
  <c r="F5133" i="1"/>
  <c r="E2828" i="2" l="1"/>
  <c r="I2828" i="2"/>
  <c r="D5134" i="1"/>
  <c r="E5134" i="1" s="1"/>
  <c r="B5135" i="1" s="1"/>
  <c r="C5135" i="1" s="1"/>
  <c r="F5134" i="1"/>
  <c r="F2828" i="2" l="1"/>
  <c r="G2828" i="2" s="1"/>
  <c r="B2829" i="2" s="1"/>
  <c r="C2829" i="2" s="1"/>
  <c r="D2829" i="2" s="1"/>
  <c r="H2828" i="2"/>
  <c r="D5135" i="1"/>
  <c r="E5135" i="1" s="1"/>
  <c r="B5136" i="1" s="1"/>
  <c r="C5136" i="1" s="1"/>
  <c r="F5135" i="1"/>
  <c r="E2829" i="2" l="1"/>
  <c r="I2829" i="2"/>
  <c r="D5136" i="1"/>
  <c r="E5136" i="1" s="1"/>
  <c r="B5137" i="1" s="1"/>
  <c r="C5137" i="1" s="1"/>
  <c r="F5136" i="1"/>
  <c r="H2829" i="2" l="1"/>
  <c r="F2829" i="2"/>
  <c r="G2829" i="2" s="1"/>
  <c r="B2830" i="2" s="1"/>
  <c r="C2830" i="2" s="1"/>
  <c r="D2830" i="2" s="1"/>
  <c r="D5137" i="1"/>
  <c r="E5137" i="1" s="1"/>
  <c r="B5138" i="1" s="1"/>
  <c r="C5138" i="1" s="1"/>
  <c r="F5137" i="1"/>
  <c r="E2830" i="2" l="1"/>
  <c r="I2830" i="2"/>
  <c r="D5138" i="1"/>
  <c r="E5138" i="1" s="1"/>
  <c r="B5139" i="1" s="1"/>
  <c r="C5139" i="1" s="1"/>
  <c r="F5138" i="1"/>
  <c r="H2830" i="2" l="1"/>
  <c r="F2830" i="2"/>
  <c r="G2830" i="2" s="1"/>
  <c r="B2831" i="2" s="1"/>
  <c r="C2831" i="2" s="1"/>
  <c r="D2831" i="2" s="1"/>
  <c r="D5139" i="1"/>
  <c r="E5139" i="1" s="1"/>
  <c r="B5140" i="1" s="1"/>
  <c r="C5140" i="1" s="1"/>
  <c r="F5139" i="1"/>
  <c r="E2831" i="2" l="1"/>
  <c r="I2831" i="2"/>
  <c r="D5140" i="1"/>
  <c r="E5140" i="1" s="1"/>
  <c r="B5141" i="1" s="1"/>
  <c r="F5140" i="1"/>
  <c r="F2831" i="2" l="1"/>
  <c r="G2831" i="2" s="1"/>
  <c r="B2832" i="2" s="1"/>
  <c r="C2832" i="2" s="1"/>
  <c r="D2832" i="2" s="1"/>
  <c r="H2831" i="2"/>
  <c r="C5141" i="1"/>
  <c r="E2832" i="2" l="1"/>
  <c r="I2832" i="2"/>
  <c r="D5141" i="1"/>
  <c r="E5141" i="1" s="1"/>
  <c r="B5142" i="1" s="1"/>
  <c r="C5142" i="1" s="1"/>
  <c r="F5141" i="1"/>
  <c r="F2832" i="2" l="1"/>
  <c r="G2832" i="2" s="1"/>
  <c r="B2833" i="2" s="1"/>
  <c r="C2833" i="2" s="1"/>
  <c r="D2833" i="2" s="1"/>
  <c r="H2832" i="2"/>
  <c r="D5142" i="1"/>
  <c r="E5142" i="1" s="1"/>
  <c r="B5143" i="1" s="1"/>
  <c r="F5142" i="1"/>
  <c r="E2833" i="2" l="1"/>
  <c r="I2833" i="2"/>
  <c r="C5143" i="1"/>
  <c r="H2833" i="2" l="1"/>
  <c r="F2833" i="2"/>
  <c r="G2833" i="2" s="1"/>
  <c r="B2834" i="2" s="1"/>
  <c r="C2834" i="2" s="1"/>
  <c r="D2834" i="2" s="1"/>
  <c r="D5143" i="1"/>
  <c r="E5143" i="1" s="1"/>
  <c r="B5144" i="1" s="1"/>
  <c r="C5144" i="1" s="1"/>
  <c r="F5143" i="1"/>
  <c r="E2834" i="2" l="1"/>
  <c r="I2834" i="2"/>
  <c r="D5144" i="1"/>
  <c r="E5144" i="1" s="1"/>
  <c r="B5145" i="1" s="1"/>
  <c r="C5145" i="1" s="1"/>
  <c r="F5144" i="1"/>
  <c r="H2834" i="2" l="1"/>
  <c r="F2834" i="2"/>
  <c r="G2834" i="2" s="1"/>
  <c r="B2835" i="2" s="1"/>
  <c r="C2835" i="2" s="1"/>
  <c r="D2835" i="2" s="1"/>
  <c r="D5145" i="1"/>
  <c r="E5145" i="1" s="1"/>
  <c r="B5146" i="1" s="1"/>
  <c r="C5146" i="1" s="1"/>
  <c r="F5145" i="1"/>
  <c r="E2835" i="2" l="1"/>
  <c r="I2835" i="2"/>
  <c r="D5146" i="1"/>
  <c r="E5146" i="1" s="1"/>
  <c r="B5147" i="1" s="1"/>
  <c r="C5147" i="1" s="1"/>
  <c r="F5146" i="1"/>
  <c r="H2835" i="2" l="1"/>
  <c r="F2835" i="2"/>
  <c r="G2835" i="2" s="1"/>
  <c r="B2836" i="2" s="1"/>
  <c r="C2836" i="2" s="1"/>
  <c r="D2836" i="2" s="1"/>
  <c r="D5147" i="1"/>
  <c r="E5147" i="1" s="1"/>
  <c r="B5148" i="1" s="1"/>
  <c r="C5148" i="1" s="1"/>
  <c r="F5147" i="1"/>
  <c r="E2836" i="2" l="1"/>
  <c r="I2836" i="2"/>
  <c r="D5148" i="1"/>
  <c r="E5148" i="1" s="1"/>
  <c r="B5149" i="1" s="1"/>
  <c r="C5149" i="1" s="1"/>
  <c r="F5148" i="1"/>
  <c r="H2836" i="2" l="1"/>
  <c r="F2836" i="2"/>
  <c r="G2836" i="2" s="1"/>
  <c r="B2837" i="2" s="1"/>
  <c r="C2837" i="2" s="1"/>
  <c r="D2837" i="2" s="1"/>
  <c r="D5149" i="1"/>
  <c r="E5149" i="1" s="1"/>
  <c r="B5150" i="1" s="1"/>
  <c r="C5150" i="1" s="1"/>
  <c r="F5149" i="1"/>
  <c r="E2837" i="2" l="1"/>
  <c r="I2837" i="2"/>
  <c r="D5150" i="1"/>
  <c r="E5150" i="1" s="1"/>
  <c r="B5151" i="1" s="1"/>
  <c r="C5151" i="1" s="1"/>
  <c r="F5150" i="1"/>
  <c r="H2837" i="2" l="1"/>
  <c r="F2837" i="2"/>
  <c r="G2837" i="2" s="1"/>
  <c r="B2838" i="2" s="1"/>
  <c r="C2838" i="2" s="1"/>
  <c r="D2838" i="2" s="1"/>
  <c r="D5151" i="1"/>
  <c r="E5151" i="1" s="1"/>
  <c r="B5152" i="1" s="1"/>
  <c r="C5152" i="1" s="1"/>
  <c r="F5151" i="1"/>
  <c r="E2838" i="2" l="1"/>
  <c r="I2838" i="2"/>
  <c r="D5152" i="1"/>
  <c r="E5152" i="1" s="1"/>
  <c r="B5153" i="1" s="1"/>
  <c r="C5153" i="1" s="1"/>
  <c r="F5152" i="1"/>
  <c r="H2838" i="2" l="1"/>
  <c r="F2838" i="2"/>
  <c r="G2838" i="2" s="1"/>
  <c r="B2839" i="2" s="1"/>
  <c r="C2839" i="2" s="1"/>
  <c r="D2839" i="2" s="1"/>
  <c r="D5153" i="1"/>
  <c r="E5153" i="1" s="1"/>
  <c r="B5154" i="1" s="1"/>
  <c r="C5154" i="1" s="1"/>
  <c r="F5153" i="1"/>
  <c r="E2839" i="2" l="1"/>
  <c r="I2839" i="2"/>
  <c r="D5154" i="1"/>
  <c r="E5154" i="1" s="1"/>
  <c r="B5155" i="1" s="1"/>
  <c r="C5155" i="1" s="1"/>
  <c r="F5154" i="1"/>
  <c r="F2839" i="2" l="1"/>
  <c r="G2839" i="2" s="1"/>
  <c r="B2840" i="2" s="1"/>
  <c r="C2840" i="2" s="1"/>
  <c r="D2840" i="2" s="1"/>
  <c r="H2839" i="2"/>
  <c r="D5155" i="1"/>
  <c r="E5155" i="1" s="1"/>
  <c r="B5156" i="1" s="1"/>
  <c r="C5156" i="1" s="1"/>
  <c r="F5155" i="1"/>
  <c r="E2840" i="2" l="1"/>
  <c r="I2840" i="2"/>
  <c r="D5156" i="1"/>
  <c r="E5156" i="1" s="1"/>
  <c r="B5157" i="1" s="1"/>
  <c r="C5157" i="1" s="1"/>
  <c r="F5156" i="1"/>
  <c r="F2840" i="2" l="1"/>
  <c r="G2840" i="2" s="1"/>
  <c r="B2841" i="2" s="1"/>
  <c r="C2841" i="2" s="1"/>
  <c r="D2841" i="2" s="1"/>
  <c r="H2840" i="2"/>
  <c r="D5157" i="1"/>
  <c r="E5157" i="1" s="1"/>
  <c r="B5158" i="1" s="1"/>
  <c r="C5158" i="1" s="1"/>
  <c r="F5157" i="1"/>
  <c r="E2841" i="2" l="1"/>
  <c r="I2841" i="2"/>
  <c r="D5158" i="1"/>
  <c r="E5158" i="1" s="1"/>
  <c r="B5159" i="1" s="1"/>
  <c r="C5159" i="1" s="1"/>
  <c r="F5158" i="1"/>
  <c r="F2841" i="2" l="1"/>
  <c r="G2841" i="2" s="1"/>
  <c r="B2842" i="2" s="1"/>
  <c r="C2842" i="2" s="1"/>
  <c r="D2842" i="2" s="1"/>
  <c r="H2841" i="2"/>
  <c r="D5159" i="1"/>
  <c r="E5159" i="1" s="1"/>
  <c r="B5160" i="1" s="1"/>
  <c r="C5160" i="1" s="1"/>
  <c r="F5159" i="1"/>
  <c r="E2842" i="2" l="1"/>
  <c r="I2842" i="2"/>
  <c r="D5160" i="1"/>
  <c r="E5160" i="1" s="1"/>
  <c r="B5161" i="1" s="1"/>
  <c r="C5161" i="1" s="1"/>
  <c r="F5160" i="1"/>
  <c r="H2842" i="2" l="1"/>
  <c r="F2842" i="2"/>
  <c r="G2842" i="2" s="1"/>
  <c r="B2843" i="2" s="1"/>
  <c r="C2843" i="2" s="1"/>
  <c r="D2843" i="2" s="1"/>
  <c r="D5161" i="1"/>
  <c r="E5161" i="1" s="1"/>
  <c r="B5162" i="1" s="1"/>
  <c r="C5162" i="1" s="1"/>
  <c r="F5161" i="1"/>
  <c r="E2843" i="2" l="1"/>
  <c r="I2843" i="2"/>
  <c r="D5162" i="1"/>
  <c r="E5162" i="1" s="1"/>
  <c r="B5163" i="1" s="1"/>
  <c r="C5163" i="1" s="1"/>
  <c r="F5162" i="1"/>
  <c r="F2843" i="2" l="1"/>
  <c r="G2843" i="2" s="1"/>
  <c r="B2844" i="2" s="1"/>
  <c r="C2844" i="2" s="1"/>
  <c r="D2844" i="2" s="1"/>
  <c r="H2843" i="2"/>
  <c r="D5163" i="1"/>
  <c r="E5163" i="1" s="1"/>
  <c r="B5164" i="1" s="1"/>
  <c r="C5164" i="1" s="1"/>
  <c r="F5163" i="1"/>
  <c r="E2844" i="2" l="1"/>
  <c r="I2844" i="2"/>
  <c r="D5164" i="1"/>
  <c r="E5164" i="1" s="1"/>
  <c r="B5165" i="1" s="1"/>
  <c r="C5165" i="1" s="1"/>
  <c r="F5164" i="1"/>
  <c r="H2844" i="2" l="1"/>
  <c r="F2844" i="2"/>
  <c r="G2844" i="2" s="1"/>
  <c r="B2845" i="2" s="1"/>
  <c r="C2845" i="2" s="1"/>
  <c r="D2845" i="2" s="1"/>
  <c r="D5165" i="1"/>
  <c r="E5165" i="1" s="1"/>
  <c r="B5166" i="1" s="1"/>
  <c r="C5166" i="1" s="1"/>
  <c r="F5165" i="1"/>
  <c r="E2845" i="2" l="1"/>
  <c r="I2845" i="2"/>
  <c r="D5166" i="1"/>
  <c r="E5166" i="1" s="1"/>
  <c r="B5167" i="1" s="1"/>
  <c r="C5167" i="1" s="1"/>
  <c r="F5166" i="1"/>
  <c r="H2845" i="2" l="1"/>
  <c r="F2845" i="2"/>
  <c r="G2845" i="2" s="1"/>
  <c r="B2846" i="2" s="1"/>
  <c r="C2846" i="2" s="1"/>
  <c r="D2846" i="2" s="1"/>
  <c r="D5167" i="1"/>
  <c r="E5167" i="1" s="1"/>
  <c r="B5168" i="1" s="1"/>
  <c r="C5168" i="1" s="1"/>
  <c r="F5167" i="1"/>
  <c r="E2846" i="2" l="1"/>
  <c r="I2846" i="2"/>
  <c r="D5168" i="1"/>
  <c r="E5168" i="1" s="1"/>
  <c r="B5169" i="1" s="1"/>
  <c r="C5169" i="1" s="1"/>
  <c r="F5168" i="1"/>
  <c r="H2846" i="2" l="1"/>
  <c r="F2846" i="2"/>
  <c r="G2846" i="2" s="1"/>
  <c r="B2847" i="2" s="1"/>
  <c r="C2847" i="2" s="1"/>
  <c r="D2847" i="2" s="1"/>
  <c r="D5169" i="1"/>
  <c r="E5169" i="1" s="1"/>
  <c r="B5170" i="1" s="1"/>
  <c r="C5170" i="1" s="1"/>
  <c r="F5169" i="1"/>
  <c r="E2847" i="2" l="1"/>
  <c r="I2847" i="2"/>
  <c r="D5170" i="1"/>
  <c r="E5170" i="1" s="1"/>
  <c r="B5171" i="1" s="1"/>
  <c r="C5171" i="1" s="1"/>
  <c r="F5170" i="1"/>
  <c r="F2847" i="2" l="1"/>
  <c r="G2847" i="2" s="1"/>
  <c r="B2848" i="2" s="1"/>
  <c r="C2848" i="2" s="1"/>
  <c r="D2848" i="2" s="1"/>
  <c r="H2847" i="2"/>
  <c r="D5171" i="1"/>
  <c r="E5171" i="1" s="1"/>
  <c r="B5172" i="1" s="1"/>
  <c r="C5172" i="1" s="1"/>
  <c r="F5171" i="1"/>
  <c r="E2848" i="2" l="1"/>
  <c r="I2848" i="2"/>
  <c r="D5172" i="1"/>
  <c r="E5172" i="1" s="1"/>
  <c r="B5173" i="1" s="1"/>
  <c r="F5172" i="1"/>
  <c r="F2848" i="2" l="1"/>
  <c r="G2848" i="2" s="1"/>
  <c r="B2849" i="2" s="1"/>
  <c r="C2849" i="2" s="1"/>
  <c r="D2849" i="2" s="1"/>
  <c r="H2848" i="2"/>
  <c r="C5173" i="1"/>
  <c r="E2849" i="2" l="1"/>
  <c r="I2849" i="2"/>
  <c r="D5173" i="1"/>
  <c r="E5173" i="1" s="1"/>
  <c r="B5174" i="1" s="1"/>
  <c r="C5174" i="1" s="1"/>
  <c r="F5173" i="1"/>
  <c r="H2849" i="2" l="1"/>
  <c r="F2849" i="2"/>
  <c r="G2849" i="2" s="1"/>
  <c r="B2850" i="2" s="1"/>
  <c r="C2850" i="2" s="1"/>
  <c r="D2850" i="2" s="1"/>
  <c r="D5174" i="1"/>
  <c r="E5174" i="1" s="1"/>
  <c r="B5175" i="1" s="1"/>
  <c r="C5175" i="1" s="1"/>
  <c r="F5174" i="1"/>
  <c r="E2850" i="2" l="1"/>
  <c r="I2850" i="2"/>
  <c r="D5175" i="1"/>
  <c r="E5175" i="1" s="1"/>
  <c r="B5176" i="1" s="1"/>
  <c r="C5176" i="1" s="1"/>
  <c r="F5175" i="1"/>
  <c r="H2850" i="2" l="1"/>
  <c r="F2850" i="2"/>
  <c r="G2850" i="2" s="1"/>
  <c r="B2851" i="2" s="1"/>
  <c r="C2851" i="2" s="1"/>
  <c r="D2851" i="2" s="1"/>
  <c r="D5176" i="1"/>
  <c r="E5176" i="1" s="1"/>
  <c r="B5177" i="1" s="1"/>
  <c r="F5176" i="1"/>
  <c r="E2851" i="2" l="1"/>
  <c r="I2851" i="2"/>
  <c r="C5177" i="1"/>
  <c r="H2851" i="2" l="1"/>
  <c r="F2851" i="2"/>
  <c r="G2851" i="2" s="1"/>
  <c r="B2852" i="2" s="1"/>
  <c r="C2852" i="2" s="1"/>
  <c r="D2852" i="2" s="1"/>
  <c r="D5177" i="1"/>
  <c r="E5177" i="1" s="1"/>
  <c r="B5178" i="1" s="1"/>
  <c r="C5178" i="1" s="1"/>
  <c r="F5177" i="1"/>
  <c r="E2852" i="2" l="1"/>
  <c r="I2852" i="2"/>
  <c r="D5178" i="1"/>
  <c r="E5178" i="1" s="1"/>
  <c r="B5179" i="1" s="1"/>
  <c r="C5179" i="1" s="1"/>
  <c r="F5178" i="1"/>
  <c r="H2852" i="2" l="1"/>
  <c r="F2852" i="2"/>
  <c r="G2852" i="2" s="1"/>
  <c r="B2853" i="2" s="1"/>
  <c r="C2853" i="2" s="1"/>
  <c r="D2853" i="2" s="1"/>
  <c r="D5179" i="1"/>
  <c r="E5179" i="1" s="1"/>
  <c r="B5180" i="1" s="1"/>
  <c r="C5180" i="1" s="1"/>
  <c r="F5179" i="1"/>
  <c r="E2853" i="2" l="1"/>
  <c r="I2853" i="2"/>
  <c r="D5180" i="1"/>
  <c r="E5180" i="1" s="1"/>
  <c r="B5181" i="1" s="1"/>
  <c r="F5180" i="1"/>
  <c r="H2853" i="2" l="1"/>
  <c r="F2853" i="2"/>
  <c r="G2853" i="2" s="1"/>
  <c r="B2854" i="2" s="1"/>
  <c r="C2854" i="2" s="1"/>
  <c r="D2854" i="2" s="1"/>
  <c r="C5181" i="1"/>
  <c r="E2854" i="2" l="1"/>
  <c r="I2854" i="2"/>
  <c r="D5181" i="1"/>
  <c r="E5181" i="1" s="1"/>
  <c r="B5182" i="1" s="1"/>
  <c r="C5182" i="1" s="1"/>
  <c r="F5181" i="1"/>
  <c r="H2854" i="2" l="1"/>
  <c r="F2854" i="2"/>
  <c r="G2854" i="2" s="1"/>
  <c r="B2855" i="2" s="1"/>
  <c r="C2855" i="2" s="1"/>
  <c r="D2855" i="2" s="1"/>
  <c r="D5182" i="1"/>
  <c r="E5182" i="1" s="1"/>
  <c r="B5183" i="1" s="1"/>
  <c r="F5182" i="1"/>
  <c r="E2855" i="2" l="1"/>
  <c r="I2855" i="2"/>
  <c r="C5183" i="1"/>
  <c r="F2855" i="2" l="1"/>
  <c r="G2855" i="2" s="1"/>
  <c r="B2856" i="2" s="1"/>
  <c r="C2856" i="2" s="1"/>
  <c r="D2856" i="2" s="1"/>
  <c r="H2855" i="2"/>
  <c r="D5183" i="1"/>
  <c r="E5183" i="1" s="1"/>
  <c r="B5184" i="1" s="1"/>
  <c r="C5184" i="1" s="1"/>
  <c r="F5183" i="1"/>
  <c r="E2856" i="2" l="1"/>
  <c r="I2856" i="2"/>
  <c r="D5184" i="1"/>
  <c r="E5184" i="1" s="1"/>
  <c r="B5185" i="1" s="1"/>
  <c r="F5184" i="1"/>
  <c r="F2856" i="2" l="1"/>
  <c r="G2856" i="2" s="1"/>
  <c r="B2857" i="2" s="1"/>
  <c r="C2857" i="2" s="1"/>
  <c r="D2857" i="2" s="1"/>
  <c r="H2856" i="2"/>
  <c r="C5185" i="1"/>
  <c r="E2857" i="2" l="1"/>
  <c r="I2857" i="2"/>
  <c r="D5185" i="1"/>
  <c r="E5185" i="1" s="1"/>
  <c r="B5186" i="1" s="1"/>
  <c r="C5186" i="1" s="1"/>
  <c r="F5185" i="1"/>
  <c r="H2857" i="2" l="1"/>
  <c r="F2857" i="2"/>
  <c r="G2857" i="2" s="1"/>
  <c r="B2858" i="2" s="1"/>
  <c r="C2858" i="2" s="1"/>
  <c r="D2858" i="2" s="1"/>
  <c r="D5186" i="1"/>
  <c r="E5186" i="1" s="1"/>
  <c r="B5187" i="1" s="1"/>
  <c r="C5187" i="1" s="1"/>
  <c r="F5186" i="1"/>
  <c r="E2858" i="2" l="1"/>
  <c r="I2858" i="2"/>
  <c r="D5187" i="1"/>
  <c r="E5187" i="1" s="1"/>
  <c r="B5188" i="1" s="1"/>
  <c r="C5188" i="1" s="1"/>
  <c r="F5187" i="1"/>
  <c r="H2858" i="2" l="1"/>
  <c r="F2858" i="2"/>
  <c r="G2858" i="2" s="1"/>
  <c r="B2859" i="2" s="1"/>
  <c r="C2859" i="2" s="1"/>
  <c r="D2859" i="2" s="1"/>
  <c r="D5188" i="1"/>
  <c r="E5188" i="1" s="1"/>
  <c r="B5189" i="1" s="1"/>
  <c r="F5188" i="1"/>
  <c r="E2859" i="2" l="1"/>
  <c r="I2859" i="2"/>
  <c r="C5189" i="1"/>
  <c r="H2859" i="2" l="1"/>
  <c r="F2859" i="2"/>
  <c r="G2859" i="2" s="1"/>
  <c r="B2860" i="2" s="1"/>
  <c r="C2860" i="2" s="1"/>
  <c r="D2860" i="2" s="1"/>
  <c r="D5189" i="1"/>
  <c r="E5189" i="1" s="1"/>
  <c r="B5190" i="1" s="1"/>
  <c r="C5190" i="1" s="1"/>
  <c r="F5189" i="1"/>
  <c r="E2860" i="2" l="1"/>
  <c r="I2860" i="2"/>
  <c r="D5190" i="1"/>
  <c r="E5190" i="1" s="1"/>
  <c r="B5191" i="1" s="1"/>
  <c r="C5191" i="1" s="1"/>
  <c r="F5190" i="1"/>
  <c r="H2860" i="2" l="1"/>
  <c r="F2860" i="2"/>
  <c r="G2860" i="2" s="1"/>
  <c r="B2861" i="2" s="1"/>
  <c r="C2861" i="2" s="1"/>
  <c r="D2861" i="2" s="1"/>
  <c r="D5191" i="1"/>
  <c r="E5191" i="1" s="1"/>
  <c r="B5192" i="1" s="1"/>
  <c r="C5192" i="1" s="1"/>
  <c r="F5191" i="1"/>
  <c r="E2861" i="2" l="1"/>
  <c r="I2861" i="2"/>
  <c r="D5192" i="1"/>
  <c r="E5192" i="1" s="1"/>
  <c r="B5193" i="1" s="1"/>
  <c r="C5193" i="1" s="1"/>
  <c r="F5192" i="1"/>
  <c r="H2861" i="2" l="1"/>
  <c r="F2861" i="2"/>
  <c r="G2861" i="2" s="1"/>
  <c r="B2862" i="2" s="1"/>
  <c r="C2862" i="2" s="1"/>
  <c r="D2862" i="2" s="1"/>
  <c r="D5193" i="1"/>
  <c r="E5193" i="1" s="1"/>
  <c r="B5194" i="1" s="1"/>
  <c r="C5194" i="1" s="1"/>
  <c r="F5193" i="1"/>
  <c r="E2862" i="2" l="1"/>
  <c r="I2862" i="2"/>
  <c r="D5194" i="1"/>
  <c r="E5194" i="1" s="1"/>
  <c r="B5195" i="1" s="1"/>
  <c r="C5195" i="1" s="1"/>
  <c r="F5194" i="1"/>
  <c r="H2862" i="2" l="1"/>
  <c r="F2862" i="2"/>
  <c r="G2862" i="2" s="1"/>
  <c r="B2863" i="2" s="1"/>
  <c r="C2863" i="2" s="1"/>
  <c r="D2863" i="2" s="1"/>
  <c r="D5195" i="1"/>
  <c r="E5195" i="1" s="1"/>
  <c r="B5196" i="1" s="1"/>
  <c r="C5196" i="1" s="1"/>
  <c r="F5195" i="1"/>
  <c r="E2863" i="2" l="1"/>
  <c r="I2863" i="2"/>
  <c r="D5196" i="1"/>
  <c r="E5196" i="1" s="1"/>
  <c r="B5197" i="1" s="1"/>
  <c r="C5197" i="1" s="1"/>
  <c r="F5196" i="1"/>
  <c r="F2863" i="2" l="1"/>
  <c r="G2863" i="2" s="1"/>
  <c r="B2864" i="2" s="1"/>
  <c r="C2864" i="2" s="1"/>
  <c r="D2864" i="2" s="1"/>
  <c r="H2863" i="2"/>
  <c r="D5197" i="1"/>
  <c r="E5197" i="1" s="1"/>
  <c r="B5198" i="1" s="1"/>
  <c r="C5198" i="1" s="1"/>
  <c r="F5197" i="1"/>
  <c r="E2864" i="2" l="1"/>
  <c r="I2864" i="2"/>
  <c r="D5198" i="1"/>
  <c r="E5198" i="1" s="1"/>
  <c r="B5199" i="1" s="1"/>
  <c r="F5198" i="1"/>
  <c r="F2864" i="2" l="1"/>
  <c r="G2864" i="2" s="1"/>
  <c r="B2865" i="2" s="1"/>
  <c r="C2865" i="2" s="1"/>
  <c r="D2865" i="2" s="1"/>
  <c r="H2864" i="2"/>
  <c r="C5199" i="1"/>
  <c r="E2865" i="2" l="1"/>
  <c r="I2865" i="2"/>
  <c r="D5199" i="1"/>
  <c r="E5199" i="1" s="1"/>
  <c r="B5200" i="1" s="1"/>
  <c r="C5200" i="1" s="1"/>
  <c r="F5199" i="1"/>
  <c r="H2865" i="2" l="1"/>
  <c r="F2865" i="2"/>
  <c r="G2865" i="2" s="1"/>
  <c r="B2866" i="2" s="1"/>
  <c r="C2866" i="2" s="1"/>
  <c r="D2866" i="2" s="1"/>
  <c r="D5200" i="1"/>
  <c r="E5200" i="1" s="1"/>
  <c r="B5201" i="1" s="1"/>
  <c r="C5201" i="1" s="1"/>
  <c r="F5200" i="1"/>
  <c r="E2866" i="2" l="1"/>
  <c r="I2866" i="2"/>
  <c r="D5201" i="1"/>
  <c r="E5201" i="1" s="1"/>
  <c r="B5202" i="1" s="1"/>
  <c r="C5202" i="1" s="1"/>
  <c r="F5201" i="1"/>
  <c r="H2866" i="2" l="1"/>
  <c r="F2866" i="2"/>
  <c r="G2866" i="2" s="1"/>
  <c r="B2867" i="2" s="1"/>
  <c r="C2867" i="2" s="1"/>
  <c r="D2867" i="2" s="1"/>
  <c r="D5202" i="1"/>
  <c r="E5202" i="1" s="1"/>
  <c r="B5203" i="1" s="1"/>
  <c r="F5202" i="1"/>
  <c r="E2867" i="2" l="1"/>
  <c r="I2867" i="2"/>
  <c r="C5203" i="1"/>
  <c r="H2867" i="2" l="1"/>
  <c r="F2867" i="2"/>
  <c r="G2867" i="2" s="1"/>
  <c r="B2868" i="2" s="1"/>
  <c r="C2868" i="2" s="1"/>
  <c r="D2868" i="2" s="1"/>
  <c r="D5203" i="1"/>
  <c r="E5203" i="1" s="1"/>
  <c r="B5204" i="1" s="1"/>
  <c r="C5204" i="1" s="1"/>
  <c r="F5203" i="1"/>
  <c r="E2868" i="2" l="1"/>
  <c r="I2868" i="2"/>
  <c r="D5204" i="1"/>
  <c r="E5204" i="1" s="1"/>
  <c r="B5205" i="1" s="1"/>
  <c r="C5205" i="1" s="1"/>
  <c r="F5204" i="1"/>
  <c r="H2868" i="2" l="1"/>
  <c r="F2868" i="2"/>
  <c r="G2868" i="2" s="1"/>
  <c r="B2869" i="2" s="1"/>
  <c r="C2869" i="2" s="1"/>
  <c r="D2869" i="2" s="1"/>
  <c r="D5205" i="1"/>
  <c r="E5205" i="1" s="1"/>
  <c r="B5206" i="1" s="1"/>
  <c r="C5206" i="1" s="1"/>
  <c r="F5205" i="1"/>
  <c r="E2869" i="2" l="1"/>
  <c r="I2869" i="2"/>
  <c r="D5206" i="1"/>
  <c r="E5206" i="1" s="1"/>
  <c r="B5207" i="1" s="1"/>
  <c r="F5206" i="1"/>
  <c r="H2869" i="2" l="1"/>
  <c r="F2869" i="2"/>
  <c r="G2869" i="2" s="1"/>
  <c r="B2870" i="2" s="1"/>
  <c r="C2870" i="2" s="1"/>
  <c r="D2870" i="2" s="1"/>
  <c r="C5207" i="1"/>
  <c r="E2870" i="2" l="1"/>
  <c r="I2870" i="2"/>
  <c r="D5207" i="1"/>
  <c r="E5207" i="1" s="1"/>
  <c r="B5208" i="1" s="1"/>
  <c r="C5208" i="1" s="1"/>
  <c r="F5207" i="1"/>
  <c r="H2870" i="2" l="1"/>
  <c r="F2870" i="2"/>
  <c r="G2870" i="2" s="1"/>
  <c r="B2871" i="2" s="1"/>
  <c r="C2871" i="2" s="1"/>
  <c r="D2871" i="2" s="1"/>
  <c r="D5208" i="1"/>
  <c r="E5208" i="1" s="1"/>
  <c r="B5209" i="1" s="1"/>
  <c r="C5209" i="1" s="1"/>
  <c r="F5208" i="1"/>
  <c r="E2871" i="2" l="1"/>
  <c r="I2871" i="2"/>
  <c r="D5209" i="1"/>
  <c r="E5209" i="1" s="1"/>
  <c r="B5210" i="1" s="1"/>
  <c r="C5210" i="1" s="1"/>
  <c r="F5209" i="1"/>
  <c r="F2871" i="2" l="1"/>
  <c r="G2871" i="2" s="1"/>
  <c r="B2872" i="2" s="1"/>
  <c r="C2872" i="2" s="1"/>
  <c r="D2872" i="2" s="1"/>
  <c r="H2871" i="2"/>
  <c r="D5210" i="1"/>
  <c r="E5210" i="1" s="1"/>
  <c r="B5211" i="1" s="1"/>
  <c r="C5211" i="1" s="1"/>
  <c r="F5210" i="1"/>
  <c r="E2872" i="2" l="1"/>
  <c r="I2872" i="2"/>
  <c r="D5211" i="1"/>
  <c r="E5211" i="1" s="1"/>
  <c r="B5212" i="1" s="1"/>
  <c r="C5212" i="1" s="1"/>
  <c r="F5211" i="1"/>
  <c r="F2872" i="2" l="1"/>
  <c r="G2872" i="2" s="1"/>
  <c r="B2873" i="2" s="1"/>
  <c r="C2873" i="2" s="1"/>
  <c r="D2873" i="2" s="1"/>
  <c r="H2872" i="2"/>
  <c r="D5212" i="1"/>
  <c r="E5212" i="1" s="1"/>
  <c r="B5213" i="1" s="1"/>
  <c r="C5213" i="1" s="1"/>
  <c r="F5212" i="1"/>
  <c r="E2873" i="2" l="1"/>
  <c r="I2873" i="2"/>
  <c r="D5213" i="1"/>
  <c r="E5213" i="1" s="1"/>
  <c r="B5214" i="1" s="1"/>
  <c r="C5214" i="1" s="1"/>
  <c r="F5213" i="1"/>
  <c r="H2873" i="2" l="1"/>
  <c r="F2873" i="2"/>
  <c r="G2873" i="2" s="1"/>
  <c r="B2874" i="2" s="1"/>
  <c r="C2874" i="2" s="1"/>
  <c r="D2874" i="2" s="1"/>
  <c r="D5214" i="1"/>
  <c r="E5214" i="1" s="1"/>
  <c r="B5215" i="1" s="1"/>
  <c r="C5215" i="1" s="1"/>
  <c r="F5214" i="1"/>
  <c r="E2874" i="2" l="1"/>
  <c r="I2874" i="2"/>
  <c r="D5215" i="1"/>
  <c r="E5215" i="1" s="1"/>
  <c r="B5216" i="1" s="1"/>
  <c r="C5216" i="1" s="1"/>
  <c r="F5215" i="1"/>
  <c r="H2874" i="2" l="1"/>
  <c r="F2874" i="2"/>
  <c r="G2874" i="2" s="1"/>
  <c r="B2875" i="2" s="1"/>
  <c r="C2875" i="2" s="1"/>
  <c r="D2875" i="2" s="1"/>
  <c r="D5216" i="1"/>
  <c r="E5216" i="1" s="1"/>
  <c r="B5217" i="1" s="1"/>
  <c r="C5217" i="1" s="1"/>
  <c r="F5216" i="1"/>
  <c r="E2875" i="2" l="1"/>
  <c r="I2875" i="2"/>
  <c r="D5217" i="1"/>
  <c r="E5217" i="1" s="1"/>
  <c r="B5218" i="1" s="1"/>
  <c r="C5218" i="1" s="1"/>
  <c r="F5217" i="1"/>
  <c r="H2875" i="2" l="1"/>
  <c r="F2875" i="2"/>
  <c r="G2875" i="2" s="1"/>
  <c r="B2876" i="2" s="1"/>
  <c r="C2876" i="2" s="1"/>
  <c r="D2876" i="2" s="1"/>
  <c r="D5218" i="1"/>
  <c r="E5218" i="1" s="1"/>
  <c r="B5219" i="1" s="1"/>
  <c r="C5219" i="1" s="1"/>
  <c r="F5218" i="1"/>
  <c r="E2876" i="2" l="1"/>
  <c r="I2876" i="2"/>
  <c r="D5219" i="1"/>
  <c r="E5219" i="1" s="1"/>
  <c r="B5220" i="1" s="1"/>
  <c r="C5220" i="1" s="1"/>
  <c r="F5219" i="1"/>
  <c r="H2876" i="2" l="1"/>
  <c r="F2876" i="2"/>
  <c r="G2876" i="2" s="1"/>
  <c r="B2877" i="2" s="1"/>
  <c r="C2877" i="2" s="1"/>
  <c r="D2877" i="2" s="1"/>
  <c r="D5220" i="1"/>
  <c r="E5220" i="1" s="1"/>
  <c r="B5221" i="1" s="1"/>
  <c r="C5221" i="1" s="1"/>
  <c r="F5220" i="1"/>
  <c r="E2877" i="2" l="1"/>
  <c r="I2877" i="2"/>
  <c r="D5221" i="1"/>
  <c r="E5221" i="1" s="1"/>
  <c r="B5222" i="1" s="1"/>
  <c r="C5222" i="1" s="1"/>
  <c r="F5221" i="1"/>
  <c r="H2877" i="2" l="1"/>
  <c r="F2877" i="2"/>
  <c r="G2877" i="2" s="1"/>
  <c r="B2878" i="2" s="1"/>
  <c r="C2878" i="2" s="1"/>
  <c r="D2878" i="2" s="1"/>
  <c r="D5222" i="1"/>
  <c r="E5222" i="1" s="1"/>
  <c r="B5223" i="1" s="1"/>
  <c r="C5223" i="1" s="1"/>
  <c r="F5222" i="1"/>
  <c r="E2878" i="2" l="1"/>
  <c r="I2878" i="2"/>
  <c r="D5223" i="1"/>
  <c r="E5223" i="1" s="1"/>
  <c r="B5224" i="1" s="1"/>
  <c r="C5224" i="1" s="1"/>
  <c r="F5223" i="1"/>
  <c r="H2878" i="2" l="1"/>
  <c r="F2878" i="2"/>
  <c r="G2878" i="2" s="1"/>
  <c r="B2879" i="2" s="1"/>
  <c r="C2879" i="2" s="1"/>
  <c r="D2879" i="2" s="1"/>
  <c r="D5224" i="1"/>
  <c r="E5224" i="1" s="1"/>
  <c r="B5225" i="1" s="1"/>
  <c r="C5225" i="1" s="1"/>
  <c r="F5224" i="1"/>
  <c r="E2879" i="2" l="1"/>
  <c r="I2879" i="2"/>
  <c r="D5225" i="1"/>
  <c r="E5225" i="1" s="1"/>
  <c r="B5226" i="1" s="1"/>
  <c r="C5226" i="1" s="1"/>
  <c r="F5225" i="1"/>
  <c r="F2879" i="2" l="1"/>
  <c r="G2879" i="2" s="1"/>
  <c r="B2880" i="2" s="1"/>
  <c r="C2880" i="2" s="1"/>
  <c r="D2880" i="2" s="1"/>
  <c r="H2879" i="2"/>
  <c r="D5226" i="1"/>
  <c r="E5226" i="1" s="1"/>
  <c r="B5227" i="1" s="1"/>
  <c r="C5227" i="1" s="1"/>
  <c r="F5226" i="1"/>
  <c r="E2880" i="2" l="1"/>
  <c r="I2880" i="2"/>
  <c r="D5227" i="1"/>
  <c r="E5227" i="1" s="1"/>
  <c r="B5228" i="1" s="1"/>
  <c r="C5228" i="1" s="1"/>
  <c r="F5227" i="1"/>
  <c r="F2880" i="2" l="1"/>
  <c r="G2880" i="2" s="1"/>
  <c r="B2881" i="2" s="1"/>
  <c r="C2881" i="2" s="1"/>
  <c r="D2881" i="2" s="1"/>
  <c r="H2880" i="2"/>
  <c r="D5228" i="1"/>
  <c r="E5228" i="1" s="1"/>
  <c r="B5229" i="1" s="1"/>
  <c r="F5228" i="1"/>
  <c r="E2881" i="2" l="1"/>
  <c r="I2881" i="2"/>
  <c r="C5229" i="1"/>
  <c r="H2881" i="2" l="1"/>
  <c r="F2881" i="2"/>
  <c r="G2881" i="2" s="1"/>
  <c r="B2882" i="2" s="1"/>
  <c r="C2882" i="2" s="1"/>
  <c r="D2882" i="2" s="1"/>
  <c r="D5229" i="1"/>
  <c r="E5229" i="1" s="1"/>
  <c r="B5230" i="1" s="1"/>
  <c r="C5230" i="1" s="1"/>
  <c r="F5229" i="1"/>
  <c r="E2882" i="2" l="1"/>
  <c r="I2882" i="2"/>
  <c r="D5230" i="1"/>
  <c r="E5230" i="1" s="1"/>
  <c r="B5231" i="1" s="1"/>
  <c r="C5231" i="1" s="1"/>
  <c r="F5230" i="1"/>
  <c r="H2882" i="2" l="1"/>
  <c r="F2882" i="2"/>
  <c r="G2882" i="2" s="1"/>
  <c r="B2883" i="2" s="1"/>
  <c r="C2883" i="2" s="1"/>
  <c r="D2883" i="2" s="1"/>
  <c r="D5231" i="1"/>
  <c r="E5231" i="1" s="1"/>
  <c r="B5232" i="1" s="1"/>
  <c r="C5232" i="1" s="1"/>
  <c r="F5231" i="1"/>
  <c r="E2883" i="2" l="1"/>
  <c r="I2883" i="2"/>
  <c r="D5232" i="1"/>
  <c r="E5232" i="1" s="1"/>
  <c r="B5233" i="1" s="1"/>
  <c r="C5233" i="1" s="1"/>
  <c r="F5232" i="1"/>
  <c r="H2883" i="2" l="1"/>
  <c r="F2883" i="2"/>
  <c r="G2883" i="2" s="1"/>
  <c r="B2884" i="2" s="1"/>
  <c r="C2884" i="2" s="1"/>
  <c r="D2884" i="2" s="1"/>
  <c r="D5233" i="1"/>
  <c r="E5233" i="1" s="1"/>
  <c r="B5234" i="1" s="1"/>
  <c r="C5234" i="1" s="1"/>
  <c r="F5233" i="1"/>
  <c r="E2884" i="2" l="1"/>
  <c r="I2884" i="2"/>
  <c r="D5234" i="1"/>
  <c r="E5234" i="1" s="1"/>
  <c r="B5235" i="1" s="1"/>
  <c r="C5235" i="1" s="1"/>
  <c r="F5234" i="1"/>
  <c r="H2884" i="2" l="1"/>
  <c r="F2884" i="2"/>
  <c r="G2884" i="2" s="1"/>
  <c r="B2885" i="2" s="1"/>
  <c r="C2885" i="2" s="1"/>
  <c r="D2885" i="2" s="1"/>
  <c r="D5235" i="1"/>
  <c r="E5235" i="1" s="1"/>
  <c r="B5236" i="1" s="1"/>
  <c r="C5236" i="1" s="1"/>
  <c r="F5235" i="1"/>
  <c r="E2885" i="2" l="1"/>
  <c r="I2885" i="2"/>
  <c r="D5236" i="1"/>
  <c r="E5236" i="1" s="1"/>
  <c r="B5237" i="1" s="1"/>
  <c r="C5237" i="1" s="1"/>
  <c r="F5236" i="1"/>
  <c r="H2885" i="2" l="1"/>
  <c r="F2885" i="2"/>
  <c r="G2885" i="2" s="1"/>
  <c r="B2886" i="2" s="1"/>
  <c r="C2886" i="2" s="1"/>
  <c r="D2886" i="2" s="1"/>
  <c r="D5237" i="1"/>
  <c r="E5237" i="1" s="1"/>
  <c r="B5238" i="1" s="1"/>
  <c r="C5238" i="1" s="1"/>
  <c r="F5237" i="1"/>
  <c r="E2886" i="2" l="1"/>
  <c r="I2886" i="2"/>
  <c r="D5238" i="1"/>
  <c r="E5238" i="1" s="1"/>
  <c r="B5239" i="1" s="1"/>
  <c r="C5239" i="1" s="1"/>
  <c r="F5238" i="1"/>
  <c r="H2886" i="2" l="1"/>
  <c r="F2886" i="2"/>
  <c r="G2886" i="2" s="1"/>
  <c r="B2887" i="2" s="1"/>
  <c r="C2887" i="2" s="1"/>
  <c r="D2887" i="2" s="1"/>
  <c r="D5239" i="1"/>
  <c r="E5239" i="1" s="1"/>
  <c r="B5240" i="1" s="1"/>
  <c r="C5240" i="1" s="1"/>
  <c r="F5239" i="1"/>
  <c r="E2887" i="2" l="1"/>
  <c r="I2887" i="2"/>
  <c r="D5240" i="1"/>
  <c r="E5240" i="1" s="1"/>
  <c r="B5241" i="1" s="1"/>
  <c r="C5241" i="1" s="1"/>
  <c r="F5240" i="1"/>
  <c r="F2887" i="2" l="1"/>
  <c r="G2887" i="2" s="1"/>
  <c r="B2888" i="2" s="1"/>
  <c r="C2888" i="2" s="1"/>
  <c r="D2888" i="2" s="1"/>
  <c r="H2887" i="2"/>
  <c r="D5241" i="1"/>
  <c r="E5241" i="1" s="1"/>
  <c r="B5242" i="1" s="1"/>
  <c r="C5242" i="1" s="1"/>
  <c r="F5241" i="1"/>
  <c r="E2888" i="2" l="1"/>
  <c r="I2888" i="2"/>
  <c r="D5242" i="1"/>
  <c r="E5242" i="1" s="1"/>
  <c r="B5243" i="1" s="1"/>
  <c r="C5243" i="1" s="1"/>
  <c r="F5242" i="1"/>
  <c r="F2888" i="2" l="1"/>
  <c r="G2888" i="2" s="1"/>
  <c r="B2889" i="2" s="1"/>
  <c r="C2889" i="2" s="1"/>
  <c r="D2889" i="2" s="1"/>
  <c r="H2888" i="2"/>
  <c r="D5243" i="1"/>
  <c r="E5243" i="1" s="1"/>
  <c r="B5244" i="1" s="1"/>
  <c r="C5244" i="1" s="1"/>
  <c r="F5243" i="1"/>
  <c r="E2889" i="2" l="1"/>
  <c r="I2889" i="2"/>
  <c r="D5244" i="1"/>
  <c r="E5244" i="1" s="1"/>
  <c r="B5245" i="1" s="1"/>
  <c r="C5245" i="1" s="1"/>
  <c r="F5244" i="1"/>
  <c r="H2889" i="2" l="1"/>
  <c r="F2889" i="2"/>
  <c r="G2889" i="2" s="1"/>
  <c r="B2890" i="2" s="1"/>
  <c r="C2890" i="2" s="1"/>
  <c r="D2890" i="2" s="1"/>
  <c r="D5245" i="1"/>
  <c r="E5245" i="1" s="1"/>
  <c r="B5246" i="1" s="1"/>
  <c r="C5246" i="1" s="1"/>
  <c r="F5245" i="1"/>
  <c r="E2890" i="2" l="1"/>
  <c r="I2890" i="2"/>
  <c r="D5246" i="1"/>
  <c r="E5246" i="1" s="1"/>
  <c r="B5247" i="1" s="1"/>
  <c r="C5247" i="1" s="1"/>
  <c r="F5246" i="1"/>
  <c r="H2890" i="2" l="1"/>
  <c r="F2890" i="2"/>
  <c r="G2890" i="2" s="1"/>
  <c r="B2891" i="2" s="1"/>
  <c r="C2891" i="2" s="1"/>
  <c r="D2891" i="2" s="1"/>
  <c r="D5247" i="1"/>
  <c r="E5247" i="1" s="1"/>
  <c r="B5248" i="1" s="1"/>
  <c r="C5248" i="1" s="1"/>
  <c r="F5247" i="1"/>
  <c r="E2891" i="2" l="1"/>
  <c r="I2891" i="2"/>
  <c r="D5248" i="1"/>
  <c r="E5248" i="1" s="1"/>
  <c r="B5249" i="1" s="1"/>
  <c r="C5249" i="1" s="1"/>
  <c r="F5248" i="1"/>
  <c r="H2891" i="2" l="1"/>
  <c r="F2891" i="2"/>
  <c r="G2891" i="2" s="1"/>
  <c r="B2892" i="2" s="1"/>
  <c r="C2892" i="2" s="1"/>
  <c r="D2892" i="2" s="1"/>
  <c r="D5249" i="1"/>
  <c r="E5249" i="1" s="1"/>
  <c r="B5250" i="1" s="1"/>
  <c r="C5250" i="1" s="1"/>
  <c r="F5249" i="1"/>
  <c r="E2892" i="2" l="1"/>
  <c r="I2892" i="2"/>
  <c r="D5250" i="1"/>
  <c r="E5250" i="1" s="1"/>
  <c r="B5251" i="1" s="1"/>
  <c r="F5250" i="1"/>
  <c r="H2892" i="2" l="1"/>
  <c r="F2892" i="2"/>
  <c r="G2892" i="2" s="1"/>
  <c r="B2893" i="2" s="1"/>
  <c r="C2893" i="2" s="1"/>
  <c r="D2893" i="2" s="1"/>
  <c r="C5251" i="1"/>
  <c r="E2893" i="2" l="1"/>
  <c r="I2893" i="2"/>
  <c r="D5251" i="1"/>
  <c r="E5251" i="1" s="1"/>
  <c r="B5252" i="1" s="1"/>
  <c r="C5252" i="1" s="1"/>
  <c r="F5251" i="1"/>
  <c r="H2893" i="2" l="1"/>
  <c r="F2893" i="2"/>
  <c r="G2893" i="2" s="1"/>
  <c r="B2894" i="2" s="1"/>
  <c r="C2894" i="2" s="1"/>
  <c r="D2894" i="2" s="1"/>
  <c r="D5252" i="1"/>
  <c r="E5252" i="1" s="1"/>
  <c r="B5253" i="1" s="1"/>
  <c r="F5252" i="1"/>
  <c r="E2894" i="2" l="1"/>
  <c r="I2894" i="2"/>
  <c r="C5253" i="1"/>
  <c r="H2894" i="2" l="1"/>
  <c r="F2894" i="2"/>
  <c r="G2894" i="2" s="1"/>
  <c r="B2895" i="2" s="1"/>
  <c r="C2895" i="2" s="1"/>
  <c r="D2895" i="2" s="1"/>
  <c r="D5253" i="1"/>
  <c r="E5253" i="1" s="1"/>
  <c r="B5254" i="1" s="1"/>
  <c r="C5254" i="1" s="1"/>
  <c r="F5253" i="1"/>
  <c r="E2895" i="2" l="1"/>
  <c r="I2895" i="2"/>
  <c r="D5254" i="1"/>
  <c r="E5254" i="1" s="1"/>
  <c r="B5255" i="1" s="1"/>
  <c r="C5255" i="1" s="1"/>
  <c r="F5254" i="1"/>
  <c r="F2895" i="2" l="1"/>
  <c r="G2895" i="2" s="1"/>
  <c r="B2896" i="2" s="1"/>
  <c r="C2896" i="2" s="1"/>
  <c r="D2896" i="2" s="1"/>
  <c r="H2895" i="2"/>
  <c r="D5255" i="1"/>
  <c r="E5255" i="1" s="1"/>
  <c r="B5256" i="1" s="1"/>
  <c r="C5256" i="1" s="1"/>
  <c r="F5255" i="1"/>
  <c r="E2896" i="2" l="1"/>
  <c r="I2896" i="2"/>
  <c r="D5256" i="1"/>
  <c r="E5256" i="1" s="1"/>
  <c r="B5257" i="1" s="1"/>
  <c r="F5256" i="1"/>
  <c r="F2896" i="2" l="1"/>
  <c r="G2896" i="2" s="1"/>
  <c r="B2897" i="2" s="1"/>
  <c r="C2897" i="2" s="1"/>
  <c r="D2897" i="2" s="1"/>
  <c r="H2896" i="2"/>
  <c r="C5257" i="1"/>
  <c r="E2897" i="2" l="1"/>
  <c r="I2897" i="2"/>
  <c r="D5257" i="1"/>
  <c r="E5257" i="1" s="1"/>
  <c r="B5258" i="1" s="1"/>
  <c r="C5258" i="1" s="1"/>
  <c r="F5257" i="1"/>
  <c r="H2897" i="2" l="1"/>
  <c r="F2897" i="2"/>
  <c r="G2897" i="2" s="1"/>
  <c r="B2898" i="2" s="1"/>
  <c r="C2898" i="2" s="1"/>
  <c r="D2898" i="2" s="1"/>
  <c r="D5258" i="1"/>
  <c r="E5258" i="1" s="1"/>
  <c r="B5259" i="1" s="1"/>
  <c r="F5258" i="1"/>
  <c r="E2898" i="2" l="1"/>
  <c r="I2898" i="2"/>
  <c r="C5259" i="1"/>
  <c r="H2898" i="2" l="1"/>
  <c r="F2898" i="2"/>
  <c r="G2898" i="2" s="1"/>
  <c r="B2899" i="2" s="1"/>
  <c r="C2899" i="2" s="1"/>
  <c r="D2899" i="2" s="1"/>
  <c r="D5259" i="1"/>
  <c r="E5259" i="1" s="1"/>
  <c r="B5260" i="1" s="1"/>
  <c r="C5260" i="1" s="1"/>
  <c r="F5259" i="1"/>
  <c r="E2899" i="2" l="1"/>
  <c r="I2899" i="2"/>
  <c r="D5260" i="1"/>
  <c r="E5260" i="1" s="1"/>
  <c r="B5261" i="1" s="1"/>
  <c r="C5261" i="1" s="1"/>
  <c r="F5260" i="1"/>
  <c r="H2899" i="2" l="1"/>
  <c r="F2899" i="2"/>
  <c r="G2899" i="2" s="1"/>
  <c r="B2900" i="2" s="1"/>
  <c r="C2900" i="2" s="1"/>
  <c r="D2900" i="2" s="1"/>
  <c r="D5261" i="1"/>
  <c r="E5261" i="1" s="1"/>
  <c r="B5262" i="1" s="1"/>
  <c r="C5262" i="1" s="1"/>
  <c r="F5261" i="1"/>
  <c r="E2900" i="2" l="1"/>
  <c r="I2900" i="2"/>
  <c r="D5262" i="1"/>
  <c r="E5262" i="1" s="1"/>
  <c r="B5263" i="1" s="1"/>
  <c r="C5263" i="1" s="1"/>
  <c r="F5262" i="1"/>
  <c r="H2900" i="2" l="1"/>
  <c r="F2900" i="2"/>
  <c r="G2900" i="2" s="1"/>
  <c r="B2901" i="2" s="1"/>
  <c r="C2901" i="2" s="1"/>
  <c r="D2901" i="2" s="1"/>
  <c r="D5263" i="1"/>
  <c r="E5263" i="1" s="1"/>
  <c r="B5264" i="1" s="1"/>
  <c r="C5264" i="1" s="1"/>
  <c r="F5263" i="1"/>
  <c r="E2901" i="2" l="1"/>
  <c r="I2901" i="2"/>
  <c r="D5264" i="1"/>
  <c r="E5264" i="1" s="1"/>
  <c r="B5265" i="1" s="1"/>
  <c r="C5265" i="1" s="1"/>
  <c r="F5264" i="1"/>
  <c r="H2901" i="2" l="1"/>
  <c r="F2901" i="2"/>
  <c r="G2901" i="2" s="1"/>
  <c r="B2902" i="2" s="1"/>
  <c r="C2902" i="2" s="1"/>
  <c r="D2902" i="2" s="1"/>
  <c r="D5265" i="1"/>
  <c r="E5265" i="1" s="1"/>
  <c r="B5266" i="1" s="1"/>
  <c r="C5266" i="1" s="1"/>
  <c r="F5265" i="1"/>
  <c r="E2902" i="2" l="1"/>
  <c r="I2902" i="2"/>
  <c r="D5266" i="1"/>
  <c r="E5266" i="1" s="1"/>
  <c r="B5267" i="1" s="1"/>
  <c r="C5267" i="1" s="1"/>
  <c r="F5266" i="1"/>
  <c r="H2902" i="2" l="1"/>
  <c r="F2902" i="2"/>
  <c r="G2902" i="2" s="1"/>
  <c r="B2903" i="2" s="1"/>
  <c r="C2903" i="2" s="1"/>
  <c r="D2903" i="2" s="1"/>
  <c r="D5267" i="1"/>
  <c r="E5267" i="1" s="1"/>
  <c r="B5268" i="1" s="1"/>
  <c r="C5268" i="1" s="1"/>
  <c r="F5267" i="1"/>
  <c r="E2903" i="2" l="1"/>
  <c r="I2903" i="2"/>
  <c r="D5268" i="1"/>
  <c r="E5268" i="1" s="1"/>
  <c r="B5269" i="1" s="1"/>
  <c r="C5269" i="1" s="1"/>
  <c r="F5268" i="1"/>
  <c r="F2903" i="2" l="1"/>
  <c r="G2903" i="2" s="1"/>
  <c r="B2904" i="2" s="1"/>
  <c r="C2904" i="2" s="1"/>
  <c r="D2904" i="2" s="1"/>
  <c r="H2903" i="2"/>
  <c r="D5269" i="1"/>
  <c r="E5269" i="1" s="1"/>
  <c r="B5270" i="1" s="1"/>
  <c r="C5270" i="1" s="1"/>
  <c r="F5269" i="1"/>
  <c r="E2904" i="2" l="1"/>
  <c r="I2904" i="2"/>
  <c r="D5270" i="1"/>
  <c r="E5270" i="1" s="1"/>
  <c r="B5271" i="1" s="1"/>
  <c r="C5271" i="1" s="1"/>
  <c r="F5270" i="1"/>
  <c r="F2904" i="2" l="1"/>
  <c r="G2904" i="2" s="1"/>
  <c r="B2905" i="2" s="1"/>
  <c r="C2905" i="2" s="1"/>
  <c r="D2905" i="2" s="1"/>
  <c r="H2904" i="2"/>
  <c r="D5271" i="1"/>
  <c r="E5271" i="1" s="1"/>
  <c r="B5272" i="1" s="1"/>
  <c r="C5272" i="1" s="1"/>
  <c r="F5271" i="1"/>
  <c r="E2905" i="2" l="1"/>
  <c r="I2905" i="2"/>
  <c r="D5272" i="1"/>
  <c r="E5272" i="1" s="1"/>
  <c r="B5273" i="1" s="1"/>
  <c r="C5273" i="1" s="1"/>
  <c r="F5272" i="1"/>
  <c r="H2905" i="2" l="1"/>
  <c r="F2905" i="2"/>
  <c r="G2905" i="2" s="1"/>
  <c r="B2906" i="2" s="1"/>
  <c r="C2906" i="2" s="1"/>
  <c r="D2906" i="2" s="1"/>
  <c r="D5273" i="1"/>
  <c r="E5273" i="1" s="1"/>
  <c r="B5274" i="1" s="1"/>
  <c r="C5274" i="1" s="1"/>
  <c r="F5273" i="1"/>
  <c r="E2906" i="2" l="1"/>
  <c r="I2906" i="2"/>
  <c r="D5274" i="1"/>
  <c r="E5274" i="1" s="1"/>
  <c r="B5275" i="1" s="1"/>
  <c r="C5275" i="1" s="1"/>
  <c r="F5274" i="1"/>
  <c r="H2906" i="2" l="1"/>
  <c r="F2906" i="2"/>
  <c r="G2906" i="2" s="1"/>
  <c r="B2907" i="2" s="1"/>
  <c r="C2907" i="2" s="1"/>
  <c r="D2907" i="2" s="1"/>
  <c r="D5275" i="1"/>
  <c r="E5275" i="1" s="1"/>
  <c r="B5276" i="1" s="1"/>
  <c r="C5276" i="1" s="1"/>
  <c r="F5275" i="1"/>
  <c r="E2907" i="2" l="1"/>
  <c r="I2907" i="2"/>
  <c r="D5276" i="1"/>
  <c r="E5276" i="1" s="1"/>
  <c r="B5277" i="1" s="1"/>
  <c r="C5277" i="1" s="1"/>
  <c r="F5276" i="1"/>
  <c r="H2907" i="2" l="1"/>
  <c r="F2907" i="2"/>
  <c r="G2907" i="2" s="1"/>
  <c r="B2908" i="2" s="1"/>
  <c r="C2908" i="2" s="1"/>
  <c r="D2908" i="2" s="1"/>
  <c r="D5277" i="1"/>
  <c r="E5277" i="1" s="1"/>
  <c r="B5278" i="1" s="1"/>
  <c r="C5278" i="1" s="1"/>
  <c r="F5277" i="1"/>
  <c r="E2908" i="2" l="1"/>
  <c r="I2908" i="2"/>
  <c r="D5278" i="1"/>
  <c r="E5278" i="1" s="1"/>
  <c r="B5279" i="1" s="1"/>
  <c r="C5279" i="1" s="1"/>
  <c r="F5278" i="1"/>
  <c r="H2908" i="2" l="1"/>
  <c r="F2908" i="2"/>
  <c r="G2908" i="2" s="1"/>
  <c r="B2909" i="2" s="1"/>
  <c r="C2909" i="2" s="1"/>
  <c r="D2909" i="2" s="1"/>
  <c r="D5279" i="1"/>
  <c r="E5279" i="1" s="1"/>
  <c r="B5280" i="1" s="1"/>
  <c r="C5280" i="1" s="1"/>
  <c r="F5279" i="1"/>
  <c r="E2909" i="2" l="1"/>
  <c r="I2909" i="2"/>
  <c r="D5280" i="1"/>
  <c r="E5280" i="1" s="1"/>
  <c r="B5281" i="1" s="1"/>
  <c r="C5281" i="1" s="1"/>
  <c r="F5280" i="1"/>
  <c r="H2909" i="2" l="1"/>
  <c r="F2909" i="2"/>
  <c r="G2909" i="2" s="1"/>
  <c r="B2910" i="2" s="1"/>
  <c r="C2910" i="2" s="1"/>
  <c r="D2910" i="2" s="1"/>
  <c r="D5281" i="1"/>
  <c r="E5281" i="1" s="1"/>
  <c r="B5282" i="1" s="1"/>
  <c r="C5282" i="1" s="1"/>
  <c r="F5281" i="1"/>
  <c r="E2910" i="2" l="1"/>
  <c r="I2910" i="2"/>
  <c r="D5282" i="1"/>
  <c r="E5282" i="1" s="1"/>
  <c r="B5283" i="1" s="1"/>
  <c r="C5283" i="1" s="1"/>
  <c r="F5282" i="1"/>
  <c r="H2910" i="2" l="1"/>
  <c r="F2910" i="2"/>
  <c r="G2910" i="2" s="1"/>
  <c r="B2911" i="2" s="1"/>
  <c r="C2911" i="2" s="1"/>
  <c r="D2911" i="2" s="1"/>
  <c r="D5283" i="1"/>
  <c r="E5283" i="1" s="1"/>
  <c r="B5284" i="1" s="1"/>
  <c r="C5284" i="1" s="1"/>
  <c r="F5283" i="1"/>
  <c r="E2911" i="2" l="1"/>
  <c r="I2911" i="2"/>
  <c r="D5284" i="1"/>
  <c r="E5284" i="1" s="1"/>
  <c r="B5285" i="1" s="1"/>
  <c r="C5285" i="1" s="1"/>
  <c r="F5284" i="1"/>
  <c r="F2911" i="2" l="1"/>
  <c r="G2911" i="2" s="1"/>
  <c r="B2912" i="2" s="1"/>
  <c r="C2912" i="2" s="1"/>
  <c r="D2912" i="2" s="1"/>
  <c r="H2911" i="2"/>
  <c r="D5285" i="1"/>
  <c r="E5285" i="1" s="1"/>
  <c r="B5286" i="1" s="1"/>
  <c r="C5286" i="1" s="1"/>
  <c r="F5285" i="1"/>
  <c r="E2912" i="2" l="1"/>
  <c r="I2912" i="2"/>
  <c r="D5286" i="1"/>
  <c r="E5286" i="1" s="1"/>
  <c r="B5287" i="1" s="1"/>
  <c r="C5287" i="1" s="1"/>
  <c r="F5286" i="1"/>
  <c r="F2912" i="2" l="1"/>
  <c r="G2912" i="2" s="1"/>
  <c r="B2913" i="2" s="1"/>
  <c r="C2913" i="2" s="1"/>
  <c r="D2913" i="2" s="1"/>
  <c r="H2912" i="2"/>
  <c r="D5287" i="1"/>
  <c r="E5287" i="1" s="1"/>
  <c r="B5288" i="1" s="1"/>
  <c r="C5288" i="1" s="1"/>
  <c r="F5287" i="1"/>
  <c r="E2913" i="2" l="1"/>
  <c r="I2913" i="2"/>
  <c r="D5288" i="1"/>
  <c r="E5288" i="1" s="1"/>
  <c r="B5289" i="1" s="1"/>
  <c r="C5289" i="1" s="1"/>
  <c r="F5288" i="1"/>
  <c r="H2913" i="2" l="1"/>
  <c r="F2913" i="2"/>
  <c r="G2913" i="2" s="1"/>
  <c r="B2914" i="2" s="1"/>
  <c r="C2914" i="2" s="1"/>
  <c r="D2914" i="2" s="1"/>
  <c r="D5289" i="1"/>
  <c r="E5289" i="1" s="1"/>
  <c r="B5290" i="1" s="1"/>
  <c r="C5290" i="1" s="1"/>
  <c r="F5289" i="1"/>
  <c r="E2914" i="2" l="1"/>
  <c r="I2914" i="2"/>
  <c r="D5290" i="1"/>
  <c r="E5290" i="1" s="1"/>
  <c r="B5291" i="1" s="1"/>
  <c r="C5291" i="1" s="1"/>
  <c r="F5290" i="1"/>
  <c r="H2914" i="2" l="1"/>
  <c r="F2914" i="2"/>
  <c r="G2914" i="2" s="1"/>
  <c r="B2915" i="2" s="1"/>
  <c r="C2915" i="2" s="1"/>
  <c r="D2915" i="2" s="1"/>
  <c r="D5291" i="1"/>
  <c r="E5291" i="1" s="1"/>
  <c r="B5292" i="1" s="1"/>
  <c r="C5292" i="1" s="1"/>
  <c r="F5291" i="1"/>
  <c r="E2915" i="2" l="1"/>
  <c r="I2915" i="2"/>
  <c r="D5292" i="1"/>
  <c r="E5292" i="1" s="1"/>
  <c r="B5293" i="1" s="1"/>
  <c r="C5293" i="1" s="1"/>
  <c r="F5292" i="1"/>
  <c r="H2915" i="2" l="1"/>
  <c r="F2915" i="2"/>
  <c r="G2915" i="2" s="1"/>
  <c r="B2916" i="2" s="1"/>
  <c r="C2916" i="2" s="1"/>
  <c r="D2916" i="2" s="1"/>
  <c r="D5293" i="1"/>
  <c r="E5293" i="1" s="1"/>
  <c r="B5294" i="1" s="1"/>
  <c r="C5294" i="1" s="1"/>
  <c r="F5293" i="1"/>
  <c r="E2916" i="2" l="1"/>
  <c r="I2916" i="2"/>
  <c r="D5294" i="1"/>
  <c r="E5294" i="1" s="1"/>
  <c r="B5295" i="1" s="1"/>
  <c r="C5295" i="1" s="1"/>
  <c r="F5294" i="1"/>
  <c r="H2916" i="2" l="1"/>
  <c r="F2916" i="2"/>
  <c r="G2916" i="2" s="1"/>
  <c r="B2917" i="2" s="1"/>
  <c r="C2917" i="2" s="1"/>
  <c r="D2917" i="2" s="1"/>
  <c r="D5295" i="1"/>
  <c r="E5295" i="1" s="1"/>
  <c r="B5296" i="1" s="1"/>
  <c r="C5296" i="1" s="1"/>
  <c r="F5295" i="1"/>
  <c r="E2917" i="2" l="1"/>
  <c r="I2917" i="2"/>
  <c r="D5296" i="1"/>
  <c r="E5296" i="1" s="1"/>
  <c r="B5297" i="1" s="1"/>
  <c r="C5297" i="1" s="1"/>
  <c r="F5296" i="1"/>
  <c r="H2917" i="2" l="1"/>
  <c r="F2917" i="2"/>
  <c r="G2917" i="2" s="1"/>
  <c r="B2918" i="2" s="1"/>
  <c r="C2918" i="2" s="1"/>
  <c r="D2918" i="2" s="1"/>
  <c r="D5297" i="1"/>
  <c r="E5297" i="1" s="1"/>
  <c r="B5298" i="1" s="1"/>
  <c r="C5298" i="1" s="1"/>
  <c r="F5297" i="1"/>
  <c r="E2918" i="2" l="1"/>
  <c r="I2918" i="2"/>
  <c r="D5298" i="1"/>
  <c r="E5298" i="1" s="1"/>
  <c r="B5299" i="1" s="1"/>
  <c r="C5299" i="1" s="1"/>
  <c r="F5298" i="1"/>
  <c r="H2918" i="2" l="1"/>
  <c r="F2918" i="2"/>
  <c r="G2918" i="2" s="1"/>
  <c r="B2919" i="2" s="1"/>
  <c r="C2919" i="2" s="1"/>
  <c r="D2919" i="2" s="1"/>
  <c r="D5299" i="1"/>
  <c r="E5299" i="1" s="1"/>
  <c r="B5300" i="1" s="1"/>
  <c r="C5300" i="1" s="1"/>
  <c r="F5299" i="1"/>
  <c r="E2919" i="2" l="1"/>
  <c r="I2919" i="2"/>
  <c r="D5300" i="1"/>
  <c r="E5300" i="1" s="1"/>
  <c r="B5301" i="1" s="1"/>
  <c r="C5301" i="1" s="1"/>
  <c r="F5300" i="1"/>
  <c r="F2919" i="2" l="1"/>
  <c r="G2919" i="2" s="1"/>
  <c r="B2920" i="2" s="1"/>
  <c r="C2920" i="2" s="1"/>
  <c r="D2920" i="2" s="1"/>
  <c r="H2919" i="2"/>
  <c r="D5301" i="1"/>
  <c r="E5301" i="1" s="1"/>
  <c r="B5302" i="1" s="1"/>
  <c r="C5302" i="1" s="1"/>
  <c r="F5301" i="1"/>
  <c r="E2920" i="2" l="1"/>
  <c r="I2920" i="2"/>
  <c r="D5302" i="1"/>
  <c r="E5302" i="1" s="1"/>
  <c r="B5303" i="1" s="1"/>
  <c r="C5303" i="1" s="1"/>
  <c r="F5302" i="1"/>
  <c r="H2920" i="2" l="1"/>
  <c r="F2920" i="2"/>
  <c r="G2920" i="2" s="1"/>
  <c r="B2921" i="2" s="1"/>
  <c r="C2921" i="2" s="1"/>
  <c r="D2921" i="2" s="1"/>
  <c r="D5303" i="1"/>
  <c r="E5303" i="1" s="1"/>
  <c r="B5304" i="1" s="1"/>
  <c r="C5304" i="1" s="1"/>
  <c r="F5303" i="1"/>
  <c r="E2921" i="2" l="1"/>
  <c r="I2921" i="2"/>
  <c r="D5304" i="1"/>
  <c r="E5304" i="1" s="1"/>
  <c r="B5305" i="1" s="1"/>
  <c r="F5304" i="1"/>
  <c r="H2921" i="2" l="1"/>
  <c r="F2921" i="2"/>
  <c r="G2921" i="2" s="1"/>
  <c r="B2922" i="2" s="1"/>
  <c r="C2922" i="2" s="1"/>
  <c r="D2922" i="2" s="1"/>
  <c r="C5305" i="1"/>
  <c r="E2922" i="2" l="1"/>
  <c r="I2922" i="2"/>
  <c r="D5305" i="1"/>
  <c r="E5305" i="1" s="1"/>
  <c r="B5306" i="1" s="1"/>
  <c r="C5306" i="1" s="1"/>
  <c r="F5305" i="1"/>
  <c r="F2922" i="2" l="1"/>
  <c r="G2922" i="2" s="1"/>
  <c r="B2923" i="2" s="1"/>
  <c r="C2923" i="2" s="1"/>
  <c r="D2923" i="2" s="1"/>
  <c r="H2922" i="2"/>
  <c r="D5306" i="1"/>
  <c r="E5306" i="1" s="1"/>
  <c r="B5307" i="1" s="1"/>
  <c r="C5307" i="1" s="1"/>
  <c r="F5306" i="1"/>
  <c r="E2923" i="2" l="1"/>
  <c r="I2923" i="2"/>
  <c r="D5307" i="1"/>
  <c r="E5307" i="1" s="1"/>
  <c r="B5308" i="1" s="1"/>
  <c r="C5308" i="1" s="1"/>
  <c r="F5307" i="1"/>
  <c r="H2923" i="2" l="1"/>
  <c r="F2923" i="2"/>
  <c r="G2923" i="2" s="1"/>
  <c r="B2924" i="2" s="1"/>
  <c r="C2924" i="2" s="1"/>
  <c r="D2924" i="2" s="1"/>
  <c r="D5308" i="1"/>
  <c r="E5308" i="1" s="1"/>
  <c r="B5309" i="1" s="1"/>
  <c r="C5309" i="1" s="1"/>
  <c r="F5308" i="1"/>
  <c r="E2924" i="2" l="1"/>
  <c r="I2924" i="2"/>
  <c r="D5309" i="1"/>
  <c r="E5309" i="1" s="1"/>
  <c r="B5310" i="1" s="1"/>
  <c r="C5310" i="1" s="1"/>
  <c r="F5309" i="1"/>
  <c r="H2924" i="2" l="1"/>
  <c r="F2924" i="2"/>
  <c r="G2924" i="2" s="1"/>
  <c r="B2925" i="2" s="1"/>
  <c r="C2925" i="2" s="1"/>
  <c r="D2925" i="2" s="1"/>
  <c r="D5310" i="1"/>
  <c r="E5310" i="1" s="1"/>
  <c r="B5311" i="1" s="1"/>
  <c r="C5311" i="1" s="1"/>
  <c r="F5310" i="1"/>
  <c r="E2925" i="2" l="1"/>
  <c r="I2925" i="2"/>
  <c r="D5311" i="1"/>
  <c r="E5311" i="1" s="1"/>
  <c r="B5312" i="1" s="1"/>
  <c r="C5312" i="1" s="1"/>
  <c r="F5311" i="1"/>
  <c r="H2925" i="2" l="1"/>
  <c r="F2925" i="2"/>
  <c r="G2925" i="2" s="1"/>
  <c r="B2926" i="2" s="1"/>
  <c r="C2926" i="2" s="1"/>
  <c r="D2926" i="2" s="1"/>
  <c r="D5312" i="1"/>
  <c r="E5312" i="1" s="1"/>
  <c r="B5313" i="1" s="1"/>
  <c r="F5312" i="1"/>
  <c r="E2926" i="2" l="1"/>
  <c r="I2926" i="2"/>
  <c r="C5313" i="1"/>
  <c r="H2926" i="2" l="1"/>
  <c r="F2926" i="2"/>
  <c r="G2926" i="2" s="1"/>
  <c r="B2927" i="2" s="1"/>
  <c r="C2927" i="2" s="1"/>
  <c r="D2927" i="2" s="1"/>
  <c r="D5313" i="1"/>
  <c r="E5313" i="1" s="1"/>
  <c r="B5314" i="1" s="1"/>
  <c r="C5314" i="1" s="1"/>
  <c r="F5313" i="1"/>
  <c r="E2927" i="2" l="1"/>
  <c r="I2927" i="2"/>
  <c r="D5314" i="1"/>
  <c r="E5314" i="1" s="1"/>
  <c r="B5315" i="1" s="1"/>
  <c r="C5315" i="1" s="1"/>
  <c r="F5314" i="1"/>
  <c r="F2927" i="2" l="1"/>
  <c r="G2927" i="2" s="1"/>
  <c r="B2928" i="2" s="1"/>
  <c r="C2928" i="2" s="1"/>
  <c r="D2928" i="2" s="1"/>
  <c r="H2927" i="2"/>
  <c r="D5315" i="1"/>
  <c r="E5315" i="1" s="1"/>
  <c r="B5316" i="1" s="1"/>
  <c r="C5316" i="1" s="1"/>
  <c r="F5315" i="1"/>
  <c r="E2928" i="2" l="1"/>
  <c r="I2928" i="2"/>
  <c r="D5316" i="1"/>
  <c r="E5316" i="1" s="1"/>
  <c r="B5317" i="1" s="1"/>
  <c r="C5317" i="1" s="1"/>
  <c r="F5316" i="1"/>
  <c r="H2928" i="2" l="1"/>
  <c r="F2928" i="2"/>
  <c r="G2928" i="2" s="1"/>
  <c r="B2929" i="2" s="1"/>
  <c r="C2929" i="2" s="1"/>
  <c r="D2929" i="2" s="1"/>
  <c r="D5317" i="1"/>
  <c r="E5317" i="1" s="1"/>
  <c r="B5318" i="1" s="1"/>
  <c r="C5318" i="1" s="1"/>
  <c r="F5317" i="1"/>
  <c r="E2929" i="2" l="1"/>
  <c r="I2929" i="2"/>
  <c r="D5318" i="1"/>
  <c r="E5318" i="1" s="1"/>
  <c r="B5319" i="1" s="1"/>
  <c r="F5318" i="1"/>
  <c r="H2929" i="2" l="1"/>
  <c r="F2929" i="2"/>
  <c r="G2929" i="2" s="1"/>
  <c r="B2930" i="2" s="1"/>
  <c r="C2930" i="2" s="1"/>
  <c r="D2930" i="2" s="1"/>
  <c r="C5319" i="1"/>
  <c r="E2930" i="2" l="1"/>
  <c r="I2930" i="2"/>
  <c r="D5319" i="1"/>
  <c r="E5319" i="1" s="1"/>
  <c r="B5320" i="1" s="1"/>
  <c r="C5320" i="1" s="1"/>
  <c r="F5319" i="1"/>
  <c r="F2930" i="2" l="1"/>
  <c r="G2930" i="2" s="1"/>
  <c r="B2931" i="2" s="1"/>
  <c r="C2931" i="2" s="1"/>
  <c r="D2931" i="2" s="1"/>
  <c r="H2930" i="2"/>
  <c r="D5320" i="1"/>
  <c r="E5320" i="1" s="1"/>
  <c r="B5321" i="1" s="1"/>
  <c r="C5321" i="1" s="1"/>
  <c r="F5320" i="1"/>
  <c r="E2931" i="2" l="1"/>
  <c r="I2931" i="2"/>
  <c r="D5321" i="1"/>
  <c r="E5321" i="1" s="1"/>
  <c r="B5322" i="1" s="1"/>
  <c r="C5322" i="1" s="1"/>
  <c r="F5321" i="1"/>
  <c r="H2931" i="2" l="1"/>
  <c r="F2931" i="2"/>
  <c r="G2931" i="2" s="1"/>
  <c r="B2932" i="2" s="1"/>
  <c r="C2932" i="2" s="1"/>
  <c r="D2932" i="2" s="1"/>
  <c r="D5322" i="1"/>
  <c r="E5322" i="1" s="1"/>
  <c r="B5323" i="1" s="1"/>
  <c r="C5323" i="1" s="1"/>
  <c r="F5322" i="1"/>
  <c r="E2932" i="2" l="1"/>
  <c r="I2932" i="2"/>
  <c r="D5323" i="1"/>
  <c r="E5323" i="1" s="1"/>
  <c r="B5324" i="1" s="1"/>
  <c r="C5324" i="1" s="1"/>
  <c r="F5323" i="1"/>
  <c r="H2932" i="2" l="1"/>
  <c r="F2932" i="2"/>
  <c r="G2932" i="2" s="1"/>
  <c r="B2933" i="2" s="1"/>
  <c r="C2933" i="2" s="1"/>
  <c r="D2933" i="2" s="1"/>
  <c r="D5324" i="1"/>
  <c r="E5324" i="1" s="1"/>
  <c r="B5325" i="1" s="1"/>
  <c r="C5325" i="1" s="1"/>
  <c r="F5324" i="1"/>
  <c r="E2933" i="2" l="1"/>
  <c r="I2933" i="2"/>
  <c r="D5325" i="1"/>
  <c r="E5325" i="1" s="1"/>
  <c r="B5326" i="1" s="1"/>
  <c r="C5326" i="1" s="1"/>
  <c r="F5325" i="1"/>
  <c r="H2933" i="2" l="1"/>
  <c r="F2933" i="2"/>
  <c r="G2933" i="2" s="1"/>
  <c r="B2934" i="2" s="1"/>
  <c r="C2934" i="2" s="1"/>
  <c r="D2934" i="2" s="1"/>
  <c r="D5326" i="1"/>
  <c r="E5326" i="1" s="1"/>
  <c r="B5327" i="1" s="1"/>
  <c r="F5326" i="1"/>
  <c r="E2934" i="2" l="1"/>
  <c r="I2934" i="2"/>
  <c r="C5327" i="1"/>
  <c r="H2934" i="2" l="1"/>
  <c r="F2934" i="2"/>
  <c r="G2934" i="2" s="1"/>
  <c r="B2935" i="2" s="1"/>
  <c r="C2935" i="2" s="1"/>
  <c r="D2935" i="2" s="1"/>
  <c r="D5327" i="1"/>
  <c r="E5327" i="1" s="1"/>
  <c r="B5328" i="1" s="1"/>
  <c r="C5328" i="1" s="1"/>
  <c r="F5327" i="1"/>
  <c r="E2935" i="2" l="1"/>
  <c r="I2935" i="2"/>
  <c r="D5328" i="1"/>
  <c r="E5328" i="1" s="1"/>
  <c r="B5329" i="1" s="1"/>
  <c r="C5329" i="1" s="1"/>
  <c r="F5328" i="1"/>
  <c r="F2935" i="2" l="1"/>
  <c r="G2935" i="2" s="1"/>
  <c r="B2936" i="2" s="1"/>
  <c r="C2936" i="2" s="1"/>
  <c r="D2936" i="2" s="1"/>
  <c r="H2935" i="2"/>
  <c r="D5329" i="1"/>
  <c r="E5329" i="1" s="1"/>
  <c r="B5330" i="1" s="1"/>
  <c r="C5330" i="1" s="1"/>
  <c r="F5329" i="1"/>
  <c r="E2936" i="2" l="1"/>
  <c r="I2936" i="2"/>
  <c r="D5330" i="1"/>
  <c r="E5330" i="1" s="1"/>
  <c r="B5331" i="1" s="1"/>
  <c r="C5331" i="1" s="1"/>
  <c r="F5330" i="1"/>
  <c r="H2936" i="2" l="1"/>
  <c r="F2936" i="2"/>
  <c r="G2936" i="2" s="1"/>
  <c r="B2937" i="2" s="1"/>
  <c r="C2937" i="2" s="1"/>
  <c r="D2937" i="2" s="1"/>
  <c r="D5331" i="1"/>
  <c r="E5331" i="1" s="1"/>
  <c r="B5332" i="1" s="1"/>
  <c r="C5332" i="1" s="1"/>
  <c r="F5331" i="1"/>
  <c r="E2937" i="2" l="1"/>
  <c r="I2937" i="2"/>
  <c r="D5332" i="1"/>
  <c r="E5332" i="1" s="1"/>
  <c r="B5333" i="1" s="1"/>
  <c r="C5333" i="1" s="1"/>
  <c r="F5332" i="1"/>
  <c r="H2937" i="2" l="1"/>
  <c r="F2937" i="2"/>
  <c r="G2937" i="2" s="1"/>
  <c r="B2938" i="2" s="1"/>
  <c r="C2938" i="2" s="1"/>
  <c r="D2938" i="2" s="1"/>
  <c r="D5333" i="1"/>
  <c r="E5333" i="1" s="1"/>
  <c r="B5334" i="1" s="1"/>
  <c r="C5334" i="1" s="1"/>
  <c r="F5333" i="1"/>
  <c r="E2938" i="2" l="1"/>
  <c r="I2938" i="2"/>
  <c r="D5334" i="1"/>
  <c r="E5334" i="1" s="1"/>
  <c r="B5335" i="1" s="1"/>
  <c r="C5335" i="1" s="1"/>
  <c r="F5334" i="1"/>
  <c r="F2938" i="2" l="1"/>
  <c r="G2938" i="2" s="1"/>
  <c r="B2939" i="2" s="1"/>
  <c r="C2939" i="2" s="1"/>
  <c r="D2939" i="2" s="1"/>
  <c r="H2938" i="2"/>
  <c r="D5335" i="1"/>
  <c r="E5335" i="1" s="1"/>
  <c r="B5336" i="1" s="1"/>
  <c r="C5336" i="1" s="1"/>
  <c r="F5335" i="1"/>
  <c r="E2939" i="2" l="1"/>
  <c r="I2939" i="2"/>
  <c r="D5336" i="1"/>
  <c r="E5336" i="1" s="1"/>
  <c r="B5337" i="1" s="1"/>
  <c r="C5337" i="1" s="1"/>
  <c r="F5336" i="1"/>
  <c r="H2939" i="2" l="1"/>
  <c r="F2939" i="2"/>
  <c r="G2939" i="2" s="1"/>
  <c r="B2940" i="2" s="1"/>
  <c r="C2940" i="2" s="1"/>
  <c r="D2940" i="2" s="1"/>
  <c r="D5337" i="1"/>
  <c r="E5337" i="1" s="1"/>
  <c r="B5338" i="1" s="1"/>
  <c r="C5338" i="1" s="1"/>
  <c r="F5337" i="1"/>
  <c r="E2940" i="2" l="1"/>
  <c r="I2940" i="2"/>
  <c r="D5338" i="1"/>
  <c r="E5338" i="1" s="1"/>
  <c r="B5339" i="1" s="1"/>
  <c r="F5338" i="1"/>
  <c r="H2940" i="2" l="1"/>
  <c r="F2940" i="2"/>
  <c r="G2940" i="2" s="1"/>
  <c r="B2941" i="2" s="1"/>
  <c r="C2941" i="2" s="1"/>
  <c r="D2941" i="2" s="1"/>
  <c r="C5339" i="1"/>
  <c r="E2941" i="2" l="1"/>
  <c r="I2941" i="2"/>
  <c r="D5339" i="1"/>
  <c r="E5339" i="1" s="1"/>
  <c r="B5340" i="1" s="1"/>
  <c r="C5340" i="1" s="1"/>
  <c r="F5339" i="1"/>
  <c r="H2941" i="2" l="1"/>
  <c r="F2941" i="2"/>
  <c r="G2941" i="2" s="1"/>
  <c r="B2942" i="2" s="1"/>
  <c r="C2942" i="2" s="1"/>
  <c r="D2942" i="2" s="1"/>
  <c r="D5340" i="1"/>
  <c r="E5340" i="1" s="1"/>
  <c r="B5341" i="1" s="1"/>
  <c r="F5340" i="1"/>
  <c r="E2942" i="2" l="1"/>
  <c r="I2942" i="2"/>
  <c r="C5341" i="1"/>
  <c r="H2942" i="2" l="1"/>
  <c r="F2942" i="2"/>
  <c r="G2942" i="2" s="1"/>
  <c r="B2943" i="2" s="1"/>
  <c r="C2943" i="2" s="1"/>
  <c r="D2943" i="2" s="1"/>
  <c r="D5341" i="1"/>
  <c r="E5341" i="1" s="1"/>
  <c r="B5342" i="1" s="1"/>
  <c r="C5342" i="1" s="1"/>
  <c r="F5341" i="1"/>
  <c r="E2943" i="2" l="1"/>
  <c r="I2943" i="2"/>
  <c r="D5342" i="1"/>
  <c r="E5342" i="1" s="1"/>
  <c r="B5343" i="1" s="1"/>
  <c r="C5343" i="1" s="1"/>
  <c r="F5342" i="1"/>
  <c r="F2943" i="2" l="1"/>
  <c r="G2943" i="2" s="1"/>
  <c r="B2944" i="2" s="1"/>
  <c r="C2944" i="2" s="1"/>
  <c r="D2944" i="2" s="1"/>
  <c r="H2943" i="2"/>
  <c r="D5343" i="1"/>
  <c r="E5343" i="1" s="1"/>
  <c r="B5344" i="1" s="1"/>
  <c r="C5344" i="1" s="1"/>
  <c r="F5343" i="1"/>
  <c r="E2944" i="2" l="1"/>
  <c r="I2944" i="2"/>
  <c r="D5344" i="1"/>
  <c r="E5344" i="1" s="1"/>
  <c r="B5345" i="1" s="1"/>
  <c r="C5345" i="1" s="1"/>
  <c r="F5344" i="1"/>
  <c r="H2944" i="2" l="1"/>
  <c r="F2944" i="2"/>
  <c r="G2944" i="2" s="1"/>
  <c r="B2945" i="2" s="1"/>
  <c r="C2945" i="2" s="1"/>
  <c r="D2945" i="2" s="1"/>
  <c r="D5345" i="1"/>
  <c r="E5345" i="1" s="1"/>
  <c r="B5346" i="1" s="1"/>
  <c r="C5346" i="1" s="1"/>
  <c r="F5345" i="1"/>
  <c r="E2945" i="2" l="1"/>
  <c r="I2945" i="2"/>
  <c r="D5346" i="1"/>
  <c r="E5346" i="1" s="1"/>
  <c r="B5347" i="1" s="1"/>
  <c r="C5347" i="1" s="1"/>
  <c r="F5346" i="1"/>
  <c r="H2945" i="2" l="1"/>
  <c r="F2945" i="2"/>
  <c r="G2945" i="2" s="1"/>
  <c r="B2946" i="2" s="1"/>
  <c r="C2946" i="2" s="1"/>
  <c r="D2946" i="2" s="1"/>
  <c r="D5347" i="1"/>
  <c r="E5347" i="1" s="1"/>
  <c r="B5348" i="1" s="1"/>
  <c r="C5348" i="1" s="1"/>
  <c r="F5347" i="1"/>
  <c r="E2946" i="2" l="1"/>
  <c r="I2946" i="2"/>
  <c r="D5348" i="1"/>
  <c r="E5348" i="1" s="1"/>
  <c r="B5349" i="1" s="1"/>
  <c r="C5349" i="1" s="1"/>
  <c r="F5348" i="1"/>
  <c r="F2946" i="2" l="1"/>
  <c r="G2946" i="2" s="1"/>
  <c r="B2947" i="2" s="1"/>
  <c r="C2947" i="2" s="1"/>
  <c r="D2947" i="2" s="1"/>
  <c r="H2946" i="2"/>
  <c r="D5349" i="1"/>
  <c r="E5349" i="1" s="1"/>
  <c r="B5350" i="1" s="1"/>
  <c r="C5350" i="1" s="1"/>
  <c r="F5349" i="1"/>
  <c r="E2947" i="2" l="1"/>
  <c r="I2947" i="2"/>
  <c r="D5350" i="1"/>
  <c r="E5350" i="1" s="1"/>
  <c r="B5351" i="1" s="1"/>
  <c r="C5351" i="1" s="1"/>
  <c r="F5350" i="1"/>
  <c r="H2947" i="2" l="1"/>
  <c r="F2947" i="2"/>
  <c r="G2947" i="2" s="1"/>
  <c r="B2948" i="2" s="1"/>
  <c r="C2948" i="2" s="1"/>
  <c r="D2948" i="2" s="1"/>
  <c r="D5351" i="1"/>
  <c r="E5351" i="1" s="1"/>
  <c r="B5352" i="1" s="1"/>
  <c r="C5352" i="1" s="1"/>
  <c r="F5351" i="1"/>
  <c r="E2948" i="2" l="1"/>
  <c r="I2948" i="2"/>
  <c r="D5352" i="1"/>
  <c r="E5352" i="1" s="1"/>
  <c r="B5353" i="1" s="1"/>
  <c r="C5353" i="1" s="1"/>
  <c r="F5352" i="1"/>
  <c r="H2948" i="2" l="1"/>
  <c r="F2948" i="2"/>
  <c r="G2948" i="2" s="1"/>
  <c r="B2949" i="2" s="1"/>
  <c r="C2949" i="2" s="1"/>
  <c r="D2949" i="2" s="1"/>
  <c r="D5353" i="1"/>
  <c r="E5353" i="1" s="1"/>
  <c r="B5354" i="1" s="1"/>
  <c r="C5354" i="1" s="1"/>
  <c r="F5353" i="1"/>
  <c r="E2949" i="2" l="1"/>
  <c r="I2949" i="2"/>
  <c r="D5354" i="1"/>
  <c r="E5354" i="1" s="1"/>
  <c r="B5355" i="1" s="1"/>
  <c r="C5355" i="1" s="1"/>
  <c r="F5354" i="1"/>
  <c r="H2949" i="2" l="1"/>
  <c r="F2949" i="2"/>
  <c r="G2949" i="2" s="1"/>
  <c r="B2950" i="2" s="1"/>
  <c r="C2950" i="2" s="1"/>
  <c r="D2950" i="2" s="1"/>
  <c r="D5355" i="1"/>
  <c r="E5355" i="1" s="1"/>
  <c r="B5356" i="1" s="1"/>
  <c r="C5356" i="1" s="1"/>
  <c r="F5355" i="1"/>
  <c r="E2950" i="2" l="1"/>
  <c r="I2950" i="2"/>
  <c r="D5356" i="1"/>
  <c r="E5356" i="1" s="1"/>
  <c r="B5357" i="1" s="1"/>
  <c r="C5357" i="1" s="1"/>
  <c r="F5356" i="1"/>
  <c r="H2950" i="2" l="1"/>
  <c r="F2950" i="2"/>
  <c r="G2950" i="2" s="1"/>
  <c r="B2951" i="2" s="1"/>
  <c r="C2951" i="2" s="1"/>
  <c r="D2951" i="2" s="1"/>
  <c r="D5357" i="1"/>
  <c r="E5357" i="1" s="1"/>
  <c r="B5358" i="1" s="1"/>
  <c r="C5358" i="1" s="1"/>
  <c r="F5357" i="1"/>
  <c r="E2951" i="2" l="1"/>
  <c r="I2951" i="2"/>
  <c r="D5358" i="1"/>
  <c r="E5358" i="1" s="1"/>
  <c r="B5359" i="1" s="1"/>
  <c r="F5358" i="1"/>
  <c r="F2951" i="2" l="1"/>
  <c r="G2951" i="2" s="1"/>
  <c r="B2952" i="2" s="1"/>
  <c r="C2952" i="2" s="1"/>
  <c r="D2952" i="2" s="1"/>
  <c r="H2951" i="2"/>
  <c r="C5359" i="1"/>
  <c r="E2952" i="2" l="1"/>
  <c r="I2952" i="2"/>
  <c r="D5359" i="1"/>
  <c r="E5359" i="1" s="1"/>
  <c r="B5360" i="1" s="1"/>
  <c r="F5359" i="1"/>
  <c r="H2952" i="2" l="1"/>
  <c r="F2952" i="2"/>
  <c r="G2952" i="2" s="1"/>
  <c r="B2953" i="2" s="1"/>
  <c r="C2953" i="2" s="1"/>
  <c r="D2953" i="2" s="1"/>
  <c r="C5360" i="1"/>
  <c r="E2953" i="2" l="1"/>
  <c r="I2953" i="2"/>
  <c r="D5360" i="1"/>
  <c r="E5360" i="1" s="1"/>
  <c r="B5361" i="1" s="1"/>
  <c r="C5361" i="1" s="1"/>
  <c r="F5360" i="1"/>
  <c r="H2953" i="2" l="1"/>
  <c r="F2953" i="2"/>
  <c r="G2953" i="2" s="1"/>
  <c r="B2954" i="2" s="1"/>
  <c r="C2954" i="2" s="1"/>
  <c r="D2954" i="2" s="1"/>
  <c r="D5361" i="1"/>
  <c r="E5361" i="1" s="1"/>
  <c r="B5362" i="1" s="1"/>
  <c r="C5362" i="1" s="1"/>
  <c r="F5361" i="1"/>
  <c r="E2954" i="2" l="1"/>
  <c r="I2954" i="2"/>
  <c r="D5362" i="1"/>
  <c r="E5362" i="1" s="1"/>
  <c r="B5363" i="1" s="1"/>
  <c r="C5363" i="1" s="1"/>
  <c r="F5362" i="1"/>
  <c r="F2954" i="2" l="1"/>
  <c r="G2954" i="2" s="1"/>
  <c r="B2955" i="2" s="1"/>
  <c r="C2955" i="2" s="1"/>
  <c r="D2955" i="2" s="1"/>
  <c r="H2954" i="2"/>
  <c r="D5363" i="1"/>
  <c r="E5363" i="1" s="1"/>
  <c r="B5364" i="1" s="1"/>
  <c r="C5364" i="1" s="1"/>
  <c r="F5363" i="1"/>
  <c r="E2955" i="2" l="1"/>
  <c r="I2955" i="2"/>
  <c r="D5364" i="1"/>
  <c r="E5364" i="1" s="1"/>
  <c r="B5365" i="1" s="1"/>
  <c r="C5365" i="1" s="1"/>
  <c r="F5364" i="1"/>
  <c r="H2955" i="2" l="1"/>
  <c r="F2955" i="2"/>
  <c r="G2955" i="2" s="1"/>
  <c r="B2956" i="2" s="1"/>
  <c r="C2956" i="2" s="1"/>
  <c r="D2956" i="2" s="1"/>
  <c r="D5365" i="1"/>
  <c r="E5365" i="1" s="1"/>
  <c r="B5366" i="1" s="1"/>
  <c r="C5366" i="1" s="1"/>
  <c r="F5365" i="1"/>
  <c r="E2956" i="2" l="1"/>
  <c r="I2956" i="2"/>
  <c r="D5366" i="1"/>
  <c r="E5366" i="1" s="1"/>
  <c r="B5367" i="1" s="1"/>
  <c r="C5367" i="1" s="1"/>
  <c r="F5366" i="1"/>
  <c r="H2956" i="2" l="1"/>
  <c r="F2956" i="2"/>
  <c r="G2956" i="2" s="1"/>
  <c r="B2957" i="2" s="1"/>
  <c r="C2957" i="2" s="1"/>
  <c r="D2957" i="2" s="1"/>
  <c r="D5367" i="1"/>
  <c r="E5367" i="1" s="1"/>
  <c r="B5368" i="1" s="1"/>
  <c r="C5368" i="1" s="1"/>
  <c r="F5367" i="1"/>
  <c r="E2957" i="2" l="1"/>
  <c r="I2957" i="2"/>
  <c r="D5368" i="1"/>
  <c r="E5368" i="1" s="1"/>
  <c r="B5369" i="1" s="1"/>
  <c r="C5369" i="1" s="1"/>
  <c r="F5368" i="1"/>
  <c r="H2957" i="2" l="1"/>
  <c r="F2957" i="2"/>
  <c r="G2957" i="2" s="1"/>
  <c r="B2958" i="2" s="1"/>
  <c r="C2958" i="2" s="1"/>
  <c r="D2958" i="2" s="1"/>
  <c r="D5369" i="1"/>
  <c r="E5369" i="1" s="1"/>
  <c r="B5370" i="1" s="1"/>
  <c r="C5370" i="1" s="1"/>
  <c r="F5369" i="1"/>
  <c r="E2958" i="2" l="1"/>
  <c r="I2958" i="2"/>
  <c r="D5370" i="1"/>
  <c r="E5370" i="1" s="1"/>
  <c r="B5371" i="1" s="1"/>
  <c r="C5371" i="1" s="1"/>
  <c r="F5370" i="1"/>
  <c r="H2958" i="2" l="1"/>
  <c r="F2958" i="2"/>
  <c r="G2958" i="2" s="1"/>
  <c r="B2959" i="2" s="1"/>
  <c r="C2959" i="2" s="1"/>
  <c r="D2959" i="2" s="1"/>
  <c r="D5371" i="1"/>
  <c r="E5371" i="1" s="1"/>
  <c r="B5372" i="1" s="1"/>
  <c r="F5371" i="1"/>
  <c r="E2959" i="2" l="1"/>
  <c r="I2959" i="2"/>
  <c r="C5372" i="1"/>
  <c r="F2959" i="2" l="1"/>
  <c r="G2959" i="2" s="1"/>
  <c r="B2960" i="2" s="1"/>
  <c r="C2960" i="2" s="1"/>
  <c r="D2960" i="2" s="1"/>
  <c r="H2959" i="2"/>
  <c r="D5372" i="1"/>
  <c r="E5372" i="1" s="1"/>
  <c r="B5373" i="1" s="1"/>
  <c r="F5372" i="1"/>
  <c r="E2960" i="2" l="1"/>
  <c r="I2960" i="2"/>
  <c r="C5373" i="1"/>
  <c r="H2960" i="2" l="1"/>
  <c r="F2960" i="2"/>
  <c r="G2960" i="2" s="1"/>
  <c r="B2961" i="2" s="1"/>
  <c r="C2961" i="2" s="1"/>
  <c r="D2961" i="2" s="1"/>
  <c r="D5373" i="1"/>
  <c r="E5373" i="1" s="1"/>
  <c r="B5374" i="1" s="1"/>
  <c r="C5374" i="1" s="1"/>
  <c r="F5373" i="1"/>
  <c r="E2961" i="2" l="1"/>
  <c r="I2961" i="2"/>
  <c r="D5374" i="1"/>
  <c r="E5374" i="1" s="1"/>
  <c r="B5375" i="1" s="1"/>
  <c r="C5375" i="1" s="1"/>
  <c r="F5374" i="1"/>
  <c r="H2961" i="2" l="1"/>
  <c r="F2961" i="2"/>
  <c r="G2961" i="2" s="1"/>
  <c r="B2962" i="2" s="1"/>
  <c r="C2962" i="2" s="1"/>
  <c r="D2962" i="2" s="1"/>
  <c r="D5375" i="1"/>
  <c r="E5375" i="1" s="1"/>
  <c r="B5376" i="1" s="1"/>
  <c r="C5376" i="1" s="1"/>
  <c r="F5375" i="1"/>
  <c r="E2962" i="2" l="1"/>
  <c r="I2962" i="2"/>
  <c r="D5376" i="1"/>
  <c r="E5376" i="1" s="1"/>
  <c r="B5377" i="1" s="1"/>
  <c r="F5376" i="1"/>
  <c r="F2962" i="2" l="1"/>
  <c r="G2962" i="2" s="1"/>
  <c r="B2963" i="2" s="1"/>
  <c r="C2963" i="2" s="1"/>
  <c r="D2963" i="2" s="1"/>
  <c r="H2962" i="2"/>
  <c r="C5377" i="1"/>
  <c r="E2963" i="2" l="1"/>
  <c r="I2963" i="2"/>
  <c r="D5377" i="1"/>
  <c r="E5377" i="1" s="1"/>
  <c r="B5378" i="1" s="1"/>
  <c r="C5378" i="1" s="1"/>
  <c r="F5377" i="1"/>
  <c r="H2963" i="2" l="1"/>
  <c r="F2963" i="2"/>
  <c r="G2963" i="2" s="1"/>
  <c r="B2964" i="2" s="1"/>
  <c r="C2964" i="2" s="1"/>
  <c r="D2964" i="2" s="1"/>
  <c r="D5378" i="1"/>
  <c r="E5378" i="1" s="1"/>
  <c r="B5379" i="1" s="1"/>
  <c r="F5378" i="1"/>
  <c r="E2964" i="2" l="1"/>
  <c r="I2964" i="2"/>
  <c r="C5379" i="1"/>
  <c r="H2964" i="2" l="1"/>
  <c r="F2964" i="2"/>
  <c r="G2964" i="2" s="1"/>
  <c r="B2965" i="2" s="1"/>
  <c r="C2965" i="2" s="1"/>
  <c r="D2965" i="2" s="1"/>
  <c r="D5379" i="1"/>
  <c r="E5379" i="1" s="1"/>
  <c r="B5380" i="1" s="1"/>
  <c r="F5379" i="1"/>
  <c r="E2965" i="2" l="1"/>
  <c r="I2965" i="2"/>
  <c r="C5380" i="1"/>
  <c r="H2965" i="2" l="1"/>
  <c r="F2965" i="2"/>
  <c r="G2965" i="2" s="1"/>
  <c r="B2966" i="2" s="1"/>
  <c r="C2966" i="2" s="1"/>
  <c r="D2966" i="2" s="1"/>
  <c r="D5380" i="1"/>
  <c r="E5380" i="1" s="1"/>
  <c r="B5381" i="1" s="1"/>
  <c r="F5380" i="1"/>
  <c r="E2966" i="2" l="1"/>
  <c r="I2966" i="2"/>
  <c r="C5381" i="1"/>
  <c r="H2966" i="2" l="1"/>
  <c r="F2966" i="2"/>
  <c r="G2966" i="2" s="1"/>
  <c r="B2967" i="2" s="1"/>
  <c r="C2967" i="2" s="1"/>
  <c r="D2967" i="2" s="1"/>
  <c r="D5381" i="1"/>
  <c r="E5381" i="1" s="1"/>
  <c r="B5382" i="1" s="1"/>
  <c r="C5382" i="1" s="1"/>
  <c r="F5381" i="1"/>
  <c r="E2967" i="2" l="1"/>
  <c r="I2967" i="2"/>
  <c r="D5382" i="1"/>
  <c r="E5382" i="1" s="1"/>
  <c r="B5383" i="1" s="1"/>
  <c r="C5383" i="1" s="1"/>
  <c r="F5382" i="1"/>
  <c r="F2967" i="2" l="1"/>
  <c r="G2967" i="2" s="1"/>
  <c r="B2968" i="2" s="1"/>
  <c r="C2968" i="2" s="1"/>
  <c r="D2968" i="2" s="1"/>
  <c r="H2967" i="2"/>
  <c r="D5383" i="1"/>
  <c r="E5383" i="1" s="1"/>
  <c r="B5384" i="1" s="1"/>
  <c r="C5384" i="1" s="1"/>
  <c r="F5383" i="1"/>
  <c r="E2968" i="2" l="1"/>
  <c r="I2968" i="2"/>
  <c r="D5384" i="1"/>
  <c r="E5384" i="1" s="1"/>
  <c r="B5385" i="1" s="1"/>
  <c r="C5385" i="1" s="1"/>
  <c r="F5384" i="1"/>
  <c r="H2968" i="2" l="1"/>
  <c r="F2968" i="2"/>
  <c r="G2968" i="2" s="1"/>
  <c r="B2969" i="2" s="1"/>
  <c r="C2969" i="2" s="1"/>
  <c r="D2969" i="2" s="1"/>
  <c r="D5385" i="1"/>
  <c r="E5385" i="1" s="1"/>
  <c r="B5386" i="1" s="1"/>
  <c r="C5386" i="1" s="1"/>
  <c r="F5385" i="1"/>
  <c r="E2969" i="2" l="1"/>
  <c r="I2969" i="2"/>
  <c r="D5386" i="1"/>
  <c r="E5386" i="1" s="1"/>
  <c r="B5387" i="1" s="1"/>
  <c r="C5387" i="1" s="1"/>
  <c r="F5386" i="1"/>
  <c r="H2969" i="2" l="1"/>
  <c r="F2969" i="2"/>
  <c r="G2969" i="2" s="1"/>
  <c r="B2970" i="2" s="1"/>
  <c r="C2970" i="2" s="1"/>
  <c r="D2970" i="2" s="1"/>
  <c r="D5387" i="1"/>
  <c r="E5387" i="1" s="1"/>
  <c r="B5388" i="1" s="1"/>
  <c r="C5388" i="1" s="1"/>
  <c r="F5387" i="1"/>
  <c r="E2970" i="2" l="1"/>
  <c r="I2970" i="2"/>
  <c r="D5388" i="1"/>
  <c r="E5388" i="1" s="1"/>
  <c r="B5389" i="1" s="1"/>
  <c r="C5389" i="1" s="1"/>
  <c r="F5388" i="1"/>
  <c r="F2970" i="2" l="1"/>
  <c r="G2970" i="2" s="1"/>
  <c r="B2971" i="2" s="1"/>
  <c r="C2971" i="2" s="1"/>
  <c r="D2971" i="2" s="1"/>
  <c r="H2970" i="2"/>
  <c r="D5389" i="1"/>
  <c r="E5389" i="1" s="1"/>
  <c r="B5390" i="1" s="1"/>
  <c r="C5390" i="1" s="1"/>
  <c r="F5389" i="1"/>
  <c r="E2971" i="2" l="1"/>
  <c r="I2971" i="2"/>
  <c r="D5390" i="1"/>
  <c r="E5390" i="1" s="1"/>
  <c r="B5391" i="1" s="1"/>
  <c r="C5391" i="1" s="1"/>
  <c r="F5390" i="1"/>
  <c r="H2971" i="2" l="1"/>
  <c r="F2971" i="2"/>
  <c r="G2971" i="2" s="1"/>
  <c r="B2972" i="2" s="1"/>
  <c r="C2972" i="2" s="1"/>
  <c r="D2972" i="2" s="1"/>
  <c r="D5391" i="1"/>
  <c r="E5391" i="1" s="1"/>
  <c r="B5392" i="1" s="1"/>
  <c r="C5392" i="1" s="1"/>
  <c r="F5391" i="1"/>
  <c r="E2972" i="2" l="1"/>
  <c r="I2972" i="2"/>
  <c r="D5392" i="1"/>
  <c r="E5392" i="1" s="1"/>
  <c r="B5393" i="1" s="1"/>
  <c r="C5393" i="1" s="1"/>
  <c r="F5392" i="1"/>
  <c r="H2972" i="2" l="1"/>
  <c r="F2972" i="2"/>
  <c r="G2972" i="2" s="1"/>
  <c r="B2973" i="2" s="1"/>
  <c r="C2973" i="2" s="1"/>
  <c r="D2973" i="2" s="1"/>
  <c r="D5393" i="1"/>
  <c r="E5393" i="1" s="1"/>
  <c r="B5394" i="1" s="1"/>
  <c r="C5394" i="1" s="1"/>
  <c r="F5393" i="1"/>
  <c r="E2973" i="2" l="1"/>
  <c r="I2973" i="2"/>
  <c r="D5394" i="1"/>
  <c r="E5394" i="1" s="1"/>
  <c r="B5395" i="1" s="1"/>
  <c r="C5395" i="1" s="1"/>
  <c r="F5394" i="1"/>
  <c r="H2973" i="2" l="1"/>
  <c r="F2973" i="2"/>
  <c r="G2973" i="2" s="1"/>
  <c r="B2974" i="2" s="1"/>
  <c r="C2974" i="2" s="1"/>
  <c r="D2974" i="2" s="1"/>
  <c r="D5395" i="1"/>
  <c r="E5395" i="1" s="1"/>
  <c r="B5396" i="1" s="1"/>
  <c r="C5396" i="1" s="1"/>
  <c r="F5395" i="1"/>
  <c r="E2974" i="2" l="1"/>
  <c r="I2974" i="2"/>
  <c r="D5396" i="1"/>
  <c r="E5396" i="1" s="1"/>
  <c r="B5397" i="1" s="1"/>
  <c r="C5397" i="1" s="1"/>
  <c r="F5396" i="1"/>
  <c r="H2974" i="2" l="1"/>
  <c r="F2974" i="2"/>
  <c r="G2974" i="2" s="1"/>
  <c r="B2975" i="2" s="1"/>
  <c r="C2975" i="2" s="1"/>
  <c r="D2975" i="2" s="1"/>
  <c r="D5397" i="1"/>
  <c r="E5397" i="1" s="1"/>
  <c r="B5398" i="1" s="1"/>
  <c r="C5398" i="1" s="1"/>
  <c r="F5397" i="1"/>
  <c r="E2975" i="2" l="1"/>
  <c r="I2975" i="2"/>
  <c r="D5398" i="1"/>
  <c r="E5398" i="1" s="1"/>
  <c r="B5399" i="1" s="1"/>
  <c r="C5399" i="1" s="1"/>
  <c r="F5398" i="1"/>
  <c r="F2975" i="2" l="1"/>
  <c r="G2975" i="2" s="1"/>
  <c r="B2976" i="2" s="1"/>
  <c r="C2976" i="2" s="1"/>
  <c r="D2976" i="2" s="1"/>
  <c r="H2975" i="2"/>
  <c r="D5399" i="1"/>
  <c r="E5399" i="1" s="1"/>
  <c r="B5400" i="1" s="1"/>
  <c r="F5399" i="1"/>
  <c r="E2976" i="2" l="1"/>
  <c r="I2976" i="2"/>
  <c r="C5400" i="1"/>
  <c r="H2976" i="2" l="1"/>
  <c r="F2976" i="2"/>
  <c r="G2976" i="2" s="1"/>
  <c r="B2977" i="2" s="1"/>
  <c r="C2977" i="2" s="1"/>
  <c r="D2977" i="2" s="1"/>
  <c r="D5400" i="1"/>
  <c r="E5400" i="1" s="1"/>
  <c r="B5401" i="1" s="1"/>
  <c r="C5401" i="1" s="1"/>
  <c r="F5400" i="1"/>
  <c r="E2977" i="2" l="1"/>
  <c r="I2977" i="2"/>
  <c r="D5401" i="1"/>
  <c r="E5401" i="1" s="1"/>
  <c r="B5402" i="1" s="1"/>
  <c r="C5402" i="1" s="1"/>
  <c r="F5401" i="1"/>
  <c r="H2977" i="2" l="1"/>
  <c r="F2977" i="2"/>
  <c r="G2977" i="2" s="1"/>
  <c r="B2978" i="2" s="1"/>
  <c r="C2978" i="2" s="1"/>
  <c r="D2978" i="2" s="1"/>
  <c r="D5402" i="1"/>
  <c r="E5402" i="1" s="1"/>
  <c r="B5403" i="1" s="1"/>
  <c r="C5403" i="1" s="1"/>
  <c r="F5402" i="1"/>
  <c r="E2978" i="2" l="1"/>
  <c r="I2978" i="2"/>
  <c r="D5403" i="1"/>
  <c r="E5403" i="1" s="1"/>
  <c r="B5404" i="1" s="1"/>
  <c r="F5403" i="1"/>
  <c r="F2978" i="2" l="1"/>
  <c r="G2978" i="2" s="1"/>
  <c r="B2979" i="2" s="1"/>
  <c r="C2979" i="2" s="1"/>
  <c r="D2979" i="2" s="1"/>
  <c r="H2978" i="2"/>
  <c r="C5404" i="1"/>
  <c r="E2979" i="2" l="1"/>
  <c r="I2979" i="2"/>
  <c r="D5404" i="1"/>
  <c r="E5404" i="1" s="1"/>
  <c r="B5405" i="1" s="1"/>
  <c r="C5405" i="1" s="1"/>
  <c r="F5404" i="1"/>
  <c r="H2979" i="2" l="1"/>
  <c r="F2979" i="2"/>
  <c r="G2979" i="2" s="1"/>
  <c r="B2980" i="2" s="1"/>
  <c r="C2980" i="2" s="1"/>
  <c r="D2980" i="2" s="1"/>
  <c r="D5405" i="1"/>
  <c r="E5405" i="1" s="1"/>
  <c r="B5406" i="1" s="1"/>
  <c r="C5406" i="1" s="1"/>
  <c r="F5405" i="1"/>
  <c r="E2980" i="2" l="1"/>
  <c r="I2980" i="2"/>
  <c r="D5406" i="1"/>
  <c r="E5406" i="1" s="1"/>
  <c r="B5407" i="1" s="1"/>
  <c r="C5407" i="1" s="1"/>
  <c r="F5406" i="1"/>
  <c r="H2980" i="2" l="1"/>
  <c r="F2980" i="2"/>
  <c r="G2980" i="2" s="1"/>
  <c r="B2981" i="2" s="1"/>
  <c r="C2981" i="2" s="1"/>
  <c r="D2981" i="2" s="1"/>
  <c r="D5407" i="1"/>
  <c r="E5407" i="1" s="1"/>
  <c r="B5408" i="1" s="1"/>
  <c r="F5407" i="1"/>
  <c r="E2981" i="2" l="1"/>
  <c r="I2981" i="2"/>
  <c r="C5408" i="1"/>
  <c r="H2981" i="2" l="1"/>
  <c r="F2981" i="2"/>
  <c r="G2981" i="2" s="1"/>
  <c r="B2982" i="2" s="1"/>
  <c r="C2982" i="2" s="1"/>
  <c r="D2982" i="2" s="1"/>
  <c r="D5408" i="1"/>
  <c r="E5408" i="1" s="1"/>
  <c r="B5409" i="1" s="1"/>
  <c r="C5409" i="1" s="1"/>
  <c r="F5408" i="1"/>
  <c r="E2982" i="2" l="1"/>
  <c r="I2982" i="2"/>
  <c r="D5409" i="1"/>
  <c r="E5409" i="1" s="1"/>
  <c r="B5410" i="1" s="1"/>
  <c r="C5410" i="1" s="1"/>
  <c r="F5409" i="1"/>
  <c r="H2982" i="2" l="1"/>
  <c r="F2982" i="2"/>
  <c r="G2982" i="2" s="1"/>
  <c r="B2983" i="2" s="1"/>
  <c r="C2983" i="2" s="1"/>
  <c r="D2983" i="2" s="1"/>
  <c r="D5410" i="1"/>
  <c r="E5410" i="1" s="1"/>
  <c r="B5411" i="1" s="1"/>
  <c r="C5411" i="1" s="1"/>
  <c r="F5410" i="1"/>
  <c r="E2983" i="2" l="1"/>
  <c r="I2983" i="2"/>
  <c r="D5411" i="1"/>
  <c r="E5411" i="1" s="1"/>
  <c r="B5412" i="1" s="1"/>
  <c r="C5412" i="1" s="1"/>
  <c r="F5411" i="1"/>
  <c r="F2983" i="2" l="1"/>
  <c r="G2983" i="2" s="1"/>
  <c r="B2984" i="2" s="1"/>
  <c r="C2984" i="2" s="1"/>
  <c r="D2984" i="2" s="1"/>
  <c r="H2983" i="2"/>
  <c r="D5412" i="1"/>
  <c r="E5412" i="1" s="1"/>
  <c r="B5413" i="1" s="1"/>
  <c r="C5413" i="1" s="1"/>
  <c r="F5412" i="1"/>
  <c r="E2984" i="2" l="1"/>
  <c r="I2984" i="2"/>
  <c r="D5413" i="1"/>
  <c r="E5413" i="1" s="1"/>
  <c r="B5414" i="1" s="1"/>
  <c r="C5414" i="1" s="1"/>
  <c r="F5413" i="1"/>
  <c r="H2984" i="2" l="1"/>
  <c r="F2984" i="2"/>
  <c r="G2984" i="2" s="1"/>
  <c r="B2985" i="2" s="1"/>
  <c r="C2985" i="2" s="1"/>
  <c r="D2985" i="2" s="1"/>
  <c r="D5414" i="1"/>
  <c r="E5414" i="1" s="1"/>
  <c r="B5415" i="1" s="1"/>
  <c r="C5415" i="1" s="1"/>
  <c r="F5414" i="1"/>
  <c r="E2985" i="2" l="1"/>
  <c r="I2985" i="2"/>
  <c r="D5415" i="1"/>
  <c r="E5415" i="1" s="1"/>
  <c r="B5416" i="1" s="1"/>
  <c r="C5416" i="1" s="1"/>
  <c r="F5415" i="1"/>
  <c r="H2985" i="2" l="1"/>
  <c r="F2985" i="2"/>
  <c r="G2985" i="2" s="1"/>
  <c r="B2986" i="2" s="1"/>
  <c r="C2986" i="2" s="1"/>
  <c r="D2986" i="2" s="1"/>
  <c r="D5416" i="1"/>
  <c r="E5416" i="1" s="1"/>
  <c r="B5417" i="1" s="1"/>
  <c r="C5417" i="1" s="1"/>
  <c r="F5416" i="1"/>
  <c r="E2986" i="2" l="1"/>
  <c r="I2986" i="2"/>
  <c r="D5417" i="1"/>
  <c r="E5417" i="1" s="1"/>
  <c r="B5418" i="1" s="1"/>
  <c r="C5418" i="1" s="1"/>
  <c r="F5417" i="1"/>
  <c r="F2986" i="2" l="1"/>
  <c r="G2986" i="2" s="1"/>
  <c r="B2987" i="2" s="1"/>
  <c r="C2987" i="2" s="1"/>
  <c r="D2987" i="2" s="1"/>
  <c r="H2986" i="2"/>
  <c r="D5418" i="1"/>
  <c r="E5418" i="1" s="1"/>
  <c r="B5419" i="1" s="1"/>
  <c r="C5419" i="1" s="1"/>
  <c r="F5418" i="1"/>
  <c r="E2987" i="2" l="1"/>
  <c r="I2987" i="2"/>
  <c r="D5419" i="1"/>
  <c r="E5419" i="1" s="1"/>
  <c r="B5420" i="1" s="1"/>
  <c r="C5420" i="1" s="1"/>
  <c r="F5419" i="1"/>
  <c r="H2987" i="2" l="1"/>
  <c r="F2987" i="2"/>
  <c r="G2987" i="2" s="1"/>
  <c r="B2988" i="2" s="1"/>
  <c r="C2988" i="2" s="1"/>
  <c r="D2988" i="2" s="1"/>
  <c r="D5420" i="1"/>
  <c r="E5420" i="1" s="1"/>
  <c r="B5421" i="1" s="1"/>
  <c r="C5421" i="1" s="1"/>
  <c r="F5420" i="1"/>
  <c r="E2988" i="2" l="1"/>
  <c r="I2988" i="2"/>
  <c r="D5421" i="1"/>
  <c r="E5421" i="1" s="1"/>
  <c r="B5422" i="1" s="1"/>
  <c r="F5421" i="1"/>
  <c r="H2988" i="2" l="1"/>
  <c r="F2988" i="2"/>
  <c r="G2988" i="2" s="1"/>
  <c r="B2989" i="2" s="1"/>
  <c r="C2989" i="2" s="1"/>
  <c r="D2989" i="2" s="1"/>
  <c r="C5422" i="1"/>
  <c r="E2989" i="2" l="1"/>
  <c r="I2989" i="2"/>
  <c r="D5422" i="1"/>
  <c r="E5422" i="1" s="1"/>
  <c r="B5423" i="1" s="1"/>
  <c r="C5423" i="1" s="1"/>
  <c r="F5422" i="1"/>
  <c r="H2989" i="2" l="1"/>
  <c r="F2989" i="2"/>
  <c r="G2989" i="2" s="1"/>
  <c r="B2990" i="2" s="1"/>
  <c r="C2990" i="2" s="1"/>
  <c r="D2990" i="2" s="1"/>
  <c r="D5423" i="1"/>
  <c r="E5423" i="1" s="1"/>
  <c r="B5424" i="1" s="1"/>
  <c r="F5423" i="1"/>
  <c r="E2990" i="2" l="1"/>
  <c r="I2990" i="2"/>
  <c r="C5424" i="1"/>
  <c r="H2990" i="2" l="1"/>
  <c r="F2990" i="2"/>
  <c r="G2990" i="2" s="1"/>
  <c r="B2991" i="2" s="1"/>
  <c r="C2991" i="2" s="1"/>
  <c r="D2991" i="2" s="1"/>
  <c r="D5424" i="1"/>
  <c r="E5424" i="1" s="1"/>
  <c r="B5425" i="1" s="1"/>
  <c r="C5425" i="1" s="1"/>
  <c r="F5424" i="1"/>
  <c r="E2991" i="2" l="1"/>
  <c r="I2991" i="2"/>
  <c r="D5425" i="1"/>
  <c r="E5425" i="1" s="1"/>
  <c r="B5426" i="1" s="1"/>
  <c r="C5426" i="1" s="1"/>
  <c r="F5425" i="1"/>
  <c r="F2991" i="2" l="1"/>
  <c r="G2991" i="2" s="1"/>
  <c r="B2992" i="2" s="1"/>
  <c r="C2992" i="2" s="1"/>
  <c r="D2992" i="2" s="1"/>
  <c r="H2991" i="2"/>
  <c r="D5426" i="1"/>
  <c r="E5426" i="1" s="1"/>
  <c r="B5427" i="1" s="1"/>
  <c r="C5427" i="1" s="1"/>
  <c r="F5426" i="1"/>
  <c r="E2992" i="2" l="1"/>
  <c r="I2992" i="2"/>
  <c r="D5427" i="1"/>
  <c r="E5427" i="1" s="1"/>
  <c r="B5428" i="1" s="1"/>
  <c r="C5428" i="1" s="1"/>
  <c r="F5427" i="1"/>
  <c r="H2992" i="2" l="1"/>
  <c r="F2992" i="2"/>
  <c r="G2992" i="2" s="1"/>
  <c r="B2993" i="2" s="1"/>
  <c r="C2993" i="2" s="1"/>
  <c r="D2993" i="2" s="1"/>
  <c r="D5428" i="1"/>
  <c r="E5428" i="1" s="1"/>
  <c r="B5429" i="1" s="1"/>
  <c r="C5429" i="1" s="1"/>
  <c r="F5428" i="1"/>
  <c r="E2993" i="2" l="1"/>
  <c r="I2993" i="2"/>
  <c r="D5429" i="1"/>
  <c r="E5429" i="1" s="1"/>
  <c r="B5430" i="1" s="1"/>
  <c r="C5430" i="1" s="1"/>
  <c r="F5429" i="1"/>
  <c r="H2993" i="2" l="1"/>
  <c r="F2993" i="2"/>
  <c r="G2993" i="2" s="1"/>
  <c r="B2994" i="2" s="1"/>
  <c r="C2994" i="2" s="1"/>
  <c r="D2994" i="2" s="1"/>
  <c r="D5430" i="1"/>
  <c r="E5430" i="1" s="1"/>
  <c r="B5431" i="1" s="1"/>
  <c r="C5431" i="1" s="1"/>
  <c r="F5430" i="1"/>
  <c r="E2994" i="2" l="1"/>
  <c r="I2994" i="2"/>
  <c r="D5431" i="1"/>
  <c r="E5431" i="1" s="1"/>
  <c r="B5432" i="1" s="1"/>
  <c r="F5431" i="1"/>
  <c r="F2994" i="2" l="1"/>
  <c r="G2994" i="2" s="1"/>
  <c r="B2995" i="2" s="1"/>
  <c r="C2995" i="2" s="1"/>
  <c r="D2995" i="2" s="1"/>
  <c r="H2994" i="2"/>
  <c r="C5432" i="1"/>
  <c r="E2995" i="2" l="1"/>
  <c r="I2995" i="2"/>
  <c r="D5432" i="1"/>
  <c r="E5432" i="1" s="1"/>
  <c r="B5433" i="1" s="1"/>
  <c r="C5433" i="1" s="1"/>
  <c r="F5432" i="1"/>
  <c r="H2995" i="2" l="1"/>
  <c r="F2995" i="2"/>
  <c r="G2995" i="2" s="1"/>
  <c r="B2996" i="2" s="1"/>
  <c r="C2996" i="2" s="1"/>
  <c r="D2996" i="2" s="1"/>
  <c r="D5433" i="1"/>
  <c r="E5433" i="1" s="1"/>
  <c r="B5434" i="1" s="1"/>
  <c r="C5434" i="1" s="1"/>
  <c r="F5433" i="1"/>
  <c r="E2996" i="2" l="1"/>
  <c r="I2996" i="2"/>
  <c r="D5434" i="1"/>
  <c r="E5434" i="1" s="1"/>
  <c r="B5435" i="1" s="1"/>
  <c r="C5435" i="1" s="1"/>
  <c r="F5434" i="1"/>
  <c r="H2996" i="2" l="1"/>
  <c r="F2996" i="2"/>
  <c r="G2996" i="2" s="1"/>
  <c r="B2997" i="2" s="1"/>
  <c r="C2997" i="2" s="1"/>
  <c r="D2997" i="2" s="1"/>
  <c r="D5435" i="1"/>
  <c r="E5435" i="1" s="1"/>
  <c r="B5436" i="1" s="1"/>
  <c r="F5435" i="1"/>
  <c r="E2997" i="2" l="1"/>
  <c r="I2997" i="2"/>
  <c r="C5436" i="1"/>
  <c r="H2997" i="2" l="1"/>
  <c r="F2997" i="2"/>
  <c r="G2997" i="2" s="1"/>
  <c r="B2998" i="2" s="1"/>
  <c r="C2998" i="2" s="1"/>
  <c r="D2998" i="2" s="1"/>
  <c r="D5436" i="1"/>
  <c r="E5436" i="1" s="1"/>
  <c r="B5437" i="1" s="1"/>
  <c r="C5437" i="1" s="1"/>
  <c r="F5436" i="1"/>
  <c r="E2998" i="2" l="1"/>
  <c r="I2998" i="2"/>
  <c r="D5437" i="1"/>
  <c r="E5437" i="1" s="1"/>
  <c r="B5438" i="1" s="1"/>
  <c r="F5437" i="1"/>
  <c r="H2998" i="2" l="1"/>
  <c r="F2998" i="2"/>
  <c r="G2998" i="2" s="1"/>
  <c r="B2999" i="2" s="1"/>
  <c r="C2999" i="2" s="1"/>
  <c r="D2999" i="2" s="1"/>
  <c r="C5438" i="1"/>
  <c r="E2999" i="2" l="1"/>
  <c r="I2999" i="2"/>
  <c r="D5438" i="1"/>
  <c r="E5438" i="1" s="1"/>
  <c r="B5439" i="1" s="1"/>
  <c r="C5439" i="1" s="1"/>
  <c r="F5438" i="1"/>
  <c r="F2999" i="2" l="1"/>
  <c r="G2999" i="2" s="1"/>
  <c r="B3000" i="2" s="1"/>
  <c r="C3000" i="2" s="1"/>
  <c r="D3000" i="2" s="1"/>
  <c r="H2999" i="2"/>
  <c r="D5439" i="1"/>
  <c r="E5439" i="1" s="1"/>
  <c r="B5440" i="1" s="1"/>
  <c r="F5439" i="1"/>
  <c r="E3000" i="2" l="1"/>
  <c r="I3000" i="2"/>
  <c r="C5440" i="1"/>
  <c r="H3000" i="2" l="1"/>
  <c r="F3000" i="2"/>
  <c r="G3000" i="2" s="1"/>
  <c r="B3001" i="2" s="1"/>
  <c r="C3001" i="2" s="1"/>
  <c r="D3001" i="2" s="1"/>
  <c r="D5440" i="1"/>
  <c r="E5440" i="1" s="1"/>
  <c r="B5441" i="1" s="1"/>
  <c r="C5441" i="1" s="1"/>
  <c r="F5440" i="1"/>
  <c r="E3001" i="2" l="1"/>
  <c r="I3001" i="2"/>
  <c r="D5441" i="1"/>
  <c r="E5441" i="1" s="1"/>
  <c r="B5442" i="1" s="1"/>
  <c r="C5442" i="1" s="1"/>
  <c r="F5441" i="1"/>
  <c r="H3001" i="2" l="1"/>
  <c r="F3001" i="2"/>
  <c r="G3001" i="2" s="1"/>
  <c r="B3002" i="2" s="1"/>
  <c r="C3002" i="2" s="1"/>
  <c r="D3002" i="2" s="1"/>
  <c r="D5442" i="1"/>
  <c r="E5442" i="1" s="1"/>
  <c r="B5443" i="1" s="1"/>
  <c r="C5443" i="1" s="1"/>
  <c r="F5442" i="1"/>
  <c r="E3002" i="2" l="1"/>
  <c r="I3002" i="2"/>
  <c r="D5443" i="1"/>
  <c r="E5443" i="1" s="1"/>
  <c r="B5444" i="1" s="1"/>
  <c r="C5444" i="1" s="1"/>
  <c r="F5443" i="1"/>
  <c r="F3002" i="2" l="1"/>
  <c r="G3002" i="2" s="1"/>
  <c r="B3003" i="2" s="1"/>
  <c r="C3003" i="2" s="1"/>
  <c r="D3003" i="2" s="1"/>
  <c r="H3002" i="2"/>
  <c r="D5444" i="1"/>
  <c r="E5444" i="1" s="1"/>
  <c r="B5445" i="1" s="1"/>
  <c r="C5445" i="1" s="1"/>
  <c r="F5444" i="1"/>
  <c r="E3003" i="2" l="1"/>
  <c r="I3003" i="2"/>
  <c r="D5445" i="1"/>
  <c r="E5445" i="1" s="1"/>
  <c r="B5446" i="1" s="1"/>
  <c r="C5446" i="1" s="1"/>
  <c r="F5445" i="1"/>
  <c r="H3003" i="2" l="1"/>
  <c r="F3003" i="2"/>
  <c r="G3003" i="2" s="1"/>
  <c r="B3004" i="2" s="1"/>
  <c r="C3004" i="2" s="1"/>
  <c r="D3004" i="2" s="1"/>
  <c r="D5446" i="1"/>
  <c r="E5446" i="1" s="1"/>
  <c r="B5447" i="1" s="1"/>
  <c r="C5447" i="1" s="1"/>
  <c r="F5446" i="1"/>
  <c r="E3004" i="2" l="1"/>
  <c r="I3004" i="2"/>
  <c r="D5447" i="1"/>
  <c r="E5447" i="1" s="1"/>
  <c r="B5448" i="1" s="1"/>
  <c r="C5448" i="1" s="1"/>
  <c r="F5447" i="1"/>
  <c r="H3004" i="2" l="1"/>
  <c r="F3004" i="2"/>
  <c r="G3004" i="2" s="1"/>
  <c r="B3005" i="2" s="1"/>
  <c r="C3005" i="2" s="1"/>
  <c r="D3005" i="2" s="1"/>
  <c r="D5448" i="1"/>
  <c r="E5448" i="1" s="1"/>
  <c r="B5449" i="1" s="1"/>
  <c r="C5449" i="1" s="1"/>
  <c r="F5448" i="1"/>
  <c r="E3005" i="2" l="1"/>
  <c r="I3005" i="2"/>
  <c r="D5449" i="1"/>
  <c r="E5449" i="1" s="1"/>
  <c r="B5450" i="1" s="1"/>
  <c r="C5450" i="1" s="1"/>
  <c r="F5449" i="1"/>
  <c r="H3005" i="2" l="1"/>
  <c r="F3005" i="2"/>
  <c r="G3005" i="2" s="1"/>
  <c r="B3006" i="2" s="1"/>
  <c r="C3006" i="2" s="1"/>
  <c r="D3006" i="2" s="1"/>
  <c r="D5450" i="1"/>
  <c r="E5450" i="1" s="1"/>
  <c r="B5451" i="1" s="1"/>
  <c r="C5451" i="1" s="1"/>
  <c r="F5450" i="1"/>
  <c r="E3006" i="2" l="1"/>
  <c r="I3006" i="2"/>
  <c r="D5451" i="1"/>
  <c r="E5451" i="1" s="1"/>
  <c r="B5452" i="1" s="1"/>
  <c r="F5451" i="1"/>
  <c r="H3006" i="2" l="1"/>
  <c r="F3006" i="2"/>
  <c r="G3006" i="2" s="1"/>
  <c r="B3007" i="2" s="1"/>
  <c r="C3007" i="2" s="1"/>
  <c r="D3007" i="2" s="1"/>
  <c r="C5452" i="1"/>
  <c r="E3007" i="2" l="1"/>
  <c r="I3007" i="2"/>
  <c r="D5452" i="1"/>
  <c r="E5452" i="1" s="1"/>
  <c r="B5453" i="1" s="1"/>
  <c r="C5453" i="1" s="1"/>
  <c r="F5452" i="1"/>
  <c r="F3007" i="2" l="1"/>
  <c r="G3007" i="2" s="1"/>
  <c r="B3008" i="2" s="1"/>
  <c r="C3008" i="2" s="1"/>
  <c r="D3008" i="2" s="1"/>
  <c r="H3007" i="2"/>
  <c r="D5453" i="1"/>
  <c r="E5453" i="1" s="1"/>
  <c r="B5454" i="1" s="1"/>
  <c r="C5454" i="1" s="1"/>
  <c r="F5453" i="1"/>
  <c r="E3008" i="2" l="1"/>
  <c r="I3008" i="2"/>
  <c r="D5454" i="1"/>
  <c r="E5454" i="1" s="1"/>
  <c r="B5455" i="1" s="1"/>
  <c r="C5455" i="1" s="1"/>
  <c r="F5454" i="1"/>
  <c r="H3008" i="2" l="1"/>
  <c r="F3008" i="2"/>
  <c r="G3008" i="2" s="1"/>
  <c r="B3009" i="2" s="1"/>
  <c r="C3009" i="2" s="1"/>
  <c r="D3009" i="2" s="1"/>
  <c r="D5455" i="1"/>
  <c r="E5455" i="1" s="1"/>
  <c r="B5456" i="1" s="1"/>
  <c r="F5455" i="1"/>
  <c r="E3009" i="2" l="1"/>
  <c r="I3009" i="2"/>
  <c r="C5456" i="1"/>
  <c r="H3009" i="2" l="1"/>
  <c r="F3009" i="2"/>
  <c r="G3009" i="2" s="1"/>
  <c r="B3010" i="2" s="1"/>
  <c r="C3010" i="2" s="1"/>
  <c r="D3010" i="2" s="1"/>
  <c r="D5456" i="1"/>
  <c r="E5456" i="1" s="1"/>
  <c r="B5457" i="1" s="1"/>
  <c r="C5457" i="1" s="1"/>
  <c r="F5456" i="1"/>
  <c r="E3010" i="2" l="1"/>
  <c r="I3010" i="2"/>
  <c r="D5457" i="1"/>
  <c r="E5457" i="1" s="1"/>
  <c r="B5458" i="1" s="1"/>
  <c r="C5458" i="1" s="1"/>
  <c r="F5457" i="1"/>
  <c r="F3010" i="2" l="1"/>
  <c r="G3010" i="2" s="1"/>
  <c r="B3011" i="2" s="1"/>
  <c r="C3011" i="2" s="1"/>
  <c r="D3011" i="2" s="1"/>
  <c r="H3010" i="2"/>
  <c r="D5458" i="1"/>
  <c r="E5458" i="1" s="1"/>
  <c r="B5459" i="1" s="1"/>
  <c r="C5459" i="1" s="1"/>
  <c r="F5458" i="1"/>
  <c r="E3011" i="2" l="1"/>
  <c r="I3011" i="2"/>
  <c r="D5459" i="1"/>
  <c r="E5459" i="1" s="1"/>
  <c r="B5460" i="1" s="1"/>
  <c r="F5459" i="1"/>
  <c r="H3011" i="2" l="1"/>
  <c r="F3011" i="2"/>
  <c r="G3011" i="2" s="1"/>
  <c r="B3012" i="2" s="1"/>
  <c r="C3012" i="2" s="1"/>
  <c r="D3012" i="2" s="1"/>
  <c r="C5460" i="1"/>
  <c r="E3012" i="2" l="1"/>
  <c r="I3012" i="2"/>
  <c r="D5460" i="1"/>
  <c r="E5460" i="1" s="1"/>
  <c r="B5461" i="1" s="1"/>
  <c r="C5461" i="1" s="1"/>
  <c r="F5460" i="1"/>
  <c r="H3012" i="2" l="1"/>
  <c r="F3012" i="2"/>
  <c r="G3012" i="2" s="1"/>
  <c r="B3013" i="2" s="1"/>
  <c r="C3013" i="2" s="1"/>
  <c r="D3013" i="2" s="1"/>
  <c r="D5461" i="1"/>
  <c r="E5461" i="1" s="1"/>
  <c r="B5462" i="1" s="1"/>
  <c r="C5462" i="1" s="1"/>
  <c r="F5461" i="1"/>
  <c r="E3013" i="2" l="1"/>
  <c r="I3013" i="2"/>
  <c r="D5462" i="1"/>
  <c r="E5462" i="1" s="1"/>
  <c r="B5463" i="1" s="1"/>
  <c r="C5463" i="1" s="1"/>
  <c r="F5462" i="1"/>
  <c r="H3013" i="2" l="1"/>
  <c r="F3013" i="2"/>
  <c r="G3013" i="2" s="1"/>
  <c r="B3014" i="2" s="1"/>
  <c r="C3014" i="2" s="1"/>
  <c r="D3014" i="2" s="1"/>
  <c r="D5463" i="1"/>
  <c r="E5463" i="1" s="1"/>
  <c r="B5464" i="1" s="1"/>
  <c r="C5464" i="1" s="1"/>
  <c r="F5463" i="1"/>
  <c r="E3014" i="2" l="1"/>
  <c r="I3014" i="2"/>
  <c r="D5464" i="1"/>
  <c r="E5464" i="1" s="1"/>
  <c r="B5465" i="1" s="1"/>
  <c r="C5465" i="1" s="1"/>
  <c r="F5464" i="1"/>
  <c r="H3014" i="2" l="1"/>
  <c r="F3014" i="2"/>
  <c r="G3014" i="2" s="1"/>
  <c r="B3015" i="2" s="1"/>
  <c r="C3015" i="2" s="1"/>
  <c r="D3015" i="2" s="1"/>
  <c r="D5465" i="1"/>
  <c r="E5465" i="1" s="1"/>
  <c r="B5466" i="1" s="1"/>
  <c r="C5466" i="1" s="1"/>
  <c r="F5465" i="1"/>
  <c r="E3015" i="2" l="1"/>
  <c r="I3015" i="2"/>
  <c r="D5466" i="1"/>
  <c r="E5466" i="1" s="1"/>
  <c r="B5467" i="1" s="1"/>
  <c r="C5467" i="1" s="1"/>
  <c r="F5466" i="1"/>
  <c r="F3015" i="2" l="1"/>
  <c r="G3015" i="2" s="1"/>
  <c r="B3016" i="2" s="1"/>
  <c r="C3016" i="2" s="1"/>
  <c r="D3016" i="2" s="1"/>
  <c r="H3015" i="2"/>
  <c r="D5467" i="1"/>
  <c r="E5467" i="1" s="1"/>
  <c r="B5468" i="1" s="1"/>
  <c r="C5468" i="1" s="1"/>
  <c r="F5467" i="1"/>
  <c r="E3016" i="2" l="1"/>
  <c r="I3016" i="2"/>
  <c r="D5468" i="1"/>
  <c r="E5468" i="1" s="1"/>
  <c r="B5469" i="1" s="1"/>
  <c r="C5469" i="1" s="1"/>
  <c r="F5468" i="1"/>
  <c r="H3016" i="2" l="1"/>
  <c r="F3016" i="2"/>
  <c r="G3016" i="2" s="1"/>
  <c r="B3017" i="2" s="1"/>
  <c r="C3017" i="2" s="1"/>
  <c r="D3017" i="2" s="1"/>
  <c r="D5469" i="1"/>
  <c r="E5469" i="1" s="1"/>
  <c r="B5470" i="1" s="1"/>
  <c r="C5470" i="1" s="1"/>
  <c r="F5469" i="1"/>
  <c r="E3017" i="2" l="1"/>
  <c r="I3017" i="2"/>
  <c r="D5470" i="1"/>
  <c r="E5470" i="1" s="1"/>
  <c r="B5471" i="1" s="1"/>
  <c r="C5471" i="1" s="1"/>
  <c r="F5470" i="1"/>
  <c r="H3017" i="2" l="1"/>
  <c r="F3017" i="2"/>
  <c r="G3017" i="2" s="1"/>
  <c r="B3018" i="2" s="1"/>
  <c r="C3018" i="2" s="1"/>
  <c r="D3018" i="2" s="1"/>
  <c r="D5471" i="1"/>
  <c r="E5471" i="1" s="1"/>
  <c r="B5472" i="1" s="1"/>
  <c r="C5472" i="1" s="1"/>
  <c r="F5471" i="1"/>
  <c r="E3018" i="2" l="1"/>
  <c r="I3018" i="2"/>
  <c r="D5472" i="1"/>
  <c r="E5472" i="1" s="1"/>
  <c r="B5473" i="1" s="1"/>
  <c r="C5473" i="1" s="1"/>
  <c r="F5472" i="1"/>
  <c r="F3018" i="2" l="1"/>
  <c r="G3018" i="2" s="1"/>
  <c r="B3019" i="2" s="1"/>
  <c r="C3019" i="2" s="1"/>
  <c r="D3019" i="2" s="1"/>
  <c r="H3018" i="2"/>
  <c r="D5473" i="1"/>
  <c r="E5473" i="1" s="1"/>
  <c r="B5474" i="1" s="1"/>
  <c r="C5474" i="1" s="1"/>
  <c r="F5473" i="1"/>
  <c r="E3019" i="2" l="1"/>
  <c r="I3019" i="2"/>
  <c r="D5474" i="1"/>
  <c r="E5474" i="1" s="1"/>
  <c r="B5475" i="1" s="1"/>
  <c r="C5475" i="1" s="1"/>
  <c r="F5474" i="1"/>
  <c r="H3019" i="2" l="1"/>
  <c r="F3019" i="2"/>
  <c r="G3019" i="2" s="1"/>
  <c r="B3020" i="2" s="1"/>
  <c r="C3020" i="2" s="1"/>
  <c r="D3020" i="2" s="1"/>
  <c r="D5475" i="1"/>
  <c r="E5475" i="1" s="1"/>
  <c r="B5476" i="1" s="1"/>
  <c r="C5476" i="1" s="1"/>
  <c r="F5475" i="1"/>
  <c r="E3020" i="2" l="1"/>
  <c r="I3020" i="2"/>
  <c r="D5476" i="1"/>
  <c r="E5476" i="1" s="1"/>
  <c r="B5477" i="1" s="1"/>
  <c r="C5477" i="1" s="1"/>
  <c r="F5476" i="1"/>
  <c r="H3020" i="2" l="1"/>
  <c r="F3020" i="2"/>
  <c r="G3020" i="2" s="1"/>
  <c r="B3021" i="2" s="1"/>
  <c r="C3021" i="2" s="1"/>
  <c r="D3021" i="2" s="1"/>
  <c r="D5477" i="1"/>
  <c r="E5477" i="1" s="1"/>
  <c r="B5478" i="1" s="1"/>
  <c r="C5478" i="1" s="1"/>
  <c r="F5477" i="1"/>
  <c r="E3021" i="2" l="1"/>
  <c r="I3021" i="2"/>
  <c r="D5478" i="1"/>
  <c r="E5478" i="1" s="1"/>
  <c r="B5479" i="1" s="1"/>
  <c r="C5479" i="1" s="1"/>
  <c r="F5478" i="1"/>
  <c r="H3021" i="2" l="1"/>
  <c r="F3021" i="2"/>
  <c r="G3021" i="2" s="1"/>
  <c r="B3022" i="2" s="1"/>
  <c r="C3022" i="2" s="1"/>
  <c r="D3022" i="2" s="1"/>
  <c r="D5479" i="1"/>
  <c r="E5479" i="1" s="1"/>
  <c r="B5480" i="1" s="1"/>
  <c r="C5480" i="1" s="1"/>
  <c r="F5479" i="1"/>
  <c r="E3022" i="2" l="1"/>
  <c r="I3022" i="2"/>
  <c r="D5480" i="1"/>
  <c r="E5480" i="1" s="1"/>
  <c r="B5481" i="1" s="1"/>
  <c r="C5481" i="1" s="1"/>
  <c r="F5480" i="1"/>
  <c r="H3022" i="2" l="1"/>
  <c r="F3022" i="2"/>
  <c r="G3022" i="2" s="1"/>
  <c r="B3023" i="2" s="1"/>
  <c r="C3023" i="2" s="1"/>
  <c r="D3023" i="2" s="1"/>
  <c r="D5481" i="1"/>
  <c r="E5481" i="1" s="1"/>
  <c r="B5482" i="1" s="1"/>
  <c r="C5482" i="1" s="1"/>
  <c r="F5481" i="1"/>
  <c r="E3023" i="2" l="1"/>
  <c r="I3023" i="2"/>
  <c r="D5482" i="1"/>
  <c r="E5482" i="1" s="1"/>
  <c r="B5483" i="1" s="1"/>
  <c r="C5483" i="1" s="1"/>
  <c r="F5482" i="1"/>
  <c r="F3023" i="2" l="1"/>
  <c r="G3023" i="2" s="1"/>
  <c r="B3024" i="2" s="1"/>
  <c r="C3024" i="2" s="1"/>
  <c r="D3024" i="2" s="1"/>
  <c r="H3023" i="2"/>
  <c r="D5483" i="1"/>
  <c r="E5483" i="1" s="1"/>
  <c r="B5484" i="1" s="1"/>
  <c r="C5484" i="1" s="1"/>
  <c r="F5483" i="1"/>
  <c r="E3024" i="2" l="1"/>
  <c r="I3024" i="2"/>
  <c r="D5484" i="1"/>
  <c r="E5484" i="1" s="1"/>
  <c r="B5485" i="1" s="1"/>
  <c r="C5485" i="1" s="1"/>
  <c r="F5484" i="1"/>
  <c r="H3024" i="2" l="1"/>
  <c r="F3024" i="2"/>
  <c r="G3024" i="2" s="1"/>
  <c r="B3025" i="2" s="1"/>
  <c r="C3025" i="2" s="1"/>
  <c r="D5485" i="1"/>
  <c r="E5485" i="1" s="1"/>
  <c r="B5486" i="1" s="1"/>
  <c r="F5485" i="1"/>
  <c r="D3025" i="2" l="1"/>
  <c r="C5486" i="1"/>
  <c r="E3025" i="2" l="1"/>
  <c r="H3025" i="2" s="1"/>
  <c r="I3025" i="2"/>
  <c r="D5486" i="1"/>
  <c r="E5486" i="1" s="1"/>
  <c r="B5487" i="1" s="1"/>
  <c r="C5487" i="1" s="1"/>
  <c r="F5486" i="1"/>
  <c r="F3025" i="2" l="1"/>
  <c r="G3025" i="2" s="1"/>
  <c r="B3026" i="2" s="1"/>
  <c r="C3026" i="2" s="1"/>
  <c r="D3026" i="2" s="1"/>
  <c r="E3026" i="2" s="1"/>
  <c r="D5487" i="1"/>
  <c r="E5487" i="1" s="1"/>
  <c r="B5488" i="1" s="1"/>
  <c r="C5488" i="1" s="1"/>
  <c r="F5487" i="1"/>
  <c r="I3026" i="2" l="1"/>
  <c r="F3026" i="2"/>
  <c r="G3026" i="2" s="1"/>
  <c r="B3027" i="2" s="1"/>
  <c r="C3027" i="2" s="1"/>
  <c r="D3027" i="2" s="1"/>
  <c r="H3026" i="2"/>
  <c r="D5488" i="1"/>
  <c r="E5488" i="1" s="1"/>
  <c r="B5489" i="1" s="1"/>
  <c r="C5489" i="1" s="1"/>
  <c r="F5488" i="1"/>
  <c r="E3027" i="2" l="1"/>
  <c r="I3027" i="2"/>
  <c r="D5489" i="1"/>
  <c r="E5489" i="1" s="1"/>
  <c r="B5490" i="1" s="1"/>
  <c r="C5490" i="1" s="1"/>
  <c r="F5489" i="1"/>
  <c r="H3027" i="2" l="1"/>
  <c r="F3027" i="2"/>
  <c r="G3027" i="2" s="1"/>
  <c r="B3028" i="2" s="1"/>
  <c r="C3028" i="2" s="1"/>
  <c r="D3028" i="2" s="1"/>
  <c r="D5490" i="1"/>
  <c r="E5490" i="1" s="1"/>
  <c r="B5491" i="1" s="1"/>
  <c r="C5491" i="1" s="1"/>
  <c r="F5490" i="1"/>
  <c r="E3028" i="2" l="1"/>
  <c r="I3028" i="2"/>
  <c r="D5491" i="1"/>
  <c r="E5491" i="1" s="1"/>
  <c r="B5492" i="1" s="1"/>
  <c r="C5492" i="1" s="1"/>
  <c r="F5491" i="1"/>
  <c r="H3028" i="2" l="1"/>
  <c r="F3028" i="2"/>
  <c r="G3028" i="2" s="1"/>
  <c r="B3029" i="2" s="1"/>
  <c r="C3029" i="2" s="1"/>
  <c r="D3029" i="2" s="1"/>
  <c r="D5492" i="1"/>
  <c r="E5492" i="1" s="1"/>
  <c r="B5493" i="1" s="1"/>
  <c r="C5493" i="1" s="1"/>
  <c r="F5492" i="1"/>
  <c r="E3029" i="2" l="1"/>
  <c r="I3029" i="2"/>
  <c r="D5493" i="1"/>
  <c r="E5493" i="1" s="1"/>
  <c r="B5494" i="1" s="1"/>
  <c r="C5494" i="1" s="1"/>
  <c r="F5493" i="1"/>
  <c r="H3029" i="2" l="1"/>
  <c r="F3029" i="2"/>
  <c r="G3029" i="2" s="1"/>
  <c r="B3030" i="2" s="1"/>
  <c r="C3030" i="2" s="1"/>
  <c r="D3030" i="2" s="1"/>
  <c r="D5494" i="1"/>
  <c r="E5494" i="1" s="1"/>
  <c r="B5495" i="1" s="1"/>
  <c r="C5495" i="1" s="1"/>
  <c r="F5494" i="1"/>
  <c r="E3030" i="2" l="1"/>
  <c r="I3030" i="2"/>
  <c r="D5495" i="1"/>
  <c r="E5495" i="1" s="1"/>
  <c r="B5496" i="1" s="1"/>
  <c r="C5496" i="1" s="1"/>
  <c r="F5495" i="1"/>
  <c r="H3030" i="2" l="1"/>
  <c r="F3030" i="2"/>
  <c r="G3030" i="2" s="1"/>
  <c r="B3031" i="2" s="1"/>
  <c r="C3031" i="2" s="1"/>
  <c r="D3031" i="2" s="1"/>
  <c r="D5496" i="1"/>
  <c r="E5496" i="1" s="1"/>
  <c r="B5497" i="1" s="1"/>
  <c r="C5497" i="1" s="1"/>
  <c r="F5496" i="1"/>
  <c r="E3031" i="2" l="1"/>
  <c r="I3031" i="2"/>
  <c r="D5497" i="1"/>
  <c r="E5497" i="1" s="1"/>
  <c r="B5498" i="1" s="1"/>
  <c r="C5498" i="1" s="1"/>
  <c r="F5497" i="1"/>
  <c r="F3031" i="2" l="1"/>
  <c r="G3031" i="2" s="1"/>
  <c r="B3032" i="2" s="1"/>
  <c r="C3032" i="2" s="1"/>
  <c r="D3032" i="2" s="1"/>
  <c r="H3031" i="2"/>
  <c r="D5498" i="1"/>
  <c r="E5498" i="1" s="1"/>
  <c r="B5499" i="1" s="1"/>
  <c r="C5499" i="1" s="1"/>
  <c r="F5498" i="1"/>
  <c r="E3032" i="2" l="1"/>
  <c r="I3032" i="2"/>
  <c r="D5499" i="1"/>
  <c r="E5499" i="1" s="1"/>
  <c r="B5500" i="1" s="1"/>
  <c r="C5500" i="1" s="1"/>
  <c r="F5499" i="1"/>
  <c r="H3032" i="2" l="1"/>
  <c r="F3032" i="2"/>
  <c r="G3032" i="2" s="1"/>
  <c r="B3033" i="2" s="1"/>
  <c r="C3033" i="2" s="1"/>
  <c r="D3033" i="2" s="1"/>
  <c r="D5500" i="1"/>
  <c r="E5500" i="1" s="1"/>
  <c r="B5501" i="1" s="1"/>
  <c r="C5501" i="1" s="1"/>
  <c r="F5500" i="1"/>
  <c r="E3033" i="2" l="1"/>
  <c r="I3033" i="2"/>
  <c r="D5501" i="1"/>
  <c r="E5501" i="1" s="1"/>
  <c r="B5502" i="1" s="1"/>
  <c r="C5502" i="1" s="1"/>
  <c r="F5501" i="1"/>
  <c r="H3033" i="2" l="1"/>
  <c r="F3033" i="2"/>
  <c r="G3033" i="2" s="1"/>
  <c r="B3034" i="2" s="1"/>
  <c r="C3034" i="2" s="1"/>
  <c r="D3034" i="2" s="1"/>
  <c r="D5502" i="1"/>
  <c r="E5502" i="1" s="1"/>
  <c r="B5503" i="1" s="1"/>
  <c r="C5503" i="1" s="1"/>
  <c r="F5502" i="1"/>
  <c r="E3034" i="2" l="1"/>
  <c r="I3034" i="2"/>
  <c r="D5503" i="1"/>
  <c r="E5503" i="1" s="1"/>
  <c r="B5504" i="1" s="1"/>
  <c r="C5504" i="1" s="1"/>
  <c r="F5503" i="1"/>
  <c r="F3034" i="2" l="1"/>
  <c r="G3034" i="2" s="1"/>
  <c r="B3035" i="2" s="1"/>
  <c r="C3035" i="2" s="1"/>
  <c r="D3035" i="2" s="1"/>
  <c r="H3034" i="2"/>
  <c r="D5504" i="1"/>
  <c r="E5504" i="1" s="1"/>
  <c r="B5505" i="1" s="1"/>
  <c r="C5505" i="1" s="1"/>
  <c r="F5504" i="1"/>
  <c r="E3035" i="2" l="1"/>
  <c r="I3035" i="2"/>
  <c r="D5505" i="1"/>
  <c r="E5505" i="1" s="1"/>
  <c r="B5506" i="1" s="1"/>
  <c r="C5506" i="1" s="1"/>
  <c r="F5505" i="1"/>
  <c r="H3035" i="2" l="1"/>
  <c r="F3035" i="2"/>
  <c r="G3035" i="2" s="1"/>
  <c r="B3036" i="2" s="1"/>
  <c r="C3036" i="2" s="1"/>
  <c r="D3036" i="2" s="1"/>
  <c r="D5506" i="1"/>
  <c r="E5506" i="1" s="1"/>
  <c r="B5507" i="1" s="1"/>
  <c r="C5507" i="1" s="1"/>
  <c r="F5506" i="1"/>
  <c r="E3036" i="2" l="1"/>
  <c r="I3036" i="2"/>
  <c r="D5507" i="1"/>
  <c r="E5507" i="1" s="1"/>
  <c r="B5508" i="1" s="1"/>
  <c r="C5508" i="1" s="1"/>
  <c r="F5507" i="1"/>
  <c r="H3036" i="2" l="1"/>
  <c r="F3036" i="2"/>
  <c r="G3036" i="2" s="1"/>
  <c r="B3037" i="2" s="1"/>
  <c r="C3037" i="2" s="1"/>
  <c r="D3037" i="2" s="1"/>
  <c r="D5508" i="1"/>
  <c r="E5508" i="1" s="1"/>
  <c r="B5509" i="1" s="1"/>
  <c r="C5509" i="1" s="1"/>
  <c r="F5508" i="1"/>
  <c r="E3037" i="2" l="1"/>
  <c r="I3037" i="2"/>
  <c r="D5509" i="1"/>
  <c r="E5509" i="1" s="1"/>
  <c r="B5510" i="1" s="1"/>
  <c r="C5510" i="1" s="1"/>
  <c r="F5509" i="1"/>
  <c r="H3037" i="2" l="1"/>
  <c r="F3037" i="2"/>
  <c r="G3037" i="2" s="1"/>
  <c r="B3038" i="2" s="1"/>
  <c r="C3038" i="2" s="1"/>
  <c r="D3038" i="2" s="1"/>
  <c r="D5510" i="1"/>
  <c r="E5510" i="1" s="1"/>
  <c r="B5511" i="1" s="1"/>
  <c r="C5511" i="1" s="1"/>
  <c r="F5510" i="1"/>
  <c r="E3038" i="2" l="1"/>
  <c r="I3038" i="2"/>
  <c r="D5511" i="1"/>
  <c r="E5511" i="1" s="1"/>
  <c r="B5512" i="1" s="1"/>
  <c r="C5512" i="1" s="1"/>
  <c r="F5511" i="1"/>
  <c r="H3038" i="2" l="1"/>
  <c r="F3038" i="2"/>
  <c r="G3038" i="2" s="1"/>
  <c r="B3039" i="2" s="1"/>
  <c r="C3039" i="2" s="1"/>
  <c r="D3039" i="2" s="1"/>
  <c r="D5512" i="1"/>
  <c r="E5512" i="1" s="1"/>
  <c r="B5513" i="1" s="1"/>
  <c r="C5513" i="1" s="1"/>
  <c r="F5512" i="1"/>
  <c r="E3039" i="2" l="1"/>
  <c r="I3039" i="2"/>
  <c r="D5513" i="1"/>
  <c r="E5513" i="1" s="1"/>
  <c r="B5514" i="1" s="1"/>
  <c r="C5514" i="1" s="1"/>
  <c r="F5513" i="1"/>
  <c r="F3039" i="2" l="1"/>
  <c r="G3039" i="2" s="1"/>
  <c r="B3040" i="2" s="1"/>
  <c r="C3040" i="2" s="1"/>
  <c r="D3040" i="2" s="1"/>
  <c r="H3039" i="2"/>
  <c r="D5514" i="1"/>
  <c r="E5514" i="1" s="1"/>
  <c r="B5515" i="1" s="1"/>
  <c r="C5515" i="1" s="1"/>
  <c r="F5514" i="1"/>
  <c r="E3040" i="2" l="1"/>
  <c r="I3040" i="2"/>
  <c r="D5515" i="1"/>
  <c r="E5515" i="1" s="1"/>
  <c r="B5516" i="1" s="1"/>
  <c r="F5515" i="1"/>
  <c r="H3040" i="2" l="1"/>
  <c r="F3040" i="2"/>
  <c r="G3040" i="2" s="1"/>
  <c r="B3041" i="2" s="1"/>
  <c r="C3041" i="2" s="1"/>
  <c r="D3041" i="2" s="1"/>
  <c r="C5516" i="1"/>
  <c r="E3041" i="2" l="1"/>
  <c r="I3041" i="2"/>
  <c r="D5516" i="1"/>
  <c r="E5516" i="1" s="1"/>
  <c r="B5517" i="1" s="1"/>
  <c r="C5517" i="1" s="1"/>
  <c r="F5516" i="1"/>
  <c r="H3041" i="2" l="1"/>
  <c r="F3041" i="2"/>
  <c r="G3041" i="2" s="1"/>
  <c r="B3042" i="2" s="1"/>
  <c r="C3042" i="2" s="1"/>
  <c r="D3042" i="2" s="1"/>
  <c r="D5517" i="1"/>
  <c r="E5517" i="1" s="1"/>
  <c r="B5518" i="1" s="1"/>
  <c r="C5518" i="1" s="1"/>
  <c r="F5517" i="1"/>
  <c r="E3042" i="2" l="1"/>
  <c r="I3042" i="2"/>
  <c r="D5518" i="1"/>
  <c r="E5518" i="1" s="1"/>
  <c r="B5519" i="1" s="1"/>
  <c r="C5519" i="1" s="1"/>
  <c r="F5518" i="1"/>
  <c r="F3042" i="2" l="1"/>
  <c r="G3042" i="2" s="1"/>
  <c r="B3043" i="2" s="1"/>
  <c r="C3043" i="2" s="1"/>
  <c r="D3043" i="2" s="1"/>
  <c r="H3042" i="2"/>
  <c r="D5519" i="1"/>
  <c r="E5519" i="1" s="1"/>
  <c r="B5520" i="1" s="1"/>
  <c r="C5520" i="1" s="1"/>
  <c r="F5519" i="1"/>
  <c r="E3043" i="2" l="1"/>
  <c r="I3043" i="2"/>
  <c r="D5520" i="1"/>
  <c r="E5520" i="1" s="1"/>
  <c r="B5521" i="1" s="1"/>
  <c r="C5521" i="1" s="1"/>
  <c r="F5520" i="1"/>
  <c r="H3043" i="2" l="1"/>
  <c r="F3043" i="2"/>
  <c r="G3043" i="2" s="1"/>
  <c r="B3044" i="2" s="1"/>
  <c r="C3044" i="2" s="1"/>
  <c r="D3044" i="2" s="1"/>
  <c r="D5521" i="1"/>
  <c r="E5521" i="1" s="1"/>
  <c r="B5522" i="1" s="1"/>
  <c r="C5522" i="1" s="1"/>
  <c r="F5521" i="1"/>
  <c r="E3044" i="2" l="1"/>
  <c r="I3044" i="2"/>
  <c r="D5522" i="1"/>
  <c r="E5522" i="1" s="1"/>
  <c r="B5523" i="1" s="1"/>
  <c r="C5523" i="1" s="1"/>
  <c r="F5522" i="1"/>
  <c r="H3044" i="2" l="1"/>
  <c r="F3044" i="2"/>
  <c r="G3044" i="2" s="1"/>
  <c r="B3045" i="2" s="1"/>
  <c r="C3045" i="2" s="1"/>
  <c r="D3045" i="2" s="1"/>
  <c r="D5523" i="1"/>
  <c r="E5523" i="1" s="1"/>
  <c r="B5524" i="1" s="1"/>
  <c r="C5524" i="1" s="1"/>
  <c r="F5523" i="1"/>
  <c r="E3045" i="2" l="1"/>
  <c r="I3045" i="2"/>
  <c r="D5524" i="1"/>
  <c r="E5524" i="1" s="1"/>
  <c r="B5525" i="1" s="1"/>
  <c r="C5525" i="1" s="1"/>
  <c r="F5524" i="1"/>
  <c r="H3045" i="2" l="1"/>
  <c r="F3045" i="2"/>
  <c r="G3045" i="2" s="1"/>
  <c r="B3046" i="2" s="1"/>
  <c r="C3046" i="2" s="1"/>
  <c r="D3046" i="2" s="1"/>
  <c r="D5525" i="1"/>
  <c r="E5525" i="1" s="1"/>
  <c r="B5526" i="1" s="1"/>
  <c r="C5526" i="1" s="1"/>
  <c r="F5525" i="1"/>
  <c r="E3046" i="2" l="1"/>
  <c r="I3046" i="2"/>
  <c r="D5526" i="1"/>
  <c r="E5526" i="1" s="1"/>
  <c r="B5527" i="1" s="1"/>
  <c r="C5527" i="1" s="1"/>
  <c r="F5526" i="1"/>
  <c r="H3046" i="2" l="1"/>
  <c r="F3046" i="2"/>
  <c r="G3046" i="2" s="1"/>
  <c r="B3047" i="2" s="1"/>
  <c r="C3047" i="2" s="1"/>
  <c r="D3047" i="2" s="1"/>
  <c r="D5527" i="1"/>
  <c r="E5527" i="1" s="1"/>
  <c r="B5528" i="1" s="1"/>
  <c r="C5528" i="1" s="1"/>
  <c r="F5527" i="1"/>
  <c r="E3047" i="2" l="1"/>
  <c r="I3047" i="2"/>
  <c r="D5528" i="1"/>
  <c r="E5528" i="1" s="1"/>
  <c r="B5529" i="1" s="1"/>
  <c r="C5529" i="1" s="1"/>
  <c r="F5528" i="1"/>
  <c r="F3047" i="2" l="1"/>
  <c r="G3047" i="2" s="1"/>
  <c r="B3048" i="2" s="1"/>
  <c r="C3048" i="2" s="1"/>
  <c r="D3048" i="2" s="1"/>
  <c r="H3047" i="2"/>
  <c r="D5529" i="1"/>
  <c r="E5529" i="1" s="1"/>
  <c r="B5530" i="1" s="1"/>
  <c r="C5530" i="1" s="1"/>
  <c r="F5529" i="1"/>
  <c r="E3048" i="2" l="1"/>
  <c r="I3048" i="2"/>
  <c r="D5530" i="1"/>
  <c r="E5530" i="1" s="1"/>
  <c r="B5531" i="1" s="1"/>
  <c r="C5531" i="1" s="1"/>
  <c r="F5530" i="1"/>
  <c r="H3048" i="2" l="1"/>
  <c r="F3048" i="2"/>
  <c r="G3048" i="2" s="1"/>
  <c r="B3049" i="2" s="1"/>
  <c r="C3049" i="2" s="1"/>
  <c r="D3049" i="2" s="1"/>
  <c r="D5531" i="1"/>
  <c r="E5531" i="1" s="1"/>
  <c r="B5532" i="1" s="1"/>
  <c r="C5532" i="1" s="1"/>
  <c r="F5531" i="1"/>
  <c r="E3049" i="2" l="1"/>
  <c r="I3049" i="2"/>
  <c r="D5532" i="1"/>
  <c r="E5532" i="1" s="1"/>
  <c r="B5533" i="1" s="1"/>
  <c r="C5533" i="1" s="1"/>
  <c r="F5532" i="1"/>
  <c r="H3049" i="2" l="1"/>
  <c r="F3049" i="2"/>
  <c r="G3049" i="2" s="1"/>
  <c r="B3050" i="2" s="1"/>
  <c r="C3050" i="2" s="1"/>
  <c r="D3050" i="2" s="1"/>
  <c r="D5533" i="1"/>
  <c r="E5533" i="1" s="1"/>
  <c r="B5534" i="1" s="1"/>
  <c r="F5533" i="1"/>
  <c r="E3050" i="2" l="1"/>
  <c r="I3050" i="2"/>
  <c r="C5534" i="1"/>
  <c r="F3050" i="2" l="1"/>
  <c r="G3050" i="2" s="1"/>
  <c r="B3051" i="2" s="1"/>
  <c r="C3051" i="2" s="1"/>
  <c r="D3051" i="2" s="1"/>
  <c r="H3050" i="2"/>
  <c r="D5534" i="1"/>
  <c r="E5534" i="1" s="1"/>
  <c r="B5535" i="1" s="1"/>
  <c r="C5535" i="1" s="1"/>
  <c r="F5534" i="1"/>
  <c r="E3051" i="2" l="1"/>
  <c r="I3051" i="2"/>
  <c r="D5535" i="1"/>
  <c r="E5535" i="1" s="1"/>
  <c r="B5536" i="1" s="1"/>
  <c r="C5536" i="1" s="1"/>
  <c r="F5535" i="1"/>
  <c r="H3051" i="2" l="1"/>
  <c r="F3051" i="2"/>
  <c r="G3051" i="2" s="1"/>
  <c r="B3052" i="2" s="1"/>
  <c r="C3052" i="2" s="1"/>
  <c r="D3052" i="2" s="1"/>
  <c r="D5536" i="1"/>
  <c r="E5536" i="1" s="1"/>
  <c r="B5537" i="1" s="1"/>
  <c r="C5537" i="1" s="1"/>
  <c r="F5536" i="1"/>
  <c r="E3052" i="2" l="1"/>
  <c r="I3052" i="2"/>
  <c r="D5537" i="1"/>
  <c r="E5537" i="1" s="1"/>
  <c r="B5538" i="1" s="1"/>
  <c r="C5538" i="1" s="1"/>
  <c r="F5537" i="1"/>
  <c r="H3052" i="2" l="1"/>
  <c r="F3052" i="2"/>
  <c r="G3052" i="2" s="1"/>
  <c r="B3053" i="2" s="1"/>
  <c r="C3053" i="2" s="1"/>
  <c r="D3053" i="2" s="1"/>
  <c r="D5538" i="1"/>
  <c r="E5538" i="1" s="1"/>
  <c r="B5539" i="1" s="1"/>
  <c r="C5539" i="1" s="1"/>
  <c r="F5538" i="1"/>
  <c r="E3053" i="2" l="1"/>
  <c r="I3053" i="2"/>
  <c r="D5539" i="1"/>
  <c r="E5539" i="1" s="1"/>
  <c r="B5540" i="1" s="1"/>
  <c r="C5540" i="1" s="1"/>
  <c r="F5539" i="1"/>
  <c r="H3053" i="2" l="1"/>
  <c r="F3053" i="2"/>
  <c r="G3053" i="2" s="1"/>
  <c r="B3054" i="2" s="1"/>
  <c r="C3054" i="2" s="1"/>
  <c r="D3054" i="2" s="1"/>
  <c r="D5540" i="1"/>
  <c r="E5540" i="1" s="1"/>
  <c r="B5541" i="1" s="1"/>
  <c r="C5541" i="1" s="1"/>
  <c r="F5540" i="1"/>
  <c r="E3054" i="2" l="1"/>
  <c r="I3054" i="2"/>
  <c r="D5541" i="1"/>
  <c r="E5541" i="1" s="1"/>
  <c r="B5542" i="1" s="1"/>
  <c r="C5542" i="1" s="1"/>
  <c r="F5541" i="1"/>
  <c r="H3054" i="2" l="1"/>
  <c r="F3054" i="2"/>
  <c r="G3054" i="2" s="1"/>
  <c r="B3055" i="2" s="1"/>
  <c r="C3055" i="2" s="1"/>
  <c r="D3055" i="2" s="1"/>
  <c r="D5542" i="1"/>
  <c r="E5542" i="1" s="1"/>
  <c r="B5543" i="1" s="1"/>
  <c r="C5543" i="1" s="1"/>
  <c r="F5542" i="1"/>
  <c r="E3055" i="2" l="1"/>
  <c r="I3055" i="2"/>
  <c r="D5543" i="1"/>
  <c r="E5543" i="1" s="1"/>
  <c r="B5544" i="1" s="1"/>
  <c r="C5544" i="1" s="1"/>
  <c r="F5543" i="1"/>
  <c r="F3055" i="2" l="1"/>
  <c r="G3055" i="2" s="1"/>
  <c r="B3056" i="2" s="1"/>
  <c r="C3056" i="2" s="1"/>
  <c r="D3056" i="2" s="1"/>
  <c r="H3055" i="2"/>
  <c r="D5544" i="1"/>
  <c r="E5544" i="1" s="1"/>
  <c r="B5545" i="1" s="1"/>
  <c r="C5545" i="1" s="1"/>
  <c r="F5544" i="1"/>
  <c r="E3056" i="2" l="1"/>
  <c r="I3056" i="2"/>
  <c r="D5545" i="1"/>
  <c r="E5545" i="1" s="1"/>
  <c r="B5546" i="1" s="1"/>
  <c r="C5546" i="1" s="1"/>
  <c r="F5545" i="1"/>
  <c r="H3056" i="2" l="1"/>
  <c r="F3056" i="2"/>
  <c r="G3056" i="2" s="1"/>
  <c r="B3057" i="2" s="1"/>
  <c r="C3057" i="2" s="1"/>
  <c r="D3057" i="2" s="1"/>
  <c r="D5546" i="1"/>
  <c r="E5546" i="1" s="1"/>
  <c r="B5547" i="1" s="1"/>
  <c r="C5547" i="1" s="1"/>
  <c r="F5546" i="1"/>
  <c r="E3057" i="2" l="1"/>
  <c r="I3057" i="2"/>
  <c r="D5547" i="1"/>
  <c r="E5547" i="1" s="1"/>
  <c r="B5548" i="1" s="1"/>
  <c r="C5548" i="1" s="1"/>
  <c r="F5547" i="1"/>
  <c r="H3057" i="2" l="1"/>
  <c r="F3057" i="2"/>
  <c r="G3057" i="2" s="1"/>
  <c r="B3058" i="2" s="1"/>
  <c r="C3058" i="2" s="1"/>
  <c r="D3058" i="2" s="1"/>
  <c r="D5548" i="1"/>
  <c r="E5548" i="1" s="1"/>
  <c r="B5549" i="1" s="1"/>
  <c r="C5549" i="1" s="1"/>
  <c r="F5548" i="1"/>
  <c r="E3058" i="2" l="1"/>
  <c r="I3058" i="2"/>
  <c r="D5549" i="1"/>
  <c r="E5549" i="1" s="1"/>
  <c r="B5550" i="1" s="1"/>
  <c r="C5550" i="1" s="1"/>
  <c r="F5549" i="1"/>
  <c r="F3058" i="2" l="1"/>
  <c r="G3058" i="2" s="1"/>
  <c r="B3059" i="2" s="1"/>
  <c r="C3059" i="2" s="1"/>
  <c r="D3059" i="2" s="1"/>
  <c r="H3058" i="2"/>
  <c r="D5550" i="1"/>
  <c r="E5550" i="1" s="1"/>
  <c r="B5551" i="1" s="1"/>
  <c r="C5551" i="1" s="1"/>
  <c r="F5550" i="1"/>
  <c r="E3059" i="2" l="1"/>
  <c r="I3059" i="2"/>
  <c r="D5551" i="1"/>
  <c r="E5551" i="1" s="1"/>
  <c r="B5552" i="1" s="1"/>
  <c r="C5552" i="1" s="1"/>
  <c r="F5551" i="1"/>
  <c r="H3059" i="2" l="1"/>
  <c r="F3059" i="2"/>
  <c r="G3059" i="2" s="1"/>
  <c r="B3060" i="2" s="1"/>
  <c r="C3060" i="2" s="1"/>
  <c r="D3060" i="2" s="1"/>
  <c r="D5552" i="1"/>
  <c r="E5552" i="1" s="1"/>
  <c r="B5553" i="1" s="1"/>
  <c r="C5553" i="1" s="1"/>
  <c r="F5552" i="1"/>
  <c r="E3060" i="2" l="1"/>
  <c r="I3060" i="2"/>
  <c r="D5553" i="1"/>
  <c r="E5553" i="1" s="1"/>
  <c r="B5554" i="1" s="1"/>
  <c r="C5554" i="1" s="1"/>
  <c r="F5553" i="1"/>
  <c r="H3060" i="2" l="1"/>
  <c r="F3060" i="2"/>
  <c r="G3060" i="2" s="1"/>
  <c r="B3061" i="2" s="1"/>
  <c r="C3061" i="2" s="1"/>
  <c r="D3061" i="2" s="1"/>
  <c r="D5554" i="1"/>
  <c r="E5554" i="1" s="1"/>
  <c r="B5555" i="1" s="1"/>
  <c r="C5555" i="1" s="1"/>
  <c r="F5554" i="1"/>
  <c r="E3061" i="2" l="1"/>
  <c r="I3061" i="2"/>
  <c r="D5555" i="1"/>
  <c r="E5555" i="1" s="1"/>
  <c r="B5556" i="1" s="1"/>
  <c r="F5555" i="1"/>
  <c r="H3061" i="2" l="1"/>
  <c r="F3061" i="2"/>
  <c r="G3061" i="2" s="1"/>
  <c r="B3062" i="2" s="1"/>
  <c r="C3062" i="2" s="1"/>
  <c r="D3062" i="2" s="1"/>
  <c r="C5556" i="1"/>
  <c r="E3062" i="2" l="1"/>
  <c r="I3062" i="2"/>
  <c r="D5556" i="1"/>
  <c r="E5556" i="1" s="1"/>
  <c r="B5557" i="1" s="1"/>
  <c r="C5557" i="1" s="1"/>
  <c r="F5556" i="1"/>
  <c r="H3062" i="2" l="1"/>
  <c r="F3062" i="2"/>
  <c r="G3062" i="2" s="1"/>
  <c r="B3063" i="2" s="1"/>
  <c r="C3063" i="2" s="1"/>
  <c r="D3063" i="2" s="1"/>
  <c r="D5557" i="1"/>
  <c r="E5557" i="1" s="1"/>
  <c r="B5558" i="1" s="1"/>
  <c r="F5557" i="1"/>
  <c r="E3063" i="2" l="1"/>
  <c r="I3063" i="2"/>
  <c r="C5558" i="1"/>
  <c r="F3063" i="2" l="1"/>
  <c r="G3063" i="2" s="1"/>
  <c r="B3064" i="2" s="1"/>
  <c r="C3064" i="2" s="1"/>
  <c r="D3064" i="2" s="1"/>
  <c r="H3063" i="2"/>
  <c r="D5558" i="1"/>
  <c r="E5558" i="1" s="1"/>
  <c r="B5559" i="1" s="1"/>
  <c r="C5559" i="1" s="1"/>
  <c r="F5558" i="1"/>
  <c r="E3064" i="2" l="1"/>
  <c r="I3064" i="2"/>
  <c r="D5559" i="1"/>
  <c r="E5559" i="1" s="1"/>
  <c r="B5560" i="1" s="1"/>
  <c r="C5560" i="1" s="1"/>
  <c r="F5559" i="1"/>
  <c r="H3064" i="2" l="1"/>
  <c r="F3064" i="2"/>
  <c r="G3064" i="2" s="1"/>
  <c r="B3065" i="2" s="1"/>
  <c r="C3065" i="2" s="1"/>
  <c r="D3065" i="2" s="1"/>
  <c r="D5560" i="1"/>
  <c r="E5560" i="1" s="1"/>
  <c r="B5561" i="1" s="1"/>
  <c r="C5561" i="1" s="1"/>
  <c r="F5560" i="1"/>
  <c r="E3065" i="2" l="1"/>
  <c r="I3065" i="2"/>
  <c r="D5561" i="1"/>
  <c r="E5561" i="1" s="1"/>
  <c r="B5562" i="1" s="1"/>
  <c r="F5561" i="1"/>
  <c r="H3065" i="2" l="1"/>
  <c r="F3065" i="2"/>
  <c r="G3065" i="2" s="1"/>
  <c r="B3066" i="2" s="1"/>
  <c r="C3066" i="2" s="1"/>
  <c r="D3066" i="2" s="1"/>
  <c r="C5562" i="1"/>
  <c r="E3066" i="2" l="1"/>
  <c r="I3066" i="2"/>
  <c r="D5562" i="1"/>
  <c r="E5562" i="1" s="1"/>
  <c r="B5563" i="1" s="1"/>
  <c r="C5563" i="1" s="1"/>
  <c r="F5562" i="1"/>
  <c r="F3066" i="2" l="1"/>
  <c r="G3066" i="2" s="1"/>
  <c r="B3067" i="2" s="1"/>
  <c r="C3067" i="2" s="1"/>
  <c r="D3067" i="2" s="1"/>
  <c r="H3066" i="2"/>
  <c r="D5563" i="1"/>
  <c r="E5563" i="1" s="1"/>
  <c r="B5564" i="1" s="1"/>
  <c r="C5564" i="1" s="1"/>
  <c r="F5563" i="1"/>
  <c r="E3067" i="2" l="1"/>
  <c r="I3067" i="2"/>
  <c r="D5564" i="1"/>
  <c r="E5564" i="1" s="1"/>
  <c r="B5565" i="1" s="1"/>
  <c r="C5565" i="1" s="1"/>
  <c r="F5564" i="1"/>
  <c r="H3067" i="2" l="1"/>
  <c r="F3067" i="2"/>
  <c r="G3067" i="2" s="1"/>
  <c r="B3068" i="2" s="1"/>
  <c r="C3068" i="2" s="1"/>
  <c r="D3068" i="2" s="1"/>
  <c r="D5565" i="1"/>
  <c r="E5565" i="1" s="1"/>
  <c r="B5566" i="1" s="1"/>
  <c r="F5565" i="1"/>
  <c r="E3068" i="2" l="1"/>
  <c r="I3068" i="2"/>
  <c r="C5566" i="1"/>
  <c r="H3068" i="2" l="1"/>
  <c r="F3068" i="2"/>
  <c r="G3068" i="2" s="1"/>
  <c r="B3069" i="2" s="1"/>
  <c r="C3069" i="2" s="1"/>
  <c r="D3069" i="2" s="1"/>
  <c r="D5566" i="1"/>
  <c r="E5566" i="1" s="1"/>
  <c r="B5567" i="1" s="1"/>
  <c r="C5567" i="1" s="1"/>
  <c r="F5566" i="1"/>
  <c r="E3069" i="2" l="1"/>
  <c r="I3069" i="2"/>
  <c r="D5567" i="1"/>
  <c r="E5567" i="1" s="1"/>
  <c r="B5568" i="1" s="1"/>
  <c r="C5568" i="1" s="1"/>
  <c r="F5567" i="1"/>
  <c r="H3069" i="2" l="1"/>
  <c r="F3069" i="2"/>
  <c r="G3069" i="2" s="1"/>
  <c r="B3070" i="2" s="1"/>
  <c r="C3070" i="2" s="1"/>
  <c r="D3070" i="2" s="1"/>
  <c r="D5568" i="1"/>
  <c r="E5568" i="1" s="1"/>
  <c r="B5569" i="1" s="1"/>
  <c r="C5569" i="1" s="1"/>
  <c r="F5568" i="1"/>
  <c r="E3070" i="2" l="1"/>
  <c r="I3070" i="2"/>
  <c r="D5569" i="1"/>
  <c r="E5569" i="1" s="1"/>
  <c r="B5570" i="1" s="1"/>
  <c r="C5570" i="1" s="1"/>
  <c r="F5569" i="1"/>
  <c r="H3070" i="2" l="1"/>
  <c r="F3070" i="2"/>
  <c r="G3070" i="2" s="1"/>
  <c r="B3071" i="2" s="1"/>
  <c r="C3071" i="2" s="1"/>
  <c r="D3071" i="2" s="1"/>
  <c r="D5570" i="1"/>
  <c r="E5570" i="1" s="1"/>
  <c r="B5571" i="1" s="1"/>
  <c r="C5571" i="1" s="1"/>
  <c r="F5570" i="1"/>
  <c r="E3071" i="2" l="1"/>
  <c r="I3071" i="2"/>
  <c r="D5571" i="1"/>
  <c r="E5571" i="1" s="1"/>
  <c r="B5572" i="1" s="1"/>
  <c r="C5572" i="1" s="1"/>
  <c r="F5571" i="1"/>
  <c r="F3071" i="2" l="1"/>
  <c r="G3071" i="2" s="1"/>
  <c r="B3072" i="2" s="1"/>
  <c r="C3072" i="2" s="1"/>
  <c r="D3072" i="2" s="1"/>
  <c r="H3071" i="2"/>
  <c r="D5572" i="1"/>
  <c r="E5572" i="1" s="1"/>
  <c r="B5573" i="1" s="1"/>
  <c r="C5573" i="1" s="1"/>
  <c r="F5572" i="1"/>
  <c r="E3072" i="2" l="1"/>
  <c r="I3072" i="2"/>
  <c r="D5573" i="1"/>
  <c r="E5573" i="1" s="1"/>
  <c r="B5574" i="1" s="1"/>
  <c r="C5574" i="1" s="1"/>
  <c r="F5573" i="1"/>
  <c r="H3072" i="2" l="1"/>
  <c r="F3072" i="2"/>
  <c r="G3072" i="2" s="1"/>
  <c r="B3073" i="2" s="1"/>
  <c r="C3073" i="2" s="1"/>
  <c r="D3073" i="2" s="1"/>
  <c r="D5574" i="1"/>
  <c r="E5574" i="1" s="1"/>
  <c r="B5575" i="1" s="1"/>
  <c r="C5575" i="1" s="1"/>
  <c r="F5574" i="1"/>
  <c r="E3073" i="2" l="1"/>
  <c r="I3073" i="2"/>
  <c r="D5575" i="1"/>
  <c r="E5575" i="1" s="1"/>
  <c r="B5576" i="1" s="1"/>
  <c r="C5576" i="1" s="1"/>
  <c r="F5575" i="1"/>
  <c r="H3073" i="2" l="1"/>
  <c r="F3073" i="2"/>
  <c r="G3073" i="2" s="1"/>
  <c r="B3074" i="2" s="1"/>
  <c r="C3074" i="2" s="1"/>
  <c r="D3074" i="2" s="1"/>
  <c r="D5576" i="1"/>
  <c r="E5576" i="1" s="1"/>
  <c r="B5577" i="1" s="1"/>
  <c r="C5577" i="1" s="1"/>
  <c r="F5576" i="1"/>
  <c r="E3074" i="2" l="1"/>
  <c r="I3074" i="2"/>
  <c r="D5577" i="1"/>
  <c r="E5577" i="1" s="1"/>
  <c r="B5578" i="1" s="1"/>
  <c r="C5578" i="1" s="1"/>
  <c r="F5577" i="1"/>
  <c r="F3074" i="2" l="1"/>
  <c r="G3074" i="2" s="1"/>
  <c r="B3075" i="2" s="1"/>
  <c r="C3075" i="2" s="1"/>
  <c r="D3075" i="2" s="1"/>
  <c r="H3074" i="2"/>
  <c r="D5578" i="1"/>
  <c r="E5578" i="1" s="1"/>
  <c r="B5579" i="1" s="1"/>
  <c r="C5579" i="1" s="1"/>
  <c r="F5578" i="1"/>
  <c r="E3075" i="2" l="1"/>
  <c r="I3075" i="2"/>
  <c r="D5579" i="1"/>
  <c r="E5579" i="1" s="1"/>
  <c r="B5580" i="1" s="1"/>
  <c r="F5579" i="1"/>
  <c r="H3075" i="2" l="1"/>
  <c r="F3075" i="2"/>
  <c r="G3075" i="2" s="1"/>
  <c r="B3076" i="2" s="1"/>
  <c r="C3076" i="2" s="1"/>
  <c r="D3076" i="2" s="1"/>
  <c r="C5580" i="1"/>
  <c r="E3076" i="2" l="1"/>
  <c r="I3076" i="2"/>
  <c r="D5580" i="1"/>
  <c r="E5580" i="1" s="1"/>
  <c r="B5581" i="1" s="1"/>
  <c r="C5581" i="1" s="1"/>
  <c r="F5580" i="1"/>
  <c r="H3076" i="2" l="1"/>
  <c r="F3076" i="2"/>
  <c r="G3076" i="2" s="1"/>
  <c r="B3077" i="2" s="1"/>
  <c r="C3077" i="2" s="1"/>
  <c r="D3077" i="2" s="1"/>
  <c r="D5581" i="1"/>
  <c r="E5581" i="1" s="1"/>
  <c r="B5582" i="1" s="1"/>
  <c r="C5582" i="1" s="1"/>
  <c r="F5581" i="1"/>
  <c r="E3077" i="2" l="1"/>
  <c r="I3077" i="2"/>
  <c r="D5582" i="1"/>
  <c r="E5582" i="1" s="1"/>
  <c r="B5583" i="1" s="1"/>
  <c r="C5583" i="1" s="1"/>
  <c r="F5582" i="1"/>
  <c r="H3077" i="2" l="1"/>
  <c r="F3077" i="2"/>
  <c r="G3077" i="2" s="1"/>
  <c r="B3078" i="2" s="1"/>
  <c r="C3078" i="2" s="1"/>
  <c r="D3078" i="2" s="1"/>
  <c r="D5583" i="1"/>
  <c r="E5583" i="1" s="1"/>
  <c r="B5584" i="1" s="1"/>
  <c r="C5584" i="1" s="1"/>
  <c r="F5583" i="1"/>
  <c r="E3078" i="2" l="1"/>
  <c r="I3078" i="2"/>
  <c r="D5584" i="1"/>
  <c r="E5584" i="1" s="1"/>
  <c r="B5585" i="1" s="1"/>
  <c r="C5585" i="1" s="1"/>
  <c r="F5584" i="1"/>
  <c r="H3078" i="2" l="1"/>
  <c r="F3078" i="2"/>
  <c r="G3078" i="2" s="1"/>
  <c r="B3079" i="2" s="1"/>
  <c r="C3079" i="2" s="1"/>
  <c r="D3079" i="2" s="1"/>
  <c r="D5585" i="1"/>
  <c r="E5585" i="1" s="1"/>
  <c r="B5586" i="1" s="1"/>
  <c r="C5586" i="1" s="1"/>
  <c r="F5585" i="1"/>
  <c r="E3079" i="2" l="1"/>
  <c r="I3079" i="2"/>
  <c r="D5586" i="1"/>
  <c r="E5586" i="1" s="1"/>
  <c r="B5587" i="1" s="1"/>
  <c r="C5587" i="1" s="1"/>
  <c r="F5586" i="1"/>
  <c r="F3079" i="2" l="1"/>
  <c r="G3079" i="2" s="1"/>
  <c r="B3080" i="2" s="1"/>
  <c r="C3080" i="2" s="1"/>
  <c r="D3080" i="2" s="1"/>
  <c r="H3079" i="2"/>
  <c r="D5587" i="1"/>
  <c r="E5587" i="1" s="1"/>
  <c r="B5588" i="1" s="1"/>
  <c r="C5588" i="1" s="1"/>
  <c r="F5587" i="1"/>
  <c r="E3080" i="2" l="1"/>
  <c r="I3080" i="2"/>
  <c r="D5588" i="1"/>
  <c r="E5588" i="1" s="1"/>
  <c r="B5589" i="1" s="1"/>
  <c r="C5589" i="1" s="1"/>
  <c r="F5588" i="1"/>
  <c r="H3080" i="2" l="1"/>
  <c r="F3080" i="2"/>
  <c r="G3080" i="2" s="1"/>
  <c r="B3081" i="2" s="1"/>
  <c r="C3081" i="2" s="1"/>
  <c r="D3081" i="2" s="1"/>
  <c r="D5589" i="1"/>
  <c r="E5589" i="1" s="1"/>
  <c r="B5590" i="1" s="1"/>
  <c r="C5590" i="1" s="1"/>
  <c r="F5589" i="1"/>
  <c r="E3081" i="2" l="1"/>
  <c r="I3081" i="2"/>
  <c r="D5590" i="1"/>
  <c r="E5590" i="1" s="1"/>
  <c r="B5591" i="1" s="1"/>
  <c r="C5591" i="1" s="1"/>
  <c r="F5590" i="1"/>
  <c r="H3081" i="2" l="1"/>
  <c r="F3081" i="2"/>
  <c r="G3081" i="2" s="1"/>
  <c r="B3082" i="2" s="1"/>
  <c r="C3082" i="2" s="1"/>
  <c r="D3082" i="2" s="1"/>
  <c r="D5591" i="1"/>
  <c r="E5591" i="1" s="1"/>
  <c r="B5592" i="1" s="1"/>
  <c r="F5591" i="1"/>
  <c r="E3082" i="2" l="1"/>
  <c r="I3082" i="2"/>
  <c r="C5592" i="1"/>
  <c r="F3082" i="2" l="1"/>
  <c r="G3082" i="2" s="1"/>
  <c r="B3083" i="2" s="1"/>
  <c r="C3083" i="2" s="1"/>
  <c r="D3083" i="2" s="1"/>
  <c r="H3082" i="2"/>
  <c r="D5592" i="1"/>
  <c r="E5592" i="1" s="1"/>
  <c r="B5593" i="1" s="1"/>
  <c r="C5593" i="1" s="1"/>
  <c r="F5592" i="1"/>
  <c r="E3083" i="2" l="1"/>
  <c r="I3083" i="2"/>
  <c r="D5593" i="1"/>
  <c r="E5593" i="1" s="1"/>
  <c r="B5594" i="1" s="1"/>
  <c r="C5594" i="1" s="1"/>
  <c r="F5593" i="1"/>
  <c r="H3083" i="2" l="1"/>
  <c r="F3083" i="2"/>
  <c r="G3083" i="2" s="1"/>
  <c r="B3084" i="2" s="1"/>
  <c r="C3084" i="2" s="1"/>
  <c r="D3084" i="2" s="1"/>
  <c r="D5594" i="1"/>
  <c r="E5594" i="1" s="1"/>
  <c r="B5595" i="1" s="1"/>
  <c r="C5595" i="1" s="1"/>
  <c r="F5594" i="1"/>
  <c r="E3084" i="2" l="1"/>
  <c r="I3084" i="2"/>
  <c r="D5595" i="1"/>
  <c r="E5595" i="1" s="1"/>
  <c r="B5596" i="1" s="1"/>
  <c r="C5596" i="1" s="1"/>
  <c r="F5595" i="1"/>
  <c r="H3084" i="2" l="1"/>
  <c r="F3084" i="2"/>
  <c r="G3084" i="2" s="1"/>
  <c r="B3085" i="2" s="1"/>
  <c r="C3085" i="2" s="1"/>
  <c r="D3085" i="2" s="1"/>
  <c r="D5596" i="1"/>
  <c r="E5596" i="1" s="1"/>
  <c r="B5597" i="1" s="1"/>
  <c r="C5597" i="1" s="1"/>
  <c r="F5596" i="1"/>
  <c r="E3085" i="2" l="1"/>
  <c r="I3085" i="2"/>
  <c r="D5597" i="1"/>
  <c r="E5597" i="1" s="1"/>
  <c r="B5598" i="1" s="1"/>
  <c r="C5598" i="1" s="1"/>
  <c r="F5597" i="1"/>
  <c r="H3085" i="2" l="1"/>
  <c r="F3085" i="2"/>
  <c r="G3085" i="2" s="1"/>
  <c r="B3086" i="2" s="1"/>
  <c r="C3086" i="2" s="1"/>
  <c r="D3086" i="2" s="1"/>
  <c r="D5598" i="1"/>
  <c r="E5598" i="1" s="1"/>
  <c r="B5599" i="1" s="1"/>
  <c r="C5599" i="1" s="1"/>
  <c r="F5598" i="1"/>
  <c r="E3086" i="2" l="1"/>
  <c r="I3086" i="2"/>
  <c r="D5599" i="1"/>
  <c r="E5599" i="1" s="1"/>
  <c r="B5600" i="1" s="1"/>
  <c r="C5600" i="1" s="1"/>
  <c r="F5599" i="1"/>
  <c r="H3086" i="2" l="1"/>
  <c r="F3086" i="2"/>
  <c r="G3086" i="2" s="1"/>
  <c r="B3087" i="2" s="1"/>
  <c r="C3087" i="2" s="1"/>
  <c r="D3087" i="2" s="1"/>
  <c r="D5600" i="1"/>
  <c r="E5600" i="1" s="1"/>
  <c r="B5601" i="1" s="1"/>
  <c r="C5601" i="1" s="1"/>
  <c r="F5600" i="1"/>
  <c r="E3087" i="2" l="1"/>
  <c r="I3087" i="2"/>
  <c r="D5601" i="1"/>
  <c r="E5601" i="1" s="1"/>
  <c r="B5602" i="1" s="1"/>
  <c r="F5601" i="1"/>
  <c r="F3087" i="2" l="1"/>
  <c r="G3087" i="2" s="1"/>
  <c r="B3088" i="2" s="1"/>
  <c r="C3088" i="2" s="1"/>
  <c r="D3088" i="2" s="1"/>
  <c r="H3087" i="2"/>
  <c r="C5602" i="1"/>
  <c r="E3088" i="2" l="1"/>
  <c r="I3088" i="2"/>
  <c r="D5602" i="1"/>
  <c r="E5602" i="1" s="1"/>
  <c r="B5603" i="1" s="1"/>
  <c r="C5603" i="1" s="1"/>
  <c r="F5602" i="1"/>
  <c r="H3088" i="2" l="1"/>
  <c r="F3088" i="2"/>
  <c r="G3088" i="2" s="1"/>
  <c r="B3089" i="2" s="1"/>
  <c r="C3089" i="2" s="1"/>
  <c r="D3089" i="2" s="1"/>
  <c r="D5603" i="1"/>
  <c r="E5603" i="1" s="1"/>
  <c r="B5604" i="1" s="1"/>
  <c r="F5603" i="1"/>
  <c r="E3089" i="2" l="1"/>
  <c r="I3089" i="2"/>
  <c r="C5604" i="1"/>
  <c r="H3089" i="2" l="1"/>
  <c r="F3089" i="2"/>
  <c r="G3089" i="2" s="1"/>
  <c r="B3090" i="2" s="1"/>
  <c r="C3090" i="2" s="1"/>
  <c r="D3090" i="2" s="1"/>
  <c r="D5604" i="1"/>
  <c r="E5604" i="1" s="1"/>
  <c r="B5605" i="1" s="1"/>
  <c r="C5605" i="1" s="1"/>
  <c r="F5604" i="1"/>
  <c r="E3090" i="2" l="1"/>
  <c r="I3090" i="2"/>
  <c r="D5605" i="1"/>
  <c r="E5605" i="1" s="1"/>
  <c r="B5606" i="1" s="1"/>
  <c r="C5606" i="1" s="1"/>
  <c r="F5605" i="1"/>
  <c r="F3090" i="2" l="1"/>
  <c r="G3090" i="2" s="1"/>
  <c r="B3091" i="2" s="1"/>
  <c r="C3091" i="2" s="1"/>
  <c r="D3091" i="2" s="1"/>
  <c r="H3090" i="2"/>
  <c r="D5606" i="1"/>
  <c r="E5606" i="1" s="1"/>
  <c r="B5607" i="1" s="1"/>
  <c r="C5607" i="1" s="1"/>
  <c r="F5606" i="1"/>
  <c r="E3091" i="2" l="1"/>
  <c r="I3091" i="2"/>
  <c r="D5607" i="1"/>
  <c r="E5607" i="1" s="1"/>
  <c r="B5608" i="1" s="1"/>
  <c r="F5607" i="1"/>
  <c r="H3091" i="2" l="1"/>
  <c r="F3091" i="2"/>
  <c r="G3091" i="2" s="1"/>
  <c r="B3092" i="2" s="1"/>
  <c r="C3092" i="2" s="1"/>
  <c r="D3092" i="2" s="1"/>
  <c r="C5608" i="1"/>
  <c r="E3092" i="2" l="1"/>
  <c r="I3092" i="2"/>
  <c r="D5608" i="1"/>
  <c r="E5608" i="1" s="1"/>
  <c r="B5609" i="1" s="1"/>
  <c r="C5609" i="1" s="1"/>
  <c r="F5608" i="1"/>
  <c r="H3092" i="2" l="1"/>
  <c r="F3092" i="2"/>
  <c r="G3092" i="2" s="1"/>
  <c r="B3093" i="2" s="1"/>
  <c r="C3093" i="2" s="1"/>
  <c r="D3093" i="2" s="1"/>
  <c r="D5609" i="1"/>
  <c r="E5609" i="1" s="1"/>
  <c r="B5610" i="1" s="1"/>
  <c r="C5610" i="1" s="1"/>
  <c r="F5609" i="1"/>
  <c r="E3093" i="2" l="1"/>
  <c r="I3093" i="2"/>
  <c r="D5610" i="1"/>
  <c r="E5610" i="1" s="1"/>
  <c r="B5611" i="1" s="1"/>
  <c r="C5611" i="1" s="1"/>
  <c r="F5610" i="1"/>
  <c r="H3093" i="2" l="1"/>
  <c r="F3093" i="2"/>
  <c r="G3093" i="2" s="1"/>
  <c r="B3094" i="2" s="1"/>
  <c r="C3094" i="2" s="1"/>
  <c r="D3094" i="2" s="1"/>
  <c r="D5611" i="1"/>
  <c r="E5611" i="1" s="1"/>
  <c r="B5612" i="1" s="1"/>
  <c r="C5612" i="1" s="1"/>
  <c r="F5611" i="1"/>
  <c r="E3094" i="2" l="1"/>
  <c r="I3094" i="2"/>
  <c r="D5612" i="1"/>
  <c r="E5612" i="1" s="1"/>
  <c r="B5613" i="1" s="1"/>
  <c r="C5613" i="1" s="1"/>
  <c r="F5612" i="1"/>
  <c r="H3094" i="2" l="1"/>
  <c r="F3094" i="2"/>
  <c r="G3094" i="2" s="1"/>
  <c r="B3095" i="2" s="1"/>
  <c r="C3095" i="2" s="1"/>
  <c r="D3095" i="2" s="1"/>
  <c r="D5613" i="1"/>
  <c r="E5613" i="1" s="1"/>
  <c r="B5614" i="1" s="1"/>
  <c r="C5614" i="1" s="1"/>
  <c r="F5613" i="1"/>
  <c r="E3095" i="2" l="1"/>
  <c r="I3095" i="2"/>
  <c r="D5614" i="1"/>
  <c r="E5614" i="1" s="1"/>
  <c r="B5615" i="1" s="1"/>
  <c r="C5615" i="1" s="1"/>
  <c r="F5614" i="1"/>
  <c r="F3095" i="2" l="1"/>
  <c r="G3095" i="2" s="1"/>
  <c r="B3096" i="2" s="1"/>
  <c r="C3096" i="2" s="1"/>
  <c r="D3096" i="2" s="1"/>
  <c r="H3095" i="2"/>
  <c r="D5615" i="1"/>
  <c r="E5615" i="1" s="1"/>
  <c r="B5616" i="1" s="1"/>
  <c r="C5616" i="1" s="1"/>
  <c r="F5615" i="1"/>
  <c r="E3096" i="2" l="1"/>
  <c r="I3096" i="2"/>
  <c r="D5616" i="1"/>
  <c r="E5616" i="1" s="1"/>
  <c r="B5617" i="1" s="1"/>
  <c r="C5617" i="1" s="1"/>
  <c r="F5616" i="1"/>
  <c r="H3096" i="2" l="1"/>
  <c r="F3096" i="2"/>
  <c r="G3096" i="2" s="1"/>
  <c r="B3097" i="2" s="1"/>
  <c r="C3097" i="2" s="1"/>
  <c r="D3097" i="2" s="1"/>
  <c r="D5617" i="1"/>
  <c r="E5617" i="1" s="1"/>
  <c r="B5618" i="1" s="1"/>
  <c r="C5618" i="1" s="1"/>
  <c r="F5617" i="1"/>
  <c r="E3097" i="2" l="1"/>
  <c r="I3097" i="2"/>
  <c r="D5618" i="1"/>
  <c r="E5618" i="1" s="1"/>
  <c r="B5619" i="1" s="1"/>
  <c r="C5619" i="1" s="1"/>
  <c r="F5618" i="1"/>
  <c r="H3097" i="2" l="1"/>
  <c r="F3097" i="2"/>
  <c r="G3097" i="2" s="1"/>
  <c r="B3098" i="2" s="1"/>
  <c r="C3098" i="2" s="1"/>
  <c r="D3098" i="2" s="1"/>
  <c r="D5619" i="1"/>
  <c r="E5619" i="1" s="1"/>
  <c r="B5620" i="1" s="1"/>
  <c r="C5620" i="1" s="1"/>
  <c r="F5619" i="1"/>
  <c r="E3098" i="2" l="1"/>
  <c r="I3098" i="2"/>
  <c r="D5620" i="1"/>
  <c r="E5620" i="1" s="1"/>
  <c r="B5621" i="1" s="1"/>
  <c r="C5621" i="1" s="1"/>
  <c r="F5620" i="1"/>
  <c r="F3098" i="2" l="1"/>
  <c r="G3098" i="2" s="1"/>
  <c r="B3099" i="2" s="1"/>
  <c r="C3099" i="2" s="1"/>
  <c r="D3099" i="2" s="1"/>
  <c r="H3098" i="2"/>
  <c r="D5621" i="1"/>
  <c r="E5621" i="1" s="1"/>
  <c r="B5622" i="1" s="1"/>
  <c r="C5622" i="1" s="1"/>
  <c r="F5621" i="1"/>
  <c r="E3099" i="2" l="1"/>
  <c r="I3099" i="2"/>
  <c r="D5622" i="1"/>
  <c r="E5622" i="1" s="1"/>
  <c r="B5623" i="1" s="1"/>
  <c r="C5623" i="1" s="1"/>
  <c r="F5622" i="1"/>
  <c r="H3099" i="2" l="1"/>
  <c r="F3099" i="2"/>
  <c r="G3099" i="2" s="1"/>
  <c r="B3100" i="2" s="1"/>
  <c r="C3100" i="2" s="1"/>
  <c r="D3100" i="2" s="1"/>
  <c r="D5623" i="1"/>
  <c r="E5623" i="1" s="1"/>
  <c r="B5624" i="1" s="1"/>
  <c r="C5624" i="1" s="1"/>
  <c r="F5623" i="1"/>
  <c r="E3100" i="2" l="1"/>
  <c r="I3100" i="2"/>
  <c r="D5624" i="1"/>
  <c r="E5624" i="1" s="1"/>
  <c r="B5625" i="1" s="1"/>
  <c r="C5625" i="1" s="1"/>
  <c r="F5624" i="1"/>
  <c r="H3100" i="2" l="1"/>
  <c r="F3100" i="2"/>
  <c r="G3100" i="2" s="1"/>
  <c r="B3101" i="2" s="1"/>
  <c r="C3101" i="2" s="1"/>
  <c r="D3101" i="2" s="1"/>
  <c r="D5625" i="1"/>
  <c r="E5625" i="1" s="1"/>
  <c r="B5626" i="1" s="1"/>
  <c r="F5625" i="1"/>
  <c r="E3101" i="2" l="1"/>
  <c r="I3101" i="2"/>
  <c r="C5626" i="1"/>
  <c r="H3101" i="2" l="1"/>
  <c r="F3101" i="2"/>
  <c r="G3101" i="2" s="1"/>
  <c r="B3102" i="2" s="1"/>
  <c r="C3102" i="2" s="1"/>
  <c r="D3102" i="2" s="1"/>
  <c r="D5626" i="1"/>
  <c r="E5626" i="1" s="1"/>
  <c r="B5627" i="1" s="1"/>
  <c r="C5627" i="1" s="1"/>
  <c r="F5626" i="1"/>
  <c r="E3102" i="2" l="1"/>
  <c r="I3102" i="2"/>
  <c r="D5627" i="1"/>
  <c r="E5627" i="1" s="1"/>
  <c r="B5628" i="1" s="1"/>
  <c r="C5628" i="1" s="1"/>
  <c r="F5627" i="1"/>
  <c r="H3102" i="2" l="1"/>
  <c r="F3102" i="2"/>
  <c r="G3102" i="2" s="1"/>
  <c r="B3103" i="2" s="1"/>
  <c r="C3103" i="2" s="1"/>
  <c r="D3103" i="2" s="1"/>
  <c r="D5628" i="1"/>
  <c r="E5628" i="1" s="1"/>
  <c r="B5629" i="1" s="1"/>
  <c r="C5629" i="1" s="1"/>
  <c r="F5628" i="1"/>
  <c r="E3103" i="2" l="1"/>
  <c r="I3103" i="2"/>
  <c r="D5629" i="1"/>
  <c r="E5629" i="1" s="1"/>
  <c r="B5630" i="1" s="1"/>
  <c r="C5630" i="1" s="1"/>
  <c r="F5629" i="1"/>
  <c r="F3103" i="2" l="1"/>
  <c r="G3103" i="2" s="1"/>
  <c r="B3104" i="2" s="1"/>
  <c r="C3104" i="2" s="1"/>
  <c r="D3104" i="2" s="1"/>
  <c r="H3103" i="2"/>
  <c r="D5630" i="1"/>
  <c r="E5630" i="1" s="1"/>
  <c r="B5631" i="1" s="1"/>
  <c r="C5631" i="1" s="1"/>
  <c r="F5630" i="1"/>
  <c r="E3104" i="2" l="1"/>
  <c r="I3104" i="2"/>
  <c r="D5631" i="1"/>
  <c r="E5631" i="1" s="1"/>
  <c r="B5632" i="1" s="1"/>
  <c r="C5632" i="1" s="1"/>
  <c r="F5631" i="1"/>
  <c r="H3104" i="2" l="1"/>
  <c r="F3104" i="2"/>
  <c r="G3104" i="2" s="1"/>
  <c r="B3105" i="2" s="1"/>
  <c r="C3105" i="2" s="1"/>
  <c r="D3105" i="2" s="1"/>
  <c r="D5632" i="1"/>
  <c r="E5632" i="1" s="1"/>
  <c r="B5633" i="1" s="1"/>
  <c r="C5633" i="1" s="1"/>
  <c r="F5632" i="1"/>
  <c r="E3105" i="2" l="1"/>
  <c r="I3105" i="2"/>
  <c r="D5633" i="1"/>
  <c r="E5633" i="1" s="1"/>
  <c r="B5634" i="1" s="1"/>
  <c r="C5634" i="1" s="1"/>
  <c r="F5633" i="1"/>
  <c r="H3105" i="2" l="1"/>
  <c r="F3105" i="2"/>
  <c r="G3105" i="2" s="1"/>
  <c r="B3106" i="2" s="1"/>
  <c r="C3106" i="2" s="1"/>
  <c r="D3106" i="2" s="1"/>
  <c r="D5634" i="1"/>
  <c r="E5634" i="1" s="1"/>
  <c r="B5635" i="1" s="1"/>
  <c r="C5635" i="1" s="1"/>
  <c r="F5634" i="1"/>
  <c r="E3106" i="2" l="1"/>
  <c r="I3106" i="2"/>
  <c r="D5635" i="1"/>
  <c r="E5635" i="1" s="1"/>
  <c r="B5636" i="1" s="1"/>
  <c r="C5636" i="1" s="1"/>
  <c r="F5635" i="1"/>
  <c r="F3106" i="2" l="1"/>
  <c r="G3106" i="2" s="1"/>
  <c r="B3107" i="2" s="1"/>
  <c r="C3107" i="2" s="1"/>
  <c r="D3107" i="2" s="1"/>
  <c r="H3106" i="2"/>
  <c r="D5636" i="1"/>
  <c r="E5636" i="1" s="1"/>
  <c r="B5637" i="1" s="1"/>
  <c r="C5637" i="1" s="1"/>
  <c r="F5636" i="1"/>
  <c r="E3107" i="2" l="1"/>
  <c r="I3107" i="2"/>
  <c r="D5637" i="1"/>
  <c r="E5637" i="1" s="1"/>
  <c r="B5638" i="1" s="1"/>
  <c r="C5638" i="1" s="1"/>
  <c r="F5637" i="1"/>
  <c r="H3107" i="2" l="1"/>
  <c r="F3107" i="2"/>
  <c r="G3107" i="2" s="1"/>
  <c r="B3108" i="2" s="1"/>
  <c r="C3108" i="2" s="1"/>
  <c r="D3108" i="2" s="1"/>
  <c r="D5638" i="1"/>
  <c r="E5638" i="1" s="1"/>
  <c r="B5639" i="1" s="1"/>
  <c r="C5639" i="1" s="1"/>
  <c r="F5638" i="1"/>
  <c r="E3108" i="2" l="1"/>
  <c r="I3108" i="2"/>
  <c r="D5639" i="1"/>
  <c r="E5639" i="1" s="1"/>
  <c r="B5640" i="1" s="1"/>
  <c r="C5640" i="1" s="1"/>
  <c r="F5639" i="1"/>
  <c r="H3108" i="2" l="1"/>
  <c r="F3108" i="2"/>
  <c r="G3108" i="2" s="1"/>
  <c r="B3109" i="2" s="1"/>
  <c r="C3109" i="2" s="1"/>
  <c r="D3109" i="2" s="1"/>
  <c r="D5640" i="1"/>
  <c r="E5640" i="1" s="1"/>
  <c r="B5641" i="1" s="1"/>
  <c r="C5641" i="1" s="1"/>
  <c r="F5640" i="1"/>
  <c r="E3109" i="2" l="1"/>
  <c r="I3109" i="2"/>
  <c r="D5641" i="1"/>
  <c r="E5641" i="1" s="1"/>
  <c r="B5642" i="1" s="1"/>
  <c r="F5641" i="1"/>
  <c r="H3109" i="2" l="1"/>
  <c r="F3109" i="2"/>
  <c r="G3109" i="2" s="1"/>
  <c r="B3110" i="2" s="1"/>
  <c r="C3110" i="2" s="1"/>
  <c r="D3110" i="2" s="1"/>
  <c r="C5642" i="1"/>
  <c r="E3110" i="2" l="1"/>
  <c r="I3110" i="2"/>
  <c r="D5642" i="1"/>
  <c r="E5642" i="1" s="1"/>
  <c r="B5643" i="1" s="1"/>
  <c r="C5643" i="1" s="1"/>
  <c r="F5642" i="1"/>
  <c r="H3110" i="2" l="1"/>
  <c r="F3110" i="2"/>
  <c r="G3110" i="2" s="1"/>
  <c r="B3111" i="2" s="1"/>
  <c r="C3111" i="2" s="1"/>
  <c r="D3111" i="2" s="1"/>
  <c r="D5643" i="1"/>
  <c r="E5643" i="1" s="1"/>
  <c r="B5644" i="1" s="1"/>
  <c r="F5643" i="1"/>
  <c r="E3111" i="2" l="1"/>
  <c r="I3111" i="2"/>
  <c r="C5644" i="1"/>
  <c r="F3111" i="2" l="1"/>
  <c r="G3111" i="2" s="1"/>
  <c r="B3112" i="2" s="1"/>
  <c r="C3112" i="2" s="1"/>
  <c r="D3112" i="2" s="1"/>
  <c r="H3111" i="2"/>
  <c r="D5644" i="1"/>
  <c r="E5644" i="1" s="1"/>
  <c r="B5645" i="1" s="1"/>
  <c r="C5645" i="1" s="1"/>
  <c r="F5644" i="1"/>
  <c r="E3112" i="2" l="1"/>
  <c r="I3112" i="2"/>
  <c r="D5645" i="1"/>
  <c r="E5645" i="1" s="1"/>
  <c r="B5646" i="1" s="1"/>
  <c r="F5645" i="1"/>
  <c r="H3112" i="2" l="1"/>
  <c r="F3112" i="2"/>
  <c r="G3112" i="2" s="1"/>
  <c r="B3113" i="2" s="1"/>
  <c r="C3113" i="2" s="1"/>
  <c r="D3113" i="2" s="1"/>
  <c r="C5646" i="1"/>
  <c r="E3113" i="2" l="1"/>
  <c r="I3113" i="2"/>
  <c r="D5646" i="1"/>
  <c r="E5646" i="1" s="1"/>
  <c r="B5647" i="1" s="1"/>
  <c r="C5647" i="1" s="1"/>
  <c r="F5646" i="1"/>
  <c r="H3113" i="2" l="1"/>
  <c r="F3113" i="2"/>
  <c r="G3113" i="2" s="1"/>
  <c r="B3114" i="2" s="1"/>
  <c r="C3114" i="2" s="1"/>
  <c r="D3114" i="2" s="1"/>
  <c r="D5647" i="1"/>
  <c r="E5647" i="1" s="1"/>
  <c r="B5648" i="1" s="1"/>
  <c r="F5647" i="1"/>
  <c r="E3114" i="2" l="1"/>
  <c r="I3114" i="2"/>
  <c r="C5648" i="1"/>
  <c r="F3114" i="2" l="1"/>
  <c r="G3114" i="2" s="1"/>
  <c r="B3115" i="2" s="1"/>
  <c r="C3115" i="2" s="1"/>
  <c r="D3115" i="2" s="1"/>
  <c r="H3114" i="2"/>
  <c r="D5648" i="1"/>
  <c r="E5648" i="1" s="1"/>
  <c r="B5649" i="1" s="1"/>
  <c r="C5649" i="1" s="1"/>
  <c r="F5648" i="1"/>
  <c r="E3115" i="2" l="1"/>
  <c r="I3115" i="2"/>
  <c r="D5649" i="1"/>
  <c r="E5649" i="1" s="1"/>
  <c r="B5650" i="1" s="1"/>
  <c r="C5650" i="1" s="1"/>
  <c r="F5649" i="1"/>
  <c r="H3115" i="2" l="1"/>
  <c r="F3115" i="2"/>
  <c r="G3115" i="2" s="1"/>
  <c r="B3116" i="2" s="1"/>
  <c r="C3116" i="2" s="1"/>
  <c r="D3116" i="2" s="1"/>
  <c r="D5650" i="1"/>
  <c r="E5650" i="1" s="1"/>
  <c r="B5651" i="1" s="1"/>
  <c r="C5651" i="1" s="1"/>
  <c r="F5650" i="1"/>
  <c r="E3116" i="2" l="1"/>
  <c r="I3116" i="2"/>
  <c r="D5651" i="1"/>
  <c r="E5651" i="1" s="1"/>
  <c r="B5652" i="1" s="1"/>
  <c r="F5651" i="1"/>
  <c r="H3116" i="2" l="1"/>
  <c r="F3116" i="2"/>
  <c r="G3116" i="2" s="1"/>
  <c r="B3117" i="2" s="1"/>
  <c r="C3117" i="2" s="1"/>
  <c r="D3117" i="2" s="1"/>
  <c r="C5652" i="1"/>
  <c r="E3117" i="2" l="1"/>
  <c r="I3117" i="2"/>
  <c r="D5652" i="1"/>
  <c r="E5652" i="1" s="1"/>
  <c r="B5653" i="1" s="1"/>
  <c r="C5653" i="1" s="1"/>
  <c r="F5652" i="1"/>
  <c r="H3117" i="2" l="1"/>
  <c r="F3117" i="2"/>
  <c r="G3117" i="2" s="1"/>
  <c r="B3118" i="2" s="1"/>
  <c r="C3118" i="2" s="1"/>
  <c r="D3118" i="2" s="1"/>
  <c r="D5653" i="1"/>
  <c r="E5653" i="1" s="1"/>
  <c r="B5654" i="1" s="1"/>
  <c r="C5654" i="1" s="1"/>
  <c r="F5653" i="1"/>
  <c r="E3118" i="2" l="1"/>
  <c r="I3118" i="2"/>
  <c r="D5654" i="1"/>
  <c r="E5654" i="1" s="1"/>
  <c r="B5655" i="1" s="1"/>
  <c r="C5655" i="1" s="1"/>
  <c r="F5654" i="1"/>
  <c r="H3118" i="2" l="1"/>
  <c r="F3118" i="2"/>
  <c r="G3118" i="2" s="1"/>
  <c r="B3119" i="2" s="1"/>
  <c r="C3119" i="2" s="1"/>
  <c r="D3119" i="2" s="1"/>
  <c r="D5655" i="1"/>
  <c r="E5655" i="1" s="1"/>
  <c r="B5656" i="1" s="1"/>
  <c r="C5656" i="1" s="1"/>
  <c r="F5655" i="1"/>
  <c r="E3119" i="2" l="1"/>
  <c r="I3119" i="2"/>
  <c r="D5656" i="1"/>
  <c r="E5656" i="1" s="1"/>
  <c r="B5657" i="1" s="1"/>
  <c r="C5657" i="1" s="1"/>
  <c r="F5656" i="1"/>
  <c r="F3119" i="2" l="1"/>
  <c r="G3119" i="2" s="1"/>
  <c r="B3120" i="2" s="1"/>
  <c r="C3120" i="2" s="1"/>
  <c r="D3120" i="2" s="1"/>
  <c r="H3119" i="2"/>
  <c r="D5657" i="1"/>
  <c r="E5657" i="1" s="1"/>
  <c r="B5658" i="1" s="1"/>
  <c r="F5657" i="1"/>
  <c r="E3120" i="2" l="1"/>
  <c r="I3120" i="2"/>
  <c r="C5658" i="1"/>
  <c r="H3120" i="2" l="1"/>
  <c r="F3120" i="2"/>
  <c r="G3120" i="2" s="1"/>
  <c r="B3121" i="2" s="1"/>
  <c r="C3121" i="2" s="1"/>
  <c r="D3121" i="2" s="1"/>
  <c r="D5658" i="1"/>
  <c r="E5658" i="1" s="1"/>
  <c r="B5659" i="1" s="1"/>
  <c r="C5659" i="1" s="1"/>
  <c r="F5658" i="1"/>
  <c r="E3121" i="2" l="1"/>
  <c r="I3121" i="2"/>
  <c r="D5659" i="1"/>
  <c r="E5659" i="1" s="1"/>
  <c r="B5660" i="1" s="1"/>
  <c r="F5659" i="1"/>
  <c r="H3121" i="2" l="1"/>
  <c r="F3121" i="2"/>
  <c r="G3121" i="2" s="1"/>
  <c r="B3122" i="2" s="1"/>
  <c r="C3122" i="2" s="1"/>
  <c r="D3122" i="2" s="1"/>
  <c r="C5660" i="1"/>
  <c r="E3122" i="2" l="1"/>
  <c r="I3122" i="2"/>
  <c r="D5660" i="1"/>
  <c r="E5660" i="1" s="1"/>
  <c r="B5661" i="1" s="1"/>
  <c r="C5661" i="1" s="1"/>
  <c r="F5660" i="1"/>
  <c r="F3122" i="2" l="1"/>
  <c r="G3122" i="2" s="1"/>
  <c r="B3123" i="2" s="1"/>
  <c r="C3123" i="2" s="1"/>
  <c r="D3123" i="2" s="1"/>
  <c r="H3122" i="2"/>
  <c r="D5661" i="1"/>
  <c r="E5661" i="1" s="1"/>
  <c r="B5662" i="1" s="1"/>
  <c r="C5662" i="1" s="1"/>
  <c r="F5661" i="1"/>
  <c r="E3123" i="2" l="1"/>
  <c r="I3123" i="2"/>
  <c r="D5662" i="1"/>
  <c r="E5662" i="1" s="1"/>
  <c r="B5663" i="1" s="1"/>
  <c r="C5663" i="1" s="1"/>
  <c r="F5662" i="1"/>
  <c r="H3123" i="2" l="1"/>
  <c r="F3123" i="2"/>
  <c r="G3123" i="2" s="1"/>
  <c r="B3124" i="2" s="1"/>
  <c r="C3124" i="2" s="1"/>
  <c r="D3124" i="2" s="1"/>
  <c r="D5663" i="1"/>
  <c r="E5663" i="1" s="1"/>
  <c r="B5664" i="1" s="1"/>
  <c r="F5663" i="1"/>
  <c r="E3124" i="2" l="1"/>
  <c r="I3124" i="2"/>
  <c r="C5664" i="1"/>
  <c r="H3124" i="2" l="1"/>
  <c r="F3124" i="2"/>
  <c r="G3124" i="2" s="1"/>
  <c r="B3125" i="2" s="1"/>
  <c r="C3125" i="2" s="1"/>
  <c r="D3125" i="2" s="1"/>
  <c r="D5664" i="1"/>
  <c r="E5664" i="1" s="1"/>
  <c r="B5665" i="1" s="1"/>
  <c r="C5665" i="1" s="1"/>
  <c r="F5664" i="1"/>
  <c r="E3125" i="2" l="1"/>
  <c r="I3125" i="2"/>
  <c r="D5665" i="1"/>
  <c r="E5665" i="1" s="1"/>
  <c r="B5666" i="1" s="1"/>
  <c r="C5666" i="1" s="1"/>
  <c r="F5665" i="1"/>
  <c r="H3125" i="2" l="1"/>
  <c r="F3125" i="2"/>
  <c r="G3125" i="2" s="1"/>
  <c r="B3126" i="2" s="1"/>
  <c r="C3126" i="2" s="1"/>
  <c r="D3126" i="2" s="1"/>
  <c r="D5666" i="1"/>
  <c r="E5666" i="1" s="1"/>
  <c r="B5667" i="1" s="1"/>
  <c r="C5667" i="1" s="1"/>
  <c r="F5666" i="1"/>
  <c r="E3126" i="2" l="1"/>
  <c r="I3126" i="2"/>
  <c r="D5667" i="1"/>
  <c r="E5667" i="1" s="1"/>
  <c r="B5668" i="1" s="1"/>
  <c r="C5668" i="1" s="1"/>
  <c r="F5667" i="1"/>
  <c r="H3126" i="2" l="1"/>
  <c r="F3126" i="2"/>
  <c r="G3126" i="2" s="1"/>
  <c r="B3127" i="2" s="1"/>
  <c r="C3127" i="2" s="1"/>
  <c r="D3127" i="2" s="1"/>
  <c r="D5668" i="1"/>
  <c r="E5668" i="1" s="1"/>
  <c r="B5669" i="1" s="1"/>
  <c r="C5669" i="1" s="1"/>
  <c r="F5668" i="1"/>
  <c r="E3127" i="2" l="1"/>
  <c r="I3127" i="2"/>
  <c r="D5669" i="1"/>
  <c r="E5669" i="1" s="1"/>
  <c r="B5670" i="1" s="1"/>
  <c r="C5670" i="1" s="1"/>
  <c r="F5669" i="1"/>
  <c r="F3127" i="2" l="1"/>
  <c r="G3127" i="2" s="1"/>
  <c r="B3128" i="2" s="1"/>
  <c r="C3128" i="2" s="1"/>
  <c r="D3128" i="2" s="1"/>
  <c r="H3127" i="2"/>
  <c r="D5670" i="1"/>
  <c r="E5670" i="1" s="1"/>
  <c r="B5671" i="1" s="1"/>
  <c r="C5671" i="1" s="1"/>
  <c r="F5670" i="1"/>
  <c r="E3128" i="2" l="1"/>
  <c r="I3128" i="2"/>
  <c r="D5671" i="1"/>
  <c r="E5671" i="1" s="1"/>
  <c r="B5672" i="1" s="1"/>
  <c r="C5672" i="1" s="1"/>
  <c r="F5671" i="1"/>
  <c r="H3128" i="2" l="1"/>
  <c r="F3128" i="2"/>
  <c r="G3128" i="2" s="1"/>
  <c r="B3129" i="2" s="1"/>
  <c r="C3129" i="2" s="1"/>
  <c r="D3129" i="2" s="1"/>
  <c r="D5672" i="1"/>
  <c r="E5672" i="1" s="1"/>
  <c r="B5673" i="1" s="1"/>
  <c r="C5673" i="1" s="1"/>
  <c r="F5672" i="1"/>
  <c r="E3129" i="2" l="1"/>
  <c r="I3129" i="2"/>
  <c r="D5673" i="1"/>
  <c r="E5673" i="1" s="1"/>
  <c r="B5674" i="1" s="1"/>
  <c r="C5674" i="1" s="1"/>
  <c r="F5673" i="1"/>
  <c r="H3129" i="2" l="1"/>
  <c r="F3129" i="2"/>
  <c r="G3129" i="2" s="1"/>
  <c r="B3130" i="2" s="1"/>
  <c r="C3130" i="2" s="1"/>
  <c r="D3130" i="2" s="1"/>
  <c r="D5674" i="1"/>
  <c r="E5674" i="1" s="1"/>
  <c r="B5675" i="1" s="1"/>
  <c r="C5675" i="1" s="1"/>
  <c r="F5674" i="1"/>
  <c r="E3130" i="2" l="1"/>
  <c r="I3130" i="2"/>
  <c r="D5675" i="1"/>
  <c r="E5675" i="1" s="1"/>
  <c r="B5676" i="1" s="1"/>
  <c r="C5676" i="1" s="1"/>
  <c r="F5675" i="1"/>
  <c r="F3130" i="2" l="1"/>
  <c r="G3130" i="2" s="1"/>
  <c r="B3131" i="2" s="1"/>
  <c r="C3131" i="2" s="1"/>
  <c r="D3131" i="2" s="1"/>
  <c r="H3130" i="2"/>
  <c r="D5676" i="1"/>
  <c r="E5676" i="1" s="1"/>
  <c r="B5677" i="1" s="1"/>
  <c r="C5677" i="1" s="1"/>
  <c r="F5676" i="1"/>
  <c r="E3131" i="2" l="1"/>
  <c r="I3131" i="2"/>
  <c r="D5677" i="1"/>
  <c r="E5677" i="1" s="1"/>
  <c r="B5678" i="1" s="1"/>
  <c r="C5678" i="1" s="1"/>
  <c r="F5677" i="1"/>
  <c r="H3131" i="2" l="1"/>
  <c r="F3131" i="2"/>
  <c r="G3131" i="2" s="1"/>
  <c r="B3132" i="2" s="1"/>
  <c r="C3132" i="2" s="1"/>
  <c r="D3132" i="2" s="1"/>
  <c r="D5678" i="1"/>
  <c r="E5678" i="1" s="1"/>
  <c r="B5679" i="1" s="1"/>
  <c r="C5679" i="1" s="1"/>
  <c r="F5678" i="1"/>
  <c r="E3132" i="2" l="1"/>
  <c r="I3132" i="2"/>
  <c r="D5679" i="1"/>
  <c r="E5679" i="1" s="1"/>
  <c r="B5680" i="1" s="1"/>
  <c r="C5680" i="1" s="1"/>
  <c r="F5679" i="1"/>
  <c r="H3132" i="2" l="1"/>
  <c r="F3132" i="2"/>
  <c r="G3132" i="2" s="1"/>
  <c r="B3133" i="2" s="1"/>
  <c r="C3133" i="2" s="1"/>
  <c r="D3133" i="2" s="1"/>
  <c r="D5680" i="1"/>
  <c r="E5680" i="1" s="1"/>
  <c r="B5681" i="1" s="1"/>
  <c r="C5681" i="1" s="1"/>
  <c r="F5680" i="1"/>
  <c r="E3133" i="2" l="1"/>
  <c r="I3133" i="2"/>
  <c r="D5681" i="1"/>
  <c r="E5681" i="1" s="1"/>
  <c r="B5682" i="1" s="1"/>
  <c r="C5682" i="1" s="1"/>
  <c r="F5681" i="1"/>
  <c r="H3133" i="2" l="1"/>
  <c r="F3133" i="2"/>
  <c r="G3133" i="2" s="1"/>
  <c r="B3134" i="2" s="1"/>
  <c r="C3134" i="2" s="1"/>
  <c r="D3134" i="2" s="1"/>
  <c r="D5682" i="1"/>
  <c r="E5682" i="1" s="1"/>
  <c r="B5683" i="1" s="1"/>
  <c r="C5683" i="1" s="1"/>
  <c r="F5682" i="1"/>
  <c r="E3134" i="2" l="1"/>
  <c r="I3134" i="2"/>
  <c r="D5683" i="1"/>
  <c r="E5683" i="1" s="1"/>
  <c r="B5684" i="1" s="1"/>
  <c r="C5684" i="1" s="1"/>
  <c r="F5683" i="1"/>
  <c r="H3134" i="2" l="1"/>
  <c r="F3134" i="2"/>
  <c r="G3134" i="2" s="1"/>
  <c r="B3135" i="2" s="1"/>
  <c r="C3135" i="2" s="1"/>
  <c r="D3135" i="2" s="1"/>
  <c r="D5684" i="1"/>
  <c r="E5684" i="1" s="1"/>
  <c r="B5685" i="1" s="1"/>
  <c r="C5685" i="1" s="1"/>
  <c r="F5684" i="1"/>
  <c r="E3135" i="2" l="1"/>
  <c r="I3135" i="2"/>
  <c r="D5685" i="1"/>
  <c r="E5685" i="1" s="1"/>
  <c r="B5686" i="1" s="1"/>
  <c r="C5686" i="1" s="1"/>
  <c r="F5685" i="1"/>
  <c r="F3135" i="2" l="1"/>
  <c r="G3135" i="2" s="1"/>
  <c r="B3136" i="2" s="1"/>
  <c r="C3136" i="2" s="1"/>
  <c r="D3136" i="2" s="1"/>
  <c r="H3135" i="2"/>
  <c r="D5686" i="1"/>
  <c r="E5686" i="1" s="1"/>
  <c r="B5687" i="1" s="1"/>
  <c r="C5687" i="1" s="1"/>
  <c r="F5686" i="1"/>
  <c r="E3136" i="2" l="1"/>
  <c r="I3136" i="2"/>
  <c r="D5687" i="1"/>
  <c r="E5687" i="1" s="1"/>
  <c r="B5688" i="1" s="1"/>
  <c r="C5688" i="1" s="1"/>
  <c r="F5687" i="1"/>
  <c r="H3136" i="2" l="1"/>
  <c r="F3136" i="2"/>
  <c r="G3136" i="2" s="1"/>
  <c r="B3137" i="2" s="1"/>
  <c r="C3137" i="2" s="1"/>
  <c r="D3137" i="2" s="1"/>
  <c r="D5688" i="1"/>
  <c r="E5688" i="1" s="1"/>
  <c r="B5689" i="1" s="1"/>
  <c r="C5689" i="1" s="1"/>
  <c r="F5688" i="1"/>
  <c r="E3137" i="2" l="1"/>
  <c r="I3137" i="2"/>
  <c r="D5689" i="1"/>
  <c r="E5689" i="1" s="1"/>
  <c r="B5690" i="1" s="1"/>
  <c r="C5690" i="1" s="1"/>
  <c r="F5689" i="1"/>
  <c r="H3137" i="2" l="1"/>
  <c r="F3137" i="2"/>
  <c r="G3137" i="2" s="1"/>
  <c r="B3138" i="2" s="1"/>
  <c r="C3138" i="2" s="1"/>
  <c r="D3138" i="2" s="1"/>
  <c r="D5690" i="1"/>
  <c r="E5690" i="1" s="1"/>
  <c r="B5691" i="1" s="1"/>
  <c r="C5691" i="1" s="1"/>
  <c r="F5690" i="1"/>
  <c r="E3138" i="2" l="1"/>
  <c r="I3138" i="2"/>
  <c r="D5691" i="1"/>
  <c r="E5691" i="1" s="1"/>
  <c r="B5692" i="1" s="1"/>
  <c r="C5692" i="1" s="1"/>
  <c r="F5691" i="1"/>
  <c r="F3138" i="2" l="1"/>
  <c r="G3138" i="2" s="1"/>
  <c r="B3139" i="2" s="1"/>
  <c r="C3139" i="2" s="1"/>
  <c r="D3139" i="2" s="1"/>
  <c r="H3138" i="2"/>
  <c r="D5692" i="1"/>
  <c r="E5692" i="1" s="1"/>
  <c r="B5693" i="1" s="1"/>
  <c r="C5693" i="1" s="1"/>
  <c r="F5692" i="1"/>
  <c r="E3139" i="2" l="1"/>
  <c r="I3139" i="2"/>
  <c r="D5693" i="1"/>
  <c r="E5693" i="1" s="1"/>
  <c r="B5694" i="1" s="1"/>
  <c r="C5694" i="1" s="1"/>
  <c r="F5693" i="1"/>
  <c r="H3139" i="2" l="1"/>
  <c r="F3139" i="2"/>
  <c r="G3139" i="2" s="1"/>
  <c r="B3140" i="2" s="1"/>
  <c r="C3140" i="2" s="1"/>
  <c r="D3140" i="2" s="1"/>
  <c r="D5694" i="1"/>
  <c r="E5694" i="1" s="1"/>
  <c r="B5695" i="1" s="1"/>
  <c r="C5695" i="1" s="1"/>
  <c r="F5694" i="1"/>
  <c r="E3140" i="2" l="1"/>
  <c r="I3140" i="2"/>
  <c r="D5695" i="1"/>
  <c r="E5695" i="1" s="1"/>
  <c r="B5696" i="1" s="1"/>
  <c r="C5696" i="1" s="1"/>
  <c r="F5695" i="1"/>
  <c r="H3140" i="2" l="1"/>
  <c r="F3140" i="2"/>
  <c r="G3140" i="2" s="1"/>
  <c r="B3141" i="2" s="1"/>
  <c r="C3141" i="2" s="1"/>
  <c r="D3141" i="2" s="1"/>
  <c r="D5696" i="1"/>
  <c r="E5696" i="1" s="1"/>
  <c r="B5697" i="1" s="1"/>
  <c r="C5697" i="1" s="1"/>
  <c r="F5696" i="1"/>
  <c r="E3141" i="2" l="1"/>
  <c r="I3141" i="2"/>
  <c r="D5697" i="1"/>
  <c r="E5697" i="1" s="1"/>
  <c r="B5698" i="1" s="1"/>
  <c r="C5698" i="1" s="1"/>
  <c r="F5697" i="1"/>
  <c r="H3141" i="2" l="1"/>
  <c r="F3141" i="2"/>
  <c r="G3141" i="2" s="1"/>
  <c r="B3142" i="2" s="1"/>
  <c r="C3142" i="2" s="1"/>
  <c r="D3142" i="2" s="1"/>
  <c r="D5698" i="1"/>
  <c r="E5698" i="1" s="1"/>
  <c r="B5699" i="1" s="1"/>
  <c r="C5699" i="1" s="1"/>
  <c r="F5698" i="1"/>
  <c r="E3142" i="2" l="1"/>
  <c r="I3142" i="2"/>
  <c r="D5699" i="1"/>
  <c r="E5699" i="1" s="1"/>
  <c r="B5700" i="1" s="1"/>
  <c r="C5700" i="1" s="1"/>
  <c r="F5699" i="1"/>
  <c r="H3142" i="2" l="1"/>
  <c r="F3142" i="2"/>
  <c r="G3142" i="2" s="1"/>
  <c r="B3143" i="2" s="1"/>
  <c r="C3143" i="2" s="1"/>
  <c r="D3143" i="2" s="1"/>
  <c r="D5700" i="1"/>
  <c r="E5700" i="1" s="1"/>
  <c r="B5701" i="1" s="1"/>
  <c r="C5701" i="1" s="1"/>
  <c r="F5700" i="1"/>
  <c r="E3143" i="2" l="1"/>
  <c r="I3143" i="2"/>
  <c r="D5701" i="1"/>
  <c r="E5701" i="1" s="1"/>
  <c r="B5702" i="1" s="1"/>
  <c r="C5702" i="1" s="1"/>
  <c r="F5701" i="1"/>
  <c r="F3143" i="2" l="1"/>
  <c r="G3143" i="2" s="1"/>
  <c r="B3144" i="2" s="1"/>
  <c r="C3144" i="2" s="1"/>
  <c r="D3144" i="2" s="1"/>
  <c r="H3143" i="2"/>
  <c r="D5702" i="1"/>
  <c r="E5702" i="1" s="1"/>
  <c r="B5703" i="1" s="1"/>
  <c r="F5702" i="1"/>
  <c r="E3144" i="2" l="1"/>
  <c r="I3144" i="2"/>
  <c r="C5703" i="1"/>
  <c r="H3144" i="2" l="1"/>
  <c r="F3144" i="2"/>
  <c r="G3144" i="2" s="1"/>
  <c r="B3145" i="2" s="1"/>
  <c r="C3145" i="2" s="1"/>
  <c r="D3145" i="2" s="1"/>
  <c r="D5703" i="1"/>
  <c r="E5703" i="1" s="1"/>
  <c r="B5704" i="1" s="1"/>
  <c r="F5703" i="1"/>
  <c r="E3145" i="2" l="1"/>
  <c r="I3145" i="2"/>
  <c r="C5704" i="1"/>
  <c r="H3145" i="2" l="1"/>
  <c r="F3145" i="2"/>
  <c r="G3145" i="2" s="1"/>
  <c r="B3146" i="2" s="1"/>
  <c r="C3146" i="2" s="1"/>
  <c r="D3146" i="2" s="1"/>
  <c r="D5704" i="1"/>
  <c r="E5704" i="1" s="1"/>
  <c r="B5705" i="1" s="1"/>
  <c r="C5705" i="1" s="1"/>
  <c r="F5704" i="1"/>
  <c r="E3146" i="2" l="1"/>
  <c r="I3146" i="2"/>
  <c r="D5705" i="1"/>
  <c r="E5705" i="1" s="1"/>
  <c r="B5706" i="1" s="1"/>
  <c r="C5706" i="1" s="1"/>
  <c r="F5705" i="1"/>
  <c r="F3146" i="2" l="1"/>
  <c r="G3146" i="2" s="1"/>
  <c r="B3147" i="2" s="1"/>
  <c r="C3147" i="2" s="1"/>
  <c r="D3147" i="2" s="1"/>
  <c r="H3146" i="2"/>
  <c r="D5706" i="1"/>
  <c r="E5706" i="1" s="1"/>
  <c r="B5707" i="1" s="1"/>
  <c r="C5707" i="1" s="1"/>
  <c r="F5706" i="1"/>
  <c r="E3147" i="2" l="1"/>
  <c r="I3147" i="2"/>
  <c r="D5707" i="1"/>
  <c r="E5707" i="1" s="1"/>
  <c r="B5708" i="1" s="1"/>
  <c r="C5708" i="1" s="1"/>
  <c r="F5707" i="1"/>
  <c r="H3147" i="2" l="1"/>
  <c r="F3147" i="2"/>
  <c r="G3147" i="2" s="1"/>
  <c r="B3148" i="2" s="1"/>
  <c r="C3148" i="2" s="1"/>
  <c r="D3148" i="2" s="1"/>
  <c r="D5708" i="1"/>
  <c r="E5708" i="1" s="1"/>
  <c r="B5709" i="1" s="1"/>
  <c r="C5709" i="1" s="1"/>
  <c r="F5708" i="1"/>
  <c r="E3148" i="2" l="1"/>
  <c r="I3148" i="2"/>
  <c r="D5709" i="1"/>
  <c r="E5709" i="1" s="1"/>
  <c r="B5710" i="1" s="1"/>
  <c r="C5710" i="1" s="1"/>
  <c r="F5709" i="1"/>
  <c r="H3148" i="2" l="1"/>
  <c r="F3148" i="2"/>
  <c r="G3148" i="2" s="1"/>
  <c r="B3149" i="2" s="1"/>
  <c r="C3149" i="2" s="1"/>
  <c r="D3149" i="2" s="1"/>
  <c r="D5710" i="1"/>
  <c r="E5710" i="1" s="1"/>
  <c r="B5711" i="1" s="1"/>
  <c r="C5711" i="1" s="1"/>
  <c r="F5710" i="1"/>
  <c r="E3149" i="2" l="1"/>
  <c r="I3149" i="2"/>
  <c r="D5711" i="1"/>
  <c r="E5711" i="1" s="1"/>
  <c r="B5712" i="1" s="1"/>
  <c r="C5712" i="1" s="1"/>
  <c r="F5711" i="1"/>
  <c r="H3149" i="2" l="1"/>
  <c r="F3149" i="2"/>
  <c r="G3149" i="2" s="1"/>
  <c r="B3150" i="2" s="1"/>
  <c r="C3150" i="2" s="1"/>
  <c r="D3150" i="2" s="1"/>
  <c r="D5712" i="1"/>
  <c r="E5712" i="1" s="1"/>
  <c r="B5713" i="1" s="1"/>
  <c r="C5713" i="1" s="1"/>
  <c r="F5712" i="1"/>
  <c r="E3150" i="2" l="1"/>
  <c r="I3150" i="2"/>
  <c r="D5713" i="1"/>
  <c r="E5713" i="1" s="1"/>
  <c r="B5714" i="1" s="1"/>
  <c r="C5714" i="1" s="1"/>
  <c r="F5713" i="1"/>
  <c r="H3150" i="2" l="1"/>
  <c r="F3150" i="2"/>
  <c r="G3150" i="2" s="1"/>
  <c r="B3151" i="2" s="1"/>
  <c r="C3151" i="2" s="1"/>
  <c r="D3151" i="2" s="1"/>
  <c r="D5714" i="1"/>
  <c r="E5714" i="1" s="1"/>
  <c r="B5715" i="1" s="1"/>
  <c r="C5715" i="1" s="1"/>
  <c r="F5714" i="1"/>
  <c r="E3151" i="2" l="1"/>
  <c r="I3151" i="2"/>
  <c r="D5715" i="1"/>
  <c r="E5715" i="1" s="1"/>
  <c r="B5716" i="1" s="1"/>
  <c r="C5716" i="1" s="1"/>
  <c r="F5715" i="1"/>
  <c r="F3151" i="2" l="1"/>
  <c r="G3151" i="2" s="1"/>
  <c r="B3152" i="2" s="1"/>
  <c r="C3152" i="2" s="1"/>
  <c r="D3152" i="2" s="1"/>
  <c r="H3151" i="2"/>
  <c r="D5716" i="1"/>
  <c r="E5716" i="1" s="1"/>
  <c r="B5717" i="1" s="1"/>
  <c r="C5717" i="1" s="1"/>
  <c r="F5716" i="1"/>
  <c r="E3152" i="2" l="1"/>
  <c r="I3152" i="2"/>
  <c r="D5717" i="1"/>
  <c r="E5717" i="1" s="1"/>
  <c r="B5718" i="1" s="1"/>
  <c r="F5717" i="1"/>
  <c r="H3152" i="2" l="1"/>
  <c r="F3152" i="2"/>
  <c r="G3152" i="2" s="1"/>
  <c r="B3153" i="2" s="1"/>
  <c r="C3153" i="2" s="1"/>
  <c r="D3153" i="2" s="1"/>
  <c r="C5718" i="1"/>
  <c r="E3153" i="2" l="1"/>
  <c r="I3153" i="2"/>
  <c r="D5718" i="1"/>
  <c r="E5718" i="1" s="1"/>
  <c r="B5719" i="1" s="1"/>
  <c r="C5719" i="1" s="1"/>
  <c r="F5718" i="1"/>
  <c r="H3153" i="2" l="1"/>
  <c r="F3153" i="2"/>
  <c r="G3153" i="2" s="1"/>
  <c r="B3154" i="2" s="1"/>
  <c r="C3154" i="2" s="1"/>
  <c r="D3154" i="2" s="1"/>
  <c r="D5719" i="1"/>
  <c r="E5719" i="1" s="1"/>
  <c r="B5720" i="1" s="1"/>
  <c r="C5720" i="1" s="1"/>
  <c r="F5719" i="1"/>
  <c r="E3154" i="2" l="1"/>
  <c r="I3154" i="2"/>
  <c r="D5720" i="1"/>
  <c r="E5720" i="1" s="1"/>
  <c r="B5721" i="1" s="1"/>
  <c r="C5721" i="1" s="1"/>
  <c r="F5720" i="1"/>
  <c r="F3154" i="2" l="1"/>
  <c r="G3154" i="2" s="1"/>
  <c r="B3155" i="2" s="1"/>
  <c r="C3155" i="2" s="1"/>
  <c r="D3155" i="2" s="1"/>
  <c r="H3154" i="2"/>
  <c r="D5721" i="1"/>
  <c r="E5721" i="1" s="1"/>
  <c r="B5722" i="1" s="1"/>
  <c r="C5722" i="1" s="1"/>
  <c r="F5721" i="1"/>
  <c r="E3155" i="2" l="1"/>
  <c r="I3155" i="2"/>
  <c r="D5722" i="1"/>
  <c r="E5722" i="1" s="1"/>
  <c r="B5723" i="1" s="1"/>
  <c r="C5723" i="1" s="1"/>
  <c r="F5722" i="1"/>
  <c r="H3155" i="2" l="1"/>
  <c r="F3155" i="2"/>
  <c r="G3155" i="2" s="1"/>
  <c r="B3156" i="2" s="1"/>
  <c r="C3156" i="2" s="1"/>
  <c r="D3156" i="2" s="1"/>
  <c r="D5723" i="1"/>
  <c r="E5723" i="1" s="1"/>
  <c r="B5724" i="1" s="1"/>
  <c r="F5723" i="1"/>
  <c r="E3156" i="2" l="1"/>
  <c r="I3156" i="2"/>
  <c r="C5724" i="1"/>
  <c r="H3156" i="2" l="1"/>
  <c r="F3156" i="2"/>
  <c r="G3156" i="2" s="1"/>
  <c r="B3157" i="2" s="1"/>
  <c r="C3157" i="2" s="1"/>
  <c r="D3157" i="2" s="1"/>
  <c r="D5724" i="1"/>
  <c r="E5724" i="1" s="1"/>
  <c r="B5725" i="1" s="1"/>
  <c r="C5725" i="1" s="1"/>
  <c r="F5724" i="1"/>
  <c r="E3157" i="2" l="1"/>
  <c r="I3157" i="2"/>
  <c r="D5725" i="1"/>
  <c r="E5725" i="1" s="1"/>
  <c r="B5726" i="1" s="1"/>
  <c r="C5726" i="1" s="1"/>
  <c r="F5725" i="1"/>
  <c r="H3157" i="2" l="1"/>
  <c r="F3157" i="2"/>
  <c r="G3157" i="2" s="1"/>
  <c r="B3158" i="2" s="1"/>
  <c r="C3158" i="2" s="1"/>
  <c r="D3158" i="2" s="1"/>
  <c r="D5726" i="1"/>
  <c r="E5726" i="1" s="1"/>
  <c r="B5727" i="1" s="1"/>
  <c r="C5727" i="1" s="1"/>
  <c r="F5726" i="1"/>
  <c r="E3158" i="2" l="1"/>
  <c r="I3158" i="2"/>
  <c r="D5727" i="1"/>
  <c r="E5727" i="1" s="1"/>
  <c r="B5728" i="1" s="1"/>
  <c r="C5728" i="1" s="1"/>
  <c r="F5727" i="1"/>
  <c r="H3158" i="2" l="1"/>
  <c r="F3158" i="2"/>
  <c r="G3158" i="2" s="1"/>
  <c r="B3159" i="2" s="1"/>
  <c r="C3159" i="2" s="1"/>
  <c r="D3159" i="2" s="1"/>
  <c r="D5728" i="1"/>
  <c r="E5728" i="1" s="1"/>
  <c r="B5729" i="1" s="1"/>
  <c r="C5729" i="1" s="1"/>
  <c r="F5728" i="1"/>
  <c r="E3159" i="2" l="1"/>
  <c r="I3159" i="2"/>
  <c r="D5729" i="1"/>
  <c r="E5729" i="1" s="1"/>
  <c r="B5730" i="1" s="1"/>
  <c r="C5730" i="1" s="1"/>
  <c r="F5729" i="1"/>
  <c r="F3159" i="2" l="1"/>
  <c r="G3159" i="2" s="1"/>
  <c r="B3160" i="2" s="1"/>
  <c r="C3160" i="2" s="1"/>
  <c r="D3160" i="2" s="1"/>
  <c r="H3159" i="2"/>
  <c r="D5730" i="1"/>
  <c r="E5730" i="1" s="1"/>
  <c r="B5731" i="1" s="1"/>
  <c r="C5731" i="1" s="1"/>
  <c r="F5730" i="1"/>
  <c r="E3160" i="2" l="1"/>
  <c r="I3160" i="2"/>
  <c r="D5731" i="1"/>
  <c r="E5731" i="1" s="1"/>
  <c r="B5732" i="1" s="1"/>
  <c r="C5732" i="1" s="1"/>
  <c r="F5731" i="1"/>
  <c r="H3160" i="2" l="1"/>
  <c r="F3160" i="2"/>
  <c r="G3160" i="2" s="1"/>
  <c r="B3161" i="2" s="1"/>
  <c r="C3161" i="2" s="1"/>
  <c r="D3161" i="2" s="1"/>
  <c r="D5732" i="1"/>
  <c r="E5732" i="1" s="1"/>
  <c r="B5733" i="1" s="1"/>
  <c r="C5733" i="1" s="1"/>
  <c r="F5732" i="1"/>
  <c r="E3161" i="2" l="1"/>
  <c r="I3161" i="2"/>
  <c r="D5733" i="1"/>
  <c r="E5733" i="1" s="1"/>
  <c r="B5734" i="1" s="1"/>
  <c r="C5734" i="1" s="1"/>
  <c r="F5733" i="1"/>
  <c r="H3161" i="2" l="1"/>
  <c r="F3161" i="2"/>
  <c r="G3161" i="2" s="1"/>
  <c r="B3162" i="2" s="1"/>
  <c r="C3162" i="2" s="1"/>
  <c r="D3162" i="2" s="1"/>
  <c r="D5734" i="1"/>
  <c r="E5734" i="1" s="1"/>
  <c r="B5735" i="1" s="1"/>
  <c r="C5735" i="1" s="1"/>
  <c r="F5734" i="1"/>
  <c r="E3162" i="2" l="1"/>
  <c r="I3162" i="2"/>
  <c r="D5735" i="1"/>
  <c r="E5735" i="1" s="1"/>
  <c r="B5736" i="1" s="1"/>
  <c r="C5736" i="1" s="1"/>
  <c r="F5735" i="1"/>
  <c r="F3162" i="2" l="1"/>
  <c r="G3162" i="2" s="1"/>
  <c r="B3163" i="2" s="1"/>
  <c r="C3163" i="2" s="1"/>
  <c r="D3163" i="2" s="1"/>
  <c r="H3162" i="2"/>
  <c r="D5736" i="1"/>
  <c r="E5736" i="1" s="1"/>
  <c r="B5737" i="1" s="1"/>
  <c r="C5737" i="1" s="1"/>
  <c r="F5736" i="1"/>
  <c r="E3163" i="2" l="1"/>
  <c r="I3163" i="2"/>
  <c r="D5737" i="1"/>
  <c r="E5737" i="1" s="1"/>
  <c r="B5738" i="1" s="1"/>
  <c r="C5738" i="1" s="1"/>
  <c r="F5737" i="1"/>
  <c r="H3163" i="2" l="1"/>
  <c r="F3163" i="2"/>
  <c r="G3163" i="2" s="1"/>
  <c r="B3164" i="2" s="1"/>
  <c r="C3164" i="2" s="1"/>
  <c r="D3164" i="2" s="1"/>
  <c r="D5738" i="1"/>
  <c r="E5738" i="1" s="1"/>
  <c r="B5739" i="1" s="1"/>
  <c r="C5739" i="1" s="1"/>
  <c r="F5738" i="1"/>
  <c r="E3164" i="2" l="1"/>
  <c r="I3164" i="2"/>
  <c r="D5739" i="1"/>
  <c r="E5739" i="1" s="1"/>
  <c r="B5740" i="1" s="1"/>
  <c r="F5739" i="1"/>
  <c r="H3164" i="2" l="1"/>
  <c r="F3164" i="2"/>
  <c r="G3164" i="2" s="1"/>
  <c r="B3165" i="2" s="1"/>
  <c r="C3165" i="2" s="1"/>
  <c r="D3165" i="2" s="1"/>
  <c r="C5740" i="1"/>
  <c r="E3165" i="2" l="1"/>
  <c r="I3165" i="2"/>
  <c r="D5740" i="1"/>
  <c r="E5740" i="1" s="1"/>
  <c r="B5741" i="1" s="1"/>
  <c r="C5741" i="1" s="1"/>
  <c r="F5740" i="1"/>
  <c r="H3165" i="2" l="1"/>
  <c r="F3165" i="2"/>
  <c r="G3165" i="2" s="1"/>
  <c r="B3166" i="2" s="1"/>
  <c r="C3166" i="2" s="1"/>
  <c r="D3166" i="2" s="1"/>
  <c r="D5741" i="1"/>
  <c r="E5741" i="1" s="1"/>
  <c r="B5742" i="1" s="1"/>
  <c r="C5742" i="1" s="1"/>
  <c r="F5741" i="1"/>
  <c r="E3166" i="2" l="1"/>
  <c r="I3166" i="2"/>
  <c r="D5742" i="1"/>
  <c r="E5742" i="1" s="1"/>
  <c r="B5743" i="1" s="1"/>
  <c r="C5743" i="1" s="1"/>
  <c r="F5742" i="1"/>
  <c r="H3166" i="2" l="1"/>
  <c r="F3166" i="2"/>
  <c r="G3166" i="2" s="1"/>
  <c r="B3167" i="2" s="1"/>
  <c r="C3167" i="2" s="1"/>
  <c r="D3167" i="2" s="1"/>
  <c r="D5743" i="1"/>
  <c r="E5743" i="1" s="1"/>
  <c r="B5744" i="1" s="1"/>
  <c r="C5744" i="1" s="1"/>
  <c r="F5743" i="1"/>
  <c r="E3167" i="2" l="1"/>
  <c r="I3167" i="2"/>
  <c r="D5744" i="1"/>
  <c r="E5744" i="1" s="1"/>
  <c r="B5745" i="1" s="1"/>
  <c r="C5745" i="1" s="1"/>
  <c r="F5744" i="1"/>
  <c r="F3167" i="2" l="1"/>
  <c r="G3167" i="2" s="1"/>
  <c r="B3168" i="2" s="1"/>
  <c r="C3168" i="2" s="1"/>
  <c r="D3168" i="2" s="1"/>
  <c r="H3167" i="2"/>
  <c r="D5745" i="1"/>
  <c r="E5745" i="1" s="1"/>
  <c r="B5746" i="1" s="1"/>
  <c r="C5746" i="1" s="1"/>
  <c r="F5745" i="1"/>
  <c r="E3168" i="2" l="1"/>
  <c r="I3168" i="2"/>
  <c r="D5746" i="1"/>
  <c r="E5746" i="1" s="1"/>
  <c r="B5747" i="1" s="1"/>
  <c r="C5747" i="1" s="1"/>
  <c r="F5746" i="1"/>
  <c r="H3168" i="2" l="1"/>
  <c r="F3168" i="2"/>
  <c r="G3168" i="2" s="1"/>
  <c r="B3169" i="2" s="1"/>
  <c r="C3169" i="2" s="1"/>
  <c r="D3169" i="2" s="1"/>
  <c r="D5747" i="1"/>
  <c r="E5747" i="1" s="1"/>
  <c r="B5748" i="1" s="1"/>
  <c r="C5748" i="1" s="1"/>
  <c r="F5747" i="1"/>
  <c r="E3169" i="2" l="1"/>
  <c r="I3169" i="2"/>
  <c r="D5748" i="1"/>
  <c r="E5748" i="1" s="1"/>
  <c r="B5749" i="1" s="1"/>
  <c r="C5749" i="1" s="1"/>
  <c r="F5748" i="1"/>
  <c r="H3169" i="2" l="1"/>
  <c r="F3169" i="2"/>
  <c r="G3169" i="2" s="1"/>
  <c r="B3170" i="2" s="1"/>
  <c r="C3170" i="2" s="1"/>
  <c r="D3170" i="2" s="1"/>
  <c r="D5749" i="1"/>
  <c r="E5749" i="1" s="1"/>
  <c r="B5750" i="1" s="1"/>
  <c r="C5750" i="1" s="1"/>
  <c r="F5749" i="1"/>
  <c r="E3170" i="2" l="1"/>
  <c r="I3170" i="2"/>
  <c r="D5750" i="1"/>
  <c r="E5750" i="1" s="1"/>
  <c r="B5751" i="1" s="1"/>
  <c r="C5751" i="1" s="1"/>
  <c r="F5750" i="1"/>
  <c r="F3170" i="2" l="1"/>
  <c r="G3170" i="2" s="1"/>
  <c r="B3171" i="2" s="1"/>
  <c r="C3171" i="2" s="1"/>
  <c r="D3171" i="2" s="1"/>
  <c r="H3170" i="2"/>
  <c r="D5751" i="1"/>
  <c r="E5751" i="1" s="1"/>
  <c r="B5752" i="1" s="1"/>
  <c r="C5752" i="1" s="1"/>
  <c r="F5751" i="1"/>
  <c r="E3171" i="2" l="1"/>
  <c r="I3171" i="2"/>
  <c r="D5752" i="1"/>
  <c r="E5752" i="1" s="1"/>
  <c r="B5753" i="1" s="1"/>
  <c r="C5753" i="1" s="1"/>
  <c r="F5752" i="1"/>
  <c r="H3171" i="2" l="1"/>
  <c r="F3171" i="2"/>
  <c r="G3171" i="2" s="1"/>
  <c r="B3172" i="2" s="1"/>
  <c r="C3172" i="2" s="1"/>
  <c r="D3172" i="2" s="1"/>
  <c r="D5753" i="1"/>
  <c r="E5753" i="1" s="1"/>
  <c r="B5754" i="1" s="1"/>
  <c r="C5754" i="1" s="1"/>
  <c r="F5753" i="1"/>
  <c r="E3172" i="2" l="1"/>
  <c r="I3172" i="2"/>
  <c r="D5754" i="1"/>
  <c r="E5754" i="1" s="1"/>
  <c r="B5755" i="1" s="1"/>
  <c r="C5755" i="1" s="1"/>
  <c r="F5754" i="1"/>
  <c r="H3172" i="2" l="1"/>
  <c r="F3172" i="2"/>
  <c r="G3172" i="2" s="1"/>
  <c r="B3173" i="2" s="1"/>
  <c r="C3173" i="2" s="1"/>
  <c r="D3173" i="2" s="1"/>
  <c r="D5755" i="1"/>
  <c r="E5755" i="1" s="1"/>
  <c r="B5756" i="1" s="1"/>
  <c r="F5755" i="1"/>
  <c r="E3173" i="2" l="1"/>
  <c r="I3173" i="2"/>
  <c r="C5756" i="1"/>
  <c r="H3173" i="2" l="1"/>
  <c r="F3173" i="2"/>
  <c r="G3173" i="2" s="1"/>
  <c r="B3174" i="2" s="1"/>
  <c r="C3174" i="2" s="1"/>
  <c r="D3174" i="2" s="1"/>
  <c r="D5756" i="1"/>
  <c r="E5756" i="1" s="1"/>
  <c r="B5757" i="1" s="1"/>
  <c r="C5757" i="1" s="1"/>
  <c r="F5756" i="1"/>
  <c r="E3174" i="2" l="1"/>
  <c r="I3174" i="2"/>
  <c r="D5757" i="1"/>
  <c r="E5757" i="1" s="1"/>
  <c r="B5758" i="1" s="1"/>
  <c r="C5758" i="1" s="1"/>
  <c r="F5757" i="1"/>
  <c r="H3174" i="2" l="1"/>
  <c r="F3174" i="2"/>
  <c r="G3174" i="2" s="1"/>
  <c r="B3175" i="2" s="1"/>
  <c r="C3175" i="2" s="1"/>
  <c r="D3175" i="2" s="1"/>
  <c r="D5758" i="1"/>
  <c r="E5758" i="1" s="1"/>
  <c r="B5759" i="1" s="1"/>
  <c r="C5759" i="1" s="1"/>
  <c r="F5758" i="1"/>
  <c r="E3175" i="2" l="1"/>
  <c r="I3175" i="2"/>
  <c r="D5759" i="1"/>
  <c r="E5759" i="1" s="1"/>
  <c r="B5760" i="1" s="1"/>
  <c r="C5760" i="1" s="1"/>
  <c r="F5759" i="1"/>
  <c r="F3175" i="2" l="1"/>
  <c r="G3175" i="2" s="1"/>
  <c r="B3176" i="2" s="1"/>
  <c r="C3176" i="2" s="1"/>
  <c r="D3176" i="2" s="1"/>
  <c r="H3175" i="2"/>
  <c r="D5760" i="1"/>
  <c r="E5760" i="1" s="1"/>
  <c r="B5761" i="1" s="1"/>
  <c r="C5761" i="1" s="1"/>
  <c r="F5760" i="1"/>
  <c r="E3176" i="2" l="1"/>
  <c r="I3176" i="2"/>
  <c r="D5761" i="1"/>
  <c r="E5761" i="1" s="1"/>
  <c r="B5762" i="1" s="1"/>
  <c r="C5762" i="1" s="1"/>
  <c r="F5761" i="1"/>
  <c r="H3176" i="2" l="1"/>
  <c r="F3176" i="2"/>
  <c r="G3176" i="2" s="1"/>
  <c r="B3177" i="2" s="1"/>
  <c r="C3177" i="2" s="1"/>
  <c r="D3177" i="2" s="1"/>
  <c r="D5762" i="1"/>
  <c r="E5762" i="1" s="1"/>
  <c r="B5763" i="1" s="1"/>
  <c r="C5763" i="1" s="1"/>
  <c r="F5762" i="1"/>
  <c r="E3177" i="2" l="1"/>
  <c r="I3177" i="2"/>
  <c r="D5763" i="1"/>
  <c r="E5763" i="1" s="1"/>
  <c r="B5764" i="1" s="1"/>
  <c r="C5764" i="1" s="1"/>
  <c r="F5763" i="1"/>
  <c r="H3177" i="2" l="1"/>
  <c r="F3177" i="2"/>
  <c r="G3177" i="2" s="1"/>
  <c r="B3178" i="2" s="1"/>
  <c r="C3178" i="2" s="1"/>
  <c r="D3178" i="2" s="1"/>
  <c r="D5764" i="1"/>
  <c r="E5764" i="1" s="1"/>
  <c r="B5765" i="1" s="1"/>
  <c r="C5765" i="1" s="1"/>
  <c r="F5764" i="1"/>
  <c r="E3178" i="2" l="1"/>
  <c r="I3178" i="2"/>
  <c r="D5765" i="1"/>
  <c r="E5765" i="1" s="1"/>
  <c r="B5766" i="1" s="1"/>
  <c r="F5765" i="1"/>
  <c r="F3178" i="2" l="1"/>
  <c r="G3178" i="2" s="1"/>
  <c r="B3179" i="2" s="1"/>
  <c r="C3179" i="2" s="1"/>
  <c r="D3179" i="2" s="1"/>
  <c r="H3178" i="2"/>
  <c r="C5766" i="1"/>
  <c r="E3179" i="2" l="1"/>
  <c r="I3179" i="2"/>
  <c r="D5766" i="1"/>
  <c r="E5766" i="1" s="1"/>
  <c r="B5767" i="1" s="1"/>
  <c r="C5767" i="1" s="1"/>
  <c r="F5766" i="1"/>
  <c r="H3179" i="2" l="1"/>
  <c r="F3179" i="2"/>
  <c r="G3179" i="2" s="1"/>
  <c r="B3180" i="2" s="1"/>
  <c r="C3180" i="2" s="1"/>
  <c r="D3180" i="2" s="1"/>
  <c r="D5767" i="1"/>
  <c r="E5767" i="1" s="1"/>
  <c r="B5768" i="1" s="1"/>
  <c r="C5768" i="1" s="1"/>
  <c r="F5767" i="1"/>
  <c r="E3180" i="2" l="1"/>
  <c r="I3180" i="2"/>
  <c r="D5768" i="1"/>
  <c r="E5768" i="1" s="1"/>
  <c r="B5769" i="1" s="1"/>
  <c r="C5769" i="1" s="1"/>
  <c r="F5768" i="1"/>
  <c r="H3180" i="2" l="1"/>
  <c r="F3180" i="2"/>
  <c r="G3180" i="2" s="1"/>
  <c r="B3181" i="2" s="1"/>
  <c r="C3181" i="2" s="1"/>
  <c r="D3181" i="2" s="1"/>
  <c r="D5769" i="1"/>
  <c r="E5769" i="1" s="1"/>
  <c r="B5770" i="1" s="1"/>
  <c r="C5770" i="1" s="1"/>
  <c r="F5769" i="1"/>
  <c r="E3181" i="2" l="1"/>
  <c r="I3181" i="2"/>
  <c r="D5770" i="1"/>
  <c r="E5770" i="1" s="1"/>
  <c r="B5771" i="1" s="1"/>
  <c r="C5771" i="1" s="1"/>
  <c r="F5770" i="1"/>
  <c r="H3181" i="2" l="1"/>
  <c r="F3181" i="2"/>
  <c r="G3181" i="2" s="1"/>
  <c r="B3182" i="2" s="1"/>
  <c r="C3182" i="2" s="1"/>
  <c r="D3182" i="2" s="1"/>
  <c r="D5771" i="1"/>
  <c r="E5771" i="1" s="1"/>
  <c r="B5772" i="1" s="1"/>
  <c r="C5772" i="1" s="1"/>
  <c r="F5771" i="1"/>
  <c r="E3182" i="2" l="1"/>
  <c r="I3182" i="2"/>
  <c r="D5772" i="1"/>
  <c r="E5772" i="1" s="1"/>
  <c r="B5773" i="1" s="1"/>
  <c r="C5773" i="1" s="1"/>
  <c r="F5772" i="1"/>
  <c r="H3182" i="2" l="1"/>
  <c r="F3182" i="2"/>
  <c r="G3182" i="2" s="1"/>
  <c r="B3183" i="2" s="1"/>
  <c r="C3183" i="2" s="1"/>
  <c r="D3183" i="2" s="1"/>
  <c r="D5773" i="1"/>
  <c r="E5773" i="1" s="1"/>
  <c r="B5774" i="1" s="1"/>
  <c r="F5773" i="1"/>
  <c r="E3183" i="2" l="1"/>
  <c r="I3183" i="2"/>
  <c r="C5774" i="1"/>
  <c r="F3183" i="2" l="1"/>
  <c r="G3183" i="2" s="1"/>
  <c r="B3184" i="2" s="1"/>
  <c r="C3184" i="2" s="1"/>
  <c r="D3184" i="2" s="1"/>
  <c r="H3183" i="2"/>
  <c r="D5774" i="1"/>
  <c r="E5774" i="1" s="1"/>
  <c r="B5775" i="1" s="1"/>
  <c r="C5775" i="1" s="1"/>
  <c r="F5774" i="1"/>
  <c r="E3184" i="2" l="1"/>
  <c r="I3184" i="2"/>
  <c r="D5775" i="1"/>
  <c r="E5775" i="1" s="1"/>
  <c r="B5776" i="1" s="1"/>
  <c r="F5775" i="1"/>
  <c r="H3184" i="2" l="1"/>
  <c r="F3184" i="2"/>
  <c r="G3184" i="2" s="1"/>
  <c r="B3185" i="2" s="1"/>
  <c r="C3185" i="2" s="1"/>
  <c r="D3185" i="2" s="1"/>
  <c r="C5776" i="1"/>
  <c r="E3185" i="2" l="1"/>
  <c r="I3185" i="2"/>
  <c r="D5776" i="1"/>
  <c r="E5776" i="1" s="1"/>
  <c r="B5777" i="1" s="1"/>
  <c r="C5777" i="1" s="1"/>
  <c r="F5776" i="1"/>
  <c r="H3185" i="2" l="1"/>
  <c r="F3185" i="2"/>
  <c r="G3185" i="2" s="1"/>
  <c r="B3186" i="2" s="1"/>
  <c r="C3186" i="2" s="1"/>
  <c r="D3186" i="2" s="1"/>
  <c r="D5777" i="1"/>
  <c r="E5777" i="1" s="1"/>
  <c r="B5778" i="1" s="1"/>
  <c r="C5778" i="1" s="1"/>
  <c r="F5777" i="1"/>
  <c r="E3186" i="2" l="1"/>
  <c r="I3186" i="2"/>
  <c r="D5778" i="1"/>
  <c r="E5778" i="1" s="1"/>
  <c r="B5779" i="1" s="1"/>
  <c r="C5779" i="1" s="1"/>
  <c r="F5778" i="1"/>
  <c r="F3186" i="2" l="1"/>
  <c r="G3186" i="2" s="1"/>
  <c r="B3187" i="2" s="1"/>
  <c r="C3187" i="2" s="1"/>
  <c r="D3187" i="2" s="1"/>
  <c r="H3186" i="2"/>
  <c r="D5779" i="1"/>
  <c r="E5779" i="1" s="1"/>
  <c r="B5780" i="1" s="1"/>
  <c r="C5780" i="1" s="1"/>
  <c r="F5779" i="1"/>
  <c r="E3187" i="2" l="1"/>
  <c r="I3187" i="2"/>
  <c r="D5780" i="1"/>
  <c r="E5780" i="1" s="1"/>
  <c r="B5781" i="1" s="1"/>
  <c r="C5781" i="1" s="1"/>
  <c r="F5780" i="1"/>
  <c r="H3187" i="2" l="1"/>
  <c r="F3187" i="2"/>
  <c r="G3187" i="2" s="1"/>
  <c r="B3188" i="2" s="1"/>
  <c r="C3188" i="2" s="1"/>
  <c r="D3188" i="2" s="1"/>
  <c r="D5781" i="1"/>
  <c r="E5781" i="1" s="1"/>
  <c r="B5782" i="1" s="1"/>
  <c r="C5782" i="1" s="1"/>
  <c r="F5781" i="1"/>
  <c r="E3188" i="2" l="1"/>
  <c r="I3188" i="2"/>
  <c r="D5782" i="1"/>
  <c r="E5782" i="1" s="1"/>
  <c r="B5783" i="1" s="1"/>
  <c r="C5783" i="1" s="1"/>
  <c r="F5782" i="1"/>
  <c r="H3188" i="2" l="1"/>
  <c r="F3188" i="2"/>
  <c r="G3188" i="2" s="1"/>
  <c r="B3189" i="2" s="1"/>
  <c r="C3189" i="2" s="1"/>
  <c r="D3189" i="2" s="1"/>
  <c r="D5783" i="1"/>
  <c r="E5783" i="1" s="1"/>
  <c r="B5784" i="1" s="1"/>
  <c r="C5784" i="1" s="1"/>
  <c r="F5783" i="1"/>
  <c r="E3189" i="2" l="1"/>
  <c r="I3189" i="2"/>
  <c r="D5784" i="1"/>
  <c r="E5784" i="1" s="1"/>
  <c r="B5785" i="1" s="1"/>
  <c r="C5785" i="1" s="1"/>
  <c r="F5784" i="1"/>
  <c r="H3189" i="2" l="1"/>
  <c r="F3189" i="2"/>
  <c r="G3189" i="2" s="1"/>
  <c r="B3190" i="2" s="1"/>
  <c r="C3190" i="2" s="1"/>
  <c r="D3190" i="2" s="1"/>
  <c r="D5785" i="1"/>
  <c r="E5785" i="1" s="1"/>
  <c r="B5786" i="1" s="1"/>
  <c r="C5786" i="1" s="1"/>
  <c r="F5785" i="1"/>
  <c r="E3190" i="2" l="1"/>
  <c r="I3190" i="2"/>
  <c r="D5786" i="1"/>
  <c r="E5786" i="1" s="1"/>
  <c r="B5787" i="1" s="1"/>
  <c r="C5787" i="1" s="1"/>
  <c r="F5786" i="1"/>
  <c r="H3190" i="2" l="1"/>
  <c r="F3190" i="2"/>
  <c r="G3190" i="2" s="1"/>
  <c r="B3191" i="2" s="1"/>
  <c r="C3191" i="2" s="1"/>
  <c r="D3191" i="2" s="1"/>
  <c r="D5787" i="1"/>
  <c r="E5787" i="1" s="1"/>
  <c r="B5788" i="1" s="1"/>
  <c r="F5787" i="1"/>
  <c r="E3191" i="2" l="1"/>
  <c r="I3191" i="2"/>
  <c r="C5788" i="1"/>
  <c r="F3191" i="2" l="1"/>
  <c r="G3191" i="2" s="1"/>
  <c r="B3192" i="2" s="1"/>
  <c r="C3192" i="2" s="1"/>
  <c r="D3192" i="2" s="1"/>
  <c r="H3191" i="2"/>
  <c r="D5788" i="1"/>
  <c r="E5788" i="1" s="1"/>
  <c r="B5789" i="1" s="1"/>
  <c r="C5789" i="1" s="1"/>
  <c r="F5788" i="1"/>
  <c r="E3192" i="2" l="1"/>
  <c r="I3192" i="2"/>
  <c r="D5789" i="1"/>
  <c r="E5789" i="1" s="1"/>
  <c r="B5790" i="1" s="1"/>
  <c r="F5789" i="1"/>
  <c r="H3192" i="2" l="1"/>
  <c r="F3192" i="2"/>
  <c r="G3192" i="2" s="1"/>
  <c r="B3193" i="2" s="1"/>
  <c r="C3193" i="2" s="1"/>
  <c r="D3193" i="2" s="1"/>
  <c r="C5790" i="1"/>
  <c r="E3193" i="2" l="1"/>
  <c r="I3193" i="2"/>
  <c r="D5790" i="1"/>
  <c r="E5790" i="1" s="1"/>
  <c r="B5791" i="1" s="1"/>
  <c r="C5791" i="1" s="1"/>
  <c r="F5790" i="1"/>
  <c r="H3193" i="2" l="1"/>
  <c r="F3193" i="2"/>
  <c r="G3193" i="2" s="1"/>
  <c r="B3194" i="2" s="1"/>
  <c r="C3194" i="2" s="1"/>
  <c r="D3194" i="2" s="1"/>
  <c r="D5791" i="1"/>
  <c r="E5791" i="1" s="1"/>
  <c r="B5792" i="1" s="1"/>
  <c r="C5792" i="1" s="1"/>
  <c r="F5791" i="1"/>
  <c r="E3194" i="2" l="1"/>
  <c r="I3194" i="2"/>
  <c r="D5792" i="1"/>
  <c r="E5792" i="1" s="1"/>
  <c r="B5793" i="1" s="1"/>
  <c r="C5793" i="1" s="1"/>
  <c r="F5792" i="1"/>
  <c r="F3194" i="2" l="1"/>
  <c r="G3194" i="2" s="1"/>
  <c r="B3195" i="2" s="1"/>
  <c r="C3195" i="2" s="1"/>
  <c r="D3195" i="2" s="1"/>
  <c r="H3194" i="2"/>
  <c r="D5793" i="1"/>
  <c r="E5793" i="1" s="1"/>
  <c r="B5794" i="1" s="1"/>
  <c r="C5794" i="1" s="1"/>
  <c r="F5793" i="1"/>
  <c r="E3195" i="2" l="1"/>
  <c r="I3195" i="2"/>
  <c r="D5794" i="1"/>
  <c r="E5794" i="1" s="1"/>
  <c r="B5795" i="1" s="1"/>
  <c r="C5795" i="1" s="1"/>
  <c r="F5794" i="1"/>
  <c r="H3195" i="2" l="1"/>
  <c r="F3195" i="2"/>
  <c r="G3195" i="2" s="1"/>
  <c r="B3196" i="2" s="1"/>
  <c r="C3196" i="2" s="1"/>
  <c r="D3196" i="2" s="1"/>
  <c r="D5795" i="1"/>
  <c r="E5795" i="1" s="1"/>
  <c r="B5796" i="1" s="1"/>
  <c r="C5796" i="1" s="1"/>
  <c r="F5795" i="1"/>
  <c r="E3196" i="2" l="1"/>
  <c r="I3196" i="2"/>
  <c r="D5796" i="1"/>
  <c r="E5796" i="1" s="1"/>
  <c r="B5797" i="1" s="1"/>
  <c r="C5797" i="1" s="1"/>
  <c r="F5796" i="1"/>
  <c r="H3196" i="2" l="1"/>
  <c r="F3196" i="2"/>
  <c r="G3196" i="2" s="1"/>
  <c r="B3197" i="2" s="1"/>
  <c r="C3197" i="2" s="1"/>
  <c r="D3197" i="2" s="1"/>
  <c r="D5797" i="1"/>
  <c r="E5797" i="1" s="1"/>
  <c r="B5798" i="1" s="1"/>
  <c r="F5797" i="1"/>
  <c r="E3197" i="2" l="1"/>
  <c r="I3197" i="2"/>
  <c r="C5798" i="1"/>
  <c r="H3197" i="2" l="1"/>
  <c r="F3197" i="2"/>
  <c r="G3197" i="2" s="1"/>
  <c r="B3198" i="2" s="1"/>
  <c r="C3198" i="2" s="1"/>
  <c r="D3198" i="2" s="1"/>
  <c r="D5798" i="1"/>
  <c r="E5798" i="1" s="1"/>
  <c r="B5799" i="1" s="1"/>
  <c r="C5799" i="1" s="1"/>
  <c r="F5798" i="1"/>
  <c r="E3198" i="2" l="1"/>
  <c r="I3198" i="2"/>
  <c r="D5799" i="1"/>
  <c r="E5799" i="1" s="1"/>
  <c r="B5800" i="1" s="1"/>
  <c r="C5800" i="1" s="1"/>
  <c r="F5799" i="1"/>
  <c r="H3198" i="2" l="1"/>
  <c r="F3198" i="2"/>
  <c r="G3198" i="2" s="1"/>
  <c r="B3199" i="2" s="1"/>
  <c r="C3199" i="2" s="1"/>
  <c r="D3199" i="2" s="1"/>
  <c r="D5800" i="1"/>
  <c r="E5800" i="1" s="1"/>
  <c r="B5801" i="1" s="1"/>
  <c r="C5801" i="1" s="1"/>
  <c r="F5800" i="1"/>
  <c r="E3199" i="2" l="1"/>
  <c r="I3199" i="2"/>
  <c r="D5801" i="1"/>
  <c r="E5801" i="1" s="1"/>
  <c r="B5802" i="1" s="1"/>
  <c r="C5802" i="1" s="1"/>
  <c r="F5801" i="1"/>
  <c r="F3199" i="2" l="1"/>
  <c r="G3199" i="2" s="1"/>
  <c r="B3200" i="2" s="1"/>
  <c r="C3200" i="2" s="1"/>
  <c r="D3200" i="2" s="1"/>
  <c r="H3199" i="2"/>
  <c r="D5802" i="1"/>
  <c r="E5802" i="1" s="1"/>
  <c r="B5803" i="1" s="1"/>
  <c r="C5803" i="1" s="1"/>
  <c r="F5802" i="1"/>
  <c r="E3200" i="2" l="1"/>
  <c r="I3200" i="2"/>
  <c r="D5803" i="1"/>
  <c r="E5803" i="1" s="1"/>
  <c r="B5804" i="1" s="1"/>
  <c r="C5804" i="1" s="1"/>
  <c r="F5803" i="1"/>
  <c r="H3200" i="2" l="1"/>
  <c r="F3200" i="2"/>
  <c r="G3200" i="2" s="1"/>
  <c r="B3201" i="2" s="1"/>
  <c r="C3201" i="2" s="1"/>
  <c r="D3201" i="2" s="1"/>
  <c r="D5804" i="1"/>
  <c r="E5804" i="1" s="1"/>
  <c r="B5805" i="1" s="1"/>
  <c r="C5805" i="1" s="1"/>
  <c r="F5804" i="1"/>
  <c r="E3201" i="2" l="1"/>
  <c r="I3201" i="2"/>
  <c r="D5805" i="1"/>
  <c r="E5805" i="1" s="1"/>
  <c r="B5806" i="1" s="1"/>
  <c r="F5805" i="1"/>
  <c r="H3201" i="2" l="1"/>
  <c r="F3201" i="2"/>
  <c r="G3201" i="2" s="1"/>
  <c r="B3202" i="2" s="1"/>
  <c r="C3202" i="2" s="1"/>
  <c r="D3202" i="2" s="1"/>
  <c r="C5806" i="1"/>
  <c r="E3202" i="2" l="1"/>
  <c r="I3202" i="2"/>
  <c r="D5806" i="1"/>
  <c r="E5806" i="1" s="1"/>
  <c r="B5807" i="1" s="1"/>
  <c r="C5807" i="1" s="1"/>
  <c r="F5806" i="1"/>
  <c r="F3202" i="2" l="1"/>
  <c r="G3202" i="2" s="1"/>
  <c r="B3203" i="2" s="1"/>
  <c r="C3203" i="2" s="1"/>
  <c r="D3203" i="2" s="1"/>
  <c r="H3202" i="2"/>
  <c r="D5807" i="1"/>
  <c r="E5807" i="1" s="1"/>
  <c r="B5808" i="1" s="1"/>
  <c r="C5808" i="1" s="1"/>
  <c r="F5807" i="1"/>
  <c r="E3203" i="2" l="1"/>
  <c r="I3203" i="2"/>
  <c r="D5808" i="1"/>
  <c r="E5808" i="1" s="1"/>
  <c r="B5809" i="1" s="1"/>
  <c r="C5809" i="1" s="1"/>
  <c r="F5808" i="1"/>
  <c r="H3203" i="2" l="1"/>
  <c r="F3203" i="2"/>
  <c r="G3203" i="2" s="1"/>
  <c r="B3204" i="2" s="1"/>
  <c r="C3204" i="2" s="1"/>
  <c r="D3204" i="2" s="1"/>
  <c r="D5809" i="1"/>
  <c r="E5809" i="1" s="1"/>
  <c r="B5810" i="1" s="1"/>
  <c r="C5810" i="1" s="1"/>
  <c r="F5809" i="1"/>
  <c r="E3204" i="2" l="1"/>
  <c r="I3204" i="2"/>
  <c r="D5810" i="1"/>
  <c r="E5810" i="1" s="1"/>
  <c r="B5811" i="1" s="1"/>
  <c r="C5811" i="1" s="1"/>
  <c r="F5810" i="1"/>
  <c r="H3204" i="2" l="1"/>
  <c r="F3204" i="2"/>
  <c r="G3204" i="2" s="1"/>
  <c r="B3205" i="2" s="1"/>
  <c r="C3205" i="2" s="1"/>
  <c r="D3205" i="2" s="1"/>
  <c r="D5811" i="1"/>
  <c r="E5811" i="1" s="1"/>
  <c r="B5812" i="1" s="1"/>
  <c r="F5811" i="1"/>
  <c r="E3205" i="2" l="1"/>
  <c r="I3205" i="2"/>
  <c r="C5812" i="1"/>
  <c r="H3205" i="2" l="1"/>
  <c r="F3205" i="2"/>
  <c r="G3205" i="2" s="1"/>
  <c r="B3206" i="2" s="1"/>
  <c r="C3206" i="2" s="1"/>
  <c r="D3206" i="2" s="1"/>
  <c r="D5812" i="1"/>
  <c r="E5812" i="1" s="1"/>
  <c r="B5813" i="1" s="1"/>
  <c r="C5813" i="1" s="1"/>
  <c r="F5812" i="1"/>
  <c r="E3206" i="2" l="1"/>
  <c r="I3206" i="2"/>
  <c r="D5813" i="1"/>
  <c r="E5813" i="1" s="1"/>
  <c r="B5814" i="1" s="1"/>
  <c r="C5814" i="1" s="1"/>
  <c r="F5813" i="1"/>
  <c r="H3206" i="2" l="1"/>
  <c r="F3206" i="2"/>
  <c r="G3206" i="2" s="1"/>
  <c r="B3207" i="2" s="1"/>
  <c r="C3207" i="2" s="1"/>
  <c r="D3207" i="2" s="1"/>
  <c r="D5814" i="1"/>
  <c r="E5814" i="1" s="1"/>
  <c r="B5815" i="1" s="1"/>
  <c r="C5815" i="1" s="1"/>
  <c r="F5814" i="1"/>
  <c r="E3207" i="2" l="1"/>
  <c r="I3207" i="2"/>
  <c r="D5815" i="1"/>
  <c r="E5815" i="1" s="1"/>
  <c r="B5816" i="1" s="1"/>
  <c r="F5815" i="1"/>
  <c r="F3207" i="2" l="1"/>
  <c r="G3207" i="2" s="1"/>
  <c r="B3208" i="2" s="1"/>
  <c r="C3208" i="2" s="1"/>
  <c r="D3208" i="2" s="1"/>
  <c r="H3207" i="2"/>
  <c r="C5816" i="1"/>
  <c r="E3208" i="2" l="1"/>
  <c r="I3208" i="2"/>
  <c r="D5816" i="1"/>
  <c r="E5816" i="1" s="1"/>
  <c r="B5817" i="1" s="1"/>
  <c r="C5817" i="1" s="1"/>
  <c r="F5816" i="1"/>
  <c r="H3208" i="2" l="1"/>
  <c r="F3208" i="2"/>
  <c r="G3208" i="2" s="1"/>
  <c r="B3209" i="2" s="1"/>
  <c r="C3209" i="2" s="1"/>
  <c r="D3209" i="2" s="1"/>
  <c r="D5817" i="1"/>
  <c r="E5817" i="1" s="1"/>
  <c r="B5818" i="1" s="1"/>
  <c r="C5818" i="1" s="1"/>
  <c r="F5817" i="1"/>
  <c r="E3209" i="2" l="1"/>
  <c r="I3209" i="2"/>
  <c r="D5818" i="1"/>
  <c r="E5818" i="1" s="1"/>
  <c r="B5819" i="1" s="1"/>
  <c r="C5819" i="1" s="1"/>
  <c r="F5818" i="1"/>
  <c r="H3209" i="2" l="1"/>
  <c r="F3209" i="2"/>
  <c r="G3209" i="2" s="1"/>
  <c r="B3210" i="2" s="1"/>
  <c r="C3210" i="2" s="1"/>
  <c r="D3210" i="2" s="1"/>
  <c r="D5819" i="1"/>
  <c r="E5819" i="1" s="1"/>
  <c r="B5820" i="1" s="1"/>
  <c r="C5820" i="1" s="1"/>
  <c r="F5819" i="1"/>
  <c r="E3210" i="2" l="1"/>
  <c r="I3210" i="2"/>
  <c r="D5820" i="1"/>
  <c r="E5820" i="1" s="1"/>
  <c r="B5821" i="1" s="1"/>
  <c r="C5821" i="1" s="1"/>
  <c r="F5820" i="1"/>
  <c r="F3210" i="2" l="1"/>
  <c r="G3210" i="2" s="1"/>
  <c r="B3211" i="2" s="1"/>
  <c r="C3211" i="2" s="1"/>
  <c r="D3211" i="2" s="1"/>
  <c r="H3210" i="2"/>
  <c r="D5821" i="1"/>
  <c r="E5821" i="1" s="1"/>
  <c r="B5822" i="1" s="1"/>
  <c r="C5822" i="1" s="1"/>
  <c r="F5821" i="1"/>
  <c r="E3211" i="2" l="1"/>
  <c r="I3211" i="2"/>
  <c r="D5822" i="1"/>
  <c r="E5822" i="1" s="1"/>
  <c r="B5823" i="1" s="1"/>
  <c r="C5823" i="1" s="1"/>
  <c r="F5822" i="1"/>
  <c r="H3211" i="2" l="1"/>
  <c r="F3211" i="2"/>
  <c r="G3211" i="2" s="1"/>
  <c r="B3212" i="2" s="1"/>
  <c r="C3212" i="2" s="1"/>
  <c r="D3212" i="2" s="1"/>
  <c r="D5823" i="1"/>
  <c r="E5823" i="1" s="1"/>
  <c r="B5824" i="1" s="1"/>
  <c r="C5824" i="1" s="1"/>
  <c r="F5823" i="1"/>
  <c r="E3212" i="2" l="1"/>
  <c r="I3212" i="2"/>
  <c r="D5824" i="1"/>
  <c r="E5824" i="1" s="1"/>
  <c r="B5825" i="1" s="1"/>
  <c r="C5825" i="1" s="1"/>
  <c r="F5824" i="1"/>
  <c r="H3212" i="2" l="1"/>
  <c r="F3212" i="2"/>
  <c r="G3212" i="2" s="1"/>
  <c r="B3213" i="2" s="1"/>
  <c r="C3213" i="2" s="1"/>
  <c r="D3213" i="2" s="1"/>
  <c r="D5825" i="1"/>
  <c r="E5825" i="1" s="1"/>
  <c r="B5826" i="1" s="1"/>
  <c r="F5825" i="1"/>
  <c r="E3213" i="2" l="1"/>
  <c r="I3213" i="2"/>
  <c r="C5826" i="1"/>
  <c r="H3213" i="2" l="1"/>
  <c r="F3213" i="2"/>
  <c r="G3213" i="2" s="1"/>
  <c r="B3214" i="2" s="1"/>
  <c r="C3214" i="2" s="1"/>
  <c r="D3214" i="2" s="1"/>
  <c r="D5826" i="1"/>
  <c r="E5826" i="1" s="1"/>
  <c r="B5827" i="1" s="1"/>
  <c r="C5827" i="1" s="1"/>
  <c r="F5826" i="1"/>
  <c r="E3214" i="2" l="1"/>
  <c r="I3214" i="2"/>
  <c r="D5827" i="1"/>
  <c r="E5827" i="1" s="1"/>
  <c r="B5828" i="1" s="1"/>
  <c r="C5828" i="1" s="1"/>
  <c r="F5827" i="1"/>
  <c r="H3214" i="2" l="1"/>
  <c r="F3214" i="2"/>
  <c r="G3214" i="2" s="1"/>
  <c r="B3215" i="2" s="1"/>
  <c r="C3215" i="2" s="1"/>
  <c r="D3215" i="2" s="1"/>
  <c r="D5828" i="1"/>
  <c r="E5828" i="1" s="1"/>
  <c r="B5829" i="1" s="1"/>
  <c r="C5829" i="1" s="1"/>
  <c r="F5828" i="1"/>
  <c r="E3215" i="2" l="1"/>
  <c r="I3215" i="2"/>
  <c r="D5829" i="1"/>
  <c r="E5829" i="1" s="1"/>
  <c r="B5830" i="1" s="1"/>
  <c r="F5829" i="1"/>
  <c r="F3215" i="2" l="1"/>
  <c r="G3215" i="2" s="1"/>
  <c r="B3216" i="2" s="1"/>
  <c r="C3216" i="2" s="1"/>
  <c r="D3216" i="2" s="1"/>
  <c r="H3215" i="2"/>
  <c r="C5830" i="1"/>
  <c r="E3216" i="2" l="1"/>
  <c r="I3216" i="2"/>
  <c r="D5830" i="1"/>
  <c r="E5830" i="1" s="1"/>
  <c r="B5831" i="1" s="1"/>
  <c r="C5831" i="1" s="1"/>
  <c r="F5830" i="1"/>
  <c r="H3216" i="2" l="1"/>
  <c r="F3216" i="2"/>
  <c r="G3216" i="2" s="1"/>
  <c r="B3217" i="2" s="1"/>
  <c r="C3217" i="2" s="1"/>
  <c r="D3217" i="2" s="1"/>
  <c r="D5831" i="1"/>
  <c r="E5831" i="1" s="1"/>
  <c r="B5832" i="1" s="1"/>
  <c r="F5831" i="1"/>
  <c r="E3217" i="2" l="1"/>
  <c r="I3217" i="2"/>
  <c r="C5832" i="1"/>
  <c r="H3217" i="2" l="1"/>
  <c r="F3217" i="2"/>
  <c r="G3217" i="2" s="1"/>
  <c r="B3218" i="2" s="1"/>
  <c r="C3218" i="2" s="1"/>
  <c r="D3218" i="2" s="1"/>
  <c r="D5832" i="1"/>
  <c r="E5832" i="1" s="1"/>
  <c r="B5833" i="1" s="1"/>
  <c r="C5833" i="1" s="1"/>
  <c r="F5832" i="1"/>
  <c r="E3218" i="2" l="1"/>
  <c r="I3218" i="2"/>
  <c r="D5833" i="1"/>
  <c r="E5833" i="1" s="1"/>
  <c r="B5834" i="1" s="1"/>
  <c r="F5833" i="1"/>
  <c r="F3218" i="2" l="1"/>
  <c r="G3218" i="2" s="1"/>
  <c r="B3219" i="2" s="1"/>
  <c r="C3219" i="2" s="1"/>
  <c r="D3219" i="2" s="1"/>
  <c r="H3218" i="2"/>
  <c r="C5834" i="1"/>
  <c r="E3219" i="2" l="1"/>
  <c r="I3219" i="2"/>
  <c r="D5834" i="1"/>
  <c r="E5834" i="1" s="1"/>
  <c r="B5835" i="1" s="1"/>
  <c r="C5835" i="1" s="1"/>
  <c r="F5834" i="1"/>
  <c r="H3219" i="2" l="1"/>
  <c r="F3219" i="2"/>
  <c r="G3219" i="2" s="1"/>
  <c r="B3220" i="2" s="1"/>
  <c r="C3220" i="2" s="1"/>
  <c r="D3220" i="2" s="1"/>
  <c r="D5835" i="1"/>
  <c r="E5835" i="1" s="1"/>
  <c r="B5836" i="1" s="1"/>
  <c r="C5836" i="1" s="1"/>
  <c r="F5835" i="1"/>
  <c r="E3220" i="2" l="1"/>
  <c r="I3220" i="2"/>
  <c r="D5836" i="1"/>
  <c r="E5836" i="1" s="1"/>
  <c r="B5837" i="1" s="1"/>
  <c r="C5837" i="1" s="1"/>
  <c r="F5836" i="1"/>
  <c r="H3220" i="2" l="1"/>
  <c r="F3220" i="2"/>
  <c r="G3220" i="2" s="1"/>
  <c r="B3221" i="2" s="1"/>
  <c r="C3221" i="2" s="1"/>
  <c r="D3221" i="2" s="1"/>
  <c r="D5837" i="1"/>
  <c r="E5837" i="1" s="1"/>
  <c r="B5838" i="1" s="1"/>
  <c r="C5838" i="1" s="1"/>
  <c r="F5837" i="1"/>
  <c r="E3221" i="2" l="1"/>
  <c r="I3221" i="2"/>
  <c r="D5838" i="1"/>
  <c r="E5838" i="1" s="1"/>
  <c r="B5839" i="1" s="1"/>
  <c r="C5839" i="1" s="1"/>
  <c r="F5838" i="1"/>
  <c r="H3221" i="2" l="1"/>
  <c r="F3221" i="2"/>
  <c r="G3221" i="2" s="1"/>
  <c r="B3222" i="2" s="1"/>
  <c r="C3222" i="2" s="1"/>
  <c r="D3222" i="2" s="1"/>
  <c r="D5839" i="1"/>
  <c r="E5839" i="1" s="1"/>
  <c r="B5840" i="1" s="1"/>
  <c r="C5840" i="1" s="1"/>
  <c r="F5839" i="1"/>
  <c r="E3222" i="2" l="1"/>
  <c r="I3222" i="2"/>
  <c r="D5840" i="1"/>
  <c r="E5840" i="1" s="1"/>
  <c r="B5841" i="1" s="1"/>
  <c r="C5841" i="1" s="1"/>
  <c r="F5840" i="1"/>
  <c r="H3222" i="2" l="1"/>
  <c r="F3222" i="2"/>
  <c r="G3222" i="2" s="1"/>
  <c r="B3223" i="2" s="1"/>
  <c r="C3223" i="2" s="1"/>
  <c r="D3223" i="2" s="1"/>
  <c r="D5841" i="1"/>
  <c r="E5841" i="1" s="1"/>
  <c r="B5842" i="1" s="1"/>
  <c r="C5842" i="1" s="1"/>
  <c r="F5841" i="1"/>
  <c r="E3223" i="2" l="1"/>
  <c r="I3223" i="2"/>
  <c r="D5842" i="1"/>
  <c r="E5842" i="1" s="1"/>
  <c r="B5843" i="1" s="1"/>
  <c r="C5843" i="1" s="1"/>
  <c r="F5842" i="1"/>
  <c r="F3223" i="2" l="1"/>
  <c r="G3223" i="2" s="1"/>
  <c r="B3224" i="2" s="1"/>
  <c r="C3224" i="2" s="1"/>
  <c r="D3224" i="2" s="1"/>
  <c r="H3223" i="2"/>
  <c r="D5843" i="1"/>
  <c r="E5843" i="1" s="1"/>
  <c r="B5844" i="1" s="1"/>
  <c r="F5843" i="1"/>
  <c r="E3224" i="2" l="1"/>
  <c r="I3224" i="2"/>
  <c r="C5844" i="1"/>
  <c r="H3224" i="2" l="1"/>
  <c r="F3224" i="2"/>
  <c r="G3224" i="2" s="1"/>
  <c r="B3225" i="2" s="1"/>
  <c r="C3225" i="2" s="1"/>
  <c r="D3225" i="2" s="1"/>
  <c r="D5844" i="1"/>
  <c r="E5844" i="1" s="1"/>
  <c r="B5845" i="1" s="1"/>
  <c r="C5845" i="1" s="1"/>
  <c r="F5844" i="1"/>
  <c r="E3225" i="2" l="1"/>
  <c r="I3225" i="2"/>
  <c r="D5845" i="1"/>
  <c r="E5845" i="1" s="1"/>
  <c r="B5846" i="1" s="1"/>
  <c r="C5846" i="1" s="1"/>
  <c r="F5845" i="1"/>
  <c r="H3225" i="2" l="1"/>
  <c r="F3225" i="2"/>
  <c r="G3225" i="2" s="1"/>
  <c r="B3226" i="2" s="1"/>
  <c r="C3226" i="2" s="1"/>
  <c r="D3226" i="2" s="1"/>
  <c r="D5846" i="1"/>
  <c r="E5846" i="1" s="1"/>
  <c r="B5847" i="1" s="1"/>
  <c r="C5847" i="1" s="1"/>
  <c r="F5846" i="1"/>
  <c r="E3226" i="2" l="1"/>
  <c r="I3226" i="2"/>
  <c r="D5847" i="1"/>
  <c r="E5847" i="1" s="1"/>
  <c r="B5848" i="1" s="1"/>
  <c r="F5847" i="1"/>
  <c r="F3226" i="2" l="1"/>
  <c r="G3226" i="2" s="1"/>
  <c r="B3227" i="2" s="1"/>
  <c r="C3227" i="2" s="1"/>
  <c r="D3227" i="2" s="1"/>
  <c r="H3226" i="2"/>
  <c r="C5848" i="1"/>
  <c r="E3227" i="2" l="1"/>
  <c r="I3227" i="2"/>
  <c r="D5848" i="1"/>
  <c r="E5848" i="1" s="1"/>
  <c r="B5849" i="1" s="1"/>
  <c r="C5849" i="1" s="1"/>
  <c r="F5848" i="1"/>
  <c r="H3227" i="2" l="1"/>
  <c r="F3227" i="2"/>
  <c r="G3227" i="2" s="1"/>
  <c r="B3228" i="2" s="1"/>
  <c r="C3228" i="2" s="1"/>
  <c r="D3228" i="2" s="1"/>
  <c r="D5849" i="1"/>
  <c r="E5849" i="1" s="1"/>
  <c r="B5850" i="1" s="1"/>
  <c r="F5849" i="1"/>
  <c r="E3228" i="2" l="1"/>
  <c r="I3228" i="2"/>
  <c r="C5850" i="1"/>
  <c r="H3228" i="2" l="1"/>
  <c r="F3228" i="2"/>
  <c r="G3228" i="2" s="1"/>
  <c r="B3229" i="2" s="1"/>
  <c r="C3229" i="2" s="1"/>
  <c r="D3229" i="2" s="1"/>
  <c r="D5850" i="1"/>
  <c r="E5850" i="1" s="1"/>
  <c r="B5851" i="1" s="1"/>
  <c r="C5851" i="1" s="1"/>
  <c r="F5850" i="1"/>
  <c r="E3229" i="2" l="1"/>
  <c r="I3229" i="2"/>
  <c r="D5851" i="1"/>
  <c r="E5851" i="1" s="1"/>
  <c r="B5852" i="1" s="1"/>
  <c r="C5852" i="1" s="1"/>
  <c r="F5851" i="1"/>
  <c r="H3229" i="2" l="1"/>
  <c r="F3229" i="2"/>
  <c r="G3229" i="2" s="1"/>
  <c r="B3230" i="2" s="1"/>
  <c r="C3230" i="2" s="1"/>
  <c r="D3230" i="2" s="1"/>
  <c r="D5852" i="1"/>
  <c r="E5852" i="1" s="1"/>
  <c r="B5853" i="1" s="1"/>
  <c r="C5853" i="1" s="1"/>
  <c r="F5852" i="1"/>
  <c r="E3230" i="2" l="1"/>
  <c r="I3230" i="2"/>
  <c r="D5853" i="1"/>
  <c r="E5853" i="1" s="1"/>
  <c r="B5854" i="1" s="1"/>
  <c r="C5854" i="1" s="1"/>
  <c r="F5853" i="1"/>
  <c r="H3230" i="2" l="1"/>
  <c r="F3230" i="2"/>
  <c r="G3230" i="2" s="1"/>
  <c r="B3231" i="2" s="1"/>
  <c r="C3231" i="2" s="1"/>
  <c r="D3231" i="2" s="1"/>
  <c r="D5854" i="1"/>
  <c r="E5854" i="1" s="1"/>
  <c r="B5855" i="1" s="1"/>
  <c r="C5855" i="1" s="1"/>
  <c r="F5854" i="1"/>
  <c r="E3231" i="2" l="1"/>
  <c r="I3231" i="2"/>
  <c r="D5855" i="1"/>
  <c r="E5855" i="1" s="1"/>
  <c r="B5856" i="1" s="1"/>
  <c r="C5856" i="1" s="1"/>
  <c r="F5855" i="1"/>
  <c r="F3231" i="2" l="1"/>
  <c r="G3231" i="2" s="1"/>
  <c r="B3232" i="2" s="1"/>
  <c r="C3232" i="2" s="1"/>
  <c r="D3232" i="2" s="1"/>
  <c r="H3231" i="2"/>
  <c r="D5856" i="1"/>
  <c r="E5856" i="1" s="1"/>
  <c r="B5857" i="1" s="1"/>
  <c r="C5857" i="1" s="1"/>
  <c r="F5856" i="1"/>
  <c r="E3232" i="2" l="1"/>
  <c r="I3232" i="2"/>
  <c r="D5857" i="1"/>
  <c r="E5857" i="1" s="1"/>
  <c r="B5858" i="1" s="1"/>
  <c r="C5858" i="1" s="1"/>
  <c r="F5857" i="1"/>
  <c r="H3232" i="2" l="1"/>
  <c r="F3232" i="2"/>
  <c r="G3232" i="2" s="1"/>
  <c r="B3233" i="2" s="1"/>
  <c r="C3233" i="2" s="1"/>
  <c r="D3233" i="2" s="1"/>
  <c r="D5858" i="1"/>
  <c r="E5858" i="1" s="1"/>
  <c r="B5859" i="1" s="1"/>
  <c r="C5859" i="1" s="1"/>
  <c r="F5858" i="1"/>
  <c r="E3233" i="2" l="1"/>
  <c r="I3233" i="2"/>
  <c r="D5859" i="1"/>
  <c r="E5859" i="1" s="1"/>
  <c r="B5860" i="1" s="1"/>
  <c r="F5859" i="1"/>
  <c r="H3233" i="2" l="1"/>
  <c r="F3233" i="2"/>
  <c r="G3233" i="2" s="1"/>
  <c r="B3234" i="2" s="1"/>
  <c r="C3234" i="2" s="1"/>
  <c r="D3234" i="2" s="1"/>
  <c r="C5860" i="1"/>
  <c r="E3234" i="2" l="1"/>
  <c r="I3234" i="2"/>
  <c r="D5860" i="1"/>
  <c r="E5860" i="1" s="1"/>
  <c r="B5861" i="1" s="1"/>
  <c r="C5861" i="1" s="1"/>
  <c r="F5860" i="1"/>
  <c r="F3234" i="2" l="1"/>
  <c r="G3234" i="2" s="1"/>
  <c r="B3235" i="2" s="1"/>
  <c r="C3235" i="2" s="1"/>
  <c r="D3235" i="2" s="1"/>
  <c r="H3234" i="2"/>
  <c r="D5861" i="1"/>
  <c r="E5861" i="1" s="1"/>
  <c r="B5862" i="1" s="1"/>
  <c r="F5861" i="1"/>
  <c r="E3235" i="2" l="1"/>
  <c r="I3235" i="2"/>
  <c r="C5862" i="1"/>
  <c r="H3235" i="2" l="1"/>
  <c r="F3235" i="2"/>
  <c r="G3235" i="2" s="1"/>
  <c r="B3236" i="2" s="1"/>
  <c r="C3236" i="2" s="1"/>
  <c r="D3236" i="2" s="1"/>
  <c r="D5862" i="1"/>
  <c r="E5862" i="1" s="1"/>
  <c r="B5863" i="1" s="1"/>
  <c r="C5863" i="1" s="1"/>
  <c r="F5862" i="1"/>
  <c r="E3236" i="2" l="1"/>
  <c r="I3236" i="2"/>
  <c r="D5863" i="1"/>
  <c r="E5863" i="1" s="1"/>
  <c r="B5864" i="1" s="1"/>
  <c r="C5864" i="1" s="1"/>
  <c r="F5863" i="1"/>
  <c r="H3236" i="2" l="1"/>
  <c r="F3236" i="2"/>
  <c r="G3236" i="2" s="1"/>
  <c r="B3237" i="2" s="1"/>
  <c r="C3237" i="2" s="1"/>
  <c r="D3237" i="2" s="1"/>
  <c r="D5864" i="1"/>
  <c r="E5864" i="1" s="1"/>
  <c r="B5865" i="1" s="1"/>
  <c r="C5865" i="1" s="1"/>
  <c r="F5864" i="1"/>
  <c r="E3237" i="2" l="1"/>
  <c r="I3237" i="2"/>
  <c r="D5865" i="1"/>
  <c r="E5865" i="1" s="1"/>
  <c r="B5866" i="1" s="1"/>
  <c r="C5866" i="1" s="1"/>
  <c r="F5865" i="1"/>
  <c r="H3237" i="2" l="1"/>
  <c r="F3237" i="2"/>
  <c r="G3237" i="2" s="1"/>
  <c r="B3238" i="2" s="1"/>
  <c r="C3238" i="2" s="1"/>
  <c r="D3238" i="2" s="1"/>
  <c r="D5866" i="1"/>
  <c r="E5866" i="1" s="1"/>
  <c r="B5867" i="1" s="1"/>
  <c r="C5867" i="1" s="1"/>
  <c r="F5866" i="1"/>
  <c r="E3238" i="2" l="1"/>
  <c r="I3238" i="2"/>
  <c r="D5867" i="1"/>
  <c r="E5867" i="1" s="1"/>
  <c r="B5868" i="1" s="1"/>
  <c r="F5867" i="1"/>
  <c r="H3238" i="2" l="1"/>
  <c r="F3238" i="2"/>
  <c r="G3238" i="2" s="1"/>
  <c r="B3239" i="2" s="1"/>
  <c r="C3239" i="2" s="1"/>
  <c r="D3239" i="2" s="1"/>
  <c r="C5868" i="1"/>
  <c r="E3239" i="2" l="1"/>
  <c r="I3239" i="2"/>
  <c r="D5868" i="1"/>
  <c r="E5868" i="1" s="1"/>
  <c r="B5869" i="1" s="1"/>
  <c r="C5869" i="1" s="1"/>
  <c r="F5868" i="1"/>
  <c r="F3239" i="2" l="1"/>
  <c r="G3239" i="2" s="1"/>
  <c r="B3240" i="2" s="1"/>
  <c r="C3240" i="2" s="1"/>
  <c r="D3240" i="2" s="1"/>
  <c r="H3239" i="2"/>
  <c r="D5869" i="1"/>
  <c r="E5869" i="1" s="1"/>
  <c r="B5870" i="1" s="1"/>
  <c r="C5870" i="1" s="1"/>
  <c r="F5869" i="1"/>
  <c r="E3240" i="2" l="1"/>
  <c r="I3240" i="2"/>
  <c r="D5870" i="1"/>
  <c r="E5870" i="1" s="1"/>
  <c r="B5871" i="1" s="1"/>
  <c r="C5871" i="1" s="1"/>
  <c r="F5870" i="1"/>
  <c r="H3240" i="2" l="1"/>
  <c r="F3240" i="2"/>
  <c r="G3240" i="2" s="1"/>
  <c r="B3241" i="2" s="1"/>
  <c r="C3241" i="2" s="1"/>
  <c r="D3241" i="2" s="1"/>
  <c r="D5871" i="1"/>
  <c r="E5871" i="1" s="1"/>
  <c r="B5872" i="1" s="1"/>
  <c r="F5871" i="1"/>
  <c r="E3241" i="2" l="1"/>
  <c r="I3241" i="2"/>
  <c r="C5872" i="1"/>
  <c r="H3241" i="2" l="1"/>
  <c r="F3241" i="2"/>
  <c r="G3241" i="2" s="1"/>
  <c r="B3242" i="2" s="1"/>
  <c r="C3242" i="2" s="1"/>
  <c r="D3242" i="2" s="1"/>
  <c r="D5872" i="1"/>
  <c r="E5872" i="1" s="1"/>
  <c r="B5873" i="1" s="1"/>
  <c r="C5873" i="1" s="1"/>
  <c r="F5872" i="1"/>
  <c r="E3242" i="2" l="1"/>
  <c r="I3242" i="2"/>
  <c r="D5873" i="1"/>
  <c r="E5873" i="1" s="1"/>
  <c r="B5874" i="1" s="1"/>
  <c r="F5873" i="1"/>
  <c r="F3242" i="2" l="1"/>
  <c r="G3242" i="2" s="1"/>
  <c r="B3243" i="2" s="1"/>
  <c r="C3243" i="2" s="1"/>
  <c r="D3243" i="2" s="1"/>
  <c r="H3242" i="2"/>
  <c r="C5874" i="1"/>
  <c r="E3243" i="2" l="1"/>
  <c r="I3243" i="2"/>
  <c r="D5874" i="1"/>
  <c r="E5874" i="1" s="1"/>
  <c r="B5875" i="1" s="1"/>
  <c r="C5875" i="1" s="1"/>
  <c r="F5874" i="1"/>
  <c r="H3243" i="2" l="1"/>
  <c r="F3243" i="2"/>
  <c r="G3243" i="2" s="1"/>
  <c r="B3244" i="2" s="1"/>
  <c r="C3244" i="2" s="1"/>
  <c r="D3244" i="2" s="1"/>
  <c r="D5875" i="1"/>
  <c r="E5875" i="1" s="1"/>
  <c r="B5876" i="1" s="1"/>
  <c r="C5876" i="1" s="1"/>
  <c r="F5875" i="1"/>
  <c r="E3244" i="2" l="1"/>
  <c r="I3244" i="2"/>
  <c r="D5876" i="1"/>
  <c r="E5876" i="1" s="1"/>
  <c r="B5877" i="1" s="1"/>
  <c r="C5877" i="1" s="1"/>
  <c r="F5876" i="1"/>
  <c r="H3244" i="2" l="1"/>
  <c r="F3244" i="2"/>
  <c r="G3244" i="2" s="1"/>
  <c r="B3245" i="2" s="1"/>
  <c r="C3245" i="2" s="1"/>
  <c r="D3245" i="2" s="1"/>
  <c r="D5877" i="1"/>
  <c r="E5877" i="1" s="1"/>
  <c r="B5878" i="1" s="1"/>
  <c r="C5878" i="1" s="1"/>
  <c r="F5877" i="1"/>
  <c r="E3245" i="2" l="1"/>
  <c r="I3245" i="2"/>
  <c r="D5878" i="1"/>
  <c r="E5878" i="1" s="1"/>
  <c r="B5879" i="1" s="1"/>
  <c r="C5879" i="1" s="1"/>
  <c r="F5878" i="1"/>
  <c r="H3245" i="2" l="1"/>
  <c r="F3245" i="2"/>
  <c r="G3245" i="2" s="1"/>
  <c r="B3246" i="2" s="1"/>
  <c r="C3246" i="2" s="1"/>
  <c r="D3246" i="2" s="1"/>
  <c r="D5879" i="1"/>
  <c r="E5879" i="1" s="1"/>
  <c r="B5880" i="1" s="1"/>
  <c r="C5880" i="1" s="1"/>
  <c r="F5879" i="1"/>
  <c r="E3246" i="2" l="1"/>
  <c r="I3246" i="2"/>
  <c r="D5880" i="1"/>
  <c r="E5880" i="1" s="1"/>
  <c r="B5881" i="1" s="1"/>
  <c r="C5881" i="1" s="1"/>
  <c r="F5880" i="1"/>
  <c r="H3246" i="2" l="1"/>
  <c r="F3246" i="2"/>
  <c r="G3246" i="2" s="1"/>
  <c r="B3247" i="2" s="1"/>
  <c r="C3247" i="2" s="1"/>
  <c r="D3247" i="2" s="1"/>
  <c r="D5881" i="1"/>
  <c r="E5881" i="1" s="1"/>
  <c r="B5882" i="1" s="1"/>
  <c r="C5882" i="1" s="1"/>
  <c r="F5881" i="1"/>
  <c r="E3247" i="2" l="1"/>
  <c r="I3247" i="2"/>
  <c r="D5882" i="1"/>
  <c r="E5882" i="1" s="1"/>
  <c r="B5883" i="1" s="1"/>
  <c r="C5883" i="1" s="1"/>
  <c r="F5882" i="1"/>
  <c r="F3247" i="2" l="1"/>
  <c r="G3247" i="2" s="1"/>
  <c r="B3248" i="2" s="1"/>
  <c r="C3248" i="2" s="1"/>
  <c r="D3248" i="2" s="1"/>
  <c r="H3247" i="2"/>
  <c r="D5883" i="1"/>
  <c r="E5883" i="1" s="1"/>
  <c r="B5884" i="1" s="1"/>
  <c r="C5884" i="1" s="1"/>
  <c r="F5883" i="1"/>
  <c r="E3248" i="2" l="1"/>
  <c r="I3248" i="2"/>
  <c r="D5884" i="1"/>
  <c r="E5884" i="1" s="1"/>
  <c r="B5885" i="1" s="1"/>
  <c r="C5885" i="1" s="1"/>
  <c r="F5884" i="1"/>
  <c r="H3248" i="2" l="1"/>
  <c r="F3248" i="2"/>
  <c r="G3248" i="2" s="1"/>
  <c r="B3249" i="2" s="1"/>
  <c r="C3249" i="2" s="1"/>
  <c r="D3249" i="2" s="1"/>
  <c r="D5885" i="1"/>
  <c r="E5885" i="1" s="1"/>
  <c r="B5886" i="1" s="1"/>
  <c r="C5886" i="1" s="1"/>
  <c r="F5885" i="1"/>
  <c r="E3249" i="2" l="1"/>
  <c r="I3249" i="2"/>
  <c r="D5886" i="1"/>
  <c r="E5886" i="1" s="1"/>
  <c r="B5887" i="1" s="1"/>
  <c r="C5887" i="1" s="1"/>
  <c r="F5886" i="1"/>
  <c r="H3249" i="2" l="1"/>
  <c r="F3249" i="2"/>
  <c r="G3249" i="2" s="1"/>
  <c r="B3250" i="2" s="1"/>
  <c r="C3250" i="2" s="1"/>
  <c r="D3250" i="2" s="1"/>
  <c r="D5887" i="1"/>
  <c r="E5887" i="1" s="1"/>
  <c r="B5888" i="1" s="1"/>
  <c r="C5888" i="1" s="1"/>
  <c r="F5887" i="1"/>
  <c r="E3250" i="2" l="1"/>
  <c r="I3250" i="2"/>
  <c r="D5888" i="1"/>
  <c r="E5888" i="1" s="1"/>
  <c r="B5889" i="1" s="1"/>
  <c r="C5889" i="1" s="1"/>
  <c r="F5888" i="1"/>
  <c r="F3250" i="2" l="1"/>
  <c r="G3250" i="2" s="1"/>
  <c r="B3251" i="2" s="1"/>
  <c r="C3251" i="2" s="1"/>
  <c r="D3251" i="2" s="1"/>
  <c r="H3250" i="2"/>
  <c r="D5889" i="1"/>
  <c r="E5889" i="1" s="1"/>
  <c r="B5890" i="1" s="1"/>
  <c r="C5890" i="1" s="1"/>
  <c r="F5889" i="1"/>
  <c r="E3251" i="2" l="1"/>
  <c r="I3251" i="2"/>
  <c r="D5890" i="1"/>
  <c r="E5890" i="1" s="1"/>
  <c r="B5891" i="1" s="1"/>
  <c r="C5891" i="1" s="1"/>
  <c r="F5890" i="1"/>
  <c r="H3251" i="2" l="1"/>
  <c r="F3251" i="2"/>
  <c r="G3251" i="2" s="1"/>
  <c r="B3252" i="2" s="1"/>
  <c r="C3252" i="2" s="1"/>
  <c r="D3252" i="2" s="1"/>
  <c r="D5891" i="1"/>
  <c r="E5891" i="1" s="1"/>
  <c r="B5892" i="1" s="1"/>
  <c r="C5892" i="1" s="1"/>
  <c r="F5891" i="1"/>
  <c r="E3252" i="2" l="1"/>
  <c r="I3252" i="2"/>
  <c r="D5892" i="1"/>
  <c r="E5892" i="1" s="1"/>
  <c r="B5893" i="1" s="1"/>
  <c r="C5893" i="1" s="1"/>
  <c r="F5892" i="1"/>
  <c r="H3252" i="2" l="1"/>
  <c r="F3252" i="2"/>
  <c r="G3252" i="2" s="1"/>
  <c r="B3253" i="2" s="1"/>
  <c r="C3253" i="2" s="1"/>
  <c r="D3253" i="2" s="1"/>
  <c r="D5893" i="1"/>
  <c r="E5893" i="1" s="1"/>
  <c r="B5894" i="1" s="1"/>
  <c r="C5894" i="1" s="1"/>
  <c r="F5893" i="1"/>
  <c r="E3253" i="2" l="1"/>
  <c r="I3253" i="2"/>
  <c r="D5894" i="1"/>
  <c r="E5894" i="1" s="1"/>
  <c r="B5895" i="1" s="1"/>
  <c r="C5895" i="1" s="1"/>
  <c r="F5894" i="1"/>
  <c r="H3253" i="2" l="1"/>
  <c r="F3253" i="2"/>
  <c r="G3253" i="2" s="1"/>
  <c r="B3254" i="2" s="1"/>
  <c r="C3254" i="2" s="1"/>
  <c r="D3254" i="2" s="1"/>
  <c r="D5895" i="1"/>
  <c r="E5895" i="1" s="1"/>
  <c r="B5896" i="1" s="1"/>
  <c r="C5896" i="1" s="1"/>
  <c r="F5895" i="1"/>
  <c r="E3254" i="2" l="1"/>
  <c r="I3254" i="2"/>
  <c r="D5896" i="1"/>
  <c r="E5896" i="1" s="1"/>
  <c r="B5897" i="1" s="1"/>
  <c r="F5896" i="1"/>
  <c r="H3254" i="2" l="1"/>
  <c r="F3254" i="2"/>
  <c r="G3254" i="2" s="1"/>
  <c r="B3255" i="2" s="1"/>
  <c r="C3255" i="2" s="1"/>
  <c r="D3255" i="2" s="1"/>
  <c r="C5897" i="1"/>
  <c r="E3255" i="2" l="1"/>
  <c r="I3255" i="2"/>
  <c r="D5897" i="1"/>
  <c r="E5897" i="1" s="1"/>
  <c r="B5898" i="1" s="1"/>
  <c r="C5898" i="1" s="1"/>
  <c r="F5897" i="1"/>
  <c r="F3255" i="2" l="1"/>
  <c r="G3255" i="2" s="1"/>
  <c r="B3256" i="2" s="1"/>
  <c r="C3256" i="2" s="1"/>
  <c r="D3256" i="2" s="1"/>
  <c r="H3255" i="2"/>
  <c r="D5898" i="1"/>
  <c r="E5898" i="1" s="1"/>
  <c r="B5899" i="1" s="1"/>
  <c r="C5899" i="1" s="1"/>
  <c r="F5898" i="1"/>
  <c r="E3256" i="2" l="1"/>
  <c r="I3256" i="2"/>
  <c r="D5899" i="1"/>
  <c r="E5899" i="1" s="1"/>
  <c r="B5900" i="1" s="1"/>
  <c r="C5900" i="1" s="1"/>
  <c r="F5899" i="1"/>
  <c r="H3256" i="2" l="1"/>
  <c r="F3256" i="2"/>
  <c r="G3256" i="2" s="1"/>
  <c r="B3257" i="2" s="1"/>
  <c r="C3257" i="2" s="1"/>
  <c r="D3257" i="2" s="1"/>
  <c r="D5900" i="1"/>
  <c r="E5900" i="1" s="1"/>
  <c r="B5901" i="1" s="1"/>
  <c r="C5901" i="1" s="1"/>
  <c r="F5900" i="1"/>
  <c r="E3257" i="2" l="1"/>
  <c r="I3257" i="2"/>
  <c r="D5901" i="1"/>
  <c r="E5901" i="1" s="1"/>
  <c r="B5902" i="1" s="1"/>
  <c r="C5902" i="1" s="1"/>
  <c r="F5901" i="1"/>
  <c r="H3257" i="2" l="1"/>
  <c r="F3257" i="2"/>
  <c r="G3257" i="2" s="1"/>
  <c r="B3258" i="2" s="1"/>
  <c r="C3258" i="2" s="1"/>
  <c r="D3258" i="2" s="1"/>
  <c r="D5902" i="1"/>
  <c r="E5902" i="1" s="1"/>
  <c r="B5903" i="1" s="1"/>
  <c r="C5903" i="1" s="1"/>
  <c r="F5902" i="1"/>
  <c r="E3258" i="2" l="1"/>
  <c r="I3258" i="2"/>
  <c r="D5903" i="1"/>
  <c r="E5903" i="1" s="1"/>
  <c r="B5904" i="1" s="1"/>
  <c r="C5904" i="1" s="1"/>
  <c r="F5903" i="1"/>
  <c r="F3258" i="2" l="1"/>
  <c r="G3258" i="2" s="1"/>
  <c r="B3259" i="2" s="1"/>
  <c r="C3259" i="2" s="1"/>
  <c r="D3259" i="2" s="1"/>
  <c r="H3258" i="2"/>
  <c r="D5904" i="1"/>
  <c r="E5904" i="1" s="1"/>
  <c r="B5905" i="1" s="1"/>
  <c r="C5905" i="1" s="1"/>
  <c r="F5904" i="1"/>
  <c r="E3259" i="2" l="1"/>
  <c r="I3259" i="2"/>
  <c r="D5905" i="1"/>
  <c r="E5905" i="1" s="1"/>
  <c r="B5906" i="1" s="1"/>
  <c r="C5906" i="1" s="1"/>
  <c r="F5905" i="1"/>
  <c r="H3259" i="2" l="1"/>
  <c r="F3259" i="2"/>
  <c r="G3259" i="2" s="1"/>
  <c r="B3260" i="2" s="1"/>
  <c r="C3260" i="2" s="1"/>
  <c r="D3260" i="2" s="1"/>
  <c r="D5906" i="1"/>
  <c r="E5906" i="1" s="1"/>
  <c r="B5907" i="1" s="1"/>
  <c r="C5907" i="1" s="1"/>
  <c r="F5906" i="1"/>
  <c r="E3260" i="2" l="1"/>
  <c r="I3260" i="2"/>
  <c r="D5907" i="1"/>
  <c r="E5907" i="1" s="1"/>
  <c r="B5908" i="1" s="1"/>
  <c r="F5907" i="1"/>
  <c r="H3260" i="2" l="1"/>
  <c r="F3260" i="2"/>
  <c r="G3260" i="2" s="1"/>
  <c r="B3261" i="2" s="1"/>
  <c r="C3261" i="2" s="1"/>
  <c r="D3261" i="2" s="1"/>
  <c r="C5908" i="1"/>
  <c r="E3261" i="2" l="1"/>
  <c r="I3261" i="2"/>
  <c r="D5908" i="1"/>
  <c r="E5908" i="1" s="1"/>
  <c r="B5909" i="1" s="1"/>
  <c r="C5909" i="1" s="1"/>
  <c r="F5908" i="1"/>
  <c r="H3261" i="2" l="1"/>
  <c r="F3261" i="2"/>
  <c r="G3261" i="2" s="1"/>
  <c r="B3262" i="2" s="1"/>
  <c r="C3262" i="2" s="1"/>
  <c r="D3262" i="2" s="1"/>
  <c r="D5909" i="1"/>
  <c r="E5909" i="1" s="1"/>
  <c r="B5910" i="1" s="1"/>
  <c r="C5910" i="1" s="1"/>
  <c r="F5909" i="1"/>
  <c r="E3262" i="2" l="1"/>
  <c r="I3262" i="2"/>
  <c r="D5910" i="1"/>
  <c r="E5910" i="1" s="1"/>
  <c r="B5911" i="1" s="1"/>
  <c r="F5910" i="1"/>
  <c r="H3262" i="2" l="1"/>
  <c r="F3262" i="2"/>
  <c r="G3262" i="2" s="1"/>
  <c r="B3263" i="2" s="1"/>
  <c r="C3263" i="2" s="1"/>
  <c r="D3263" i="2" s="1"/>
  <c r="C5911" i="1"/>
  <c r="E3263" i="2" l="1"/>
  <c r="I3263" i="2"/>
  <c r="D5911" i="1"/>
  <c r="E5911" i="1" s="1"/>
  <c r="B5912" i="1" s="1"/>
  <c r="F5911" i="1"/>
  <c r="F3263" i="2" l="1"/>
  <c r="G3263" i="2" s="1"/>
  <c r="B3264" i="2" s="1"/>
  <c r="C3264" i="2" s="1"/>
  <c r="D3264" i="2" s="1"/>
  <c r="H3263" i="2"/>
  <c r="C5912" i="1"/>
  <c r="E3264" i="2" l="1"/>
  <c r="I3264" i="2"/>
  <c r="D5912" i="1"/>
  <c r="E5912" i="1" s="1"/>
  <c r="B5913" i="1" s="1"/>
  <c r="C5913" i="1" s="1"/>
  <c r="F5912" i="1"/>
  <c r="H3264" i="2" l="1"/>
  <c r="F3264" i="2"/>
  <c r="G3264" i="2" s="1"/>
  <c r="B3265" i="2" s="1"/>
  <c r="C3265" i="2" s="1"/>
  <c r="D3265" i="2" s="1"/>
  <c r="D5913" i="1"/>
  <c r="E5913" i="1" s="1"/>
  <c r="B5914" i="1" s="1"/>
  <c r="C5914" i="1" s="1"/>
  <c r="F5913" i="1"/>
  <c r="E3265" i="2" l="1"/>
  <c r="I3265" i="2"/>
  <c r="D5914" i="1"/>
  <c r="E5914" i="1" s="1"/>
  <c r="B5915" i="1" s="1"/>
  <c r="C5915" i="1" s="1"/>
  <c r="F5914" i="1"/>
  <c r="H3265" i="2" l="1"/>
  <c r="F3265" i="2"/>
  <c r="G3265" i="2" s="1"/>
  <c r="B3266" i="2" s="1"/>
  <c r="C3266" i="2" s="1"/>
  <c r="D3266" i="2" s="1"/>
  <c r="D5915" i="1"/>
  <c r="E5915" i="1" s="1"/>
  <c r="B5916" i="1" s="1"/>
  <c r="C5916" i="1" s="1"/>
  <c r="F5915" i="1"/>
  <c r="E3266" i="2" l="1"/>
  <c r="I3266" i="2"/>
  <c r="D5916" i="1"/>
  <c r="E5916" i="1" s="1"/>
  <c r="B5917" i="1" s="1"/>
  <c r="C5917" i="1" s="1"/>
  <c r="F5916" i="1"/>
  <c r="F3266" i="2" l="1"/>
  <c r="G3266" i="2" s="1"/>
  <c r="B3267" i="2" s="1"/>
  <c r="C3267" i="2" s="1"/>
  <c r="D3267" i="2" s="1"/>
  <c r="H3266" i="2"/>
  <c r="D5917" i="1"/>
  <c r="E5917" i="1" s="1"/>
  <c r="B5918" i="1" s="1"/>
  <c r="C5918" i="1" s="1"/>
  <c r="F5917" i="1"/>
  <c r="E3267" i="2" l="1"/>
  <c r="I3267" i="2"/>
  <c r="D5918" i="1"/>
  <c r="E5918" i="1" s="1"/>
  <c r="B5919" i="1" s="1"/>
  <c r="C5919" i="1" s="1"/>
  <c r="F5918" i="1"/>
  <c r="H3267" i="2" l="1"/>
  <c r="F3267" i="2"/>
  <c r="G3267" i="2" s="1"/>
  <c r="B3268" i="2" s="1"/>
  <c r="C3268" i="2" s="1"/>
  <c r="D3268" i="2" s="1"/>
  <c r="D5919" i="1"/>
  <c r="E5919" i="1" s="1"/>
  <c r="B5920" i="1" s="1"/>
  <c r="C5920" i="1" s="1"/>
  <c r="F5919" i="1"/>
  <c r="E3268" i="2" l="1"/>
  <c r="I3268" i="2"/>
  <c r="D5920" i="1"/>
  <c r="E5920" i="1" s="1"/>
  <c r="B5921" i="1" s="1"/>
  <c r="C5921" i="1" s="1"/>
  <c r="F5920" i="1"/>
  <c r="H3268" i="2" l="1"/>
  <c r="F3268" i="2"/>
  <c r="G3268" i="2" s="1"/>
  <c r="B3269" i="2" s="1"/>
  <c r="C3269" i="2" s="1"/>
  <c r="D3269" i="2" s="1"/>
  <c r="D5921" i="1"/>
  <c r="E5921" i="1" s="1"/>
  <c r="B5922" i="1" s="1"/>
  <c r="F5921" i="1"/>
  <c r="E3269" i="2" l="1"/>
  <c r="I3269" i="2"/>
  <c r="C5922" i="1"/>
  <c r="H3269" i="2" l="1"/>
  <c r="F3269" i="2"/>
  <c r="G3269" i="2" s="1"/>
  <c r="B3270" i="2" s="1"/>
  <c r="C3270" i="2" s="1"/>
  <c r="D3270" i="2" s="1"/>
  <c r="D5922" i="1"/>
  <c r="E5922" i="1" s="1"/>
  <c r="B5923" i="1" s="1"/>
  <c r="C5923" i="1" s="1"/>
  <c r="F5922" i="1"/>
  <c r="E3270" i="2" l="1"/>
  <c r="I3270" i="2"/>
  <c r="D5923" i="1"/>
  <c r="E5923" i="1" s="1"/>
  <c r="B5924" i="1" s="1"/>
  <c r="C5924" i="1" s="1"/>
  <c r="F5923" i="1"/>
  <c r="H3270" i="2" l="1"/>
  <c r="F3270" i="2"/>
  <c r="G3270" i="2" s="1"/>
  <c r="B3271" i="2" s="1"/>
  <c r="C3271" i="2" s="1"/>
  <c r="D3271" i="2" s="1"/>
  <c r="D5924" i="1"/>
  <c r="E5924" i="1" s="1"/>
  <c r="B5925" i="1" s="1"/>
  <c r="C5925" i="1" s="1"/>
  <c r="F5924" i="1"/>
  <c r="E3271" i="2" l="1"/>
  <c r="I3271" i="2"/>
  <c r="D5925" i="1"/>
  <c r="E5925" i="1" s="1"/>
  <c r="B5926" i="1" s="1"/>
  <c r="C5926" i="1" s="1"/>
  <c r="F5925" i="1"/>
  <c r="F3271" i="2" l="1"/>
  <c r="G3271" i="2" s="1"/>
  <c r="B3272" i="2" s="1"/>
  <c r="C3272" i="2" s="1"/>
  <c r="D3272" i="2" s="1"/>
  <c r="H3271" i="2"/>
  <c r="D5926" i="1"/>
  <c r="E5926" i="1" s="1"/>
  <c r="B5927" i="1" s="1"/>
  <c r="C5927" i="1" s="1"/>
  <c r="F5926" i="1"/>
  <c r="E3272" i="2" l="1"/>
  <c r="I3272" i="2"/>
  <c r="D5927" i="1"/>
  <c r="E5927" i="1" s="1"/>
  <c r="B5928" i="1" s="1"/>
  <c r="C5928" i="1" s="1"/>
  <c r="F5927" i="1"/>
  <c r="H3272" i="2" l="1"/>
  <c r="F3272" i="2"/>
  <c r="G3272" i="2" s="1"/>
  <c r="B3273" i="2" s="1"/>
  <c r="C3273" i="2" s="1"/>
  <c r="D3273" i="2" s="1"/>
  <c r="D5928" i="1"/>
  <c r="E5928" i="1" s="1"/>
  <c r="B5929" i="1" s="1"/>
  <c r="C5929" i="1" s="1"/>
  <c r="F5928" i="1"/>
  <c r="E3273" i="2" l="1"/>
  <c r="I3273" i="2"/>
  <c r="D5929" i="1"/>
  <c r="E5929" i="1" s="1"/>
  <c r="B5930" i="1" s="1"/>
  <c r="F5929" i="1"/>
  <c r="H3273" i="2" l="1"/>
  <c r="F3273" i="2"/>
  <c r="G3273" i="2" s="1"/>
  <c r="B3274" i="2" s="1"/>
  <c r="C3274" i="2" s="1"/>
  <c r="D3274" i="2" s="1"/>
  <c r="C5930" i="1"/>
  <c r="E3274" i="2" l="1"/>
  <c r="I3274" i="2"/>
  <c r="D5930" i="1"/>
  <c r="E5930" i="1" s="1"/>
  <c r="B5931" i="1" s="1"/>
  <c r="C5931" i="1" s="1"/>
  <c r="F5930" i="1"/>
  <c r="F3274" i="2" l="1"/>
  <c r="G3274" i="2" s="1"/>
  <c r="B3275" i="2" s="1"/>
  <c r="C3275" i="2" s="1"/>
  <c r="D3275" i="2" s="1"/>
  <c r="H3274" i="2"/>
  <c r="D5931" i="1"/>
  <c r="E5931" i="1" s="1"/>
  <c r="B5932" i="1" s="1"/>
  <c r="C5932" i="1" s="1"/>
  <c r="F5931" i="1"/>
  <c r="E3275" i="2" l="1"/>
  <c r="I3275" i="2"/>
  <c r="D5932" i="1"/>
  <c r="E5932" i="1" s="1"/>
  <c r="B5933" i="1" s="1"/>
  <c r="C5933" i="1" s="1"/>
  <c r="F5932" i="1"/>
  <c r="H3275" i="2" l="1"/>
  <c r="F3275" i="2"/>
  <c r="G3275" i="2" s="1"/>
  <c r="B3276" i="2" s="1"/>
  <c r="C3276" i="2" s="1"/>
  <c r="D3276" i="2" s="1"/>
  <c r="D5933" i="1"/>
  <c r="E5933" i="1" s="1"/>
  <c r="B5934" i="1" s="1"/>
  <c r="C5934" i="1" s="1"/>
  <c r="F5933" i="1"/>
  <c r="E3276" i="2" l="1"/>
  <c r="I3276" i="2"/>
  <c r="D5934" i="1"/>
  <c r="E5934" i="1" s="1"/>
  <c r="B5935" i="1" s="1"/>
  <c r="C5935" i="1" s="1"/>
  <c r="F5934" i="1"/>
  <c r="H3276" i="2" l="1"/>
  <c r="F3276" i="2"/>
  <c r="G3276" i="2" s="1"/>
  <c r="B3277" i="2" s="1"/>
  <c r="C3277" i="2" s="1"/>
  <c r="D3277" i="2" s="1"/>
  <c r="D5935" i="1"/>
  <c r="E5935" i="1" s="1"/>
  <c r="B5936" i="1" s="1"/>
  <c r="C5936" i="1" s="1"/>
  <c r="F5935" i="1"/>
  <c r="E3277" i="2" l="1"/>
  <c r="I3277" i="2"/>
  <c r="D5936" i="1"/>
  <c r="E5936" i="1" s="1"/>
  <c r="B5937" i="1" s="1"/>
  <c r="C5937" i="1" s="1"/>
  <c r="F5936" i="1"/>
  <c r="H3277" i="2" l="1"/>
  <c r="F3277" i="2"/>
  <c r="G3277" i="2" s="1"/>
  <c r="B3278" i="2" s="1"/>
  <c r="C3278" i="2" s="1"/>
  <c r="D3278" i="2" s="1"/>
  <c r="D5937" i="1"/>
  <c r="E5937" i="1" s="1"/>
  <c r="B5938" i="1" s="1"/>
  <c r="C5938" i="1" s="1"/>
  <c r="F5937" i="1"/>
  <c r="E3278" i="2" l="1"/>
  <c r="I3278" i="2"/>
  <c r="D5938" i="1"/>
  <c r="E5938" i="1" s="1"/>
  <c r="B5939" i="1" s="1"/>
  <c r="C5939" i="1" s="1"/>
  <c r="F5938" i="1"/>
  <c r="H3278" i="2" l="1"/>
  <c r="F3278" i="2"/>
  <c r="G3278" i="2" s="1"/>
  <c r="B3279" i="2" s="1"/>
  <c r="C3279" i="2" s="1"/>
  <c r="D3279" i="2" s="1"/>
  <c r="D5939" i="1"/>
  <c r="E5939" i="1" s="1"/>
  <c r="B5940" i="1" s="1"/>
  <c r="C5940" i="1" s="1"/>
  <c r="F5939" i="1"/>
  <c r="E3279" i="2" l="1"/>
  <c r="I3279" i="2"/>
  <c r="D5940" i="1"/>
  <c r="E5940" i="1" s="1"/>
  <c r="B5941" i="1" s="1"/>
  <c r="C5941" i="1" s="1"/>
  <c r="F5940" i="1"/>
  <c r="F3279" i="2" l="1"/>
  <c r="G3279" i="2" s="1"/>
  <c r="B3280" i="2" s="1"/>
  <c r="C3280" i="2" s="1"/>
  <c r="D3280" i="2" s="1"/>
  <c r="H3279" i="2"/>
  <c r="D5941" i="1"/>
  <c r="E5941" i="1" s="1"/>
  <c r="B5942" i="1" s="1"/>
  <c r="C5942" i="1" s="1"/>
  <c r="F5941" i="1"/>
  <c r="E3280" i="2" l="1"/>
  <c r="I3280" i="2"/>
  <c r="D5942" i="1"/>
  <c r="E5942" i="1" s="1"/>
  <c r="B5943" i="1" s="1"/>
  <c r="C5943" i="1" s="1"/>
  <c r="F5942" i="1"/>
  <c r="H3280" i="2" l="1"/>
  <c r="F3280" i="2"/>
  <c r="G3280" i="2" s="1"/>
  <c r="B3281" i="2" s="1"/>
  <c r="C3281" i="2" s="1"/>
  <c r="D3281" i="2" s="1"/>
  <c r="D5943" i="1"/>
  <c r="E5943" i="1" s="1"/>
  <c r="B5944" i="1" s="1"/>
  <c r="C5944" i="1" s="1"/>
  <c r="F5943" i="1"/>
  <c r="E3281" i="2" l="1"/>
  <c r="I3281" i="2"/>
  <c r="D5944" i="1"/>
  <c r="E5944" i="1" s="1"/>
  <c r="B5945" i="1" s="1"/>
  <c r="C5945" i="1" s="1"/>
  <c r="F5944" i="1"/>
  <c r="H3281" i="2" l="1"/>
  <c r="F3281" i="2"/>
  <c r="G3281" i="2" s="1"/>
  <c r="B3282" i="2" s="1"/>
  <c r="C3282" i="2" s="1"/>
  <c r="D3282" i="2" s="1"/>
  <c r="D5945" i="1"/>
  <c r="E5945" i="1" s="1"/>
  <c r="B5946" i="1" s="1"/>
  <c r="C5946" i="1" s="1"/>
  <c r="F5945" i="1"/>
  <c r="E3282" i="2" l="1"/>
  <c r="I3282" i="2"/>
  <c r="D5946" i="1"/>
  <c r="E5946" i="1" s="1"/>
  <c r="B5947" i="1" s="1"/>
  <c r="C5947" i="1" s="1"/>
  <c r="F5946" i="1"/>
  <c r="F3282" i="2" l="1"/>
  <c r="G3282" i="2" s="1"/>
  <c r="B3283" i="2" s="1"/>
  <c r="C3283" i="2" s="1"/>
  <c r="D3283" i="2" s="1"/>
  <c r="H3282" i="2"/>
  <c r="D5947" i="1"/>
  <c r="E5947" i="1" s="1"/>
  <c r="B5948" i="1" s="1"/>
  <c r="C5948" i="1" s="1"/>
  <c r="F5947" i="1"/>
  <c r="E3283" i="2" l="1"/>
  <c r="I3283" i="2"/>
  <c r="D5948" i="1"/>
  <c r="E5948" i="1" s="1"/>
  <c r="B5949" i="1" s="1"/>
  <c r="C5949" i="1" s="1"/>
  <c r="F5948" i="1"/>
  <c r="H3283" i="2" l="1"/>
  <c r="F3283" i="2"/>
  <c r="G3283" i="2" s="1"/>
  <c r="B3284" i="2" s="1"/>
  <c r="C3284" i="2" s="1"/>
  <c r="D3284" i="2" s="1"/>
  <c r="D5949" i="1"/>
  <c r="E5949" i="1" s="1"/>
  <c r="B5950" i="1" s="1"/>
  <c r="C5950" i="1" s="1"/>
  <c r="F5949" i="1"/>
  <c r="E3284" i="2" l="1"/>
  <c r="I3284" i="2"/>
  <c r="D5950" i="1"/>
  <c r="E5950" i="1" s="1"/>
  <c r="B5951" i="1" s="1"/>
  <c r="C5951" i="1" s="1"/>
  <c r="F5950" i="1"/>
  <c r="H3284" i="2" l="1"/>
  <c r="F3284" i="2"/>
  <c r="G3284" i="2" s="1"/>
  <c r="B3285" i="2" s="1"/>
  <c r="C3285" i="2" s="1"/>
  <c r="D3285" i="2" s="1"/>
  <c r="D5951" i="1"/>
  <c r="E5951" i="1" s="1"/>
  <c r="B5952" i="1" s="1"/>
  <c r="C5952" i="1" s="1"/>
  <c r="F5951" i="1"/>
  <c r="E3285" i="2" l="1"/>
  <c r="I3285" i="2"/>
  <c r="D5952" i="1"/>
  <c r="E5952" i="1" s="1"/>
  <c r="B5953" i="1" s="1"/>
  <c r="C5953" i="1" s="1"/>
  <c r="F5952" i="1"/>
  <c r="H3285" i="2" l="1"/>
  <c r="F3285" i="2"/>
  <c r="G3285" i="2" s="1"/>
  <c r="B3286" i="2" s="1"/>
  <c r="C3286" i="2" s="1"/>
  <c r="D3286" i="2" s="1"/>
  <c r="D5953" i="1"/>
  <c r="E5953" i="1" s="1"/>
  <c r="B5954" i="1" s="1"/>
  <c r="C5954" i="1" s="1"/>
  <c r="F5953" i="1"/>
  <c r="E3286" i="2" l="1"/>
  <c r="I3286" i="2"/>
  <c r="D5954" i="1"/>
  <c r="E5954" i="1" s="1"/>
  <c r="B5955" i="1" s="1"/>
  <c r="C5955" i="1" s="1"/>
  <c r="F5954" i="1"/>
  <c r="H3286" i="2" l="1"/>
  <c r="F3286" i="2"/>
  <c r="G3286" i="2" s="1"/>
  <c r="B3287" i="2" s="1"/>
  <c r="C3287" i="2" s="1"/>
  <c r="D3287" i="2" s="1"/>
  <c r="D5955" i="1"/>
  <c r="E5955" i="1" s="1"/>
  <c r="B5956" i="1" s="1"/>
  <c r="C5956" i="1" s="1"/>
  <c r="F5955" i="1"/>
  <c r="E3287" i="2" l="1"/>
  <c r="I3287" i="2"/>
  <c r="D5956" i="1"/>
  <c r="E5956" i="1" s="1"/>
  <c r="B5957" i="1" s="1"/>
  <c r="C5957" i="1" s="1"/>
  <c r="F5956" i="1"/>
  <c r="F3287" i="2" l="1"/>
  <c r="G3287" i="2" s="1"/>
  <c r="B3288" i="2" s="1"/>
  <c r="C3288" i="2" s="1"/>
  <c r="D3288" i="2" s="1"/>
  <c r="H3287" i="2"/>
  <c r="D5957" i="1"/>
  <c r="E5957" i="1" s="1"/>
  <c r="B5958" i="1" s="1"/>
  <c r="C5958" i="1" s="1"/>
  <c r="F5957" i="1"/>
  <c r="E3288" i="2" l="1"/>
  <c r="I3288" i="2"/>
  <c r="D5958" i="1"/>
  <c r="E5958" i="1" s="1"/>
  <c r="B5959" i="1" s="1"/>
  <c r="C5959" i="1" s="1"/>
  <c r="F5958" i="1"/>
  <c r="H3288" i="2" l="1"/>
  <c r="F3288" i="2"/>
  <c r="G3288" i="2" s="1"/>
  <c r="B3289" i="2" s="1"/>
  <c r="C3289" i="2" s="1"/>
  <c r="D3289" i="2" s="1"/>
  <c r="D5959" i="1"/>
  <c r="E5959" i="1" s="1"/>
  <c r="B5960" i="1" s="1"/>
  <c r="C5960" i="1" s="1"/>
  <c r="F5959" i="1"/>
  <c r="E3289" i="2" l="1"/>
  <c r="I3289" i="2"/>
  <c r="D5960" i="1"/>
  <c r="E5960" i="1" s="1"/>
  <c r="B5961" i="1" s="1"/>
  <c r="C5961" i="1" s="1"/>
  <c r="F5960" i="1"/>
  <c r="H3289" i="2" l="1"/>
  <c r="F3289" i="2"/>
  <c r="G3289" i="2" s="1"/>
  <c r="B3290" i="2" s="1"/>
  <c r="C3290" i="2" s="1"/>
  <c r="D3290" i="2" s="1"/>
  <c r="D5961" i="1"/>
  <c r="E5961" i="1" s="1"/>
  <c r="B5962" i="1" s="1"/>
  <c r="C5962" i="1" s="1"/>
  <c r="F5961" i="1"/>
  <c r="E3290" i="2" l="1"/>
  <c r="I3290" i="2"/>
  <c r="D5962" i="1"/>
  <c r="E5962" i="1" s="1"/>
  <c r="B5963" i="1" s="1"/>
  <c r="C5963" i="1" s="1"/>
  <c r="F5962" i="1"/>
  <c r="F3290" i="2" l="1"/>
  <c r="G3290" i="2" s="1"/>
  <c r="B3291" i="2" s="1"/>
  <c r="C3291" i="2" s="1"/>
  <c r="D3291" i="2" s="1"/>
  <c r="H3290" i="2"/>
  <c r="D5963" i="1"/>
  <c r="E5963" i="1" s="1"/>
  <c r="B5964" i="1" s="1"/>
  <c r="C5964" i="1" s="1"/>
  <c r="F5963" i="1"/>
  <c r="E3291" i="2" l="1"/>
  <c r="I3291" i="2"/>
  <c r="D5964" i="1"/>
  <c r="E5964" i="1" s="1"/>
  <c r="B5965" i="1" s="1"/>
  <c r="C5965" i="1" s="1"/>
  <c r="F5964" i="1"/>
  <c r="H3291" i="2" l="1"/>
  <c r="F3291" i="2"/>
  <c r="G3291" i="2" s="1"/>
  <c r="B3292" i="2" s="1"/>
  <c r="C3292" i="2" s="1"/>
  <c r="D3292" i="2" s="1"/>
  <c r="D5965" i="1"/>
  <c r="E5965" i="1" s="1"/>
  <c r="B5966" i="1" s="1"/>
  <c r="C5966" i="1" s="1"/>
  <c r="F5965" i="1"/>
  <c r="E3292" i="2" l="1"/>
  <c r="I3292" i="2"/>
  <c r="D5966" i="1"/>
  <c r="E5966" i="1" s="1"/>
  <c r="B5967" i="1" s="1"/>
  <c r="C5967" i="1" s="1"/>
  <c r="F5966" i="1"/>
  <c r="H3292" i="2" l="1"/>
  <c r="F3292" i="2"/>
  <c r="G3292" i="2" s="1"/>
  <c r="B3293" i="2" s="1"/>
  <c r="C3293" i="2" s="1"/>
  <c r="D3293" i="2" s="1"/>
  <c r="D5967" i="1"/>
  <c r="E5967" i="1" s="1"/>
  <c r="B5968" i="1" s="1"/>
  <c r="C5968" i="1" s="1"/>
  <c r="F5967" i="1"/>
  <c r="E3293" i="2" l="1"/>
  <c r="I3293" i="2"/>
  <c r="D5968" i="1"/>
  <c r="E5968" i="1" s="1"/>
  <c r="B5969" i="1" s="1"/>
  <c r="C5969" i="1" s="1"/>
  <c r="F5968" i="1"/>
  <c r="H3293" i="2" l="1"/>
  <c r="F3293" i="2"/>
  <c r="G3293" i="2" s="1"/>
  <c r="B3294" i="2" s="1"/>
  <c r="C3294" i="2" s="1"/>
  <c r="D3294" i="2" s="1"/>
  <c r="D5969" i="1"/>
  <c r="E5969" i="1" s="1"/>
  <c r="B5970" i="1" s="1"/>
  <c r="C5970" i="1" s="1"/>
  <c r="F5969" i="1"/>
  <c r="E3294" i="2" l="1"/>
  <c r="I3294" i="2"/>
  <c r="D5970" i="1"/>
  <c r="E5970" i="1" s="1"/>
  <c r="B5971" i="1" s="1"/>
  <c r="C5971" i="1" s="1"/>
  <c r="F5970" i="1"/>
  <c r="H3294" i="2" l="1"/>
  <c r="F3294" i="2"/>
  <c r="G3294" i="2" s="1"/>
  <c r="B3295" i="2" s="1"/>
  <c r="C3295" i="2" s="1"/>
  <c r="D3295" i="2" s="1"/>
  <c r="D5971" i="1"/>
  <c r="E5971" i="1" s="1"/>
  <c r="B5972" i="1" s="1"/>
  <c r="C5972" i="1" s="1"/>
  <c r="F5971" i="1"/>
  <c r="E3295" i="2" l="1"/>
  <c r="I3295" i="2"/>
  <c r="D5972" i="1"/>
  <c r="E5972" i="1" s="1"/>
  <c r="B5973" i="1" s="1"/>
  <c r="C5973" i="1" s="1"/>
  <c r="F5972" i="1"/>
  <c r="F3295" i="2" l="1"/>
  <c r="G3295" i="2" s="1"/>
  <c r="B3296" i="2" s="1"/>
  <c r="C3296" i="2" s="1"/>
  <c r="D3296" i="2" s="1"/>
  <c r="H3295" i="2"/>
  <c r="D5973" i="1"/>
  <c r="E5973" i="1" s="1"/>
  <c r="B5974" i="1" s="1"/>
  <c r="C5974" i="1" s="1"/>
  <c r="F5973" i="1"/>
  <c r="E3296" i="2" l="1"/>
  <c r="I3296" i="2"/>
  <c r="D5974" i="1"/>
  <c r="E5974" i="1" s="1"/>
  <c r="B5975" i="1" s="1"/>
  <c r="C5975" i="1" s="1"/>
  <c r="F5974" i="1"/>
  <c r="H3296" i="2" l="1"/>
  <c r="F3296" i="2"/>
  <c r="G3296" i="2" s="1"/>
  <c r="B3297" i="2" s="1"/>
  <c r="C3297" i="2" s="1"/>
  <c r="D3297" i="2" s="1"/>
  <c r="D5975" i="1"/>
  <c r="E5975" i="1" s="1"/>
  <c r="B5976" i="1" s="1"/>
  <c r="C5976" i="1" s="1"/>
  <c r="F5975" i="1"/>
  <c r="E3297" i="2" l="1"/>
  <c r="I3297" i="2"/>
  <c r="D5976" i="1"/>
  <c r="E5976" i="1" s="1"/>
  <c r="B5977" i="1" s="1"/>
  <c r="C5977" i="1" s="1"/>
  <c r="F5976" i="1"/>
  <c r="H3297" i="2" l="1"/>
  <c r="F3297" i="2"/>
  <c r="G3297" i="2" s="1"/>
  <c r="B3298" i="2" s="1"/>
  <c r="C3298" i="2" s="1"/>
  <c r="D3298" i="2" s="1"/>
  <c r="D5977" i="1"/>
  <c r="E5977" i="1" s="1"/>
  <c r="B5978" i="1" s="1"/>
  <c r="C5978" i="1" s="1"/>
  <c r="F5977" i="1"/>
  <c r="E3298" i="2" l="1"/>
  <c r="I3298" i="2"/>
  <c r="D5978" i="1"/>
  <c r="E5978" i="1" s="1"/>
  <c r="B5979" i="1" s="1"/>
  <c r="C5979" i="1" s="1"/>
  <c r="F5978" i="1"/>
  <c r="F3298" i="2" l="1"/>
  <c r="G3298" i="2" s="1"/>
  <c r="B3299" i="2" s="1"/>
  <c r="C3299" i="2" s="1"/>
  <c r="D3299" i="2" s="1"/>
  <c r="H3298" i="2"/>
  <c r="D5979" i="1"/>
  <c r="E5979" i="1" s="1"/>
  <c r="B5980" i="1" s="1"/>
  <c r="C5980" i="1" s="1"/>
  <c r="F5979" i="1"/>
  <c r="E3299" i="2" l="1"/>
  <c r="I3299" i="2"/>
  <c r="D5980" i="1"/>
  <c r="E5980" i="1" s="1"/>
  <c r="B5981" i="1" s="1"/>
  <c r="C5981" i="1" s="1"/>
  <c r="F5980" i="1"/>
  <c r="H3299" i="2" l="1"/>
  <c r="F3299" i="2"/>
  <c r="G3299" i="2" s="1"/>
  <c r="B3300" i="2" s="1"/>
  <c r="C3300" i="2" s="1"/>
  <c r="D3300" i="2" s="1"/>
  <c r="D5981" i="1"/>
  <c r="E5981" i="1" s="1"/>
  <c r="B5982" i="1" s="1"/>
  <c r="C5982" i="1" s="1"/>
  <c r="F5981" i="1"/>
  <c r="E3300" i="2" l="1"/>
  <c r="I3300" i="2"/>
  <c r="D5982" i="1"/>
  <c r="E5982" i="1" s="1"/>
  <c r="B5983" i="1" s="1"/>
  <c r="C5983" i="1" s="1"/>
  <c r="F5982" i="1"/>
  <c r="H3300" i="2" l="1"/>
  <c r="F3300" i="2"/>
  <c r="G3300" i="2" s="1"/>
  <c r="B3301" i="2" s="1"/>
  <c r="C3301" i="2" s="1"/>
  <c r="D3301" i="2" s="1"/>
  <c r="D5983" i="1"/>
  <c r="E5983" i="1" s="1"/>
  <c r="B5984" i="1" s="1"/>
  <c r="C5984" i="1" s="1"/>
  <c r="F5983" i="1"/>
  <c r="E3301" i="2" l="1"/>
  <c r="I3301" i="2"/>
  <c r="D5984" i="1"/>
  <c r="E5984" i="1" s="1"/>
  <c r="B5985" i="1" s="1"/>
  <c r="C5985" i="1" s="1"/>
  <c r="F5984" i="1"/>
  <c r="H3301" i="2" l="1"/>
  <c r="F3301" i="2"/>
  <c r="G3301" i="2" s="1"/>
  <c r="B3302" i="2" s="1"/>
  <c r="C3302" i="2" s="1"/>
  <c r="D3302" i="2" s="1"/>
  <c r="D5985" i="1"/>
  <c r="E5985" i="1" s="1"/>
  <c r="B5986" i="1" s="1"/>
  <c r="C5986" i="1" s="1"/>
  <c r="F5985" i="1"/>
  <c r="E3302" i="2" l="1"/>
  <c r="I3302" i="2"/>
  <c r="D5986" i="1"/>
  <c r="E5986" i="1" s="1"/>
  <c r="B5987" i="1" s="1"/>
  <c r="C5987" i="1" s="1"/>
  <c r="F5986" i="1"/>
  <c r="H3302" i="2" l="1"/>
  <c r="F3302" i="2"/>
  <c r="G3302" i="2" s="1"/>
  <c r="B3303" i="2" s="1"/>
  <c r="C3303" i="2" s="1"/>
  <c r="D3303" i="2" s="1"/>
  <c r="D5987" i="1"/>
  <c r="E5987" i="1" s="1"/>
  <c r="B5988" i="1" s="1"/>
  <c r="C5988" i="1" s="1"/>
  <c r="F5987" i="1"/>
  <c r="E3303" i="2" l="1"/>
  <c r="I3303" i="2"/>
  <c r="D5988" i="1"/>
  <c r="E5988" i="1" s="1"/>
  <c r="B5989" i="1" s="1"/>
  <c r="C5989" i="1" s="1"/>
  <c r="F5988" i="1"/>
  <c r="F3303" i="2" l="1"/>
  <c r="G3303" i="2" s="1"/>
  <c r="B3304" i="2" s="1"/>
  <c r="C3304" i="2" s="1"/>
  <c r="D3304" i="2" s="1"/>
  <c r="H3303" i="2"/>
  <c r="D5989" i="1"/>
  <c r="E5989" i="1" s="1"/>
  <c r="B5990" i="1" s="1"/>
  <c r="C5990" i="1" s="1"/>
  <c r="F5989" i="1"/>
  <c r="E3304" i="2" l="1"/>
  <c r="I3304" i="2"/>
  <c r="D5990" i="1"/>
  <c r="E5990" i="1" s="1"/>
  <c r="B5991" i="1" s="1"/>
  <c r="C5991" i="1" s="1"/>
  <c r="F5990" i="1"/>
  <c r="H3304" i="2" l="1"/>
  <c r="F3304" i="2"/>
  <c r="G3304" i="2" s="1"/>
  <c r="B3305" i="2" s="1"/>
  <c r="C3305" i="2" s="1"/>
  <c r="D3305" i="2" s="1"/>
  <c r="D5991" i="1"/>
  <c r="E5991" i="1" s="1"/>
  <c r="B5992" i="1" s="1"/>
  <c r="C5992" i="1" s="1"/>
  <c r="F5991" i="1"/>
  <c r="E3305" i="2" l="1"/>
  <c r="I3305" i="2"/>
  <c r="D5992" i="1"/>
  <c r="E5992" i="1" s="1"/>
  <c r="B5993" i="1" s="1"/>
  <c r="C5993" i="1" s="1"/>
  <c r="F5992" i="1"/>
  <c r="H3305" i="2" l="1"/>
  <c r="F3305" i="2"/>
  <c r="G3305" i="2" s="1"/>
  <c r="B3306" i="2" s="1"/>
  <c r="C3306" i="2" s="1"/>
  <c r="D3306" i="2" s="1"/>
  <c r="D5993" i="1"/>
  <c r="E5993" i="1" s="1"/>
  <c r="B5994" i="1" s="1"/>
  <c r="C5994" i="1" s="1"/>
  <c r="F5993" i="1"/>
  <c r="E3306" i="2" l="1"/>
  <c r="I3306" i="2"/>
  <c r="D5994" i="1"/>
  <c r="E5994" i="1" s="1"/>
  <c r="B5995" i="1" s="1"/>
  <c r="C5995" i="1" s="1"/>
  <c r="F5994" i="1"/>
  <c r="F3306" i="2" l="1"/>
  <c r="G3306" i="2" s="1"/>
  <c r="B3307" i="2" s="1"/>
  <c r="C3307" i="2" s="1"/>
  <c r="D3307" i="2" s="1"/>
  <c r="H3306" i="2"/>
  <c r="D5995" i="1"/>
  <c r="E5995" i="1" s="1"/>
  <c r="B5996" i="1" s="1"/>
  <c r="C5996" i="1" s="1"/>
  <c r="F5995" i="1"/>
  <c r="E3307" i="2" l="1"/>
  <c r="I3307" i="2"/>
  <c r="D5996" i="1"/>
  <c r="E5996" i="1" s="1"/>
  <c r="B5997" i="1" s="1"/>
  <c r="C5997" i="1" s="1"/>
  <c r="F5996" i="1"/>
  <c r="H3307" i="2" l="1"/>
  <c r="F3307" i="2"/>
  <c r="G3307" i="2" s="1"/>
  <c r="B3308" i="2" s="1"/>
  <c r="C3308" i="2" s="1"/>
  <c r="D3308" i="2" s="1"/>
  <c r="D5997" i="1"/>
  <c r="E5997" i="1" s="1"/>
  <c r="B5998" i="1" s="1"/>
  <c r="C5998" i="1" s="1"/>
  <c r="F5997" i="1"/>
  <c r="E3308" i="2" l="1"/>
  <c r="I3308" i="2"/>
  <c r="D5998" i="1"/>
  <c r="E5998" i="1" s="1"/>
  <c r="B5999" i="1" s="1"/>
  <c r="F5998" i="1"/>
  <c r="H3308" i="2" l="1"/>
  <c r="F3308" i="2"/>
  <c r="G3308" i="2" s="1"/>
  <c r="B3309" i="2" s="1"/>
  <c r="C3309" i="2" s="1"/>
  <c r="D3309" i="2" s="1"/>
  <c r="C5999" i="1"/>
  <c r="E3309" i="2" l="1"/>
  <c r="I3309" i="2"/>
  <c r="D5999" i="1"/>
  <c r="E5999" i="1" s="1"/>
  <c r="B6000" i="1" s="1"/>
  <c r="C6000" i="1" s="1"/>
  <c r="F5999" i="1"/>
  <c r="H3309" i="2" l="1"/>
  <c r="F3309" i="2"/>
  <c r="G3309" i="2" s="1"/>
  <c r="B3310" i="2" s="1"/>
  <c r="C3310" i="2" s="1"/>
  <c r="D3310" i="2" s="1"/>
  <c r="D6000" i="1"/>
  <c r="E6000" i="1" s="1"/>
  <c r="B6001" i="1" s="1"/>
  <c r="C6001" i="1" s="1"/>
  <c r="F6000" i="1"/>
  <c r="E3310" i="2" l="1"/>
  <c r="I3310" i="2"/>
  <c r="D6001" i="1"/>
  <c r="E6001" i="1" s="1"/>
  <c r="B6002" i="1" s="1"/>
  <c r="C6002" i="1" s="1"/>
  <c r="F6001" i="1"/>
  <c r="H3310" i="2" l="1"/>
  <c r="F3310" i="2"/>
  <c r="G3310" i="2" s="1"/>
  <c r="B3311" i="2" s="1"/>
  <c r="C3311" i="2" s="1"/>
  <c r="D3311" i="2" s="1"/>
  <c r="D6002" i="1"/>
  <c r="E6002" i="1" s="1"/>
  <c r="B6003" i="1" s="1"/>
  <c r="C6003" i="1" s="1"/>
  <c r="F6003" i="1" s="1"/>
  <c r="I9" i="1" s="1"/>
  <c r="F6002" i="1"/>
  <c r="E3311" i="2" l="1"/>
  <c r="F3311" i="2" s="1"/>
  <c r="G3311" i="2" s="1"/>
  <c r="B3312" i="2" s="1"/>
  <c r="C3312" i="2" s="1"/>
  <c r="D3312" i="2" s="1"/>
  <c r="I3311" i="2"/>
  <c r="H3311" i="2" l="1"/>
  <c r="E3312" i="2"/>
  <c r="H3312" i="2" s="1"/>
  <c r="I3312" i="2"/>
  <c r="F3312" i="2" l="1"/>
  <c r="G3312" i="2" s="1"/>
  <c r="B3313" i="2" s="1"/>
  <c r="C3313" i="2" s="1"/>
  <c r="D3313" i="2" s="1"/>
  <c r="E3313" i="2" s="1"/>
  <c r="F3313" i="2" s="1"/>
  <c r="G3313" i="2" s="1"/>
  <c r="B3314" i="2" s="1"/>
  <c r="C3314" i="2" s="1"/>
  <c r="D3314" i="2" s="1"/>
  <c r="I3313" i="2" l="1"/>
  <c r="H3313" i="2"/>
  <c r="E3314" i="2"/>
  <c r="F3314" i="2" s="1"/>
  <c r="G3314" i="2" s="1"/>
  <c r="B3315" i="2" s="1"/>
  <c r="C3315" i="2" s="1"/>
  <c r="D3315" i="2" s="1"/>
  <c r="I3314" i="2"/>
  <c r="H3314" i="2" l="1"/>
  <c r="E3315" i="2"/>
  <c r="H3315" i="2" s="1"/>
  <c r="I3315" i="2"/>
  <c r="F3315" i="2" l="1"/>
  <c r="G3315" i="2" s="1"/>
  <c r="B3316" i="2" s="1"/>
  <c r="C3316" i="2" s="1"/>
  <c r="D3316" i="2" s="1"/>
  <c r="E3316" i="2" s="1"/>
  <c r="H3316" i="2" s="1"/>
  <c r="I3316" i="2" l="1"/>
  <c r="F3316" i="2"/>
  <c r="G3316" i="2" s="1"/>
  <c r="B3317" i="2" s="1"/>
  <c r="C3317" i="2" s="1"/>
  <c r="D3317" i="2" s="1"/>
  <c r="E3317" i="2" s="1"/>
  <c r="H3317" i="2" l="1"/>
  <c r="F3317" i="2"/>
  <c r="G3317" i="2" s="1"/>
  <c r="B3318" i="2" s="1"/>
  <c r="C3318" i="2" s="1"/>
  <c r="D3318" i="2" s="1"/>
  <c r="E3318" i="2" s="1"/>
  <c r="I3317" i="2"/>
  <c r="I3318" i="2" l="1"/>
  <c r="F3318" i="2"/>
  <c r="G3318" i="2" s="1"/>
  <c r="B3319" i="2" s="1"/>
  <c r="C3319" i="2" s="1"/>
  <c r="D3319" i="2" s="1"/>
  <c r="E3319" i="2" s="1"/>
  <c r="H3318" i="2"/>
  <c r="F3319" i="2" l="1"/>
  <c r="G3319" i="2" s="1"/>
  <c r="B3320" i="2" s="1"/>
  <c r="C3320" i="2" s="1"/>
  <c r="D3320" i="2" s="1"/>
  <c r="E3320" i="2" s="1"/>
  <c r="H3320" i="2" s="1"/>
  <c r="H3319" i="2"/>
  <c r="I3319" i="2"/>
  <c r="I3320" i="2" l="1"/>
  <c r="F3320" i="2"/>
  <c r="G3320" i="2" s="1"/>
  <c r="B3321" i="2" s="1"/>
  <c r="C3321" i="2" s="1"/>
  <c r="D3321" i="2" s="1"/>
  <c r="E3321" i="2" s="1"/>
  <c r="I3321" i="2" l="1"/>
  <c r="H3321" i="2"/>
  <c r="F3321" i="2"/>
  <c r="G3321" i="2" s="1"/>
  <c r="B3322" i="2" s="1"/>
  <c r="C3322" i="2" s="1"/>
  <c r="D3322" i="2" s="1"/>
  <c r="E3322" i="2" s="1"/>
  <c r="F3322" i="2" l="1"/>
  <c r="G3322" i="2" s="1"/>
  <c r="B3323" i="2" s="1"/>
  <c r="C3323" i="2" s="1"/>
  <c r="D3323" i="2" s="1"/>
  <c r="I3323" i="2" s="1"/>
  <c r="H3322" i="2"/>
  <c r="I3322" i="2"/>
  <c r="E3323" i="2" l="1"/>
  <c r="H3323" i="2" s="1"/>
  <c r="F3323" i="2" l="1"/>
  <c r="G3323" i="2" s="1"/>
  <c r="B3324" i="2" s="1"/>
  <c r="C3324" i="2" s="1"/>
  <c r="D3324" i="2" s="1"/>
  <c r="E3324" i="2" s="1"/>
  <c r="H3324" i="2" s="1"/>
  <c r="F3324" i="2" l="1"/>
  <c r="G3324" i="2" s="1"/>
  <c r="B3325" i="2" s="1"/>
  <c r="C3325" i="2" s="1"/>
  <c r="D3325" i="2" s="1"/>
  <c r="E3325" i="2" s="1"/>
  <c r="H3325" i="2" s="1"/>
  <c r="I3324" i="2"/>
  <c r="I3325" i="2" l="1"/>
  <c r="F3325" i="2"/>
  <c r="G3325" i="2" s="1"/>
  <c r="B3326" i="2" s="1"/>
  <c r="C3326" i="2" s="1"/>
  <c r="D3326" i="2" s="1"/>
  <c r="E3326" i="2" s="1"/>
  <c r="F3326" i="2" s="1"/>
  <c r="G3326" i="2" s="1"/>
  <c r="B3327" i="2" s="1"/>
  <c r="C3327" i="2" s="1"/>
  <c r="D3327" i="2" s="1"/>
  <c r="E3327" i="2" s="1"/>
  <c r="I3326" i="2" l="1"/>
  <c r="H3326" i="2"/>
  <c r="F3327" i="2"/>
  <c r="G3327" i="2" s="1"/>
  <c r="B3328" i="2" s="1"/>
  <c r="C3328" i="2" s="1"/>
  <c r="D3328" i="2" s="1"/>
  <c r="I3328" i="2" s="1"/>
  <c r="H3327" i="2"/>
  <c r="I3327" i="2"/>
  <c r="E3328" i="2" l="1"/>
  <c r="H3328" i="2" l="1"/>
  <c r="F3328" i="2"/>
  <c r="G3328" i="2" s="1"/>
  <c r="B3329" i="2" s="1"/>
  <c r="C3329" i="2" s="1"/>
  <c r="D3329" i="2" s="1"/>
  <c r="E3329" i="2" l="1"/>
  <c r="I3329" i="2"/>
  <c r="H3329" i="2" l="1"/>
  <c r="F3329" i="2"/>
  <c r="G3329" i="2" s="1"/>
  <c r="B3330" i="2" s="1"/>
  <c r="C3330" i="2" s="1"/>
  <c r="D3330" i="2" s="1"/>
  <c r="E3330" i="2" l="1"/>
  <c r="I3330" i="2"/>
  <c r="F3330" i="2" l="1"/>
  <c r="G3330" i="2" s="1"/>
  <c r="B3331" i="2" s="1"/>
  <c r="C3331" i="2" s="1"/>
  <c r="D3331" i="2" s="1"/>
  <c r="H3330" i="2"/>
  <c r="E3331" i="2" l="1"/>
  <c r="I3331" i="2"/>
  <c r="F3331" i="2" l="1"/>
  <c r="G3331" i="2" s="1"/>
  <c r="B3332" i="2" s="1"/>
  <c r="C3332" i="2" s="1"/>
  <c r="D3332" i="2" s="1"/>
  <c r="H3331" i="2"/>
  <c r="I3332" i="2" l="1"/>
  <c r="E3332" i="2"/>
  <c r="H3332" i="2" l="1"/>
  <c r="F3332" i="2"/>
  <c r="G3332" i="2" s="1"/>
  <c r="B3333" i="2" s="1"/>
  <c r="C3333" i="2" s="1"/>
  <c r="D3333" i="2" s="1"/>
  <c r="E3333" i="2" l="1"/>
  <c r="I3333" i="2"/>
  <c r="H3333" i="2" l="1"/>
  <c r="F3333" i="2"/>
  <c r="G3333" i="2" s="1"/>
  <c r="B3334" i="2" s="1"/>
  <c r="C3334" i="2" s="1"/>
  <c r="D3334" i="2" s="1"/>
  <c r="I3334" i="2" l="1"/>
  <c r="E3334" i="2"/>
  <c r="H3334" i="2" l="1"/>
  <c r="F3334" i="2"/>
  <c r="G3334" i="2" s="1"/>
  <c r="B3335" i="2" s="1"/>
  <c r="C3335" i="2" s="1"/>
  <c r="D3335" i="2" s="1"/>
  <c r="E3335" i="2" l="1"/>
  <c r="I3335" i="2"/>
  <c r="F3335" i="2" l="1"/>
  <c r="G3335" i="2" s="1"/>
  <c r="B3336" i="2" s="1"/>
  <c r="C3336" i="2" s="1"/>
  <c r="D3336" i="2" s="1"/>
  <c r="H3335" i="2"/>
  <c r="I3336" i="2" l="1"/>
  <c r="E3336" i="2"/>
  <c r="H3336" i="2" l="1"/>
  <c r="F3336" i="2"/>
  <c r="G3336" i="2" s="1"/>
  <c r="B3337" i="2" s="1"/>
  <c r="C3337" i="2" s="1"/>
  <c r="D3337" i="2" s="1"/>
  <c r="E3337" i="2" l="1"/>
  <c r="I3337" i="2"/>
  <c r="H3337" i="2" l="1"/>
  <c r="F3337" i="2"/>
  <c r="G3337" i="2" s="1"/>
  <c r="B3338" i="2" s="1"/>
  <c r="C3338" i="2" s="1"/>
  <c r="D3338" i="2" s="1"/>
  <c r="I3338" i="2" l="1"/>
  <c r="E3338" i="2"/>
  <c r="H3338" i="2" l="1"/>
  <c r="F3338" i="2"/>
  <c r="G3338" i="2" s="1"/>
  <c r="B3339" i="2" s="1"/>
  <c r="C3339" i="2" s="1"/>
  <c r="D3339" i="2" s="1"/>
  <c r="E3339" i="2" l="1"/>
  <c r="I3339" i="2"/>
  <c r="F3339" i="2" l="1"/>
  <c r="G3339" i="2" s="1"/>
  <c r="B3340" i="2" s="1"/>
  <c r="C3340" i="2" s="1"/>
  <c r="D3340" i="2" s="1"/>
  <c r="H3339" i="2"/>
  <c r="E3340" i="2" l="1"/>
  <c r="I3340" i="2"/>
  <c r="F3340" i="2" l="1"/>
  <c r="G3340" i="2" s="1"/>
  <c r="B3341" i="2" s="1"/>
  <c r="C3341" i="2" s="1"/>
  <c r="D3341" i="2" s="1"/>
  <c r="H3340" i="2"/>
  <c r="E3341" i="2" l="1"/>
  <c r="I3341" i="2"/>
  <c r="F3341" i="2" l="1"/>
  <c r="G3341" i="2" s="1"/>
  <c r="B3342" i="2" s="1"/>
  <c r="C3342" i="2" s="1"/>
  <c r="D3342" i="2" s="1"/>
  <c r="H3341" i="2"/>
  <c r="I3342" i="2" l="1"/>
  <c r="E3342" i="2"/>
  <c r="F3342" i="2" l="1"/>
  <c r="G3342" i="2" s="1"/>
  <c r="B3343" i="2" s="1"/>
  <c r="C3343" i="2" s="1"/>
  <c r="D3343" i="2" s="1"/>
  <c r="H3342" i="2"/>
  <c r="I3343" i="2" l="1"/>
  <c r="E3343" i="2"/>
  <c r="H3343" i="2" l="1"/>
  <c r="F3343" i="2"/>
  <c r="G3343" i="2" s="1"/>
  <c r="B3344" i="2" s="1"/>
  <c r="C3344" i="2" s="1"/>
  <c r="D3344" i="2" s="1"/>
  <c r="E3344" i="2" l="1"/>
  <c r="I3344" i="2"/>
  <c r="F3344" i="2" l="1"/>
  <c r="G3344" i="2" s="1"/>
  <c r="B3345" i="2" s="1"/>
  <c r="C3345" i="2" s="1"/>
  <c r="D3345" i="2" s="1"/>
  <c r="H3344" i="2"/>
  <c r="I3345" i="2" l="1"/>
  <c r="E3345" i="2"/>
  <c r="H3345" i="2" l="1"/>
  <c r="F3345" i="2"/>
  <c r="G3345" i="2" s="1"/>
  <c r="B3346" i="2" s="1"/>
  <c r="C3346" i="2" s="1"/>
  <c r="D3346" i="2" s="1"/>
  <c r="E3346" i="2" l="1"/>
  <c r="I3346" i="2"/>
  <c r="H3346" i="2" l="1"/>
  <c r="F3346" i="2"/>
  <c r="G3346" i="2" s="1"/>
  <c r="B3347" i="2" s="1"/>
  <c r="C3347" i="2" s="1"/>
  <c r="D3347" i="2" s="1"/>
  <c r="I3347" i="2" l="1"/>
  <c r="E3347" i="2"/>
  <c r="H3347" i="2" l="1"/>
  <c r="F3347" i="2"/>
  <c r="G3347" i="2" s="1"/>
  <c r="B3348" i="2" s="1"/>
  <c r="C3348" i="2" s="1"/>
  <c r="D3348" i="2" s="1"/>
  <c r="E3348" i="2" l="1"/>
  <c r="I3348" i="2"/>
  <c r="H3348" i="2" l="1"/>
  <c r="F3348" i="2"/>
  <c r="G3348" i="2" s="1"/>
  <c r="B3349" i="2" s="1"/>
  <c r="C3349" i="2" s="1"/>
  <c r="D3349" i="2" s="1"/>
  <c r="E3349" i="2" l="1"/>
  <c r="I3349" i="2"/>
  <c r="F3349" i="2" l="1"/>
  <c r="G3349" i="2" s="1"/>
  <c r="B3350" i="2" s="1"/>
  <c r="C3350" i="2" s="1"/>
  <c r="D3350" i="2" s="1"/>
  <c r="H3349" i="2"/>
  <c r="I3350" i="2" l="1"/>
  <c r="E3350" i="2"/>
  <c r="H3350" i="2" l="1"/>
  <c r="F3350" i="2"/>
  <c r="G3350" i="2" s="1"/>
  <c r="B3351" i="2" s="1"/>
  <c r="C3351" i="2" s="1"/>
  <c r="D3351" i="2" s="1"/>
  <c r="E3351" i="2" l="1"/>
  <c r="I3351" i="2"/>
  <c r="F3351" i="2" l="1"/>
  <c r="G3351" i="2" s="1"/>
  <c r="B3352" i="2" s="1"/>
  <c r="C3352" i="2" s="1"/>
  <c r="D3352" i="2" s="1"/>
  <c r="H3351" i="2"/>
  <c r="E3352" i="2" l="1"/>
  <c r="I3352" i="2"/>
  <c r="F3352" i="2" l="1"/>
  <c r="G3352" i="2" s="1"/>
  <c r="B3353" i="2" s="1"/>
  <c r="C3353" i="2" s="1"/>
  <c r="D3353" i="2" s="1"/>
  <c r="H3352" i="2"/>
  <c r="I3353" i="2" l="1"/>
  <c r="E3353" i="2"/>
  <c r="H3353" i="2" l="1"/>
  <c r="F3353" i="2"/>
  <c r="G3353" i="2" s="1"/>
  <c r="B3354" i="2" s="1"/>
  <c r="C3354" i="2" s="1"/>
  <c r="D3354" i="2" s="1"/>
  <c r="E3354" i="2" l="1"/>
  <c r="I3354" i="2"/>
  <c r="F3354" i="2" l="1"/>
  <c r="G3354" i="2" s="1"/>
  <c r="B3355" i="2" s="1"/>
  <c r="C3355" i="2" s="1"/>
  <c r="D3355" i="2" s="1"/>
  <c r="H3354" i="2"/>
  <c r="E3355" i="2" l="1"/>
  <c r="I3355" i="2"/>
  <c r="H3355" i="2" l="1"/>
  <c r="F3355" i="2"/>
  <c r="G3355" i="2" s="1"/>
  <c r="B3356" i="2" s="1"/>
  <c r="C3356" i="2" s="1"/>
  <c r="D3356" i="2" s="1"/>
  <c r="I3356" i="2" l="1"/>
  <c r="E3356" i="2"/>
  <c r="F3356" i="2" l="1"/>
  <c r="G3356" i="2" s="1"/>
  <c r="B3357" i="2" s="1"/>
  <c r="C3357" i="2" s="1"/>
  <c r="D3357" i="2" s="1"/>
  <c r="H3356" i="2"/>
  <c r="E3357" i="2" l="1"/>
  <c r="I3357" i="2"/>
  <c r="H3357" i="2" l="1"/>
  <c r="F3357" i="2"/>
  <c r="G3357" i="2" s="1"/>
  <c r="B3358" i="2" s="1"/>
  <c r="C3358" i="2" s="1"/>
  <c r="D3358" i="2" s="1"/>
  <c r="I3358" i="2" l="1"/>
  <c r="E3358" i="2"/>
  <c r="H3358" i="2" l="1"/>
  <c r="F3358" i="2"/>
  <c r="G3358" i="2" s="1"/>
  <c r="B3359" i="2" s="1"/>
  <c r="C3359" i="2" s="1"/>
  <c r="D3359" i="2" s="1"/>
  <c r="I3359" i="2" l="1"/>
  <c r="E3359" i="2"/>
  <c r="F3359" i="2" l="1"/>
  <c r="G3359" i="2" s="1"/>
  <c r="B3360" i="2" s="1"/>
  <c r="C3360" i="2" s="1"/>
  <c r="D3360" i="2" s="1"/>
  <c r="H3359" i="2"/>
  <c r="E3360" i="2" l="1"/>
  <c r="I3360" i="2"/>
  <c r="H3360" i="2" l="1"/>
  <c r="F3360" i="2"/>
  <c r="G3360" i="2" s="1"/>
  <c r="B3361" i="2" s="1"/>
  <c r="C3361" i="2" s="1"/>
  <c r="D3361" i="2" s="1"/>
  <c r="I3361" i="2" l="1"/>
  <c r="E3361" i="2"/>
  <c r="H3361" i="2" l="1"/>
  <c r="F3361" i="2"/>
  <c r="G3361" i="2" s="1"/>
  <c r="B3362" i="2" s="1"/>
  <c r="C3362" i="2" s="1"/>
  <c r="D3362" i="2" s="1"/>
  <c r="E3362" i="2" l="1"/>
  <c r="I3362" i="2"/>
  <c r="H3362" i="2" l="1"/>
  <c r="F3362" i="2"/>
  <c r="G3362" i="2" s="1"/>
  <c r="B3363" i="2" s="1"/>
  <c r="C3363" i="2" s="1"/>
  <c r="D3363" i="2" s="1"/>
  <c r="E3363" i="2" l="1"/>
  <c r="I3363" i="2"/>
  <c r="H3363" i="2" l="1"/>
  <c r="F3363" i="2"/>
  <c r="G3363" i="2" s="1"/>
  <c r="B3364" i="2" s="1"/>
  <c r="C3364" i="2" s="1"/>
  <c r="D3364" i="2" s="1"/>
  <c r="E3364" i="2" l="1"/>
  <c r="I3364" i="2"/>
  <c r="H3364" i="2" l="1"/>
  <c r="F3364" i="2"/>
  <c r="G3364" i="2" s="1"/>
  <c r="B3365" i="2" s="1"/>
  <c r="C3365" i="2" s="1"/>
  <c r="D3365" i="2" s="1"/>
  <c r="E3365" i="2" l="1"/>
  <c r="I3365" i="2"/>
  <c r="F3365" i="2" l="1"/>
  <c r="G3365" i="2" s="1"/>
  <c r="B3366" i="2" s="1"/>
  <c r="C3366" i="2" s="1"/>
  <c r="D3366" i="2" s="1"/>
  <c r="H3365" i="2"/>
  <c r="I3366" i="2" l="1"/>
  <c r="E3366" i="2"/>
  <c r="F3366" i="2" l="1"/>
  <c r="G3366" i="2" s="1"/>
  <c r="B3367" i="2" s="1"/>
  <c r="C3367" i="2" s="1"/>
  <c r="D3367" i="2" s="1"/>
  <c r="H3366" i="2"/>
  <c r="E3367" i="2" l="1"/>
  <c r="I3367" i="2"/>
  <c r="H3367" i="2" l="1"/>
  <c r="F3367" i="2"/>
  <c r="G3367" i="2" s="1"/>
  <c r="B3368" i="2" s="1"/>
  <c r="C3368" i="2" s="1"/>
  <c r="D3368" i="2" s="1"/>
  <c r="I3368" i="2" l="1"/>
  <c r="E3368" i="2"/>
  <c r="F3368" i="2" l="1"/>
  <c r="G3368" i="2" s="1"/>
  <c r="B3369" i="2" s="1"/>
  <c r="C3369" i="2" s="1"/>
  <c r="D3369" i="2" s="1"/>
  <c r="H3368" i="2"/>
  <c r="E3369" i="2" l="1"/>
  <c r="I3369" i="2"/>
  <c r="H3369" i="2" l="1"/>
  <c r="F3369" i="2"/>
  <c r="G3369" i="2" s="1"/>
  <c r="B3370" i="2" s="1"/>
  <c r="C3370" i="2" s="1"/>
  <c r="D3370" i="2" s="1"/>
  <c r="E3370" i="2" l="1"/>
  <c r="I3370" i="2"/>
  <c r="F3370" i="2" l="1"/>
  <c r="G3370" i="2" s="1"/>
  <c r="B3371" i="2" s="1"/>
  <c r="C3371" i="2" s="1"/>
  <c r="D3371" i="2" s="1"/>
  <c r="H3370" i="2"/>
  <c r="E3371" i="2" l="1"/>
  <c r="I3371" i="2"/>
  <c r="F3371" i="2" l="1"/>
  <c r="G3371" i="2" s="1"/>
  <c r="B3372" i="2" s="1"/>
  <c r="C3372" i="2" s="1"/>
  <c r="D3372" i="2" s="1"/>
  <c r="H3371" i="2"/>
  <c r="I3372" i="2" l="1"/>
  <c r="E3372" i="2"/>
  <c r="H3372" i="2" l="1"/>
  <c r="F3372" i="2"/>
  <c r="G3372" i="2" s="1"/>
  <c r="B3373" i="2" s="1"/>
  <c r="C3373" i="2" s="1"/>
  <c r="D3373" i="2" s="1"/>
  <c r="E3373" i="2" l="1"/>
  <c r="I3373" i="2"/>
  <c r="F3373" i="2" l="1"/>
  <c r="G3373" i="2" s="1"/>
  <c r="B3374" i="2" s="1"/>
  <c r="C3374" i="2" s="1"/>
  <c r="D3374" i="2" s="1"/>
  <c r="H3373" i="2"/>
  <c r="I3374" i="2" l="1"/>
  <c r="E3374" i="2"/>
  <c r="F3374" i="2" l="1"/>
  <c r="G3374" i="2" s="1"/>
  <c r="B3375" i="2" s="1"/>
  <c r="C3375" i="2" s="1"/>
  <c r="D3375" i="2" s="1"/>
  <c r="H3374" i="2"/>
  <c r="E3375" i="2" l="1"/>
  <c r="I3375" i="2"/>
  <c r="H3375" i="2" l="1"/>
  <c r="F3375" i="2"/>
  <c r="G3375" i="2" s="1"/>
  <c r="B3376" i="2" s="1"/>
  <c r="C3376" i="2" s="1"/>
  <c r="D3376" i="2" s="1"/>
  <c r="I3376" i="2" l="1"/>
  <c r="E3376" i="2"/>
  <c r="H3376" i="2" l="1"/>
  <c r="F3376" i="2"/>
  <c r="G3376" i="2" s="1"/>
  <c r="B3377" i="2" s="1"/>
  <c r="C3377" i="2" s="1"/>
  <c r="D3377" i="2" s="1"/>
  <c r="I3377" i="2" l="1"/>
  <c r="E3377" i="2"/>
  <c r="H3377" i="2" l="1"/>
  <c r="F3377" i="2"/>
  <c r="G3377" i="2" s="1"/>
  <c r="B3378" i="2" s="1"/>
  <c r="C3378" i="2" s="1"/>
  <c r="D3378" i="2" s="1"/>
  <c r="E3378" i="2" l="1"/>
  <c r="I3378" i="2"/>
  <c r="H3378" i="2" l="1"/>
  <c r="F3378" i="2"/>
  <c r="G3378" i="2" s="1"/>
  <c r="B3379" i="2" s="1"/>
  <c r="C3379" i="2" s="1"/>
  <c r="D3379" i="2" s="1"/>
  <c r="I3379" i="2" l="1"/>
  <c r="E3379" i="2"/>
  <c r="H3379" i="2" l="1"/>
  <c r="F3379" i="2"/>
  <c r="G3379" i="2" s="1"/>
  <c r="B3380" i="2" s="1"/>
  <c r="C3380" i="2" s="1"/>
  <c r="D3380" i="2" s="1"/>
  <c r="I3380" i="2" l="1"/>
  <c r="E3380" i="2"/>
  <c r="F3380" i="2" l="1"/>
  <c r="G3380" i="2" s="1"/>
  <c r="B3381" i="2" s="1"/>
  <c r="C3381" i="2" s="1"/>
  <c r="D3381" i="2" s="1"/>
  <c r="H3380" i="2"/>
  <c r="E3381" i="2" l="1"/>
  <c r="I3381" i="2"/>
  <c r="H3381" i="2" l="1"/>
  <c r="F3381" i="2"/>
  <c r="G3381" i="2" s="1"/>
  <c r="B3382" i="2" s="1"/>
  <c r="C3382" i="2" s="1"/>
  <c r="D3382" i="2" s="1"/>
  <c r="I3382" i="2" l="1"/>
  <c r="E3382" i="2"/>
  <c r="F3382" i="2" l="1"/>
  <c r="G3382" i="2" s="1"/>
  <c r="B3383" i="2" s="1"/>
  <c r="C3383" i="2" s="1"/>
  <c r="D3383" i="2" s="1"/>
  <c r="H3382" i="2"/>
  <c r="I3383" i="2" l="1"/>
  <c r="E3383" i="2"/>
  <c r="F3383" i="2" l="1"/>
  <c r="G3383" i="2" s="1"/>
  <c r="B3384" i="2" s="1"/>
  <c r="C3384" i="2" s="1"/>
  <c r="D3384" i="2" s="1"/>
  <c r="H3383" i="2"/>
  <c r="I3384" i="2" l="1"/>
  <c r="E3384" i="2"/>
  <c r="F3384" i="2" l="1"/>
  <c r="G3384" i="2" s="1"/>
  <c r="B3385" i="2" s="1"/>
  <c r="C3385" i="2" s="1"/>
  <c r="D3385" i="2" s="1"/>
  <c r="H3384" i="2"/>
  <c r="I3385" i="2" l="1"/>
  <c r="E3385" i="2"/>
  <c r="H3385" i="2" l="1"/>
  <c r="F3385" i="2"/>
  <c r="G3385" i="2" s="1"/>
  <c r="B3386" i="2" s="1"/>
  <c r="C3386" i="2" s="1"/>
  <c r="D3386" i="2" s="1"/>
  <c r="I3386" i="2" l="1"/>
  <c r="E3386" i="2"/>
  <c r="H3386" i="2" l="1"/>
  <c r="F3386" i="2"/>
  <c r="G3386" i="2" s="1"/>
  <c r="B3387" i="2" s="1"/>
  <c r="C3387" i="2" s="1"/>
  <c r="D3387" i="2" s="1"/>
  <c r="I3387" i="2" l="1"/>
  <c r="E3387" i="2"/>
  <c r="H3387" i="2" l="1"/>
  <c r="F3387" i="2"/>
  <c r="G3387" i="2" s="1"/>
  <c r="B3388" i="2" s="1"/>
  <c r="C3388" i="2" s="1"/>
  <c r="D3388" i="2" s="1"/>
  <c r="E3388" i="2" l="1"/>
  <c r="I3388" i="2"/>
  <c r="H3388" i="2" l="1"/>
  <c r="F3388" i="2"/>
  <c r="G3388" i="2" s="1"/>
  <c r="B3389" i="2" s="1"/>
  <c r="C3389" i="2" s="1"/>
  <c r="D3389" i="2" s="1"/>
  <c r="E3389" i="2" l="1"/>
  <c r="I3389" i="2"/>
  <c r="H3389" i="2" l="1"/>
  <c r="F3389" i="2"/>
  <c r="G3389" i="2" s="1"/>
  <c r="B3390" i="2" s="1"/>
  <c r="C3390" i="2" s="1"/>
  <c r="D3390" i="2" s="1"/>
  <c r="I3390" i="2" l="1"/>
  <c r="E3390" i="2"/>
  <c r="F3390" i="2" l="1"/>
  <c r="G3390" i="2" s="1"/>
  <c r="B3391" i="2" s="1"/>
  <c r="C3391" i="2" s="1"/>
  <c r="D3391" i="2" s="1"/>
  <c r="H3390" i="2"/>
  <c r="I3391" i="2" l="1"/>
  <c r="E3391" i="2"/>
  <c r="F3391" i="2" l="1"/>
  <c r="G3391" i="2" s="1"/>
  <c r="B3392" i="2" s="1"/>
  <c r="C3392" i="2" s="1"/>
  <c r="D3392" i="2" s="1"/>
  <c r="H3391" i="2"/>
  <c r="I3392" i="2" l="1"/>
  <c r="E3392" i="2"/>
  <c r="F3392" i="2" l="1"/>
  <c r="G3392" i="2" s="1"/>
  <c r="B3393" i="2" s="1"/>
  <c r="C3393" i="2" s="1"/>
  <c r="D3393" i="2" s="1"/>
  <c r="H3392" i="2"/>
  <c r="E3393" i="2" l="1"/>
  <c r="I3393" i="2"/>
  <c r="F3393" i="2" l="1"/>
  <c r="G3393" i="2" s="1"/>
  <c r="B3394" i="2" s="1"/>
  <c r="C3394" i="2" s="1"/>
  <c r="D3394" i="2" s="1"/>
  <c r="H3393" i="2"/>
  <c r="E3394" i="2" l="1"/>
  <c r="I3394" i="2"/>
  <c r="F3394" i="2" l="1"/>
  <c r="G3394" i="2" s="1"/>
  <c r="B3395" i="2" s="1"/>
  <c r="C3395" i="2" s="1"/>
  <c r="D3395" i="2" s="1"/>
  <c r="H3394" i="2"/>
  <c r="I3395" i="2" l="1"/>
  <c r="E3395" i="2"/>
  <c r="H3395" i="2" l="1"/>
  <c r="F3395" i="2"/>
  <c r="G3395" i="2" s="1"/>
  <c r="B3396" i="2" s="1"/>
  <c r="C3396" i="2" s="1"/>
  <c r="D3396" i="2" s="1"/>
  <c r="I3396" i="2" l="1"/>
  <c r="E3396" i="2"/>
  <c r="H3396" i="2" l="1"/>
  <c r="F3396" i="2"/>
  <c r="G3396" i="2" s="1"/>
  <c r="B3397" i="2" s="1"/>
  <c r="C3397" i="2" s="1"/>
  <c r="D3397" i="2" s="1"/>
  <c r="E3397" i="2" l="1"/>
  <c r="I3397" i="2"/>
  <c r="H3397" i="2" l="1"/>
  <c r="F3397" i="2"/>
  <c r="G3397" i="2" s="1"/>
  <c r="B3398" i="2" s="1"/>
  <c r="C3398" i="2" s="1"/>
  <c r="D3398" i="2" s="1"/>
  <c r="E3398" i="2" l="1"/>
  <c r="I3398" i="2"/>
  <c r="H3398" i="2" l="1"/>
  <c r="F3398" i="2"/>
  <c r="G3398" i="2" s="1"/>
  <c r="B3399" i="2" s="1"/>
  <c r="C3399" i="2" s="1"/>
  <c r="D3399" i="2" s="1"/>
  <c r="E3399" i="2" l="1"/>
  <c r="I3399" i="2"/>
  <c r="F3399" i="2" l="1"/>
  <c r="G3399" i="2" s="1"/>
  <c r="B3400" i="2" s="1"/>
  <c r="C3400" i="2" s="1"/>
  <c r="D3400" i="2" s="1"/>
  <c r="H3399" i="2"/>
  <c r="I3400" i="2" l="1"/>
  <c r="E3400" i="2"/>
  <c r="F3400" i="2" l="1"/>
  <c r="G3400" i="2" s="1"/>
  <c r="B3401" i="2" s="1"/>
  <c r="C3401" i="2" s="1"/>
  <c r="D3401" i="2" s="1"/>
  <c r="H3400" i="2"/>
  <c r="E3401" i="2" l="1"/>
  <c r="I3401" i="2"/>
  <c r="H3401" i="2" l="1"/>
  <c r="F3401" i="2"/>
  <c r="G3401" i="2" s="1"/>
  <c r="B3402" i="2" s="1"/>
  <c r="C3402" i="2" s="1"/>
  <c r="D3402" i="2" s="1"/>
  <c r="E3402" i="2" l="1"/>
  <c r="I3402" i="2"/>
  <c r="H3402" i="2" l="1"/>
  <c r="F3402" i="2"/>
  <c r="G3402" i="2" s="1"/>
  <c r="B3403" i="2" s="1"/>
  <c r="C3403" i="2" s="1"/>
  <c r="D3403" i="2" s="1"/>
  <c r="E3403" i="2" l="1"/>
  <c r="I3403" i="2"/>
  <c r="F3403" i="2" l="1"/>
  <c r="G3403" i="2" s="1"/>
  <c r="B3404" i="2" s="1"/>
  <c r="C3404" i="2" s="1"/>
  <c r="D3404" i="2" s="1"/>
  <c r="H3403" i="2"/>
  <c r="E3404" i="2" l="1"/>
  <c r="I3404" i="2"/>
  <c r="H3404" i="2" l="1"/>
  <c r="F3404" i="2"/>
  <c r="G3404" i="2" s="1"/>
  <c r="B3405" i="2" s="1"/>
  <c r="C3405" i="2" s="1"/>
  <c r="D3405" i="2" s="1"/>
  <c r="I3405" i="2" l="1"/>
  <c r="E3405" i="2"/>
  <c r="F3405" i="2" l="1"/>
  <c r="G3405" i="2" s="1"/>
  <c r="B3406" i="2" s="1"/>
  <c r="C3406" i="2" s="1"/>
  <c r="D3406" i="2" s="1"/>
  <c r="H3405" i="2"/>
  <c r="I3406" i="2" l="1"/>
  <c r="E3406" i="2"/>
  <c r="H3406" i="2" l="1"/>
  <c r="F3406" i="2"/>
  <c r="G3406" i="2" s="1"/>
  <c r="B3407" i="2" s="1"/>
  <c r="C3407" i="2" s="1"/>
  <c r="D3407" i="2" s="1"/>
  <c r="E3407" i="2" l="1"/>
  <c r="I3407" i="2"/>
  <c r="H3407" i="2" l="1"/>
  <c r="F3407" i="2"/>
  <c r="G3407" i="2" s="1"/>
  <c r="B3408" i="2" s="1"/>
  <c r="C3408" i="2" s="1"/>
  <c r="D3408" i="2" s="1"/>
  <c r="I3408" i="2" l="1"/>
  <c r="E3408" i="2"/>
  <c r="H3408" i="2" l="1"/>
  <c r="F3408" i="2"/>
  <c r="G3408" i="2" s="1"/>
  <c r="B3409" i="2" s="1"/>
  <c r="C3409" i="2" s="1"/>
  <c r="D3409" i="2" s="1"/>
  <c r="E3409" i="2" l="1"/>
  <c r="I3409" i="2"/>
  <c r="F3409" i="2" l="1"/>
  <c r="G3409" i="2" s="1"/>
  <c r="B3410" i="2" s="1"/>
  <c r="C3410" i="2" s="1"/>
  <c r="D3410" i="2" s="1"/>
  <c r="H3409" i="2"/>
  <c r="E3410" i="2" l="1"/>
  <c r="I3410" i="2"/>
  <c r="H3410" i="2" l="1"/>
  <c r="F3410" i="2"/>
  <c r="G3410" i="2" s="1"/>
  <c r="B3411" i="2" s="1"/>
  <c r="C3411" i="2" s="1"/>
  <c r="D3411" i="2" s="1"/>
  <c r="I3411" i="2" l="1"/>
  <c r="E3411" i="2"/>
  <c r="H3411" i="2" l="1"/>
  <c r="F3411" i="2"/>
  <c r="G3411" i="2" s="1"/>
  <c r="B3412" i="2" s="1"/>
  <c r="C3412" i="2" s="1"/>
  <c r="D3412" i="2" s="1"/>
  <c r="I3412" i="2" l="1"/>
  <c r="E3412" i="2"/>
  <c r="F3412" i="2" l="1"/>
  <c r="G3412" i="2" s="1"/>
  <c r="B3413" i="2" s="1"/>
  <c r="C3413" i="2" s="1"/>
  <c r="D3413" i="2" s="1"/>
  <c r="H3412" i="2"/>
  <c r="E3413" i="2" l="1"/>
  <c r="I3413" i="2"/>
  <c r="F3413" i="2" l="1"/>
  <c r="G3413" i="2" s="1"/>
  <c r="B3414" i="2" s="1"/>
  <c r="C3414" i="2" s="1"/>
  <c r="D3414" i="2" s="1"/>
  <c r="H3413" i="2"/>
  <c r="E3414" i="2" l="1"/>
  <c r="I3414" i="2"/>
  <c r="F3414" i="2" l="1"/>
  <c r="G3414" i="2" s="1"/>
  <c r="B3415" i="2" s="1"/>
  <c r="C3415" i="2" s="1"/>
  <c r="D3415" i="2" s="1"/>
  <c r="H3414" i="2"/>
  <c r="E3415" i="2" l="1"/>
  <c r="I3415" i="2"/>
  <c r="H3415" i="2" l="1"/>
  <c r="F3415" i="2"/>
  <c r="G3415" i="2" s="1"/>
  <c r="B3416" i="2" s="1"/>
  <c r="C3416" i="2" s="1"/>
  <c r="D3416" i="2" s="1"/>
  <c r="E3416" i="2" l="1"/>
  <c r="I3416" i="2"/>
  <c r="H3416" i="2" l="1"/>
  <c r="F3416" i="2"/>
  <c r="G3416" i="2" s="1"/>
  <c r="B3417" i="2" s="1"/>
  <c r="C3417" i="2" s="1"/>
  <c r="D3417" i="2" s="1"/>
  <c r="E3417" i="2" l="1"/>
  <c r="I3417" i="2"/>
  <c r="H3417" i="2" l="1"/>
  <c r="F3417" i="2"/>
  <c r="G3417" i="2" s="1"/>
  <c r="B3418" i="2" s="1"/>
  <c r="C3418" i="2" s="1"/>
  <c r="D3418" i="2" s="1"/>
  <c r="E3418" i="2" l="1"/>
  <c r="I3418" i="2"/>
  <c r="F3418" i="2" l="1"/>
  <c r="G3418" i="2" s="1"/>
  <c r="B3419" i="2" s="1"/>
  <c r="C3419" i="2" s="1"/>
  <c r="D3419" i="2" s="1"/>
  <c r="H3418" i="2"/>
  <c r="I3419" i="2" l="1"/>
  <c r="E3419" i="2"/>
  <c r="H3419" i="2" l="1"/>
  <c r="F3419" i="2"/>
  <c r="G3419" i="2" s="1"/>
  <c r="B3420" i="2" s="1"/>
  <c r="C3420" i="2" s="1"/>
  <c r="D3420" i="2" s="1"/>
  <c r="E3420" i="2" l="1"/>
  <c r="I3420" i="2"/>
  <c r="H3420" i="2" l="1"/>
  <c r="F3420" i="2"/>
  <c r="G3420" i="2" s="1"/>
  <c r="B3421" i="2" s="1"/>
  <c r="C3421" i="2" s="1"/>
  <c r="D3421" i="2" s="1"/>
  <c r="I3421" i="2" l="1"/>
  <c r="E3421" i="2"/>
  <c r="H3421" i="2" l="1"/>
  <c r="F3421" i="2"/>
  <c r="G3421" i="2" s="1"/>
  <c r="B3422" i="2" s="1"/>
  <c r="C3422" i="2" s="1"/>
  <c r="D3422" i="2" s="1"/>
  <c r="I3422" i="2" l="1"/>
  <c r="E3422" i="2"/>
  <c r="F3422" i="2" l="1"/>
  <c r="G3422" i="2" s="1"/>
  <c r="B3423" i="2" s="1"/>
  <c r="C3423" i="2" s="1"/>
  <c r="D3423" i="2" s="1"/>
  <c r="H3422" i="2"/>
  <c r="E3423" i="2" l="1"/>
  <c r="I3423" i="2"/>
  <c r="F3423" i="2" l="1"/>
  <c r="G3423" i="2" s="1"/>
  <c r="B3424" i="2" s="1"/>
  <c r="C3424" i="2" s="1"/>
  <c r="D3424" i="2" s="1"/>
  <c r="H3423" i="2"/>
  <c r="E3424" i="2" l="1"/>
  <c r="I3424" i="2"/>
  <c r="H3424" i="2" l="1"/>
  <c r="F3424" i="2"/>
  <c r="G3424" i="2" s="1"/>
  <c r="B3425" i="2" s="1"/>
  <c r="C3425" i="2" s="1"/>
  <c r="D3425" i="2" s="1"/>
  <c r="E3425" i="2" l="1"/>
  <c r="I3425" i="2"/>
  <c r="H3425" i="2" l="1"/>
  <c r="F3425" i="2"/>
  <c r="G3425" i="2" s="1"/>
  <c r="B3426" i="2" s="1"/>
  <c r="C3426" i="2" s="1"/>
  <c r="D3426" i="2" s="1"/>
  <c r="I3426" i="2" l="1"/>
  <c r="E3426" i="2"/>
  <c r="H3426" i="2" l="1"/>
  <c r="F3426" i="2"/>
  <c r="G3426" i="2" s="1"/>
  <c r="B3427" i="2" s="1"/>
  <c r="C3427" i="2" s="1"/>
  <c r="D3427" i="2" s="1"/>
  <c r="I3427" i="2" l="1"/>
  <c r="E3427" i="2"/>
  <c r="F3427" i="2" l="1"/>
  <c r="G3427" i="2" s="1"/>
  <c r="B3428" i="2" s="1"/>
  <c r="C3428" i="2" s="1"/>
  <c r="D3428" i="2" s="1"/>
  <c r="H3427" i="2"/>
  <c r="I3428" i="2" l="1"/>
  <c r="E3428" i="2"/>
  <c r="H3428" i="2" l="1"/>
  <c r="F3428" i="2"/>
  <c r="G3428" i="2" s="1"/>
  <c r="B3429" i="2" s="1"/>
  <c r="C3429" i="2" s="1"/>
  <c r="D3429" i="2" s="1"/>
  <c r="I3429" i="2" l="1"/>
  <c r="E3429" i="2"/>
  <c r="F3429" i="2" l="1"/>
  <c r="G3429" i="2" s="1"/>
  <c r="B3430" i="2" s="1"/>
  <c r="C3430" i="2" s="1"/>
  <c r="D3430" i="2" s="1"/>
  <c r="H3429" i="2"/>
  <c r="I3430" i="2" l="1"/>
  <c r="E3430" i="2"/>
  <c r="F3430" i="2" l="1"/>
  <c r="G3430" i="2" s="1"/>
  <c r="B3431" i="2" s="1"/>
  <c r="C3431" i="2" s="1"/>
  <c r="D3431" i="2" s="1"/>
  <c r="H3430" i="2"/>
  <c r="I3431" i="2" l="1"/>
  <c r="E3431" i="2"/>
  <c r="F3431" i="2" l="1"/>
  <c r="G3431" i="2" s="1"/>
  <c r="B3432" i="2" s="1"/>
  <c r="C3432" i="2" s="1"/>
  <c r="D3432" i="2" s="1"/>
  <c r="H3431" i="2"/>
  <c r="I3432" i="2" l="1"/>
  <c r="E3432" i="2"/>
  <c r="H3432" i="2" l="1"/>
  <c r="F3432" i="2"/>
  <c r="G3432" i="2" s="1"/>
  <c r="B3433" i="2" s="1"/>
  <c r="C3433" i="2" s="1"/>
  <c r="D3433" i="2" s="1"/>
  <c r="I3433" i="2" l="1"/>
  <c r="E3433" i="2"/>
  <c r="H3433" i="2" l="1"/>
  <c r="F3433" i="2"/>
  <c r="G3433" i="2" s="1"/>
  <c r="B3434" i="2" s="1"/>
  <c r="C3434" i="2" s="1"/>
  <c r="D3434" i="2" s="1"/>
  <c r="E3434" i="2" l="1"/>
  <c r="I3434" i="2"/>
  <c r="H3434" i="2" l="1"/>
  <c r="F3434" i="2"/>
  <c r="G3434" i="2" s="1"/>
  <c r="B3435" i="2" s="1"/>
  <c r="C3435" i="2" s="1"/>
  <c r="D3435" i="2" s="1"/>
  <c r="E3435" i="2" l="1"/>
  <c r="I3435" i="2"/>
  <c r="F3435" i="2" l="1"/>
  <c r="G3435" i="2" s="1"/>
  <c r="B3436" i="2" s="1"/>
  <c r="C3436" i="2" s="1"/>
  <c r="D3436" i="2" s="1"/>
  <c r="H3435" i="2"/>
  <c r="I3436" i="2" l="1"/>
  <c r="E3436" i="2"/>
  <c r="F3436" i="2" l="1"/>
  <c r="G3436" i="2" s="1"/>
  <c r="B3437" i="2" s="1"/>
  <c r="C3437" i="2" s="1"/>
  <c r="D3437" i="2" s="1"/>
  <c r="H3436" i="2"/>
  <c r="E3437" i="2" l="1"/>
  <c r="I3437" i="2"/>
  <c r="F3437" i="2" l="1"/>
  <c r="G3437" i="2" s="1"/>
  <c r="B3438" i="2" s="1"/>
  <c r="C3438" i="2" s="1"/>
  <c r="D3438" i="2" s="1"/>
  <c r="H3437" i="2"/>
  <c r="I3438" i="2" l="1"/>
  <c r="E3438" i="2"/>
  <c r="H3438" i="2" l="1"/>
  <c r="F3438" i="2"/>
  <c r="G3438" i="2" s="1"/>
  <c r="B3439" i="2" s="1"/>
  <c r="C3439" i="2" s="1"/>
  <c r="D3439" i="2" s="1"/>
  <c r="I3439" i="2" l="1"/>
  <c r="E3439" i="2"/>
  <c r="H3439" i="2" l="1"/>
  <c r="F3439" i="2"/>
  <c r="G3439" i="2" s="1"/>
  <c r="B3440" i="2" s="1"/>
  <c r="C3440" i="2" s="1"/>
  <c r="D3440" i="2" s="1"/>
  <c r="E3440" i="2" l="1"/>
  <c r="I3440" i="2"/>
  <c r="H3440" i="2" l="1"/>
  <c r="F3440" i="2"/>
  <c r="G3440" i="2" s="1"/>
  <c r="B3441" i="2" s="1"/>
  <c r="C3441" i="2" s="1"/>
  <c r="D3441" i="2" s="1"/>
  <c r="E3441" i="2" l="1"/>
  <c r="I3441" i="2"/>
  <c r="H3441" i="2" l="1"/>
  <c r="F3441" i="2"/>
  <c r="G3441" i="2" s="1"/>
  <c r="B3442" i="2" s="1"/>
  <c r="C3442" i="2" s="1"/>
  <c r="D3442" i="2" s="1"/>
  <c r="I3442" i="2" l="1"/>
  <c r="E3442" i="2"/>
  <c r="H3442" i="2" l="1"/>
  <c r="F3442" i="2"/>
  <c r="G3442" i="2" s="1"/>
  <c r="B3443" i="2" s="1"/>
  <c r="C3443" i="2" s="1"/>
  <c r="D3443" i="2" s="1"/>
  <c r="I3443" i="2" l="1"/>
  <c r="E3443" i="2"/>
  <c r="H3443" i="2" l="1"/>
  <c r="F3443" i="2"/>
  <c r="G3443" i="2" s="1"/>
  <c r="B3444" i="2" s="1"/>
  <c r="C3444" i="2" s="1"/>
  <c r="D3444" i="2" s="1"/>
  <c r="I3444" i="2" l="1"/>
  <c r="E3444" i="2"/>
  <c r="H3444" i="2" l="1"/>
  <c r="F3444" i="2"/>
  <c r="G3444" i="2" s="1"/>
  <c r="B3445" i="2" s="1"/>
  <c r="C3445" i="2" s="1"/>
  <c r="D3445" i="2" s="1"/>
  <c r="E3445" i="2" l="1"/>
  <c r="I3445" i="2"/>
  <c r="H3445" i="2" l="1"/>
  <c r="F3445" i="2"/>
  <c r="G3445" i="2" s="1"/>
  <c r="B3446" i="2" s="1"/>
  <c r="C3446" i="2" s="1"/>
  <c r="D3446" i="2" s="1"/>
  <c r="I3446" i="2" l="1"/>
  <c r="E3446" i="2"/>
  <c r="F3446" i="2" l="1"/>
  <c r="G3446" i="2" s="1"/>
  <c r="B3447" i="2" s="1"/>
  <c r="C3447" i="2" s="1"/>
  <c r="D3447" i="2" s="1"/>
  <c r="H3446" i="2"/>
  <c r="E3447" i="2" l="1"/>
  <c r="I3447" i="2"/>
  <c r="F3447" i="2" l="1"/>
  <c r="G3447" i="2" s="1"/>
  <c r="B3448" i="2" s="1"/>
  <c r="C3448" i="2" s="1"/>
  <c r="D3448" i="2" s="1"/>
  <c r="H3447" i="2"/>
  <c r="I3448" i="2" l="1"/>
  <c r="E3448" i="2"/>
  <c r="H3448" i="2" l="1"/>
  <c r="F3448" i="2"/>
  <c r="G3448" i="2" s="1"/>
  <c r="B3449" i="2" s="1"/>
  <c r="C3449" i="2" s="1"/>
  <c r="D3449" i="2" s="1"/>
  <c r="I3449" i="2" l="1"/>
  <c r="E3449" i="2"/>
  <c r="H3449" i="2" l="1"/>
  <c r="F3449" i="2"/>
  <c r="G3449" i="2" s="1"/>
  <c r="B3450" i="2" s="1"/>
  <c r="C3450" i="2" s="1"/>
  <c r="D3450" i="2" s="1"/>
  <c r="I3450" i="2" l="1"/>
  <c r="E3450" i="2"/>
  <c r="H3450" i="2" l="1"/>
  <c r="F3450" i="2"/>
  <c r="G3450" i="2" s="1"/>
  <c r="B3451" i="2" s="1"/>
  <c r="C3451" i="2" s="1"/>
  <c r="D3451" i="2" s="1"/>
  <c r="E3451" i="2" l="1"/>
  <c r="I3451" i="2"/>
  <c r="H3451" i="2" l="1"/>
  <c r="F3451" i="2"/>
  <c r="G3451" i="2" s="1"/>
  <c r="B3452" i="2" s="1"/>
  <c r="C3452" i="2" s="1"/>
  <c r="D3452" i="2" s="1"/>
  <c r="E3452" i="2" l="1"/>
  <c r="I3452" i="2"/>
  <c r="F3452" i="2" l="1"/>
  <c r="G3452" i="2" s="1"/>
  <c r="B3453" i="2" s="1"/>
  <c r="C3453" i="2" s="1"/>
  <c r="D3453" i="2" s="1"/>
  <c r="H3452" i="2"/>
  <c r="I3453" i="2" l="1"/>
  <c r="E3453" i="2"/>
  <c r="H3453" i="2" l="1"/>
  <c r="F3453" i="2"/>
  <c r="G3453" i="2" s="1"/>
  <c r="B3454" i="2" s="1"/>
  <c r="C3454" i="2" s="1"/>
  <c r="D3454" i="2" s="1"/>
  <c r="I3454" i="2" l="1"/>
  <c r="E3454" i="2"/>
  <c r="F3454" i="2" l="1"/>
  <c r="G3454" i="2" s="1"/>
  <c r="B3455" i="2" s="1"/>
  <c r="C3455" i="2" s="1"/>
  <c r="D3455" i="2" s="1"/>
  <c r="H3454" i="2"/>
  <c r="E3455" i="2" l="1"/>
  <c r="I3455" i="2"/>
  <c r="F3455" i="2" l="1"/>
  <c r="G3455" i="2" s="1"/>
  <c r="B3456" i="2" s="1"/>
  <c r="C3456" i="2" s="1"/>
  <c r="D3456" i="2" s="1"/>
  <c r="H3455" i="2"/>
  <c r="E3456" i="2" l="1"/>
  <c r="I3456" i="2"/>
  <c r="H3456" i="2" l="1"/>
  <c r="F3456" i="2"/>
  <c r="G3456" i="2" s="1"/>
  <c r="B3457" i="2" s="1"/>
  <c r="C3457" i="2" s="1"/>
  <c r="D3457" i="2" s="1"/>
  <c r="I3457" i="2" l="1"/>
  <c r="E3457" i="2"/>
  <c r="H3457" i="2" l="1"/>
  <c r="F3457" i="2"/>
  <c r="G3457" i="2" s="1"/>
  <c r="B3458" i="2" s="1"/>
  <c r="C3458" i="2" s="1"/>
  <c r="D3458" i="2" s="1"/>
  <c r="I3458" i="2" l="1"/>
  <c r="E3458" i="2"/>
  <c r="F3458" i="2" l="1"/>
  <c r="G3458" i="2" s="1"/>
  <c r="B3459" i="2" s="1"/>
  <c r="C3459" i="2" s="1"/>
  <c r="D3459" i="2" s="1"/>
  <c r="H3458" i="2"/>
  <c r="I3459" i="2" l="1"/>
  <c r="E3459" i="2"/>
  <c r="H3459" i="2" l="1"/>
  <c r="F3459" i="2"/>
  <c r="G3459" i="2" s="1"/>
  <c r="B3460" i="2" s="1"/>
  <c r="C3460" i="2" s="1"/>
  <c r="D3460" i="2" s="1"/>
  <c r="I3460" i="2" l="1"/>
  <c r="E3460" i="2"/>
  <c r="F3460" i="2" l="1"/>
  <c r="G3460" i="2" s="1"/>
  <c r="B3461" i="2" s="1"/>
  <c r="C3461" i="2" s="1"/>
  <c r="D3461" i="2" s="1"/>
  <c r="H3460" i="2"/>
  <c r="E3461" i="2" l="1"/>
  <c r="I3461" i="2"/>
  <c r="F3461" i="2" l="1"/>
  <c r="G3461" i="2" s="1"/>
  <c r="B3462" i="2" s="1"/>
  <c r="C3462" i="2" s="1"/>
  <c r="D3462" i="2" s="1"/>
  <c r="H3461" i="2"/>
  <c r="E3462" i="2" l="1"/>
  <c r="I3462" i="2"/>
  <c r="H3462" i="2" l="1"/>
  <c r="F3462" i="2"/>
  <c r="G3462" i="2" s="1"/>
  <c r="B3463" i="2" s="1"/>
  <c r="C3463" i="2" s="1"/>
  <c r="D3463" i="2" s="1"/>
  <c r="I3463" i="2" l="1"/>
  <c r="E3463" i="2"/>
  <c r="F3463" i="2" l="1"/>
  <c r="G3463" i="2" s="1"/>
  <c r="B3464" i="2" s="1"/>
  <c r="C3464" i="2" s="1"/>
  <c r="D3464" i="2" s="1"/>
  <c r="H3463" i="2"/>
  <c r="E3464" i="2" l="1"/>
  <c r="I3464" i="2"/>
  <c r="F3464" i="2" l="1"/>
  <c r="G3464" i="2" s="1"/>
  <c r="B3465" i="2" s="1"/>
  <c r="C3465" i="2" s="1"/>
  <c r="D3465" i="2" s="1"/>
  <c r="H3464" i="2"/>
  <c r="E3465" i="2" l="1"/>
  <c r="I3465" i="2"/>
  <c r="H3465" i="2" l="1"/>
  <c r="F3465" i="2"/>
  <c r="G3465" i="2" s="1"/>
  <c r="B3466" i="2" s="1"/>
  <c r="C3466" i="2" s="1"/>
  <c r="D3466" i="2" s="1"/>
  <c r="E3466" i="2" l="1"/>
  <c r="I3466" i="2"/>
  <c r="H3466" i="2" l="1"/>
  <c r="F3466" i="2"/>
  <c r="G3466" i="2" s="1"/>
  <c r="B3467" i="2" s="1"/>
  <c r="C3467" i="2" s="1"/>
  <c r="D3467" i="2" s="1"/>
  <c r="I3467" i="2" l="1"/>
  <c r="E3467" i="2"/>
  <c r="F3467" i="2" l="1"/>
  <c r="G3467" i="2" s="1"/>
  <c r="B3468" i="2" s="1"/>
  <c r="C3468" i="2" s="1"/>
  <c r="D3468" i="2" s="1"/>
  <c r="H3467" i="2"/>
  <c r="I3468" i="2" l="1"/>
  <c r="E3468" i="2"/>
  <c r="H3468" i="2" l="1"/>
  <c r="F3468" i="2"/>
  <c r="G3468" i="2" s="1"/>
  <c r="B3469" i="2" s="1"/>
  <c r="C3469" i="2" s="1"/>
  <c r="D3469" i="2" s="1"/>
  <c r="E3469" i="2" l="1"/>
  <c r="I3469" i="2"/>
  <c r="H3469" i="2" l="1"/>
  <c r="F3469" i="2"/>
  <c r="G3469" i="2" s="1"/>
  <c r="B3470" i="2" s="1"/>
  <c r="C3470" i="2" s="1"/>
  <c r="D3470" i="2" s="1"/>
  <c r="E3470" i="2" l="1"/>
  <c r="I3470" i="2"/>
  <c r="F3470" i="2" l="1"/>
  <c r="G3470" i="2" s="1"/>
  <c r="B3471" i="2" s="1"/>
  <c r="C3471" i="2" s="1"/>
  <c r="D3471" i="2" s="1"/>
  <c r="H3470" i="2"/>
  <c r="E3471" i="2" l="1"/>
  <c r="I3471" i="2"/>
  <c r="F3471" i="2" l="1"/>
  <c r="G3471" i="2" s="1"/>
  <c r="B3472" i="2" s="1"/>
  <c r="C3472" i="2" s="1"/>
  <c r="D3472" i="2" s="1"/>
  <c r="H3471" i="2"/>
  <c r="I3472" i="2" l="1"/>
  <c r="E3472" i="2"/>
  <c r="F3472" i="2" l="1"/>
  <c r="G3472" i="2" s="1"/>
  <c r="B3473" i="2" s="1"/>
  <c r="C3473" i="2" s="1"/>
  <c r="D3473" i="2" s="1"/>
  <c r="H3472" i="2"/>
  <c r="E3473" i="2" l="1"/>
  <c r="I3473" i="2"/>
  <c r="H3473" i="2" l="1"/>
  <c r="F3473" i="2"/>
  <c r="G3473" i="2" s="1"/>
  <c r="B3474" i="2" s="1"/>
  <c r="C3474" i="2" s="1"/>
  <c r="D3474" i="2" s="1"/>
  <c r="E3474" i="2" l="1"/>
  <c r="I3474" i="2"/>
  <c r="F3474" i="2" l="1"/>
  <c r="G3474" i="2" s="1"/>
  <c r="B3475" i="2" s="1"/>
  <c r="C3475" i="2" s="1"/>
  <c r="D3475" i="2" s="1"/>
  <c r="H3474" i="2"/>
  <c r="I3475" i="2" l="1"/>
  <c r="E3475" i="2"/>
  <c r="F3475" i="2" l="1"/>
  <c r="G3475" i="2" s="1"/>
  <c r="B3476" i="2" s="1"/>
  <c r="C3476" i="2" s="1"/>
  <c r="D3476" i="2" s="1"/>
  <c r="H3475" i="2"/>
  <c r="I3476" i="2" l="1"/>
  <c r="E3476" i="2"/>
  <c r="H3476" i="2" l="1"/>
  <c r="F3476" i="2"/>
  <c r="G3476" i="2" s="1"/>
  <c r="B3477" i="2" s="1"/>
  <c r="C3477" i="2" s="1"/>
  <c r="D3477" i="2" s="1"/>
  <c r="E3477" i="2" l="1"/>
  <c r="I3477" i="2"/>
  <c r="H3477" i="2" l="1"/>
  <c r="F3477" i="2"/>
  <c r="G3477" i="2" s="1"/>
  <c r="B3478" i="2" s="1"/>
  <c r="C3478" i="2" s="1"/>
  <c r="D3478" i="2" s="1"/>
  <c r="E3478" i="2" l="1"/>
  <c r="I3478" i="2"/>
  <c r="F3478" i="2" l="1"/>
  <c r="G3478" i="2" s="1"/>
  <c r="B3479" i="2" s="1"/>
  <c r="C3479" i="2" s="1"/>
  <c r="D3479" i="2" s="1"/>
  <c r="H3478" i="2"/>
  <c r="I3479" i="2" l="1"/>
  <c r="E3479" i="2"/>
  <c r="F3479" i="2" l="1"/>
  <c r="G3479" i="2" s="1"/>
  <c r="B3480" i="2" s="1"/>
  <c r="C3480" i="2" s="1"/>
  <c r="D3480" i="2" s="1"/>
  <c r="H3479" i="2"/>
  <c r="I3480" i="2" l="1"/>
  <c r="E3480" i="2"/>
  <c r="H3480" i="2" l="1"/>
  <c r="F3480" i="2"/>
  <c r="G3480" i="2" s="1"/>
  <c r="B3481" i="2" s="1"/>
  <c r="C3481" i="2" s="1"/>
  <c r="D3481" i="2" s="1"/>
  <c r="E3481" i="2" l="1"/>
  <c r="I3481" i="2"/>
  <c r="H3481" i="2" l="1"/>
  <c r="F3481" i="2"/>
  <c r="G3481" i="2" s="1"/>
  <c r="B3482" i="2" s="1"/>
  <c r="C3482" i="2" s="1"/>
  <c r="D3482" i="2" s="1"/>
  <c r="I3482" i="2" l="1"/>
  <c r="E3482" i="2"/>
  <c r="H3482" i="2" l="1"/>
  <c r="F3482" i="2"/>
  <c r="G3482" i="2" s="1"/>
  <c r="B3483" i="2" s="1"/>
  <c r="C3483" i="2" s="1"/>
  <c r="D3483" i="2" s="1"/>
  <c r="I3483" i="2" l="1"/>
  <c r="E3483" i="2"/>
  <c r="F3483" i="2" l="1"/>
  <c r="G3483" i="2" s="1"/>
  <c r="B3484" i="2" s="1"/>
  <c r="C3484" i="2" s="1"/>
  <c r="D3484" i="2" s="1"/>
  <c r="H3483" i="2"/>
  <c r="E3484" i="2" l="1"/>
  <c r="I3484" i="2"/>
  <c r="F3484" i="2" l="1"/>
  <c r="G3484" i="2" s="1"/>
  <c r="B3485" i="2" s="1"/>
  <c r="C3485" i="2" s="1"/>
  <c r="D3485" i="2" s="1"/>
  <c r="H3484" i="2"/>
  <c r="I3485" i="2" l="1"/>
  <c r="E3485" i="2"/>
  <c r="F3485" i="2" l="1"/>
  <c r="G3485" i="2" s="1"/>
  <c r="B3486" i="2" s="1"/>
  <c r="C3486" i="2" s="1"/>
  <c r="D3486" i="2" s="1"/>
  <c r="H3485" i="2"/>
  <c r="E3486" i="2" l="1"/>
  <c r="I3486" i="2"/>
  <c r="F3486" i="2" l="1"/>
  <c r="G3486" i="2" s="1"/>
  <c r="B3487" i="2" s="1"/>
  <c r="C3487" i="2" s="1"/>
  <c r="D3487" i="2" s="1"/>
  <c r="H3486" i="2"/>
  <c r="I3487" i="2" l="1"/>
  <c r="E3487" i="2"/>
  <c r="H3487" i="2" l="1"/>
  <c r="F3487" i="2"/>
  <c r="G3487" i="2" s="1"/>
  <c r="B3488" i="2" s="1"/>
  <c r="C3488" i="2" s="1"/>
  <c r="D3488" i="2" s="1"/>
  <c r="E3488" i="2" l="1"/>
  <c r="I3488" i="2"/>
  <c r="H3488" i="2" l="1"/>
  <c r="F3488" i="2"/>
  <c r="G3488" i="2" s="1"/>
  <c r="B3489" i="2" s="1"/>
  <c r="C3489" i="2" s="1"/>
  <c r="D3489" i="2" s="1"/>
  <c r="E3489" i="2" l="1"/>
  <c r="I3489" i="2"/>
  <c r="F3489" i="2" l="1"/>
  <c r="G3489" i="2" s="1"/>
  <c r="B3490" i="2" s="1"/>
  <c r="C3490" i="2" s="1"/>
  <c r="D3490" i="2" s="1"/>
  <c r="H3489" i="2"/>
  <c r="I3490" i="2" l="1"/>
  <c r="E3490" i="2"/>
  <c r="H3490" i="2" l="1"/>
  <c r="F3490" i="2"/>
  <c r="G3490" i="2" s="1"/>
  <c r="B3491" i="2" s="1"/>
  <c r="C3491" i="2" s="1"/>
  <c r="D3491" i="2" s="1"/>
  <c r="I3491" i="2" l="1"/>
  <c r="E3491" i="2"/>
  <c r="H3491" i="2" l="1"/>
  <c r="F3491" i="2"/>
  <c r="G3491" i="2" s="1"/>
  <c r="B3492" i="2" s="1"/>
  <c r="C3492" i="2" s="1"/>
  <c r="D3492" i="2" s="1"/>
  <c r="E3492" i="2" l="1"/>
  <c r="I3492" i="2"/>
  <c r="F3492" i="2" l="1"/>
  <c r="G3492" i="2" s="1"/>
  <c r="B3493" i="2" s="1"/>
  <c r="C3493" i="2" s="1"/>
  <c r="D3493" i="2" s="1"/>
  <c r="H3492" i="2"/>
  <c r="I3493" i="2" l="1"/>
  <c r="E3493" i="2"/>
  <c r="H3493" i="2" l="1"/>
  <c r="F3493" i="2"/>
  <c r="G3493" i="2" s="1"/>
  <c r="B3494" i="2" s="1"/>
  <c r="C3494" i="2" s="1"/>
  <c r="D3494" i="2" s="1"/>
  <c r="E3494" i="2" l="1"/>
  <c r="I3494" i="2"/>
  <c r="H3494" i="2" l="1"/>
  <c r="F3494" i="2"/>
  <c r="G3494" i="2" s="1"/>
  <c r="B3495" i="2" s="1"/>
  <c r="C3495" i="2" s="1"/>
  <c r="D3495" i="2" s="1"/>
  <c r="I3495" i="2" l="1"/>
  <c r="E3495" i="2"/>
  <c r="H3495" i="2" l="1"/>
  <c r="F3495" i="2"/>
  <c r="G3495" i="2" s="1"/>
  <c r="B3496" i="2" s="1"/>
  <c r="C3496" i="2" s="1"/>
  <c r="D3496" i="2" s="1"/>
  <c r="E3496" i="2" l="1"/>
  <c r="I3496" i="2"/>
  <c r="F3496" i="2" l="1"/>
  <c r="G3496" i="2" s="1"/>
  <c r="B3497" i="2" s="1"/>
  <c r="C3497" i="2" s="1"/>
  <c r="D3497" i="2" s="1"/>
  <c r="H3496" i="2"/>
  <c r="E3497" i="2" l="1"/>
  <c r="I3497" i="2"/>
  <c r="F3497" i="2" l="1"/>
  <c r="G3497" i="2" s="1"/>
  <c r="B3498" i="2" s="1"/>
  <c r="C3498" i="2" s="1"/>
  <c r="D3498" i="2" s="1"/>
  <c r="H3497" i="2"/>
  <c r="I3498" i="2" l="1"/>
  <c r="E3498" i="2"/>
  <c r="H3498" i="2" l="1"/>
  <c r="F3498" i="2"/>
  <c r="G3498" i="2" s="1"/>
  <c r="B3499" i="2" s="1"/>
  <c r="C3499" i="2" s="1"/>
  <c r="D3499" i="2" s="1"/>
  <c r="I3499" i="2" l="1"/>
  <c r="E3499" i="2"/>
  <c r="F3499" i="2" l="1"/>
  <c r="G3499" i="2" s="1"/>
  <c r="B3500" i="2" s="1"/>
  <c r="C3500" i="2" s="1"/>
  <c r="D3500" i="2" s="1"/>
  <c r="H3499" i="2"/>
  <c r="E3500" i="2" l="1"/>
  <c r="I3500" i="2"/>
  <c r="F3500" i="2" l="1"/>
  <c r="G3500" i="2" s="1"/>
  <c r="B3501" i="2" s="1"/>
  <c r="C3501" i="2" s="1"/>
  <c r="D3501" i="2" s="1"/>
  <c r="H3500" i="2"/>
  <c r="E3501" i="2" l="1"/>
  <c r="I3501" i="2"/>
  <c r="H3501" i="2" l="1"/>
  <c r="F3501" i="2"/>
  <c r="G3501" i="2" s="1"/>
  <c r="B3502" i="2" s="1"/>
  <c r="C3502" i="2" s="1"/>
  <c r="D3502" i="2" s="1"/>
  <c r="E3502" i="2" l="1"/>
  <c r="I3502" i="2"/>
  <c r="H3502" i="2" l="1"/>
  <c r="F3502" i="2"/>
  <c r="G3502" i="2" s="1"/>
  <c r="B3503" i="2" s="1"/>
  <c r="C3503" i="2" s="1"/>
  <c r="D3503" i="2" s="1"/>
  <c r="E3503" i="2" l="1"/>
  <c r="I3503" i="2"/>
  <c r="H3503" i="2" l="1"/>
  <c r="F3503" i="2"/>
  <c r="G3503" i="2" s="1"/>
  <c r="B3504" i="2" s="1"/>
  <c r="C3504" i="2" s="1"/>
  <c r="D3504" i="2" s="1"/>
  <c r="E3504" i="2" l="1"/>
  <c r="I3504" i="2"/>
  <c r="H3504" i="2" l="1"/>
  <c r="F3504" i="2"/>
  <c r="G3504" i="2" s="1"/>
  <c r="B3505" i="2" s="1"/>
  <c r="C3505" i="2" s="1"/>
  <c r="D3505" i="2" s="1"/>
  <c r="I3505" i="2" l="1"/>
  <c r="E3505" i="2"/>
  <c r="H3505" i="2" l="1"/>
  <c r="F3505" i="2"/>
  <c r="G3505" i="2" s="1"/>
  <c r="B3506" i="2" s="1"/>
  <c r="C3506" i="2" s="1"/>
  <c r="D3506" i="2" s="1"/>
  <c r="E3506" i="2" l="1"/>
  <c r="I3506" i="2"/>
  <c r="H3506" i="2" l="1"/>
  <c r="F3506" i="2"/>
  <c r="G3506" i="2" s="1"/>
  <c r="B3507" i="2" s="1"/>
  <c r="C3507" i="2" s="1"/>
  <c r="D3507" i="2" s="1"/>
  <c r="I3507" i="2" l="1"/>
  <c r="E3507" i="2"/>
  <c r="H3507" i="2" l="1"/>
  <c r="F3507" i="2"/>
  <c r="G3507" i="2" s="1"/>
  <c r="B3508" i="2" s="1"/>
  <c r="C3508" i="2" s="1"/>
  <c r="D3508" i="2" s="1"/>
  <c r="E3508" i="2" l="1"/>
  <c r="I3508" i="2"/>
  <c r="H3508" i="2" l="1"/>
  <c r="F3508" i="2"/>
  <c r="G3508" i="2" s="1"/>
  <c r="B3509" i="2" s="1"/>
  <c r="C3509" i="2" s="1"/>
  <c r="D3509" i="2" s="1"/>
  <c r="I3509" i="2" l="1"/>
  <c r="E3509" i="2"/>
  <c r="F3509" i="2" l="1"/>
  <c r="G3509" i="2" s="1"/>
  <c r="B3510" i="2" s="1"/>
  <c r="C3510" i="2" s="1"/>
  <c r="D3510" i="2" s="1"/>
  <c r="H3509" i="2"/>
  <c r="I3510" i="2" l="1"/>
  <c r="E3510" i="2"/>
  <c r="F3510" i="2" l="1"/>
  <c r="G3510" i="2" s="1"/>
  <c r="B3511" i="2" s="1"/>
  <c r="C3511" i="2" s="1"/>
  <c r="D3511" i="2" s="1"/>
  <c r="H3510" i="2"/>
  <c r="E3511" i="2" l="1"/>
  <c r="I3511" i="2"/>
  <c r="F3511" i="2" l="1"/>
  <c r="G3511" i="2" s="1"/>
  <c r="B3512" i="2" s="1"/>
  <c r="C3512" i="2" s="1"/>
  <c r="D3512" i="2" s="1"/>
  <c r="H3511" i="2"/>
  <c r="I3512" i="2" l="1"/>
  <c r="E3512" i="2"/>
  <c r="H3512" i="2" l="1"/>
  <c r="F3512" i="2"/>
  <c r="G3512" i="2" s="1"/>
  <c r="B3513" i="2" s="1"/>
  <c r="C3513" i="2" s="1"/>
  <c r="D3513" i="2" s="1"/>
  <c r="E3513" i="2" l="1"/>
  <c r="I3513" i="2"/>
  <c r="F3513" i="2" l="1"/>
  <c r="G3513" i="2" s="1"/>
  <c r="B3514" i="2" s="1"/>
  <c r="C3514" i="2" s="1"/>
  <c r="D3514" i="2" s="1"/>
  <c r="H3513" i="2"/>
  <c r="I3514" i="2" l="1"/>
  <c r="E3514" i="2"/>
  <c r="F3514" i="2" l="1"/>
  <c r="G3514" i="2" s="1"/>
  <c r="B3515" i="2" s="1"/>
  <c r="C3515" i="2" s="1"/>
  <c r="D3515" i="2" s="1"/>
  <c r="H3514" i="2"/>
  <c r="E3515" i="2" l="1"/>
  <c r="I3515" i="2"/>
  <c r="H3515" i="2" l="1"/>
  <c r="F3515" i="2"/>
  <c r="G3515" i="2" s="1"/>
  <c r="B3516" i="2" s="1"/>
  <c r="C3516" i="2" s="1"/>
  <c r="D3516" i="2" s="1"/>
  <c r="E3516" i="2" l="1"/>
  <c r="I3516" i="2"/>
  <c r="F3516" i="2" l="1"/>
  <c r="G3516" i="2" s="1"/>
  <c r="B3517" i="2" s="1"/>
  <c r="C3517" i="2" s="1"/>
  <c r="D3517" i="2" s="1"/>
  <c r="H3516" i="2"/>
  <c r="I3517" i="2" l="1"/>
  <c r="E3517" i="2"/>
  <c r="F3517" i="2" l="1"/>
  <c r="G3517" i="2" s="1"/>
  <c r="B3518" i="2" s="1"/>
  <c r="C3518" i="2" s="1"/>
  <c r="D3518" i="2" s="1"/>
  <c r="H3517" i="2"/>
  <c r="I3518" i="2" l="1"/>
  <c r="E3518" i="2"/>
  <c r="H3518" i="2" l="1"/>
  <c r="F3518" i="2"/>
  <c r="G3518" i="2" s="1"/>
  <c r="B3519" i="2" s="1"/>
  <c r="C3519" i="2" s="1"/>
  <c r="D3519" i="2" s="1"/>
  <c r="E3519" i="2" l="1"/>
  <c r="I3519" i="2"/>
  <c r="H3519" i="2" l="1"/>
  <c r="F3519" i="2"/>
  <c r="G3519" i="2" s="1"/>
  <c r="B3520" i="2" s="1"/>
  <c r="C3520" i="2" s="1"/>
  <c r="D3520" i="2" s="1"/>
  <c r="E3520" i="2" l="1"/>
  <c r="I3520" i="2"/>
  <c r="H3520" i="2" l="1"/>
  <c r="F3520" i="2"/>
  <c r="G3520" i="2" s="1"/>
  <c r="B3521" i="2" s="1"/>
  <c r="C3521" i="2" s="1"/>
  <c r="D3521" i="2" s="1"/>
  <c r="I3521" i="2" l="1"/>
  <c r="E3521" i="2"/>
  <c r="F3521" i="2" l="1"/>
  <c r="G3521" i="2" s="1"/>
  <c r="B3522" i="2" s="1"/>
  <c r="C3522" i="2" s="1"/>
  <c r="D3522" i="2" s="1"/>
  <c r="H3521" i="2"/>
  <c r="E3522" i="2" l="1"/>
  <c r="I3522" i="2"/>
  <c r="F3522" i="2" l="1"/>
  <c r="G3522" i="2" s="1"/>
  <c r="B3523" i="2" s="1"/>
  <c r="C3523" i="2" s="1"/>
  <c r="D3523" i="2" s="1"/>
  <c r="H3522" i="2"/>
  <c r="I3523" i="2" l="1"/>
  <c r="E3523" i="2"/>
  <c r="F3523" i="2" l="1"/>
  <c r="G3523" i="2" s="1"/>
  <c r="B3524" i="2" s="1"/>
  <c r="C3524" i="2" s="1"/>
  <c r="D3524" i="2" s="1"/>
  <c r="H3523" i="2"/>
  <c r="I3524" i="2" l="1"/>
  <c r="E3524" i="2"/>
  <c r="F3524" i="2" l="1"/>
  <c r="G3524" i="2" s="1"/>
  <c r="B3525" i="2" s="1"/>
  <c r="C3525" i="2" s="1"/>
  <c r="D3525" i="2" s="1"/>
  <c r="H3524" i="2"/>
  <c r="E3525" i="2" l="1"/>
  <c r="I3525" i="2"/>
  <c r="H3525" i="2" l="1"/>
  <c r="F3525" i="2"/>
  <c r="G3525" i="2" s="1"/>
  <c r="B3526" i="2" s="1"/>
  <c r="C3526" i="2" s="1"/>
  <c r="D3526" i="2" s="1"/>
  <c r="I3526" i="2" l="1"/>
  <c r="E3526" i="2"/>
  <c r="F3526" i="2" l="1"/>
  <c r="G3526" i="2" s="1"/>
  <c r="B3527" i="2" s="1"/>
  <c r="C3527" i="2" s="1"/>
  <c r="D3527" i="2" s="1"/>
  <c r="H3526" i="2"/>
  <c r="E3527" i="2" l="1"/>
  <c r="I3527" i="2"/>
  <c r="H3527" i="2" l="1"/>
  <c r="F3527" i="2"/>
  <c r="G3527" i="2" s="1"/>
  <c r="B3528" i="2" s="1"/>
  <c r="C3528" i="2" s="1"/>
  <c r="D3528" i="2" s="1"/>
  <c r="I3528" i="2" l="1"/>
  <c r="E3528" i="2"/>
  <c r="F3528" i="2" l="1"/>
  <c r="G3528" i="2" s="1"/>
  <c r="B3529" i="2" s="1"/>
  <c r="C3529" i="2" s="1"/>
  <c r="D3529" i="2" s="1"/>
  <c r="H3528" i="2"/>
  <c r="I3529" i="2" l="1"/>
  <c r="E3529" i="2"/>
  <c r="F3529" i="2" l="1"/>
  <c r="G3529" i="2" s="1"/>
  <c r="B3530" i="2" s="1"/>
  <c r="C3530" i="2" s="1"/>
  <c r="D3530" i="2" s="1"/>
  <c r="H3529" i="2"/>
  <c r="I3530" i="2" l="1"/>
  <c r="E3530" i="2"/>
  <c r="F3530" i="2" l="1"/>
  <c r="G3530" i="2" s="1"/>
  <c r="B3531" i="2" s="1"/>
  <c r="C3531" i="2" s="1"/>
  <c r="D3531" i="2" s="1"/>
  <c r="H3530" i="2"/>
  <c r="I3531" i="2" l="1"/>
  <c r="E3531" i="2"/>
  <c r="H3531" i="2" l="1"/>
  <c r="F3531" i="2"/>
  <c r="G3531" i="2" s="1"/>
  <c r="B3532" i="2" s="1"/>
  <c r="C3532" i="2" s="1"/>
  <c r="D3532" i="2" s="1"/>
  <c r="I3532" i="2" l="1"/>
  <c r="E3532" i="2"/>
  <c r="H3532" i="2" l="1"/>
  <c r="F3532" i="2"/>
  <c r="G3532" i="2" s="1"/>
  <c r="B3533" i="2" s="1"/>
  <c r="C3533" i="2" s="1"/>
  <c r="D3533" i="2" s="1"/>
  <c r="E3533" i="2" l="1"/>
  <c r="I3533" i="2"/>
  <c r="F3533" i="2" l="1"/>
  <c r="G3533" i="2" s="1"/>
  <c r="B3534" i="2" s="1"/>
  <c r="C3534" i="2" s="1"/>
  <c r="D3534" i="2" s="1"/>
  <c r="H3533" i="2"/>
  <c r="E3534" i="2" l="1"/>
  <c r="I3534" i="2"/>
  <c r="F3534" i="2" l="1"/>
  <c r="G3534" i="2" s="1"/>
  <c r="B3535" i="2" s="1"/>
  <c r="C3535" i="2" s="1"/>
  <c r="D3535" i="2" s="1"/>
  <c r="H3534" i="2"/>
  <c r="E3535" i="2" l="1"/>
  <c r="I3535" i="2"/>
  <c r="H3535" i="2" l="1"/>
  <c r="F3535" i="2"/>
  <c r="G3535" i="2" s="1"/>
  <c r="B3536" i="2" s="1"/>
  <c r="C3536" i="2" s="1"/>
  <c r="D3536" i="2" s="1"/>
  <c r="I3536" i="2" l="1"/>
  <c r="E3536" i="2"/>
  <c r="H3536" i="2" l="1"/>
  <c r="F3536" i="2"/>
  <c r="G3536" i="2" s="1"/>
  <c r="B3537" i="2" s="1"/>
  <c r="C3537" i="2" s="1"/>
  <c r="D3537" i="2" s="1"/>
  <c r="I3537" i="2" l="1"/>
  <c r="E3537" i="2"/>
  <c r="F3537" i="2" l="1"/>
  <c r="G3537" i="2" s="1"/>
  <c r="B3538" i="2" s="1"/>
  <c r="C3538" i="2" s="1"/>
  <c r="D3538" i="2" s="1"/>
  <c r="H3537" i="2"/>
  <c r="E3538" i="2" l="1"/>
  <c r="I3538" i="2"/>
  <c r="H3538" i="2" l="1"/>
  <c r="F3538" i="2"/>
  <c r="G3538" i="2" s="1"/>
  <c r="B3539" i="2" s="1"/>
  <c r="C3539" i="2" s="1"/>
  <c r="D3539" i="2" s="1"/>
  <c r="I3539" i="2" l="1"/>
  <c r="E3539" i="2"/>
  <c r="H3539" i="2" l="1"/>
  <c r="F3539" i="2"/>
  <c r="G3539" i="2" s="1"/>
  <c r="B3540" i="2" s="1"/>
  <c r="C3540" i="2" s="1"/>
  <c r="D3540" i="2" s="1"/>
  <c r="E3540" i="2" l="1"/>
  <c r="I3540" i="2"/>
  <c r="H3540" i="2" l="1"/>
  <c r="F3540" i="2"/>
  <c r="G3540" i="2" s="1"/>
  <c r="B3541" i="2" s="1"/>
  <c r="C3541" i="2" s="1"/>
  <c r="D3541" i="2" s="1"/>
  <c r="E3541" i="2" l="1"/>
  <c r="I3541" i="2"/>
  <c r="F3541" i="2" l="1"/>
  <c r="G3541" i="2" s="1"/>
  <c r="B3542" i="2" s="1"/>
  <c r="C3542" i="2" s="1"/>
  <c r="D3542" i="2" s="1"/>
  <c r="H3541" i="2"/>
  <c r="I3542" i="2" l="1"/>
  <c r="E3542" i="2"/>
  <c r="H3542" i="2" l="1"/>
  <c r="F3542" i="2"/>
  <c r="G3542" i="2" s="1"/>
  <c r="B3543" i="2" s="1"/>
  <c r="C3543" i="2" s="1"/>
  <c r="D3543" i="2" s="1"/>
  <c r="I3543" i="2" l="1"/>
  <c r="E3543" i="2"/>
  <c r="F3543" i="2" l="1"/>
  <c r="G3543" i="2" s="1"/>
  <c r="B3544" i="2" s="1"/>
  <c r="C3544" i="2" s="1"/>
  <c r="D3544" i="2" s="1"/>
  <c r="H3543" i="2"/>
  <c r="E3544" i="2" l="1"/>
  <c r="I3544" i="2"/>
  <c r="F3544" i="2" l="1"/>
  <c r="G3544" i="2" s="1"/>
  <c r="B3545" i="2" s="1"/>
  <c r="C3545" i="2" s="1"/>
  <c r="D3545" i="2" s="1"/>
  <c r="H3544" i="2"/>
  <c r="I3545" i="2" l="1"/>
  <c r="E3545" i="2"/>
  <c r="H3545" i="2" l="1"/>
  <c r="F3545" i="2"/>
  <c r="G3545" i="2" s="1"/>
  <c r="B3546" i="2" s="1"/>
  <c r="C3546" i="2" s="1"/>
  <c r="D3546" i="2" s="1"/>
  <c r="E3546" i="2" l="1"/>
  <c r="I3546" i="2"/>
  <c r="F3546" i="2" l="1"/>
  <c r="G3546" i="2" s="1"/>
  <c r="B3547" i="2" s="1"/>
  <c r="C3547" i="2" s="1"/>
  <c r="D3547" i="2" s="1"/>
  <c r="H3546" i="2"/>
  <c r="E3547" i="2" l="1"/>
  <c r="I3547" i="2"/>
  <c r="F3547" i="2" l="1"/>
  <c r="G3547" i="2" s="1"/>
  <c r="B3548" i="2" s="1"/>
  <c r="C3548" i="2" s="1"/>
  <c r="D3548" i="2" s="1"/>
  <c r="H3547" i="2"/>
  <c r="I3548" i="2" l="1"/>
  <c r="E3548" i="2"/>
  <c r="H3548" i="2" l="1"/>
  <c r="F3548" i="2"/>
  <c r="G3548" i="2" s="1"/>
  <c r="B3549" i="2" s="1"/>
  <c r="C3549" i="2" s="1"/>
  <c r="D3549" i="2" s="1"/>
  <c r="I3549" i="2" l="1"/>
  <c r="E3549" i="2"/>
  <c r="F3549" i="2" l="1"/>
  <c r="G3549" i="2" s="1"/>
  <c r="B3550" i="2" s="1"/>
  <c r="C3550" i="2" s="1"/>
  <c r="D3550" i="2" s="1"/>
  <c r="H3549" i="2"/>
  <c r="I3550" i="2" l="1"/>
  <c r="E3550" i="2"/>
  <c r="F3550" i="2" l="1"/>
  <c r="G3550" i="2" s="1"/>
  <c r="B3551" i="2" s="1"/>
  <c r="C3551" i="2" s="1"/>
  <c r="D3551" i="2" s="1"/>
  <c r="H3550" i="2"/>
  <c r="I3551" i="2" l="1"/>
  <c r="E3551" i="2"/>
  <c r="H3551" i="2" l="1"/>
  <c r="F3551" i="2"/>
  <c r="G3551" i="2" s="1"/>
  <c r="B3552" i="2" s="1"/>
  <c r="C3552" i="2" s="1"/>
  <c r="D3552" i="2" s="1"/>
  <c r="E3552" i="2" l="1"/>
  <c r="I3552" i="2"/>
  <c r="H3552" i="2" l="1"/>
  <c r="F3552" i="2"/>
  <c r="G3552" i="2" s="1"/>
  <c r="B3553" i="2" s="1"/>
  <c r="C3553" i="2" s="1"/>
  <c r="D3553" i="2" s="1"/>
  <c r="E3553" i="2" l="1"/>
  <c r="I3553" i="2"/>
  <c r="F3553" i="2" l="1"/>
  <c r="G3553" i="2" s="1"/>
  <c r="B3554" i="2" s="1"/>
  <c r="C3554" i="2" s="1"/>
  <c r="D3554" i="2" s="1"/>
  <c r="H3553" i="2"/>
  <c r="E3554" i="2" l="1"/>
  <c r="I3554" i="2"/>
  <c r="F3554" i="2" l="1"/>
  <c r="G3554" i="2" s="1"/>
  <c r="B3555" i="2" s="1"/>
  <c r="C3555" i="2" s="1"/>
  <c r="D3555" i="2" s="1"/>
  <c r="H3554" i="2"/>
  <c r="E3555" i="2" l="1"/>
  <c r="I3555" i="2"/>
  <c r="H3555" i="2" l="1"/>
  <c r="F3555" i="2"/>
  <c r="G3555" i="2" s="1"/>
  <c r="B3556" i="2" s="1"/>
  <c r="C3556" i="2" s="1"/>
  <c r="D3556" i="2" s="1"/>
  <c r="E3556" i="2" l="1"/>
  <c r="I3556" i="2"/>
  <c r="H3556" i="2" l="1"/>
  <c r="F3556" i="2"/>
  <c r="G3556" i="2" s="1"/>
  <c r="B3557" i="2" s="1"/>
  <c r="C3557" i="2" s="1"/>
  <c r="D3557" i="2" s="1"/>
  <c r="I3557" i="2" l="1"/>
  <c r="E3557" i="2"/>
  <c r="F3557" i="2" l="1"/>
  <c r="G3557" i="2" s="1"/>
  <c r="B3558" i="2" s="1"/>
  <c r="C3558" i="2" s="1"/>
  <c r="D3558" i="2" s="1"/>
  <c r="H3557" i="2"/>
  <c r="I3558" i="2" l="1"/>
  <c r="E3558" i="2"/>
  <c r="F3558" i="2" l="1"/>
  <c r="G3558" i="2" s="1"/>
  <c r="B3559" i="2" s="1"/>
  <c r="C3559" i="2" s="1"/>
  <c r="D3559" i="2" s="1"/>
  <c r="H3558" i="2"/>
  <c r="I3559" i="2" l="1"/>
  <c r="E3559" i="2"/>
  <c r="F3559" i="2" l="1"/>
  <c r="G3559" i="2" s="1"/>
  <c r="B3560" i="2" s="1"/>
  <c r="C3560" i="2" s="1"/>
  <c r="D3560" i="2" s="1"/>
  <c r="H3559" i="2"/>
  <c r="E3560" i="2" l="1"/>
  <c r="I3560" i="2"/>
  <c r="F3560" i="2" l="1"/>
  <c r="G3560" i="2" s="1"/>
  <c r="B3561" i="2" s="1"/>
  <c r="C3561" i="2" s="1"/>
  <c r="D3561" i="2" s="1"/>
  <c r="H3560" i="2"/>
  <c r="E3561" i="2" l="1"/>
  <c r="I3561" i="2"/>
  <c r="H3561" i="2" l="1"/>
  <c r="F3561" i="2"/>
  <c r="G3561" i="2" s="1"/>
  <c r="B3562" i="2" s="1"/>
  <c r="C3562" i="2" s="1"/>
  <c r="D3562" i="2" s="1"/>
  <c r="E3562" i="2" l="1"/>
  <c r="I3562" i="2"/>
  <c r="H3562" i="2" l="1"/>
  <c r="F3562" i="2"/>
  <c r="G3562" i="2" s="1"/>
  <c r="B3563" i="2" s="1"/>
  <c r="C3563" i="2" s="1"/>
  <c r="D3563" i="2" s="1"/>
  <c r="E3563" i="2" l="1"/>
  <c r="I3563" i="2"/>
  <c r="H3563" i="2" l="1"/>
  <c r="F3563" i="2"/>
  <c r="G3563" i="2" s="1"/>
  <c r="B3564" i="2" s="1"/>
  <c r="C3564" i="2" s="1"/>
  <c r="D3564" i="2" s="1"/>
  <c r="E3564" i="2" l="1"/>
  <c r="I3564" i="2"/>
  <c r="F3564" i="2" l="1"/>
  <c r="G3564" i="2" s="1"/>
  <c r="B3565" i="2" s="1"/>
  <c r="C3565" i="2" s="1"/>
  <c r="D3565" i="2" s="1"/>
  <c r="H3564" i="2"/>
  <c r="E3565" i="2" l="1"/>
  <c r="I3565" i="2"/>
  <c r="F3565" i="2" l="1"/>
  <c r="G3565" i="2" s="1"/>
  <c r="B3566" i="2" s="1"/>
  <c r="C3566" i="2" s="1"/>
  <c r="D3566" i="2" s="1"/>
  <c r="H3565" i="2"/>
  <c r="E3566" i="2" l="1"/>
  <c r="I3566" i="2"/>
  <c r="F3566" i="2" l="1"/>
  <c r="G3566" i="2" s="1"/>
  <c r="B3567" i="2" s="1"/>
  <c r="C3567" i="2" s="1"/>
  <c r="D3567" i="2" s="1"/>
  <c r="H3566" i="2"/>
  <c r="E3567" i="2" l="1"/>
  <c r="I3567" i="2"/>
  <c r="H3567" i="2" l="1"/>
  <c r="F3567" i="2"/>
  <c r="G3567" i="2" s="1"/>
  <c r="B3568" i="2" s="1"/>
  <c r="C3568" i="2" s="1"/>
  <c r="D3568" i="2" s="1"/>
  <c r="E3568" i="2" l="1"/>
  <c r="I3568" i="2"/>
  <c r="F3568" i="2" l="1"/>
  <c r="G3568" i="2" s="1"/>
  <c r="B3569" i="2" s="1"/>
  <c r="C3569" i="2" s="1"/>
  <c r="D3569" i="2" s="1"/>
  <c r="H3568" i="2"/>
  <c r="I3569" i="2" l="1"/>
  <c r="E3569" i="2"/>
  <c r="H3569" i="2" l="1"/>
  <c r="F3569" i="2"/>
  <c r="G3569" i="2" s="1"/>
  <c r="B3570" i="2" s="1"/>
  <c r="C3570" i="2" s="1"/>
  <c r="D3570" i="2" s="1"/>
  <c r="I3570" i="2" l="1"/>
  <c r="E3570" i="2"/>
  <c r="H3570" i="2" l="1"/>
  <c r="F3570" i="2"/>
  <c r="G3570" i="2" s="1"/>
  <c r="B3571" i="2" s="1"/>
  <c r="C3571" i="2" s="1"/>
  <c r="D3571" i="2" s="1"/>
  <c r="I3571" i="2" l="1"/>
  <c r="E3571" i="2"/>
  <c r="H3571" i="2" l="1"/>
  <c r="F3571" i="2"/>
  <c r="G3571" i="2" s="1"/>
  <c r="B3572" i="2" s="1"/>
  <c r="C3572" i="2" s="1"/>
  <c r="D3572" i="2" s="1"/>
  <c r="E3572" i="2" l="1"/>
  <c r="I3572" i="2"/>
  <c r="F3572" i="2" l="1"/>
  <c r="G3572" i="2" s="1"/>
  <c r="B3573" i="2" s="1"/>
  <c r="C3573" i="2" s="1"/>
  <c r="D3573" i="2" s="1"/>
  <c r="H3572" i="2"/>
  <c r="E3573" i="2" l="1"/>
  <c r="I3573" i="2"/>
  <c r="F3573" i="2" l="1"/>
  <c r="G3573" i="2" s="1"/>
  <c r="B3574" i="2" s="1"/>
  <c r="C3574" i="2" s="1"/>
  <c r="D3574" i="2" s="1"/>
  <c r="H3573" i="2"/>
  <c r="I3574" i="2" l="1"/>
  <c r="E3574" i="2"/>
  <c r="F3574" i="2" l="1"/>
  <c r="G3574" i="2" s="1"/>
  <c r="B3575" i="2" s="1"/>
  <c r="C3575" i="2" s="1"/>
  <c r="D3575" i="2" s="1"/>
  <c r="H3574" i="2"/>
  <c r="I3575" i="2" l="1"/>
  <c r="E3575" i="2"/>
  <c r="H3575" i="2" l="1"/>
  <c r="F3575" i="2"/>
  <c r="G3575" i="2" s="1"/>
  <c r="B3576" i="2" s="1"/>
  <c r="C3576" i="2" s="1"/>
  <c r="D3576" i="2" s="1"/>
  <c r="I3576" i="2" l="1"/>
  <c r="E3576" i="2"/>
  <c r="F3576" i="2" l="1"/>
  <c r="G3576" i="2" s="1"/>
  <c r="B3577" i="2" s="1"/>
  <c r="C3577" i="2" s="1"/>
  <c r="D3577" i="2" s="1"/>
  <c r="H3576" i="2"/>
  <c r="I3577" i="2" l="1"/>
  <c r="E3577" i="2"/>
  <c r="F3577" i="2" l="1"/>
  <c r="G3577" i="2" s="1"/>
  <c r="B3578" i="2" s="1"/>
  <c r="C3578" i="2" s="1"/>
  <c r="D3578" i="2" s="1"/>
  <c r="H3577" i="2"/>
  <c r="I3578" i="2" l="1"/>
  <c r="E3578" i="2"/>
  <c r="F3578" i="2" l="1"/>
  <c r="G3578" i="2" s="1"/>
  <c r="B3579" i="2" s="1"/>
  <c r="C3579" i="2" s="1"/>
  <c r="D3579" i="2" s="1"/>
  <c r="H3578" i="2"/>
  <c r="E3579" i="2" l="1"/>
  <c r="I3579" i="2"/>
  <c r="F3579" i="2" l="1"/>
  <c r="G3579" i="2" s="1"/>
  <c r="B3580" i="2" s="1"/>
  <c r="C3580" i="2" s="1"/>
  <c r="D3580" i="2" s="1"/>
  <c r="H3579" i="2"/>
  <c r="E3580" i="2" l="1"/>
  <c r="I3580" i="2"/>
  <c r="F3580" i="2" l="1"/>
  <c r="G3580" i="2" s="1"/>
  <c r="B3581" i="2" s="1"/>
  <c r="C3581" i="2" s="1"/>
  <c r="D3581" i="2" s="1"/>
  <c r="H3580" i="2"/>
  <c r="I3581" i="2" l="1"/>
  <c r="E3581" i="2"/>
  <c r="H3581" i="2" l="1"/>
  <c r="F3581" i="2"/>
  <c r="G3581" i="2" s="1"/>
  <c r="B3582" i="2" s="1"/>
  <c r="C3582" i="2" s="1"/>
  <c r="D3582" i="2" s="1"/>
  <c r="E3582" i="2" l="1"/>
  <c r="I3582" i="2"/>
  <c r="F3582" i="2" l="1"/>
  <c r="G3582" i="2" s="1"/>
  <c r="B3583" i="2" s="1"/>
  <c r="C3583" i="2" s="1"/>
  <c r="D3583" i="2" s="1"/>
  <c r="H3582" i="2"/>
  <c r="E3583" i="2" l="1"/>
  <c r="I3583" i="2"/>
  <c r="H3583" i="2" l="1"/>
  <c r="F3583" i="2"/>
  <c r="G3583" i="2" s="1"/>
  <c r="B3584" i="2" s="1"/>
  <c r="C3584" i="2" s="1"/>
  <c r="D3584" i="2" s="1"/>
  <c r="E3584" i="2" l="1"/>
  <c r="I3584" i="2"/>
  <c r="F3584" i="2" l="1"/>
  <c r="G3584" i="2" s="1"/>
  <c r="B3585" i="2" s="1"/>
  <c r="C3585" i="2" s="1"/>
  <c r="D3585" i="2" s="1"/>
  <c r="H3584" i="2"/>
  <c r="I3585" i="2" l="1"/>
  <c r="E3585" i="2"/>
  <c r="F3585" i="2" l="1"/>
  <c r="G3585" i="2" s="1"/>
  <c r="B3586" i="2" s="1"/>
  <c r="C3586" i="2" s="1"/>
  <c r="D3586" i="2" s="1"/>
  <c r="H3585" i="2"/>
  <c r="I3586" i="2" l="1"/>
  <c r="E3586" i="2"/>
  <c r="H3586" i="2" l="1"/>
  <c r="F3586" i="2"/>
  <c r="G3586" i="2" s="1"/>
  <c r="B3587" i="2" s="1"/>
  <c r="C3587" i="2" s="1"/>
  <c r="D3587" i="2" s="1"/>
  <c r="E3587" i="2" l="1"/>
  <c r="I3587" i="2"/>
  <c r="F3587" i="2" l="1"/>
  <c r="G3587" i="2" s="1"/>
  <c r="B3588" i="2" s="1"/>
  <c r="C3588" i="2" s="1"/>
  <c r="D3588" i="2" s="1"/>
  <c r="H3587" i="2"/>
  <c r="E3588" i="2" l="1"/>
  <c r="I3588" i="2"/>
  <c r="F3588" i="2" l="1"/>
  <c r="G3588" i="2" s="1"/>
  <c r="B3589" i="2" s="1"/>
  <c r="C3589" i="2" s="1"/>
  <c r="D3589" i="2" s="1"/>
  <c r="H3588" i="2"/>
  <c r="E3589" i="2" l="1"/>
  <c r="I3589" i="2"/>
  <c r="F3589" i="2" l="1"/>
  <c r="G3589" i="2" s="1"/>
  <c r="B3590" i="2" s="1"/>
  <c r="C3590" i="2" s="1"/>
  <c r="D3590" i="2" s="1"/>
  <c r="H3589" i="2"/>
  <c r="I3590" i="2" l="1"/>
  <c r="E3590" i="2"/>
  <c r="H3590" i="2" l="1"/>
  <c r="F3590" i="2"/>
  <c r="G3590" i="2" s="1"/>
  <c r="B3591" i="2" s="1"/>
  <c r="C3591" i="2" s="1"/>
  <c r="D3591" i="2" s="1"/>
  <c r="I3591" i="2" l="1"/>
  <c r="E3591" i="2"/>
  <c r="F3591" i="2" l="1"/>
  <c r="G3591" i="2" s="1"/>
  <c r="B3592" i="2" s="1"/>
  <c r="C3592" i="2" s="1"/>
  <c r="D3592" i="2" s="1"/>
  <c r="H3591" i="2"/>
  <c r="I3592" i="2" l="1"/>
  <c r="E3592" i="2"/>
  <c r="H3592" i="2" l="1"/>
  <c r="F3592" i="2"/>
  <c r="G3592" i="2" s="1"/>
  <c r="B3593" i="2" s="1"/>
  <c r="C3593" i="2" s="1"/>
  <c r="D3593" i="2" s="1"/>
  <c r="I3593" i="2" l="1"/>
  <c r="E3593" i="2"/>
  <c r="F3593" i="2" l="1"/>
  <c r="G3593" i="2" s="1"/>
  <c r="B3594" i="2" s="1"/>
  <c r="C3594" i="2" s="1"/>
  <c r="D3594" i="2" s="1"/>
  <c r="H3593" i="2"/>
  <c r="I3594" i="2" l="1"/>
  <c r="E3594" i="2"/>
  <c r="H3594" i="2" l="1"/>
  <c r="F3594" i="2"/>
  <c r="G3594" i="2" s="1"/>
  <c r="B3595" i="2" s="1"/>
  <c r="C3595" i="2" s="1"/>
  <c r="D3595" i="2" s="1"/>
  <c r="I3595" i="2" l="1"/>
  <c r="E3595" i="2"/>
  <c r="F3595" i="2" l="1"/>
  <c r="G3595" i="2" s="1"/>
  <c r="B3596" i="2" s="1"/>
  <c r="C3596" i="2" s="1"/>
  <c r="D3596" i="2" s="1"/>
  <c r="H3595" i="2"/>
  <c r="I3596" i="2" l="1"/>
  <c r="E3596" i="2"/>
  <c r="H3596" i="2" l="1"/>
  <c r="F3596" i="2"/>
  <c r="G3596" i="2" s="1"/>
  <c r="B3597" i="2" s="1"/>
  <c r="C3597" i="2" s="1"/>
  <c r="D3597" i="2" s="1"/>
  <c r="I3597" i="2" l="1"/>
  <c r="E3597" i="2"/>
  <c r="F3597" i="2" l="1"/>
  <c r="G3597" i="2" s="1"/>
  <c r="B3598" i="2" s="1"/>
  <c r="C3598" i="2" s="1"/>
  <c r="D3598" i="2" s="1"/>
  <c r="H3597" i="2"/>
  <c r="E3598" i="2" l="1"/>
  <c r="I3598" i="2"/>
  <c r="F3598" i="2" l="1"/>
  <c r="G3598" i="2" s="1"/>
  <c r="B3599" i="2" s="1"/>
  <c r="C3599" i="2" s="1"/>
  <c r="D3599" i="2" s="1"/>
  <c r="H3598" i="2"/>
  <c r="E3599" i="2" l="1"/>
  <c r="I3599" i="2"/>
  <c r="F3599" i="2" l="1"/>
  <c r="G3599" i="2" s="1"/>
  <c r="B3600" i="2" s="1"/>
  <c r="C3600" i="2" s="1"/>
  <c r="D3600" i="2" s="1"/>
  <c r="H3599" i="2"/>
  <c r="E3600" i="2" l="1"/>
  <c r="I3600" i="2"/>
  <c r="H3600" i="2" l="1"/>
  <c r="F3600" i="2"/>
  <c r="G3600" i="2" s="1"/>
  <c r="B3601" i="2" s="1"/>
  <c r="C3601" i="2" s="1"/>
  <c r="D3601" i="2" s="1"/>
  <c r="I3601" i="2" l="1"/>
  <c r="E3601" i="2"/>
  <c r="H3601" i="2" l="1"/>
  <c r="F3601" i="2"/>
  <c r="G3601" i="2" s="1"/>
  <c r="B3602" i="2" s="1"/>
  <c r="C3602" i="2" s="1"/>
  <c r="D3602" i="2" s="1"/>
  <c r="I3602" i="2" l="1"/>
  <c r="E3602" i="2"/>
  <c r="F3602" i="2" l="1"/>
  <c r="G3602" i="2" s="1"/>
  <c r="B3603" i="2" s="1"/>
  <c r="C3603" i="2" s="1"/>
  <c r="D3603" i="2" s="1"/>
  <c r="H3602" i="2"/>
  <c r="I3603" i="2" l="1"/>
  <c r="E3603" i="2"/>
  <c r="H3603" i="2" l="1"/>
  <c r="F3603" i="2"/>
  <c r="G3603" i="2" s="1"/>
  <c r="B3604" i="2" s="1"/>
  <c r="C3604" i="2" s="1"/>
  <c r="D3604" i="2" s="1"/>
  <c r="E3604" i="2" l="1"/>
  <c r="I3604" i="2"/>
  <c r="F3604" i="2" l="1"/>
  <c r="G3604" i="2" s="1"/>
  <c r="B3605" i="2" s="1"/>
  <c r="C3605" i="2" s="1"/>
  <c r="D3605" i="2" s="1"/>
  <c r="H3604" i="2"/>
  <c r="I3605" i="2" l="1"/>
  <c r="E3605" i="2"/>
  <c r="F3605" i="2" l="1"/>
  <c r="G3605" i="2" s="1"/>
  <c r="B3606" i="2" s="1"/>
  <c r="C3606" i="2" s="1"/>
  <c r="D3606" i="2" s="1"/>
  <c r="H3605" i="2"/>
  <c r="E3606" i="2" l="1"/>
  <c r="I3606" i="2"/>
  <c r="H3606" i="2" l="1"/>
  <c r="F3606" i="2"/>
  <c r="G3606" i="2" s="1"/>
  <c r="B3607" i="2" s="1"/>
  <c r="C3607" i="2" s="1"/>
  <c r="D3607" i="2" s="1"/>
  <c r="E3607" i="2" l="1"/>
  <c r="I3607" i="2"/>
  <c r="H3607" i="2" l="1"/>
  <c r="F3607" i="2"/>
  <c r="G3607" i="2" s="1"/>
  <c r="B3608" i="2" s="1"/>
  <c r="C3608" i="2" s="1"/>
  <c r="D3608" i="2" s="1"/>
  <c r="I3608" i="2" l="1"/>
  <c r="E3608" i="2"/>
  <c r="F3608" i="2" l="1"/>
  <c r="G3608" i="2" s="1"/>
  <c r="B3609" i="2" s="1"/>
  <c r="C3609" i="2" s="1"/>
  <c r="D3609" i="2" s="1"/>
  <c r="H3608" i="2"/>
  <c r="I3609" i="2" l="1"/>
  <c r="E3609" i="2"/>
  <c r="F3609" i="2" l="1"/>
  <c r="G3609" i="2" s="1"/>
  <c r="B3610" i="2" s="1"/>
  <c r="C3610" i="2" s="1"/>
  <c r="D3610" i="2" s="1"/>
  <c r="H3609" i="2"/>
  <c r="E3610" i="2" l="1"/>
  <c r="I3610" i="2"/>
  <c r="F3610" i="2" l="1"/>
  <c r="G3610" i="2" s="1"/>
  <c r="B3611" i="2" s="1"/>
  <c r="C3611" i="2" s="1"/>
  <c r="D3611" i="2" s="1"/>
  <c r="H3610" i="2"/>
  <c r="E3611" i="2" l="1"/>
  <c r="I3611" i="2"/>
  <c r="H3611" i="2" l="1"/>
  <c r="F3611" i="2"/>
  <c r="G3611" i="2" s="1"/>
  <c r="B3612" i="2" s="1"/>
  <c r="C3612" i="2" s="1"/>
  <c r="D3612" i="2" s="1"/>
  <c r="I3612" i="2" l="1"/>
  <c r="E3612" i="2"/>
  <c r="H3612" i="2" l="1"/>
  <c r="F3612" i="2"/>
  <c r="G3612" i="2" s="1"/>
  <c r="B3613" i="2" s="1"/>
  <c r="C3613" i="2" s="1"/>
  <c r="D3613" i="2" s="1"/>
  <c r="E3613" i="2" l="1"/>
  <c r="I3613" i="2"/>
  <c r="F3613" i="2" l="1"/>
  <c r="G3613" i="2" s="1"/>
  <c r="B3614" i="2" s="1"/>
  <c r="C3614" i="2" s="1"/>
  <c r="D3614" i="2" s="1"/>
  <c r="H3613" i="2"/>
  <c r="E3614" i="2" l="1"/>
  <c r="I3614" i="2"/>
  <c r="H3614" i="2" l="1"/>
  <c r="F3614" i="2"/>
  <c r="G3614" i="2" s="1"/>
  <c r="B3615" i="2" s="1"/>
  <c r="C3615" i="2" s="1"/>
  <c r="D3615" i="2" s="1"/>
  <c r="I3615" i="2" l="1"/>
  <c r="E3615" i="2"/>
  <c r="H3615" i="2" l="1"/>
  <c r="F3615" i="2"/>
  <c r="G3615" i="2" s="1"/>
  <c r="B3616" i="2" s="1"/>
  <c r="C3616" i="2" s="1"/>
  <c r="D3616" i="2" s="1"/>
  <c r="E3616" i="2" l="1"/>
  <c r="I3616" i="2"/>
  <c r="H3616" i="2" l="1"/>
  <c r="F3616" i="2"/>
  <c r="G3616" i="2" s="1"/>
  <c r="B3617" i="2" s="1"/>
  <c r="C3617" i="2" s="1"/>
  <c r="D3617" i="2" s="1"/>
  <c r="I3617" i="2" l="1"/>
  <c r="E3617" i="2"/>
  <c r="F3617" i="2" l="1"/>
  <c r="G3617" i="2" s="1"/>
  <c r="B3618" i="2" s="1"/>
  <c r="C3618" i="2" s="1"/>
  <c r="D3618" i="2" s="1"/>
  <c r="H3617" i="2"/>
  <c r="E3618" i="2" l="1"/>
  <c r="I3618" i="2"/>
  <c r="H3618" i="2" l="1"/>
  <c r="F3618" i="2"/>
  <c r="G3618" i="2" s="1"/>
  <c r="B3619" i="2" s="1"/>
  <c r="C3619" i="2" s="1"/>
  <c r="D3619" i="2" s="1"/>
  <c r="I3619" i="2" l="1"/>
  <c r="E3619" i="2"/>
  <c r="H3619" i="2" l="1"/>
  <c r="F3619" i="2"/>
  <c r="G3619" i="2" s="1"/>
  <c r="B3620" i="2" s="1"/>
  <c r="C3620" i="2" s="1"/>
  <c r="D3620" i="2" s="1"/>
  <c r="I3620" i="2" l="1"/>
  <c r="E3620" i="2"/>
  <c r="H3620" i="2" l="1"/>
  <c r="F3620" i="2"/>
  <c r="G3620" i="2" s="1"/>
  <c r="B3621" i="2" s="1"/>
  <c r="C3621" i="2" s="1"/>
  <c r="D3621" i="2" s="1"/>
  <c r="I3621" i="2" l="1"/>
  <c r="E3621" i="2"/>
  <c r="H3621" i="2" l="1"/>
  <c r="F3621" i="2"/>
  <c r="G3621" i="2" s="1"/>
  <c r="B3622" i="2" s="1"/>
  <c r="C3622" i="2" s="1"/>
  <c r="D3622" i="2" s="1"/>
  <c r="I3622" i="2" l="1"/>
  <c r="E3622" i="2"/>
  <c r="F3622" i="2" l="1"/>
  <c r="G3622" i="2" s="1"/>
  <c r="B3623" i="2" s="1"/>
  <c r="C3623" i="2" s="1"/>
  <c r="D3623" i="2" s="1"/>
  <c r="H3622" i="2"/>
  <c r="I3623" i="2" l="1"/>
  <c r="E3623" i="2"/>
  <c r="H3623" i="2" l="1"/>
  <c r="F3623" i="2"/>
  <c r="G3623" i="2" s="1"/>
  <c r="B3624" i="2" s="1"/>
  <c r="C3624" i="2" s="1"/>
  <c r="D3624" i="2" s="1"/>
  <c r="E3624" i="2" l="1"/>
  <c r="I3624" i="2"/>
  <c r="F3624" i="2" l="1"/>
  <c r="G3624" i="2" s="1"/>
  <c r="B3625" i="2" s="1"/>
  <c r="C3625" i="2" s="1"/>
  <c r="D3625" i="2" s="1"/>
  <c r="H3624" i="2"/>
  <c r="I3625" i="2" l="1"/>
  <c r="E3625" i="2"/>
  <c r="F3625" i="2" l="1"/>
  <c r="G3625" i="2" s="1"/>
  <c r="B3626" i="2" s="1"/>
  <c r="C3626" i="2" s="1"/>
  <c r="D3626" i="2" s="1"/>
  <c r="H3625" i="2"/>
  <c r="I3626" i="2" l="1"/>
  <c r="E3626" i="2"/>
  <c r="F3626" i="2" l="1"/>
  <c r="G3626" i="2" s="1"/>
  <c r="B3627" i="2" s="1"/>
  <c r="C3627" i="2" s="1"/>
  <c r="D3627" i="2" s="1"/>
  <c r="H3626" i="2"/>
  <c r="E3627" i="2" l="1"/>
  <c r="I3627" i="2"/>
  <c r="H3627" i="2" l="1"/>
  <c r="F3627" i="2"/>
  <c r="G3627" i="2" s="1"/>
  <c r="B3628" i="2" s="1"/>
  <c r="C3628" i="2" s="1"/>
  <c r="D3628" i="2" s="1"/>
  <c r="I3628" i="2" l="1"/>
  <c r="E3628" i="2"/>
  <c r="F3628" i="2" l="1"/>
  <c r="G3628" i="2" s="1"/>
  <c r="B3629" i="2" s="1"/>
  <c r="C3629" i="2" s="1"/>
  <c r="D3629" i="2" s="1"/>
  <c r="H3628" i="2"/>
  <c r="E3629" i="2" l="1"/>
  <c r="I3629" i="2"/>
  <c r="H3629" i="2" l="1"/>
  <c r="F3629" i="2"/>
  <c r="G3629" i="2" s="1"/>
  <c r="B3630" i="2" s="1"/>
  <c r="C3630" i="2" s="1"/>
  <c r="D3630" i="2" s="1"/>
  <c r="I3630" i="2" l="1"/>
  <c r="E3630" i="2"/>
  <c r="F3630" i="2" l="1"/>
  <c r="G3630" i="2" s="1"/>
  <c r="B3631" i="2" s="1"/>
  <c r="C3631" i="2" s="1"/>
  <c r="D3631" i="2" s="1"/>
  <c r="H3630" i="2"/>
  <c r="E3631" i="2" l="1"/>
  <c r="I3631" i="2"/>
  <c r="H3631" i="2" l="1"/>
  <c r="F3631" i="2"/>
  <c r="G3631" i="2" s="1"/>
  <c r="B3632" i="2" s="1"/>
  <c r="C3632" i="2" s="1"/>
  <c r="D3632" i="2" s="1"/>
  <c r="I3632" i="2" l="1"/>
  <c r="E3632" i="2"/>
  <c r="F3632" i="2" l="1"/>
  <c r="G3632" i="2" s="1"/>
  <c r="B3633" i="2" s="1"/>
  <c r="C3633" i="2" s="1"/>
  <c r="D3633" i="2" s="1"/>
  <c r="H3632" i="2"/>
  <c r="E3633" i="2" l="1"/>
  <c r="I3633" i="2"/>
  <c r="H3633" i="2" l="1"/>
  <c r="F3633" i="2"/>
  <c r="G3633" i="2" s="1"/>
  <c r="B3634" i="2" s="1"/>
  <c r="C3634" i="2" s="1"/>
  <c r="D3634" i="2" s="1"/>
  <c r="I3634" i="2" l="1"/>
  <c r="E3634" i="2"/>
  <c r="F3634" i="2" l="1"/>
  <c r="G3634" i="2" s="1"/>
  <c r="B3635" i="2" s="1"/>
  <c r="C3635" i="2" s="1"/>
  <c r="D3635" i="2" s="1"/>
  <c r="H3634" i="2"/>
  <c r="E3635" i="2" l="1"/>
  <c r="I3635" i="2"/>
  <c r="H3635" i="2" l="1"/>
  <c r="F3635" i="2"/>
  <c r="G3635" i="2" s="1"/>
  <c r="B3636" i="2" s="1"/>
  <c r="C3636" i="2" s="1"/>
  <c r="D3636" i="2" s="1"/>
  <c r="E3636" i="2" l="1"/>
  <c r="I3636" i="2"/>
  <c r="H3636" i="2" l="1"/>
  <c r="F3636" i="2"/>
  <c r="G3636" i="2" s="1"/>
  <c r="B3637" i="2" s="1"/>
  <c r="C3637" i="2" s="1"/>
  <c r="D3637" i="2" s="1"/>
  <c r="E3637" i="2" l="1"/>
  <c r="I3637" i="2"/>
  <c r="H3637" i="2" l="1"/>
  <c r="F3637" i="2"/>
  <c r="G3637" i="2" s="1"/>
  <c r="B3638" i="2" s="1"/>
  <c r="C3638" i="2" s="1"/>
  <c r="D3638" i="2" s="1"/>
  <c r="E3638" i="2" l="1"/>
  <c r="I3638" i="2"/>
  <c r="H3638" i="2" l="1"/>
  <c r="F3638" i="2"/>
  <c r="G3638" i="2" s="1"/>
  <c r="B3639" i="2" s="1"/>
  <c r="C3639" i="2" s="1"/>
  <c r="D3639" i="2" s="1"/>
  <c r="I3639" i="2" l="1"/>
  <c r="E3639" i="2"/>
  <c r="H3639" i="2" l="1"/>
  <c r="F3639" i="2"/>
  <c r="G3639" i="2" s="1"/>
  <c r="B3640" i="2" s="1"/>
  <c r="C3640" i="2" s="1"/>
  <c r="D3640" i="2" s="1"/>
  <c r="I3640" i="2" l="1"/>
  <c r="E3640" i="2"/>
  <c r="H3640" i="2" l="1"/>
  <c r="F3640" i="2"/>
  <c r="G3640" i="2" s="1"/>
  <c r="B3641" i="2" s="1"/>
  <c r="C3641" i="2" s="1"/>
  <c r="D3641" i="2" s="1"/>
  <c r="I3641" i="2" l="1"/>
  <c r="E3641" i="2"/>
  <c r="H3641" i="2" l="1"/>
  <c r="F3641" i="2"/>
  <c r="G3641" i="2" s="1"/>
  <c r="B3642" i="2" s="1"/>
  <c r="C3642" i="2" s="1"/>
  <c r="D3642" i="2" s="1"/>
  <c r="I3642" i="2" l="1"/>
  <c r="E3642" i="2"/>
  <c r="F3642" i="2" l="1"/>
  <c r="G3642" i="2" s="1"/>
  <c r="B3643" i="2" s="1"/>
  <c r="C3643" i="2" s="1"/>
  <c r="D3643" i="2" s="1"/>
  <c r="H3642" i="2"/>
  <c r="E3643" i="2" l="1"/>
  <c r="I3643" i="2"/>
  <c r="H3643" i="2" l="1"/>
  <c r="F3643" i="2"/>
  <c r="G3643" i="2" s="1"/>
  <c r="B3644" i="2" s="1"/>
  <c r="C3644" i="2" s="1"/>
  <c r="D3644" i="2" s="1"/>
  <c r="E3644" i="2" l="1"/>
  <c r="I3644" i="2"/>
  <c r="F3644" i="2" l="1"/>
  <c r="G3644" i="2" s="1"/>
  <c r="B3645" i="2" s="1"/>
  <c r="C3645" i="2" s="1"/>
  <c r="D3645" i="2" s="1"/>
  <c r="H3644" i="2"/>
  <c r="E3645" i="2" l="1"/>
  <c r="I3645" i="2"/>
  <c r="H3645" i="2" l="1"/>
  <c r="F3645" i="2"/>
  <c r="G3645" i="2" s="1"/>
  <c r="B3646" i="2" s="1"/>
  <c r="C3646" i="2" s="1"/>
  <c r="D3646" i="2" s="1"/>
  <c r="I3646" i="2" l="1"/>
  <c r="E3646" i="2"/>
  <c r="F3646" i="2" l="1"/>
  <c r="G3646" i="2" s="1"/>
  <c r="B3647" i="2" s="1"/>
  <c r="C3647" i="2" s="1"/>
  <c r="D3647" i="2" s="1"/>
  <c r="H3646" i="2"/>
  <c r="I3647" i="2" l="1"/>
  <c r="E3647" i="2"/>
  <c r="H3647" i="2" l="1"/>
  <c r="F3647" i="2"/>
  <c r="G3647" i="2" s="1"/>
  <c r="B3648" i="2" s="1"/>
  <c r="C3648" i="2" s="1"/>
  <c r="D3648" i="2" s="1"/>
  <c r="I3648" i="2" l="1"/>
  <c r="E3648" i="2"/>
  <c r="H3648" i="2" l="1"/>
  <c r="F3648" i="2"/>
  <c r="G3648" i="2" s="1"/>
  <c r="B3649" i="2" s="1"/>
  <c r="C3649" i="2" s="1"/>
  <c r="D3649" i="2" s="1"/>
  <c r="E3649" i="2" l="1"/>
  <c r="I3649" i="2"/>
  <c r="H3649" i="2" l="1"/>
  <c r="F3649" i="2"/>
  <c r="G3649" i="2" s="1"/>
  <c r="B3650" i="2" s="1"/>
  <c r="C3650" i="2" s="1"/>
  <c r="D3650" i="2" s="1"/>
  <c r="E3650" i="2" l="1"/>
  <c r="I3650" i="2"/>
  <c r="H3650" i="2" l="1"/>
  <c r="F3650" i="2"/>
  <c r="G3650" i="2" s="1"/>
  <c r="B3651" i="2" s="1"/>
  <c r="C3651" i="2" s="1"/>
  <c r="D3651" i="2" s="1"/>
  <c r="I3651" i="2" l="1"/>
  <c r="E3651" i="2"/>
  <c r="F3651" i="2" l="1"/>
  <c r="G3651" i="2" s="1"/>
  <c r="B3652" i="2" s="1"/>
  <c r="C3652" i="2" s="1"/>
  <c r="D3652" i="2" s="1"/>
  <c r="H3651" i="2"/>
  <c r="E3652" i="2" l="1"/>
  <c r="I3652" i="2"/>
  <c r="F3652" i="2" l="1"/>
  <c r="G3652" i="2" s="1"/>
  <c r="B3653" i="2" s="1"/>
  <c r="C3653" i="2" s="1"/>
  <c r="D3653" i="2" s="1"/>
  <c r="H3652" i="2"/>
  <c r="E3653" i="2" l="1"/>
  <c r="I3653" i="2"/>
  <c r="H3653" i="2" l="1"/>
  <c r="F3653" i="2"/>
  <c r="G3653" i="2" s="1"/>
  <c r="B3654" i="2" s="1"/>
  <c r="C3654" i="2" s="1"/>
  <c r="D3654" i="2" s="1"/>
  <c r="I3654" i="2" l="1"/>
  <c r="E3654" i="2"/>
  <c r="F3654" i="2" l="1"/>
  <c r="G3654" i="2" s="1"/>
  <c r="B3655" i="2" s="1"/>
  <c r="C3655" i="2" s="1"/>
  <c r="D3655" i="2" s="1"/>
  <c r="H3654" i="2"/>
  <c r="E3655" i="2" l="1"/>
  <c r="I3655" i="2"/>
  <c r="H3655" i="2" l="1"/>
  <c r="F3655" i="2"/>
  <c r="G3655" i="2" s="1"/>
  <c r="B3656" i="2" s="1"/>
  <c r="C3656" i="2" s="1"/>
  <c r="D3656" i="2" s="1"/>
  <c r="I3656" i="2" l="1"/>
  <c r="E3656" i="2"/>
  <c r="H3656" i="2" l="1"/>
  <c r="F3656" i="2"/>
  <c r="G3656" i="2" s="1"/>
  <c r="B3657" i="2" s="1"/>
  <c r="C3657" i="2" s="1"/>
  <c r="D3657" i="2" s="1"/>
  <c r="E3657" i="2" l="1"/>
  <c r="I3657" i="2"/>
  <c r="F3657" i="2" l="1"/>
  <c r="G3657" i="2" s="1"/>
  <c r="B3658" i="2" s="1"/>
  <c r="C3658" i="2" s="1"/>
  <c r="D3658" i="2" s="1"/>
  <c r="H3657" i="2"/>
  <c r="I3658" i="2" l="1"/>
  <c r="E3658" i="2"/>
  <c r="H3658" i="2" l="1"/>
  <c r="F3658" i="2"/>
  <c r="G3658" i="2" s="1"/>
  <c r="B3659" i="2" s="1"/>
  <c r="C3659" i="2" s="1"/>
  <c r="D3659" i="2" s="1"/>
  <c r="I3659" i="2" l="1"/>
  <c r="E3659" i="2"/>
  <c r="F3659" i="2" l="1"/>
  <c r="G3659" i="2" s="1"/>
  <c r="B3660" i="2" s="1"/>
  <c r="C3660" i="2" s="1"/>
  <c r="D3660" i="2" s="1"/>
  <c r="H3659" i="2"/>
  <c r="E3660" i="2" l="1"/>
  <c r="I3660" i="2"/>
  <c r="H3660" i="2" l="1"/>
  <c r="F3660" i="2"/>
  <c r="G3660" i="2" s="1"/>
  <c r="B3661" i="2" s="1"/>
  <c r="C3661" i="2" s="1"/>
  <c r="D3661" i="2" s="1"/>
  <c r="E3661" i="2" l="1"/>
  <c r="I3661" i="2"/>
  <c r="H3661" i="2" l="1"/>
  <c r="F3661" i="2"/>
  <c r="G3661" i="2" s="1"/>
  <c r="B3662" i="2" s="1"/>
  <c r="C3662" i="2" s="1"/>
  <c r="D3662" i="2" s="1"/>
  <c r="E3662" i="2" l="1"/>
  <c r="I3662" i="2"/>
  <c r="H3662" i="2" l="1"/>
  <c r="F3662" i="2"/>
  <c r="G3662" i="2" s="1"/>
  <c r="B3663" i="2" s="1"/>
  <c r="C3663" i="2" s="1"/>
  <c r="D3663" i="2" s="1"/>
  <c r="E3663" i="2" l="1"/>
  <c r="I3663" i="2"/>
  <c r="H3663" i="2" l="1"/>
  <c r="F3663" i="2"/>
  <c r="G3663" i="2" s="1"/>
  <c r="B3664" i="2" s="1"/>
  <c r="C3664" i="2" s="1"/>
  <c r="D3664" i="2" s="1"/>
  <c r="E3664" i="2" l="1"/>
  <c r="I3664" i="2"/>
  <c r="H3664" i="2" l="1"/>
  <c r="F3664" i="2"/>
  <c r="G3664" i="2" s="1"/>
  <c r="B3665" i="2" s="1"/>
  <c r="C3665" i="2" s="1"/>
  <c r="D3665" i="2" s="1"/>
  <c r="I3665" i="2" l="1"/>
  <c r="E3665" i="2"/>
  <c r="F3665" i="2" l="1"/>
  <c r="G3665" i="2" s="1"/>
  <c r="B3666" i="2" s="1"/>
  <c r="C3666" i="2" s="1"/>
  <c r="D3666" i="2" s="1"/>
  <c r="H3665" i="2"/>
  <c r="I3666" i="2" l="1"/>
  <c r="E3666" i="2"/>
  <c r="H3666" i="2" l="1"/>
  <c r="F3666" i="2"/>
  <c r="G3666" i="2" s="1"/>
  <c r="B3667" i="2" s="1"/>
  <c r="C3667" i="2" s="1"/>
  <c r="D3667" i="2" s="1"/>
  <c r="E3667" i="2" l="1"/>
  <c r="I3667" i="2"/>
  <c r="H3667" i="2" l="1"/>
  <c r="F3667" i="2"/>
  <c r="G3667" i="2" s="1"/>
  <c r="B3668" i="2" s="1"/>
  <c r="C3668" i="2" s="1"/>
  <c r="D3668" i="2" s="1"/>
  <c r="I3668" i="2" l="1"/>
  <c r="E3668" i="2"/>
  <c r="F3668" i="2" l="1"/>
  <c r="G3668" i="2" s="1"/>
  <c r="B3669" i="2" s="1"/>
  <c r="C3669" i="2" s="1"/>
  <c r="D3669" i="2" s="1"/>
  <c r="H3668" i="2"/>
  <c r="E3669" i="2" l="1"/>
  <c r="I3669" i="2"/>
  <c r="F3669" i="2" l="1"/>
  <c r="G3669" i="2" s="1"/>
  <c r="B3670" i="2" s="1"/>
  <c r="C3670" i="2" s="1"/>
  <c r="D3670" i="2" s="1"/>
  <c r="H3669" i="2"/>
  <c r="I3670" i="2" l="1"/>
  <c r="E3670" i="2"/>
  <c r="F3670" i="2" l="1"/>
  <c r="G3670" i="2" s="1"/>
  <c r="B3671" i="2" s="1"/>
  <c r="C3671" i="2" s="1"/>
  <c r="D3671" i="2" s="1"/>
  <c r="H3670" i="2"/>
  <c r="I3671" i="2" l="1"/>
  <c r="E3671" i="2"/>
  <c r="F3671" i="2" l="1"/>
  <c r="G3671" i="2" s="1"/>
  <c r="B3672" i="2" s="1"/>
  <c r="C3672" i="2" s="1"/>
  <c r="D3672" i="2" s="1"/>
  <c r="H3671" i="2"/>
  <c r="E3672" i="2" l="1"/>
  <c r="I3672" i="2"/>
  <c r="F3672" i="2" l="1"/>
  <c r="G3672" i="2" s="1"/>
  <c r="B3673" i="2" s="1"/>
  <c r="C3673" i="2" s="1"/>
  <c r="D3673" i="2" s="1"/>
  <c r="H3672" i="2"/>
  <c r="E3673" i="2" l="1"/>
  <c r="I3673" i="2"/>
  <c r="F3673" i="2" l="1"/>
  <c r="G3673" i="2" s="1"/>
  <c r="B3674" i="2" s="1"/>
  <c r="C3674" i="2" s="1"/>
  <c r="D3674" i="2" s="1"/>
  <c r="H3673" i="2"/>
  <c r="E3674" i="2" l="1"/>
  <c r="I3674" i="2"/>
  <c r="H3674" i="2" l="1"/>
  <c r="F3674" i="2"/>
  <c r="G3674" i="2" s="1"/>
  <c r="B3675" i="2" s="1"/>
  <c r="C3675" i="2" s="1"/>
  <c r="D3675" i="2" s="1"/>
  <c r="E3675" i="2" l="1"/>
  <c r="I3675" i="2"/>
  <c r="H3675" i="2" l="1"/>
  <c r="F3675" i="2"/>
  <c r="G3675" i="2" s="1"/>
  <c r="B3676" i="2" s="1"/>
  <c r="C3676" i="2" s="1"/>
  <c r="D3676" i="2" s="1"/>
  <c r="I3676" i="2" l="1"/>
  <c r="E3676" i="2"/>
  <c r="F3676" i="2" l="1"/>
  <c r="G3676" i="2" s="1"/>
  <c r="B3677" i="2" s="1"/>
  <c r="C3677" i="2" s="1"/>
  <c r="D3677" i="2" s="1"/>
  <c r="H3676" i="2"/>
  <c r="I3677" i="2" l="1"/>
  <c r="E3677" i="2"/>
  <c r="H3677" i="2" l="1"/>
  <c r="F3677" i="2"/>
  <c r="G3677" i="2" s="1"/>
  <c r="B3678" i="2" s="1"/>
  <c r="C3678" i="2" s="1"/>
  <c r="D3678" i="2" s="1"/>
  <c r="E3678" i="2" l="1"/>
  <c r="I3678" i="2"/>
  <c r="H3678" i="2" l="1"/>
  <c r="F3678" i="2"/>
  <c r="G3678" i="2" s="1"/>
  <c r="B3679" i="2" s="1"/>
  <c r="C3679" i="2" s="1"/>
  <c r="D3679" i="2" s="1"/>
  <c r="E3679" i="2" l="1"/>
  <c r="I3679" i="2"/>
  <c r="F3679" i="2" l="1"/>
  <c r="G3679" i="2" s="1"/>
  <c r="B3680" i="2" s="1"/>
  <c r="C3680" i="2" s="1"/>
  <c r="D3680" i="2" s="1"/>
  <c r="H3679" i="2"/>
  <c r="I3680" i="2" l="1"/>
  <c r="E3680" i="2"/>
  <c r="F3680" i="2" l="1"/>
  <c r="G3680" i="2" s="1"/>
  <c r="B3681" i="2" s="1"/>
  <c r="C3681" i="2" s="1"/>
  <c r="D3681" i="2" s="1"/>
  <c r="H3680" i="2"/>
  <c r="I3681" i="2" l="1"/>
  <c r="E3681" i="2"/>
  <c r="H3681" i="2" l="1"/>
  <c r="F3681" i="2"/>
  <c r="G3681" i="2" s="1"/>
  <c r="B3682" i="2" s="1"/>
  <c r="C3682" i="2" s="1"/>
  <c r="D3682" i="2" s="1"/>
  <c r="I3682" i="2" l="1"/>
  <c r="E3682" i="2"/>
  <c r="F3682" i="2" l="1"/>
  <c r="G3682" i="2" s="1"/>
  <c r="B3683" i="2" s="1"/>
  <c r="C3683" i="2" s="1"/>
  <c r="D3683" i="2" s="1"/>
  <c r="H3682" i="2"/>
  <c r="I3683" i="2" l="1"/>
  <c r="E3683" i="2"/>
  <c r="H3683" i="2" l="1"/>
  <c r="F3683" i="2"/>
  <c r="G3683" i="2" s="1"/>
  <c r="B3684" i="2" s="1"/>
  <c r="C3684" i="2" s="1"/>
  <c r="D3684" i="2" s="1"/>
  <c r="I3684" i="2" l="1"/>
  <c r="E3684" i="2"/>
  <c r="H3684" i="2" l="1"/>
  <c r="F3684" i="2"/>
  <c r="G3684" i="2" s="1"/>
  <c r="B3685" i="2" s="1"/>
  <c r="C3685" i="2" s="1"/>
  <c r="D3685" i="2" s="1"/>
  <c r="I3685" i="2" l="1"/>
  <c r="E3685" i="2"/>
  <c r="H3685" i="2" l="1"/>
  <c r="F3685" i="2"/>
  <c r="G3685" i="2" s="1"/>
  <c r="B3686" i="2" s="1"/>
  <c r="C3686" i="2" s="1"/>
  <c r="D3686" i="2" s="1"/>
  <c r="I3686" i="2" l="1"/>
  <c r="E3686" i="2"/>
  <c r="F3686" i="2" l="1"/>
  <c r="G3686" i="2" s="1"/>
  <c r="B3687" i="2" s="1"/>
  <c r="C3687" i="2" s="1"/>
  <c r="D3687" i="2" s="1"/>
  <c r="H3686" i="2"/>
  <c r="I3687" i="2" l="1"/>
  <c r="E3687" i="2"/>
  <c r="H3687" i="2" l="1"/>
  <c r="F3687" i="2"/>
  <c r="G3687" i="2" s="1"/>
  <c r="B3688" i="2" s="1"/>
  <c r="C3688" i="2" s="1"/>
  <c r="D3688" i="2" s="1"/>
  <c r="I3688" i="2" l="1"/>
  <c r="E3688" i="2"/>
  <c r="F3688" i="2" l="1"/>
  <c r="G3688" i="2" s="1"/>
  <c r="B3689" i="2" s="1"/>
  <c r="C3689" i="2" s="1"/>
  <c r="D3689" i="2" s="1"/>
  <c r="H3688" i="2"/>
  <c r="I3689" i="2" l="1"/>
  <c r="E3689" i="2"/>
  <c r="H3689" i="2" l="1"/>
  <c r="F3689" i="2"/>
  <c r="G3689" i="2" s="1"/>
  <c r="B3690" i="2" s="1"/>
  <c r="C3690" i="2" s="1"/>
  <c r="D3690" i="2" s="1"/>
  <c r="E3690" i="2" l="1"/>
  <c r="I3690" i="2"/>
  <c r="H3690" i="2" l="1"/>
  <c r="F3690" i="2"/>
  <c r="G3690" i="2" s="1"/>
  <c r="B3691" i="2" s="1"/>
  <c r="C3691" i="2" s="1"/>
  <c r="D3691" i="2" s="1"/>
  <c r="E3691" i="2" l="1"/>
  <c r="I3691" i="2"/>
  <c r="F3691" i="2" l="1"/>
  <c r="G3691" i="2" s="1"/>
  <c r="B3692" i="2" s="1"/>
  <c r="C3692" i="2" s="1"/>
  <c r="D3692" i="2" s="1"/>
  <c r="H3691" i="2"/>
  <c r="E3692" i="2" l="1"/>
  <c r="I3692" i="2"/>
  <c r="F3692" i="2" l="1"/>
  <c r="G3692" i="2" s="1"/>
  <c r="B3693" i="2" s="1"/>
  <c r="C3693" i="2" s="1"/>
  <c r="D3693" i="2" s="1"/>
  <c r="H3692" i="2"/>
  <c r="I3693" i="2" l="1"/>
  <c r="E3693" i="2"/>
  <c r="F3693" i="2" l="1"/>
  <c r="G3693" i="2" s="1"/>
  <c r="B3694" i="2" s="1"/>
  <c r="C3694" i="2" s="1"/>
  <c r="D3694" i="2" s="1"/>
  <c r="H3693" i="2"/>
  <c r="E3694" i="2" l="1"/>
  <c r="I3694" i="2"/>
  <c r="H3694" i="2" l="1"/>
  <c r="F3694" i="2"/>
  <c r="G3694" i="2" s="1"/>
  <c r="B3695" i="2" s="1"/>
  <c r="C3695" i="2" s="1"/>
  <c r="D3695" i="2" s="1"/>
  <c r="I3695" i="2" l="1"/>
  <c r="E3695" i="2"/>
  <c r="F3695" i="2" l="1"/>
  <c r="G3695" i="2" s="1"/>
  <c r="B3696" i="2" s="1"/>
  <c r="C3696" i="2" s="1"/>
  <c r="D3696" i="2" s="1"/>
  <c r="H3695" i="2"/>
  <c r="E3696" i="2" l="1"/>
  <c r="I3696" i="2"/>
  <c r="F3696" i="2" l="1"/>
  <c r="G3696" i="2" s="1"/>
  <c r="B3697" i="2" s="1"/>
  <c r="C3697" i="2" s="1"/>
  <c r="D3697" i="2" s="1"/>
  <c r="H3696" i="2"/>
  <c r="I3697" i="2" l="1"/>
  <c r="E3697" i="2"/>
  <c r="H3697" i="2" l="1"/>
  <c r="F3697" i="2"/>
  <c r="G3697" i="2" s="1"/>
  <c r="B3698" i="2" s="1"/>
  <c r="C3698" i="2" s="1"/>
  <c r="D3698" i="2" s="1"/>
  <c r="I3698" i="2" l="1"/>
  <c r="E3698" i="2"/>
  <c r="H3698" i="2" l="1"/>
  <c r="F3698" i="2"/>
  <c r="G3698" i="2" s="1"/>
  <c r="B3699" i="2" s="1"/>
  <c r="C3699" i="2" s="1"/>
  <c r="D3699" i="2" s="1"/>
  <c r="E3699" i="2" l="1"/>
  <c r="I3699" i="2"/>
  <c r="F3699" i="2" l="1"/>
  <c r="G3699" i="2" s="1"/>
  <c r="B3700" i="2" s="1"/>
  <c r="C3700" i="2" s="1"/>
  <c r="D3700" i="2" s="1"/>
  <c r="H3699" i="2"/>
  <c r="E3700" i="2" l="1"/>
  <c r="I3700" i="2"/>
  <c r="F3700" i="2" l="1"/>
  <c r="G3700" i="2" s="1"/>
  <c r="B3701" i="2" s="1"/>
  <c r="C3701" i="2" s="1"/>
  <c r="D3701" i="2" s="1"/>
  <c r="H3700" i="2"/>
  <c r="E3701" i="2" l="1"/>
  <c r="I3701" i="2"/>
  <c r="H3701" i="2" l="1"/>
  <c r="F3701" i="2"/>
  <c r="G3701" i="2" s="1"/>
  <c r="B3702" i="2" s="1"/>
  <c r="C3702" i="2" s="1"/>
  <c r="D3702" i="2" s="1"/>
  <c r="I3702" i="2" l="1"/>
  <c r="E3702" i="2"/>
  <c r="H3702" i="2" l="1"/>
  <c r="F3702" i="2"/>
  <c r="G3702" i="2" s="1"/>
  <c r="B3703" i="2" s="1"/>
  <c r="C3703" i="2" s="1"/>
  <c r="D3703" i="2" s="1"/>
  <c r="I3703" i="2" l="1"/>
  <c r="E3703" i="2"/>
  <c r="H3703" i="2" l="1"/>
  <c r="F3703" i="2"/>
  <c r="G3703" i="2" s="1"/>
  <c r="B3704" i="2" s="1"/>
  <c r="C3704" i="2" s="1"/>
  <c r="D3704" i="2" s="1"/>
  <c r="I3704" i="2" l="1"/>
  <c r="E3704" i="2"/>
  <c r="H3704" i="2" l="1"/>
  <c r="F3704" i="2"/>
  <c r="G3704" i="2" s="1"/>
  <c r="B3705" i="2" s="1"/>
  <c r="C3705" i="2" s="1"/>
  <c r="D3705" i="2" s="1"/>
  <c r="I3705" i="2" l="1"/>
  <c r="E3705" i="2"/>
  <c r="H3705" i="2" l="1"/>
  <c r="F3705" i="2"/>
  <c r="G3705" i="2" s="1"/>
  <c r="B3706" i="2" s="1"/>
  <c r="C3706" i="2" s="1"/>
  <c r="D3706" i="2" s="1"/>
  <c r="E3706" i="2" l="1"/>
  <c r="I3706" i="2"/>
  <c r="F3706" i="2" l="1"/>
  <c r="G3706" i="2" s="1"/>
  <c r="B3707" i="2" s="1"/>
  <c r="C3707" i="2" s="1"/>
  <c r="D3707" i="2" s="1"/>
  <c r="H3706" i="2"/>
  <c r="I3707" i="2" l="1"/>
  <c r="E3707" i="2"/>
  <c r="F3707" i="2" l="1"/>
  <c r="G3707" i="2" s="1"/>
  <c r="B3708" i="2" s="1"/>
  <c r="C3708" i="2" s="1"/>
  <c r="D3708" i="2" s="1"/>
  <c r="H3707" i="2"/>
  <c r="E3708" i="2" l="1"/>
  <c r="I3708" i="2"/>
  <c r="H3708" i="2" l="1"/>
  <c r="F3708" i="2"/>
  <c r="G3708" i="2" s="1"/>
  <c r="B3709" i="2" s="1"/>
  <c r="C3709" i="2" s="1"/>
  <c r="D3709" i="2" s="1"/>
  <c r="E3709" i="2" l="1"/>
  <c r="I3709" i="2"/>
  <c r="H3709" i="2" l="1"/>
  <c r="F3709" i="2"/>
  <c r="G3709" i="2" s="1"/>
  <c r="B3710" i="2" s="1"/>
  <c r="C3710" i="2" s="1"/>
  <c r="D3710" i="2" s="1"/>
  <c r="I3710" i="2" l="1"/>
  <c r="E3710" i="2"/>
  <c r="H3710" i="2" l="1"/>
  <c r="F3710" i="2"/>
  <c r="G3710" i="2" s="1"/>
  <c r="B3711" i="2" s="1"/>
  <c r="C3711" i="2" s="1"/>
  <c r="D3711" i="2" s="1"/>
  <c r="I3711" i="2" l="1"/>
  <c r="E3711" i="2"/>
  <c r="H3711" i="2" l="1"/>
  <c r="F3711" i="2"/>
  <c r="G3711" i="2" s="1"/>
  <c r="B3712" i="2" s="1"/>
  <c r="C3712" i="2" s="1"/>
  <c r="D3712" i="2" s="1"/>
  <c r="E3712" i="2" l="1"/>
  <c r="I3712" i="2"/>
  <c r="F3712" i="2" l="1"/>
  <c r="G3712" i="2" s="1"/>
  <c r="B3713" i="2" s="1"/>
  <c r="C3713" i="2" s="1"/>
  <c r="D3713" i="2" s="1"/>
  <c r="H3712" i="2"/>
  <c r="E3713" i="2" l="1"/>
  <c r="I3713" i="2"/>
  <c r="F3713" i="2" l="1"/>
  <c r="G3713" i="2" s="1"/>
  <c r="B3714" i="2" s="1"/>
  <c r="C3714" i="2" s="1"/>
  <c r="D3714" i="2" s="1"/>
  <c r="H3713" i="2"/>
  <c r="E3714" i="2" l="1"/>
  <c r="I3714" i="2"/>
  <c r="F3714" i="2" l="1"/>
  <c r="G3714" i="2" s="1"/>
  <c r="B3715" i="2" s="1"/>
  <c r="C3715" i="2" s="1"/>
  <c r="D3715" i="2" s="1"/>
  <c r="H3714" i="2"/>
  <c r="E3715" i="2" l="1"/>
  <c r="I3715" i="2"/>
  <c r="H3715" i="2" l="1"/>
  <c r="F3715" i="2"/>
  <c r="G3715" i="2" s="1"/>
  <c r="B3716" i="2" s="1"/>
  <c r="C3716" i="2" s="1"/>
  <c r="D3716" i="2" s="1"/>
  <c r="E3716" i="2" l="1"/>
  <c r="I3716" i="2"/>
  <c r="H3716" i="2" l="1"/>
  <c r="F3716" i="2"/>
  <c r="G3716" i="2" s="1"/>
  <c r="B3717" i="2" s="1"/>
  <c r="C3717" i="2" s="1"/>
  <c r="D3717" i="2" s="1"/>
  <c r="E3717" i="2" l="1"/>
  <c r="I3717" i="2"/>
  <c r="H3717" i="2" l="1"/>
  <c r="F3717" i="2"/>
  <c r="G3717" i="2" s="1"/>
  <c r="B3718" i="2" s="1"/>
  <c r="C3718" i="2" s="1"/>
  <c r="D3718" i="2" s="1"/>
  <c r="E3718" i="2" l="1"/>
  <c r="I3718" i="2"/>
  <c r="F3718" i="2" l="1"/>
  <c r="G3718" i="2" s="1"/>
  <c r="B3719" i="2" s="1"/>
  <c r="C3719" i="2" s="1"/>
  <c r="D3719" i="2" s="1"/>
  <c r="H3718" i="2"/>
  <c r="E3719" i="2" l="1"/>
  <c r="I3719" i="2"/>
  <c r="H3719" i="2" l="1"/>
  <c r="F3719" i="2"/>
  <c r="G3719" i="2" s="1"/>
  <c r="B3720" i="2" s="1"/>
  <c r="C3720" i="2" s="1"/>
  <c r="D3720" i="2" s="1"/>
  <c r="I3720" i="2" l="1"/>
  <c r="E3720" i="2"/>
  <c r="F3720" i="2" l="1"/>
  <c r="G3720" i="2" s="1"/>
  <c r="B3721" i="2" s="1"/>
  <c r="C3721" i="2" s="1"/>
  <c r="D3721" i="2" s="1"/>
  <c r="H3720" i="2"/>
  <c r="I3721" i="2" l="1"/>
  <c r="E3721" i="2"/>
  <c r="H3721" i="2" l="1"/>
  <c r="F3721" i="2"/>
  <c r="G3721" i="2" s="1"/>
  <c r="B3722" i="2" s="1"/>
  <c r="C3722" i="2" s="1"/>
  <c r="D3722" i="2" s="1"/>
  <c r="E3722" i="2" l="1"/>
  <c r="I3722" i="2"/>
  <c r="H3722" i="2" l="1"/>
  <c r="F3722" i="2"/>
  <c r="G3722" i="2" s="1"/>
  <c r="B3723" i="2" s="1"/>
  <c r="C3723" i="2" s="1"/>
  <c r="D3723" i="2" s="1"/>
  <c r="I3723" i="2" l="1"/>
  <c r="E3723" i="2"/>
  <c r="H3723" i="2" l="1"/>
  <c r="F3723" i="2"/>
  <c r="G3723" i="2" s="1"/>
  <c r="B3724" i="2" s="1"/>
  <c r="C3724" i="2" s="1"/>
  <c r="D3724" i="2" s="1"/>
  <c r="E3724" i="2" l="1"/>
  <c r="I3724" i="2"/>
  <c r="H3724" i="2" l="1"/>
  <c r="F3724" i="2"/>
  <c r="G3724" i="2" s="1"/>
  <c r="B3725" i="2" s="1"/>
  <c r="C3725" i="2" s="1"/>
  <c r="D3725" i="2" s="1"/>
  <c r="E3725" i="2" l="1"/>
  <c r="I3725" i="2"/>
  <c r="H3725" i="2" l="1"/>
  <c r="F3725" i="2"/>
  <c r="G3725" i="2" s="1"/>
  <c r="B3726" i="2" s="1"/>
  <c r="C3726" i="2" s="1"/>
  <c r="D3726" i="2" s="1"/>
  <c r="I3726" i="2" l="1"/>
  <c r="E3726" i="2"/>
  <c r="F3726" i="2" l="1"/>
  <c r="G3726" i="2" s="1"/>
  <c r="B3727" i="2" s="1"/>
  <c r="C3727" i="2" s="1"/>
  <c r="D3727" i="2" s="1"/>
  <c r="H3726" i="2"/>
  <c r="I3727" i="2" l="1"/>
  <c r="E3727" i="2"/>
  <c r="F3727" i="2" l="1"/>
  <c r="G3727" i="2" s="1"/>
  <c r="B3728" i="2" s="1"/>
  <c r="C3728" i="2" s="1"/>
  <c r="D3728" i="2" s="1"/>
  <c r="H3727" i="2"/>
  <c r="E3728" i="2" l="1"/>
  <c r="I3728" i="2"/>
  <c r="H3728" i="2" l="1"/>
  <c r="F3728" i="2"/>
  <c r="G3728" i="2" s="1"/>
  <c r="B3729" i="2" s="1"/>
  <c r="C3729" i="2" s="1"/>
  <c r="D3729" i="2" s="1"/>
  <c r="I3729" i="2" l="1"/>
  <c r="E3729" i="2"/>
  <c r="H3729" i="2" l="1"/>
  <c r="F3729" i="2"/>
  <c r="G3729" i="2" s="1"/>
  <c r="B3730" i="2" s="1"/>
  <c r="C3730" i="2" s="1"/>
  <c r="D3730" i="2" s="1"/>
  <c r="I3730" i="2" l="1"/>
  <c r="E3730" i="2"/>
  <c r="F3730" i="2" l="1"/>
  <c r="G3730" i="2" s="1"/>
  <c r="B3731" i="2" s="1"/>
  <c r="C3731" i="2" s="1"/>
  <c r="D3731" i="2" s="1"/>
  <c r="H3730" i="2"/>
  <c r="I3731" i="2" l="1"/>
  <c r="E3731" i="2"/>
  <c r="H3731" i="2" l="1"/>
  <c r="F3731" i="2"/>
  <c r="G3731" i="2" s="1"/>
  <c r="B3732" i="2" s="1"/>
  <c r="C3732" i="2" s="1"/>
  <c r="D3732" i="2" s="1"/>
  <c r="E3732" i="2" l="1"/>
  <c r="I3732" i="2"/>
  <c r="H3732" i="2" l="1"/>
  <c r="F3732" i="2"/>
  <c r="G3732" i="2" s="1"/>
  <c r="B3733" i="2" s="1"/>
  <c r="C3733" i="2" s="1"/>
  <c r="D3733" i="2" s="1"/>
  <c r="I3733" i="2" l="1"/>
  <c r="E3733" i="2"/>
  <c r="F3733" i="2" l="1"/>
  <c r="G3733" i="2" s="1"/>
  <c r="B3734" i="2" s="1"/>
  <c r="C3734" i="2" s="1"/>
  <c r="D3734" i="2" s="1"/>
  <c r="H3733" i="2"/>
  <c r="E3734" i="2" l="1"/>
  <c r="I3734" i="2"/>
  <c r="F3734" i="2" l="1"/>
  <c r="G3734" i="2" s="1"/>
  <c r="B3735" i="2" s="1"/>
  <c r="C3735" i="2" s="1"/>
  <c r="D3735" i="2" s="1"/>
  <c r="H3734" i="2"/>
  <c r="I3735" i="2" l="1"/>
  <c r="E3735" i="2"/>
  <c r="H3735" i="2" l="1"/>
  <c r="F3735" i="2"/>
  <c r="G3735" i="2" s="1"/>
  <c r="B3736" i="2" s="1"/>
  <c r="C3736" i="2" s="1"/>
  <c r="D3736" i="2" s="1"/>
  <c r="I3736" i="2" l="1"/>
  <c r="E3736" i="2"/>
  <c r="F3736" i="2" l="1"/>
  <c r="G3736" i="2" s="1"/>
  <c r="B3737" i="2" s="1"/>
  <c r="C3737" i="2" s="1"/>
  <c r="D3737" i="2" s="1"/>
  <c r="H3736" i="2"/>
  <c r="I3737" i="2" l="1"/>
  <c r="E3737" i="2"/>
  <c r="F3737" i="2" l="1"/>
  <c r="G3737" i="2" s="1"/>
  <c r="B3738" i="2" s="1"/>
  <c r="C3738" i="2" s="1"/>
  <c r="D3738" i="2" s="1"/>
  <c r="H3737" i="2"/>
  <c r="I3738" i="2" l="1"/>
  <c r="E3738" i="2"/>
  <c r="H3738" i="2" l="1"/>
  <c r="F3738" i="2"/>
  <c r="G3738" i="2" s="1"/>
  <c r="B3739" i="2" s="1"/>
  <c r="C3739" i="2" s="1"/>
  <c r="D3739" i="2" s="1"/>
  <c r="I3739" i="2" l="1"/>
  <c r="E3739" i="2"/>
  <c r="H3739" i="2" l="1"/>
  <c r="F3739" i="2"/>
  <c r="G3739" i="2" s="1"/>
  <c r="B3740" i="2" s="1"/>
  <c r="C3740" i="2" s="1"/>
  <c r="D3740" i="2" s="1"/>
  <c r="I3740" i="2" l="1"/>
  <c r="E3740" i="2"/>
  <c r="H3740" i="2" l="1"/>
  <c r="F3740" i="2"/>
  <c r="G3740" i="2" s="1"/>
  <c r="B3741" i="2" s="1"/>
  <c r="C3741" i="2" s="1"/>
  <c r="D3741" i="2" s="1"/>
  <c r="I3741" i="2" l="1"/>
  <c r="E3741" i="2"/>
  <c r="H3741" i="2" l="1"/>
  <c r="F3741" i="2"/>
  <c r="G3741" i="2" s="1"/>
  <c r="B3742" i="2" s="1"/>
  <c r="C3742" i="2" s="1"/>
  <c r="D3742" i="2" s="1"/>
  <c r="E3742" i="2" l="1"/>
  <c r="I3742" i="2"/>
  <c r="F3742" i="2" l="1"/>
  <c r="G3742" i="2" s="1"/>
  <c r="B3743" i="2" s="1"/>
  <c r="C3743" i="2" s="1"/>
  <c r="D3743" i="2" s="1"/>
  <c r="H3742" i="2"/>
  <c r="I3743" i="2" l="1"/>
  <c r="E3743" i="2"/>
  <c r="F3743" i="2" l="1"/>
  <c r="G3743" i="2" s="1"/>
  <c r="B3744" i="2" s="1"/>
  <c r="C3744" i="2" s="1"/>
  <c r="D3744" i="2" s="1"/>
  <c r="H3743" i="2"/>
  <c r="E3744" i="2" l="1"/>
  <c r="I3744" i="2"/>
  <c r="H3744" i="2" l="1"/>
  <c r="F3744" i="2"/>
  <c r="G3744" i="2" s="1"/>
  <c r="B3745" i="2" s="1"/>
  <c r="C3745" i="2" s="1"/>
  <c r="D3745" i="2" s="1"/>
  <c r="E3745" i="2" l="1"/>
  <c r="I3745" i="2"/>
  <c r="F3745" i="2" l="1"/>
  <c r="G3745" i="2" s="1"/>
  <c r="B3746" i="2" s="1"/>
  <c r="C3746" i="2" s="1"/>
  <c r="D3746" i="2" s="1"/>
  <c r="H3745" i="2"/>
  <c r="E3746" i="2" l="1"/>
  <c r="I3746" i="2"/>
  <c r="H3746" i="2" l="1"/>
  <c r="F3746" i="2"/>
  <c r="G3746" i="2" s="1"/>
  <c r="B3747" i="2" s="1"/>
  <c r="C3747" i="2" s="1"/>
  <c r="D3747" i="2" s="1"/>
  <c r="E3747" i="2" l="1"/>
  <c r="I3747" i="2"/>
  <c r="H3747" i="2" l="1"/>
  <c r="F3747" i="2"/>
  <c r="G3747" i="2" s="1"/>
  <c r="B3748" i="2" s="1"/>
  <c r="C3748" i="2" s="1"/>
  <c r="D3748" i="2" s="1"/>
  <c r="E3748" i="2" l="1"/>
  <c r="I3748" i="2"/>
  <c r="H3748" i="2" l="1"/>
  <c r="F3748" i="2"/>
  <c r="G3748" i="2" s="1"/>
  <c r="B3749" i="2" s="1"/>
  <c r="C3749" i="2" s="1"/>
  <c r="D3749" i="2" s="1"/>
  <c r="E3749" i="2" l="1"/>
  <c r="I3749" i="2"/>
  <c r="F3749" i="2" l="1"/>
  <c r="G3749" i="2" s="1"/>
  <c r="B3750" i="2" s="1"/>
  <c r="C3750" i="2" s="1"/>
  <c r="D3750" i="2" s="1"/>
  <c r="H3749" i="2"/>
  <c r="E3750" i="2" l="1"/>
  <c r="I3750" i="2"/>
  <c r="H3750" i="2" l="1"/>
  <c r="F3750" i="2"/>
  <c r="G3750" i="2" s="1"/>
  <c r="B3751" i="2" s="1"/>
  <c r="C3751" i="2" s="1"/>
  <c r="D3751" i="2" s="1"/>
  <c r="E3751" i="2" l="1"/>
  <c r="I3751" i="2"/>
  <c r="F3751" i="2" l="1"/>
  <c r="G3751" i="2" s="1"/>
  <c r="B3752" i="2" s="1"/>
  <c r="C3752" i="2" s="1"/>
  <c r="D3752" i="2" s="1"/>
  <c r="H3751" i="2"/>
  <c r="I3752" i="2" l="1"/>
  <c r="E3752" i="2"/>
  <c r="H3752" i="2" l="1"/>
  <c r="F3752" i="2"/>
  <c r="G3752" i="2" s="1"/>
  <c r="B3753" i="2" s="1"/>
  <c r="C3753" i="2" s="1"/>
  <c r="D3753" i="2" s="1"/>
  <c r="E3753" i="2" l="1"/>
  <c r="I3753" i="2"/>
  <c r="F3753" i="2" l="1"/>
  <c r="G3753" i="2" s="1"/>
  <c r="B3754" i="2" s="1"/>
  <c r="C3754" i="2" s="1"/>
  <c r="D3754" i="2" s="1"/>
  <c r="H3753" i="2"/>
  <c r="I3754" i="2" l="1"/>
  <c r="E3754" i="2"/>
  <c r="F3754" i="2" l="1"/>
  <c r="G3754" i="2" s="1"/>
  <c r="B3755" i="2" s="1"/>
  <c r="C3755" i="2" s="1"/>
  <c r="D3755" i="2" s="1"/>
  <c r="H3754" i="2"/>
  <c r="E3755" i="2" l="1"/>
  <c r="I3755" i="2"/>
  <c r="F3755" i="2" l="1"/>
  <c r="G3755" i="2" s="1"/>
  <c r="B3756" i="2" s="1"/>
  <c r="C3756" i="2" s="1"/>
  <c r="D3756" i="2" s="1"/>
  <c r="H3755" i="2"/>
  <c r="I3756" i="2" l="1"/>
  <c r="E3756" i="2"/>
  <c r="H3756" i="2" l="1"/>
  <c r="F3756" i="2"/>
  <c r="G3756" i="2" s="1"/>
  <c r="B3757" i="2" s="1"/>
  <c r="C3757" i="2" s="1"/>
  <c r="D3757" i="2" s="1"/>
  <c r="E3757" i="2" l="1"/>
  <c r="I3757" i="2"/>
  <c r="H3757" i="2" l="1"/>
  <c r="F3757" i="2"/>
  <c r="G3757" i="2" s="1"/>
  <c r="B3758" i="2" s="1"/>
  <c r="C3758" i="2" s="1"/>
  <c r="D3758" i="2" s="1"/>
  <c r="I3758" i="2" l="1"/>
  <c r="E3758" i="2"/>
  <c r="F3758" i="2" l="1"/>
  <c r="G3758" i="2" s="1"/>
  <c r="B3759" i="2" s="1"/>
  <c r="C3759" i="2" s="1"/>
  <c r="D3759" i="2" s="1"/>
  <c r="H3758" i="2"/>
  <c r="E3759" i="2" l="1"/>
  <c r="I3759" i="2"/>
  <c r="F3759" i="2" l="1"/>
  <c r="G3759" i="2" s="1"/>
  <c r="B3760" i="2" s="1"/>
  <c r="C3760" i="2" s="1"/>
  <c r="D3760" i="2" s="1"/>
  <c r="H3759" i="2"/>
  <c r="E3760" i="2" l="1"/>
  <c r="I3760" i="2"/>
  <c r="F3760" i="2" l="1"/>
  <c r="G3760" i="2" s="1"/>
  <c r="B3761" i="2" s="1"/>
  <c r="C3761" i="2" s="1"/>
  <c r="D3761" i="2" s="1"/>
  <c r="H3760" i="2"/>
  <c r="I3761" i="2" l="1"/>
  <c r="E3761" i="2"/>
  <c r="F3761" i="2" l="1"/>
  <c r="G3761" i="2" s="1"/>
  <c r="B3762" i="2" s="1"/>
  <c r="C3762" i="2" s="1"/>
  <c r="D3762" i="2" s="1"/>
  <c r="H3761" i="2"/>
  <c r="E3762" i="2" l="1"/>
  <c r="I3762" i="2"/>
  <c r="H3762" i="2" l="1"/>
  <c r="F3762" i="2"/>
  <c r="G3762" i="2" s="1"/>
  <c r="B3763" i="2" s="1"/>
  <c r="C3763" i="2" s="1"/>
  <c r="D3763" i="2" s="1"/>
  <c r="E3763" i="2" l="1"/>
  <c r="I3763" i="2"/>
  <c r="F3763" i="2" l="1"/>
  <c r="G3763" i="2" s="1"/>
  <c r="B3764" i="2" s="1"/>
  <c r="C3764" i="2" s="1"/>
  <c r="D3764" i="2" s="1"/>
  <c r="H3763" i="2"/>
  <c r="E3764" i="2" l="1"/>
  <c r="I3764" i="2"/>
  <c r="H3764" i="2" l="1"/>
  <c r="F3764" i="2"/>
  <c r="G3764" i="2" s="1"/>
  <c r="B3765" i="2" s="1"/>
  <c r="C3765" i="2" s="1"/>
  <c r="D3765" i="2" s="1"/>
  <c r="I3765" i="2" l="1"/>
  <c r="E3765" i="2"/>
  <c r="H3765" i="2" l="1"/>
  <c r="F3765" i="2"/>
  <c r="G3765" i="2" s="1"/>
  <c r="B3766" i="2" s="1"/>
  <c r="C3766" i="2" s="1"/>
  <c r="D3766" i="2" s="1"/>
  <c r="I3766" i="2" l="1"/>
  <c r="E3766" i="2"/>
  <c r="H3766" i="2" l="1"/>
  <c r="F3766" i="2"/>
  <c r="G3766" i="2" s="1"/>
  <c r="B3767" i="2" s="1"/>
  <c r="C3767" i="2" s="1"/>
  <c r="D3767" i="2" s="1"/>
  <c r="E3767" i="2" l="1"/>
  <c r="I3767" i="2"/>
  <c r="F3767" i="2" l="1"/>
  <c r="G3767" i="2" s="1"/>
  <c r="B3768" i="2" s="1"/>
  <c r="C3768" i="2" s="1"/>
  <c r="D3768" i="2" s="1"/>
  <c r="H3767" i="2"/>
  <c r="I3768" i="2" l="1"/>
  <c r="E3768" i="2"/>
  <c r="H3768" i="2" l="1"/>
  <c r="F3768" i="2"/>
  <c r="G3768" i="2" s="1"/>
  <c r="B3769" i="2" s="1"/>
  <c r="C3769" i="2" s="1"/>
  <c r="D3769" i="2" s="1"/>
  <c r="E3769" i="2" l="1"/>
  <c r="I3769" i="2"/>
  <c r="H3769" i="2" l="1"/>
  <c r="F3769" i="2"/>
  <c r="G3769" i="2" s="1"/>
  <c r="B3770" i="2" s="1"/>
  <c r="C3770" i="2" s="1"/>
  <c r="D3770" i="2" s="1"/>
  <c r="I3770" i="2" l="1"/>
  <c r="E3770" i="2"/>
  <c r="H3770" i="2" l="1"/>
  <c r="F3770" i="2"/>
  <c r="G3770" i="2" s="1"/>
  <c r="B3771" i="2" s="1"/>
  <c r="C3771" i="2" s="1"/>
  <c r="D3771" i="2" s="1"/>
  <c r="E3771" i="2" l="1"/>
  <c r="I3771" i="2"/>
  <c r="F3771" i="2" l="1"/>
  <c r="G3771" i="2" s="1"/>
  <c r="B3772" i="2" s="1"/>
  <c r="C3772" i="2" s="1"/>
  <c r="D3772" i="2" s="1"/>
  <c r="H3771" i="2"/>
  <c r="E3772" i="2" l="1"/>
  <c r="I3772" i="2"/>
  <c r="F3772" i="2" l="1"/>
  <c r="G3772" i="2" s="1"/>
  <c r="B3773" i="2" s="1"/>
  <c r="C3773" i="2" s="1"/>
  <c r="D3773" i="2" s="1"/>
  <c r="H3772" i="2"/>
  <c r="I3773" i="2" l="1"/>
  <c r="E3773" i="2"/>
  <c r="H3773" i="2" l="1"/>
  <c r="F3773" i="2"/>
  <c r="G3773" i="2" s="1"/>
  <c r="B3774" i="2" s="1"/>
  <c r="C3774" i="2" s="1"/>
  <c r="D3774" i="2" s="1"/>
  <c r="E3774" i="2" l="1"/>
  <c r="I3774" i="2"/>
  <c r="F3774" i="2" l="1"/>
  <c r="G3774" i="2" s="1"/>
  <c r="B3775" i="2" s="1"/>
  <c r="C3775" i="2" s="1"/>
  <c r="D3775" i="2" s="1"/>
  <c r="H3774" i="2"/>
  <c r="I3775" i="2" l="1"/>
  <c r="E3775" i="2"/>
  <c r="F3775" i="2" l="1"/>
  <c r="G3775" i="2" s="1"/>
  <c r="B3776" i="2" s="1"/>
  <c r="C3776" i="2" s="1"/>
  <c r="D3776" i="2" s="1"/>
  <c r="H3775" i="2"/>
  <c r="E3776" i="2" l="1"/>
  <c r="I3776" i="2"/>
  <c r="F3776" i="2" l="1"/>
  <c r="G3776" i="2" s="1"/>
  <c r="B3777" i="2" s="1"/>
  <c r="C3777" i="2" s="1"/>
  <c r="D3777" i="2" s="1"/>
  <c r="H3776" i="2"/>
  <c r="E3777" i="2" l="1"/>
  <c r="I3777" i="2"/>
  <c r="F3777" i="2" l="1"/>
  <c r="G3777" i="2" s="1"/>
  <c r="B3778" i="2" s="1"/>
  <c r="C3778" i="2" s="1"/>
  <c r="D3778" i="2" s="1"/>
  <c r="H3777" i="2"/>
  <c r="I3778" i="2" l="1"/>
  <c r="E3778" i="2"/>
  <c r="H3778" i="2" l="1"/>
  <c r="F3778" i="2"/>
  <c r="G3778" i="2" s="1"/>
  <c r="B3779" i="2" s="1"/>
  <c r="C3779" i="2" s="1"/>
  <c r="D3779" i="2" s="1"/>
  <c r="E3779" i="2" l="1"/>
  <c r="I3779" i="2"/>
  <c r="H3779" i="2" l="1"/>
  <c r="F3779" i="2"/>
  <c r="G3779" i="2" s="1"/>
  <c r="B3780" i="2" s="1"/>
  <c r="C3780" i="2" s="1"/>
  <c r="D3780" i="2" s="1"/>
  <c r="I3780" i="2" l="1"/>
  <c r="E3780" i="2"/>
  <c r="H3780" i="2" l="1"/>
  <c r="F3780" i="2"/>
  <c r="G3780" i="2" s="1"/>
  <c r="B3781" i="2" s="1"/>
  <c r="C3781" i="2" s="1"/>
  <c r="D3781" i="2" s="1"/>
  <c r="E3781" i="2" l="1"/>
  <c r="I3781" i="2"/>
  <c r="F3781" i="2" l="1"/>
  <c r="G3781" i="2" s="1"/>
  <c r="B3782" i="2" s="1"/>
  <c r="C3782" i="2" s="1"/>
  <c r="D3782" i="2" s="1"/>
  <c r="H3781" i="2"/>
  <c r="E3782" i="2" l="1"/>
  <c r="I3782" i="2"/>
  <c r="H3782" i="2" l="1"/>
  <c r="F3782" i="2"/>
  <c r="G3782" i="2" s="1"/>
  <c r="B3783" i="2" s="1"/>
  <c r="C3783" i="2" s="1"/>
  <c r="D3783" i="2" s="1"/>
  <c r="E3783" i="2" l="1"/>
  <c r="I3783" i="2"/>
  <c r="F3783" i="2" l="1"/>
  <c r="G3783" i="2" s="1"/>
  <c r="B3784" i="2" s="1"/>
  <c r="C3784" i="2" s="1"/>
  <c r="D3784" i="2" s="1"/>
  <c r="H3783" i="2"/>
  <c r="I3784" i="2" l="1"/>
  <c r="E3784" i="2"/>
  <c r="H3784" i="2" l="1"/>
  <c r="F3784" i="2"/>
  <c r="G3784" i="2" s="1"/>
  <c r="B3785" i="2" s="1"/>
  <c r="C3785" i="2" s="1"/>
  <c r="D3785" i="2" s="1"/>
  <c r="E3785" i="2" l="1"/>
  <c r="I3785" i="2"/>
  <c r="H3785" i="2" l="1"/>
  <c r="F3785" i="2"/>
  <c r="G3785" i="2" s="1"/>
  <c r="B3786" i="2" s="1"/>
  <c r="C3786" i="2" s="1"/>
  <c r="D3786" i="2" s="1"/>
  <c r="E3786" i="2" l="1"/>
  <c r="I3786" i="2"/>
  <c r="H3786" i="2" l="1"/>
  <c r="F3786" i="2"/>
  <c r="G3786" i="2" s="1"/>
  <c r="B3787" i="2" s="1"/>
  <c r="C3787" i="2" s="1"/>
  <c r="D3787" i="2" s="1"/>
  <c r="I3787" i="2" l="1"/>
  <c r="E3787" i="2"/>
  <c r="F3787" i="2" l="1"/>
  <c r="G3787" i="2" s="1"/>
  <c r="B3788" i="2" s="1"/>
  <c r="C3788" i="2" s="1"/>
  <c r="D3788" i="2" s="1"/>
  <c r="H3787" i="2"/>
  <c r="E3788" i="2" l="1"/>
  <c r="I3788" i="2"/>
  <c r="H3788" i="2" l="1"/>
  <c r="F3788" i="2"/>
  <c r="G3788" i="2" s="1"/>
  <c r="B3789" i="2" s="1"/>
  <c r="C3789" i="2" s="1"/>
  <c r="D3789" i="2" s="1"/>
  <c r="E3789" i="2" l="1"/>
  <c r="I3789" i="2"/>
  <c r="F3789" i="2" l="1"/>
  <c r="G3789" i="2" s="1"/>
  <c r="B3790" i="2" s="1"/>
  <c r="C3790" i="2" s="1"/>
  <c r="D3790" i="2" s="1"/>
  <c r="H3789" i="2"/>
  <c r="I3790" i="2" l="1"/>
  <c r="E3790" i="2"/>
  <c r="H3790" i="2" l="1"/>
  <c r="F3790" i="2"/>
  <c r="G3790" i="2" s="1"/>
  <c r="B3791" i="2" s="1"/>
  <c r="C3791" i="2" s="1"/>
  <c r="D3791" i="2" s="1"/>
  <c r="E3791" i="2" l="1"/>
  <c r="I3791" i="2"/>
  <c r="H3791" i="2" l="1"/>
  <c r="F3791" i="2"/>
  <c r="G3791" i="2" s="1"/>
  <c r="B3792" i="2" s="1"/>
  <c r="C3792" i="2" s="1"/>
  <c r="D3792" i="2" s="1"/>
  <c r="E3792" i="2" l="1"/>
  <c r="I3792" i="2"/>
  <c r="H3792" i="2" l="1"/>
  <c r="F3792" i="2"/>
  <c r="G3792" i="2" s="1"/>
  <c r="B3793" i="2" s="1"/>
  <c r="C3793" i="2" s="1"/>
  <c r="D3793" i="2" s="1"/>
  <c r="I3793" i="2" l="1"/>
  <c r="E3793" i="2"/>
  <c r="F3793" i="2" l="1"/>
  <c r="G3793" i="2" s="1"/>
  <c r="B3794" i="2" s="1"/>
  <c r="C3794" i="2" s="1"/>
  <c r="D3794" i="2" s="1"/>
  <c r="H3793" i="2"/>
  <c r="E3794" i="2" l="1"/>
  <c r="I3794" i="2"/>
  <c r="F3794" i="2" l="1"/>
  <c r="G3794" i="2" s="1"/>
  <c r="B3795" i="2" s="1"/>
  <c r="C3795" i="2" s="1"/>
  <c r="D3795" i="2" s="1"/>
  <c r="H3794" i="2"/>
  <c r="E3795" i="2" l="1"/>
  <c r="I3795" i="2"/>
  <c r="H3795" i="2" l="1"/>
  <c r="F3795" i="2"/>
  <c r="G3795" i="2" s="1"/>
  <c r="B3796" i="2" s="1"/>
  <c r="C3796" i="2" s="1"/>
  <c r="D3796" i="2" s="1"/>
  <c r="I3796" i="2" l="1"/>
  <c r="E3796" i="2"/>
  <c r="F3796" i="2" l="1"/>
  <c r="G3796" i="2" s="1"/>
  <c r="B3797" i="2" s="1"/>
  <c r="C3797" i="2" s="1"/>
  <c r="D3797" i="2" s="1"/>
  <c r="H3796" i="2"/>
  <c r="E3797" i="2" l="1"/>
  <c r="I3797" i="2"/>
  <c r="F3797" i="2" l="1"/>
  <c r="G3797" i="2" s="1"/>
  <c r="B3798" i="2" s="1"/>
  <c r="C3798" i="2" s="1"/>
  <c r="D3798" i="2" s="1"/>
  <c r="H3797" i="2"/>
  <c r="E3798" i="2" l="1"/>
  <c r="I3798" i="2"/>
  <c r="H3798" i="2" l="1"/>
  <c r="F3798" i="2"/>
  <c r="G3798" i="2" s="1"/>
  <c r="B3799" i="2" s="1"/>
  <c r="C3799" i="2" s="1"/>
  <c r="D3799" i="2" s="1"/>
  <c r="E3799" i="2" l="1"/>
  <c r="I3799" i="2"/>
  <c r="H3799" i="2" l="1"/>
  <c r="F3799" i="2"/>
  <c r="G3799" i="2" s="1"/>
  <c r="B3800" i="2" s="1"/>
  <c r="C3800" i="2" s="1"/>
  <c r="D3800" i="2" s="1"/>
  <c r="E3800" i="2" l="1"/>
  <c r="I3800" i="2"/>
  <c r="F3800" i="2" l="1"/>
  <c r="G3800" i="2" s="1"/>
  <c r="B3801" i="2" s="1"/>
  <c r="C3801" i="2" s="1"/>
  <c r="D3801" i="2" s="1"/>
  <c r="H3800" i="2"/>
  <c r="I3801" i="2" l="1"/>
  <c r="E3801" i="2"/>
  <c r="F3801" i="2" l="1"/>
  <c r="G3801" i="2" s="1"/>
  <c r="B3802" i="2" s="1"/>
  <c r="C3802" i="2" s="1"/>
  <c r="D3802" i="2" s="1"/>
  <c r="H3801" i="2"/>
  <c r="E3802" i="2" l="1"/>
  <c r="I3802" i="2"/>
  <c r="H3802" i="2" l="1"/>
  <c r="F3802" i="2"/>
  <c r="G3802" i="2" s="1"/>
  <c r="B3803" i="2" s="1"/>
  <c r="C3803" i="2" s="1"/>
  <c r="D3803" i="2" s="1"/>
  <c r="I3803" i="2" l="1"/>
  <c r="E3803" i="2"/>
  <c r="F3803" i="2" l="1"/>
  <c r="G3803" i="2" s="1"/>
  <c r="B3804" i="2" s="1"/>
  <c r="C3804" i="2" s="1"/>
  <c r="D3804" i="2" s="1"/>
  <c r="H3803" i="2"/>
  <c r="E3804" i="2" l="1"/>
  <c r="I3804" i="2"/>
  <c r="F3804" i="2" l="1"/>
  <c r="G3804" i="2" s="1"/>
  <c r="B3805" i="2" s="1"/>
  <c r="C3805" i="2" s="1"/>
  <c r="D3805" i="2" s="1"/>
  <c r="H3804" i="2"/>
  <c r="I3805" i="2" l="1"/>
  <c r="E3805" i="2"/>
  <c r="F3805" i="2" l="1"/>
  <c r="G3805" i="2" s="1"/>
  <c r="B3806" i="2" s="1"/>
  <c r="C3806" i="2" s="1"/>
  <c r="D3806" i="2" s="1"/>
  <c r="H3805" i="2"/>
  <c r="E3806" i="2" l="1"/>
  <c r="I3806" i="2"/>
  <c r="H3806" i="2" l="1"/>
  <c r="F3806" i="2"/>
  <c r="G3806" i="2" s="1"/>
  <c r="B3807" i="2" s="1"/>
  <c r="C3807" i="2" s="1"/>
  <c r="D3807" i="2" s="1"/>
  <c r="E3807" i="2" l="1"/>
  <c r="I3807" i="2"/>
  <c r="H3807" i="2" l="1"/>
  <c r="F3807" i="2"/>
  <c r="G3807" i="2" s="1"/>
  <c r="B3808" i="2" s="1"/>
  <c r="C3808" i="2" s="1"/>
  <c r="D3808" i="2" s="1"/>
  <c r="I3808" i="2" l="1"/>
  <c r="E3808" i="2"/>
  <c r="H3808" i="2" l="1"/>
  <c r="F3808" i="2"/>
  <c r="G3808" i="2" s="1"/>
  <c r="B3809" i="2" s="1"/>
  <c r="C3809" i="2" s="1"/>
  <c r="D3809" i="2" s="1"/>
  <c r="I3809" i="2" l="1"/>
  <c r="E3809" i="2"/>
  <c r="F3809" i="2" l="1"/>
  <c r="G3809" i="2" s="1"/>
  <c r="B3810" i="2" s="1"/>
  <c r="C3810" i="2" s="1"/>
  <c r="D3810" i="2" s="1"/>
  <c r="H3809" i="2"/>
  <c r="I3810" i="2" l="1"/>
  <c r="E3810" i="2"/>
  <c r="F3810" i="2" l="1"/>
  <c r="G3810" i="2" s="1"/>
  <c r="B3811" i="2" s="1"/>
  <c r="C3811" i="2" s="1"/>
  <c r="D3811" i="2" s="1"/>
  <c r="H3810" i="2"/>
  <c r="E3811" i="2" l="1"/>
  <c r="I3811" i="2"/>
  <c r="F3811" i="2" l="1"/>
  <c r="G3811" i="2" s="1"/>
  <c r="B3812" i="2" s="1"/>
  <c r="C3812" i="2" s="1"/>
  <c r="D3812" i="2" s="1"/>
  <c r="H3811" i="2"/>
  <c r="E3812" i="2" l="1"/>
  <c r="I3812" i="2"/>
  <c r="H3812" i="2" l="1"/>
  <c r="F3812" i="2"/>
  <c r="G3812" i="2" s="1"/>
  <c r="B3813" i="2" s="1"/>
  <c r="C3813" i="2" s="1"/>
  <c r="D3813" i="2" s="1"/>
  <c r="E3813" i="2" l="1"/>
  <c r="I3813" i="2"/>
  <c r="F3813" i="2" l="1"/>
  <c r="G3813" i="2" s="1"/>
  <c r="B3814" i="2" s="1"/>
  <c r="C3814" i="2" s="1"/>
  <c r="D3814" i="2" s="1"/>
  <c r="H3813" i="2"/>
  <c r="E3814" i="2" l="1"/>
  <c r="I3814" i="2"/>
  <c r="H3814" i="2" l="1"/>
  <c r="F3814" i="2"/>
  <c r="G3814" i="2" s="1"/>
  <c r="B3815" i="2" s="1"/>
  <c r="C3815" i="2" s="1"/>
  <c r="D3815" i="2" s="1"/>
  <c r="I3815" i="2" l="1"/>
  <c r="E3815" i="2"/>
  <c r="H3815" i="2" l="1"/>
  <c r="F3815" i="2"/>
  <c r="G3815" i="2" s="1"/>
  <c r="B3816" i="2" s="1"/>
  <c r="C3816" i="2" s="1"/>
  <c r="D3816" i="2" s="1"/>
  <c r="E3816" i="2" l="1"/>
  <c r="I3816" i="2"/>
  <c r="F3816" i="2" l="1"/>
  <c r="G3816" i="2" s="1"/>
  <c r="B3817" i="2" s="1"/>
  <c r="C3817" i="2" s="1"/>
  <c r="D3817" i="2" s="1"/>
  <c r="H3816" i="2"/>
  <c r="I3817" i="2" l="1"/>
  <c r="E3817" i="2"/>
  <c r="F3817" i="2" l="1"/>
  <c r="G3817" i="2" s="1"/>
  <c r="B3818" i="2" s="1"/>
  <c r="C3818" i="2" s="1"/>
  <c r="D3818" i="2" s="1"/>
  <c r="H3817" i="2"/>
  <c r="E3818" i="2" l="1"/>
  <c r="I3818" i="2"/>
  <c r="H3818" i="2" l="1"/>
  <c r="F3818" i="2"/>
  <c r="G3818" i="2" s="1"/>
  <c r="B3819" i="2" s="1"/>
  <c r="C3819" i="2" s="1"/>
  <c r="D3819" i="2" s="1"/>
  <c r="E3819" i="2" l="1"/>
  <c r="I3819" i="2"/>
  <c r="H3819" i="2" l="1"/>
  <c r="F3819" i="2"/>
  <c r="G3819" i="2" s="1"/>
  <c r="B3820" i="2" s="1"/>
  <c r="C3820" i="2" s="1"/>
  <c r="D3820" i="2" s="1"/>
  <c r="I3820" i="2" l="1"/>
  <c r="E3820" i="2"/>
  <c r="H3820" i="2" l="1"/>
  <c r="F3820" i="2"/>
  <c r="G3820" i="2" s="1"/>
  <c r="B3821" i="2" s="1"/>
  <c r="C3821" i="2" s="1"/>
  <c r="D3821" i="2" s="1"/>
  <c r="E3821" i="2" l="1"/>
  <c r="I3821" i="2"/>
  <c r="F3821" i="2" l="1"/>
  <c r="G3821" i="2" s="1"/>
  <c r="B3822" i="2" s="1"/>
  <c r="C3822" i="2" s="1"/>
  <c r="D3822" i="2" s="1"/>
  <c r="H3821" i="2"/>
  <c r="I3822" i="2" l="1"/>
  <c r="E3822" i="2"/>
  <c r="F3822" i="2" l="1"/>
  <c r="G3822" i="2" s="1"/>
  <c r="B3823" i="2" s="1"/>
  <c r="C3823" i="2" s="1"/>
  <c r="D3823" i="2" s="1"/>
  <c r="H3822" i="2"/>
  <c r="E3823" i="2" l="1"/>
  <c r="I3823" i="2"/>
  <c r="F3823" i="2" l="1"/>
  <c r="G3823" i="2" s="1"/>
  <c r="B3824" i="2" s="1"/>
  <c r="C3824" i="2" s="1"/>
  <c r="D3824" i="2" s="1"/>
  <c r="H3823" i="2"/>
  <c r="I3824" i="2" l="1"/>
  <c r="E3824" i="2"/>
  <c r="F3824" i="2" l="1"/>
  <c r="G3824" i="2" s="1"/>
  <c r="B3825" i="2" s="1"/>
  <c r="C3825" i="2" s="1"/>
  <c r="D3825" i="2" s="1"/>
  <c r="H3824" i="2"/>
  <c r="E3825" i="2" l="1"/>
  <c r="I3825" i="2"/>
  <c r="F3825" i="2" l="1"/>
  <c r="G3825" i="2" s="1"/>
  <c r="B3826" i="2" s="1"/>
  <c r="C3826" i="2" s="1"/>
  <c r="D3826" i="2" s="1"/>
  <c r="H3825" i="2"/>
  <c r="I3826" i="2" l="1"/>
  <c r="E3826" i="2"/>
  <c r="F3826" i="2" l="1"/>
  <c r="G3826" i="2" s="1"/>
  <c r="B3827" i="2" s="1"/>
  <c r="C3827" i="2" s="1"/>
  <c r="D3827" i="2" s="1"/>
  <c r="H3826" i="2"/>
  <c r="E3827" i="2" l="1"/>
  <c r="I3827" i="2"/>
  <c r="F3827" i="2" l="1"/>
  <c r="G3827" i="2" s="1"/>
  <c r="B3828" i="2" s="1"/>
  <c r="C3828" i="2" s="1"/>
  <c r="D3828" i="2" s="1"/>
  <c r="H3827" i="2"/>
  <c r="E3828" i="2" l="1"/>
  <c r="I3828" i="2"/>
  <c r="F3828" i="2" l="1"/>
  <c r="G3828" i="2" s="1"/>
  <c r="B3829" i="2" s="1"/>
  <c r="C3829" i="2" s="1"/>
  <c r="D3829" i="2" s="1"/>
  <c r="H3828" i="2"/>
  <c r="I3829" i="2" l="1"/>
  <c r="E3829" i="2"/>
  <c r="F3829" i="2" l="1"/>
  <c r="G3829" i="2" s="1"/>
  <c r="B3830" i="2" s="1"/>
  <c r="C3830" i="2" s="1"/>
  <c r="D3830" i="2" s="1"/>
  <c r="H3829" i="2"/>
  <c r="E3830" i="2" l="1"/>
  <c r="I3830" i="2"/>
  <c r="H3830" i="2" l="1"/>
  <c r="F3830" i="2"/>
  <c r="G3830" i="2" s="1"/>
  <c r="B3831" i="2" s="1"/>
  <c r="C3831" i="2" s="1"/>
  <c r="D3831" i="2" s="1"/>
  <c r="E3831" i="2" l="1"/>
  <c r="I3831" i="2"/>
  <c r="H3831" i="2" l="1"/>
  <c r="F3831" i="2"/>
  <c r="G3831" i="2" s="1"/>
  <c r="B3832" i="2" s="1"/>
  <c r="C3832" i="2" s="1"/>
  <c r="D3832" i="2" s="1"/>
  <c r="E3832" i="2" l="1"/>
  <c r="I3832" i="2"/>
  <c r="F3832" i="2" l="1"/>
  <c r="G3832" i="2" s="1"/>
  <c r="B3833" i="2" s="1"/>
  <c r="C3833" i="2" s="1"/>
  <c r="D3833" i="2" s="1"/>
  <c r="H3832" i="2"/>
  <c r="E3833" i="2" l="1"/>
  <c r="I3833" i="2"/>
  <c r="H3833" i="2" l="1"/>
  <c r="F3833" i="2"/>
  <c r="G3833" i="2" s="1"/>
  <c r="B3834" i="2" s="1"/>
  <c r="C3834" i="2" s="1"/>
  <c r="D3834" i="2" s="1"/>
  <c r="E3834" i="2" l="1"/>
  <c r="I3834" i="2"/>
  <c r="F3834" i="2" l="1"/>
  <c r="G3834" i="2" s="1"/>
  <c r="B3835" i="2" s="1"/>
  <c r="C3835" i="2" s="1"/>
  <c r="D3835" i="2" s="1"/>
  <c r="H3834" i="2"/>
  <c r="E3835" i="2" l="1"/>
  <c r="I3835" i="2"/>
  <c r="F3835" i="2" l="1"/>
  <c r="G3835" i="2" s="1"/>
  <c r="B3836" i="2" s="1"/>
  <c r="C3836" i="2" s="1"/>
  <c r="D3836" i="2" s="1"/>
  <c r="H3835" i="2"/>
  <c r="I3836" i="2" l="1"/>
  <c r="E3836" i="2"/>
  <c r="H3836" i="2" l="1"/>
  <c r="F3836" i="2"/>
  <c r="G3836" i="2" s="1"/>
  <c r="B3837" i="2" s="1"/>
  <c r="C3837" i="2" s="1"/>
  <c r="D3837" i="2" s="1"/>
  <c r="I3837" i="2" l="1"/>
  <c r="E3837" i="2"/>
  <c r="F3837" i="2" l="1"/>
  <c r="G3837" i="2" s="1"/>
  <c r="B3838" i="2" s="1"/>
  <c r="C3838" i="2" s="1"/>
  <c r="D3838" i="2" s="1"/>
  <c r="H3837" i="2"/>
  <c r="E3838" i="2" l="1"/>
  <c r="I3838" i="2"/>
  <c r="F3838" i="2" l="1"/>
  <c r="G3838" i="2" s="1"/>
  <c r="B3839" i="2" s="1"/>
  <c r="C3839" i="2" s="1"/>
  <c r="D3839" i="2" s="1"/>
  <c r="H3838" i="2"/>
  <c r="I3839" i="2" l="1"/>
  <c r="E3839" i="2"/>
  <c r="F3839" i="2" l="1"/>
  <c r="G3839" i="2" s="1"/>
  <c r="B3840" i="2" s="1"/>
  <c r="C3840" i="2" s="1"/>
  <c r="D3840" i="2" s="1"/>
  <c r="H3839" i="2"/>
  <c r="E3840" i="2" l="1"/>
  <c r="I3840" i="2"/>
  <c r="H3840" i="2" l="1"/>
  <c r="F3840" i="2"/>
  <c r="G3840" i="2" s="1"/>
  <c r="B3841" i="2" s="1"/>
  <c r="C3841" i="2" s="1"/>
  <c r="D3841" i="2" s="1"/>
  <c r="E3841" i="2" l="1"/>
  <c r="I3841" i="2"/>
  <c r="H3841" i="2" l="1"/>
  <c r="F3841" i="2"/>
  <c r="G3841" i="2" s="1"/>
  <c r="B3842" i="2" s="1"/>
  <c r="C3842" i="2" s="1"/>
  <c r="D3842" i="2" s="1"/>
  <c r="E3842" i="2" l="1"/>
  <c r="I3842" i="2"/>
  <c r="H3842" i="2" l="1"/>
  <c r="F3842" i="2"/>
  <c r="G3842" i="2" s="1"/>
  <c r="B3843" i="2" s="1"/>
  <c r="C3843" i="2" s="1"/>
  <c r="D3843" i="2" s="1"/>
  <c r="E3843" i="2" l="1"/>
  <c r="I3843" i="2"/>
  <c r="F3843" i="2" l="1"/>
  <c r="G3843" i="2" s="1"/>
  <c r="B3844" i="2" s="1"/>
  <c r="C3844" i="2" s="1"/>
  <c r="D3844" i="2" s="1"/>
  <c r="H3843" i="2"/>
  <c r="E3844" i="2" l="1"/>
  <c r="I3844" i="2"/>
  <c r="F3844" i="2" l="1"/>
  <c r="G3844" i="2" s="1"/>
  <c r="B3845" i="2" s="1"/>
  <c r="C3845" i="2" s="1"/>
  <c r="D3845" i="2" s="1"/>
  <c r="H3844" i="2"/>
  <c r="I3845" i="2" l="1"/>
  <c r="E3845" i="2"/>
  <c r="H3845" i="2" l="1"/>
  <c r="F3845" i="2"/>
  <c r="G3845" i="2" s="1"/>
  <c r="B3846" i="2" s="1"/>
  <c r="C3846" i="2" s="1"/>
  <c r="D3846" i="2" s="1"/>
  <c r="I3846" i="2" l="1"/>
  <c r="E3846" i="2"/>
  <c r="H3846" i="2" l="1"/>
  <c r="F3846" i="2"/>
  <c r="G3846" i="2" s="1"/>
  <c r="B3847" i="2" s="1"/>
  <c r="C3847" i="2" s="1"/>
  <c r="D3847" i="2" s="1"/>
  <c r="E3847" i="2" l="1"/>
  <c r="I3847" i="2"/>
  <c r="F3847" i="2" l="1"/>
  <c r="G3847" i="2" s="1"/>
  <c r="B3848" i="2" s="1"/>
  <c r="C3848" i="2" s="1"/>
  <c r="D3848" i="2" s="1"/>
  <c r="H3847" i="2"/>
  <c r="E3848" i="2" l="1"/>
  <c r="I3848" i="2"/>
  <c r="H3848" i="2" l="1"/>
  <c r="F3848" i="2"/>
  <c r="G3848" i="2" s="1"/>
  <c r="B3849" i="2" s="1"/>
  <c r="C3849" i="2" s="1"/>
  <c r="D3849" i="2" s="1"/>
  <c r="E3849" i="2" l="1"/>
  <c r="I3849" i="2"/>
  <c r="F3849" i="2" l="1"/>
  <c r="G3849" i="2" s="1"/>
  <c r="B3850" i="2" s="1"/>
  <c r="C3850" i="2" s="1"/>
  <c r="D3850" i="2" s="1"/>
  <c r="H3849" i="2"/>
  <c r="E3850" i="2" l="1"/>
  <c r="I3850" i="2"/>
  <c r="F3850" i="2" l="1"/>
  <c r="G3850" i="2" s="1"/>
  <c r="B3851" i="2" s="1"/>
  <c r="C3851" i="2" s="1"/>
  <c r="D3851" i="2" s="1"/>
  <c r="H3850" i="2"/>
  <c r="E3851" i="2" l="1"/>
  <c r="I3851" i="2"/>
  <c r="F3851" i="2" l="1"/>
  <c r="G3851" i="2" s="1"/>
  <c r="B3852" i="2" s="1"/>
  <c r="C3852" i="2" s="1"/>
  <c r="D3852" i="2" s="1"/>
  <c r="H3851" i="2"/>
  <c r="I3852" i="2" l="1"/>
  <c r="E3852" i="2"/>
  <c r="H3852" i="2" l="1"/>
  <c r="F3852" i="2"/>
  <c r="G3852" i="2" s="1"/>
  <c r="B3853" i="2" s="1"/>
  <c r="C3853" i="2" s="1"/>
  <c r="D3853" i="2" s="1"/>
  <c r="E3853" i="2" l="1"/>
  <c r="I3853" i="2"/>
  <c r="F3853" i="2" l="1"/>
  <c r="G3853" i="2" s="1"/>
  <c r="B3854" i="2" s="1"/>
  <c r="C3854" i="2" s="1"/>
  <c r="D3854" i="2" s="1"/>
  <c r="H3853" i="2"/>
  <c r="I3854" i="2" l="1"/>
  <c r="E3854" i="2"/>
  <c r="H3854" i="2" l="1"/>
  <c r="F3854" i="2"/>
  <c r="G3854" i="2" s="1"/>
  <c r="B3855" i="2" s="1"/>
  <c r="C3855" i="2" s="1"/>
  <c r="D3855" i="2" s="1"/>
  <c r="I3855" i="2" l="1"/>
  <c r="E3855" i="2"/>
  <c r="H3855" i="2" l="1"/>
  <c r="F3855" i="2"/>
  <c r="G3855" i="2" s="1"/>
  <c r="B3856" i="2" s="1"/>
  <c r="C3856" i="2" s="1"/>
  <c r="D3856" i="2" s="1"/>
  <c r="E3856" i="2" l="1"/>
  <c r="I3856" i="2"/>
  <c r="H3856" i="2" l="1"/>
  <c r="F3856" i="2"/>
  <c r="G3856" i="2" s="1"/>
  <c r="B3857" i="2" s="1"/>
  <c r="C3857" i="2" s="1"/>
  <c r="D3857" i="2" s="1"/>
  <c r="E3857" i="2" l="1"/>
  <c r="I3857" i="2"/>
  <c r="F3857" i="2" l="1"/>
  <c r="G3857" i="2" s="1"/>
  <c r="B3858" i="2" s="1"/>
  <c r="C3858" i="2" s="1"/>
  <c r="D3858" i="2" s="1"/>
  <c r="H3857" i="2"/>
  <c r="I3858" i="2" l="1"/>
  <c r="E3858" i="2"/>
  <c r="H3858" i="2" l="1"/>
  <c r="F3858" i="2"/>
  <c r="G3858" i="2" s="1"/>
  <c r="B3859" i="2" s="1"/>
  <c r="C3859" i="2" s="1"/>
  <c r="D3859" i="2" s="1"/>
  <c r="E3859" i="2" l="1"/>
  <c r="I3859" i="2"/>
  <c r="F3859" i="2" l="1"/>
  <c r="G3859" i="2" s="1"/>
  <c r="B3860" i="2" s="1"/>
  <c r="C3860" i="2" s="1"/>
  <c r="D3860" i="2" s="1"/>
  <c r="H3859" i="2"/>
  <c r="E3860" i="2" l="1"/>
  <c r="I3860" i="2"/>
  <c r="F3860" i="2" l="1"/>
  <c r="G3860" i="2" s="1"/>
  <c r="B3861" i="2" s="1"/>
  <c r="C3861" i="2" s="1"/>
  <c r="D3861" i="2" s="1"/>
  <c r="H3860" i="2"/>
  <c r="I3861" i="2" l="1"/>
  <c r="E3861" i="2"/>
  <c r="F3861" i="2" l="1"/>
  <c r="G3861" i="2" s="1"/>
  <c r="B3862" i="2" s="1"/>
  <c r="C3862" i="2" s="1"/>
  <c r="D3862" i="2" s="1"/>
  <c r="H3861" i="2"/>
  <c r="E3862" i="2" l="1"/>
  <c r="I3862" i="2"/>
  <c r="H3862" i="2" l="1"/>
  <c r="F3862" i="2"/>
  <c r="G3862" i="2" s="1"/>
  <c r="B3863" i="2" s="1"/>
  <c r="C3863" i="2" s="1"/>
  <c r="D3863" i="2" s="1"/>
  <c r="E3863" i="2" l="1"/>
  <c r="I3863" i="2"/>
  <c r="H3863" i="2" l="1"/>
  <c r="F3863" i="2"/>
  <c r="G3863" i="2" s="1"/>
  <c r="B3864" i="2" s="1"/>
  <c r="C3864" i="2" s="1"/>
  <c r="D3864" i="2" s="1"/>
  <c r="I3864" i="2" l="1"/>
  <c r="E3864" i="2"/>
  <c r="F3864" i="2" l="1"/>
  <c r="G3864" i="2" s="1"/>
  <c r="B3865" i="2" s="1"/>
  <c r="C3865" i="2" s="1"/>
  <c r="D3865" i="2" s="1"/>
  <c r="H3864" i="2"/>
  <c r="E3865" i="2" l="1"/>
  <c r="I3865" i="2"/>
  <c r="F3865" i="2" l="1"/>
  <c r="G3865" i="2" s="1"/>
  <c r="B3866" i="2" s="1"/>
  <c r="C3866" i="2" s="1"/>
  <c r="D3866" i="2" s="1"/>
  <c r="H3865" i="2"/>
  <c r="I3866" i="2" l="1"/>
  <c r="E3866" i="2"/>
  <c r="H3866" i="2" l="1"/>
  <c r="F3866" i="2"/>
  <c r="G3866" i="2" s="1"/>
  <c r="B3867" i="2" s="1"/>
  <c r="C3867" i="2" s="1"/>
  <c r="D3867" i="2" s="1"/>
  <c r="I3867" i="2" l="1"/>
  <c r="E3867" i="2"/>
  <c r="H3867" i="2" l="1"/>
  <c r="F3867" i="2"/>
  <c r="G3867" i="2" s="1"/>
  <c r="B3868" i="2" s="1"/>
  <c r="C3868" i="2" s="1"/>
  <c r="D3868" i="2" s="1"/>
  <c r="E3868" i="2" l="1"/>
  <c r="I3868" i="2"/>
  <c r="H3868" i="2" l="1"/>
  <c r="F3868" i="2"/>
  <c r="G3868" i="2" s="1"/>
  <c r="B3869" i="2" s="1"/>
  <c r="C3869" i="2" s="1"/>
  <c r="D3869" i="2" s="1"/>
  <c r="E3869" i="2" l="1"/>
  <c r="I3869" i="2"/>
  <c r="H3869" i="2" l="1"/>
  <c r="F3869" i="2"/>
  <c r="G3869" i="2" s="1"/>
  <c r="B3870" i="2" s="1"/>
  <c r="C3870" i="2" s="1"/>
  <c r="D3870" i="2" s="1"/>
  <c r="E3870" i="2" l="1"/>
  <c r="I3870" i="2"/>
  <c r="F3870" i="2" l="1"/>
  <c r="G3870" i="2" s="1"/>
  <c r="B3871" i="2" s="1"/>
  <c r="C3871" i="2" s="1"/>
  <c r="D3871" i="2" s="1"/>
  <c r="H3870" i="2"/>
  <c r="E3871" i="2" l="1"/>
  <c r="I3871" i="2"/>
  <c r="H3871" i="2" l="1"/>
  <c r="F3871" i="2"/>
  <c r="G3871" i="2" s="1"/>
  <c r="B3872" i="2" s="1"/>
  <c r="C3872" i="2" s="1"/>
  <c r="D3872" i="2" s="1"/>
  <c r="E3872" i="2" l="1"/>
  <c r="I3872" i="2"/>
  <c r="H3872" i="2" l="1"/>
  <c r="F3872" i="2"/>
  <c r="G3872" i="2" s="1"/>
  <c r="B3873" i="2" s="1"/>
  <c r="C3873" i="2" s="1"/>
  <c r="D3873" i="2" s="1"/>
  <c r="E3873" i="2" l="1"/>
  <c r="I3873" i="2"/>
  <c r="H3873" i="2" l="1"/>
  <c r="F3873" i="2"/>
  <c r="G3873" i="2" s="1"/>
  <c r="B3874" i="2" s="1"/>
  <c r="C3874" i="2" s="1"/>
  <c r="D3874" i="2" s="1"/>
  <c r="I3874" i="2" l="1"/>
  <c r="E3874" i="2"/>
  <c r="F3874" i="2" l="1"/>
  <c r="G3874" i="2" s="1"/>
  <c r="B3875" i="2" s="1"/>
  <c r="C3875" i="2" s="1"/>
  <c r="D3875" i="2" s="1"/>
  <c r="H3874" i="2"/>
  <c r="E3875" i="2" l="1"/>
  <c r="I3875" i="2"/>
  <c r="F3875" i="2" l="1"/>
  <c r="G3875" i="2" s="1"/>
  <c r="B3876" i="2" s="1"/>
  <c r="C3876" i="2" s="1"/>
  <c r="D3876" i="2" s="1"/>
  <c r="H3875" i="2"/>
  <c r="I3876" i="2" l="1"/>
  <c r="E3876" i="2"/>
  <c r="F3876" i="2" l="1"/>
  <c r="G3876" i="2" s="1"/>
  <c r="B3877" i="2" s="1"/>
  <c r="C3877" i="2" s="1"/>
  <c r="D3877" i="2" s="1"/>
  <c r="H3876" i="2"/>
  <c r="I3877" i="2" l="1"/>
  <c r="E3877" i="2"/>
  <c r="H3877" i="2" l="1"/>
  <c r="F3877" i="2"/>
  <c r="G3877" i="2" s="1"/>
  <c r="B3878" i="2" s="1"/>
  <c r="C3878" i="2" s="1"/>
  <c r="D3878" i="2" s="1"/>
  <c r="E3878" i="2" l="1"/>
  <c r="I3878" i="2"/>
  <c r="F3878" i="2" l="1"/>
  <c r="G3878" i="2" s="1"/>
  <c r="B3879" i="2" s="1"/>
  <c r="C3879" i="2" s="1"/>
  <c r="D3879" i="2" s="1"/>
  <c r="H3878" i="2"/>
  <c r="E3879" i="2" l="1"/>
  <c r="I3879" i="2"/>
  <c r="H3879" i="2" l="1"/>
  <c r="F3879" i="2"/>
  <c r="G3879" i="2" s="1"/>
  <c r="B3880" i="2" s="1"/>
  <c r="C3880" i="2" s="1"/>
  <c r="D3880" i="2" s="1"/>
  <c r="E3880" i="2" l="1"/>
  <c r="I3880" i="2"/>
  <c r="H3880" i="2" l="1"/>
  <c r="F3880" i="2"/>
  <c r="G3880" i="2" s="1"/>
  <c r="B3881" i="2" s="1"/>
  <c r="C3881" i="2" s="1"/>
  <c r="D3881" i="2" s="1"/>
  <c r="I3881" i="2" l="1"/>
  <c r="E3881" i="2"/>
  <c r="F3881" i="2" l="1"/>
  <c r="G3881" i="2" s="1"/>
  <c r="B3882" i="2" s="1"/>
  <c r="C3882" i="2" s="1"/>
  <c r="D3882" i="2" s="1"/>
  <c r="H3881" i="2"/>
  <c r="E3882" i="2" l="1"/>
  <c r="I3882" i="2"/>
  <c r="H3882" i="2" l="1"/>
  <c r="F3882" i="2"/>
  <c r="G3882" i="2" s="1"/>
  <c r="B3883" i="2" s="1"/>
  <c r="C3883" i="2" s="1"/>
  <c r="D3883" i="2" s="1"/>
  <c r="E3883" i="2" l="1"/>
  <c r="I3883" i="2"/>
  <c r="H3883" i="2" l="1"/>
  <c r="F3883" i="2"/>
  <c r="G3883" i="2" s="1"/>
  <c r="B3884" i="2" s="1"/>
  <c r="C3884" i="2" s="1"/>
  <c r="D3884" i="2" s="1"/>
  <c r="E3884" i="2" l="1"/>
  <c r="I3884" i="2"/>
  <c r="F3884" i="2" l="1"/>
  <c r="G3884" i="2" s="1"/>
  <c r="B3885" i="2" s="1"/>
  <c r="C3885" i="2" s="1"/>
  <c r="D3885" i="2" s="1"/>
  <c r="H3884" i="2"/>
  <c r="E3885" i="2" l="1"/>
  <c r="I3885" i="2"/>
  <c r="H3885" i="2" l="1"/>
  <c r="F3885" i="2"/>
  <c r="G3885" i="2" s="1"/>
  <c r="B3886" i="2" s="1"/>
  <c r="C3886" i="2" s="1"/>
  <c r="D3886" i="2" s="1"/>
  <c r="E3886" i="2" l="1"/>
  <c r="I3886" i="2"/>
  <c r="H3886" i="2" l="1"/>
  <c r="F3886" i="2"/>
  <c r="G3886" i="2" s="1"/>
  <c r="B3887" i="2" s="1"/>
  <c r="C3887" i="2" s="1"/>
  <c r="D3887" i="2" s="1"/>
  <c r="E3887" i="2" l="1"/>
  <c r="I3887" i="2"/>
  <c r="H3887" i="2" l="1"/>
  <c r="F3887" i="2"/>
  <c r="G3887" i="2" s="1"/>
  <c r="B3888" i="2" s="1"/>
  <c r="C3888" i="2" s="1"/>
  <c r="D3888" i="2" s="1"/>
  <c r="E3888" i="2" l="1"/>
  <c r="I3888" i="2"/>
  <c r="H3888" i="2" l="1"/>
  <c r="F3888" i="2"/>
  <c r="G3888" i="2" s="1"/>
  <c r="B3889" i="2" s="1"/>
  <c r="C3889" i="2" s="1"/>
  <c r="D3889" i="2" s="1"/>
  <c r="E3889" i="2" l="1"/>
  <c r="I3889" i="2"/>
  <c r="F3889" i="2" l="1"/>
  <c r="G3889" i="2" s="1"/>
  <c r="B3890" i="2" s="1"/>
  <c r="C3890" i="2" s="1"/>
  <c r="D3890" i="2" s="1"/>
  <c r="H3889" i="2"/>
  <c r="E3890" i="2" l="1"/>
  <c r="I3890" i="2"/>
  <c r="H3890" i="2" l="1"/>
  <c r="F3890" i="2"/>
  <c r="G3890" i="2" s="1"/>
  <c r="B3891" i="2" s="1"/>
  <c r="C3891" i="2" s="1"/>
  <c r="D3891" i="2" s="1"/>
  <c r="I3891" i="2" l="1"/>
  <c r="E3891" i="2"/>
  <c r="F3891" i="2" l="1"/>
  <c r="G3891" i="2" s="1"/>
  <c r="B3892" i="2" s="1"/>
  <c r="C3892" i="2" s="1"/>
  <c r="D3892" i="2" s="1"/>
  <c r="H3891" i="2"/>
  <c r="E3892" i="2" l="1"/>
  <c r="I3892" i="2"/>
  <c r="F3892" i="2" l="1"/>
  <c r="G3892" i="2" s="1"/>
  <c r="B3893" i="2" s="1"/>
  <c r="C3893" i="2" s="1"/>
  <c r="D3893" i="2" s="1"/>
  <c r="H3892" i="2"/>
  <c r="E3893" i="2" l="1"/>
  <c r="I3893" i="2"/>
  <c r="H3893" i="2" l="1"/>
  <c r="F3893" i="2"/>
  <c r="G3893" i="2" s="1"/>
  <c r="B3894" i="2" s="1"/>
  <c r="C3894" i="2" s="1"/>
  <c r="D3894" i="2" s="1"/>
  <c r="I3894" i="2" l="1"/>
  <c r="E3894" i="2"/>
  <c r="F3894" i="2" l="1"/>
  <c r="G3894" i="2" s="1"/>
  <c r="B3895" i="2" s="1"/>
  <c r="C3895" i="2" s="1"/>
  <c r="D3895" i="2" s="1"/>
  <c r="H3894" i="2"/>
  <c r="E3895" i="2" l="1"/>
  <c r="I3895" i="2"/>
  <c r="H3895" i="2" l="1"/>
  <c r="F3895" i="2"/>
  <c r="G3895" i="2" s="1"/>
  <c r="B3896" i="2" s="1"/>
  <c r="C3896" i="2" s="1"/>
  <c r="D3896" i="2" s="1"/>
  <c r="I3896" i="2" l="1"/>
  <c r="E3896" i="2"/>
  <c r="F3896" i="2" l="1"/>
  <c r="G3896" i="2" s="1"/>
  <c r="B3897" i="2" s="1"/>
  <c r="C3897" i="2" s="1"/>
  <c r="D3897" i="2" s="1"/>
  <c r="H3896" i="2"/>
  <c r="E3897" i="2" l="1"/>
  <c r="I3897" i="2"/>
  <c r="F3897" i="2" l="1"/>
  <c r="G3897" i="2" s="1"/>
  <c r="B3898" i="2" s="1"/>
  <c r="C3898" i="2" s="1"/>
  <c r="D3898" i="2" s="1"/>
  <c r="H3897" i="2"/>
  <c r="E3898" i="2" l="1"/>
  <c r="I3898" i="2"/>
  <c r="H3898" i="2" l="1"/>
  <c r="F3898" i="2"/>
  <c r="G3898" i="2" s="1"/>
  <c r="B3899" i="2" s="1"/>
  <c r="C3899" i="2" s="1"/>
  <c r="D3899" i="2" s="1"/>
  <c r="I3899" i="2" l="1"/>
  <c r="E3899" i="2"/>
  <c r="H3899" i="2" l="1"/>
  <c r="F3899" i="2"/>
  <c r="G3899" i="2" s="1"/>
  <c r="B3900" i="2" s="1"/>
  <c r="C3900" i="2" s="1"/>
  <c r="D3900" i="2" s="1"/>
  <c r="E3900" i="2" l="1"/>
  <c r="I3900" i="2"/>
  <c r="H3900" i="2" l="1"/>
  <c r="F3900" i="2"/>
  <c r="G3900" i="2" s="1"/>
  <c r="B3901" i="2" s="1"/>
  <c r="C3901" i="2" s="1"/>
  <c r="D3901" i="2" s="1"/>
  <c r="E3901" i="2" l="1"/>
  <c r="I3901" i="2"/>
  <c r="H3901" i="2" l="1"/>
  <c r="F3901" i="2"/>
  <c r="G3901" i="2" s="1"/>
  <c r="B3902" i="2" s="1"/>
  <c r="C3902" i="2" s="1"/>
  <c r="D3902" i="2" s="1"/>
  <c r="E3902" i="2" l="1"/>
  <c r="I3902" i="2"/>
  <c r="H3902" i="2" l="1"/>
  <c r="F3902" i="2"/>
  <c r="G3902" i="2" s="1"/>
  <c r="B3903" i="2" s="1"/>
  <c r="C3903" i="2" s="1"/>
  <c r="D3903" i="2" s="1"/>
  <c r="E3903" i="2" l="1"/>
  <c r="I3903" i="2"/>
  <c r="H3903" i="2" l="1"/>
  <c r="F3903" i="2"/>
  <c r="G3903" i="2" s="1"/>
  <c r="B3904" i="2" s="1"/>
  <c r="C3904" i="2" s="1"/>
  <c r="D3904" i="2" s="1"/>
  <c r="E3904" i="2" l="1"/>
  <c r="I3904" i="2"/>
  <c r="F3904" i="2" l="1"/>
  <c r="G3904" i="2" s="1"/>
  <c r="B3905" i="2" s="1"/>
  <c r="C3905" i="2" s="1"/>
  <c r="D3905" i="2" s="1"/>
  <c r="H3904" i="2"/>
  <c r="E3905" i="2" l="1"/>
  <c r="I3905" i="2"/>
  <c r="F3905" i="2" l="1"/>
  <c r="G3905" i="2" s="1"/>
  <c r="B3906" i="2" s="1"/>
  <c r="C3906" i="2" s="1"/>
  <c r="D3906" i="2" s="1"/>
  <c r="H3905" i="2"/>
  <c r="I3906" i="2" l="1"/>
  <c r="E3906" i="2"/>
  <c r="H3906" i="2" l="1"/>
  <c r="F3906" i="2"/>
  <c r="G3906" i="2" s="1"/>
  <c r="B3907" i="2" s="1"/>
  <c r="C3907" i="2" s="1"/>
  <c r="D3907" i="2" s="1"/>
  <c r="I3907" i="2" l="1"/>
  <c r="E3907" i="2"/>
  <c r="F3907" i="2" l="1"/>
  <c r="G3907" i="2" s="1"/>
  <c r="B3908" i="2" s="1"/>
  <c r="C3908" i="2" s="1"/>
  <c r="D3908" i="2" s="1"/>
  <c r="H3907" i="2"/>
  <c r="I3908" i="2" l="1"/>
  <c r="E3908" i="2"/>
  <c r="F3908" i="2" l="1"/>
  <c r="G3908" i="2" s="1"/>
  <c r="B3909" i="2" s="1"/>
  <c r="C3909" i="2" s="1"/>
  <c r="D3909" i="2" s="1"/>
  <c r="H3908" i="2"/>
  <c r="E3909" i="2" l="1"/>
  <c r="I3909" i="2"/>
  <c r="H3909" i="2" l="1"/>
  <c r="F3909" i="2"/>
  <c r="G3909" i="2" s="1"/>
  <c r="B3910" i="2" s="1"/>
  <c r="C3910" i="2" s="1"/>
  <c r="D3910" i="2" s="1"/>
  <c r="E3910" i="2" l="1"/>
  <c r="I3910" i="2"/>
  <c r="H3910" i="2" l="1"/>
  <c r="F3910" i="2"/>
  <c r="G3910" i="2" s="1"/>
  <c r="B3911" i="2" s="1"/>
  <c r="C3911" i="2" s="1"/>
  <c r="D3911" i="2" s="1"/>
  <c r="I3911" i="2" l="1"/>
  <c r="E3911" i="2"/>
  <c r="F3911" i="2" l="1"/>
  <c r="G3911" i="2" s="1"/>
  <c r="B3912" i="2" s="1"/>
  <c r="C3912" i="2" s="1"/>
  <c r="D3912" i="2" s="1"/>
  <c r="H3911" i="2"/>
  <c r="I3912" i="2" l="1"/>
  <c r="E3912" i="2"/>
  <c r="H3912" i="2" l="1"/>
  <c r="F3912" i="2"/>
  <c r="G3912" i="2" s="1"/>
  <c r="B3913" i="2" s="1"/>
  <c r="C3913" i="2" s="1"/>
  <c r="D3913" i="2" s="1"/>
  <c r="I3913" i="2" l="1"/>
  <c r="E3913" i="2"/>
  <c r="F3913" i="2" l="1"/>
  <c r="G3913" i="2" s="1"/>
  <c r="B3914" i="2" s="1"/>
  <c r="C3914" i="2" s="1"/>
  <c r="D3914" i="2" s="1"/>
  <c r="H3913" i="2"/>
  <c r="E3914" i="2" l="1"/>
  <c r="I3914" i="2"/>
  <c r="H3914" i="2" l="1"/>
  <c r="F3914" i="2"/>
  <c r="G3914" i="2" s="1"/>
  <c r="B3915" i="2" s="1"/>
  <c r="C3915" i="2" s="1"/>
  <c r="D3915" i="2" s="1"/>
  <c r="E3915" i="2" l="1"/>
  <c r="I3915" i="2"/>
  <c r="H3915" i="2" l="1"/>
  <c r="F3915" i="2"/>
  <c r="G3915" i="2" s="1"/>
  <c r="B3916" i="2" s="1"/>
  <c r="C3916" i="2" s="1"/>
  <c r="D3916" i="2" s="1"/>
  <c r="I3916" i="2" l="1"/>
  <c r="E3916" i="2"/>
  <c r="F3916" i="2" l="1"/>
  <c r="G3916" i="2" s="1"/>
  <c r="B3917" i="2" s="1"/>
  <c r="C3917" i="2" s="1"/>
  <c r="D3917" i="2" s="1"/>
  <c r="H3916" i="2"/>
  <c r="E3917" i="2" l="1"/>
  <c r="I3917" i="2"/>
  <c r="F3917" i="2" l="1"/>
  <c r="G3917" i="2" s="1"/>
  <c r="B3918" i="2" s="1"/>
  <c r="C3918" i="2" s="1"/>
  <c r="D3918" i="2" s="1"/>
  <c r="H3917" i="2"/>
  <c r="I3918" i="2" l="1"/>
  <c r="E3918" i="2"/>
  <c r="H3918" i="2" l="1"/>
  <c r="F3918" i="2"/>
  <c r="G3918" i="2" s="1"/>
  <c r="B3919" i="2" s="1"/>
  <c r="C3919" i="2" s="1"/>
  <c r="D3919" i="2" s="1"/>
  <c r="I3919" i="2" l="1"/>
  <c r="E3919" i="2"/>
  <c r="F3919" i="2" l="1"/>
  <c r="G3919" i="2" s="1"/>
  <c r="B3920" i="2" s="1"/>
  <c r="C3920" i="2" s="1"/>
  <c r="D3920" i="2" s="1"/>
  <c r="H3919" i="2"/>
  <c r="I3920" i="2" l="1"/>
  <c r="E3920" i="2"/>
  <c r="H3920" i="2" l="1"/>
  <c r="F3920" i="2"/>
  <c r="G3920" i="2" s="1"/>
  <c r="B3921" i="2" s="1"/>
  <c r="C3921" i="2" s="1"/>
  <c r="D3921" i="2" s="1"/>
  <c r="I3921" i="2" l="1"/>
  <c r="E3921" i="2"/>
  <c r="H3921" i="2" l="1"/>
  <c r="F3921" i="2"/>
  <c r="G3921" i="2" s="1"/>
  <c r="B3922" i="2" s="1"/>
  <c r="C3922" i="2" s="1"/>
  <c r="D3922" i="2" s="1"/>
  <c r="I3922" i="2" l="1"/>
  <c r="E3922" i="2"/>
  <c r="H3922" i="2" l="1"/>
  <c r="F3922" i="2"/>
  <c r="G3922" i="2" s="1"/>
  <c r="B3923" i="2" s="1"/>
  <c r="C3923" i="2" s="1"/>
  <c r="D3923" i="2" s="1"/>
  <c r="E3923" i="2" l="1"/>
  <c r="I3923" i="2"/>
  <c r="H3923" i="2" l="1"/>
  <c r="F3923" i="2"/>
  <c r="G3923" i="2" s="1"/>
  <c r="B3924" i="2" s="1"/>
  <c r="C3924" i="2" s="1"/>
  <c r="D3924" i="2" s="1"/>
  <c r="E3924" i="2" l="1"/>
  <c r="I3924" i="2"/>
  <c r="F3924" i="2" l="1"/>
  <c r="G3924" i="2" s="1"/>
  <c r="B3925" i="2" s="1"/>
  <c r="C3925" i="2" s="1"/>
  <c r="D3925" i="2" s="1"/>
  <c r="H3924" i="2"/>
  <c r="E3925" i="2" l="1"/>
  <c r="I3925" i="2"/>
  <c r="F3925" i="2" l="1"/>
  <c r="G3925" i="2" s="1"/>
  <c r="B3926" i="2" s="1"/>
  <c r="C3926" i="2" s="1"/>
  <c r="D3926" i="2" s="1"/>
  <c r="H3925" i="2"/>
  <c r="I3926" i="2" l="1"/>
  <c r="E3926" i="2"/>
  <c r="F3926" i="2" l="1"/>
  <c r="G3926" i="2" s="1"/>
  <c r="B3927" i="2" s="1"/>
  <c r="C3927" i="2" s="1"/>
  <c r="D3927" i="2" s="1"/>
  <c r="H3926" i="2"/>
  <c r="I3927" i="2" l="1"/>
  <c r="E3927" i="2"/>
  <c r="F3927" i="2" l="1"/>
  <c r="G3927" i="2" s="1"/>
  <c r="B3928" i="2" s="1"/>
  <c r="C3928" i="2" s="1"/>
  <c r="D3928" i="2" s="1"/>
  <c r="H3927" i="2"/>
  <c r="I3928" i="2" l="1"/>
  <c r="E3928" i="2"/>
  <c r="F3928" i="2" l="1"/>
  <c r="G3928" i="2" s="1"/>
  <c r="B3929" i="2" s="1"/>
  <c r="C3929" i="2" s="1"/>
  <c r="D3929" i="2" s="1"/>
  <c r="H3928" i="2"/>
  <c r="E3929" i="2" l="1"/>
  <c r="I3929" i="2"/>
  <c r="H3929" i="2" l="1"/>
  <c r="F3929" i="2"/>
  <c r="G3929" i="2" s="1"/>
  <c r="B3930" i="2" s="1"/>
  <c r="C3930" i="2" s="1"/>
  <c r="D3930" i="2" s="1"/>
  <c r="I3930" i="2" l="1"/>
  <c r="E3930" i="2"/>
  <c r="F3930" i="2" l="1"/>
  <c r="G3930" i="2" s="1"/>
  <c r="B3931" i="2" s="1"/>
  <c r="C3931" i="2" s="1"/>
  <c r="D3931" i="2" s="1"/>
  <c r="H3930" i="2"/>
  <c r="E3931" i="2" l="1"/>
  <c r="I3931" i="2"/>
  <c r="H3931" i="2" l="1"/>
  <c r="F3931" i="2"/>
  <c r="G3931" i="2" s="1"/>
  <c r="B3932" i="2" s="1"/>
  <c r="C3932" i="2" s="1"/>
  <c r="D3932" i="2" s="1"/>
  <c r="E3932" i="2" l="1"/>
  <c r="I3932" i="2"/>
  <c r="F3932" i="2" l="1"/>
  <c r="G3932" i="2" s="1"/>
  <c r="B3933" i="2" s="1"/>
  <c r="C3933" i="2" s="1"/>
  <c r="D3933" i="2" s="1"/>
  <c r="H3932" i="2"/>
  <c r="E3933" i="2" l="1"/>
  <c r="I3933" i="2"/>
  <c r="F3933" i="2" l="1"/>
  <c r="G3933" i="2" s="1"/>
  <c r="B3934" i="2" s="1"/>
  <c r="C3934" i="2" s="1"/>
  <c r="D3934" i="2" s="1"/>
  <c r="H3933" i="2"/>
  <c r="E3934" i="2" l="1"/>
  <c r="I3934" i="2"/>
  <c r="F3934" i="2" l="1"/>
  <c r="G3934" i="2" s="1"/>
  <c r="B3935" i="2" s="1"/>
  <c r="C3935" i="2" s="1"/>
  <c r="D3935" i="2" s="1"/>
  <c r="H3934" i="2"/>
  <c r="E3935" i="2" l="1"/>
  <c r="I3935" i="2"/>
  <c r="F3935" i="2" l="1"/>
  <c r="G3935" i="2" s="1"/>
  <c r="B3936" i="2" s="1"/>
  <c r="C3936" i="2" s="1"/>
  <c r="D3936" i="2" s="1"/>
  <c r="H3935" i="2"/>
  <c r="E3936" i="2" l="1"/>
  <c r="I3936" i="2"/>
  <c r="H3936" i="2" l="1"/>
  <c r="F3936" i="2"/>
  <c r="G3936" i="2" s="1"/>
  <c r="B3937" i="2" s="1"/>
  <c r="C3937" i="2" s="1"/>
  <c r="D3937" i="2" s="1"/>
  <c r="I3937" i="2" l="1"/>
  <c r="E3937" i="2"/>
  <c r="F3937" i="2" l="1"/>
  <c r="G3937" i="2" s="1"/>
  <c r="B3938" i="2" s="1"/>
  <c r="C3938" i="2" s="1"/>
  <c r="D3938" i="2" s="1"/>
  <c r="H3937" i="2"/>
  <c r="I3938" i="2" l="1"/>
  <c r="E3938" i="2"/>
  <c r="F3938" i="2" l="1"/>
  <c r="G3938" i="2" s="1"/>
  <c r="B3939" i="2" s="1"/>
  <c r="C3939" i="2" s="1"/>
  <c r="D3939" i="2" s="1"/>
  <c r="H3938" i="2"/>
  <c r="E3939" i="2" l="1"/>
  <c r="I3939" i="2"/>
  <c r="F3939" i="2" l="1"/>
  <c r="G3939" i="2" s="1"/>
  <c r="B3940" i="2" s="1"/>
  <c r="C3940" i="2" s="1"/>
  <c r="D3940" i="2" s="1"/>
  <c r="H3939" i="2"/>
  <c r="I3940" i="2" l="1"/>
  <c r="E3940" i="2"/>
  <c r="F3940" i="2" l="1"/>
  <c r="G3940" i="2" s="1"/>
  <c r="B3941" i="2" s="1"/>
  <c r="C3941" i="2" s="1"/>
  <c r="D3941" i="2" s="1"/>
  <c r="H3940" i="2"/>
  <c r="E3941" i="2" l="1"/>
  <c r="I3941" i="2"/>
  <c r="F3941" i="2" l="1"/>
  <c r="G3941" i="2" s="1"/>
  <c r="B3942" i="2" s="1"/>
  <c r="C3942" i="2" s="1"/>
  <c r="D3942" i="2" s="1"/>
  <c r="H3941" i="2"/>
  <c r="I3942" i="2" l="1"/>
  <c r="E3942" i="2"/>
  <c r="H3942" i="2" l="1"/>
  <c r="F3942" i="2"/>
  <c r="G3942" i="2" s="1"/>
  <c r="B3943" i="2" s="1"/>
  <c r="C3943" i="2" s="1"/>
  <c r="D3943" i="2" s="1"/>
  <c r="I3943" i="2" l="1"/>
  <c r="E3943" i="2"/>
  <c r="F3943" i="2" l="1"/>
  <c r="G3943" i="2" s="1"/>
  <c r="B3944" i="2" s="1"/>
  <c r="C3944" i="2" s="1"/>
  <c r="D3944" i="2" s="1"/>
  <c r="H3943" i="2"/>
  <c r="E3944" i="2" l="1"/>
  <c r="I3944" i="2"/>
  <c r="H3944" i="2" l="1"/>
  <c r="F3944" i="2"/>
  <c r="G3944" i="2" s="1"/>
  <c r="B3945" i="2" s="1"/>
  <c r="C3945" i="2" s="1"/>
  <c r="D3945" i="2" s="1"/>
  <c r="I3945" i="2" l="1"/>
  <c r="E3945" i="2"/>
  <c r="F3945" i="2" l="1"/>
  <c r="G3945" i="2" s="1"/>
  <c r="B3946" i="2" s="1"/>
  <c r="C3946" i="2" s="1"/>
  <c r="D3946" i="2" s="1"/>
  <c r="H3945" i="2"/>
  <c r="I3946" i="2" l="1"/>
  <c r="E3946" i="2"/>
  <c r="H3946" i="2" l="1"/>
  <c r="F3946" i="2"/>
  <c r="G3946" i="2" s="1"/>
  <c r="B3947" i="2" s="1"/>
  <c r="C3947" i="2" s="1"/>
  <c r="D3947" i="2" s="1"/>
  <c r="E3947" i="2" l="1"/>
  <c r="I3947" i="2"/>
  <c r="F3947" i="2" l="1"/>
  <c r="G3947" i="2" s="1"/>
  <c r="B3948" i="2" s="1"/>
  <c r="C3948" i="2" s="1"/>
  <c r="D3948" i="2" s="1"/>
  <c r="H3947" i="2"/>
  <c r="E3948" i="2" l="1"/>
  <c r="I3948" i="2"/>
  <c r="F3948" i="2" l="1"/>
  <c r="G3948" i="2" s="1"/>
  <c r="B3949" i="2" s="1"/>
  <c r="C3949" i="2" s="1"/>
  <c r="D3949" i="2" s="1"/>
  <c r="H3948" i="2"/>
  <c r="E3949" i="2" l="1"/>
  <c r="I3949" i="2"/>
  <c r="H3949" i="2" l="1"/>
  <c r="F3949" i="2"/>
  <c r="G3949" i="2" s="1"/>
  <c r="B3950" i="2" s="1"/>
  <c r="C3950" i="2" s="1"/>
  <c r="D3950" i="2" s="1"/>
  <c r="E3950" i="2" l="1"/>
  <c r="I3950" i="2"/>
  <c r="F3950" i="2" l="1"/>
  <c r="G3950" i="2" s="1"/>
  <c r="B3951" i="2" s="1"/>
  <c r="C3951" i="2" s="1"/>
  <c r="D3951" i="2" s="1"/>
  <c r="H3950" i="2"/>
  <c r="I3951" i="2" l="1"/>
  <c r="E3951" i="2"/>
  <c r="F3951" i="2" l="1"/>
  <c r="G3951" i="2" s="1"/>
  <c r="B3952" i="2" s="1"/>
  <c r="C3952" i="2" s="1"/>
  <c r="D3952" i="2" s="1"/>
  <c r="H3951" i="2"/>
  <c r="E3952" i="2" l="1"/>
  <c r="I3952" i="2"/>
  <c r="F3952" i="2" l="1"/>
  <c r="G3952" i="2" s="1"/>
  <c r="B3953" i="2" s="1"/>
  <c r="C3953" i="2" s="1"/>
  <c r="D3953" i="2" s="1"/>
  <c r="H3952" i="2"/>
  <c r="I3953" i="2" l="1"/>
  <c r="E3953" i="2"/>
  <c r="F3953" i="2" l="1"/>
  <c r="G3953" i="2" s="1"/>
  <c r="B3954" i="2" s="1"/>
  <c r="C3954" i="2" s="1"/>
  <c r="D3954" i="2" s="1"/>
  <c r="H3953" i="2"/>
  <c r="I3954" i="2" l="1"/>
  <c r="E3954" i="2"/>
  <c r="H3954" i="2" l="1"/>
  <c r="F3954" i="2"/>
  <c r="G3954" i="2" s="1"/>
  <c r="B3955" i="2" s="1"/>
  <c r="C3955" i="2" s="1"/>
  <c r="D3955" i="2" s="1"/>
  <c r="I3955" i="2" l="1"/>
  <c r="E3955" i="2"/>
  <c r="F3955" i="2" l="1"/>
  <c r="G3955" i="2" s="1"/>
  <c r="B3956" i="2" s="1"/>
  <c r="C3956" i="2" s="1"/>
  <c r="D3956" i="2" s="1"/>
  <c r="H3955" i="2"/>
  <c r="I3956" i="2" l="1"/>
  <c r="E3956" i="2"/>
  <c r="H3956" i="2" l="1"/>
  <c r="F3956" i="2"/>
  <c r="G3956" i="2" s="1"/>
  <c r="B3957" i="2" s="1"/>
  <c r="C3957" i="2" s="1"/>
  <c r="D3957" i="2" s="1"/>
  <c r="E3957" i="2" l="1"/>
  <c r="I3957" i="2"/>
  <c r="H3957" i="2" l="1"/>
  <c r="F3957" i="2"/>
  <c r="G3957" i="2" s="1"/>
  <c r="B3958" i="2" s="1"/>
  <c r="C3958" i="2" s="1"/>
  <c r="D3958" i="2" s="1"/>
  <c r="I3958" i="2" l="1"/>
  <c r="E3958" i="2"/>
  <c r="F3958" i="2" l="1"/>
  <c r="G3958" i="2" s="1"/>
  <c r="B3959" i="2" s="1"/>
  <c r="C3959" i="2" s="1"/>
  <c r="D3959" i="2" s="1"/>
  <c r="H3958" i="2"/>
  <c r="I3959" i="2" l="1"/>
  <c r="E3959" i="2"/>
  <c r="F3959" i="2" l="1"/>
  <c r="G3959" i="2" s="1"/>
  <c r="B3960" i="2" s="1"/>
  <c r="C3960" i="2" s="1"/>
  <c r="D3960" i="2" s="1"/>
  <c r="H3959" i="2"/>
  <c r="I3960" i="2" l="1"/>
  <c r="E3960" i="2"/>
  <c r="H3960" i="2" l="1"/>
  <c r="F3960" i="2"/>
  <c r="G3960" i="2" s="1"/>
  <c r="B3961" i="2" s="1"/>
  <c r="C3961" i="2" s="1"/>
  <c r="D3961" i="2" s="1"/>
  <c r="E3961" i="2" l="1"/>
  <c r="I3961" i="2"/>
  <c r="F3961" i="2" l="1"/>
  <c r="G3961" i="2" s="1"/>
  <c r="B3962" i="2" s="1"/>
  <c r="C3962" i="2" s="1"/>
  <c r="D3962" i="2" s="1"/>
  <c r="H3961" i="2"/>
  <c r="E3962" i="2" l="1"/>
  <c r="I3962" i="2"/>
  <c r="F3962" i="2" l="1"/>
  <c r="G3962" i="2" s="1"/>
  <c r="B3963" i="2" s="1"/>
  <c r="C3963" i="2" s="1"/>
  <c r="D3963" i="2" s="1"/>
  <c r="H3962" i="2"/>
  <c r="I3963" i="2" l="1"/>
  <c r="E3963" i="2"/>
  <c r="H3963" i="2" l="1"/>
  <c r="F3963" i="2"/>
  <c r="G3963" i="2" s="1"/>
  <c r="B3964" i="2" s="1"/>
  <c r="C3964" i="2" s="1"/>
  <c r="D3964" i="2" s="1"/>
  <c r="E3964" i="2" l="1"/>
  <c r="I3964" i="2"/>
  <c r="H3964" i="2" l="1"/>
  <c r="F3964" i="2"/>
  <c r="G3964" i="2" s="1"/>
  <c r="B3965" i="2" s="1"/>
  <c r="C3965" i="2" s="1"/>
  <c r="D3965" i="2" s="1"/>
  <c r="E3965" i="2" l="1"/>
  <c r="I3965" i="2"/>
  <c r="F3965" i="2" l="1"/>
  <c r="G3965" i="2" s="1"/>
  <c r="B3966" i="2" s="1"/>
  <c r="C3966" i="2" s="1"/>
  <c r="D3966" i="2" s="1"/>
  <c r="H3965" i="2"/>
  <c r="E3966" i="2" l="1"/>
  <c r="I3966" i="2"/>
  <c r="H3966" i="2" l="1"/>
  <c r="F3966" i="2"/>
  <c r="G3966" i="2" s="1"/>
  <c r="B3967" i="2" s="1"/>
  <c r="C3967" i="2" s="1"/>
  <c r="D3967" i="2" s="1"/>
  <c r="I3967" i="2" l="1"/>
  <c r="E3967" i="2"/>
  <c r="F3967" i="2" l="1"/>
  <c r="G3967" i="2" s="1"/>
  <c r="B3968" i="2" s="1"/>
  <c r="C3968" i="2" s="1"/>
  <c r="D3968" i="2" s="1"/>
  <c r="H3967" i="2"/>
  <c r="E3968" i="2" l="1"/>
  <c r="I3968" i="2"/>
  <c r="H3968" i="2" l="1"/>
  <c r="F3968" i="2"/>
  <c r="G3968" i="2" s="1"/>
  <c r="B3969" i="2" s="1"/>
  <c r="C3969" i="2" s="1"/>
  <c r="D3969" i="2" s="1"/>
  <c r="E3969" i="2" l="1"/>
  <c r="I3969" i="2"/>
  <c r="F3969" i="2" l="1"/>
  <c r="G3969" i="2" s="1"/>
  <c r="B3970" i="2" s="1"/>
  <c r="C3970" i="2" s="1"/>
  <c r="D3970" i="2" s="1"/>
  <c r="H3969" i="2"/>
  <c r="E3970" i="2" l="1"/>
  <c r="I3970" i="2"/>
  <c r="H3970" i="2" l="1"/>
  <c r="F3970" i="2"/>
  <c r="G3970" i="2" s="1"/>
  <c r="B3971" i="2" s="1"/>
  <c r="C3971" i="2" s="1"/>
  <c r="D3971" i="2" s="1"/>
  <c r="I3971" i="2" l="1"/>
  <c r="E3971" i="2"/>
  <c r="H3971" i="2" l="1"/>
  <c r="F3971" i="2"/>
  <c r="G3971" i="2" s="1"/>
  <c r="B3972" i="2" s="1"/>
  <c r="C3972" i="2" s="1"/>
  <c r="D3972" i="2" s="1"/>
  <c r="I3972" i="2" l="1"/>
  <c r="E3972" i="2"/>
  <c r="H3972" i="2" l="1"/>
  <c r="F3972" i="2"/>
  <c r="G3972" i="2" s="1"/>
  <c r="B3973" i="2" s="1"/>
  <c r="C3973" i="2" s="1"/>
  <c r="D3973" i="2" s="1"/>
  <c r="E3973" i="2" l="1"/>
  <c r="I3973" i="2"/>
  <c r="F3973" i="2" l="1"/>
  <c r="G3973" i="2" s="1"/>
  <c r="B3974" i="2" s="1"/>
  <c r="C3974" i="2" s="1"/>
  <c r="D3974" i="2" s="1"/>
  <c r="H3973" i="2"/>
  <c r="I3974" i="2" l="1"/>
  <c r="E3974" i="2"/>
  <c r="H3974" i="2" l="1"/>
  <c r="F3974" i="2"/>
  <c r="G3974" i="2" s="1"/>
  <c r="B3975" i="2" s="1"/>
  <c r="C3975" i="2" s="1"/>
  <c r="D3975" i="2" s="1"/>
  <c r="I3975" i="2" l="1"/>
  <c r="E3975" i="2"/>
  <c r="H3975" i="2" l="1"/>
  <c r="F3975" i="2"/>
  <c r="G3975" i="2" s="1"/>
  <c r="B3976" i="2" s="1"/>
  <c r="C3976" i="2" s="1"/>
  <c r="D3976" i="2" s="1"/>
  <c r="E3976" i="2" l="1"/>
  <c r="I3976" i="2"/>
  <c r="H3976" i="2" l="1"/>
  <c r="F3976" i="2"/>
  <c r="G3976" i="2" s="1"/>
  <c r="B3977" i="2" s="1"/>
  <c r="C3977" i="2" s="1"/>
  <c r="D3977" i="2" s="1"/>
  <c r="I3977" i="2" l="1"/>
  <c r="E3977" i="2"/>
  <c r="H3977" i="2" l="1"/>
  <c r="F3977" i="2"/>
  <c r="G3977" i="2" s="1"/>
  <c r="B3978" i="2" s="1"/>
  <c r="C3978" i="2" s="1"/>
  <c r="D3978" i="2" s="1"/>
  <c r="I3978" i="2" l="1"/>
  <c r="E3978" i="2"/>
  <c r="F3978" i="2" l="1"/>
  <c r="G3978" i="2" s="1"/>
  <c r="B3979" i="2" s="1"/>
  <c r="C3979" i="2" s="1"/>
  <c r="D3979" i="2" s="1"/>
  <c r="H3978" i="2"/>
  <c r="I3979" i="2" l="1"/>
  <c r="E3979" i="2"/>
  <c r="H3979" i="2" l="1"/>
  <c r="F3979" i="2"/>
  <c r="G3979" i="2" s="1"/>
  <c r="B3980" i="2" s="1"/>
  <c r="C3980" i="2" s="1"/>
  <c r="D3980" i="2" s="1"/>
  <c r="I3980" i="2" l="1"/>
  <c r="E3980" i="2"/>
  <c r="F3980" i="2" l="1"/>
  <c r="G3980" i="2" s="1"/>
  <c r="B3981" i="2" s="1"/>
  <c r="C3981" i="2" s="1"/>
  <c r="D3981" i="2" s="1"/>
  <c r="H3980" i="2"/>
  <c r="I3981" i="2" l="1"/>
  <c r="E3981" i="2"/>
  <c r="F3981" i="2" l="1"/>
  <c r="G3981" i="2" s="1"/>
  <c r="B3982" i="2" s="1"/>
  <c r="C3982" i="2" s="1"/>
  <c r="D3982" i="2" s="1"/>
  <c r="H3981" i="2"/>
  <c r="I3982" i="2" l="1"/>
  <c r="E3982" i="2"/>
  <c r="H3982" i="2" l="1"/>
  <c r="F3982" i="2"/>
  <c r="G3982" i="2" s="1"/>
  <c r="B3983" i="2" s="1"/>
  <c r="C3983" i="2" s="1"/>
  <c r="D3983" i="2" s="1"/>
  <c r="I3983" i="2" l="1"/>
  <c r="E3983" i="2"/>
  <c r="H3983" i="2" l="1"/>
  <c r="F3983" i="2"/>
  <c r="G3983" i="2" s="1"/>
  <c r="B3984" i="2" s="1"/>
  <c r="C3984" i="2" s="1"/>
  <c r="D3984" i="2" s="1"/>
  <c r="E3984" i="2" l="1"/>
  <c r="I3984" i="2"/>
  <c r="H3984" i="2" l="1"/>
  <c r="F3984" i="2"/>
  <c r="G3984" i="2" s="1"/>
  <c r="B3985" i="2" s="1"/>
  <c r="C3985" i="2" s="1"/>
  <c r="D3985" i="2" s="1"/>
  <c r="E3985" i="2" l="1"/>
  <c r="I3985" i="2"/>
  <c r="F3985" i="2" l="1"/>
  <c r="G3985" i="2" s="1"/>
  <c r="B3986" i="2" s="1"/>
  <c r="C3986" i="2" s="1"/>
  <c r="D3986" i="2" s="1"/>
  <c r="H3985" i="2"/>
  <c r="I3986" i="2" l="1"/>
  <c r="E3986" i="2"/>
  <c r="H3986" i="2" l="1"/>
  <c r="F3986" i="2"/>
  <c r="G3986" i="2" s="1"/>
  <c r="B3987" i="2" s="1"/>
  <c r="C3987" i="2" s="1"/>
  <c r="D3987" i="2" s="1"/>
  <c r="E3987" i="2" l="1"/>
  <c r="I3987" i="2"/>
  <c r="F3987" i="2" l="1"/>
  <c r="G3987" i="2" s="1"/>
  <c r="B3988" i="2" s="1"/>
  <c r="C3988" i="2" s="1"/>
  <c r="D3988" i="2" s="1"/>
  <c r="H3987" i="2"/>
  <c r="E3988" i="2" l="1"/>
  <c r="I3988" i="2"/>
  <c r="F3988" i="2" l="1"/>
  <c r="G3988" i="2" s="1"/>
  <c r="B3989" i="2" s="1"/>
  <c r="C3989" i="2" s="1"/>
  <c r="D3989" i="2" s="1"/>
  <c r="H3988" i="2"/>
  <c r="I3989" i="2" l="1"/>
  <c r="E3989" i="2"/>
  <c r="H3989" i="2" l="1"/>
  <c r="F3989" i="2"/>
  <c r="G3989" i="2" s="1"/>
  <c r="B3990" i="2" s="1"/>
  <c r="C3990" i="2" s="1"/>
  <c r="D3990" i="2" s="1"/>
  <c r="E3990" i="2" l="1"/>
  <c r="I3990" i="2"/>
  <c r="H3990" i="2" l="1"/>
  <c r="F3990" i="2"/>
  <c r="G3990" i="2" s="1"/>
  <c r="B3991" i="2" s="1"/>
  <c r="C3991" i="2" s="1"/>
  <c r="D3991" i="2" s="1"/>
  <c r="I3991" i="2" l="1"/>
  <c r="E3991" i="2"/>
  <c r="F3991" i="2" l="1"/>
  <c r="G3991" i="2" s="1"/>
  <c r="B3992" i="2" s="1"/>
  <c r="C3992" i="2" s="1"/>
  <c r="D3992" i="2" s="1"/>
  <c r="H3991" i="2"/>
  <c r="E3992" i="2" l="1"/>
  <c r="I3992" i="2"/>
  <c r="F3992" i="2" l="1"/>
  <c r="G3992" i="2" s="1"/>
  <c r="B3993" i="2" s="1"/>
  <c r="C3993" i="2" s="1"/>
  <c r="D3993" i="2" s="1"/>
  <c r="H3992" i="2"/>
  <c r="E3993" i="2" l="1"/>
  <c r="I3993" i="2"/>
  <c r="H3993" i="2" l="1"/>
  <c r="F3993" i="2"/>
  <c r="G3993" i="2" s="1"/>
  <c r="B3994" i="2" s="1"/>
  <c r="C3994" i="2" s="1"/>
  <c r="D3994" i="2" s="1"/>
  <c r="E3994" i="2" l="1"/>
  <c r="I3994" i="2"/>
  <c r="F3994" i="2" l="1"/>
  <c r="G3994" i="2" s="1"/>
  <c r="B3995" i="2" s="1"/>
  <c r="C3995" i="2" s="1"/>
  <c r="D3995" i="2" s="1"/>
  <c r="H3994" i="2"/>
  <c r="E3995" i="2" l="1"/>
  <c r="I3995" i="2"/>
  <c r="H3995" i="2" l="1"/>
  <c r="F3995" i="2"/>
  <c r="G3995" i="2" s="1"/>
  <c r="B3996" i="2" s="1"/>
  <c r="C3996" i="2" s="1"/>
  <c r="D3996" i="2" s="1"/>
  <c r="I3996" i="2" l="1"/>
  <c r="E3996" i="2"/>
  <c r="H3996" i="2" l="1"/>
  <c r="F3996" i="2"/>
  <c r="G3996" i="2" s="1"/>
  <c r="B3997" i="2" s="1"/>
  <c r="C3997" i="2" s="1"/>
  <c r="D3997" i="2" s="1"/>
  <c r="I3997" i="2" l="1"/>
  <c r="E3997" i="2"/>
  <c r="F3997" i="2" l="1"/>
  <c r="G3997" i="2" s="1"/>
  <c r="B3998" i="2" s="1"/>
  <c r="C3998" i="2" s="1"/>
  <c r="D3998" i="2" s="1"/>
  <c r="H3997" i="2"/>
  <c r="E3998" i="2" l="1"/>
  <c r="I3998" i="2"/>
  <c r="H3998" i="2" l="1"/>
  <c r="F3998" i="2"/>
  <c r="G3998" i="2" s="1"/>
  <c r="B3999" i="2" s="1"/>
  <c r="C3999" i="2" s="1"/>
  <c r="D3999" i="2" s="1"/>
  <c r="I3999" i="2" l="1"/>
  <c r="E3999" i="2"/>
  <c r="F3999" i="2" l="1"/>
  <c r="G3999" i="2" s="1"/>
  <c r="B4000" i="2" s="1"/>
  <c r="C4000" i="2" s="1"/>
  <c r="D4000" i="2" s="1"/>
  <c r="H3999" i="2"/>
  <c r="I4000" i="2" l="1"/>
  <c r="E4000" i="2"/>
  <c r="H4000" i="2" l="1"/>
  <c r="F4000" i="2"/>
  <c r="G4000" i="2" s="1"/>
  <c r="B4001" i="2" s="1"/>
  <c r="C4001" i="2" s="1"/>
  <c r="D4001" i="2" s="1"/>
  <c r="I4001" i="2" l="1"/>
  <c r="E4001" i="2"/>
  <c r="H4001" i="2" l="1"/>
  <c r="F4001" i="2"/>
  <c r="G4001" i="2" s="1"/>
  <c r="B4002" i="2" s="1"/>
  <c r="C4002" i="2" s="1"/>
  <c r="D4002" i="2" s="1"/>
  <c r="E4002" i="2" l="1"/>
  <c r="I4002" i="2"/>
  <c r="F4002" i="2" l="1"/>
  <c r="G4002" i="2" s="1"/>
  <c r="B4003" i="2" s="1"/>
  <c r="C4003" i="2" s="1"/>
  <c r="D4003" i="2" s="1"/>
  <c r="H4002" i="2"/>
  <c r="I4003" i="2" l="1"/>
  <c r="E4003" i="2"/>
  <c r="H4003" i="2" l="1"/>
  <c r="F4003" i="2"/>
  <c r="G4003" i="2" s="1"/>
  <c r="B4004" i="2" s="1"/>
  <c r="C4004" i="2" s="1"/>
  <c r="D4004" i="2" s="1"/>
  <c r="E4004" i="2" l="1"/>
  <c r="I4004" i="2"/>
  <c r="H4004" i="2" l="1"/>
  <c r="F4004" i="2"/>
  <c r="G4004" i="2" s="1"/>
  <c r="B4005" i="2" s="1"/>
  <c r="C4005" i="2" s="1"/>
  <c r="D4005" i="2" s="1"/>
  <c r="I4005" i="2" l="1"/>
  <c r="E4005" i="2"/>
  <c r="H4005" i="2" l="1"/>
  <c r="F4005" i="2"/>
  <c r="G4005" i="2" s="1"/>
  <c r="B4006" i="2" s="1"/>
  <c r="C4006" i="2" s="1"/>
  <c r="D4006" i="2" s="1"/>
  <c r="E4006" i="2" l="1"/>
  <c r="I4006" i="2"/>
  <c r="F4006" i="2" l="1"/>
  <c r="G4006" i="2" s="1"/>
  <c r="B4007" i="2" s="1"/>
  <c r="C4007" i="2" s="1"/>
  <c r="D4007" i="2" s="1"/>
  <c r="H4006" i="2"/>
  <c r="I4007" i="2" l="1"/>
  <c r="E4007" i="2"/>
  <c r="H4007" i="2" l="1"/>
  <c r="F4007" i="2"/>
  <c r="G4007" i="2" s="1"/>
  <c r="B4008" i="2" s="1"/>
  <c r="C4008" i="2" s="1"/>
  <c r="D4008" i="2" s="1"/>
  <c r="I4008" i="2" l="1"/>
  <c r="E4008" i="2"/>
  <c r="F4008" i="2" l="1"/>
  <c r="G4008" i="2" s="1"/>
  <c r="B4009" i="2" s="1"/>
  <c r="C4009" i="2" s="1"/>
  <c r="D4009" i="2" s="1"/>
  <c r="H4008" i="2"/>
  <c r="I4009" i="2" l="1"/>
  <c r="E4009" i="2"/>
  <c r="H4009" i="2" l="1"/>
  <c r="F4009" i="2"/>
  <c r="G4009" i="2" s="1"/>
  <c r="B4010" i="2" s="1"/>
  <c r="C4010" i="2" s="1"/>
  <c r="D4010" i="2" s="1"/>
  <c r="I4010" i="2" l="1"/>
  <c r="E4010" i="2"/>
  <c r="F4010" i="2" l="1"/>
  <c r="G4010" i="2" s="1"/>
  <c r="B4011" i="2" s="1"/>
  <c r="C4011" i="2" s="1"/>
  <c r="D4011" i="2" s="1"/>
  <c r="H4010" i="2"/>
  <c r="I4011" i="2" l="1"/>
  <c r="E4011" i="2"/>
  <c r="F4011" i="2" l="1"/>
  <c r="G4011" i="2" s="1"/>
  <c r="B4012" i="2" s="1"/>
  <c r="C4012" i="2" s="1"/>
  <c r="D4012" i="2" s="1"/>
  <c r="H4011" i="2"/>
  <c r="E4012" i="2" l="1"/>
  <c r="I4012" i="2"/>
  <c r="F4012" i="2" l="1"/>
  <c r="G4012" i="2" s="1"/>
  <c r="B4013" i="2" s="1"/>
  <c r="C4013" i="2" s="1"/>
  <c r="D4013" i="2" s="1"/>
  <c r="H4012" i="2"/>
  <c r="I4013" i="2" l="1"/>
  <c r="E4013" i="2"/>
  <c r="H4013" i="2" l="1"/>
  <c r="F4013" i="2"/>
  <c r="G4013" i="2" s="1"/>
  <c r="B4014" i="2" s="1"/>
  <c r="C4014" i="2" s="1"/>
  <c r="D4014" i="2" s="1"/>
  <c r="I4014" i="2" l="1"/>
  <c r="E4014" i="2"/>
  <c r="F4014" i="2" l="1"/>
  <c r="G4014" i="2" s="1"/>
  <c r="B4015" i="2" s="1"/>
  <c r="C4015" i="2" s="1"/>
  <c r="D4015" i="2" s="1"/>
  <c r="H4014" i="2"/>
  <c r="E4015" i="2" l="1"/>
  <c r="I4015" i="2"/>
  <c r="H4015" i="2" l="1"/>
  <c r="F4015" i="2"/>
  <c r="G4015" i="2" s="1"/>
  <c r="B4016" i="2" s="1"/>
  <c r="C4016" i="2" s="1"/>
  <c r="D4016" i="2" s="1"/>
  <c r="E4016" i="2" l="1"/>
  <c r="I4016" i="2"/>
  <c r="H4016" i="2" l="1"/>
  <c r="F4016" i="2"/>
  <c r="G4016" i="2" s="1"/>
  <c r="B4017" i="2" s="1"/>
  <c r="C4017" i="2" s="1"/>
  <c r="D4017" i="2" s="1"/>
  <c r="E4017" i="2" l="1"/>
  <c r="I4017" i="2"/>
  <c r="H4017" i="2" l="1"/>
  <c r="F4017" i="2"/>
  <c r="G4017" i="2" s="1"/>
  <c r="B4018" i="2" s="1"/>
  <c r="C4018" i="2" s="1"/>
  <c r="D4018" i="2" s="1"/>
  <c r="E4018" i="2" l="1"/>
  <c r="I4018" i="2"/>
  <c r="H4018" i="2" l="1"/>
  <c r="F4018" i="2"/>
  <c r="G4018" i="2" s="1"/>
  <c r="B4019" i="2" s="1"/>
  <c r="C4019" i="2" s="1"/>
  <c r="D4019" i="2" s="1"/>
  <c r="E4019" i="2" l="1"/>
  <c r="I4019" i="2"/>
  <c r="H4019" i="2" l="1"/>
  <c r="F4019" i="2"/>
  <c r="G4019" i="2" s="1"/>
  <c r="B4020" i="2" s="1"/>
  <c r="C4020" i="2" s="1"/>
  <c r="D4020" i="2" s="1"/>
  <c r="I4020" i="2" l="1"/>
  <c r="E4020" i="2"/>
  <c r="F4020" i="2" l="1"/>
  <c r="G4020" i="2" s="1"/>
  <c r="B4021" i="2" s="1"/>
  <c r="C4021" i="2" s="1"/>
  <c r="D4021" i="2" s="1"/>
  <c r="H4020" i="2"/>
  <c r="I4021" i="2" l="1"/>
  <c r="E4021" i="2"/>
  <c r="F4021" i="2" l="1"/>
  <c r="G4021" i="2" s="1"/>
  <c r="B4022" i="2" s="1"/>
  <c r="C4022" i="2" s="1"/>
  <c r="D4022" i="2" s="1"/>
  <c r="H4021" i="2"/>
  <c r="E4022" i="2" l="1"/>
  <c r="I4022" i="2"/>
  <c r="F4022" i="2" l="1"/>
  <c r="G4022" i="2" s="1"/>
  <c r="B4023" i="2" s="1"/>
  <c r="C4023" i="2" s="1"/>
  <c r="D4023" i="2" s="1"/>
  <c r="H4022" i="2"/>
  <c r="E4023" i="2" l="1"/>
  <c r="I4023" i="2"/>
  <c r="F4023" i="2" l="1"/>
  <c r="G4023" i="2" s="1"/>
  <c r="B4024" i="2" s="1"/>
  <c r="C4024" i="2" s="1"/>
  <c r="D4024" i="2" s="1"/>
  <c r="H4023" i="2"/>
  <c r="I4024" i="2" l="1"/>
  <c r="E4024" i="2"/>
  <c r="H4024" i="2" l="1"/>
  <c r="F4024" i="2"/>
  <c r="G4024" i="2" s="1"/>
  <c r="B4025" i="2" s="1"/>
  <c r="C4025" i="2" s="1"/>
  <c r="D4025" i="2" s="1"/>
  <c r="E4025" i="2" l="1"/>
  <c r="I4025" i="2"/>
  <c r="H4025" i="2" l="1"/>
  <c r="F4025" i="2"/>
  <c r="G4025" i="2" s="1"/>
  <c r="B4026" i="2" s="1"/>
  <c r="C4026" i="2" s="1"/>
  <c r="D4026" i="2" s="1"/>
  <c r="E4026" i="2" l="1"/>
  <c r="I4026" i="2"/>
  <c r="F4026" i="2" l="1"/>
  <c r="G4026" i="2" s="1"/>
  <c r="B4027" i="2" s="1"/>
  <c r="C4027" i="2" s="1"/>
  <c r="D4027" i="2" s="1"/>
  <c r="H4026" i="2"/>
  <c r="I4027" i="2" l="1"/>
  <c r="E4027" i="2"/>
  <c r="H4027" i="2" l="1"/>
  <c r="F4027" i="2"/>
  <c r="G4027" i="2" s="1"/>
  <c r="B4028" i="2" s="1"/>
  <c r="C4028" i="2" s="1"/>
  <c r="D4028" i="2" s="1"/>
  <c r="I4028" i="2" l="1"/>
  <c r="E4028" i="2"/>
  <c r="F4028" i="2" l="1"/>
  <c r="G4028" i="2" s="1"/>
  <c r="B4029" i="2" s="1"/>
  <c r="C4029" i="2" s="1"/>
  <c r="D4029" i="2" s="1"/>
  <c r="H4028" i="2"/>
  <c r="I4029" i="2" l="1"/>
  <c r="E4029" i="2"/>
  <c r="F4029" i="2" l="1"/>
  <c r="G4029" i="2" s="1"/>
  <c r="B4030" i="2" s="1"/>
  <c r="C4030" i="2" s="1"/>
  <c r="D4030" i="2" s="1"/>
  <c r="H4029" i="2"/>
  <c r="E4030" i="2" l="1"/>
  <c r="I4030" i="2"/>
  <c r="H4030" i="2" l="1"/>
  <c r="F4030" i="2"/>
  <c r="G4030" i="2" s="1"/>
  <c r="B4031" i="2" s="1"/>
  <c r="C4031" i="2" s="1"/>
  <c r="D4031" i="2" s="1"/>
  <c r="I4031" i="2" l="1"/>
  <c r="E4031" i="2"/>
  <c r="F4031" i="2" l="1"/>
  <c r="G4031" i="2" s="1"/>
  <c r="B4032" i="2" s="1"/>
  <c r="C4032" i="2" s="1"/>
  <c r="D4032" i="2" s="1"/>
  <c r="H4031" i="2"/>
  <c r="E4032" i="2" l="1"/>
  <c r="I4032" i="2"/>
  <c r="F4032" i="2" l="1"/>
  <c r="G4032" i="2" s="1"/>
  <c r="B4033" i="2" s="1"/>
  <c r="C4033" i="2" s="1"/>
  <c r="D4033" i="2" s="1"/>
  <c r="H4032" i="2"/>
  <c r="E4033" i="2" l="1"/>
  <c r="I4033" i="2"/>
  <c r="F4033" i="2" l="1"/>
  <c r="G4033" i="2" s="1"/>
  <c r="B4034" i="2" s="1"/>
  <c r="C4034" i="2" s="1"/>
  <c r="D4034" i="2" s="1"/>
  <c r="H4033" i="2"/>
  <c r="E4034" i="2" l="1"/>
  <c r="I4034" i="2"/>
  <c r="F4034" i="2" l="1"/>
  <c r="G4034" i="2" s="1"/>
  <c r="B4035" i="2" s="1"/>
  <c r="C4035" i="2" s="1"/>
  <c r="D4035" i="2" s="1"/>
  <c r="H4034" i="2"/>
  <c r="E4035" i="2" l="1"/>
  <c r="I4035" i="2"/>
  <c r="H4035" i="2" l="1"/>
  <c r="F4035" i="2"/>
  <c r="G4035" i="2" s="1"/>
  <c r="B4036" i="2" s="1"/>
  <c r="C4036" i="2" s="1"/>
  <c r="D4036" i="2" s="1"/>
  <c r="E4036" i="2" l="1"/>
  <c r="I4036" i="2"/>
  <c r="F4036" i="2" l="1"/>
  <c r="G4036" i="2" s="1"/>
  <c r="B4037" i="2" s="1"/>
  <c r="C4037" i="2" s="1"/>
  <c r="D4037" i="2" s="1"/>
  <c r="H4036" i="2"/>
  <c r="E4037" i="2" l="1"/>
  <c r="I4037" i="2"/>
  <c r="F4037" i="2" l="1"/>
  <c r="G4037" i="2" s="1"/>
  <c r="B4038" i="2" s="1"/>
  <c r="C4038" i="2" s="1"/>
  <c r="D4038" i="2" s="1"/>
  <c r="H4037" i="2"/>
  <c r="E4038" i="2" l="1"/>
  <c r="I4038" i="2"/>
  <c r="F4038" i="2" l="1"/>
  <c r="G4038" i="2" s="1"/>
  <c r="B4039" i="2" s="1"/>
  <c r="C4039" i="2" s="1"/>
  <c r="D4039" i="2" s="1"/>
  <c r="H4038" i="2"/>
  <c r="I4039" i="2" l="1"/>
  <c r="E4039" i="2"/>
  <c r="F4039" i="2" l="1"/>
  <c r="G4039" i="2" s="1"/>
  <c r="B4040" i="2" s="1"/>
  <c r="C4040" i="2" s="1"/>
  <c r="D4040" i="2" s="1"/>
  <c r="H4039" i="2"/>
  <c r="E4040" i="2" l="1"/>
  <c r="I4040" i="2"/>
  <c r="F4040" i="2" l="1"/>
  <c r="G4040" i="2" s="1"/>
  <c r="B4041" i="2" s="1"/>
  <c r="C4041" i="2" s="1"/>
  <c r="D4041" i="2" s="1"/>
  <c r="H4040" i="2"/>
  <c r="E4041" i="2" l="1"/>
  <c r="I4041" i="2"/>
  <c r="H4041" i="2" l="1"/>
  <c r="F4041" i="2"/>
  <c r="G4041" i="2" s="1"/>
  <c r="B4042" i="2" s="1"/>
  <c r="C4042" i="2" s="1"/>
  <c r="D4042" i="2" s="1"/>
  <c r="E4042" i="2" l="1"/>
  <c r="I4042" i="2"/>
  <c r="F4042" i="2" l="1"/>
  <c r="G4042" i="2" s="1"/>
  <c r="B4043" i="2" s="1"/>
  <c r="C4043" i="2" s="1"/>
  <c r="D4043" i="2" s="1"/>
  <c r="H4042" i="2"/>
  <c r="I4043" i="2" l="1"/>
  <c r="E4043" i="2"/>
  <c r="H4043" i="2" l="1"/>
  <c r="F4043" i="2"/>
  <c r="G4043" i="2" s="1"/>
  <c r="B4044" i="2" s="1"/>
  <c r="C4044" i="2" s="1"/>
  <c r="D4044" i="2" s="1"/>
  <c r="E4044" i="2" l="1"/>
  <c r="I4044" i="2"/>
  <c r="H4044" i="2" l="1"/>
  <c r="F4044" i="2"/>
  <c r="G4044" i="2" s="1"/>
  <c r="B4045" i="2" s="1"/>
  <c r="C4045" i="2" s="1"/>
  <c r="D4045" i="2" s="1"/>
  <c r="I4045" i="2" l="1"/>
  <c r="E4045" i="2"/>
  <c r="F4045" i="2" l="1"/>
  <c r="G4045" i="2" s="1"/>
  <c r="B4046" i="2" s="1"/>
  <c r="C4046" i="2" s="1"/>
  <c r="D4046" i="2" s="1"/>
  <c r="H4045" i="2"/>
  <c r="I4046" i="2" l="1"/>
  <c r="E4046" i="2"/>
  <c r="H4046" i="2" l="1"/>
  <c r="F4046" i="2"/>
  <c r="G4046" i="2" s="1"/>
  <c r="B4047" i="2" s="1"/>
  <c r="C4047" i="2" s="1"/>
  <c r="D4047" i="2" s="1"/>
  <c r="I4047" i="2" l="1"/>
  <c r="E4047" i="2"/>
  <c r="H4047" i="2" l="1"/>
  <c r="F4047" i="2"/>
  <c r="G4047" i="2" s="1"/>
  <c r="B4048" i="2" s="1"/>
  <c r="C4048" i="2" s="1"/>
  <c r="D4048" i="2" s="1"/>
  <c r="E4048" i="2" l="1"/>
  <c r="I4048" i="2"/>
  <c r="F4048" i="2" l="1"/>
  <c r="G4048" i="2" s="1"/>
  <c r="B4049" i="2" s="1"/>
  <c r="C4049" i="2" s="1"/>
  <c r="D4049" i="2" s="1"/>
  <c r="H4048" i="2"/>
  <c r="I4049" i="2" l="1"/>
  <c r="E4049" i="2"/>
  <c r="H4049" i="2" l="1"/>
  <c r="F4049" i="2"/>
  <c r="G4049" i="2" s="1"/>
  <c r="B4050" i="2" s="1"/>
  <c r="C4050" i="2" s="1"/>
  <c r="D4050" i="2" s="1"/>
  <c r="E4050" i="2" l="1"/>
  <c r="I4050" i="2"/>
  <c r="F4050" i="2" l="1"/>
  <c r="G4050" i="2" s="1"/>
  <c r="B4051" i="2" s="1"/>
  <c r="C4051" i="2" s="1"/>
  <c r="D4051" i="2" s="1"/>
  <c r="H4050" i="2"/>
  <c r="E4051" i="2" l="1"/>
  <c r="I4051" i="2"/>
  <c r="H4051" i="2" l="1"/>
  <c r="F4051" i="2"/>
  <c r="G4051" i="2" s="1"/>
  <c r="B4052" i="2" s="1"/>
  <c r="C4052" i="2" s="1"/>
  <c r="D4052" i="2" s="1"/>
  <c r="I4052" i="2" l="1"/>
  <c r="E4052" i="2"/>
  <c r="H4052" i="2" l="1"/>
  <c r="F4052" i="2"/>
  <c r="G4052" i="2" s="1"/>
  <c r="B4053" i="2" s="1"/>
  <c r="C4053" i="2" s="1"/>
  <c r="D4053" i="2" s="1"/>
  <c r="I4053" i="2" l="1"/>
  <c r="E4053" i="2"/>
  <c r="H4053" i="2" l="1"/>
  <c r="F4053" i="2"/>
  <c r="G4053" i="2" s="1"/>
  <c r="B4054" i="2" s="1"/>
  <c r="C4054" i="2" s="1"/>
  <c r="D4054" i="2" s="1"/>
  <c r="I4054" i="2" l="1"/>
  <c r="E4054" i="2"/>
  <c r="H4054" i="2" l="1"/>
  <c r="F4054" i="2"/>
  <c r="G4054" i="2" s="1"/>
  <c r="B4055" i="2" s="1"/>
  <c r="C4055" i="2" s="1"/>
  <c r="D4055" i="2" s="1"/>
  <c r="I4055" i="2" l="1"/>
  <c r="E4055" i="2"/>
  <c r="H4055" i="2" l="1"/>
  <c r="F4055" i="2"/>
  <c r="G4055" i="2" s="1"/>
  <c r="B4056" i="2" s="1"/>
  <c r="C4056" i="2" s="1"/>
  <c r="D4056" i="2" s="1"/>
  <c r="I4056" i="2" l="1"/>
  <c r="E4056" i="2"/>
  <c r="F4056" i="2" l="1"/>
  <c r="G4056" i="2" s="1"/>
  <c r="B4057" i="2" s="1"/>
  <c r="C4057" i="2" s="1"/>
  <c r="D4057" i="2" s="1"/>
  <c r="H4056" i="2"/>
  <c r="E4057" i="2" l="1"/>
  <c r="I4057" i="2"/>
  <c r="H4057" i="2" l="1"/>
  <c r="F4057" i="2"/>
  <c r="G4057" i="2" s="1"/>
  <c r="B4058" i="2" s="1"/>
  <c r="C4058" i="2" s="1"/>
  <c r="D4058" i="2" s="1"/>
  <c r="E4058" i="2" l="1"/>
  <c r="I4058" i="2"/>
  <c r="F4058" i="2" l="1"/>
  <c r="G4058" i="2" s="1"/>
  <c r="B4059" i="2" s="1"/>
  <c r="C4059" i="2" s="1"/>
  <c r="D4059" i="2" s="1"/>
  <c r="H4058" i="2"/>
  <c r="E4059" i="2" l="1"/>
  <c r="I4059" i="2"/>
  <c r="F4059" i="2" l="1"/>
  <c r="G4059" i="2" s="1"/>
  <c r="B4060" i="2" s="1"/>
  <c r="C4060" i="2" s="1"/>
  <c r="D4060" i="2" s="1"/>
  <c r="H4059" i="2"/>
  <c r="E4060" i="2" l="1"/>
  <c r="I4060" i="2"/>
  <c r="F4060" i="2" l="1"/>
  <c r="G4060" i="2" s="1"/>
  <c r="B4061" i="2" s="1"/>
  <c r="C4061" i="2" s="1"/>
  <c r="D4061" i="2" s="1"/>
  <c r="H4060" i="2"/>
  <c r="I4061" i="2" l="1"/>
  <c r="E4061" i="2"/>
  <c r="F4061" i="2" l="1"/>
  <c r="G4061" i="2" s="1"/>
  <c r="B4062" i="2" s="1"/>
  <c r="C4062" i="2" s="1"/>
  <c r="D4062" i="2" s="1"/>
  <c r="H4061" i="2"/>
  <c r="E4062" i="2" l="1"/>
  <c r="I4062" i="2"/>
  <c r="H4062" i="2" l="1"/>
  <c r="F4062" i="2"/>
  <c r="G4062" i="2" s="1"/>
  <c r="B4063" i="2" s="1"/>
  <c r="C4063" i="2" s="1"/>
  <c r="D4063" i="2" s="1"/>
  <c r="E4063" i="2" l="1"/>
  <c r="I4063" i="2"/>
  <c r="H4063" i="2" l="1"/>
  <c r="F4063" i="2"/>
  <c r="G4063" i="2" s="1"/>
  <c r="B4064" i="2" s="1"/>
  <c r="C4064" i="2" s="1"/>
  <c r="D4064" i="2" s="1"/>
  <c r="I4064" i="2" l="1"/>
  <c r="E4064" i="2"/>
  <c r="H4064" i="2" l="1"/>
  <c r="F4064" i="2"/>
  <c r="G4064" i="2" s="1"/>
  <c r="B4065" i="2" s="1"/>
  <c r="C4065" i="2" s="1"/>
  <c r="D4065" i="2" s="1"/>
  <c r="I4065" i="2" l="1"/>
  <c r="E4065" i="2"/>
  <c r="F4065" i="2" l="1"/>
  <c r="G4065" i="2" s="1"/>
  <c r="B4066" i="2" s="1"/>
  <c r="C4066" i="2" s="1"/>
  <c r="D4066" i="2" s="1"/>
  <c r="H4065" i="2"/>
  <c r="I4066" i="2" l="1"/>
  <c r="E4066" i="2"/>
  <c r="H4066" i="2" l="1"/>
  <c r="F4066" i="2"/>
  <c r="G4066" i="2" s="1"/>
  <c r="B4067" i="2" s="1"/>
  <c r="C4067" i="2" s="1"/>
  <c r="D4067" i="2" s="1"/>
  <c r="I4067" i="2" l="1"/>
  <c r="E4067" i="2"/>
  <c r="H4067" i="2" l="1"/>
  <c r="F4067" i="2"/>
  <c r="G4067" i="2" s="1"/>
  <c r="B4068" i="2" s="1"/>
  <c r="C4068" i="2" s="1"/>
  <c r="D4068" i="2" s="1"/>
  <c r="I4068" i="2" l="1"/>
  <c r="E4068" i="2"/>
  <c r="F4068" i="2" l="1"/>
  <c r="G4068" i="2" s="1"/>
  <c r="B4069" i="2" s="1"/>
  <c r="C4069" i="2" s="1"/>
  <c r="D4069" i="2" s="1"/>
  <c r="H4068" i="2"/>
  <c r="E4069" i="2" l="1"/>
  <c r="I4069" i="2"/>
  <c r="F4069" i="2" l="1"/>
  <c r="G4069" i="2" s="1"/>
  <c r="B4070" i="2" s="1"/>
  <c r="C4070" i="2" s="1"/>
  <c r="D4070" i="2" s="1"/>
  <c r="H4069" i="2"/>
  <c r="E4070" i="2" l="1"/>
  <c r="I4070" i="2"/>
  <c r="H4070" i="2" l="1"/>
  <c r="F4070" i="2"/>
  <c r="G4070" i="2" s="1"/>
  <c r="B4071" i="2" s="1"/>
  <c r="C4071" i="2" s="1"/>
  <c r="D4071" i="2" s="1"/>
  <c r="E4071" i="2" l="1"/>
  <c r="I4071" i="2"/>
  <c r="H4071" i="2" l="1"/>
  <c r="F4071" i="2"/>
  <c r="G4071" i="2" s="1"/>
  <c r="B4072" i="2" s="1"/>
  <c r="C4072" i="2" s="1"/>
  <c r="D4072" i="2" s="1"/>
  <c r="E4072" i="2" l="1"/>
  <c r="I4072" i="2"/>
  <c r="H4072" i="2" l="1"/>
  <c r="F4072" i="2"/>
  <c r="G4072" i="2" s="1"/>
  <c r="B4073" i="2" s="1"/>
  <c r="C4073" i="2" s="1"/>
  <c r="D4073" i="2" s="1"/>
  <c r="I4073" i="2" l="1"/>
  <c r="E4073" i="2"/>
  <c r="F4073" i="2" l="1"/>
  <c r="G4073" i="2" s="1"/>
  <c r="B4074" i="2" s="1"/>
  <c r="C4074" i="2" s="1"/>
  <c r="D4074" i="2" s="1"/>
  <c r="H4073" i="2"/>
  <c r="E4074" i="2" l="1"/>
  <c r="I4074" i="2"/>
  <c r="F4074" i="2" l="1"/>
  <c r="G4074" i="2" s="1"/>
  <c r="B4075" i="2" s="1"/>
  <c r="C4075" i="2" s="1"/>
  <c r="D4075" i="2" s="1"/>
  <c r="H4074" i="2"/>
  <c r="I4075" i="2" l="1"/>
  <c r="E4075" i="2"/>
  <c r="H4075" i="2" l="1"/>
  <c r="F4075" i="2"/>
  <c r="G4075" i="2" s="1"/>
  <c r="B4076" i="2" s="1"/>
  <c r="C4076" i="2" s="1"/>
  <c r="D4076" i="2" s="1"/>
  <c r="E4076" i="2" l="1"/>
  <c r="I4076" i="2"/>
  <c r="F4076" i="2" l="1"/>
  <c r="G4076" i="2" s="1"/>
  <c r="B4077" i="2" s="1"/>
  <c r="C4077" i="2" s="1"/>
  <c r="D4077" i="2" s="1"/>
  <c r="H4076" i="2"/>
  <c r="E4077" i="2" l="1"/>
  <c r="I4077" i="2"/>
  <c r="H4077" i="2" l="1"/>
  <c r="F4077" i="2"/>
  <c r="G4077" i="2" s="1"/>
  <c r="B4078" i="2" s="1"/>
  <c r="C4078" i="2" s="1"/>
  <c r="D4078" i="2" s="1"/>
  <c r="E4078" i="2" l="1"/>
  <c r="I4078" i="2"/>
  <c r="H4078" i="2" l="1"/>
  <c r="F4078" i="2"/>
  <c r="G4078" i="2" s="1"/>
  <c r="B4079" i="2" s="1"/>
  <c r="C4079" i="2" s="1"/>
  <c r="D4079" i="2" s="1"/>
  <c r="E4079" i="2" l="1"/>
  <c r="I4079" i="2"/>
  <c r="F4079" i="2" l="1"/>
  <c r="G4079" i="2" s="1"/>
  <c r="B4080" i="2" s="1"/>
  <c r="C4080" i="2" s="1"/>
  <c r="D4080" i="2" s="1"/>
  <c r="H4079" i="2"/>
  <c r="E4080" i="2" l="1"/>
  <c r="I4080" i="2"/>
  <c r="F4080" i="2" l="1"/>
  <c r="G4080" i="2" s="1"/>
  <c r="B4081" i="2" s="1"/>
  <c r="C4081" i="2" s="1"/>
  <c r="D4081" i="2" s="1"/>
  <c r="H4080" i="2"/>
  <c r="E4081" i="2" l="1"/>
  <c r="I4081" i="2"/>
  <c r="H4081" i="2" l="1"/>
  <c r="F4081" i="2"/>
  <c r="G4081" i="2" s="1"/>
  <c r="B4082" i="2" s="1"/>
  <c r="C4082" i="2" s="1"/>
  <c r="D4082" i="2" s="1"/>
  <c r="E4082" i="2" l="1"/>
  <c r="I4082" i="2"/>
  <c r="H4082" i="2" l="1"/>
  <c r="F4082" i="2"/>
  <c r="G4082" i="2" s="1"/>
  <c r="B4083" i="2" s="1"/>
  <c r="C4083" i="2" s="1"/>
  <c r="D4083" i="2" s="1"/>
  <c r="I4083" i="2" l="1"/>
  <c r="E4083" i="2"/>
  <c r="H4083" i="2" l="1"/>
  <c r="F4083" i="2"/>
  <c r="G4083" i="2" s="1"/>
  <c r="B4084" i="2" s="1"/>
  <c r="C4084" i="2" s="1"/>
  <c r="D4084" i="2" s="1"/>
  <c r="E4084" i="2" l="1"/>
  <c r="I4084" i="2"/>
  <c r="H4084" i="2" l="1"/>
  <c r="F4084" i="2"/>
  <c r="G4084" i="2" s="1"/>
  <c r="B4085" i="2" s="1"/>
  <c r="C4085" i="2" s="1"/>
  <c r="D4085" i="2" s="1"/>
  <c r="E4085" i="2" l="1"/>
  <c r="I4085" i="2"/>
  <c r="H4085" i="2" l="1"/>
  <c r="F4085" i="2"/>
  <c r="G4085" i="2" s="1"/>
  <c r="B4086" i="2" s="1"/>
  <c r="C4086" i="2" s="1"/>
  <c r="D4086" i="2" s="1"/>
  <c r="I4086" i="2" l="1"/>
  <c r="E4086" i="2"/>
  <c r="H4086" i="2" l="1"/>
  <c r="F4086" i="2"/>
  <c r="G4086" i="2" s="1"/>
  <c r="B4087" i="2" s="1"/>
  <c r="C4087" i="2" s="1"/>
  <c r="D4087" i="2" s="1"/>
  <c r="E4087" i="2" l="1"/>
  <c r="I4087" i="2"/>
  <c r="H4087" i="2" l="1"/>
  <c r="F4087" i="2"/>
  <c r="G4087" i="2" s="1"/>
  <c r="B4088" i="2" s="1"/>
  <c r="C4088" i="2" s="1"/>
  <c r="D4088" i="2" s="1"/>
  <c r="I4088" i="2" l="1"/>
  <c r="E4088" i="2"/>
  <c r="F4088" i="2" l="1"/>
  <c r="G4088" i="2" s="1"/>
  <c r="B4089" i="2" s="1"/>
  <c r="C4089" i="2" s="1"/>
  <c r="D4089" i="2" s="1"/>
  <c r="H4088" i="2"/>
  <c r="E4089" i="2" l="1"/>
  <c r="I4089" i="2"/>
  <c r="H4089" i="2" l="1"/>
  <c r="F4089" i="2"/>
  <c r="G4089" i="2" s="1"/>
  <c r="B4090" i="2" s="1"/>
  <c r="C4090" i="2" s="1"/>
  <c r="D4090" i="2" s="1"/>
  <c r="I4090" i="2" l="1"/>
  <c r="E4090" i="2"/>
  <c r="H4090" i="2" l="1"/>
  <c r="F4090" i="2"/>
  <c r="G4090" i="2" s="1"/>
  <c r="B4091" i="2" s="1"/>
  <c r="C4091" i="2" s="1"/>
  <c r="D4091" i="2" s="1"/>
  <c r="I4091" i="2" l="1"/>
  <c r="E4091" i="2"/>
  <c r="F4091" i="2" l="1"/>
  <c r="G4091" i="2" s="1"/>
  <c r="B4092" i="2" s="1"/>
  <c r="C4092" i="2" s="1"/>
  <c r="D4092" i="2" s="1"/>
  <c r="H4091" i="2"/>
  <c r="I4092" i="2" l="1"/>
  <c r="E4092" i="2"/>
  <c r="H4092" i="2" l="1"/>
  <c r="F4092" i="2"/>
  <c r="G4092" i="2" s="1"/>
  <c r="B4093" i="2" s="1"/>
  <c r="C4093" i="2" s="1"/>
  <c r="D4093" i="2" s="1"/>
  <c r="E4093" i="2" l="1"/>
  <c r="I4093" i="2"/>
  <c r="H4093" i="2" l="1"/>
  <c r="F4093" i="2"/>
  <c r="G4093" i="2" s="1"/>
  <c r="B4094" i="2" s="1"/>
  <c r="C4094" i="2" s="1"/>
  <c r="D4094" i="2" s="1"/>
  <c r="I4094" i="2" l="1"/>
  <c r="E4094" i="2"/>
  <c r="F4094" i="2" l="1"/>
  <c r="G4094" i="2" s="1"/>
  <c r="B4095" i="2" s="1"/>
  <c r="C4095" i="2" s="1"/>
  <c r="D4095" i="2" s="1"/>
  <c r="H4094" i="2"/>
  <c r="E4095" i="2" l="1"/>
  <c r="I4095" i="2"/>
  <c r="H4095" i="2" l="1"/>
  <c r="F4095" i="2"/>
  <c r="G4095" i="2" s="1"/>
  <c r="B4096" i="2" s="1"/>
  <c r="C4096" i="2" s="1"/>
  <c r="D4096" i="2" s="1"/>
  <c r="E4096" i="2" l="1"/>
  <c r="I4096" i="2"/>
  <c r="H4096" i="2" l="1"/>
  <c r="F4096" i="2"/>
  <c r="G4096" i="2" s="1"/>
  <c r="B4097" i="2" s="1"/>
  <c r="C4097" i="2" s="1"/>
  <c r="D4097" i="2" s="1"/>
  <c r="E4097" i="2" l="1"/>
  <c r="I4097" i="2"/>
  <c r="F4097" i="2" l="1"/>
  <c r="G4097" i="2" s="1"/>
  <c r="B4098" i="2" s="1"/>
  <c r="C4098" i="2" s="1"/>
  <c r="D4098" i="2" s="1"/>
  <c r="H4097" i="2"/>
  <c r="I4098" i="2" l="1"/>
  <c r="E4098" i="2"/>
  <c r="F4098" i="2" l="1"/>
  <c r="G4098" i="2" s="1"/>
  <c r="B4099" i="2" s="1"/>
  <c r="C4099" i="2" s="1"/>
  <c r="D4099" i="2" s="1"/>
  <c r="H4098" i="2"/>
  <c r="I4099" i="2" l="1"/>
  <c r="E4099" i="2"/>
  <c r="H4099" i="2" l="1"/>
  <c r="F4099" i="2"/>
  <c r="G4099" i="2" s="1"/>
  <c r="B4100" i="2" s="1"/>
  <c r="C4100" i="2" s="1"/>
  <c r="D4100" i="2" s="1"/>
  <c r="I4100" i="2" l="1"/>
  <c r="E4100" i="2"/>
  <c r="H4100" i="2" l="1"/>
  <c r="F4100" i="2"/>
  <c r="G4100" i="2" s="1"/>
  <c r="B4101" i="2" s="1"/>
  <c r="C4101" i="2" s="1"/>
  <c r="D4101" i="2" s="1"/>
  <c r="E4101" i="2" l="1"/>
  <c r="I4101" i="2"/>
  <c r="F4101" i="2" l="1"/>
  <c r="G4101" i="2" s="1"/>
  <c r="B4102" i="2" s="1"/>
  <c r="C4102" i="2" s="1"/>
  <c r="D4102" i="2" s="1"/>
  <c r="H4101" i="2"/>
  <c r="E4102" i="2" l="1"/>
  <c r="I4102" i="2"/>
  <c r="H4102" i="2" l="1"/>
  <c r="F4102" i="2"/>
  <c r="G4102" i="2" s="1"/>
  <c r="B4103" i="2" s="1"/>
  <c r="C4103" i="2" s="1"/>
  <c r="D4103" i="2" s="1"/>
  <c r="E4103" i="2" l="1"/>
  <c r="I4103" i="2"/>
  <c r="H4103" i="2" l="1"/>
  <c r="F4103" i="2"/>
  <c r="G4103" i="2" s="1"/>
  <c r="B4104" i="2" s="1"/>
  <c r="C4104" i="2" s="1"/>
  <c r="D4104" i="2" s="1"/>
  <c r="E4104" i="2" l="1"/>
  <c r="I4104" i="2"/>
  <c r="F4104" i="2" l="1"/>
  <c r="G4104" i="2" s="1"/>
  <c r="B4105" i="2" s="1"/>
  <c r="C4105" i="2" s="1"/>
  <c r="D4105" i="2" s="1"/>
  <c r="H4104" i="2"/>
  <c r="E4105" i="2" l="1"/>
  <c r="I4105" i="2"/>
  <c r="H4105" i="2" l="1"/>
  <c r="F4105" i="2"/>
  <c r="G4105" i="2" s="1"/>
  <c r="B4106" i="2" s="1"/>
  <c r="C4106" i="2" s="1"/>
  <c r="D4106" i="2" s="1"/>
  <c r="I4106" i="2" l="1"/>
  <c r="E4106" i="2"/>
  <c r="F4106" i="2" l="1"/>
  <c r="G4106" i="2" s="1"/>
  <c r="B4107" i="2" s="1"/>
  <c r="C4107" i="2" s="1"/>
  <c r="D4107" i="2" s="1"/>
  <c r="H4106" i="2"/>
  <c r="E4107" i="2" l="1"/>
  <c r="I4107" i="2"/>
  <c r="F4107" i="2" l="1"/>
  <c r="G4107" i="2" s="1"/>
  <c r="B4108" i="2" s="1"/>
  <c r="C4108" i="2" s="1"/>
  <c r="D4108" i="2" s="1"/>
  <c r="H4107" i="2"/>
  <c r="E4108" i="2" l="1"/>
  <c r="I4108" i="2"/>
  <c r="F4108" i="2" l="1"/>
  <c r="G4108" i="2" s="1"/>
  <c r="B4109" i="2" s="1"/>
  <c r="C4109" i="2" s="1"/>
  <c r="D4109" i="2" s="1"/>
  <c r="H4108" i="2"/>
  <c r="I4109" i="2" l="1"/>
  <c r="E4109" i="2"/>
  <c r="F4109" i="2" l="1"/>
  <c r="G4109" i="2" s="1"/>
  <c r="B4110" i="2" s="1"/>
  <c r="C4110" i="2" s="1"/>
  <c r="D4110" i="2" s="1"/>
  <c r="H4109" i="2"/>
  <c r="E4110" i="2" l="1"/>
  <c r="I4110" i="2"/>
  <c r="H4110" i="2" l="1"/>
  <c r="F4110" i="2"/>
  <c r="G4110" i="2" s="1"/>
  <c r="B4111" i="2" s="1"/>
  <c r="C4111" i="2" s="1"/>
  <c r="D4111" i="2" s="1"/>
  <c r="E4111" i="2" l="1"/>
  <c r="I4111" i="2"/>
  <c r="H4111" i="2" l="1"/>
  <c r="F4111" i="2"/>
  <c r="G4111" i="2" s="1"/>
  <c r="B4112" i="2" s="1"/>
  <c r="C4112" i="2" s="1"/>
  <c r="D4112" i="2" s="1"/>
  <c r="I4112" i="2" l="1"/>
  <c r="E4112" i="2"/>
  <c r="H4112" i="2" l="1"/>
  <c r="F4112" i="2"/>
  <c r="G4112" i="2" s="1"/>
  <c r="B4113" i="2" s="1"/>
  <c r="C4113" i="2" s="1"/>
  <c r="D4113" i="2" s="1"/>
  <c r="I4113" i="2" l="1"/>
  <c r="E4113" i="2"/>
  <c r="H4113" i="2" l="1"/>
  <c r="F4113" i="2"/>
  <c r="G4113" i="2" s="1"/>
  <c r="B4114" i="2" s="1"/>
  <c r="C4114" i="2" s="1"/>
  <c r="D4114" i="2" s="1"/>
  <c r="I4114" i="2" l="1"/>
  <c r="E4114" i="2"/>
  <c r="F4114" i="2" l="1"/>
  <c r="G4114" i="2" s="1"/>
  <c r="B4115" i="2" s="1"/>
  <c r="C4115" i="2" s="1"/>
  <c r="D4115" i="2" s="1"/>
  <c r="H4114" i="2"/>
  <c r="I4115" i="2" l="1"/>
  <c r="E4115" i="2"/>
  <c r="H4115" i="2" l="1"/>
  <c r="F4115" i="2"/>
  <c r="G4115" i="2" s="1"/>
  <c r="B4116" i="2" s="1"/>
  <c r="C4116" i="2" s="1"/>
  <c r="D4116" i="2" s="1"/>
  <c r="E4116" i="2" l="1"/>
  <c r="I4116" i="2"/>
  <c r="H4116" i="2" l="1"/>
  <c r="F4116" i="2"/>
  <c r="G4116" i="2" s="1"/>
  <c r="B4117" i="2" s="1"/>
  <c r="C4117" i="2" s="1"/>
  <c r="D4117" i="2" s="1"/>
  <c r="I4117" i="2" l="1"/>
  <c r="E4117" i="2"/>
  <c r="H4117" i="2" l="1"/>
  <c r="F4117" i="2"/>
  <c r="G4117" i="2" s="1"/>
  <c r="B4118" i="2" s="1"/>
  <c r="C4118" i="2" s="1"/>
  <c r="D4118" i="2" s="1"/>
  <c r="E4118" i="2" l="1"/>
  <c r="I4118" i="2"/>
  <c r="H4118" i="2" l="1"/>
  <c r="F4118" i="2"/>
  <c r="G4118" i="2" s="1"/>
  <c r="B4119" i="2" s="1"/>
  <c r="C4119" i="2" s="1"/>
  <c r="D4119" i="2" s="1"/>
  <c r="I4119" i="2" l="1"/>
  <c r="E4119" i="2"/>
  <c r="H4119" i="2" l="1"/>
  <c r="F4119" i="2"/>
  <c r="G4119" i="2" s="1"/>
  <c r="B4120" i="2" s="1"/>
  <c r="C4120" i="2" s="1"/>
  <c r="D4120" i="2" s="1"/>
  <c r="I4120" i="2" l="1"/>
  <c r="E4120" i="2"/>
  <c r="H4120" i="2" l="1"/>
  <c r="F4120" i="2"/>
  <c r="G4120" i="2" s="1"/>
  <c r="B4121" i="2" s="1"/>
  <c r="C4121" i="2" s="1"/>
  <c r="D4121" i="2" s="1"/>
  <c r="E4121" i="2" l="1"/>
  <c r="I4121" i="2"/>
  <c r="F4121" i="2" l="1"/>
  <c r="G4121" i="2" s="1"/>
  <c r="B4122" i="2" s="1"/>
  <c r="C4122" i="2" s="1"/>
  <c r="D4122" i="2" s="1"/>
  <c r="H4121" i="2"/>
  <c r="I4122" i="2" l="1"/>
  <c r="E4122" i="2"/>
  <c r="H4122" i="2" l="1"/>
  <c r="F4122" i="2"/>
  <c r="G4122" i="2" s="1"/>
  <c r="B4123" i="2" s="1"/>
  <c r="C4123" i="2" s="1"/>
  <c r="D4123" i="2" s="1"/>
  <c r="I4123" i="2" l="1"/>
  <c r="E4123" i="2"/>
  <c r="H4123" i="2" l="1"/>
  <c r="F4123" i="2"/>
  <c r="G4123" i="2" s="1"/>
  <c r="B4124" i="2" s="1"/>
  <c r="C4124" i="2" s="1"/>
  <c r="D4124" i="2" s="1"/>
  <c r="E4124" i="2" l="1"/>
  <c r="I4124" i="2"/>
  <c r="H4124" i="2" l="1"/>
  <c r="F4124" i="2"/>
  <c r="G4124" i="2" s="1"/>
  <c r="B4125" i="2" s="1"/>
  <c r="C4125" i="2" s="1"/>
  <c r="D4125" i="2" s="1"/>
  <c r="I4125" i="2" l="1"/>
  <c r="E4125" i="2"/>
  <c r="H4125" i="2" l="1"/>
  <c r="F4125" i="2"/>
  <c r="G4125" i="2" s="1"/>
  <c r="B4126" i="2" s="1"/>
  <c r="C4126" i="2" s="1"/>
  <c r="D4126" i="2" s="1"/>
  <c r="I4126" i="2" l="1"/>
  <c r="E4126" i="2"/>
  <c r="F4126" i="2" l="1"/>
  <c r="G4126" i="2" s="1"/>
  <c r="B4127" i="2" s="1"/>
  <c r="C4127" i="2" s="1"/>
  <c r="D4127" i="2" s="1"/>
  <c r="H4126" i="2"/>
  <c r="E4127" i="2" l="1"/>
  <c r="I4127" i="2"/>
  <c r="H4127" i="2" l="1"/>
  <c r="F4127" i="2"/>
  <c r="G4127" i="2" s="1"/>
  <c r="B4128" i="2" s="1"/>
  <c r="C4128" i="2" s="1"/>
  <c r="D4128" i="2" s="1"/>
  <c r="E4128" i="2" l="1"/>
  <c r="I4128" i="2"/>
  <c r="H4128" i="2" l="1"/>
  <c r="F4128" i="2"/>
  <c r="G4128" i="2" s="1"/>
  <c r="B4129" i="2" s="1"/>
  <c r="C4129" i="2" s="1"/>
  <c r="D4129" i="2" s="1"/>
  <c r="I4129" i="2" l="1"/>
  <c r="E4129" i="2"/>
  <c r="H4129" i="2" l="1"/>
  <c r="F4129" i="2"/>
  <c r="G4129" i="2" s="1"/>
  <c r="B4130" i="2" s="1"/>
  <c r="C4130" i="2" s="1"/>
  <c r="D4130" i="2" s="1"/>
  <c r="E4130" i="2" l="1"/>
  <c r="I4130" i="2"/>
  <c r="H4130" i="2" l="1"/>
  <c r="F4130" i="2"/>
  <c r="G4130" i="2" s="1"/>
  <c r="B4131" i="2" s="1"/>
  <c r="C4131" i="2" s="1"/>
  <c r="D4131" i="2" s="1"/>
  <c r="I4131" i="2" l="1"/>
  <c r="E4131" i="2"/>
  <c r="H4131" i="2" l="1"/>
  <c r="F4131" i="2"/>
  <c r="G4131" i="2" s="1"/>
  <c r="B4132" i="2" s="1"/>
  <c r="C4132" i="2" s="1"/>
  <c r="D4132" i="2" s="1"/>
  <c r="I4132" i="2" l="1"/>
  <c r="E4132" i="2"/>
  <c r="F4132" i="2" l="1"/>
  <c r="G4132" i="2" s="1"/>
  <c r="B4133" i="2" s="1"/>
  <c r="C4133" i="2" s="1"/>
  <c r="D4133" i="2" s="1"/>
  <c r="H4132" i="2"/>
  <c r="I4133" i="2" l="1"/>
  <c r="E4133" i="2"/>
  <c r="H4133" i="2" l="1"/>
  <c r="F4133" i="2"/>
  <c r="G4133" i="2" s="1"/>
  <c r="B4134" i="2" s="1"/>
  <c r="C4134" i="2" s="1"/>
  <c r="D4134" i="2" s="1"/>
  <c r="I4134" i="2" l="1"/>
  <c r="E4134" i="2"/>
  <c r="F4134" i="2" l="1"/>
  <c r="G4134" i="2" s="1"/>
  <c r="B4135" i="2" s="1"/>
  <c r="C4135" i="2" s="1"/>
  <c r="D4135" i="2" s="1"/>
  <c r="H4134" i="2"/>
  <c r="E4135" i="2" l="1"/>
  <c r="I4135" i="2"/>
  <c r="F4135" i="2" l="1"/>
  <c r="G4135" i="2" s="1"/>
  <c r="B4136" i="2" s="1"/>
  <c r="C4136" i="2" s="1"/>
  <c r="D4136" i="2" s="1"/>
  <c r="H4135" i="2"/>
  <c r="I4136" i="2" l="1"/>
  <c r="E4136" i="2"/>
  <c r="F4136" i="2" l="1"/>
  <c r="G4136" i="2" s="1"/>
  <c r="B4137" i="2" s="1"/>
  <c r="C4137" i="2" s="1"/>
  <c r="D4137" i="2" s="1"/>
  <c r="H4136" i="2"/>
  <c r="I4137" i="2" l="1"/>
  <c r="E4137" i="2"/>
  <c r="F4137" i="2" l="1"/>
  <c r="G4137" i="2" s="1"/>
  <c r="B4138" i="2" s="1"/>
  <c r="C4138" i="2" s="1"/>
  <c r="D4138" i="2" s="1"/>
  <c r="H4137" i="2"/>
  <c r="E4138" i="2" l="1"/>
  <c r="I4138" i="2"/>
  <c r="F4138" i="2" l="1"/>
  <c r="G4138" i="2" s="1"/>
  <c r="B4139" i="2" s="1"/>
  <c r="C4139" i="2" s="1"/>
  <c r="D4139" i="2" s="1"/>
  <c r="H4138" i="2"/>
  <c r="E4139" i="2" l="1"/>
  <c r="I4139" i="2"/>
  <c r="F4139" i="2" l="1"/>
  <c r="G4139" i="2" s="1"/>
  <c r="B4140" i="2" s="1"/>
  <c r="C4140" i="2" s="1"/>
  <c r="D4140" i="2" s="1"/>
  <c r="H4139" i="2"/>
  <c r="E4140" i="2" l="1"/>
  <c r="I4140" i="2"/>
  <c r="F4140" i="2" l="1"/>
  <c r="G4140" i="2" s="1"/>
  <c r="B4141" i="2" s="1"/>
  <c r="C4141" i="2" s="1"/>
  <c r="D4141" i="2" s="1"/>
  <c r="H4140" i="2"/>
  <c r="E4141" i="2" l="1"/>
  <c r="I4141" i="2"/>
  <c r="F4141" i="2" l="1"/>
  <c r="G4141" i="2" s="1"/>
  <c r="B4142" i="2" s="1"/>
  <c r="C4142" i="2" s="1"/>
  <c r="D4142" i="2" s="1"/>
  <c r="H4141" i="2"/>
  <c r="E4142" i="2" l="1"/>
  <c r="I4142" i="2"/>
  <c r="H4142" i="2" l="1"/>
  <c r="F4142" i="2"/>
  <c r="G4142" i="2" s="1"/>
  <c r="B4143" i="2" s="1"/>
  <c r="C4143" i="2" s="1"/>
  <c r="D4143" i="2" s="1"/>
  <c r="I4143" i="2" l="1"/>
  <c r="E4143" i="2"/>
  <c r="F4143" i="2" l="1"/>
  <c r="G4143" i="2" s="1"/>
  <c r="B4144" i="2" s="1"/>
  <c r="C4144" i="2" s="1"/>
  <c r="D4144" i="2" s="1"/>
  <c r="H4143" i="2"/>
  <c r="E4144" i="2" l="1"/>
  <c r="I4144" i="2"/>
  <c r="H4144" i="2" l="1"/>
  <c r="F4144" i="2"/>
  <c r="G4144" i="2" s="1"/>
  <c r="B4145" i="2" s="1"/>
  <c r="C4145" i="2" s="1"/>
  <c r="D4145" i="2" s="1"/>
  <c r="I4145" i="2" l="1"/>
  <c r="E4145" i="2"/>
  <c r="F4145" i="2" l="1"/>
  <c r="G4145" i="2" s="1"/>
  <c r="B4146" i="2" s="1"/>
  <c r="C4146" i="2" s="1"/>
  <c r="D4146" i="2" s="1"/>
  <c r="H4145" i="2"/>
  <c r="I4146" i="2" l="1"/>
  <c r="E4146" i="2"/>
  <c r="H4146" i="2" l="1"/>
  <c r="F4146" i="2"/>
  <c r="G4146" i="2" s="1"/>
  <c r="B4147" i="2" s="1"/>
  <c r="C4147" i="2" s="1"/>
  <c r="D4147" i="2" s="1"/>
  <c r="I4147" i="2" l="1"/>
  <c r="E4147" i="2"/>
  <c r="H4147" i="2" l="1"/>
  <c r="F4147" i="2"/>
  <c r="G4147" i="2" s="1"/>
  <c r="B4148" i="2" s="1"/>
  <c r="C4148" i="2" s="1"/>
  <c r="D4148" i="2" s="1"/>
  <c r="E4148" i="2" l="1"/>
  <c r="I4148" i="2"/>
  <c r="F4148" i="2" l="1"/>
  <c r="G4148" i="2" s="1"/>
  <c r="B4149" i="2" s="1"/>
  <c r="C4149" i="2" s="1"/>
  <c r="D4149" i="2" s="1"/>
  <c r="H4148" i="2"/>
  <c r="E4149" i="2" l="1"/>
  <c r="I4149" i="2"/>
  <c r="F4149" i="2" l="1"/>
  <c r="G4149" i="2" s="1"/>
  <c r="B4150" i="2" s="1"/>
  <c r="C4150" i="2" s="1"/>
  <c r="D4150" i="2" s="1"/>
  <c r="H4149" i="2"/>
  <c r="I4150" i="2" l="1"/>
  <c r="E4150" i="2"/>
  <c r="F4150" i="2" l="1"/>
  <c r="G4150" i="2" s="1"/>
  <c r="B4151" i="2" s="1"/>
  <c r="C4151" i="2" s="1"/>
  <c r="D4151" i="2" s="1"/>
  <c r="H4150" i="2"/>
  <c r="I4151" i="2" l="1"/>
  <c r="E4151" i="2"/>
  <c r="F4151" i="2" l="1"/>
  <c r="G4151" i="2" s="1"/>
  <c r="B4152" i="2" s="1"/>
  <c r="C4152" i="2" s="1"/>
  <c r="D4152" i="2" s="1"/>
  <c r="H4151" i="2"/>
  <c r="I4152" i="2" l="1"/>
  <c r="E4152" i="2"/>
  <c r="H4152" i="2" l="1"/>
  <c r="F4152" i="2"/>
  <c r="G4152" i="2" s="1"/>
  <c r="B4153" i="2" s="1"/>
  <c r="C4153" i="2" s="1"/>
  <c r="D4153" i="2" s="1"/>
  <c r="I4153" i="2" l="1"/>
  <c r="E4153" i="2"/>
  <c r="H4153" i="2" l="1"/>
  <c r="F4153" i="2"/>
  <c r="G4153" i="2" s="1"/>
  <c r="B4154" i="2" s="1"/>
  <c r="C4154" i="2" s="1"/>
  <c r="D4154" i="2" s="1"/>
  <c r="I4154" i="2" l="1"/>
  <c r="E4154" i="2"/>
  <c r="F4154" i="2" l="1"/>
  <c r="G4154" i="2" s="1"/>
  <c r="B4155" i="2" s="1"/>
  <c r="C4155" i="2" s="1"/>
  <c r="D4155" i="2" s="1"/>
  <c r="H4154" i="2"/>
  <c r="E4155" i="2" l="1"/>
  <c r="I4155" i="2"/>
  <c r="F4155" i="2" l="1"/>
  <c r="G4155" i="2" s="1"/>
  <c r="B4156" i="2" s="1"/>
  <c r="C4156" i="2" s="1"/>
  <c r="D4156" i="2" s="1"/>
  <c r="H4155" i="2"/>
  <c r="E4156" i="2" l="1"/>
  <c r="I4156" i="2"/>
  <c r="H4156" i="2" l="1"/>
  <c r="F4156" i="2"/>
  <c r="G4156" i="2" s="1"/>
  <c r="B4157" i="2" s="1"/>
  <c r="C4157" i="2" s="1"/>
  <c r="D4157" i="2" s="1"/>
  <c r="E4157" i="2" l="1"/>
  <c r="I4157" i="2"/>
  <c r="H4157" i="2" l="1"/>
  <c r="F4157" i="2"/>
  <c r="G4157" i="2" s="1"/>
  <c r="B4158" i="2" s="1"/>
  <c r="C4158" i="2" s="1"/>
  <c r="D4158" i="2" s="1"/>
  <c r="E4158" i="2" l="1"/>
  <c r="I4158" i="2"/>
  <c r="F4158" i="2" l="1"/>
  <c r="G4158" i="2" s="1"/>
  <c r="B4159" i="2" s="1"/>
  <c r="C4159" i="2" s="1"/>
  <c r="D4159" i="2" s="1"/>
  <c r="H4158" i="2"/>
  <c r="E4159" i="2" l="1"/>
  <c r="I4159" i="2"/>
  <c r="H4159" i="2" l="1"/>
  <c r="F4159" i="2"/>
  <c r="G4159" i="2" s="1"/>
  <c r="B4160" i="2" s="1"/>
  <c r="C4160" i="2" s="1"/>
  <c r="D4160" i="2" s="1"/>
  <c r="I4160" i="2" l="1"/>
  <c r="E4160" i="2"/>
  <c r="H4160" i="2" l="1"/>
  <c r="F4160" i="2"/>
  <c r="G4160" i="2" s="1"/>
  <c r="B4161" i="2" s="1"/>
  <c r="C4161" i="2" s="1"/>
  <c r="D4161" i="2" s="1"/>
  <c r="E4161" i="2" l="1"/>
  <c r="I4161" i="2"/>
  <c r="F4161" i="2" l="1"/>
  <c r="G4161" i="2" s="1"/>
  <c r="B4162" i="2" s="1"/>
  <c r="C4162" i="2" s="1"/>
  <c r="D4162" i="2" s="1"/>
  <c r="H4161" i="2"/>
  <c r="E4162" i="2" l="1"/>
  <c r="I4162" i="2"/>
  <c r="F4162" i="2" l="1"/>
  <c r="G4162" i="2" s="1"/>
  <c r="B4163" i="2" s="1"/>
  <c r="C4163" i="2" s="1"/>
  <c r="D4163" i="2" s="1"/>
  <c r="H4162" i="2"/>
  <c r="E4163" i="2" l="1"/>
  <c r="I4163" i="2"/>
  <c r="F4163" i="2" l="1"/>
  <c r="G4163" i="2" s="1"/>
  <c r="B4164" i="2" s="1"/>
  <c r="C4164" i="2" s="1"/>
  <c r="D4164" i="2" s="1"/>
  <c r="H4163" i="2"/>
  <c r="I4164" i="2" l="1"/>
  <c r="E4164" i="2"/>
  <c r="F4164" i="2" l="1"/>
  <c r="G4164" i="2" s="1"/>
  <c r="B4165" i="2" s="1"/>
  <c r="C4165" i="2" s="1"/>
  <c r="D4165" i="2" s="1"/>
  <c r="H4164" i="2"/>
  <c r="I4165" i="2" l="1"/>
  <c r="E4165" i="2"/>
  <c r="F4165" i="2" l="1"/>
  <c r="G4165" i="2" s="1"/>
  <c r="B4166" i="2" s="1"/>
  <c r="C4166" i="2" s="1"/>
  <c r="D4166" i="2" s="1"/>
  <c r="H4165" i="2"/>
  <c r="I4166" i="2" l="1"/>
  <c r="E4166" i="2"/>
  <c r="H4166" i="2" l="1"/>
  <c r="F4166" i="2"/>
  <c r="G4166" i="2" s="1"/>
  <c r="B4167" i="2" s="1"/>
  <c r="C4167" i="2" s="1"/>
  <c r="D4167" i="2" s="1"/>
  <c r="E4167" i="2" l="1"/>
  <c r="I4167" i="2"/>
  <c r="H4167" i="2" l="1"/>
  <c r="F4167" i="2"/>
  <c r="G4167" i="2" s="1"/>
  <c r="B4168" i="2" s="1"/>
  <c r="C4168" i="2" s="1"/>
  <c r="D4168" i="2" s="1"/>
  <c r="I4168" i="2" l="1"/>
  <c r="E4168" i="2"/>
  <c r="H4168" i="2" l="1"/>
  <c r="F4168" i="2"/>
  <c r="G4168" i="2" s="1"/>
  <c r="B4169" i="2" s="1"/>
  <c r="C4169" i="2" s="1"/>
  <c r="D4169" i="2" s="1"/>
  <c r="E4169" i="2" l="1"/>
  <c r="I4169" i="2"/>
  <c r="H4169" i="2" l="1"/>
  <c r="F4169" i="2"/>
  <c r="G4169" i="2" s="1"/>
  <c r="B4170" i="2" s="1"/>
  <c r="C4170" i="2" s="1"/>
  <c r="D4170" i="2" s="1"/>
  <c r="I4170" i="2" l="1"/>
  <c r="E4170" i="2"/>
  <c r="F4170" i="2" l="1"/>
  <c r="G4170" i="2" s="1"/>
  <c r="B4171" i="2" s="1"/>
  <c r="C4171" i="2" s="1"/>
  <c r="D4171" i="2" s="1"/>
  <c r="H4170" i="2"/>
  <c r="I4171" i="2" l="1"/>
  <c r="E4171" i="2"/>
  <c r="H4171" i="2" l="1"/>
  <c r="F4171" i="2"/>
  <c r="G4171" i="2" s="1"/>
  <c r="B4172" i="2" s="1"/>
  <c r="C4172" i="2" s="1"/>
  <c r="D4172" i="2" s="1"/>
  <c r="E4172" i="2" l="1"/>
  <c r="I4172" i="2"/>
  <c r="H4172" i="2" l="1"/>
  <c r="F4172" i="2"/>
  <c r="G4172" i="2" s="1"/>
  <c r="B4173" i="2" s="1"/>
  <c r="C4173" i="2" s="1"/>
  <c r="D4173" i="2" s="1"/>
  <c r="E4173" i="2" l="1"/>
  <c r="I4173" i="2"/>
  <c r="H4173" i="2" l="1"/>
  <c r="F4173" i="2"/>
  <c r="G4173" i="2" s="1"/>
  <c r="B4174" i="2" s="1"/>
  <c r="C4174" i="2" s="1"/>
  <c r="D4174" i="2" s="1"/>
  <c r="E4174" i="2" l="1"/>
  <c r="I4174" i="2"/>
  <c r="H4174" i="2" l="1"/>
  <c r="F4174" i="2"/>
  <c r="G4174" i="2" s="1"/>
  <c r="B4175" i="2" s="1"/>
  <c r="C4175" i="2" s="1"/>
  <c r="D4175" i="2" s="1"/>
  <c r="I4175" i="2" l="1"/>
  <c r="E4175" i="2"/>
  <c r="F4175" i="2" l="1"/>
  <c r="G4175" i="2" s="1"/>
  <c r="B4176" i="2" s="1"/>
  <c r="C4176" i="2" s="1"/>
  <c r="D4176" i="2" s="1"/>
  <c r="H4175" i="2"/>
  <c r="E4176" i="2" l="1"/>
  <c r="I4176" i="2"/>
  <c r="H4176" i="2" l="1"/>
  <c r="F4176" i="2"/>
  <c r="G4176" i="2" s="1"/>
  <c r="B4177" i="2" s="1"/>
  <c r="C4177" i="2" s="1"/>
  <c r="D4177" i="2" s="1"/>
  <c r="I4177" i="2" l="1"/>
  <c r="E4177" i="2"/>
  <c r="H4177" i="2" l="1"/>
  <c r="F4177" i="2"/>
  <c r="G4177" i="2" s="1"/>
  <c r="B4178" i="2" s="1"/>
  <c r="C4178" i="2" s="1"/>
  <c r="D4178" i="2" s="1"/>
  <c r="E4178" i="2" l="1"/>
  <c r="I4178" i="2"/>
  <c r="F4178" i="2" l="1"/>
  <c r="G4178" i="2" s="1"/>
  <c r="B4179" i="2" s="1"/>
  <c r="C4179" i="2" s="1"/>
  <c r="D4179" i="2" s="1"/>
  <c r="H4178" i="2"/>
  <c r="E4179" i="2" l="1"/>
  <c r="I4179" i="2"/>
  <c r="F4179" i="2" l="1"/>
  <c r="G4179" i="2" s="1"/>
  <c r="B4180" i="2" s="1"/>
  <c r="C4180" i="2" s="1"/>
  <c r="D4180" i="2" s="1"/>
  <c r="H4179" i="2"/>
  <c r="I4180" i="2" l="1"/>
  <c r="E4180" i="2"/>
  <c r="H4180" i="2" l="1"/>
  <c r="F4180" i="2"/>
  <c r="G4180" i="2" s="1"/>
  <c r="B4181" i="2" s="1"/>
  <c r="C4181" i="2" s="1"/>
  <c r="D4181" i="2" s="1"/>
  <c r="E4181" i="2" l="1"/>
  <c r="I4181" i="2"/>
  <c r="F4181" i="2" l="1"/>
  <c r="G4181" i="2" s="1"/>
  <c r="B4182" i="2" s="1"/>
  <c r="C4182" i="2" s="1"/>
  <c r="D4182" i="2" s="1"/>
  <c r="H4181" i="2"/>
  <c r="I4182" i="2" l="1"/>
  <c r="E4182" i="2"/>
  <c r="F4182" i="2" l="1"/>
  <c r="G4182" i="2" s="1"/>
  <c r="B4183" i="2" s="1"/>
  <c r="C4183" i="2" s="1"/>
  <c r="D4183" i="2" s="1"/>
  <c r="H4182" i="2"/>
  <c r="I4183" i="2" l="1"/>
  <c r="E4183" i="2"/>
  <c r="F4183" i="2" l="1"/>
  <c r="G4183" i="2" s="1"/>
  <c r="B4184" i="2" s="1"/>
  <c r="C4184" i="2" s="1"/>
  <c r="D4184" i="2" s="1"/>
  <c r="H4183" i="2"/>
  <c r="E4184" i="2" l="1"/>
  <c r="I4184" i="2"/>
  <c r="F4184" i="2" l="1"/>
  <c r="G4184" i="2" s="1"/>
  <c r="B4185" i="2" s="1"/>
  <c r="C4185" i="2" s="1"/>
  <c r="D4185" i="2" s="1"/>
  <c r="H4184" i="2"/>
  <c r="E4185" i="2" l="1"/>
  <c r="I4185" i="2"/>
  <c r="H4185" i="2" l="1"/>
  <c r="F4185" i="2"/>
  <c r="G4185" i="2" s="1"/>
  <c r="B4186" i="2" s="1"/>
  <c r="C4186" i="2" s="1"/>
  <c r="D4186" i="2" s="1"/>
  <c r="E4186" i="2" l="1"/>
  <c r="I4186" i="2"/>
  <c r="F4186" i="2" l="1"/>
  <c r="G4186" i="2" s="1"/>
  <c r="B4187" i="2" s="1"/>
  <c r="C4187" i="2" s="1"/>
  <c r="D4187" i="2" s="1"/>
  <c r="H4186" i="2"/>
  <c r="E4187" i="2" l="1"/>
  <c r="I4187" i="2"/>
  <c r="F4187" i="2" l="1"/>
  <c r="G4187" i="2" s="1"/>
  <c r="B4188" i="2" s="1"/>
  <c r="C4188" i="2" s="1"/>
  <c r="D4188" i="2" s="1"/>
  <c r="H4187" i="2"/>
  <c r="E4188" i="2" l="1"/>
  <c r="I4188" i="2"/>
  <c r="H4188" i="2" l="1"/>
  <c r="F4188" i="2"/>
  <c r="G4188" i="2" s="1"/>
  <c r="B4189" i="2" s="1"/>
  <c r="C4189" i="2" s="1"/>
  <c r="D4189" i="2" s="1"/>
  <c r="E4189" i="2" l="1"/>
  <c r="I4189" i="2"/>
  <c r="F4189" i="2" l="1"/>
  <c r="G4189" i="2" s="1"/>
  <c r="B4190" i="2" s="1"/>
  <c r="C4190" i="2" s="1"/>
  <c r="D4190" i="2" s="1"/>
  <c r="H4189" i="2"/>
  <c r="E4190" i="2" l="1"/>
  <c r="I4190" i="2"/>
  <c r="H4190" i="2" l="1"/>
  <c r="F4190" i="2"/>
  <c r="G4190" i="2" s="1"/>
  <c r="B4191" i="2" s="1"/>
  <c r="C4191" i="2" s="1"/>
  <c r="D4191" i="2" s="1"/>
  <c r="I4191" i="2" l="1"/>
  <c r="E4191" i="2"/>
  <c r="H4191" i="2" l="1"/>
  <c r="F4191" i="2"/>
  <c r="G4191" i="2" s="1"/>
  <c r="B4192" i="2" s="1"/>
  <c r="C4192" i="2" s="1"/>
  <c r="D4192" i="2" s="1"/>
  <c r="I4192" i="2" l="1"/>
  <c r="E4192" i="2"/>
  <c r="H4192" i="2" l="1"/>
  <c r="F4192" i="2"/>
  <c r="G4192" i="2" s="1"/>
  <c r="B4193" i="2" s="1"/>
  <c r="C4193" i="2" s="1"/>
  <c r="D4193" i="2" s="1"/>
  <c r="E4193" i="2" l="1"/>
  <c r="I4193" i="2"/>
  <c r="F4193" i="2" l="1"/>
  <c r="G4193" i="2" s="1"/>
  <c r="B4194" i="2" s="1"/>
  <c r="C4194" i="2" s="1"/>
  <c r="D4194" i="2" s="1"/>
  <c r="H4193" i="2"/>
  <c r="I4194" i="2" l="1"/>
  <c r="E4194" i="2"/>
  <c r="F4194" i="2" l="1"/>
  <c r="G4194" i="2" s="1"/>
  <c r="B4195" i="2" s="1"/>
  <c r="C4195" i="2" s="1"/>
  <c r="D4195" i="2" s="1"/>
  <c r="H4194" i="2"/>
  <c r="I4195" i="2" l="1"/>
  <c r="E4195" i="2"/>
  <c r="F4195" i="2" l="1"/>
  <c r="G4195" i="2" s="1"/>
  <c r="B4196" i="2" s="1"/>
  <c r="C4196" i="2" s="1"/>
  <c r="D4196" i="2" s="1"/>
  <c r="H4195" i="2"/>
  <c r="E4196" i="2" l="1"/>
  <c r="I4196" i="2"/>
  <c r="F4196" i="2" l="1"/>
  <c r="G4196" i="2" s="1"/>
  <c r="B4197" i="2" s="1"/>
  <c r="C4197" i="2" s="1"/>
  <c r="D4197" i="2" s="1"/>
  <c r="H4196" i="2"/>
  <c r="E4197" i="2" l="1"/>
  <c r="I4197" i="2"/>
  <c r="F4197" i="2" l="1"/>
  <c r="G4197" i="2" s="1"/>
  <c r="B4198" i="2" s="1"/>
  <c r="C4198" i="2" s="1"/>
  <c r="D4198" i="2" s="1"/>
  <c r="H4197" i="2"/>
  <c r="E4198" i="2" l="1"/>
  <c r="I4198" i="2"/>
  <c r="H4198" i="2" l="1"/>
  <c r="F4198" i="2"/>
  <c r="G4198" i="2" s="1"/>
  <c r="B4199" i="2" s="1"/>
  <c r="C4199" i="2" s="1"/>
  <c r="D4199" i="2" s="1"/>
  <c r="E4199" i="2" l="1"/>
  <c r="I4199" i="2"/>
  <c r="F4199" i="2" l="1"/>
  <c r="G4199" i="2" s="1"/>
  <c r="B4200" i="2" s="1"/>
  <c r="C4200" i="2" s="1"/>
  <c r="D4200" i="2" s="1"/>
  <c r="H4199" i="2"/>
  <c r="I4200" i="2" l="1"/>
  <c r="E4200" i="2"/>
  <c r="F4200" i="2" l="1"/>
  <c r="G4200" i="2" s="1"/>
  <c r="B4201" i="2" s="1"/>
  <c r="C4201" i="2" s="1"/>
  <c r="D4201" i="2" s="1"/>
  <c r="H4200" i="2"/>
  <c r="E4201" i="2" l="1"/>
  <c r="I4201" i="2"/>
  <c r="F4201" i="2" l="1"/>
  <c r="G4201" i="2" s="1"/>
  <c r="B4202" i="2" s="1"/>
  <c r="C4202" i="2" s="1"/>
  <c r="D4202" i="2" s="1"/>
  <c r="H4201" i="2"/>
  <c r="I4202" i="2" l="1"/>
  <c r="E4202" i="2"/>
  <c r="H4202" i="2" l="1"/>
  <c r="F4202" i="2"/>
  <c r="G4202" i="2" s="1"/>
  <c r="B4203" i="2" s="1"/>
  <c r="C4203" i="2" s="1"/>
  <c r="D4203" i="2" s="1"/>
  <c r="E4203" i="2" l="1"/>
  <c r="I4203" i="2"/>
  <c r="H4203" i="2" l="1"/>
  <c r="F4203" i="2"/>
  <c r="G4203" i="2" s="1"/>
  <c r="B4204" i="2" s="1"/>
  <c r="C4204" i="2" s="1"/>
  <c r="D4204" i="2" s="1"/>
  <c r="E4204" i="2" l="1"/>
  <c r="I4204" i="2"/>
  <c r="F4204" i="2" l="1"/>
  <c r="G4204" i="2" s="1"/>
  <c r="B4205" i="2" s="1"/>
  <c r="C4205" i="2" s="1"/>
  <c r="D4205" i="2" s="1"/>
  <c r="H4204" i="2"/>
  <c r="I4205" i="2" l="1"/>
  <c r="E4205" i="2"/>
  <c r="H4205" i="2" l="1"/>
  <c r="F4205" i="2"/>
  <c r="G4205" i="2" s="1"/>
  <c r="B4206" i="2" s="1"/>
  <c r="C4206" i="2" s="1"/>
  <c r="D4206" i="2" s="1"/>
  <c r="I4206" i="2" l="1"/>
  <c r="E4206" i="2"/>
  <c r="F4206" i="2" l="1"/>
  <c r="G4206" i="2" s="1"/>
  <c r="B4207" i="2" s="1"/>
  <c r="C4207" i="2" s="1"/>
  <c r="D4207" i="2" s="1"/>
  <c r="H4206" i="2"/>
  <c r="E4207" i="2" l="1"/>
  <c r="I4207" i="2"/>
  <c r="F4207" i="2" l="1"/>
  <c r="G4207" i="2" s="1"/>
  <c r="B4208" i="2" s="1"/>
  <c r="C4208" i="2" s="1"/>
  <c r="D4208" i="2" s="1"/>
  <c r="H4207" i="2"/>
  <c r="E4208" i="2" l="1"/>
  <c r="I4208" i="2"/>
  <c r="F4208" i="2" l="1"/>
  <c r="G4208" i="2" s="1"/>
  <c r="B4209" i="2" s="1"/>
  <c r="C4209" i="2" s="1"/>
  <c r="D4209" i="2" s="1"/>
  <c r="H4208" i="2"/>
  <c r="E4209" i="2" l="1"/>
  <c r="I4209" i="2"/>
  <c r="F4209" i="2" l="1"/>
  <c r="G4209" i="2" s="1"/>
  <c r="B4210" i="2" s="1"/>
  <c r="C4210" i="2" s="1"/>
  <c r="D4210" i="2" s="1"/>
  <c r="H4209" i="2"/>
  <c r="E4210" i="2" l="1"/>
  <c r="I4210" i="2"/>
  <c r="F4210" i="2" l="1"/>
  <c r="G4210" i="2" s="1"/>
  <c r="B4211" i="2" s="1"/>
  <c r="C4211" i="2" s="1"/>
  <c r="D4211" i="2" s="1"/>
  <c r="H4210" i="2"/>
  <c r="I4211" i="2" l="1"/>
  <c r="E4211" i="2"/>
  <c r="F4211" i="2" l="1"/>
  <c r="G4211" i="2" s="1"/>
  <c r="B4212" i="2" s="1"/>
  <c r="C4212" i="2" s="1"/>
  <c r="D4212" i="2" s="1"/>
  <c r="H4211" i="2"/>
  <c r="I4212" i="2" l="1"/>
  <c r="E4212" i="2"/>
  <c r="F4212" i="2" l="1"/>
  <c r="G4212" i="2" s="1"/>
  <c r="B4213" i="2" s="1"/>
  <c r="C4213" i="2" s="1"/>
  <c r="D4213" i="2" s="1"/>
  <c r="H4212" i="2"/>
  <c r="E4213" i="2" l="1"/>
  <c r="I4213" i="2"/>
  <c r="F4213" i="2" l="1"/>
  <c r="G4213" i="2" s="1"/>
  <c r="B4214" i="2" s="1"/>
  <c r="C4214" i="2" s="1"/>
  <c r="D4214" i="2" s="1"/>
  <c r="H4213" i="2"/>
  <c r="E4214" i="2" l="1"/>
  <c r="I4214" i="2"/>
  <c r="F4214" i="2" l="1"/>
  <c r="G4214" i="2" s="1"/>
  <c r="B4215" i="2" s="1"/>
  <c r="C4215" i="2" s="1"/>
  <c r="D4215" i="2" s="1"/>
  <c r="H4214" i="2"/>
  <c r="E4215" i="2" l="1"/>
  <c r="I4215" i="2"/>
  <c r="H4215" i="2" l="1"/>
  <c r="F4215" i="2"/>
  <c r="G4215" i="2" s="1"/>
  <c r="B4216" i="2" s="1"/>
  <c r="C4216" i="2" s="1"/>
  <c r="D4216" i="2" s="1"/>
  <c r="I4216" i="2" l="1"/>
  <c r="E4216" i="2"/>
  <c r="F4216" i="2" l="1"/>
  <c r="G4216" i="2" s="1"/>
  <c r="B4217" i="2" s="1"/>
  <c r="C4217" i="2" s="1"/>
  <c r="D4217" i="2" s="1"/>
  <c r="H4216" i="2"/>
  <c r="I4217" i="2" l="1"/>
  <c r="E4217" i="2"/>
  <c r="F4217" i="2" l="1"/>
  <c r="G4217" i="2" s="1"/>
  <c r="B4218" i="2" s="1"/>
  <c r="C4218" i="2" s="1"/>
  <c r="D4218" i="2" s="1"/>
  <c r="H4217" i="2"/>
  <c r="I4218" i="2" l="1"/>
  <c r="E4218" i="2"/>
  <c r="F4218" i="2" l="1"/>
  <c r="G4218" i="2" s="1"/>
  <c r="B4219" i="2" s="1"/>
  <c r="C4219" i="2" s="1"/>
  <c r="D4219" i="2" s="1"/>
  <c r="H4218" i="2"/>
  <c r="I4219" i="2" l="1"/>
  <c r="E4219" i="2"/>
  <c r="F4219" i="2" l="1"/>
  <c r="G4219" i="2" s="1"/>
  <c r="B4220" i="2" s="1"/>
  <c r="C4220" i="2" s="1"/>
  <c r="D4220" i="2" s="1"/>
  <c r="H4219" i="2"/>
  <c r="I4220" i="2" l="1"/>
  <c r="E4220" i="2"/>
  <c r="F4220" i="2" l="1"/>
  <c r="G4220" i="2" s="1"/>
  <c r="B4221" i="2" s="1"/>
  <c r="C4221" i="2" s="1"/>
  <c r="D4221" i="2" s="1"/>
  <c r="H4220" i="2"/>
  <c r="E4221" i="2" l="1"/>
  <c r="I4221" i="2"/>
  <c r="H4221" i="2" l="1"/>
  <c r="F4221" i="2"/>
  <c r="G4221" i="2" s="1"/>
  <c r="B4222" i="2" s="1"/>
  <c r="C4222" i="2" s="1"/>
  <c r="D4222" i="2" s="1"/>
  <c r="E4222" i="2" l="1"/>
  <c r="I4222" i="2"/>
  <c r="H4222" i="2" l="1"/>
  <c r="F4222" i="2"/>
  <c r="G4222" i="2" s="1"/>
  <c r="B4223" i="2" s="1"/>
  <c r="C4223" i="2" s="1"/>
  <c r="D4223" i="2" s="1"/>
  <c r="I4223" i="2" l="1"/>
  <c r="E4223" i="2"/>
  <c r="H4223" i="2" l="1"/>
  <c r="F4223" i="2"/>
  <c r="G4223" i="2" s="1"/>
  <c r="B4224" i="2" s="1"/>
  <c r="C4224" i="2" s="1"/>
  <c r="D4224" i="2" s="1"/>
  <c r="E4224" i="2" l="1"/>
  <c r="I4224" i="2"/>
  <c r="H4224" i="2" l="1"/>
  <c r="F4224" i="2"/>
  <c r="G4224" i="2" s="1"/>
  <c r="B4225" i="2" s="1"/>
  <c r="C4225" i="2" s="1"/>
  <c r="D4225" i="2" s="1"/>
  <c r="I4225" i="2" l="1"/>
  <c r="E4225" i="2"/>
  <c r="F4225" i="2" l="1"/>
  <c r="G4225" i="2" s="1"/>
  <c r="B4226" i="2" s="1"/>
  <c r="C4226" i="2" s="1"/>
  <c r="D4226" i="2" s="1"/>
  <c r="H4225" i="2"/>
  <c r="I4226" i="2" l="1"/>
  <c r="E4226" i="2"/>
  <c r="F4226" i="2" l="1"/>
  <c r="G4226" i="2" s="1"/>
  <c r="B4227" i="2" s="1"/>
  <c r="C4227" i="2" s="1"/>
  <c r="D4227" i="2" s="1"/>
  <c r="H4226" i="2"/>
  <c r="I4227" i="2" l="1"/>
  <c r="E4227" i="2"/>
  <c r="H4227" i="2" l="1"/>
  <c r="F4227" i="2"/>
  <c r="G4227" i="2" s="1"/>
  <c r="B4228" i="2" s="1"/>
  <c r="C4228" i="2" s="1"/>
  <c r="D4228" i="2" s="1"/>
  <c r="I4228" i="2" l="1"/>
  <c r="E4228" i="2"/>
  <c r="H4228" i="2" l="1"/>
  <c r="F4228" i="2"/>
  <c r="G4228" i="2" s="1"/>
  <c r="B4229" i="2" s="1"/>
  <c r="C4229" i="2" s="1"/>
  <c r="D4229" i="2" s="1"/>
  <c r="I4229" i="2" l="1"/>
  <c r="E4229" i="2"/>
  <c r="F4229" i="2" l="1"/>
  <c r="G4229" i="2" s="1"/>
  <c r="B4230" i="2" s="1"/>
  <c r="C4230" i="2" s="1"/>
  <c r="D4230" i="2" s="1"/>
  <c r="H4229" i="2"/>
  <c r="E4230" i="2" l="1"/>
  <c r="I4230" i="2"/>
  <c r="H4230" i="2" l="1"/>
  <c r="F4230" i="2"/>
  <c r="G4230" i="2" s="1"/>
  <c r="B4231" i="2" s="1"/>
  <c r="C4231" i="2" s="1"/>
  <c r="D4231" i="2" s="1"/>
  <c r="E4231" i="2" l="1"/>
  <c r="I4231" i="2"/>
  <c r="F4231" i="2" l="1"/>
  <c r="G4231" i="2" s="1"/>
  <c r="B4232" i="2" s="1"/>
  <c r="C4232" i="2" s="1"/>
  <c r="D4232" i="2" s="1"/>
  <c r="H4231" i="2"/>
  <c r="I4232" i="2" l="1"/>
  <c r="E4232" i="2"/>
  <c r="F4232" i="2" l="1"/>
  <c r="G4232" i="2" s="1"/>
  <c r="B4233" i="2" s="1"/>
  <c r="C4233" i="2" s="1"/>
  <c r="D4233" i="2" s="1"/>
  <c r="H4232" i="2"/>
  <c r="E4233" i="2" l="1"/>
  <c r="I4233" i="2"/>
  <c r="H4233" i="2" l="1"/>
  <c r="F4233" i="2"/>
  <c r="G4233" i="2" s="1"/>
  <c r="B4234" i="2" s="1"/>
  <c r="C4234" i="2" s="1"/>
  <c r="D4234" i="2" s="1"/>
  <c r="E4234" i="2" l="1"/>
  <c r="I4234" i="2"/>
  <c r="F4234" i="2" l="1"/>
  <c r="G4234" i="2" s="1"/>
  <c r="B4235" i="2" s="1"/>
  <c r="C4235" i="2" s="1"/>
  <c r="D4235" i="2" s="1"/>
  <c r="H4234" i="2"/>
  <c r="I4235" i="2" l="1"/>
  <c r="E4235" i="2"/>
  <c r="F4235" i="2" l="1"/>
  <c r="G4235" i="2" s="1"/>
  <c r="B4236" i="2" s="1"/>
  <c r="C4236" i="2" s="1"/>
  <c r="D4236" i="2" s="1"/>
  <c r="H4235" i="2"/>
  <c r="E4236" i="2" l="1"/>
  <c r="I4236" i="2"/>
  <c r="H4236" i="2" l="1"/>
  <c r="F4236" i="2"/>
  <c r="G4236" i="2" s="1"/>
  <c r="B4237" i="2" s="1"/>
  <c r="C4237" i="2" s="1"/>
  <c r="D4237" i="2" s="1"/>
  <c r="E4237" i="2" l="1"/>
  <c r="I4237" i="2"/>
  <c r="H4237" i="2" l="1"/>
  <c r="F4237" i="2"/>
  <c r="G4237" i="2" s="1"/>
  <c r="B4238" i="2" s="1"/>
  <c r="C4238" i="2" s="1"/>
  <c r="D4238" i="2" s="1"/>
  <c r="E4238" i="2" l="1"/>
  <c r="I4238" i="2"/>
  <c r="F4238" i="2" l="1"/>
  <c r="G4238" i="2" s="1"/>
  <c r="B4239" i="2" s="1"/>
  <c r="C4239" i="2" s="1"/>
  <c r="D4239" i="2" s="1"/>
  <c r="H4238" i="2"/>
  <c r="E4239" i="2" l="1"/>
  <c r="I4239" i="2"/>
  <c r="F4239" i="2" l="1"/>
  <c r="G4239" i="2" s="1"/>
  <c r="B4240" i="2" s="1"/>
  <c r="C4240" i="2" s="1"/>
  <c r="D4240" i="2" s="1"/>
  <c r="H4239" i="2"/>
  <c r="I4240" i="2" l="1"/>
  <c r="E4240" i="2"/>
  <c r="H4240" i="2" l="1"/>
  <c r="F4240" i="2"/>
  <c r="G4240" i="2" s="1"/>
  <c r="B4241" i="2" s="1"/>
  <c r="C4241" i="2" s="1"/>
  <c r="D4241" i="2" s="1"/>
  <c r="I4241" i="2" l="1"/>
  <c r="E4241" i="2"/>
  <c r="H4241" i="2" l="1"/>
  <c r="F4241" i="2"/>
  <c r="G4241" i="2" s="1"/>
  <c r="B4242" i="2" s="1"/>
  <c r="C4242" i="2" s="1"/>
  <c r="D4242" i="2" s="1"/>
  <c r="E4242" i="2" l="1"/>
  <c r="I4242" i="2"/>
  <c r="F4242" i="2" l="1"/>
  <c r="G4242" i="2" s="1"/>
  <c r="B4243" i="2" s="1"/>
  <c r="C4243" i="2" s="1"/>
  <c r="D4243" i="2" s="1"/>
  <c r="H4242" i="2"/>
  <c r="E4243" i="2" l="1"/>
  <c r="I4243" i="2"/>
  <c r="F4243" i="2" l="1"/>
  <c r="G4243" i="2" s="1"/>
  <c r="B4244" i="2" s="1"/>
  <c r="C4244" i="2" s="1"/>
  <c r="D4244" i="2" s="1"/>
  <c r="H4243" i="2"/>
  <c r="I4244" i="2" l="1"/>
  <c r="E4244" i="2"/>
  <c r="H4244" i="2" l="1"/>
  <c r="F4244" i="2"/>
  <c r="G4244" i="2" s="1"/>
  <c r="B4245" i="2" s="1"/>
  <c r="C4245" i="2" s="1"/>
  <c r="D4245" i="2" s="1"/>
  <c r="E4245" i="2" l="1"/>
  <c r="I4245" i="2"/>
  <c r="F4245" i="2" l="1"/>
  <c r="G4245" i="2" s="1"/>
  <c r="B4246" i="2" s="1"/>
  <c r="C4246" i="2" s="1"/>
  <c r="D4246" i="2" s="1"/>
  <c r="H4245" i="2"/>
  <c r="E4246" i="2" l="1"/>
  <c r="I4246" i="2"/>
  <c r="H4246" i="2" l="1"/>
  <c r="F4246" i="2"/>
  <c r="G4246" i="2" s="1"/>
  <c r="B4247" i="2" s="1"/>
  <c r="C4247" i="2" s="1"/>
  <c r="D4247" i="2" s="1"/>
  <c r="E4247" i="2" l="1"/>
  <c r="I4247" i="2"/>
  <c r="F4247" i="2" l="1"/>
  <c r="G4247" i="2" s="1"/>
  <c r="B4248" i="2" s="1"/>
  <c r="C4248" i="2" s="1"/>
  <c r="D4248" i="2" s="1"/>
  <c r="H4247" i="2"/>
  <c r="I4248" i="2" l="1"/>
  <c r="E4248" i="2"/>
  <c r="F4248" i="2" l="1"/>
  <c r="G4248" i="2" s="1"/>
  <c r="B4249" i="2" s="1"/>
  <c r="C4249" i="2" s="1"/>
  <c r="D4249" i="2" s="1"/>
  <c r="H4248" i="2"/>
  <c r="I4249" i="2" l="1"/>
  <c r="E4249" i="2"/>
  <c r="H4249" i="2" l="1"/>
  <c r="F4249" i="2"/>
  <c r="G4249" i="2" s="1"/>
  <c r="B4250" i="2" s="1"/>
  <c r="C4250" i="2" s="1"/>
  <c r="D4250" i="2" s="1"/>
  <c r="E4250" i="2" l="1"/>
  <c r="I4250" i="2"/>
  <c r="F4250" i="2" l="1"/>
  <c r="G4250" i="2" s="1"/>
  <c r="B4251" i="2" s="1"/>
  <c r="C4251" i="2" s="1"/>
  <c r="D4251" i="2" s="1"/>
  <c r="H4250" i="2"/>
  <c r="I4251" i="2" l="1"/>
  <c r="E4251" i="2"/>
  <c r="H4251" i="2" l="1"/>
  <c r="F4251" i="2"/>
  <c r="G4251" i="2" s="1"/>
  <c r="B4252" i="2" s="1"/>
  <c r="C4252" i="2" s="1"/>
  <c r="D4252" i="2" s="1"/>
  <c r="I4252" i="2" l="1"/>
  <c r="E4252" i="2"/>
  <c r="H4252" i="2" l="1"/>
  <c r="F4252" i="2"/>
  <c r="G4252" i="2" s="1"/>
  <c r="B4253" i="2" s="1"/>
  <c r="C4253" i="2" s="1"/>
  <c r="D4253" i="2" s="1"/>
  <c r="I4253" i="2" l="1"/>
  <c r="E4253" i="2"/>
  <c r="F4253" i="2" l="1"/>
  <c r="G4253" i="2" s="1"/>
  <c r="B4254" i="2" s="1"/>
  <c r="C4254" i="2" s="1"/>
  <c r="D4254" i="2" s="1"/>
  <c r="H4253" i="2"/>
  <c r="E4254" i="2" l="1"/>
  <c r="I4254" i="2"/>
  <c r="F4254" i="2" l="1"/>
  <c r="G4254" i="2" s="1"/>
  <c r="B4255" i="2" s="1"/>
  <c r="C4255" i="2" s="1"/>
  <c r="D4255" i="2" s="1"/>
  <c r="H4254" i="2"/>
  <c r="E4255" i="2" l="1"/>
  <c r="I4255" i="2"/>
  <c r="H4255" i="2" l="1"/>
  <c r="F4255" i="2"/>
  <c r="G4255" i="2" s="1"/>
  <c r="B4256" i="2" s="1"/>
  <c r="C4256" i="2" s="1"/>
  <c r="D4256" i="2" s="1"/>
  <c r="E4256" i="2" l="1"/>
  <c r="I4256" i="2"/>
  <c r="F4256" i="2" l="1"/>
  <c r="G4256" i="2" s="1"/>
  <c r="B4257" i="2" s="1"/>
  <c r="C4257" i="2" s="1"/>
  <c r="D4257" i="2" s="1"/>
  <c r="H4256" i="2"/>
  <c r="I4257" i="2" l="1"/>
  <c r="E4257" i="2"/>
  <c r="H4257" i="2" l="1"/>
  <c r="F4257" i="2"/>
  <c r="G4257" i="2" s="1"/>
  <c r="B4258" i="2" s="1"/>
  <c r="C4258" i="2" s="1"/>
  <c r="D4258" i="2" s="1"/>
  <c r="E4258" i="2" l="1"/>
  <c r="I4258" i="2"/>
  <c r="F4258" i="2" l="1"/>
  <c r="G4258" i="2" s="1"/>
  <c r="B4259" i="2" s="1"/>
  <c r="C4259" i="2" s="1"/>
  <c r="D4259" i="2" s="1"/>
  <c r="H4258" i="2"/>
  <c r="E4259" i="2" l="1"/>
  <c r="I4259" i="2"/>
  <c r="F4259" i="2" l="1"/>
  <c r="G4259" i="2" s="1"/>
  <c r="B4260" i="2" s="1"/>
  <c r="C4260" i="2" s="1"/>
  <c r="D4260" i="2" s="1"/>
  <c r="H4259" i="2"/>
  <c r="E4260" i="2" l="1"/>
  <c r="I4260" i="2"/>
  <c r="F4260" i="2" l="1"/>
  <c r="G4260" i="2" s="1"/>
  <c r="B4261" i="2" s="1"/>
  <c r="C4261" i="2" s="1"/>
  <c r="D4261" i="2" s="1"/>
  <c r="H4260" i="2"/>
  <c r="E4261" i="2" l="1"/>
  <c r="I4261" i="2"/>
  <c r="F4261" i="2" l="1"/>
  <c r="G4261" i="2" s="1"/>
  <c r="B4262" i="2" s="1"/>
  <c r="C4262" i="2" s="1"/>
  <c r="D4262" i="2" s="1"/>
  <c r="H4261" i="2"/>
  <c r="I4262" i="2" l="1"/>
  <c r="E4262" i="2"/>
  <c r="F4262" i="2" l="1"/>
  <c r="G4262" i="2" s="1"/>
  <c r="B4263" i="2" s="1"/>
  <c r="C4263" i="2" s="1"/>
  <c r="D4263" i="2" s="1"/>
  <c r="H4262" i="2"/>
  <c r="I4263" i="2" l="1"/>
  <c r="E4263" i="2"/>
  <c r="H4263" i="2" l="1"/>
  <c r="F4263" i="2"/>
  <c r="G4263" i="2" s="1"/>
  <c r="B4264" i="2" s="1"/>
  <c r="C4264" i="2" s="1"/>
  <c r="D4264" i="2" s="1"/>
  <c r="I4264" i="2" l="1"/>
  <c r="E4264" i="2"/>
  <c r="H4264" i="2" l="1"/>
  <c r="F4264" i="2"/>
  <c r="G4264" i="2" s="1"/>
  <c r="B4265" i="2" s="1"/>
  <c r="C4265" i="2" s="1"/>
  <c r="D4265" i="2" s="1"/>
  <c r="E4265" i="2" l="1"/>
  <c r="I4265" i="2"/>
  <c r="F4265" i="2" l="1"/>
  <c r="G4265" i="2" s="1"/>
  <c r="B4266" i="2" s="1"/>
  <c r="C4266" i="2" s="1"/>
  <c r="D4266" i="2" s="1"/>
  <c r="H4265" i="2"/>
  <c r="E4266" i="2" l="1"/>
  <c r="I4266" i="2"/>
  <c r="F4266" i="2" l="1"/>
  <c r="G4266" i="2" s="1"/>
  <c r="B4267" i="2" s="1"/>
  <c r="C4267" i="2" s="1"/>
  <c r="D4267" i="2" s="1"/>
  <c r="H4266" i="2"/>
  <c r="I4267" i="2" l="1"/>
  <c r="E4267" i="2"/>
  <c r="H4267" i="2" l="1"/>
  <c r="F4267" i="2"/>
  <c r="G4267" i="2" s="1"/>
  <c r="B4268" i="2" s="1"/>
  <c r="C4268" i="2" s="1"/>
  <c r="D4268" i="2" s="1"/>
  <c r="E4268" i="2" l="1"/>
  <c r="I4268" i="2"/>
  <c r="F4268" i="2" l="1"/>
  <c r="G4268" i="2" s="1"/>
  <c r="B4269" i="2" s="1"/>
  <c r="C4269" i="2" s="1"/>
  <c r="D4269" i="2" s="1"/>
  <c r="H4268" i="2"/>
  <c r="E4269" i="2" l="1"/>
  <c r="I4269" i="2"/>
  <c r="H4269" i="2" l="1"/>
  <c r="F4269" i="2"/>
  <c r="G4269" i="2" s="1"/>
  <c r="B4270" i="2" s="1"/>
  <c r="C4270" i="2" s="1"/>
  <c r="D4270" i="2" s="1"/>
  <c r="E4270" i="2" l="1"/>
  <c r="I4270" i="2"/>
  <c r="H4270" i="2" l="1"/>
  <c r="F4270" i="2"/>
  <c r="G4270" i="2" s="1"/>
  <c r="B4271" i="2" s="1"/>
  <c r="C4271" i="2" s="1"/>
  <c r="D4271" i="2" s="1"/>
  <c r="I4271" i="2" l="1"/>
  <c r="E4271" i="2"/>
  <c r="F4271" i="2" l="1"/>
  <c r="G4271" i="2" s="1"/>
  <c r="B4272" i="2" s="1"/>
  <c r="C4272" i="2" s="1"/>
  <c r="D4272" i="2" s="1"/>
  <c r="H4271" i="2"/>
  <c r="E4272" i="2" l="1"/>
  <c r="I4272" i="2"/>
  <c r="H4272" i="2" l="1"/>
  <c r="F4272" i="2"/>
  <c r="G4272" i="2" s="1"/>
  <c r="B4273" i="2" s="1"/>
  <c r="C4273" i="2" s="1"/>
  <c r="D4273" i="2" s="1"/>
  <c r="I4273" i="2" l="1"/>
  <c r="E4273" i="2"/>
  <c r="F4273" i="2" l="1"/>
  <c r="G4273" i="2" s="1"/>
  <c r="B4274" i="2" s="1"/>
  <c r="C4274" i="2" s="1"/>
  <c r="D4274" i="2" s="1"/>
  <c r="H4273" i="2"/>
  <c r="I4274" i="2" l="1"/>
  <c r="E4274" i="2"/>
  <c r="F4274" i="2" l="1"/>
  <c r="G4274" i="2" s="1"/>
  <c r="B4275" i="2" s="1"/>
  <c r="C4275" i="2" s="1"/>
  <c r="D4275" i="2" s="1"/>
  <c r="H4274" i="2"/>
  <c r="I4275" i="2" l="1"/>
  <c r="E4275" i="2"/>
  <c r="F4275" i="2" l="1"/>
  <c r="G4275" i="2" s="1"/>
  <c r="B4276" i="2" s="1"/>
  <c r="C4276" i="2" s="1"/>
  <c r="D4276" i="2" s="1"/>
  <c r="H4275" i="2"/>
  <c r="I4276" i="2" l="1"/>
  <c r="E4276" i="2"/>
  <c r="F4276" i="2" l="1"/>
  <c r="G4276" i="2" s="1"/>
  <c r="B4277" i="2" s="1"/>
  <c r="C4277" i="2" s="1"/>
  <c r="D4277" i="2" s="1"/>
  <c r="H4276" i="2"/>
  <c r="E4277" i="2" l="1"/>
  <c r="I4277" i="2"/>
  <c r="F4277" i="2" l="1"/>
  <c r="G4277" i="2" s="1"/>
  <c r="B4278" i="2" s="1"/>
  <c r="C4278" i="2" s="1"/>
  <c r="D4278" i="2" s="1"/>
  <c r="H4277" i="2"/>
  <c r="E4278" i="2" l="1"/>
  <c r="I4278" i="2"/>
  <c r="F4278" i="2" l="1"/>
  <c r="G4278" i="2" s="1"/>
  <c r="B4279" i="2" s="1"/>
  <c r="C4279" i="2" s="1"/>
  <c r="D4279" i="2" s="1"/>
  <c r="H4278" i="2"/>
  <c r="E4279" i="2" l="1"/>
  <c r="I4279" i="2"/>
  <c r="H4279" i="2" l="1"/>
  <c r="F4279" i="2"/>
  <c r="G4279" i="2" s="1"/>
  <c r="B4280" i="2" s="1"/>
  <c r="C4280" i="2" s="1"/>
  <c r="D4280" i="2" s="1"/>
  <c r="E4280" i="2" l="1"/>
  <c r="I4280" i="2"/>
  <c r="F4280" i="2" l="1"/>
  <c r="G4280" i="2" s="1"/>
  <c r="B4281" i="2" s="1"/>
  <c r="C4281" i="2" s="1"/>
  <c r="D4281" i="2" s="1"/>
  <c r="H4280" i="2"/>
  <c r="E4281" i="2" l="1"/>
  <c r="I4281" i="2"/>
  <c r="F4281" i="2" l="1"/>
  <c r="G4281" i="2" s="1"/>
  <c r="B4282" i="2" s="1"/>
  <c r="C4282" i="2" s="1"/>
  <c r="D4282" i="2" s="1"/>
  <c r="H4281" i="2"/>
  <c r="I4282" i="2" l="1"/>
  <c r="E4282" i="2"/>
  <c r="H4282" i="2" l="1"/>
  <c r="F4282" i="2"/>
  <c r="G4282" i="2" s="1"/>
  <c r="B4283" i="2" s="1"/>
  <c r="C4283" i="2" s="1"/>
  <c r="D4283" i="2" s="1"/>
  <c r="I4283" i="2" l="1"/>
  <c r="E4283" i="2"/>
  <c r="F4283" i="2" l="1"/>
  <c r="G4283" i="2" s="1"/>
  <c r="B4284" i="2" s="1"/>
  <c r="C4284" i="2" s="1"/>
  <c r="D4284" i="2" s="1"/>
  <c r="H4283" i="2"/>
  <c r="E4284" i="2" l="1"/>
  <c r="I4284" i="2"/>
  <c r="H4284" i="2" l="1"/>
  <c r="F4284" i="2"/>
  <c r="G4284" i="2" s="1"/>
  <c r="B4285" i="2" s="1"/>
  <c r="C4285" i="2" s="1"/>
  <c r="D4285" i="2" s="1"/>
  <c r="I4285" i="2" l="1"/>
  <c r="E4285" i="2"/>
  <c r="H4285" i="2" l="1"/>
  <c r="F4285" i="2"/>
  <c r="G4285" i="2" s="1"/>
  <c r="B4286" i="2" s="1"/>
  <c r="C4286" i="2" s="1"/>
  <c r="D4286" i="2" s="1"/>
  <c r="I4286" i="2" l="1"/>
  <c r="E4286" i="2"/>
  <c r="F4286" i="2" l="1"/>
  <c r="G4286" i="2" s="1"/>
  <c r="B4287" i="2" s="1"/>
  <c r="C4287" i="2" s="1"/>
  <c r="D4287" i="2" s="1"/>
  <c r="H4286" i="2"/>
  <c r="I4287" i="2" l="1"/>
  <c r="E4287" i="2"/>
  <c r="H4287" i="2" l="1"/>
  <c r="F4287" i="2"/>
  <c r="G4287" i="2" s="1"/>
  <c r="B4288" i="2" s="1"/>
  <c r="C4288" i="2" s="1"/>
  <c r="D4288" i="2" s="1"/>
  <c r="I4288" i="2" l="1"/>
  <c r="E4288" i="2"/>
  <c r="F4288" i="2" l="1"/>
  <c r="G4288" i="2" s="1"/>
  <c r="B4289" i="2" s="1"/>
  <c r="C4289" i="2" s="1"/>
  <c r="D4289" i="2" s="1"/>
  <c r="H4288" i="2"/>
  <c r="E4289" i="2" l="1"/>
  <c r="I4289" i="2"/>
  <c r="F4289" i="2" l="1"/>
  <c r="G4289" i="2" s="1"/>
  <c r="B4290" i="2" s="1"/>
  <c r="C4290" i="2" s="1"/>
  <c r="D4290" i="2" s="1"/>
  <c r="H4289" i="2"/>
  <c r="I4290" i="2" l="1"/>
  <c r="E4290" i="2"/>
  <c r="F4290" i="2" l="1"/>
  <c r="G4290" i="2" s="1"/>
  <c r="B4291" i="2" s="1"/>
  <c r="C4291" i="2" s="1"/>
  <c r="D4291" i="2" s="1"/>
  <c r="H4290" i="2"/>
  <c r="I4291" i="2" l="1"/>
  <c r="E4291" i="2"/>
  <c r="F4291" i="2" l="1"/>
  <c r="G4291" i="2" s="1"/>
  <c r="B4292" i="2" s="1"/>
  <c r="C4292" i="2" s="1"/>
  <c r="D4292" i="2" s="1"/>
  <c r="H4291" i="2"/>
  <c r="E4292" i="2" l="1"/>
  <c r="I4292" i="2"/>
  <c r="F4292" i="2" l="1"/>
  <c r="G4292" i="2" s="1"/>
  <c r="B4293" i="2" s="1"/>
  <c r="C4293" i="2" s="1"/>
  <c r="D4293" i="2" s="1"/>
  <c r="H4292" i="2"/>
  <c r="I4293" i="2" l="1"/>
  <c r="E4293" i="2"/>
  <c r="F4293" i="2" l="1"/>
  <c r="G4293" i="2" s="1"/>
  <c r="B4294" i="2" s="1"/>
  <c r="C4294" i="2" s="1"/>
  <c r="D4294" i="2" s="1"/>
  <c r="H4293" i="2"/>
  <c r="E4294" i="2" l="1"/>
  <c r="I4294" i="2"/>
  <c r="H4294" i="2" l="1"/>
  <c r="F4294" i="2"/>
  <c r="G4294" i="2" s="1"/>
  <c r="B4295" i="2" s="1"/>
  <c r="C4295" i="2" s="1"/>
  <c r="D4295" i="2" s="1"/>
  <c r="E4295" i="2" l="1"/>
  <c r="I4295" i="2"/>
  <c r="H4295" i="2" l="1"/>
  <c r="F4295" i="2"/>
  <c r="G4295" i="2" s="1"/>
  <c r="B4296" i="2" s="1"/>
  <c r="C4296" i="2" s="1"/>
  <c r="D4296" i="2" s="1"/>
  <c r="I4296" i="2" l="1"/>
  <c r="E4296" i="2"/>
  <c r="H4296" i="2" l="1"/>
  <c r="F4296" i="2"/>
  <c r="G4296" i="2" s="1"/>
  <c r="B4297" i="2" s="1"/>
  <c r="C4297" i="2" s="1"/>
  <c r="D4297" i="2" s="1"/>
  <c r="E4297" i="2" l="1"/>
  <c r="I4297" i="2"/>
  <c r="F4297" i="2" l="1"/>
  <c r="G4297" i="2" s="1"/>
  <c r="B4298" i="2" s="1"/>
  <c r="C4298" i="2" s="1"/>
  <c r="D4298" i="2" s="1"/>
  <c r="H4297" i="2"/>
  <c r="E4298" i="2" l="1"/>
  <c r="I4298" i="2"/>
  <c r="F4298" i="2" l="1"/>
  <c r="G4298" i="2" s="1"/>
  <c r="B4299" i="2" s="1"/>
  <c r="C4299" i="2" s="1"/>
  <c r="D4299" i="2" s="1"/>
  <c r="H4298" i="2"/>
  <c r="E4299" i="2" l="1"/>
  <c r="I4299" i="2"/>
  <c r="F4299" i="2" l="1"/>
  <c r="G4299" i="2" s="1"/>
  <c r="B4300" i="2" s="1"/>
  <c r="C4300" i="2" s="1"/>
  <c r="D4300" i="2" s="1"/>
  <c r="H4299" i="2"/>
  <c r="I4300" i="2" l="1"/>
  <c r="E4300" i="2"/>
  <c r="H4300" i="2" l="1"/>
  <c r="F4300" i="2"/>
  <c r="G4300" i="2" s="1"/>
  <c r="B4301" i="2" s="1"/>
  <c r="C4301" i="2" s="1"/>
  <c r="D4301" i="2" s="1"/>
  <c r="E4301" i="2" l="1"/>
  <c r="I4301" i="2"/>
  <c r="H4301" i="2" l="1"/>
  <c r="F4301" i="2"/>
  <c r="G4301" i="2" s="1"/>
  <c r="B4302" i="2" s="1"/>
  <c r="C4302" i="2" s="1"/>
  <c r="D4302" i="2" s="1"/>
  <c r="I4302" i="2" l="1"/>
  <c r="E4302" i="2"/>
  <c r="F4302" i="2" l="1"/>
  <c r="G4302" i="2" s="1"/>
  <c r="B4303" i="2" s="1"/>
  <c r="C4303" i="2" s="1"/>
  <c r="D4303" i="2" s="1"/>
  <c r="H4302" i="2"/>
  <c r="I4303" i="2" l="1"/>
  <c r="E4303" i="2"/>
  <c r="F4303" i="2" l="1"/>
  <c r="G4303" i="2" s="1"/>
  <c r="B4304" i="2" s="1"/>
  <c r="C4304" i="2" s="1"/>
  <c r="D4304" i="2" s="1"/>
  <c r="H4303" i="2"/>
  <c r="E4304" i="2" l="1"/>
  <c r="I4304" i="2"/>
  <c r="F4304" i="2" l="1"/>
  <c r="G4304" i="2" s="1"/>
  <c r="B4305" i="2" s="1"/>
  <c r="C4305" i="2" s="1"/>
  <c r="D4305" i="2" s="1"/>
  <c r="H4304" i="2"/>
  <c r="I4305" i="2" l="1"/>
  <c r="E4305" i="2"/>
  <c r="F4305" i="2" l="1"/>
  <c r="G4305" i="2" s="1"/>
  <c r="B4306" i="2" s="1"/>
  <c r="C4306" i="2" s="1"/>
  <c r="D4306" i="2" s="1"/>
  <c r="H4305" i="2"/>
  <c r="E4306" i="2" l="1"/>
  <c r="I4306" i="2"/>
  <c r="H4306" i="2" l="1"/>
  <c r="F4306" i="2"/>
  <c r="G4306" i="2" s="1"/>
  <c r="B4307" i="2" s="1"/>
  <c r="C4307" i="2" s="1"/>
  <c r="D4307" i="2" s="1"/>
  <c r="E4307" i="2" l="1"/>
  <c r="I4307" i="2"/>
  <c r="H4307" i="2" l="1"/>
  <c r="F4307" i="2"/>
  <c r="G4307" i="2" s="1"/>
  <c r="B4308" i="2" s="1"/>
  <c r="C4308" i="2" s="1"/>
  <c r="D4308" i="2" s="1"/>
  <c r="E4308" i="2" l="1"/>
  <c r="I4308" i="2"/>
  <c r="H4308" i="2" l="1"/>
  <c r="F4308" i="2"/>
  <c r="G4308" i="2" s="1"/>
  <c r="B4309" i="2" s="1"/>
  <c r="C4309" i="2" s="1"/>
  <c r="D4309" i="2" s="1"/>
  <c r="E4309" i="2" l="1"/>
  <c r="I4309" i="2"/>
  <c r="F4309" i="2" l="1"/>
  <c r="G4309" i="2" s="1"/>
  <c r="B4310" i="2" s="1"/>
  <c r="C4310" i="2" s="1"/>
  <c r="D4310" i="2" s="1"/>
  <c r="H4309" i="2"/>
  <c r="E4310" i="2" l="1"/>
  <c r="I4310" i="2"/>
  <c r="F4310" i="2" l="1"/>
  <c r="G4310" i="2" s="1"/>
  <c r="B4311" i="2" s="1"/>
  <c r="C4311" i="2" s="1"/>
  <c r="D4311" i="2" s="1"/>
  <c r="H4310" i="2"/>
  <c r="I4311" i="2" l="1"/>
  <c r="E4311" i="2"/>
  <c r="F4311" i="2" l="1"/>
  <c r="G4311" i="2" s="1"/>
  <c r="B4312" i="2" s="1"/>
  <c r="C4312" i="2" s="1"/>
  <c r="D4312" i="2" s="1"/>
  <c r="H4311" i="2"/>
  <c r="E4312" i="2" l="1"/>
  <c r="I4312" i="2"/>
  <c r="F4312" i="2" l="1"/>
  <c r="G4312" i="2" s="1"/>
  <c r="B4313" i="2" s="1"/>
  <c r="C4313" i="2" s="1"/>
  <c r="D4313" i="2" s="1"/>
  <c r="H4312" i="2"/>
  <c r="E4313" i="2" l="1"/>
  <c r="I4313" i="2"/>
  <c r="F4313" i="2" l="1"/>
  <c r="G4313" i="2" s="1"/>
  <c r="B4314" i="2" s="1"/>
  <c r="C4314" i="2" s="1"/>
  <c r="D4314" i="2" s="1"/>
  <c r="H4313" i="2"/>
  <c r="I4314" i="2" l="1"/>
  <c r="E4314" i="2"/>
  <c r="H4314" i="2" l="1"/>
  <c r="F4314" i="2"/>
  <c r="G4314" i="2" s="1"/>
  <c r="B4315" i="2" s="1"/>
  <c r="C4315" i="2" s="1"/>
  <c r="D4315" i="2" s="1"/>
  <c r="I4315" i="2" l="1"/>
  <c r="E4315" i="2"/>
  <c r="F4315" i="2" l="1"/>
  <c r="G4315" i="2" s="1"/>
  <c r="B4316" i="2" s="1"/>
  <c r="C4316" i="2" s="1"/>
  <c r="D4316" i="2" s="1"/>
  <c r="H4315" i="2"/>
  <c r="E4316" i="2" l="1"/>
  <c r="I4316" i="2"/>
  <c r="H4316" i="2" l="1"/>
  <c r="F4316" i="2"/>
  <c r="G4316" i="2" s="1"/>
  <c r="B4317" i="2" s="1"/>
  <c r="C4317" i="2" s="1"/>
  <c r="D4317" i="2" s="1"/>
  <c r="I4317" i="2" l="1"/>
  <c r="E4317" i="2"/>
  <c r="F4317" i="2" l="1"/>
  <c r="G4317" i="2" s="1"/>
  <c r="B4318" i="2" s="1"/>
  <c r="C4318" i="2" s="1"/>
  <c r="D4318" i="2" s="1"/>
  <c r="H4317" i="2"/>
  <c r="I4318" i="2" l="1"/>
  <c r="E4318" i="2"/>
  <c r="F4318" i="2" l="1"/>
  <c r="G4318" i="2" s="1"/>
  <c r="B4319" i="2" s="1"/>
  <c r="C4319" i="2" s="1"/>
  <c r="D4319" i="2" s="1"/>
  <c r="H4318" i="2"/>
  <c r="E4319" i="2" l="1"/>
  <c r="I4319" i="2"/>
  <c r="F4319" i="2" l="1"/>
  <c r="G4319" i="2" s="1"/>
  <c r="B4320" i="2" s="1"/>
  <c r="C4320" i="2" s="1"/>
  <c r="D4320" i="2" s="1"/>
  <c r="H4319" i="2"/>
  <c r="E4320" i="2" l="1"/>
  <c r="I4320" i="2"/>
  <c r="F4320" i="2" l="1"/>
  <c r="G4320" i="2" s="1"/>
  <c r="B4321" i="2" s="1"/>
  <c r="C4321" i="2" s="1"/>
  <c r="D4321" i="2" s="1"/>
  <c r="H4320" i="2"/>
  <c r="I4321" i="2" l="1"/>
  <c r="E4321" i="2"/>
  <c r="H4321" i="2" l="1"/>
  <c r="F4321" i="2"/>
  <c r="G4321" i="2" s="1"/>
  <c r="B4322" i="2" s="1"/>
  <c r="C4322" i="2" s="1"/>
  <c r="D4322" i="2" s="1"/>
  <c r="I4322" i="2" l="1"/>
  <c r="E4322" i="2"/>
  <c r="H4322" i="2" l="1"/>
  <c r="F4322" i="2"/>
  <c r="G4322" i="2" s="1"/>
  <c r="B4323" i="2" s="1"/>
  <c r="C4323" i="2" s="1"/>
  <c r="D4323" i="2" s="1"/>
  <c r="E4323" i="2" l="1"/>
  <c r="I4323" i="2"/>
  <c r="F4323" i="2" l="1"/>
  <c r="G4323" i="2" s="1"/>
  <c r="B4324" i="2" s="1"/>
  <c r="C4324" i="2" s="1"/>
  <c r="D4324" i="2" s="1"/>
  <c r="H4323" i="2"/>
  <c r="E4324" i="2" l="1"/>
  <c r="I4324" i="2"/>
  <c r="H4324" i="2" l="1"/>
  <c r="F4324" i="2"/>
  <c r="G4324" i="2" s="1"/>
  <c r="B4325" i="2" s="1"/>
  <c r="C4325" i="2" s="1"/>
  <c r="D4325" i="2" s="1"/>
  <c r="I4325" i="2" l="1"/>
  <c r="E4325" i="2"/>
  <c r="F4325" i="2" l="1"/>
  <c r="G4325" i="2" s="1"/>
  <c r="B4326" i="2" s="1"/>
  <c r="C4326" i="2" s="1"/>
  <c r="D4326" i="2" s="1"/>
  <c r="H4325" i="2"/>
  <c r="E4326" i="2" l="1"/>
  <c r="I4326" i="2"/>
  <c r="H4326" i="2" l="1"/>
  <c r="F4326" i="2"/>
  <c r="G4326" i="2" s="1"/>
  <c r="B4327" i="2" s="1"/>
  <c r="C4327" i="2" s="1"/>
  <c r="D4327" i="2" s="1"/>
  <c r="I4327" i="2" l="1"/>
  <c r="E4327" i="2"/>
  <c r="F4327" i="2" l="1"/>
  <c r="G4327" i="2" s="1"/>
  <c r="B4328" i="2" s="1"/>
  <c r="C4328" i="2" s="1"/>
  <c r="D4328" i="2" s="1"/>
  <c r="H4327" i="2"/>
  <c r="I4328" i="2" l="1"/>
  <c r="E4328" i="2"/>
  <c r="F4328" i="2" l="1"/>
  <c r="G4328" i="2" s="1"/>
  <c r="B4329" i="2" s="1"/>
  <c r="C4329" i="2" s="1"/>
  <c r="D4329" i="2" s="1"/>
  <c r="H4328" i="2"/>
  <c r="E4329" i="2" l="1"/>
  <c r="I4329" i="2"/>
  <c r="F4329" i="2" l="1"/>
  <c r="G4329" i="2" s="1"/>
  <c r="B4330" i="2" s="1"/>
  <c r="C4330" i="2" s="1"/>
  <c r="D4330" i="2" s="1"/>
  <c r="H4329" i="2"/>
  <c r="E4330" i="2" l="1"/>
  <c r="I4330" i="2"/>
  <c r="H4330" i="2" l="1"/>
  <c r="F4330" i="2"/>
  <c r="G4330" i="2" s="1"/>
  <c r="B4331" i="2" s="1"/>
  <c r="C4331" i="2" s="1"/>
  <c r="D4331" i="2" s="1"/>
  <c r="E4331" i="2" l="1"/>
  <c r="I4331" i="2"/>
  <c r="H4331" i="2" l="1"/>
  <c r="F4331" i="2"/>
  <c r="G4331" i="2" s="1"/>
  <c r="B4332" i="2" s="1"/>
  <c r="C4332" i="2" s="1"/>
  <c r="D4332" i="2" s="1"/>
  <c r="E4332" i="2" l="1"/>
  <c r="I4332" i="2"/>
  <c r="H4332" i="2" l="1"/>
  <c r="F4332" i="2"/>
  <c r="G4332" i="2" s="1"/>
  <c r="B4333" i="2" s="1"/>
  <c r="C4333" i="2" s="1"/>
  <c r="D4333" i="2" s="1"/>
  <c r="I4333" i="2" l="1"/>
  <c r="E4333" i="2"/>
  <c r="H4333" i="2" l="1"/>
  <c r="F4333" i="2"/>
  <c r="G4333" i="2" s="1"/>
  <c r="B4334" i="2" s="1"/>
  <c r="C4334" i="2" s="1"/>
  <c r="D4334" i="2" s="1"/>
  <c r="I4334" i="2" l="1"/>
  <c r="E4334" i="2"/>
  <c r="H4334" i="2" l="1"/>
  <c r="F4334" i="2"/>
  <c r="G4334" i="2" s="1"/>
  <c r="B4335" i="2" s="1"/>
  <c r="C4335" i="2" s="1"/>
  <c r="D4335" i="2" s="1"/>
  <c r="E4335" i="2" l="1"/>
  <c r="I4335" i="2"/>
  <c r="H4335" i="2" l="1"/>
  <c r="F4335" i="2"/>
  <c r="G4335" i="2" s="1"/>
  <c r="B4336" i="2" s="1"/>
  <c r="C4336" i="2" s="1"/>
  <c r="D4336" i="2" s="1"/>
  <c r="E4336" i="2" l="1"/>
  <c r="I4336" i="2"/>
  <c r="F4336" i="2" l="1"/>
  <c r="G4336" i="2" s="1"/>
  <c r="B4337" i="2" s="1"/>
  <c r="C4337" i="2" s="1"/>
  <c r="D4337" i="2" s="1"/>
  <c r="H4336" i="2"/>
  <c r="E4337" i="2" l="1"/>
  <c r="I4337" i="2"/>
  <c r="H4337" i="2" l="1"/>
  <c r="F4337" i="2"/>
  <c r="G4337" i="2" s="1"/>
  <c r="B4338" i="2" s="1"/>
  <c r="C4338" i="2" s="1"/>
  <c r="D4338" i="2" s="1"/>
  <c r="E4338" i="2" l="1"/>
  <c r="I4338" i="2"/>
  <c r="F4338" i="2" l="1"/>
  <c r="G4338" i="2" s="1"/>
  <c r="B4339" i="2" s="1"/>
  <c r="C4339" i="2" s="1"/>
  <c r="D4339" i="2" s="1"/>
  <c r="H4338" i="2"/>
  <c r="I4339" i="2" l="1"/>
  <c r="E4339" i="2"/>
  <c r="H4339" i="2" l="1"/>
  <c r="F4339" i="2"/>
  <c r="G4339" i="2" s="1"/>
  <c r="B4340" i="2" s="1"/>
  <c r="C4340" i="2" s="1"/>
  <c r="D4340" i="2" s="1"/>
  <c r="I4340" i="2" l="1"/>
  <c r="E4340" i="2"/>
  <c r="H4340" i="2" l="1"/>
  <c r="F4340" i="2"/>
  <c r="G4340" i="2" s="1"/>
  <c r="B4341" i="2" s="1"/>
  <c r="C4341" i="2" s="1"/>
  <c r="D4341" i="2" s="1"/>
  <c r="E4341" i="2" l="1"/>
  <c r="I4341" i="2"/>
  <c r="F4341" i="2" l="1"/>
  <c r="G4341" i="2" s="1"/>
  <c r="B4342" i="2" s="1"/>
  <c r="C4342" i="2" s="1"/>
  <c r="D4342" i="2" s="1"/>
  <c r="H4341" i="2"/>
  <c r="E4342" i="2" l="1"/>
  <c r="I4342" i="2"/>
  <c r="F4342" i="2" l="1"/>
  <c r="G4342" i="2" s="1"/>
  <c r="B4343" i="2" s="1"/>
  <c r="C4343" i="2" s="1"/>
  <c r="D4343" i="2" s="1"/>
  <c r="H4342" i="2"/>
  <c r="E4343" i="2" l="1"/>
  <c r="I4343" i="2"/>
  <c r="H4343" i="2" l="1"/>
  <c r="F4343" i="2"/>
  <c r="G4343" i="2" s="1"/>
  <c r="B4344" i="2" s="1"/>
  <c r="C4344" i="2" s="1"/>
  <c r="D4344" i="2" s="1"/>
  <c r="E4344" i="2" l="1"/>
  <c r="I4344" i="2"/>
  <c r="F4344" i="2" l="1"/>
  <c r="G4344" i="2" s="1"/>
  <c r="B4345" i="2" s="1"/>
  <c r="C4345" i="2" s="1"/>
  <c r="D4345" i="2" s="1"/>
  <c r="H4344" i="2"/>
  <c r="I4345" i="2" l="1"/>
  <c r="E4345" i="2"/>
  <c r="F4345" i="2" l="1"/>
  <c r="G4345" i="2" s="1"/>
  <c r="B4346" i="2" s="1"/>
  <c r="C4346" i="2" s="1"/>
  <c r="D4346" i="2" s="1"/>
  <c r="H4345" i="2"/>
  <c r="I4346" i="2" l="1"/>
  <c r="E4346" i="2"/>
  <c r="F4346" i="2" l="1"/>
  <c r="G4346" i="2" s="1"/>
  <c r="B4347" i="2" s="1"/>
  <c r="C4347" i="2" s="1"/>
  <c r="D4347" i="2" s="1"/>
  <c r="H4346" i="2"/>
  <c r="I4347" i="2" l="1"/>
  <c r="E4347" i="2"/>
  <c r="H4347" i="2" l="1"/>
  <c r="F4347" i="2"/>
  <c r="G4347" i="2" s="1"/>
  <c r="B4348" i="2" s="1"/>
  <c r="C4348" i="2" s="1"/>
  <c r="D4348" i="2" s="1"/>
  <c r="I4348" i="2" l="1"/>
  <c r="E4348" i="2"/>
  <c r="F4348" i="2" l="1"/>
  <c r="G4348" i="2" s="1"/>
  <c r="B4349" i="2" s="1"/>
  <c r="C4349" i="2" s="1"/>
  <c r="D4349" i="2" s="1"/>
  <c r="H4348" i="2"/>
  <c r="E4349" i="2" l="1"/>
  <c r="I4349" i="2"/>
  <c r="F4349" i="2" l="1"/>
  <c r="G4349" i="2" s="1"/>
  <c r="B4350" i="2" s="1"/>
  <c r="C4350" i="2" s="1"/>
  <c r="D4350" i="2" s="1"/>
  <c r="H4349" i="2"/>
  <c r="E4350" i="2" l="1"/>
  <c r="I4350" i="2"/>
  <c r="H4350" i="2" l="1"/>
  <c r="F4350" i="2"/>
  <c r="G4350" i="2" s="1"/>
  <c r="B4351" i="2" s="1"/>
  <c r="C4351" i="2" s="1"/>
  <c r="D4351" i="2" s="1"/>
  <c r="I4351" i="2" l="1"/>
  <c r="E4351" i="2"/>
  <c r="F4351" i="2" l="1"/>
  <c r="G4351" i="2" s="1"/>
  <c r="B4352" i="2" s="1"/>
  <c r="C4352" i="2" s="1"/>
  <c r="D4352" i="2" s="1"/>
  <c r="H4351" i="2"/>
  <c r="I4352" i="2" l="1"/>
  <c r="E4352" i="2"/>
  <c r="H4352" i="2" l="1"/>
  <c r="F4352" i="2"/>
  <c r="G4352" i="2" s="1"/>
  <c r="B4353" i="2" s="1"/>
  <c r="C4353" i="2" s="1"/>
  <c r="D4353" i="2" s="1"/>
  <c r="E4353" i="2" l="1"/>
  <c r="I4353" i="2"/>
  <c r="H4353" i="2" l="1"/>
  <c r="F4353" i="2"/>
  <c r="G4353" i="2" s="1"/>
  <c r="B4354" i="2" s="1"/>
  <c r="C4354" i="2" s="1"/>
  <c r="D4354" i="2" s="1"/>
  <c r="E4354" i="2" l="1"/>
  <c r="I4354" i="2"/>
  <c r="H4354" i="2" l="1"/>
  <c r="F4354" i="2"/>
  <c r="G4354" i="2" s="1"/>
  <c r="B4355" i="2" s="1"/>
  <c r="C4355" i="2" s="1"/>
  <c r="D4355" i="2" s="1"/>
  <c r="I4355" i="2" l="1"/>
  <c r="E4355" i="2"/>
  <c r="F4355" i="2" l="1"/>
  <c r="G4355" i="2" s="1"/>
  <c r="B4356" i="2" s="1"/>
  <c r="C4356" i="2" s="1"/>
  <c r="D4356" i="2" s="1"/>
  <c r="H4355" i="2"/>
  <c r="I4356" i="2" l="1"/>
  <c r="E4356" i="2"/>
  <c r="F4356" i="2" l="1"/>
  <c r="G4356" i="2" s="1"/>
  <c r="B4357" i="2" s="1"/>
  <c r="C4357" i="2" s="1"/>
  <c r="D4357" i="2" s="1"/>
  <c r="H4356" i="2"/>
  <c r="E4357" i="2" l="1"/>
  <c r="I4357" i="2"/>
  <c r="H4357" i="2" l="1"/>
  <c r="F4357" i="2"/>
  <c r="G4357" i="2" s="1"/>
  <c r="B4358" i="2" s="1"/>
  <c r="C4358" i="2" s="1"/>
  <c r="D4358" i="2" s="1"/>
  <c r="E4358" i="2" l="1"/>
  <c r="I4358" i="2"/>
  <c r="F4358" i="2" l="1"/>
  <c r="G4358" i="2" s="1"/>
  <c r="B4359" i="2" s="1"/>
  <c r="C4359" i="2" s="1"/>
  <c r="D4359" i="2" s="1"/>
  <c r="H4358" i="2"/>
  <c r="E4359" i="2" l="1"/>
  <c r="I4359" i="2"/>
  <c r="H4359" i="2" l="1"/>
  <c r="F4359" i="2"/>
  <c r="G4359" i="2" s="1"/>
  <c r="B4360" i="2" s="1"/>
  <c r="C4360" i="2" s="1"/>
  <c r="D4360" i="2" s="1"/>
  <c r="I4360" i="2" l="1"/>
  <c r="E4360" i="2"/>
  <c r="F4360" i="2" l="1"/>
  <c r="G4360" i="2" s="1"/>
  <c r="B4361" i="2" s="1"/>
  <c r="C4361" i="2" s="1"/>
  <c r="D4361" i="2" s="1"/>
  <c r="H4360" i="2"/>
  <c r="E4361" i="2" l="1"/>
  <c r="I4361" i="2"/>
  <c r="H4361" i="2" l="1"/>
  <c r="F4361" i="2"/>
  <c r="G4361" i="2" s="1"/>
  <c r="B4362" i="2" s="1"/>
  <c r="C4362" i="2" s="1"/>
  <c r="D4362" i="2" s="1"/>
  <c r="I4362" i="2" l="1"/>
  <c r="E4362" i="2"/>
  <c r="F4362" i="2" l="1"/>
  <c r="G4362" i="2" s="1"/>
  <c r="B4363" i="2" s="1"/>
  <c r="C4363" i="2" s="1"/>
  <c r="D4363" i="2" s="1"/>
  <c r="H4362" i="2"/>
  <c r="E4363" i="2" l="1"/>
  <c r="I4363" i="2"/>
  <c r="H4363" i="2" l="1"/>
  <c r="F4363" i="2"/>
  <c r="G4363" i="2" s="1"/>
  <c r="B4364" i="2" s="1"/>
  <c r="C4364" i="2" s="1"/>
  <c r="D4364" i="2" s="1"/>
  <c r="I4364" i="2" l="1"/>
  <c r="E4364" i="2"/>
  <c r="F4364" i="2" l="1"/>
  <c r="G4364" i="2" s="1"/>
  <c r="B4365" i="2" s="1"/>
  <c r="C4365" i="2" s="1"/>
  <c r="D4365" i="2" s="1"/>
  <c r="H4364" i="2"/>
  <c r="E4365" i="2" l="1"/>
  <c r="I4365" i="2"/>
  <c r="H4365" i="2" l="1"/>
  <c r="F4365" i="2"/>
  <c r="G4365" i="2" s="1"/>
  <c r="B4366" i="2" s="1"/>
  <c r="C4366" i="2" s="1"/>
  <c r="D4366" i="2" s="1"/>
  <c r="I4366" i="2" l="1"/>
  <c r="E4366" i="2"/>
  <c r="H4366" i="2" l="1"/>
  <c r="F4366" i="2"/>
  <c r="G4366" i="2" s="1"/>
  <c r="B4367" i="2" s="1"/>
  <c r="C4367" i="2" s="1"/>
  <c r="D4367" i="2" s="1"/>
  <c r="E4367" i="2" l="1"/>
  <c r="I4367" i="2"/>
  <c r="H4367" i="2" l="1"/>
  <c r="F4367" i="2"/>
  <c r="G4367" i="2" s="1"/>
  <c r="B4368" i="2" s="1"/>
  <c r="C4368" i="2" s="1"/>
  <c r="D4368" i="2" s="1"/>
  <c r="I4368" i="2" l="1"/>
  <c r="E4368" i="2"/>
  <c r="F4368" i="2" l="1"/>
  <c r="G4368" i="2" s="1"/>
  <c r="B4369" i="2" s="1"/>
  <c r="C4369" i="2" s="1"/>
  <c r="D4369" i="2" s="1"/>
  <c r="H4368" i="2"/>
  <c r="E4369" i="2" l="1"/>
  <c r="I4369" i="2"/>
  <c r="H4369" i="2" l="1"/>
  <c r="F4369" i="2"/>
  <c r="G4369" i="2" s="1"/>
  <c r="B4370" i="2" s="1"/>
  <c r="C4370" i="2" s="1"/>
  <c r="D4370" i="2" s="1"/>
  <c r="I4370" i="2" l="1"/>
  <c r="E4370" i="2"/>
  <c r="F4370" i="2" l="1"/>
  <c r="G4370" i="2" s="1"/>
  <c r="B4371" i="2" s="1"/>
  <c r="C4371" i="2" s="1"/>
  <c r="D4371" i="2" s="1"/>
  <c r="H4370" i="2"/>
  <c r="E4371" i="2" l="1"/>
  <c r="I4371" i="2"/>
  <c r="F4371" i="2" l="1"/>
  <c r="G4371" i="2" s="1"/>
  <c r="B4372" i="2" s="1"/>
  <c r="C4372" i="2" s="1"/>
  <c r="D4372" i="2" s="1"/>
  <c r="H4371" i="2"/>
  <c r="E4372" i="2" l="1"/>
  <c r="I4372" i="2"/>
  <c r="H4372" i="2" l="1"/>
  <c r="F4372" i="2"/>
  <c r="G4372" i="2" s="1"/>
  <c r="B4373" i="2" s="1"/>
  <c r="C4373" i="2" s="1"/>
  <c r="D4373" i="2" s="1"/>
  <c r="I4373" i="2" l="1"/>
  <c r="E4373" i="2"/>
  <c r="H4373" i="2" l="1"/>
  <c r="F4373" i="2"/>
  <c r="G4373" i="2" s="1"/>
  <c r="B4374" i="2" s="1"/>
  <c r="C4374" i="2" s="1"/>
  <c r="D4374" i="2" s="1"/>
  <c r="E4374" i="2" l="1"/>
  <c r="I4374" i="2"/>
  <c r="F4374" i="2" l="1"/>
  <c r="G4374" i="2" s="1"/>
  <c r="B4375" i="2" s="1"/>
  <c r="C4375" i="2" s="1"/>
  <c r="D4375" i="2" s="1"/>
  <c r="H4374" i="2"/>
  <c r="E4375" i="2" l="1"/>
  <c r="I4375" i="2"/>
  <c r="H4375" i="2" l="1"/>
  <c r="F4375" i="2"/>
  <c r="G4375" i="2" s="1"/>
  <c r="B4376" i="2" s="1"/>
  <c r="C4376" i="2" s="1"/>
  <c r="D4376" i="2" s="1"/>
  <c r="I4376" i="2" l="1"/>
  <c r="E4376" i="2"/>
  <c r="F4376" i="2" l="1"/>
  <c r="G4376" i="2" s="1"/>
  <c r="B4377" i="2" s="1"/>
  <c r="C4377" i="2" s="1"/>
  <c r="D4377" i="2" s="1"/>
  <c r="H4376" i="2"/>
  <c r="I4377" i="2" l="1"/>
  <c r="E4377" i="2"/>
  <c r="F4377" i="2" l="1"/>
  <c r="G4377" i="2" s="1"/>
  <c r="B4378" i="2" s="1"/>
  <c r="C4378" i="2" s="1"/>
  <c r="D4378" i="2" s="1"/>
  <c r="H4377" i="2"/>
  <c r="I4378" i="2" l="1"/>
  <c r="E4378" i="2"/>
  <c r="H4378" i="2" l="1"/>
  <c r="F4378" i="2"/>
  <c r="G4378" i="2" s="1"/>
  <c r="B4379" i="2" s="1"/>
  <c r="C4379" i="2" s="1"/>
  <c r="D4379" i="2" s="1"/>
  <c r="E4379" i="2" l="1"/>
  <c r="I4379" i="2"/>
  <c r="F4379" i="2" l="1"/>
  <c r="G4379" i="2" s="1"/>
  <c r="B4380" i="2" s="1"/>
  <c r="C4380" i="2" s="1"/>
  <c r="D4380" i="2" s="1"/>
  <c r="H4379" i="2"/>
  <c r="I4380" i="2" l="1"/>
  <c r="E4380" i="2"/>
  <c r="F4380" i="2" l="1"/>
  <c r="G4380" i="2" s="1"/>
  <c r="B4381" i="2" s="1"/>
  <c r="C4381" i="2" s="1"/>
  <c r="D4381" i="2" s="1"/>
  <c r="H4380" i="2"/>
  <c r="E4381" i="2" l="1"/>
  <c r="I4381" i="2"/>
  <c r="H4381" i="2" l="1"/>
  <c r="F4381" i="2"/>
  <c r="G4381" i="2" s="1"/>
  <c r="B4382" i="2" s="1"/>
  <c r="C4382" i="2" s="1"/>
  <c r="D4382" i="2" s="1"/>
  <c r="I4382" i="2" l="1"/>
  <c r="E4382" i="2"/>
  <c r="H4382" i="2" l="1"/>
  <c r="F4382" i="2"/>
  <c r="G4382" i="2" s="1"/>
  <c r="B4383" i="2" s="1"/>
  <c r="C4383" i="2" s="1"/>
  <c r="D4383" i="2" s="1"/>
  <c r="E4383" i="2" l="1"/>
  <c r="I4383" i="2"/>
  <c r="H4383" i="2" l="1"/>
  <c r="F4383" i="2"/>
  <c r="G4383" i="2" s="1"/>
  <c r="B4384" i="2" s="1"/>
  <c r="C4384" i="2" s="1"/>
  <c r="D4384" i="2" s="1"/>
  <c r="I4384" i="2" l="1"/>
  <c r="E4384" i="2"/>
  <c r="F4384" i="2" l="1"/>
  <c r="G4384" i="2" s="1"/>
  <c r="B4385" i="2" s="1"/>
  <c r="C4385" i="2" s="1"/>
  <c r="D4385" i="2" s="1"/>
  <c r="H4384" i="2"/>
  <c r="E4385" i="2" l="1"/>
  <c r="I4385" i="2"/>
  <c r="F4385" i="2" l="1"/>
  <c r="G4385" i="2" s="1"/>
  <c r="B4386" i="2" s="1"/>
  <c r="C4386" i="2" s="1"/>
  <c r="D4386" i="2" s="1"/>
  <c r="H4385" i="2"/>
  <c r="I4386" i="2" l="1"/>
  <c r="E4386" i="2"/>
  <c r="H4386" i="2" l="1"/>
  <c r="F4386" i="2"/>
  <c r="G4386" i="2" s="1"/>
  <c r="B4387" i="2" s="1"/>
  <c r="C4387" i="2" s="1"/>
  <c r="D4387" i="2" s="1"/>
  <c r="I4387" i="2" l="1"/>
  <c r="E4387" i="2"/>
  <c r="H4387" i="2" l="1"/>
  <c r="F4387" i="2"/>
  <c r="G4387" i="2" s="1"/>
  <c r="B4388" i="2" s="1"/>
  <c r="C4388" i="2" s="1"/>
  <c r="D4388" i="2" s="1"/>
  <c r="I4388" i="2" l="1"/>
  <c r="E4388" i="2"/>
  <c r="F4388" i="2" l="1"/>
  <c r="G4388" i="2" s="1"/>
  <c r="B4389" i="2" s="1"/>
  <c r="C4389" i="2" s="1"/>
  <c r="D4389" i="2" s="1"/>
  <c r="H4388" i="2"/>
  <c r="I4389" i="2" l="1"/>
  <c r="E4389" i="2"/>
  <c r="H4389" i="2" l="1"/>
  <c r="F4389" i="2"/>
  <c r="G4389" i="2" s="1"/>
  <c r="B4390" i="2" s="1"/>
  <c r="C4390" i="2" s="1"/>
  <c r="D4390" i="2" s="1"/>
  <c r="I4390" i="2" l="1"/>
  <c r="E4390" i="2"/>
  <c r="H4390" i="2" l="1"/>
  <c r="F4390" i="2"/>
  <c r="G4390" i="2" s="1"/>
  <c r="B4391" i="2" s="1"/>
  <c r="C4391" i="2" s="1"/>
  <c r="D4391" i="2" s="1"/>
  <c r="E4391" i="2" l="1"/>
  <c r="I4391" i="2"/>
  <c r="F4391" i="2" l="1"/>
  <c r="G4391" i="2" s="1"/>
  <c r="B4392" i="2" s="1"/>
  <c r="C4392" i="2" s="1"/>
  <c r="D4392" i="2" s="1"/>
  <c r="H4391" i="2"/>
  <c r="E4392" i="2" l="1"/>
  <c r="I4392" i="2"/>
  <c r="H4392" i="2" l="1"/>
  <c r="F4392" i="2"/>
  <c r="G4392" i="2" s="1"/>
  <c r="B4393" i="2" s="1"/>
  <c r="C4393" i="2" s="1"/>
  <c r="D4393" i="2" s="1"/>
  <c r="I4393" i="2" l="1"/>
  <c r="E4393" i="2"/>
  <c r="H4393" i="2" l="1"/>
  <c r="F4393" i="2"/>
  <c r="G4393" i="2" s="1"/>
  <c r="B4394" i="2" s="1"/>
  <c r="C4394" i="2" s="1"/>
  <c r="D4394" i="2" s="1"/>
  <c r="E4394" i="2" l="1"/>
  <c r="I4394" i="2"/>
  <c r="F4394" i="2" l="1"/>
  <c r="G4394" i="2" s="1"/>
  <c r="B4395" i="2" s="1"/>
  <c r="C4395" i="2" s="1"/>
  <c r="D4395" i="2" s="1"/>
  <c r="H4394" i="2"/>
  <c r="I4395" i="2" l="1"/>
  <c r="E4395" i="2"/>
  <c r="H4395" i="2" l="1"/>
  <c r="F4395" i="2"/>
  <c r="G4395" i="2" s="1"/>
  <c r="B4396" i="2" s="1"/>
  <c r="C4396" i="2" s="1"/>
  <c r="D4396" i="2" s="1"/>
  <c r="E4396" i="2" l="1"/>
  <c r="I4396" i="2"/>
  <c r="F4396" i="2" l="1"/>
  <c r="G4396" i="2" s="1"/>
  <c r="B4397" i="2" s="1"/>
  <c r="C4397" i="2" s="1"/>
  <c r="D4397" i="2" s="1"/>
  <c r="H4396" i="2"/>
  <c r="E4397" i="2" l="1"/>
  <c r="I4397" i="2"/>
  <c r="F4397" i="2" l="1"/>
  <c r="G4397" i="2" s="1"/>
  <c r="B4398" i="2" s="1"/>
  <c r="C4398" i="2" s="1"/>
  <c r="D4398" i="2" s="1"/>
  <c r="H4397" i="2"/>
  <c r="I4398" i="2" l="1"/>
  <c r="E4398" i="2"/>
  <c r="F4398" i="2" l="1"/>
  <c r="G4398" i="2" s="1"/>
  <c r="B4399" i="2" s="1"/>
  <c r="C4399" i="2" s="1"/>
  <c r="D4399" i="2" s="1"/>
  <c r="H4398" i="2"/>
  <c r="E4399" i="2" l="1"/>
  <c r="I4399" i="2"/>
  <c r="H4399" i="2" l="1"/>
  <c r="F4399" i="2"/>
  <c r="G4399" i="2" s="1"/>
  <c r="B4400" i="2" s="1"/>
  <c r="C4400" i="2" s="1"/>
  <c r="D4400" i="2" s="1"/>
  <c r="I4400" i="2" l="1"/>
  <c r="E4400" i="2"/>
  <c r="H4400" i="2" l="1"/>
  <c r="F4400" i="2"/>
  <c r="G4400" i="2" s="1"/>
  <c r="B4401" i="2" s="1"/>
  <c r="C4401" i="2" s="1"/>
  <c r="D4401" i="2" s="1"/>
  <c r="I4401" i="2" l="1"/>
  <c r="E4401" i="2"/>
  <c r="H4401" i="2" l="1"/>
  <c r="F4401" i="2"/>
  <c r="G4401" i="2" s="1"/>
  <c r="B4402" i="2" s="1"/>
  <c r="C4402" i="2" s="1"/>
  <c r="D4402" i="2" s="1"/>
  <c r="E4402" i="2" l="1"/>
  <c r="I4402" i="2"/>
  <c r="F4402" i="2" l="1"/>
  <c r="G4402" i="2" s="1"/>
  <c r="B4403" i="2" s="1"/>
  <c r="C4403" i="2" s="1"/>
  <c r="D4403" i="2" s="1"/>
  <c r="H4402" i="2"/>
  <c r="I4403" i="2" l="1"/>
  <c r="E4403" i="2"/>
  <c r="F4403" i="2" l="1"/>
  <c r="G4403" i="2" s="1"/>
  <c r="B4404" i="2" s="1"/>
  <c r="C4404" i="2" s="1"/>
  <c r="D4404" i="2" s="1"/>
  <c r="H4403" i="2"/>
  <c r="I4404" i="2" l="1"/>
  <c r="E4404" i="2"/>
  <c r="H4404" i="2" l="1"/>
  <c r="F4404" i="2"/>
  <c r="G4404" i="2" s="1"/>
  <c r="B4405" i="2" s="1"/>
  <c r="C4405" i="2" s="1"/>
  <c r="D4405" i="2" s="1"/>
  <c r="I4405" i="2" l="1"/>
  <c r="E4405" i="2"/>
  <c r="H4405" i="2" l="1"/>
  <c r="F4405" i="2"/>
  <c r="G4405" i="2" s="1"/>
  <c r="B4406" i="2" s="1"/>
  <c r="C4406" i="2" s="1"/>
  <c r="D4406" i="2" s="1"/>
  <c r="I4406" i="2" l="1"/>
  <c r="E4406" i="2"/>
  <c r="H4406" i="2" l="1"/>
  <c r="F4406" i="2"/>
  <c r="G4406" i="2" s="1"/>
  <c r="B4407" i="2" s="1"/>
  <c r="C4407" i="2" s="1"/>
  <c r="D4407" i="2" s="1"/>
  <c r="I4407" i="2" l="1"/>
  <c r="E4407" i="2"/>
  <c r="F4407" i="2" l="1"/>
  <c r="G4407" i="2" s="1"/>
  <c r="B4408" i="2" s="1"/>
  <c r="C4408" i="2" s="1"/>
  <c r="D4408" i="2" s="1"/>
  <c r="H4407" i="2"/>
  <c r="I4408" i="2" l="1"/>
  <c r="E4408" i="2"/>
  <c r="H4408" i="2" l="1"/>
  <c r="F4408" i="2"/>
  <c r="G4408" i="2" s="1"/>
  <c r="B4409" i="2" s="1"/>
  <c r="C4409" i="2" s="1"/>
  <c r="D4409" i="2" s="1"/>
  <c r="I4409" i="2" l="1"/>
  <c r="E4409" i="2"/>
  <c r="F4409" i="2" l="1"/>
  <c r="G4409" i="2" s="1"/>
  <c r="B4410" i="2" s="1"/>
  <c r="C4410" i="2" s="1"/>
  <c r="D4410" i="2" s="1"/>
  <c r="H4409" i="2"/>
  <c r="E4410" i="2" l="1"/>
  <c r="I4410" i="2"/>
  <c r="F4410" i="2" l="1"/>
  <c r="G4410" i="2" s="1"/>
  <c r="B4411" i="2" s="1"/>
  <c r="C4411" i="2" s="1"/>
  <c r="D4411" i="2" s="1"/>
  <c r="H4410" i="2"/>
  <c r="E4411" i="2" l="1"/>
  <c r="I4411" i="2"/>
  <c r="H4411" i="2" l="1"/>
  <c r="F4411" i="2"/>
  <c r="G4411" i="2" s="1"/>
  <c r="B4412" i="2" s="1"/>
  <c r="C4412" i="2" s="1"/>
  <c r="D4412" i="2" s="1"/>
  <c r="I4412" i="2" l="1"/>
  <c r="E4412" i="2"/>
  <c r="H4412" i="2" l="1"/>
  <c r="F4412" i="2"/>
  <c r="G4412" i="2" s="1"/>
  <c r="B4413" i="2" s="1"/>
  <c r="C4413" i="2" s="1"/>
  <c r="D4413" i="2" s="1"/>
  <c r="I4413" i="2" l="1"/>
  <c r="E4413" i="2"/>
  <c r="H4413" i="2" l="1"/>
  <c r="F4413" i="2"/>
  <c r="G4413" i="2" s="1"/>
  <c r="B4414" i="2" s="1"/>
  <c r="C4414" i="2" s="1"/>
  <c r="D4414" i="2" s="1"/>
  <c r="I4414" i="2" l="1"/>
  <c r="E4414" i="2"/>
  <c r="H4414" i="2" l="1"/>
  <c r="F4414" i="2"/>
  <c r="G4414" i="2" s="1"/>
  <c r="B4415" i="2" s="1"/>
  <c r="C4415" i="2" s="1"/>
  <c r="D4415" i="2" s="1"/>
  <c r="E4415" i="2" l="1"/>
  <c r="I4415" i="2"/>
  <c r="F4415" i="2" l="1"/>
  <c r="G4415" i="2" s="1"/>
  <c r="B4416" i="2" s="1"/>
  <c r="C4416" i="2" s="1"/>
  <c r="D4416" i="2" s="1"/>
  <c r="H4415" i="2"/>
  <c r="I4416" i="2" l="1"/>
  <c r="E4416" i="2"/>
  <c r="F4416" i="2" l="1"/>
  <c r="G4416" i="2" s="1"/>
  <c r="B4417" i="2" s="1"/>
  <c r="C4417" i="2" s="1"/>
  <c r="D4417" i="2" s="1"/>
  <c r="H4416" i="2"/>
  <c r="I4417" i="2" l="1"/>
  <c r="E4417" i="2"/>
  <c r="H4417" i="2" l="1"/>
  <c r="F4417" i="2"/>
  <c r="G4417" i="2" s="1"/>
  <c r="B4418" i="2" s="1"/>
  <c r="C4418" i="2" s="1"/>
  <c r="D4418" i="2" s="1"/>
  <c r="E4418" i="2" l="1"/>
  <c r="I4418" i="2"/>
  <c r="H4418" i="2" l="1"/>
  <c r="F4418" i="2"/>
  <c r="G4418" i="2" s="1"/>
  <c r="B4419" i="2" s="1"/>
  <c r="C4419" i="2" s="1"/>
  <c r="D4419" i="2" s="1"/>
  <c r="I4419" i="2" l="1"/>
  <c r="E4419" i="2"/>
  <c r="F4419" i="2" l="1"/>
  <c r="G4419" i="2" s="1"/>
  <c r="B4420" i="2" s="1"/>
  <c r="C4420" i="2" s="1"/>
  <c r="D4420" i="2" s="1"/>
  <c r="H4419" i="2"/>
  <c r="I4420" i="2" l="1"/>
  <c r="E4420" i="2"/>
  <c r="H4420" i="2" l="1"/>
  <c r="F4420" i="2"/>
  <c r="G4420" i="2" s="1"/>
  <c r="B4421" i="2" s="1"/>
  <c r="C4421" i="2" s="1"/>
  <c r="D4421" i="2" s="1"/>
  <c r="I4421" i="2" l="1"/>
  <c r="E4421" i="2"/>
  <c r="F4421" i="2" l="1"/>
  <c r="G4421" i="2" s="1"/>
  <c r="B4422" i="2" s="1"/>
  <c r="C4422" i="2" s="1"/>
  <c r="D4422" i="2" s="1"/>
  <c r="H4421" i="2"/>
  <c r="I4422" i="2" l="1"/>
  <c r="E4422" i="2"/>
  <c r="H4422" i="2" l="1"/>
  <c r="F4422" i="2"/>
  <c r="G4422" i="2" s="1"/>
  <c r="B4423" i="2" s="1"/>
  <c r="C4423" i="2" s="1"/>
  <c r="D4423" i="2" s="1"/>
  <c r="E4423" i="2" l="1"/>
  <c r="I4423" i="2"/>
  <c r="F4423" i="2" l="1"/>
  <c r="G4423" i="2" s="1"/>
  <c r="B4424" i="2" s="1"/>
  <c r="C4424" i="2" s="1"/>
  <c r="D4424" i="2" s="1"/>
  <c r="H4423" i="2"/>
  <c r="E4424" i="2" l="1"/>
  <c r="I4424" i="2"/>
  <c r="F4424" i="2" l="1"/>
  <c r="G4424" i="2" s="1"/>
  <c r="B4425" i="2" s="1"/>
  <c r="C4425" i="2" s="1"/>
  <c r="D4425" i="2" s="1"/>
  <c r="H4424" i="2"/>
  <c r="E4425" i="2" l="1"/>
  <c r="I4425" i="2"/>
  <c r="F4425" i="2" l="1"/>
  <c r="G4425" i="2" s="1"/>
  <c r="B4426" i="2" s="1"/>
  <c r="C4426" i="2" s="1"/>
  <c r="D4426" i="2" s="1"/>
  <c r="H4425" i="2"/>
  <c r="E4426" i="2" l="1"/>
  <c r="I4426" i="2"/>
  <c r="F4426" i="2" l="1"/>
  <c r="G4426" i="2" s="1"/>
  <c r="B4427" i="2" s="1"/>
  <c r="C4427" i="2" s="1"/>
  <c r="D4427" i="2" s="1"/>
  <c r="H4426" i="2"/>
  <c r="E4427" i="2" l="1"/>
  <c r="I4427" i="2"/>
  <c r="H4427" i="2" l="1"/>
  <c r="F4427" i="2"/>
  <c r="G4427" i="2" s="1"/>
  <c r="B4428" i="2" s="1"/>
  <c r="C4428" i="2" s="1"/>
  <c r="D4428" i="2" s="1"/>
  <c r="E4428" i="2" l="1"/>
  <c r="I4428" i="2"/>
  <c r="F4428" i="2" l="1"/>
  <c r="G4428" i="2" s="1"/>
  <c r="B4429" i="2" s="1"/>
  <c r="C4429" i="2" s="1"/>
  <c r="D4429" i="2" s="1"/>
  <c r="H4428" i="2"/>
  <c r="I4429" i="2" l="1"/>
  <c r="E4429" i="2"/>
  <c r="F4429" i="2" l="1"/>
  <c r="G4429" i="2" s="1"/>
  <c r="B4430" i="2" s="1"/>
  <c r="C4430" i="2" s="1"/>
  <c r="D4430" i="2" s="1"/>
  <c r="H4429" i="2"/>
  <c r="E4430" i="2" l="1"/>
  <c r="I4430" i="2"/>
  <c r="F4430" i="2" l="1"/>
  <c r="G4430" i="2" s="1"/>
  <c r="B4431" i="2" s="1"/>
  <c r="C4431" i="2" s="1"/>
  <c r="D4431" i="2" s="1"/>
  <c r="H4430" i="2"/>
  <c r="E4431" i="2" l="1"/>
  <c r="I4431" i="2"/>
  <c r="F4431" i="2" l="1"/>
  <c r="G4431" i="2" s="1"/>
  <c r="B4432" i="2" s="1"/>
  <c r="C4432" i="2" s="1"/>
  <c r="D4432" i="2" s="1"/>
  <c r="H4431" i="2"/>
  <c r="E4432" i="2" l="1"/>
  <c r="I4432" i="2"/>
  <c r="H4432" i="2" l="1"/>
  <c r="F4432" i="2"/>
  <c r="G4432" i="2" s="1"/>
  <c r="B4433" i="2" s="1"/>
  <c r="C4433" i="2" s="1"/>
  <c r="D4433" i="2" s="1"/>
  <c r="E4433" i="2" l="1"/>
  <c r="I4433" i="2"/>
  <c r="F4433" i="2" l="1"/>
  <c r="G4433" i="2" s="1"/>
  <c r="B4434" i="2" s="1"/>
  <c r="C4434" i="2" s="1"/>
  <c r="D4434" i="2" s="1"/>
  <c r="H4433" i="2"/>
  <c r="I4434" i="2" l="1"/>
  <c r="E4434" i="2"/>
  <c r="F4434" i="2" l="1"/>
  <c r="G4434" i="2" s="1"/>
  <c r="B4435" i="2" s="1"/>
  <c r="C4435" i="2" s="1"/>
  <c r="D4435" i="2" s="1"/>
  <c r="H4434" i="2"/>
  <c r="I4435" i="2" l="1"/>
  <c r="E4435" i="2"/>
  <c r="H4435" i="2" l="1"/>
  <c r="F4435" i="2"/>
  <c r="G4435" i="2" s="1"/>
  <c r="B4436" i="2" s="1"/>
  <c r="C4436" i="2" s="1"/>
  <c r="D4436" i="2" s="1"/>
  <c r="I4436" i="2" l="1"/>
  <c r="E4436" i="2"/>
  <c r="F4436" i="2" l="1"/>
  <c r="G4436" i="2" s="1"/>
  <c r="B4437" i="2" s="1"/>
  <c r="C4437" i="2" s="1"/>
  <c r="D4437" i="2" s="1"/>
  <c r="H4436" i="2"/>
  <c r="E4437" i="2" l="1"/>
  <c r="I4437" i="2"/>
  <c r="H4437" i="2" l="1"/>
  <c r="F4437" i="2"/>
  <c r="G4437" i="2" s="1"/>
  <c r="B4438" i="2" s="1"/>
  <c r="C4438" i="2" s="1"/>
  <c r="D4438" i="2" s="1"/>
  <c r="E4438" i="2" l="1"/>
  <c r="I4438" i="2"/>
  <c r="H4438" i="2" l="1"/>
  <c r="F4438" i="2"/>
  <c r="G4438" i="2" s="1"/>
  <c r="B4439" i="2" s="1"/>
  <c r="C4439" i="2" s="1"/>
  <c r="D4439" i="2" s="1"/>
  <c r="I4439" i="2" l="1"/>
  <c r="E4439" i="2"/>
  <c r="H4439" i="2" l="1"/>
  <c r="F4439" i="2"/>
  <c r="G4439" i="2" s="1"/>
  <c r="B4440" i="2" s="1"/>
  <c r="C4440" i="2" s="1"/>
  <c r="D4440" i="2" s="1"/>
  <c r="I4440" i="2" l="1"/>
  <c r="E4440" i="2"/>
  <c r="H4440" i="2" l="1"/>
  <c r="F4440" i="2"/>
  <c r="G4440" i="2" s="1"/>
  <c r="B4441" i="2" s="1"/>
  <c r="C4441" i="2" s="1"/>
  <c r="D4441" i="2" s="1"/>
  <c r="I4441" i="2" l="1"/>
  <c r="E4441" i="2"/>
  <c r="H4441" i="2" l="1"/>
  <c r="F4441" i="2"/>
  <c r="G4441" i="2" s="1"/>
  <c r="B4442" i="2" s="1"/>
  <c r="C4442" i="2" s="1"/>
  <c r="D4442" i="2" s="1"/>
  <c r="I4442" i="2" l="1"/>
  <c r="E4442" i="2"/>
  <c r="F4442" i="2" l="1"/>
  <c r="G4442" i="2" s="1"/>
  <c r="B4443" i="2" s="1"/>
  <c r="C4443" i="2" s="1"/>
  <c r="D4443" i="2" s="1"/>
  <c r="H4442" i="2"/>
  <c r="E4443" i="2" l="1"/>
  <c r="I4443" i="2"/>
  <c r="H4443" i="2" l="1"/>
  <c r="F4443" i="2"/>
  <c r="G4443" i="2" s="1"/>
  <c r="B4444" i="2" s="1"/>
  <c r="C4444" i="2" s="1"/>
  <c r="D4444" i="2" s="1"/>
  <c r="E4444" i="2" l="1"/>
  <c r="I4444" i="2"/>
  <c r="H4444" i="2" l="1"/>
  <c r="F4444" i="2"/>
  <c r="G4444" i="2" s="1"/>
  <c r="B4445" i="2" s="1"/>
  <c r="C4445" i="2" s="1"/>
  <c r="D4445" i="2" s="1"/>
  <c r="I4445" i="2" l="1"/>
  <c r="E4445" i="2"/>
  <c r="F4445" i="2" l="1"/>
  <c r="G4445" i="2" s="1"/>
  <c r="B4446" i="2" s="1"/>
  <c r="C4446" i="2" s="1"/>
  <c r="D4446" i="2" s="1"/>
  <c r="H4445" i="2"/>
  <c r="I4446" i="2" l="1"/>
  <c r="E4446" i="2"/>
  <c r="H4446" i="2" l="1"/>
  <c r="F4446" i="2"/>
  <c r="G4446" i="2" s="1"/>
  <c r="B4447" i="2" s="1"/>
  <c r="C4447" i="2" s="1"/>
  <c r="D4447" i="2" s="1"/>
  <c r="I4447" i="2" l="1"/>
  <c r="E4447" i="2"/>
  <c r="F4447" i="2" l="1"/>
  <c r="G4447" i="2" s="1"/>
  <c r="B4448" i="2" s="1"/>
  <c r="C4448" i="2" s="1"/>
  <c r="D4448" i="2" s="1"/>
  <c r="H4447" i="2"/>
  <c r="I4448" i="2" l="1"/>
  <c r="E4448" i="2"/>
  <c r="F4448" i="2" l="1"/>
  <c r="G4448" i="2" s="1"/>
  <c r="B4449" i="2" s="1"/>
  <c r="C4449" i="2" s="1"/>
  <c r="D4449" i="2" s="1"/>
  <c r="H4448" i="2"/>
  <c r="E4449" i="2" l="1"/>
  <c r="I4449" i="2"/>
  <c r="H4449" i="2" l="1"/>
  <c r="F4449" i="2"/>
  <c r="G4449" i="2" s="1"/>
  <c r="B4450" i="2" s="1"/>
  <c r="C4450" i="2" s="1"/>
  <c r="D4450" i="2" s="1"/>
  <c r="E4450" i="2" l="1"/>
  <c r="I4450" i="2"/>
  <c r="H4450" i="2" l="1"/>
  <c r="F4450" i="2"/>
  <c r="G4450" i="2" s="1"/>
  <c r="B4451" i="2" s="1"/>
  <c r="C4451" i="2" s="1"/>
  <c r="D4451" i="2" s="1"/>
  <c r="I4451" i="2" l="1"/>
  <c r="E4451" i="2"/>
  <c r="H4451" i="2" l="1"/>
  <c r="F4451" i="2"/>
  <c r="G4451" i="2" s="1"/>
  <c r="B4452" i="2" s="1"/>
  <c r="C4452" i="2" s="1"/>
  <c r="D4452" i="2" s="1"/>
  <c r="I4452" i="2" l="1"/>
  <c r="E4452" i="2"/>
  <c r="F4452" i="2" l="1"/>
  <c r="G4452" i="2" s="1"/>
  <c r="B4453" i="2" s="1"/>
  <c r="C4453" i="2" s="1"/>
  <c r="D4453" i="2" s="1"/>
  <c r="H4452" i="2"/>
  <c r="I4453" i="2" l="1"/>
  <c r="E4453" i="2"/>
  <c r="F4453" i="2" l="1"/>
  <c r="G4453" i="2" s="1"/>
  <c r="B4454" i="2" s="1"/>
  <c r="C4454" i="2" s="1"/>
  <c r="D4454" i="2" s="1"/>
  <c r="H4453" i="2"/>
  <c r="I4454" i="2" l="1"/>
  <c r="E4454" i="2"/>
  <c r="F4454" i="2" l="1"/>
  <c r="G4454" i="2" s="1"/>
  <c r="B4455" i="2" s="1"/>
  <c r="C4455" i="2" s="1"/>
  <c r="D4455" i="2" s="1"/>
  <c r="H4454" i="2"/>
  <c r="E4455" i="2" l="1"/>
  <c r="I4455" i="2"/>
  <c r="F4455" i="2" l="1"/>
  <c r="G4455" i="2" s="1"/>
  <c r="B4456" i="2" s="1"/>
  <c r="C4456" i="2" s="1"/>
  <c r="D4456" i="2" s="1"/>
  <c r="H4455" i="2"/>
  <c r="E4456" i="2" l="1"/>
  <c r="I4456" i="2"/>
  <c r="F4456" i="2" l="1"/>
  <c r="G4456" i="2" s="1"/>
  <c r="B4457" i="2" s="1"/>
  <c r="C4457" i="2" s="1"/>
  <c r="D4457" i="2" s="1"/>
  <c r="H4456" i="2"/>
  <c r="I4457" i="2" l="1"/>
  <c r="E4457" i="2"/>
  <c r="F4457" i="2" l="1"/>
  <c r="G4457" i="2" s="1"/>
  <c r="B4458" i="2" s="1"/>
  <c r="C4458" i="2" s="1"/>
  <c r="D4458" i="2" s="1"/>
  <c r="H4457" i="2"/>
  <c r="I4458" i="2" l="1"/>
  <c r="E4458" i="2"/>
  <c r="F4458" i="2" l="1"/>
  <c r="G4458" i="2" s="1"/>
  <c r="B4459" i="2" s="1"/>
  <c r="C4459" i="2" s="1"/>
  <c r="D4459" i="2" s="1"/>
  <c r="H4458" i="2"/>
  <c r="E4459" i="2" l="1"/>
  <c r="I4459" i="2"/>
  <c r="F4459" i="2" l="1"/>
  <c r="G4459" i="2" s="1"/>
  <c r="B4460" i="2" s="1"/>
  <c r="C4460" i="2" s="1"/>
  <c r="D4460" i="2" s="1"/>
  <c r="H4459" i="2"/>
  <c r="I4460" i="2" l="1"/>
  <c r="E4460" i="2"/>
  <c r="H4460" i="2" l="1"/>
  <c r="F4460" i="2"/>
  <c r="G4460" i="2" s="1"/>
  <c r="B4461" i="2" s="1"/>
  <c r="C4461" i="2" s="1"/>
  <c r="D4461" i="2" s="1"/>
  <c r="I4461" i="2" l="1"/>
  <c r="E4461" i="2"/>
  <c r="H4461" i="2" l="1"/>
  <c r="F4461" i="2"/>
  <c r="G4461" i="2" s="1"/>
  <c r="B4462" i="2" s="1"/>
  <c r="C4462" i="2" s="1"/>
  <c r="D4462" i="2" s="1"/>
  <c r="I4462" i="2" l="1"/>
  <c r="E4462" i="2"/>
  <c r="H4462" i="2" l="1"/>
  <c r="F4462" i="2"/>
  <c r="G4462" i="2" s="1"/>
  <c r="B4463" i="2" s="1"/>
  <c r="C4463" i="2" s="1"/>
  <c r="D4463" i="2" s="1"/>
  <c r="I4463" i="2" l="1"/>
  <c r="E4463" i="2"/>
  <c r="F4463" i="2" l="1"/>
  <c r="G4463" i="2" s="1"/>
  <c r="B4464" i="2" s="1"/>
  <c r="C4464" i="2" s="1"/>
  <c r="D4464" i="2" s="1"/>
  <c r="H4463" i="2"/>
  <c r="I4464" i="2" l="1"/>
  <c r="E4464" i="2"/>
  <c r="H4464" i="2" l="1"/>
  <c r="F4464" i="2"/>
  <c r="G4464" i="2" s="1"/>
  <c r="B4465" i="2" s="1"/>
  <c r="C4465" i="2" s="1"/>
  <c r="D4465" i="2" s="1"/>
  <c r="I4465" i="2" l="1"/>
  <c r="E4465" i="2"/>
  <c r="F4465" i="2" l="1"/>
  <c r="G4465" i="2" s="1"/>
  <c r="B4466" i="2" s="1"/>
  <c r="C4466" i="2" s="1"/>
  <c r="D4466" i="2" s="1"/>
  <c r="H4465" i="2"/>
  <c r="I4466" i="2" l="1"/>
  <c r="E4466" i="2"/>
  <c r="H4466" i="2" l="1"/>
  <c r="F4466" i="2"/>
  <c r="G4466" i="2" s="1"/>
  <c r="B4467" i="2" s="1"/>
  <c r="C4467" i="2" s="1"/>
  <c r="D4467" i="2" s="1"/>
  <c r="I4467" i="2" l="1"/>
  <c r="E4467" i="2"/>
  <c r="F4467" i="2" l="1"/>
  <c r="G4467" i="2" s="1"/>
  <c r="B4468" i="2" s="1"/>
  <c r="C4468" i="2" s="1"/>
  <c r="D4468" i="2" s="1"/>
  <c r="H4467" i="2"/>
  <c r="I4468" i="2" l="1"/>
  <c r="E4468" i="2"/>
  <c r="F4468" i="2" l="1"/>
  <c r="G4468" i="2" s="1"/>
  <c r="B4469" i="2" s="1"/>
  <c r="C4469" i="2" s="1"/>
  <c r="D4469" i="2" s="1"/>
  <c r="H4468" i="2"/>
  <c r="I4469" i="2" l="1"/>
  <c r="E4469" i="2"/>
  <c r="F4469" i="2" l="1"/>
  <c r="G4469" i="2" s="1"/>
  <c r="B4470" i="2" s="1"/>
  <c r="C4470" i="2" s="1"/>
  <c r="D4470" i="2" s="1"/>
  <c r="H4469" i="2"/>
  <c r="E4470" i="2" l="1"/>
  <c r="I4470" i="2"/>
  <c r="H4470" i="2" l="1"/>
  <c r="F4470" i="2"/>
  <c r="G4470" i="2" s="1"/>
  <c r="B4471" i="2" s="1"/>
  <c r="C4471" i="2" s="1"/>
  <c r="D4471" i="2" s="1"/>
  <c r="I4471" i="2" l="1"/>
  <c r="E4471" i="2"/>
  <c r="F4471" i="2" l="1"/>
  <c r="G4471" i="2" s="1"/>
  <c r="B4472" i="2" s="1"/>
  <c r="C4472" i="2" s="1"/>
  <c r="D4472" i="2" s="1"/>
  <c r="H4471" i="2"/>
  <c r="I4472" i="2" l="1"/>
  <c r="E4472" i="2"/>
  <c r="H4472" i="2" l="1"/>
  <c r="F4472" i="2"/>
  <c r="G4472" i="2" s="1"/>
  <c r="B4473" i="2" s="1"/>
  <c r="C4473" i="2" s="1"/>
  <c r="D4473" i="2" s="1"/>
  <c r="I4473" i="2" l="1"/>
  <c r="E4473" i="2"/>
  <c r="F4473" i="2" l="1"/>
  <c r="G4473" i="2" s="1"/>
  <c r="B4474" i="2" s="1"/>
  <c r="C4474" i="2" s="1"/>
  <c r="D4474" i="2" s="1"/>
  <c r="H4473" i="2"/>
  <c r="E4474" i="2" l="1"/>
  <c r="I4474" i="2"/>
  <c r="H4474" i="2" l="1"/>
  <c r="F4474" i="2"/>
  <c r="G4474" i="2" s="1"/>
  <c r="B4475" i="2" s="1"/>
  <c r="C4475" i="2" s="1"/>
  <c r="D4475" i="2" s="1"/>
  <c r="I4475" i="2" l="1"/>
  <c r="E4475" i="2"/>
  <c r="H4475" i="2" l="1"/>
  <c r="F4475" i="2"/>
  <c r="G4475" i="2" s="1"/>
  <c r="B4476" i="2" s="1"/>
  <c r="C4476" i="2" s="1"/>
  <c r="D4476" i="2" s="1"/>
  <c r="E4476" i="2" l="1"/>
  <c r="I4476" i="2"/>
  <c r="F4476" i="2" l="1"/>
  <c r="G4476" i="2" s="1"/>
  <c r="B4477" i="2" s="1"/>
  <c r="C4477" i="2" s="1"/>
  <c r="D4477" i="2" s="1"/>
  <c r="H4476" i="2"/>
  <c r="I4477" i="2" l="1"/>
  <c r="E4477" i="2"/>
  <c r="F4477" i="2" l="1"/>
  <c r="G4477" i="2" s="1"/>
  <c r="B4478" i="2" s="1"/>
  <c r="C4478" i="2" s="1"/>
  <c r="D4478" i="2" s="1"/>
  <c r="H4477" i="2"/>
  <c r="I4478" i="2" l="1"/>
  <c r="E4478" i="2"/>
  <c r="H4478" i="2" l="1"/>
  <c r="F4478" i="2"/>
  <c r="G4478" i="2" s="1"/>
  <c r="B4479" i="2" s="1"/>
  <c r="C4479" i="2" s="1"/>
  <c r="D4479" i="2" s="1"/>
  <c r="I4479" i="2" l="1"/>
  <c r="E4479" i="2"/>
  <c r="F4479" i="2" l="1"/>
  <c r="G4479" i="2" s="1"/>
  <c r="B4480" i="2" s="1"/>
  <c r="C4480" i="2" s="1"/>
  <c r="D4480" i="2" s="1"/>
  <c r="H4479" i="2"/>
  <c r="E4480" i="2" l="1"/>
  <c r="I4480" i="2"/>
  <c r="H4480" i="2" l="1"/>
  <c r="F4480" i="2"/>
  <c r="G4480" i="2" s="1"/>
  <c r="B4481" i="2" s="1"/>
  <c r="C4481" i="2" s="1"/>
  <c r="D4481" i="2" s="1"/>
  <c r="E4481" i="2" l="1"/>
  <c r="I4481" i="2"/>
  <c r="H4481" i="2" l="1"/>
  <c r="F4481" i="2"/>
  <c r="G4481" i="2" s="1"/>
  <c r="B4482" i="2" s="1"/>
  <c r="C4482" i="2" s="1"/>
  <c r="D4482" i="2" s="1"/>
  <c r="I4482" i="2" l="1"/>
  <c r="E4482" i="2"/>
  <c r="F4482" i="2" l="1"/>
  <c r="G4482" i="2" s="1"/>
  <c r="B4483" i="2" s="1"/>
  <c r="C4483" i="2" s="1"/>
  <c r="D4483" i="2" s="1"/>
  <c r="H4482" i="2"/>
  <c r="E4483" i="2" l="1"/>
  <c r="I4483" i="2"/>
  <c r="H4483" i="2" l="1"/>
  <c r="F4483" i="2"/>
  <c r="G4483" i="2" s="1"/>
  <c r="B4484" i="2" s="1"/>
  <c r="C4484" i="2" s="1"/>
  <c r="D4484" i="2" s="1"/>
  <c r="E4484" i="2" l="1"/>
  <c r="I4484" i="2"/>
  <c r="H4484" i="2" l="1"/>
  <c r="F4484" i="2"/>
  <c r="G4484" i="2" s="1"/>
  <c r="B4485" i="2" s="1"/>
  <c r="C4485" i="2" s="1"/>
  <c r="D4485" i="2" s="1"/>
  <c r="I4485" i="2" l="1"/>
  <c r="E4485" i="2"/>
  <c r="H4485" i="2" l="1"/>
  <c r="F4485" i="2"/>
  <c r="G4485" i="2" s="1"/>
  <c r="B4486" i="2" s="1"/>
  <c r="C4486" i="2" s="1"/>
  <c r="D4486" i="2" s="1"/>
  <c r="I4486" i="2" l="1"/>
  <c r="E4486" i="2"/>
  <c r="F4486" i="2" l="1"/>
  <c r="G4486" i="2" s="1"/>
  <c r="B4487" i="2" s="1"/>
  <c r="C4487" i="2" s="1"/>
  <c r="D4487" i="2" s="1"/>
  <c r="H4486" i="2"/>
  <c r="I4487" i="2" l="1"/>
  <c r="E4487" i="2"/>
  <c r="H4487" i="2" l="1"/>
  <c r="F4487" i="2"/>
  <c r="G4487" i="2" s="1"/>
  <c r="B4488" i="2" s="1"/>
  <c r="C4488" i="2" s="1"/>
  <c r="D4488" i="2" s="1"/>
  <c r="E4488" i="2" l="1"/>
  <c r="I4488" i="2"/>
  <c r="H4488" i="2" l="1"/>
  <c r="F4488" i="2"/>
  <c r="G4488" i="2" s="1"/>
  <c r="B4489" i="2" s="1"/>
  <c r="C4489" i="2" s="1"/>
  <c r="D4489" i="2" s="1"/>
  <c r="I4489" i="2" l="1"/>
  <c r="E4489" i="2"/>
  <c r="H4489" i="2" l="1"/>
  <c r="F4489" i="2"/>
  <c r="G4489" i="2" s="1"/>
  <c r="B4490" i="2" s="1"/>
  <c r="C4490" i="2" s="1"/>
  <c r="D4490" i="2" s="1"/>
  <c r="I4490" i="2" l="1"/>
  <c r="E4490" i="2"/>
  <c r="H4490" i="2" l="1"/>
  <c r="F4490" i="2"/>
  <c r="G4490" i="2" s="1"/>
  <c r="B4491" i="2" s="1"/>
  <c r="C4491" i="2" s="1"/>
  <c r="D4491" i="2" s="1"/>
  <c r="I4491" i="2" l="1"/>
  <c r="E4491" i="2"/>
  <c r="F4491" i="2" l="1"/>
  <c r="G4491" i="2" s="1"/>
  <c r="B4492" i="2" s="1"/>
  <c r="C4492" i="2" s="1"/>
  <c r="D4492" i="2" s="1"/>
  <c r="H4491" i="2"/>
  <c r="I4492" i="2" l="1"/>
  <c r="E4492" i="2"/>
  <c r="H4492" i="2" l="1"/>
  <c r="F4492" i="2"/>
  <c r="G4492" i="2" s="1"/>
  <c r="B4493" i="2" s="1"/>
  <c r="C4493" i="2" s="1"/>
  <c r="D4493" i="2" s="1"/>
  <c r="E4493" i="2" l="1"/>
  <c r="I4493" i="2"/>
  <c r="H4493" i="2" l="1"/>
  <c r="F4493" i="2"/>
  <c r="G4493" i="2" s="1"/>
  <c r="B4494" i="2" s="1"/>
  <c r="C4494" i="2" s="1"/>
  <c r="D4494" i="2" s="1"/>
  <c r="E4494" i="2" l="1"/>
  <c r="I4494" i="2"/>
  <c r="F4494" i="2" l="1"/>
  <c r="G4494" i="2" s="1"/>
  <c r="B4495" i="2" s="1"/>
  <c r="C4495" i="2" s="1"/>
  <c r="D4495" i="2" s="1"/>
  <c r="H4494" i="2"/>
  <c r="E4495" i="2" l="1"/>
  <c r="I4495" i="2"/>
  <c r="H4495" i="2" l="1"/>
  <c r="F4495" i="2"/>
  <c r="G4495" i="2" s="1"/>
  <c r="B4496" i="2" s="1"/>
  <c r="C4496" i="2" s="1"/>
  <c r="D4496" i="2" s="1"/>
  <c r="I4496" i="2" l="1"/>
  <c r="E4496" i="2"/>
  <c r="H4496" i="2" l="1"/>
  <c r="F4496" i="2"/>
  <c r="G4496" i="2" s="1"/>
  <c r="B4497" i="2" s="1"/>
  <c r="C4497" i="2" s="1"/>
  <c r="D4497" i="2" s="1"/>
  <c r="I4497" i="2" l="1"/>
  <c r="E4497" i="2"/>
  <c r="H4497" i="2" l="1"/>
  <c r="F4497" i="2"/>
  <c r="G4497" i="2" s="1"/>
  <c r="B4498" i="2" s="1"/>
  <c r="C4498" i="2" s="1"/>
  <c r="D4498" i="2" s="1"/>
  <c r="E4498" i="2" l="1"/>
  <c r="I4498" i="2"/>
  <c r="H4498" i="2" l="1"/>
  <c r="F4498" i="2"/>
  <c r="G4498" i="2" s="1"/>
  <c r="B4499" i="2" s="1"/>
  <c r="C4499" i="2" s="1"/>
  <c r="D4499" i="2" s="1"/>
  <c r="I4499" i="2" l="1"/>
  <c r="E4499" i="2"/>
  <c r="F4499" i="2" l="1"/>
  <c r="G4499" i="2" s="1"/>
  <c r="B4500" i="2" s="1"/>
  <c r="C4500" i="2" s="1"/>
  <c r="D4500" i="2" s="1"/>
  <c r="H4499" i="2"/>
  <c r="E4500" i="2" l="1"/>
  <c r="I4500" i="2"/>
  <c r="H4500" i="2" l="1"/>
  <c r="F4500" i="2"/>
  <c r="G4500" i="2" s="1"/>
  <c r="B4501" i="2" s="1"/>
  <c r="C4501" i="2" s="1"/>
  <c r="D4501" i="2" s="1"/>
  <c r="E4501" i="2" l="1"/>
  <c r="I4501" i="2"/>
  <c r="F4501" i="2" l="1"/>
  <c r="G4501" i="2" s="1"/>
  <c r="B4502" i="2" s="1"/>
  <c r="C4502" i="2" s="1"/>
  <c r="D4502" i="2" s="1"/>
  <c r="H4501" i="2"/>
  <c r="E4502" i="2" l="1"/>
  <c r="I4502" i="2"/>
  <c r="H4502" i="2" l="1"/>
  <c r="F4502" i="2"/>
  <c r="G4502" i="2" s="1"/>
  <c r="B4503" i="2" s="1"/>
  <c r="C4503" i="2" s="1"/>
  <c r="D4503" i="2" s="1"/>
  <c r="E4503" i="2" l="1"/>
  <c r="I4503" i="2"/>
  <c r="F4503" i="2" l="1"/>
  <c r="G4503" i="2" s="1"/>
  <c r="B4504" i="2" s="1"/>
  <c r="C4504" i="2" s="1"/>
  <c r="D4504" i="2" s="1"/>
  <c r="H4503" i="2"/>
  <c r="E4504" i="2" l="1"/>
  <c r="I4504" i="2"/>
  <c r="H4504" i="2" l="1"/>
  <c r="F4504" i="2"/>
  <c r="G4504" i="2" s="1"/>
  <c r="B4505" i="2" s="1"/>
  <c r="C4505" i="2" s="1"/>
  <c r="D4505" i="2" s="1"/>
  <c r="I4505" i="2" l="1"/>
  <c r="E4505" i="2"/>
  <c r="H4505" i="2" l="1"/>
  <c r="F4505" i="2"/>
  <c r="G4505" i="2" s="1"/>
  <c r="B4506" i="2" s="1"/>
  <c r="C4506" i="2" s="1"/>
  <c r="D4506" i="2" s="1"/>
  <c r="E4506" i="2" l="1"/>
  <c r="I4506" i="2"/>
  <c r="F4506" i="2" l="1"/>
  <c r="G4506" i="2" s="1"/>
  <c r="B4507" i="2" s="1"/>
  <c r="C4507" i="2" s="1"/>
  <c r="D4507" i="2" s="1"/>
  <c r="H4506" i="2"/>
  <c r="I4507" i="2" l="1"/>
  <c r="E4507" i="2"/>
  <c r="F4507" i="2" l="1"/>
  <c r="G4507" i="2" s="1"/>
  <c r="B4508" i="2" s="1"/>
  <c r="C4508" i="2" s="1"/>
  <c r="D4508" i="2" s="1"/>
  <c r="H4507" i="2"/>
  <c r="I4508" i="2" l="1"/>
  <c r="E4508" i="2"/>
  <c r="H4508" i="2" l="1"/>
  <c r="F4508" i="2"/>
  <c r="G4508" i="2" s="1"/>
  <c r="B4509" i="2" s="1"/>
  <c r="C4509" i="2" s="1"/>
  <c r="D4509" i="2" s="1"/>
  <c r="I4509" i="2" l="1"/>
  <c r="E4509" i="2"/>
  <c r="H4509" i="2" l="1"/>
  <c r="F4509" i="2"/>
  <c r="G4509" i="2" s="1"/>
  <c r="B4510" i="2" s="1"/>
  <c r="C4510" i="2" s="1"/>
  <c r="D4510" i="2" s="1"/>
  <c r="E4510" i="2" l="1"/>
  <c r="I4510" i="2"/>
  <c r="H4510" i="2" l="1"/>
  <c r="F4510" i="2"/>
  <c r="G4510" i="2" s="1"/>
  <c r="B4511" i="2" s="1"/>
  <c r="C4511" i="2" s="1"/>
  <c r="D4511" i="2" s="1"/>
  <c r="E4511" i="2" l="1"/>
  <c r="I4511" i="2"/>
  <c r="H4511" i="2" l="1"/>
  <c r="F4511" i="2"/>
  <c r="G4511" i="2" s="1"/>
  <c r="B4512" i="2" s="1"/>
  <c r="C4512" i="2" s="1"/>
  <c r="D4512" i="2" s="1"/>
  <c r="I4512" i="2" l="1"/>
  <c r="E4512" i="2"/>
  <c r="H4512" i="2" l="1"/>
  <c r="F4512" i="2"/>
  <c r="G4512" i="2" s="1"/>
  <c r="B4513" i="2" s="1"/>
  <c r="C4513" i="2" s="1"/>
  <c r="D4513" i="2" s="1"/>
  <c r="I4513" i="2" l="1"/>
  <c r="E4513" i="2"/>
  <c r="F4513" i="2" l="1"/>
  <c r="G4513" i="2" s="1"/>
  <c r="B4514" i="2" s="1"/>
  <c r="C4514" i="2" s="1"/>
  <c r="D4514" i="2" s="1"/>
  <c r="H4513" i="2"/>
  <c r="E4514" i="2" l="1"/>
  <c r="I4514" i="2"/>
  <c r="H4514" i="2" l="1"/>
  <c r="F4514" i="2"/>
  <c r="G4514" i="2" s="1"/>
  <c r="B4515" i="2" s="1"/>
  <c r="C4515" i="2" s="1"/>
  <c r="D4515" i="2" s="1"/>
  <c r="E4515" i="2" l="1"/>
  <c r="I4515" i="2"/>
  <c r="F4515" i="2" l="1"/>
  <c r="G4515" i="2" s="1"/>
  <c r="B4516" i="2" s="1"/>
  <c r="C4516" i="2" s="1"/>
  <c r="D4516" i="2" s="1"/>
  <c r="H4515" i="2"/>
  <c r="I4516" i="2" l="1"/>
  <c r="E4516" i="2"/>
  <c r="F4516" i="2" l="1"/>
  <c r="G4516" i="2" s="1"/>
  <c r="B4517" i="2" s="1"/>
  <c r="C4517" i="2" s="1"/>
  <c r="D4517" i="2" s="1"/>
  <c r="H4516" i="2"/>
  <c r="I4517" i="2" l="1"/>
  <c r="E4517" i="2"/>
  <c r="H4517" i="2" l="1"/>
  <c r="F4517" i="2"/>
  <c r="G4517" i="2" s="1"/>
  <c r="B4518" i="2" s="1"/>
  <c r="C4518" i="2" s="1"/>
  <c r="D4518" i="2" s="1"/>
  <c r="I4518" i="2" l="1"/>
  <c r="E4518" i="2"/>
  <c r="H4518" i="2" l="1"/>
  <c r="F4518" i="2"/>
  <c r="G4518" i="2" s="1"/>
  <c r="B4519" i="2" s="1"/>
  <c r="C4519" i="2" s="1"/>
  <c r="D4519" i="2" s="1"/>
  <c r="I4519" i="2" l="1"/>
  <c r="E4519" i="2"/>
  <c r="F4519" i="2" l="1"/>
  <c r="G4519" i="2" s="1"/>
  <c r="B4520" i="2" s="1"/>
  <c r="C4520" i="2" s="1"/>
  <c r="D4520" i="2" s="1"/>
  <c r="H4519" i="2"/>
  <c r="E4520" i="2" l="1"/>
  <c r="I4520" i="2"/>
  <c r="H4520" i="2" l="1"/>
  <c r="F4520" i="2"/>
  <c r="G4520" i="2" s="1"/>
  <c r="B4521" i="2" s="1"/>
  <c r="C4521" i="2" s="1"/>
  <c r="D4521" i="2" s="1"/>
  <c r="E4521" i="2" l="1"/>
  <c r="I4521" i="2"/>
  <c r="F4521" i="2" l="1"/>
  <c r="G4521" i="2" s="1"/>
  <c r="B4522" i="2" s="1"/>
  <c r="C4522" i="2" s="1"/>
  <c r="D4522" i="2" s="1"/>
  <c r="H4521" i="2"/>
  <c r="E4522" i="2" l="1"/>
  <c r="I4522" i="2"/>
  <c r="F4522" i="2" l="1"/>
  <c r="G4522" i="2" s="1"/>
  <c r="B4523" i="2" s="1"/>
  <c r="C4523" i="2" s="1"/>
  <c r="D4523" i="2" s="1"/>
  <c r="H4522" i="2"/>
  <c r="I4523" i="2" l="1"/>
  <c r="E4523" i="2"/>
  <c r="F4523" i="2" l="1"/>
  <c r="G4523" i="2" s="1"/>
  <c r="B4524" i="2" s="1"/>
  <c r="C4524" i="2" s="1"/>
  <c r="D4524" i="2" s="1"/>
  <c r="H4523" i="2"/>
  <c r="I4524" i="2" l="1"/>
  <c r="E4524" i="2"/>
  <c r="F4524" i="2" l="1"/>
  <c r="G4524" i="2" s="1"/>
  <c r="B4525" i="2" s="1"/>
  <c r="C4525" i="2" s="1"/>
  <c r="D4525" i="2" s="1"/>
  <c r="H4524" i="2"/>
  <c r="I4525" i="2" l="1"/>
  <c r="E4525" i="2"/>
  <c r="H4525" i="2" l="1"/>
  <c r="F4525" i="2"/>
  <c r="G4525" i="2" s="1"/>
  <c r="B4526" i="2" s="1"/>
  <c r="C4526" i="2" s="1"/>
  <c r="D4526" i="2" s="1"/>
  <c r="I4526" i="2" l="1"/>
  <c r="E4526" i="2"/>
  <c r="H4526" i="2" l="1"/>
  <c r="F4526" i="2"/>
  <c r="G4526" i="2" s="1"/>
  <c r="B4527" i="2" s="1"/>
  <c r="C4527" i="2" s="1"/>
  <c r="D4527" i="2" s="1"/>
  <c r="I4527" i="2" l="1"/>
  <c r="E4527" i="2"/>
  <c r="F4527" i="2" l="1"/>
  <c r="G4527" i="2" s="1"/>
  <c r="B4528" i="2" s="1"/>
  <c r="C4528" i="2" s="1"/>
  <c r="D4528" i="2" s="1"/>
  <c r="H4527" i="2"/>
  <c r="E4528" i="2" l="1"/>
  <c r="I4528" i="2"/>
  <c r="H4528" i="2" l="1"/>
  <c r="F4528" i="2"/>
  <c r="G4528" i="2" s="1"/>
  <c r="B4529" i="2" s="1"/>
  <c r="C4529" i="2" s="1"/>
  <c r="D4529" i="2" s="1"/>
  <c r="E4529" i="2" l="1"/>
  <c r="I4529" i="2"/>
  <c r="H4529" i="2" l="1"/>
  <c r="F4529" i="2"/>
  <c r="G4529" i="2" s="1"/>
  <c r="B4530" i="2" s="1"/>
  <c r="C4530" i="2" s="1"/>
  <c r="D4530" i="2" s="1"/>
  <c r="E4530" i="2" l="1"/>
  <c r="I4530" i="2"/>
  <c r="H4530" i="2" l="1"/>
  <c r="F4530" i="2"/>
  <c r="G4530" i="2" s="1"/>
  <c r="B4531" i="2" s="1"/>
  <c r="C4531" i="2" s="1"/>
  <c r="D4531" i="2" s="1"/>
  <c r="I4531" i="2" l="1"/>
  <c r="E4531" i="2"/>
  <c r="F4531" i="2" l="1"/>
  <c r="G4531" i="2" s="1"/>
  <c r="B4532" i="2" s="1"/>
  <c r="C4532" i="2" s="1"/>
  <c r="D4532" i="2" s="1"/>
  <c r="H4531" i="2"/>
  <c r="I4532" i="2" l="1"/>
  <c r="E4532" i="2"/>
  <c r="H4532" i="2" l="1"/>
  <c r="F4532" i="2"/>
  <c r="G4532" i="2" s="1"/>
  <c r="B4533" i="2" s="1"/>
  <c r="C4533" i="2" s="1"/>
  <c r="D4533" i="2" s="1"/>
  <c r="E4533" i="2" l="1"/>
  <c r="I4533" i="2"/>
  <c r="H4533" i="2" l="1"/>
  <c r="F4533" i="2"/>
  <c r="G4533" i="2" s="1"/>
  <c r="B4534" i="2" s="1"/>
  <c r="C4534" i="2" s="1"/>
  <c r="D4534" i="2" s="1"/>
  <c r="I4534" i="2" l="1"/>
  <c r="E4534" i="2"/>
  <c r="F4534" i="2" l="1"/>
  <c r="G4534" i="2" s="1"/>
  <c r="B4535" i="2" s="1"/>
  <c r="C4535" i="2" s="1"/>
  <c r="D4535" i="2" s="1"/>
  <c r="H4534" i="2"/>
  <c r="E4535" i="2" l="1"/>
  <c r="I4535" i="2"/>
  <c r="H4535" i="2" l="1"/>
  <c r="F4535" i="2"/>
  <c r="G4535" i="2" s="1"/>
  <c r="B4536" i="2" s="1"/>
  <c r="C4536" i="2" s="1"/>
  <c r="D4536" i="2" s="1"/>
  <c r="I4536" i="2" l="1"/>
  <c r="E4536" i="2"/>
  <c r="H4536" i="2" l="1"/>
  <c r="F4536" i="2"/>
  <c r="G4536" i="2" s="1"/>
  <c r="B4537" i="2" s="1"/>
  <c r="C4537" i="2" s="1"/>
  <c r="D4537" i="2" s="1"/>
  <c r="I4537" i="2" l="1"/>
  <c r="E4537" i="2"/>
  <c r="F4537" i="2" l="1"/>
  <c r="G4537" i="2" s="1"/>
  <c r="B4538" i="2" s="1"/>
  <c r="C4538" i="2" s="1"/>
  <c r="D4538" i="2" s="1"/>
  <c r="H4537" i="2"/>
  <c r="I4538" i="2" l="1"/>
  <c r="E4538" i="2"/>
  <c r="F4538" i="2" l="1"/>
  <c r="G4538" i="2" s="1"/>
  <c r="B4539" i="2" s="1"/>
  <c r="C4539" i="2" s="1"/>
  <c r="D4539" i="2" s="1"/>
  <c r="H4538" i="2"/>
  <c r="I4539" i="2" l="1"/>
  <c r="E4539" i="2"/>
  <c r="F4539" i="2" l="1"/>
  <c r="G4539" i="2" s="1"/>
  <c r="B4540" i="2" s="1"/>
  <c r="C4540" i="2" s="1"/>
  <c r="D4540" i="2" s="1"/>
  <c r="H4539" i="2"/>
  <c r="E4540" i="2" l="1"/>
  <c r="I4540" i="2"/>
  <c r="H4540" i="2" l="1"/>
  <c r="F4540" i="2"/>
  <c r="G4540" i="2" s="1"/>
  <c r="B4541" i="2" s="1"/>
  <c r="C4541" i="2" s="1"/>
  <c r="D4541" i="2" s="1"/>
  <c r="I4541" i="2" l="1"/>
  <c r="E4541" i="2"/>
  <c r="H4541" i="2" l="1"/>
  <c r="F4541" i="2"/>
  <c r="G4541" i="2" s="1"/>
  <c r="B4542" i="2" s="1"/>
  <c r="C4542" i="2" s="1"/>
  <c r="D4542" i="2" s="1"/>
  <c r="I4542" i="2" l="1"/>
  <c r="E4542" i="2"/>
  <c r="F4542" i="2" l="1"/>
  <c r="G4542" i="2" s="1"/>
  <c r="B4543" i="2" s="1"/>
  <c r="C4543" i="2" s="1"/>
  <c r="D4543" i="2" s="1"/>
  <c r="H4542" i="2"/>
  <c r="E4543" i="2" l="1"/>
  <c r="I4543" i="2"/>
  <c r="F4543" i="2" l="1"/>
  <c r="G4543" i="2" s="1"/>
  <c r="B4544" i="2" s="1"/>
  <c r="C4544" i="2" s="1"/>
  <c r="D4544" i="2" s="1"/>
  <c r="H4543" i="2"/>
  <c r="I4544" i="2" l="1"/>
  <c r="E4544" i="2"/>
  <c r="F4544" i="2" l="1"/>
  <c r="G4544" i="2" s="1"/>
  <c r="B4545" i="2" s="1"/>
  <c r="C4545" i="2" s="1"/>
  <c r="D4545" i="2" s="1"/>
  <c r="H4544" i="2"/>
  <c r="E4545" i="2" l="1"/>
  <c r="I4545" i="2"/>
  <c r="H4545" i="2" l="1"/>
  <c r="F4545" i="2"/>
  <c r="G4545" i="2" s="1"/>
  <c r="B4546" i="2" s="1"/>
  <c r="C4546" i="2" s="1"/>
  <c r="D4546" i="2" s="1"/>
  <c r="E4546" i="2" l="1"/>
  <c r="I4546" i="2"/>
  <c r="H4546" i="2" l="1"/>
  <c r="F4546" i="2"/>
  <c r="G4546" i="2" s="1"/>
  <c r="B4547" i="2" s="1"/>
  <c r="C4547" i="2" s="1"/>
  <c r="D4547" i="2" s="1"/>
  <c r="I4547" i="2" l="1"/>
  <c r="E4547" i="2"/>
  <c r="H4547" i="2" l="1"/>
  <c r="F4547" i="2"/>
  <c r="G4547" i="2" s="1"/>
  <c r="B4548" i="2" s="1"/>
  <c r="C4548" i="2" s="1"/>
  <c r="D4548" i="2" s="1"/>
  <c r="I4548" i="2" l="1"/>
  <c r="E4548" i="2"/>
  <c r="F4548" i="2" l="1"/>
  <c r="G4548" i="2" s="1"/>
  <c r="B4549" i="2" s="1"/>
  <c r="C4549" i="2" s="1"/>
  <c r="D4549" i="2" s="1"/>
  <c r="H4548" i="2"/>
  <c r="E4549" i="2" l="1"/>
  <c r="I4549" i="2"/>
  <c r="H4549" i="2" l="1"/>
  <c r="F4549" i="2"/>
  <c r="G4549" i="2" s="1"/>
  <c r="B4550" i="2" s="1"/>
  <c r="C4550" i="2" s="1"/>
  <c r="D4550" i="2" s="1"/>
  <c r="I4550" i="2" l="1"/>
  <c r="E4550" i="2"/>
  <c r="H4550" i="2" l="1"/>
  <c r="F4550" i="2"/>
  <c r="G4550" i="2" s="1"/>
  <c r="B4551" i="2" s="1"/>
  <c r="C4551" i="2" s="1"/>
  <c r="D4551" i="2" s="1"/>
  <c r="I4551" i="2" l="1"/>
  <c r="E4551" i="2"/>
  <c r="H4551" i="2" l="1"/>
  <c r="F4551" i="2"/>
  <c r="G4551" i="2" s="1"/>
  <c r="B4552" i="2" s="1"/>
  <c r="C4552" i="2" s="1"/>
  <c r="D4552" i="2" s="1"/>
  <c r="I4552" i="2" l="1"/>
  <c r="E4552" i="2"/>
  <c r="H4552" i="2" l="1"/>
  <c r="F4552" i="2"/>
  <c r="G4552" i="2" s="1"/>
  <c r="B4553" i="2" s="1"/>
  <c r="C4553" i="2" s="1"/>
  <c r="D4553" i="2" s="1"/>
  <c r="I4553" i="2" l="1"/>
  <c r="E4553" i="2"/>
  <c r="F4553" i="2" l="1"/>
  <c r="G4553" i="2" s="1"/>
  <c r="B4554" i="2" s="1"/>
  <c r="C4554" i="2" s="1"/>
  <c r="D4554" i="2" s="1"/>
  <c r="H4553" i="2"/>
  <c r="I4554" i="2" l="1"/>
  <c r="E4554" i="2"/>
  <c r="H4554" i="2" l="1"/>
  <c r="F4554" i="2"/>
  <c r="G4554" i="2" s="1"/>
  <c r="B4555" i="2" s="1"/>
  <c r="C4555" i="2" s="1"/>
  <c r="D4555" i="2" s="1"/>
  <c r="E4555" i="2" l="1"/>
  <c r="I4555" i="2"/>
  <c r="F4555" i="2" l="1"/>
  <c r="G4555" i="2" s="1"/>
  <c r="B4556" i="2" s="1"/>
  <c r="C4556" i="2" s="1"/>
  <c r="D4556" i="2" s="1"/>
  <c r="H4555" i="2"/>
  <c r="I4556" i="2" l="1"/>
  <c r="E4556" i="2"/>
  <c r="F4556" i="2" l="1"/>
  <c r="G4556" i="2" s="1"/>
  <c r="B4557" i="2" s="1"/>
  <c r="C4557" i="2" s="1"/>
  <c r="D4557" i="2" s="1"/>
  <c r="H4556" i="2"/>
  <c r="I4557" i="2" l="1"/>
  <c r="E4557" i="2"/>
  <c r="F4557" i="2" l="1"/>
  <c r="G4557" i="2" s="1"/>
  <c r="B4558" i="2" s="1"/>
  <c r="C4558" i="2" s="1"/>
  <c r="D4558" i="2" s="1"/>
  <c r="H4557" i="2"/>
  <c r="I4558" i="2" l="1"/>
  <c r="E4558" i="2"/>
  <c r="H4558" i="2" l="1"/>
  <c r="F4558" i="2"/>
  <c r="G4558" i="2" s="1"/>
  <c r="B4559" i="2" s="1"/>
  <c r="C4559" i="2" s="1"/>
  <c r="D4559" i="2" s="1"/>
  <c r="E4559" i="2" l="1"/>
  <c r="I4559" i="2"/>
  <c r="H4559" i="2" l="1"/>
  <c r="F4559" i="2"/>
  <c r="G4559" i="2" s="1"/>
  <c r="B4560" i="2" s="1"/>
  <c r="C4560" i="2" s="1"/>
  <c r="D4560" i="2" s="1"/>
  <c r="E4560" i="2" l="1"/>
  <c r="I4560" i="2"/>
  <c r="F4560" i="2" l="1"/>
  <c r="G4560" i="2" s="1"/>
  <c r="B4561" i="2" s="1"/>
  <c r="C4561" i="2" s="1"/>
  <c r="D4561" i="2" s="1"/>
  <c r="H4560" i="2"/>
  <c r="E4561" i="2" l="1"/>
  <c r="I4561" i="2"/>
  <c r="F4561" i="2" l="1"/>
  <c r="G4561" i="2" s="1"/>
  <c r="B4562" i="2" s="1"/>
  <c r="C4562" i="2" s="1"/>
  <c r="D4562" i="2" s="1"/>
  <c r="H4561" i="2"/>
  <c r="I4562" i="2" l="1"/>
  <c r="E4562" i="2"/>
  <c r="H4562" i="2" l="1"/>
  <c r="F4562" i="2"/>
  <c r="G4562" i="2" s="1"/>
  <c r="B4563" i="2" s="1"/>
  <c r="C4563" i="2" s="1"/>
  <c r="D4563" i="2" s="1"/>
  <c r="E4563" i="2" l="1"/>
  <c r="I4563" i="2"/>
  <c r="F4563" i="2" l="1"/>
  <c r="G4563" i="2" s="1"/>
  <c r="B4564" i="2" s="1"/>
  <c r="C4564" i="2" s="1"/>
  <c r="D4564" i="2" s="1"/>
  <c r="H4563" i="2"/>
  <c r="I4564" i="2" l="1"/>
  <c r="E4564" i="2"/>
  <c r="F4564" i="2" l="1"/>
  <c r="G4564" i="2" s="1"/>
  <c r="B4565" i="2" s="1"/>
  <c r="C4565" i="2" s="1"/>
  <c r="D4565" i="2" s="1"/>
  <c r="H4564" i="2"/>
  <c r="I4565" i="2" l="1"/>
  <c r="E4565" i="2"/>
  <c r="F4565" i="2" l="1"/>
  <c r="G4565" i="2" s="1"/>
  <c r="B4566" i="2" s="1"/>
  <c r="C4566" i="2" s="1"/>
  <c r="D4566" i="2" s="1"/>
  <c r="H4565" i="2"/>
  <c r="I4566" i="2" l="1"/>
  <c r="E4566" i="2"/>
  <c r="F4566" i="2" l="1"/>
  <c r="G4566" i="2" s="1"/>
  <c r="B4567" i="2" s="1"/>
  <c r="C4567" i="2" s="1"/>
  <c r="D4567" i="2" s="1"/>
  <c r="H4566" i="2"/>
  <c r="E4567" i="2" l="1"/>
  <c r="I4567" i="2"/>
  <c r="H4567" i="2" l="1"/>
  <c r="F4567" i="2"/>
  <c r="G4567" i="2" s="1"/>
  <c r="B4568" i="2" s="1"/>
  <c r="C4568" i="2" s="1"/>
  <c r="D4568" i="2" s="1"/>
  <c r="E4568" i="2" l="1"/>
  <c r="I4568" i="2"/>
  <c r="F4568" i="2" l="1"/>
  <c r="G4568" i="2" s="1"/>
  <c r="B4569" i="2" s="1"/>
  <c r="C4569" i="2" s="1"/>
  <c r="D4569" i="2" s="1"/>
  <c r="H4568" i="2"/>
  <c r="E4569" i="2" l="1"/>
  <c r="I4569" i="2"/>
  <c r="H4569" i="2" l="1"/>
  <c r="F4569" i="2"/>
  <c r="G4569" i="2" s="1"/>
  <c r="B4570" i="2" s="1"/>
  <c r="C4570" i="2" s="1"/>
  <c r="D4570" i="2" s="1"/>
  <c r="E4570" i="2" l="1"/>
  <c r="I4570" i="2"/>
  <c r="H4570" i="2" l="1"/>
  <c r="F4570" i="2"/>
  <c r="G4570" i="2" s="1"/>
  <c r="B4571" i="2" s="1"/>
  <c r="C4571" i="2" s="1"/>
  <c r="D4571" i="2" s="1"/>
  <c r="E4571" i="2" l="1"/>
  <c r="I4571" i="2"/>
  <c r="F4571" i="2" l="1"/>
  <c r="G4571" i="2" s="1"/>
  <c r="B4572" i="2" s="1"/>
  <c r="C4572" i="2" s="1"/>
  <c r="D4572" i="2" s="1"/>
  <c r="H4571" i="2"/>
  <c r="E4572" i="2" l="1"/>
  <c r="I4572" i="2"/>
  <c r="F4572" i="2" l="1"/>
  <c r="G4572" i="2" s="1"/>
  <c r="B4573" i="2" s="1"/>
  <c r="C4573" i="2" s="1"/>
  <c r="D4573" i="2" s="1"/>
  <c r="H4572" i="2"/>
  <c r="I4573" i="2" l="1"/>
  <c r="E4573" i="2"/>
  <c r="F4573" i="2" l="1"/>
  <c r="G4573" i="2" s="1"/>
  <c r="B4574" i="2" s="1"/>
  <c r="C4574" i="2" s="1"/>
  <c r="D4574" i="2" s="1"/>
  <c r="H4573" i="2"/>
  <c r="I4574" i="2" l="1"/>
  <c r="E4574" i="2"/>
  <c r="F4574" i="2" l="1"/>
  <c r="G4574" i="2" s="1"/>
  <c r="B4575" i="2" s="1"/>
  <c r="C4575" i="2" s="1"/>
  <c r="D4575" i="2" s="1"/>
  <c r="H4574" i="2"/>
  <c r="E4575" i="2" l="1"/>
  <c r="I4575" i="2"/>
  <c r="F4575" i="2" l="1"/>
  <c r="G4575" i="2" s="1"/>
  <c r="B4576" i="2" s="1"/>
  <c r="C4576" i="2" s="1"/>
  <c r="D4576" i="2" s="1"/>
  <c r="H4575" i="2"/>
  <c r="E4576" i="2" l="1"/>
  <c r="I4576" i="2"/>
  <c r="H4576" i="2" l="1"/>
  <c r="F4576" i="2"/>
  <c r="G4576" i="2" s="1"/>
  <c r="B4577" i="2" s="1"/>
  <c r="C4577" i="2" s="1"/>
  <c r="D4577" i="2" s="1"/>
  <c r="I4577" i="2" l="1"/>
  <c r="E4577" i="2"/>
  <c r="H4577" i="2" l="1"/>
  <c r="F4577" i="2"/>
  <c r="G4577" i="2" s="1"/>
  <c r="B4578" i="2" s="1"/>
  <c r="C4578" i="2" s="1"/>
  <c r="D4578" i="2" s="1"/>
  <c r="E4578" i="2" l="1"/>
  <c r="I4578" i="2"/>
  <c r="H4578" i="2" l="1"/>
  <c r="F4578" i="2"/>
  <c r="G4578" i="2" s="1"/>
  <c r="B4579" i="2" s="1"/>
  <c r="C4579" i="2" s="1"/>
  <c r="D4579" i="2" s="1"/>
  <c r="E4579" i="2" l="1"/>
  <c r="I4579" i="2"/>
  <c r="H4579" i="2" l="1"/>
  <c r="F4579" i="2"/>
  <c r="G4579" i="2" s="1"/>
  <c r="B4580" i="2" s="1"/>
  <c r="C4580" i="2" s="1"/>
  <c r="D4580" i="2" s="1"/>
  <c r="I4580" i="2" l="1"/>
  <c r="E4580" i="2"/>
  <c r="H4580" i="2" l="1"/>
  <c r="F4580" i="2"/>
  <c r="G4580" i="2" s="1"/>
  <c r="B4581" i="2" s="1"/>
  <c r="C4581" i="2" s="1"/>
  <c r="D4581" i="2" s="1"/>
  <c r="E4581" i="2" l="1"/>
  <c r="I4581" i="2"/>
  <c r="H4581" i="2" l="1"/>
  <c r="F4581" i="2"/>
  <c r="G4581" i="2" s="1"/>
  <c r="B4582" i="2" s="1"/>
  <c r="C4582" i="2" s="1"/>
  <c r="D4582" i="2" s="1"/>
  <c r="E4582" i="2" l="1"/>
  <c r="I4582" i="2"/>
  <c r="H4582" i="2" l="1"/>
  <c r="F4582" i="2"/>
  <c r="G4582" i="2" s="1"/>
  <c r="B4583" i="2" s="1"/>
  <c r="C4583" i="2" s="1"/>
  <c r="D4583" i="2" s="1"/>
  <c r="E4583" i="2" l="1"/>
  <c r="I4583" i="2"/>
  <c r="H4583" i="2" l="1"/>
  <c r="F4583" i="2"/>
  <c r="G4583" i="2" s="1"/>
  <c r="B4584" i="2" s="1"/>
  <c r="C4584" i="2" s="1"/>
  <c r="D4584" i="2" s="1"/>
  <c r="E4584" i="2" l="1"/>
  <c r="I4584" i="2"/>
  <c r="F4584" i="2" l="1"/>
  <c r="G4584" i="2" s="1"/>
  <c r="B4585" i="2" s="1"/>
  <c r="C4585" i="2" s="1"/>
  <c r="D4585" i="2" s="1"/>
  <c r="H4584" i="2"/>
  <c r="I4585" i="2" l="1"/>
  <c r="E4585" i="2"/>
  <c r="H4585" i="2" l="1"/>
  <c r="F4585" i="2"/>
  <c r="G4585" i="2" s="1"/>
  <c r="B4586" i="2" s="1"/>
  <c r="C4586" i="2" s="1"/>
  <c r="D4586" i="2" s="1"/>
  <c r="E4586" i="2" l="1"/>
  <c r="I4586" i="2"/>
  <c r="H4586" i="2" l="1"/>
  <c r="F4586" i="2"/>
  <c r="G4586" i="2" s="1"/>
  <c r="B4587" i="2" s="1"/>
  <c r="C4587" i="2" s="1"/>
  <c r="D4587" i="2" s="1"/>
  <c r="I4587" i="2" l="1"/>
  <c r="E4587" i="2"/>
  <c r="H4587" i="2" l="1"/>
  <c r="F4587" i="2"/>
  <c r="G4587" i="2" s="1"/>
  <c r="B4588" i="2" s="1"/>
  <c r="C4588" i="2" s="1"/>
  <c r="D4588" i="2" s="1"/>
  <c r="I4588" i="2" l="1"/>
  <c r="E4588" i="2"/>
  <c r="F4588" i="2" l="1"/>
  <c r="G4588" i="2" s="1"/>
  <c r="B4589" i="2" s="1"/>
  <c r="C4589" i="2" s="1"/>
  <c r="D4589" i="2" s="1"/>
  <c r="H4588" i="2"/>
  <c r="I4589" i="2" l="1"/>
  <c r="E4589" i="2"/>
  <c r="H4589" i="2" l="1"/>
  <c r="F4589" i="2"/>
  <c r="G4589" i="2" s="1"/>
  <c r="B4590" i="2" s="1"/>
  <c r="C4590" i="2" s="1"/>
  <c r="D4590" i="2" s="1"/>
  <c r="I4590" i="2" l="1"/>
  <c r="E4590" i="2"/>
  <c r="F4590" i="2" l="1"/>
  <c r="G4590" i="2" s="1"/>
  <c r="B4591" i="2" s="1"/>
  <c r="C4591" i="2" s="1"/>
  <c r="D4591" i="2" s="1"/>
  <c r="H4590" i="2"/>
  <c r="E4591" i="2" l="1"/>
  <c r="I4591" i="2"/>
  <c r="H4591" i="2" l="1"/>
  <c r="F4591" i="2"/>
  <c r="G4591" i="2" s="1"/>
  <c r="B4592" i="2" s="1"/>
  <c r="C4592" i="2" s="1"/>
  <c r="D4592" i="2" s="1"/>
  <c r="E4592" i="2" l="1"/>
  <c r="I4592" i="2"/>
  <c r="F4592" i="2" l="1"/>
  <c r="G4592" i="2" s="1"/>
  <c r="B4593" i="2" s="1"/>
  <c r="C4593" i="2" s="1"/>
  <c r="D4593" i="2" s="1"/>
  <c r="H4592" i="2"/>
  <c r="I4593" i="2" l="1"/>
  <c r="E4593" i="2"/>
  <c r="F4593" i="2" l="1"/>
  <c r="G4593" i="2" s="1"/>
  <c r="B4594" i="2" s="1"/>
  <c r="C4594" i="2" s="1"/>
  <c r="D4594" i="2" s="1"/>
  <c r="H4593" i="2"/>
  <c r="I4594" i="2" l="1"/>
  <c r="E4594" i="2"/>
  <c r="F4594" i="2" l="1"/>
  <c r="G4594" i="2" s="1"/>
  <c r="B4595" i="2" s="1"/>
  <c r="C4595" i="2" s="1"/>
  <c r="D4595" i="2" s="1"/>
  <c r="H4594" i="2"/>
  <c r="E4595" i="2" l="1"/>
  <c r="I4595" i="2"/>
  <c r="H4595" i="2" l="1"/>
  <c r="F4595" i="2"/>
  <c r="G4595" i="2" s="1"/>
  <c r="B4596" i="2" s="1"/>
  <c r="C4596" i="2" s="1"/>
  <c r="D4596" i="2" s="1"/>
  <c r="I4596" i="2" l="1"/>
  <c r="E4596" i="2"/>
  <c r="F4596" i="2" l="1"/>
  <c r="G4596" i="2" s="1"/>
  <c r="B4597" i="2" s="1"/>
  <c r="C4597" i="2" s="1"/>
  <c r="D4597" i="2" s="1"/>
  <c r="H4596" i="2"/>
  <c r="E4597" i="2" l="1"/>
  <c r="I4597" i="2"/>
  <c r="H4597" i="2" l="1"/>
  <c r="F4597" i="2"/>
  <c r="G4597" i="2" s="1"/>
  <c r="B4598" i="2" s="1"/>
  <c r="C4598" i="2" s="1"/>
  <c r="D4598" i="2" s="1"/>
  <c r="E4598" i="2" l="1"/>
  <c r="I4598" i="2"/>
  <c r="H4598" i="2" l="1"/>
  <c r="F4598" i="2"/>
  <c r="G4598" i="2" s="1"/>
  <c r="B4599" i="2" s="1"/>
  <c r="C4599" i="2" s="1"/>
  <c r="D4599" i="2" s="1"/>
  <c r="I4599" i="2" l="1"/>
  <c r="E4599" i="2"/>
  <c r="H4599" i="2" l="1"/>
  <c r="F4599" i="2"/>
  <c r="G4599" i="2" s="1"/>
  <c r="B4600" i="2" s="1"/>
  <c r="C4600" i="2" s="1"/>
  <c r="D4600" i="2" s="1"/>
  <c r="E4600" i="2" l="1"/>
  <c r="I4600" i="2"/>
  <c r="H4600" i="2" l="1"/>
  <c r="F4600" i="2"/>
  <c r="G4600" i="2" s="1"/>
  <c r="B4601" i="2" s="1"/>
  <c r="C4601" i="2" s="1"/>
  <c r="D4601" i="2" s="1"/>
  <c r="E4601" i="2" l="1"/>
  <c r="I4601" i="2"/>
  <c r="H4601" i="2" l="1"/>
  <c r="F4601" i="2"/>
  <c r="G4601" i="2" s="1"/>
  <c r="B4602" i="2" s="1"/>
  <c r="C4602" i="2" s="1"/>
  <c r="D4602" i="2" s="1"/>
  <c r="E4602" i="2" l="1"/>
  <c r="I4602" i="2"/>
  <c r="H4602" i="2" l="1"/>
  <c r="F4602" i="2"/>
  <c r="G4602" i="2" s="1"/>
  <c r="B4603" i="2" s="1"/>
  <c r="C4603" i="2" s="1"/>
  <c r="D4603" i="2" s="1"/>
  <c r="E4603" i="2" l="1"/>
  <c r="I4603" i="2"/>
  <c r="H4603" i="2" l="1"/>
  <c r="F4603" i="2"/>
  <c r="G4603" i="2" s="1"/>
  <c r="B4604" i="2" s="1"/>
  <c r="C4604" i="2" s="1"/>
  <c r="D4604" i="2" s="1"/>
  <c r="I4604" i="2" l="1"/>
  <c r="E4604" i="2"/>
  <c r="H4604" i="2" l="1"/>
  <c r="F4604" i="2"/>
  <c r="G4604" i="2" s="1"/>
  <c r="B4605" i="2" s="1"/>
  <c r="C4605" i="2" s="1"/>
  <c r="D4605" i="2" s="1"/>
  <c r="E4605" i="2" l="1"/>
  <c r="I4605" i="2"/>
  <c r="F4605" i="2" l="1"/>
  <c r="G4605" i="2" s="1"/>
  <c r="B4606" i="2" s="1"/>
  <c r="C4606" i="2" s="1"/>
  <c r="D4606" i="2" s="1"/>
  <c r="H4605" i="2"/>
  <c r="E4606" i="2" l="1"/>
  <c r="I4606" i="2"/>
  <c r="F4606" i="2" l="1"/>
  <c r="G4606" i="2" s="1"/>
  <c r="B4607" i="2" s="1"/>
  <c r="C4607" i="2" s="1"/>
  <c r="D4607" i="2" s="1"/>
  <c r="H4606" i="2"/>
  <c r="I4607" i="2" l="1"/>
  <c r="E4607" i="2"/>
  <c r="H4607" i="2" l="1"/>
  <c r="F4607" i="2"/>
  <c r="G4607" i="2" s="1"/>
  <c r="B4608" i="2" s="1"/>
  <c r="C4608" i="2" s="1"/>
  <c r="D4608" i="2" s="1"/>
  <c r="E4608" i="2" l="1"/>
  <c r="I4608" i="2"/>
  <c r="H4608" i="2" l="1"/>
  <c r="F4608" i="2"/>
  <c r="G4608" i="2" s="1"/>
  <c r="B4609" i="2" s="1"/>
  <c r="C4609" i="2" s="1"/>
  <c r="D4609" i="2" s="1"/>
  <c r="E4609" i="2" l="1"/>
  <c r="I4609" i="2"/>
  <c r="H4609" i="2" l="1"/>
  <c r="F4609" i="2"/>
  <c r="G4609" i="2" s="1"/>
  <c r="B4610" i="2" s="1"/>
  <c r="C4610" i="2" s="1"/>
  <c r="D4610" i="2" s="1"/>
  <c r="E4610" i="2" l="1"/>
  <c r="I4610" i="2"/>
  <c r="H4610" i="2" l="1"/>
  <c r="F4610" i="2"/>
  <c r="G4610" i="2" s="1"/>
  <c r="B4611" i="2" s="1"/>
  <c r="C4611" i="2" s="1"/>
  <c r="D4611" i="2" s="1"/>
  <c r="E4611" i="2" l="1"/>
  <c r="I4611" i="2"/>
  <c r="H4611" i="2" l="1"/>
  <c r="F4611" i="2"/>
  <c r="G4611" i="2" s="1"/>
  <c r="B4612" i="2" s="1"/>
  <c r="C4612" i="2" s="1"/>
  <c r="D4612" i="2" s="1"/>
  <c r="I4612" i="2" l="1"/>
  <c r="E4612" i="2"/>
  <c r="H4612" i="2" l="1"/>
  <c r="F4612" i="2"/>
  <c r="G4612" i="2" s="1"/>
  <c r="B4613" i="2" s="1"/>
  <c r="C4613" i="2" s="1"/>
  <c r="D4613" i="2" s="1"/>
  <c r="E4613" i="2" l="1"/>
  <c r="I4613" i="2"/>
  <c r="F4613" i="2" l="1"/>
  <c r="G4613" i="2" s="1"/>
  <c r="B4614" i="2" s="1"/>
  <c r="C4614" i="2" s="1"/>
  <c r="D4614" i="2" s="1"/>
  <c r="H4613" i="2"/>
  <c r="E4614" i="2" l="1"/>
  <c r="I4614" i="2"/>
  <c r="H4614" i="2" l="1"/>
  <c r="F4614" i="2"/>
  <c r="G4614" i="2" s="1"/>
  <c r="B4615" i="2" s="1"/>
  <c r="C4615" i="2" s="1"/>
  <c r="D4615" i="2" s="1"/>
  <c r="I4615" i="2" l="1"/>
  <c r="E4615" i="2"/>
  <c r="F4615" i="2" l="1"/>
  <c r="G4615" i="2" s="1"/>
  <c r="B4616" i="2" s="1"/>
  <c r="C4616" i="2" s="1"/>
  <c r="D4616" i="2" s="1"/>
  <c r="H4615" i="2"/>
  <c r="E4616" i="2" l="1"/>
  <c r="I4616" i="2"/>
  <c r="F4616" i="2" l="1"/>
  <c r="G4616" i="2" s="1"/>
  <c r="B4617" i="2" s="1"/>
  <c r="C4617" i="2" s="1"/>
  <c r="D4617" i="2" s="1"/>
  <c r="H4616" i="2"/>
  <c r="E4617" i="2" l="1"/>
  <c r="I4617" i="2"/>
  <c r="F4617" i="2" l="1"/>
  <c r="G4617" i="2" s="1"/>
  <c r="B4618" i="2" s="1"/>
  <c r="C4618" i="2" s="1"/>
  <c r="D4618" i="2" s="1"/>
  <c r="H4617" i="2"/>
  <c r="I4618" i="2" l="1"/>
  <c r="E4618" i="2"/>
  <c r="H4618" i="2" l="1"/>
  <c r="F4618" i="2"/>
  <c r="G4618" i="2" s="1"/>
  <c r="B4619" i="2" s="1"/>
  <c r="C4619" i="2" s="1"/>
  <c r="D4619" i="2" s="1"/>
  <c r="E4619" i="2" l="1"/>
  <c r="I4619" i="2"/>
  <c r="H4619" i="2" l="1"/>
  <c r="F4619" i="2"/>
  <c r="G4619" i="2" s="1"/>
  <c r="B4620" i="2" s="1"/>
  <c r="C4620" i="2" s="1"/>
  <c r="D4620" i="2" s="1"/>
  <c r="E4620" i="2" l="1"/>
  <c r="I4620" i="2"/>
  <c r="F4620" i="2" l="1"/>
  <c r="G4620" i="2" s="1"/>
  <c r="B4621" i="2" s="1"/>
  <c r="C4621" i="2" s="1"/>
  <c r="D4621" i="2" s="1"/>
  <c r="H4620" i="2"/>
  <c r="I4621" i="2" l="1"/>
  <c r="E4621" i="2"/>
  <c r="F4621" i="2" l="1"/>
  <c r="G4621" i="2" s="1"/>
  <c r="B4622" i="2" s="1"/>
  <c r="C4622" i="2" s="1"/>
  <c r="D4622" i="2" s="1"/>
  <c r="H4621" i="2"/>
  <c r="I4622" i="2" l="1"/>
  <c r="E4622" i="2"/>
  <c r="H4622" i="2" l="1"/>
  <c r="F4622" i="2"/>
  <c r="G4622" i="2" s="1"/>
  <c r="B4623" i="2" s="1"/>
  <c r="C4623" i="2" s="1"/>
  <c r="D4623" i="2" s="1"/>
  <c r="E4623" i="2" l="1"/>
  <c r="I4623" i="2"/>
  <c r="F4623" i="2" l="1"/>
  <c r="G4623" i="2" s="1"/>
  <c r="B4624" i="2" s="1"/>
  <c r="C4624" i="2" s="1"/>
  <c r="D4624" i="2" s="1"/>
  <c r="H4623" i="2"/>
  <c r="E4624" i="2" l="1"/>
  <c r="I4624" i="2"/>
  <c r="F4624" i="2" l="1"/>
  <c r="G4624" i="2" s="1"/>
  <c r="B4625" i="2" s="1"/>
  <c r="C4625" i="2" s="1"/>
  <c r="D4625" i="2" s="1"/>
  <c r="H4624" i="2"/>
  <c r="I4625" i="2" l="1"/>
  <c r="E4625" i="2"/>
  <c r="H4625" i="2" l="1"/>
  <c r="F4625" i="2"/>
  <c r="G4625" i="2" s="1"/>
  <c r="B4626" i="2" s="1"/>
  <c r="C4626" i="2" s="1"/>
  <c r="D4626" i="2" s="1"/>
  <c r="I4626" i="2" l="1"/>
  <c r="E4626" i="2"/>
  <c r="F4626" i="2" l="1"/>
  <c r="G4626" i="2" s="1"/>
  <c r="B4627" i="2" s="1"/>
  <c r="C4627" i="2" s="1"/>
  <c r="D4627" i="2" s="1"/>
  <c r="H4626" i="2"/>
  <c r="E4627" i="2" l="1"/>
  <c r="I4627" i="2"/>
  <c r="H4627" i="2" l="1"/>
  <c r="F4627" i="2"/>
  <c r="G4627" i="2" s="1"/>
  <c r="B4628" i="2" s="1"/>
  <c r="C4628" i="2" s="1"/>
  <c r="D4628" i="2" s="1"/>
  <c r="E4628" i="2" l="1"/>
  <c r="I4628" i="2"/>
  <c r="F4628" i="2" l="1"/>
  <c r="G4628" i="2" s="1"/>
  <c r="B4629" i="2" s="1"/>
  <c r="C4629" i="2" s="1"/>
  <c r="D4629" i="2" s="1"/>
  <c r="H4628" i="2"/>
  <c r="E4629" i="2" l="1"/>
  <c r="I4629" i="2"/>
  <c r="H4629" i="2" l="1"/>
  <c r="F4629" i="2"/>
  <c r="G4629" i="2" s="1"/>
  <c r="B4630" i="2" s="1"/>
  <c r="C4630" i="2" s="1"/>
  <c r="D4630" i="2" s="1"/>
  <c r="E4630" i="2" l="1"/>
  <c r="I4630" i="2"/>
  <c r="H4630" i="2" l="1"/>
  <c r="F4630" i="2"/>
  <c r="G4630" i="2" s="1"/>
  <c r="B4631" i="2" s="1"/>
  <c r="C4631" i="2" s="1"/>
  <c r="D4631" i="2" s="1"/>
  <c r="I4631" i="2" l="1"/>
  <c r="E4631" i="2"/>
  <c r="F4631" i="2" l="1"/>
  <c r="G4631" i="2" s="1"/>
  <c r="B4632" i="2" s="1"/>
  <c r="C4632" i="2" s="1"/>
  <c r="D4632" i="2" s="1"/>
  <c r="H4631" i="2"/>
  <c r="E4632" i="2" l="1"/>
  <c r="I4632" i="2"/>
  <c r="F4632" i="2" l="1"/>
  <c r="G4632" i="2" s="1"/>
  <c r="B4633" i="2" s="1"/>
  <c r="C4633" i="2" s="1"/>
  <c r="D4633" i="2" s="1"/>
  <c r="H4632" i="2"/>
  <c r="E4633" i="2" l="1"/>
  <c r="I4633" i="2"/>
  <c r="H4633" i="2" l="1"/>
  <c r="F4633" i="2"/>
  <c r="G4633" i="2" s="1"/>
  <c r="B4634" i="2" s="1"/>
  <c r="C4634" i="2" s="1"/>
  <c r="D4634" i="2" s="1"/>
  <c r="I4634" i="2" l="1"/>
  <c r="E4634" i="2"/>
  <c r="F4634" i="2" l="1"/>
  <c r="G4634" i="2" s="1"/>
  <c r="B4635" i="2" s="1"/>
  <c r="C4635" i="2" s="1"/>
  <c r="D4635" i="2" s="1"/>
  <c r="H4634" i="2"/>
  <c r="I4635" i="2" l="1"/>
  <c r="E4635" i="2"/>
  <c r="F4635" i="2" l="1"/>
  <c r="G4635" i="2" s="1"/>
  <c r="B4636" i="2" s="1"/>
  <c r="C4636" i="2" s="1"/>
  <c r="D4636" i="2" s="1"/>
  <c r="H4635" i="2"/>
  <c r="E4636" i="2" l="1"/>
  <c r="I4636" i="2"/>
  <c r="H4636" i="2" l="1"/>
  <c r="F4636" i="2"/>
  <c r="G4636" i="2" s="1"/>
  <c r="B4637" i="2" s="1"/>
  <c r="C4637" i="2" s="1"/>
  <c r="D4637" i="2" s="1"/>
  <c r="I4637" i="2" l="1"/>
  <c r="E4637" i="2"/>
  <c r="H4637" i="2" l="1"/>
  <c r="F4637" i="2"/>
  <c r="G4637" i="2" s="1"/>
  <c r="B4638" i="2" s="1"/>
  <c r="C4638" i="2" s="1"/>
  <c r="D4638" i="2" s="1"/>
  <c r="I4638" i="2" l="1"/>
  <c r="E4638" i="2"/>
  <c r="F4638" i="2" l="1"/>
  <c r="G4638" i="2" s="1"/>
  <c r="B4639" i="2" s="1"/>
  <c r="C4639" i="2" s="1"/>
  <c r="D4639" i="2" s="1"/>
  <c r="H4638" i="2"/>
  <c r="E4639" i="2" l="1"/>
  <c r="I4639" i="2"/>
  <c r="F4639" i="2" l="1"/>
  <c r="G4639" i="2" s="1"/>
  <c r="B4640" i="2" s="1"/>
  <c r="C4640" i="2" s="1"/>
  <c r="D4640" i="2" s="1"/>
  <c r="H4639" i="2"/>
  <c r="I4640" i="2" l="1"/>
  <c r="E4640" i="2"/>
  <c r="F4640" i="2" l="1"/>
  <c r="G4640" i="2" s="1"/>
  <c r="B4641" i="2" s="1"/>
  <c r="C4641" i="2" s="1"/>
  <c r="D4641" i="2" s="1"/>
  <c r="H4640" i="2"/>
  <c r="I4641" i="2" l="1"/>
  <c r="E4641" i="2"/>
  <c r="H4641" i="2" l="1"/>
  <c r="F4641" i="2"/>
  <c r="G4641" i="2" s="1"/>
  <c r="B4642" i="2" s="1"/>
  <c r="C4642" i="2" s="1"/>
  <c r="D4642" i="2" s="1"/>
  <c r="I4642" i="2" l="1"/>
  <c r="E4642" i="2"/>
  <c r="F4642" i="2" l="1"/>
  <c r="G4642" i="2" s="1"/>
  <c r="B4643" i="2" s="1"/>
  <c r="C4643" i="2" s="1"/>
  <c r="D4643" i="2" s="1"/>
  <c r="H4642" i="2"/>
  <c r="I4643" i="2" l="1"/>
  <c r="E4643" i="2"/>
  <c r="F4643" i="2" l="1"/>
  <c r="G4643" i="2" s="1"/>
  <c r="B4644" i="2" s="1"/>
  <c r="C4644" i="2" s="1"/>
  <c r="D4644" i="2" s="1"/>
  <c r="H4643" i="2"/>
  <c r="E4644" i="2" l="1"/>
  <c r="I4644" i="2"/>
  <c r="H4644" i="2" l="1"/>
  <c r="F4644" i="2"/>
  <c r="G4644" i="2" s="1"/>
  <c r="B4645" i="2" s="1"/>
  <c r="C4645" i="2" s="1"/>
  <c r="D4645" i="2" s="1"/>
  <c r="I4645" i="2" l="1"/>
  <c r="E4645" i="2"/>
  <c r="H4645" i="2" l="1"/>
  <c r="F4645" i="2"/>
  <c r="G4645" i="2" s="1"/>
  <c r="B4646" i="2" s="1"/>
  <c r="C4646" i="2" s="1"/>
  <c r="D4646" i="2" s="1"/>
  <c r="I4646" i="2" l="1"/>
  <c r="E4646" i="2"/>
  <c r="F4646" i="2" l="1"/>
  <c r="G4646" i="2" s="1"/>
  <c r="B4647" i="2" s="1"/>
  <c r="C4647" i="2" s="1"/>
  <c r="D4647" i="2" s="1"/>
  <c r="H4646" i="2"/>
  <c r="I4647" i="2" l="1"/>
  <c r="E4647" i="2"/>
  <c r="F4647" i="2" l="1"/>
  <c r="G4647" i="2" s="1"/>
  <c r="B4648" i="2" s="1"/>
  <c r="C4648" i="2" s="1"/>
  <c r="D4648" i="2" s="1"/>
  <c r="H4647" i="2"/>
  <c r="E4648" i="2" l="1"/>
  <c r="I4648" i="2"/>
  <c r="H4648" i="2" l="1"/>
  <c r="F4648" i="2"/>
  <c r="G4648" i="2" s="1"/>
  <c r="B4649" i="2" s="1"/>
  <c r="C4649" i="2" s="1"/>
  <c r="D4649" i="2" s="1"/>
  <c r="I4649" i="2" l="1"/>
  <c r="E4649" i="2"/>
  <c r="H4649" i="2" l="1"/>
  <c r="F4649" i="2"/>
  <c r="G4649" i="2" s="1"/>
  <c r="B4650" i="2" s="1"/>
  <c r="C4650" i="2" s="1"/>
  <c r="D4650" i="2" s="1"/>
  <c r="E4650" i="2" l="1"/>
  <c r="I4650" i="2"/>
  <c r="H4650" i="2" l="1"/>
  <c r="F4650" i="2"/>
  <c r="G4650" i="2" s="1"/>
  <c r="B4651" i="2" s="1"/>
  <c r="C4651" i="2" s="1"/>
  <c r="D4651" i="2" s="1"/>
  <c r="I4651" i="2" l="1"/>
  <c r="E4651" i="2"/>
  <c r="H4651" i="2" l="1"/>
  <c r="F4651" i="2"/>
  <c r="G4651" i="2" s="1"/>
  <c r="B4652" i="2" s="1"/>
  <c r="C4652" i="2" s="1"/>
  <c r="D4652" i="2" s="1"/>
  <c r="I4652" i="2" l="1"/>
  <c r="E4652" i="2"/>
  <c r="H4652" i="2" l="1"/>
  <c r="F4652" i="2"/>
  <c r="G4652" i="2" s="1"/>
  <c r="B4653" i="2" s="1"/>
  <c r="C4653" i="2" s="1"/>
  <c r="D4653" i="2" s="1"/>
  <c r="I4653" i="2" l="1"/>
  <c r="E4653" i="2"/>
  <c r="F4653" i="2" l="1"/>
  <c r="G4653" i="2" s="1"/>
  <c r="B4654" i="2" s="1"/>
  <c r="C4654" i="2" s="1"/>
  <c r="D4654" i="2" s="1"/>
  <c r="H4653" i="2"/>
  <c r="E4654" i="2" l="1"/>
  <c r="I4654" i="2"/>
  <c r="F4654" i="2" l="1"/>
  <c r="G4654" i="2" s="1"/>
  <c r="B4655" i="2" s="1"/>
  <c r="C4655" i="2" s="1"/>
  <c r="D4655" i="2" s="1"/>
  <c r="H4654" i="2"/>
  <c r="E4655" i="2" l="1"/>
  <c r="I4655" i="2"/>
  <c r="H4655" i="2" l="1"/>
  <c r="F4655" i="2"/>
  <c r="G4655" i="2" s="1"/>
  <c r="B4656" i="2" s="1"/>
  <c r="C4656" i="2" s="1"/>
  <c r="D4656" i="2" s="1"/>
  <c r="E4656" i="2" l="1"/>
  <c r="I4656" i="2"/>
  <c r="F4656" i="2" l="1"/>
  <c r="G4656" i="2" s="1"/>
  <c r="B4657" i="2" s="1"/>
  <c r="C4657" i="2" s="1"/>
  <c r="D4657" i="2" s="1"/>
  <c r="H4656" i="2"/>
  <c r="I4657" i="2" l="1"/>
  <c r="E4657" i="2"/>
  <c r="F4657" i="2" l="1"/>
  <c r="G4657" i="2" s="1"/>
  <c r="B4658" i="2" s="1"/>
  <c r="C4658" i="2" s="1"/>
  <c r="D4658" i="2" s="1"/>
  <c r="H4657" i="2"/>
  <c r="I4658" i="2" l="1"/>
  <c r="E4658" i="2"/>
  <c r="H4658" i="2" l="1"/>
  <c r="F4658" i="2"/>
  <c r="G4658" i="2" s="1"/>
  <c r="B4659" i="2" s="1"/>
  <c r="C4659" i="2" s="1"/>
  <c r="D4659" i="2" s="1"/>
  <c r="E4659" i="2" l="1"/>
  <c r="I4659" i="2"/>
  <c r="F4659" i="2" l="1"/>
  <c r="G4659" i="2" s="1"/>
  <c r="B4660" i="2" s="1"/>
  <c r="C4660" i="2" s="1"/>
  <c r="D4660" i="2" s="1"/>
  <c r="H4659" i="2"/>
  <c r="E4660" i="2" l="1"/>
  <c r="I4660" i="2"/>
  <c r="H4660" i="2" l="1"/>
  <c r="F4660" i="2"/>
  <c r="G4660" i="2" s="1"/>
  <c r="B4661" i="2" s="1"/>
  <c r="C4661" i="2" s="1"/>
  <c r="D4661" i="2" s="1"/>
  <c r="E4661" i="2" l="1"/>
  <c r="I4661" i="2"/>
  <c r="F4661" i="2" l="1"/>
  <c r="G4661" i="2" s="1"/>
  <c r="B4662" i="2" s="1"/>
  <c r="C4662" i="2" s="1"/>
  <c r="D4662" i="2" s="1"/>
  <c r="H4661" i="2"/>
  <c r="I4662" i="2" l="1"/>
  <c r="E4662" i="2"/>
  <c r="F4662" i="2" l="1"/>
  <c r="G4662" i="2" s="1"/>
  <c r="B4663" i="2" s="1"/>
  <c r="C4663" i="2" s="1"/>
  <c r="D4663" i="2" s="1"/>
  <c r="H4662" i="2"/>
  <c r="I4663" i="2" l="1"/>
  <c r="E4663" i="2"/>
  <c r="F4663" i="2" l="1"/>
  <c r="G4663" i="2" s="1"/>
  <c r="B4664" i="2" s="1"/>
  <c r="C4664" i="2" s="1"/>
  <c r="D4664" i="2" s="1"/>
  <c r="H4663" i="2"/>
  <c r="I4664" i="2" l="1"/>
  <c r="E4664" i="2"/>
  <c r="H4664" i="2" l="1"/>
  <c r="F4664" i="2"/>
  <c r="G4664" i="2" s="1"/>
  <c r="B4665" i="2" s="1"/>
  <c r="C4665" i="2" s="1"/>
  <c r="D4665" i="2" s="1"/>
  <c r="I4665" i="2" l="1"/>
  <c r="E4665" i="2"/>
  <c r="F4665" i="2" l="1"/>
  <c r="G4665" i="2" s="1"/>
  <c r="B4666" i="2" s="1"/>
  <c r="C4666" i="2" s="1"/>
  <c r="D4666" i="2" s="1"/>
  <c r="H4665" i="2"/>
  <c r="I4666" i="2" l="1"/>
  <c r="E4666" i="2"/>
  <c r="H4666" i="2" l="1"/>
  <c r="F4666" i="2"/>
  <c r="G4666" i="2" s="1"/>
  <c r="B4667" i="2" s="1"/>
  <c r="C4667" i="2" s="1"/>
  <c r="D4667" i="2" s="1"/>
  <c r="I4667" i="2" l="1"/>
  <c r="E4667" i="2"/>
  <c r="F4667" i="2" l="1"/>
  <c r="G4667" i="2" s="1"/>
  <c r="B4668" i="2" s="1"/>
  <c r="C4668" i="2" s="1"/>
  <c r="D4668" i="2" s="1"/>
  <c r="H4667" i="2"/>
  <c r="E4668" i="2" l="1"/>
  <c r="I4668" i="2"/>
  <c r="F4668" i="2" l="1"/>
  <c r="G4668" i="2" s="1"/>
  <c r="B4669" i="2" s="1"/>
  <c r="C4669" i="2" s="1"/>
  <c r="D4669" i="2" s="1"/>
  <c r="H4668" i="2"/>
  <c r="E4669" i="2" l="1"/>
  <c r="I4669" i="2"/>
  <c r="H4669" i="2" l="1"/>
  <c r="F4669" i="2"/>
  <c r="G4669" i="2" s="1"/>
  <c r="B4670" i="2" s="1"/>
  <c r="C4670" i="2" s="1"/>
  <c r="D4670" i="2" s="1"/>
  <c r="I4670" i="2" l="1"/>
  <c r="E4670" i="2"/>
  <c r="F4670" i="2" l="1"/>
  <c r="G4670" i="2" s="1"/>
  <c r="B4671" i="2" s="1"/>
  <c r="C4671" i="2" s="1"/>
  <c r="D4671" i="2" s="1"/>
  <c r="H4670" i="2"/>
  <c r="I4671" i="2" l="1"/>
  <c r="E4671" i="2"/>
  <c r="H4671" i="2" l="1"/>
  <c r="F4671" i="2"/>
  <c r="G4671" i="2" s="1"/>
  <c r="B4672" i="2" s="1"/>
  <c r="C4672" i="2" s="1"/>
  <c r="D4672" i="2" s="1"/>
  <c r="E4672" i="2" l="1"/>
  <c r="I4672" i="2"/>
  <c r="F4672" i="2" l="1"/>
  <c r="G4672" i="2" s="1"/>
  <c r="B4673" i="2" s="1"/>
  <c r="C4673" i="2" s="1"/>
  <c r="D4673" i="2" s="1"/>
  <c r="H4672" i="2"/>
  <c r="I4673" i="2" l="1"/>
  <c r="E4673" i="2"/>
  <c r="H4673" i="2" l="1"/>
  <c r="F4673" i="2"/>
  <c r="G4673" i="2" s="1"/>
  <c r="B4674" i="2" s="1"/>
  <c r="C4674" i="2" s="1"/>
  <c r="D4674" i="2" s="1"/>
  <c r="E4674" i="2" l="1"/>
  <c r="I4674" i="2"/>
  <c r="H4674" i="2" l="1"/>
  <c r="F4674" i="2"/>
  <c r="G4674" i="2" s="1"/>
  <c r="B4675" i="2" s="1"/>
  <c r="C4675" i="2" s="1"/>
  <c r="D4675" i="2" s="1"/>
  <c r="I4675" i="2" l="1"/>
  <c r="E4675" i="2"/>
  <c r="F4675" i="2" l="1"/>
  <c r="G4675" i="2" s="1"/>
  <c r="B4676" i="2" s="1"/>
  <c r="C4676" i="2" s="1"/>
  <c r="D4676" i="2" s="1"/>
  <c r="H4675" i="2"/>
  <c r="I4676" i="2" l="1"/>
  <c r="E4676" i="2"/>
  <c r="F4676" i="2" l="1"/>
  <c r="G4676" i="2" s="1"/>
  <c r="B4677" i="2" s="1"/>
  <c r="C4677" i="2" s="1"/>
  <c r="D4677" i="2" s="1"/>
  <c r="H4676" i="2"/>
  <c r="I4677" i="2" l="1"/>
  <c r="E4677" i="2"/>
  <c r="H4677" i="2" l="1"/>
  <c r="F4677" i="2"/>
  <c r="G4677" i="2" s="1"/>
  <c r="B4678" i="2" s="1"/>
  <c r="C4678" i="2" s="1"/>
  <c r="D4678" i="2" s="1"/>
  <c r="E4678" i="2" l="1"/>
  <c r="I4678" i="2"/>
  <c r="F4678" i="2" l="1"/>
  <c r="G4678" i="2" s="1"/>
  <c r="B4679" i="2" s="1"/>
  <c r="C4679" i="2" s="1"/>
  <c r="D4679" i="2" s="1"/>
  <c r="H4678" i="2"/>
  <c r="I4679" i="2" l="1"/>
  <c r="E4679" i="2"/>
  <c r="H4679" i="2" l="1"/>
  <c r="F4679" i="2"/>
  <c r="G4679" i="2" s="1"/>
  <c r="B4680" i="2" s="1"/>
  <c r="C4680" i="2" s="1"/>
  <c r="D4680" i="2" s="1"/>
  <c r="I4680" i="2" l="1"/>
  <c r="E4680" i="2"/>
  <c r="H4680" i="2" l="1"/>
  <c r="F4680" i="2"/>
  <c r="G4680" i="2" s="1"/>
  <c r="B4681" i="2" s="1"/>
  <c r="C4681" i="2" s="1"/>
  <c r="D4681" i="2" s="1"/>
  <c r="E4681" i="2" l="1"/>
  <c r="I4681" i="2"/>
  <c r="F4681" i="2" l="1"/>
  <c r="G4681" i="2" s="1"/>
  <c r="B4682" i="2" s="1"/>
  <c r="C4682" i="2" s="1"/>
  <c r="D4682" i="2" s="1"/>
  <c r="H4681" i="2"/>
  <c r="E4682" i="2" l="1"/>
  <c r="I4682" i="2"/>
  <c r="F4682" i="2" l="1"/>
  <c r="G4682" i="2" s="1"/>
  <c r="B4683" i="2" s="1"/>
  <c r="C4683" i="2" s="1"/>
  <c r="D4683" i="2" s="1"/>
  <c r="H4682" i="2"/>
  <c r="I4683" i="2" l="1"/>
  <c r="E4683" i="2"/>
  <c r="H4683" i="2" l="1"/>
  <c r="F4683" i="2"/>
  <c r="G4683" i="2" s="1"/>
  <c r="B4684" i="2" s="1"/>
  <c r="C4684" i="2" s="1"/>
  <c r="D4684" i="2" s="1"/>
  <c r="I4684" i="2" l="1"/>
  <c r="E4684" i="2"/>
  <c r="H4684" i="2" l="1"/>
  <c r="F4684" i="2"/>
  <c r="G4684" i="2" s="1"/>
  <c r="B4685" i="2" s="1"/>
  <c r="C4685" i="2" s="1"/>
  <c r="D4685" i="2" s="1"/>
  <c r="E4685" i="2" l="1"/>
  <c r="I4685" i="2"/>
  <c r="H4685" i="2" l="1"/>
  <c r="F4685" i="2"/>
  <c r="G4685" i="2" s="1"/>
  <c r="B4686" i="2" s="1"/>
  <c r="C4686" i="2" s="1"/>
  <c r="D4686" i="2" s="1"/>
  <c r="E4686" i="2" l="1"/>
  <c r="I4686" i="2"/>
  <c r="F4686" i="2" l="1"/>
  <c r="G4686" i="2" s="1"/>
  <c r="B4687" i="2" s="1"/>
  <c r="C4687" i="2" s="1"/>
  <c r="D4687" i="2" s="1"/>
  <c r="H4686" i="2"/>
  <c r="E4687" i="2" l="1"/>
  <c r="I4687" i="2"/>
  <c r="H4687" i="2" l="1"/>
  <c r="F4687" i="2"/>
  <c r="G4687" i="2" s="1"/>
  <c r="B4688" i="2" s="1"/>
  <c r="C4688" i="2" s="1"/>
  <c r="D4688" i="2" s="1"/>
  <c r="E4688" i="2" l="1"/>
  <c r="I4688" i="2"/>
  <c r="F4688" i="2" l="1"/>
  <c r="G4688" i="2" s="1"/>
  <c r="B4689" i="2" s="1"/>
  <c r="C4689" i="2" s="1"/>
  <c r="D4689" i="2" s="1"/>
  <c r="H4688" i="2"/>
  <c r="I4689" i="2" l="1"/>
  <c r="E4689" i="2"/>
  <c r="F4689" i="2" l="1"/>
  <c r="G4689" i="2" s="1"/>
  <c r="B4690" i="2" s="1"/>
  <c r="C4690" i="2" s="1"/>
  <c r="D4690" i="2" s="1"/>
  <c r="H4689" i="2"/>
  <c r="E4690" i="2" l="1"/>
  <c r="I4690" i="2"/>
  <c r="F4690" i="2" l="1"/>
  <c r="G4690" i="2" s="1"/>
  <c r="B4691" i="2" s="1"/>
  <c r="C4691" i="2" s="1"/>
  <c r="D4691" i="2" s="1"/>
  <c r="H4690" i="2"/>
  <c r="E4691" i="2" l="1"/>
  <c r="I4691" i="2"/>
  <c r="H4691" i="2" l="1"/>
  <c r="F4691" i="2"/>
  <c r="G4691" i="2" s="1"/>
  <c r="B4692" i="2" s="1"/>
  <c r="C4692" i="2" s="1"/>
  <c r="D4692" i="2" s="1"/>
  <c r="I4692" i="2" l="1"/>
  <c r="E4692" i="2"/>
  <c r="H4692" i="2" l="1"/>
  <c r="F4692" i="2"/>
  <c r="G4692" i="2" s="1"/>
  <c r="B4693" i="2" s="1"/>
  <c r="C4693" i="2" s="1"/>
  <c r="D4693" i="2" s="1"/>
  <c r="I4693" i="2" l="1"/>
  <c r="E4693" i="2"/>
  <c r="F4693" i="2" l="1"/>
  <c r="G4693" i="2" s="1"/>
  <c r="B4694" i="2" s="1"/>
  <c r="C4694" i="2" s="1"/>
  <c r="D4694" i="2" s="1"/>
  <c r="H4693" i="2"/>
  <c r="E4694" i="2" l="1"/>
  <c r="I4694" i="2"/>
  <c r="H4694" i="2" l="1"/>
  <c r="F4694" i="2"/>
  <c r="G4694" i="2" s="1"/>
  <c r="B4695" i="2" s="1"/>
  <c r="C4695" i="2" s="1"/>
  <c r="D4695" i="2" s="1"/>
  <c r="E4695" i="2" l="1"/>
  <c r="I4695" i="2"/>
  <c r="H4695" i="2" l="1"/>
  <c r="F4695" i="2"/>
  <c r="G4695" i="2" s="1"/>
  <c r="B4696" i="2" s="1"/>
  <c r="C4696" i="2" s="1"/>
  <c r="D4696" i="2" s="1"/>
  <c r="E4696" i="2" l="1"/>
  <c r="I4696" i="2"/>
  <c r="F4696" i="2" l="1"/>
  <c r="G4696" i="2" s="1"/>
  <c r="B4697" i="2" s="1"/>
  <c r="C4697" i="2" s="1"/>
  <c r="D4697" i="2" s="1"/>
  <c r="H4696" i="2"/>
  <c r="I4697" i="2" l="1"/>
  <c r="E4697" i="2"/>
  <c r="H4697" i="2" l="1"/>
  <c r="F4697" i="2"/>
  <c r="G4697" i="2" s="1"/>
  <c r="B4698" i="2" s="1"/>
  <c r="C4698" i="2" s="1"/>
  <c r="D4698" i="2" s="1"/>
  <c r="E4698" i="2" l="1"/>
  <c r="I4698" i="2"/>
  <c r="F4698" i="2" l="1"/>
  <c r="G4698" i="2" s="1"/>
  <c r="B4699" i="2" s="1"/>
  <c r="C4699" i="2" s="1"/>
  <c r="D4699" i="2" s="1"/>
  <c r="H4698" i="2"/>
  <c r="I4699" i="2" l="1"/>
  <c r="E4699" i="2"/>
  <c r="F4699" i="2" l="1"/>
  <c r="G4699" i="2" s="1"/>
  <c r="B4700" i="2" s="1"/>
  <c r="C4700" i="2" s="1"/>
  <c r="D4700" i="2" s="1"/>
  <c r="H4699" i="2"/>
  <c r="E4700" i="2" l="1"/>
  <c r="I4700" i="2"/>
  <c r="H4700" i="2" l="1"/>
  <c r="F4700" i="2"/>
  <c r="G4700" i="2" s="1"/>
  <c r="B4701" i="2" s="1"/>
  <c r="C4701" i="2" s="1"/>
  <c r="D4701" i="2" s="1"/>
  <c r="I4701" i="2" l="1"/>
  <c r="E4701" i="2"/>
  <c r="H4701" i="2" l="1"/>
  <c r="F4701" i="2"/>
  <c r="G4701" i="2" s="1"/>
  <c r="B4702" i="2" s="1"/>
  <c r="C4702" i="2" s="1"/>
  <c r="D4702" i="2" s="1"/>
  <c r="I4702" i="2" l="1"/>
  <c r="E4702" i="2"/>
  <c r="F4702" i="2" l="1"/>
  <c r="G4702" i="2" s="1"/>
  <c r="B4703" i="2" s="1"/>
  <c r="C4703" i="2" s="1"/>
  <c r="D4703" i="2" s="1"/>
  <c r="H4702" i="2"/>
  <c r="I4703" i="2" l="1"/>
  <c r="E4703" i="2"/>
  <c r="H4703" i="2" l="1"/>
  <c r="F4703" i="2"/>
  <c r="G4703" i="2" s="1"/>
  <c r="B4704" i="2" s="1"/>
  <c r="C4704" i="2" s="1"/>
  <c r="D4704" i="2" s="1"/>
  <c r="I4704" i="2" l="1"/>
  <c r="E4704" i="2"/>
  <c r="F4704" i="2" l="1"/>
  <c r="G4704" i="2" s="1"/>
  <c r="B4705" i="2" s="1"/>
  <c r="C4705" i="2" s="1"/>
  <c r="D4705" i="2" s="1"/>
  <c r="H4704" i="2"/>
  <c r="I4705" i="2" l="1"/>
  <c r="E4705" i="2"/>
  <c r="F4705" i="2" l="1"/>
  <c r="G4705" i="2" s="1"/>
  <c r="B4706" i="2" s="1"/>
  <c r="C4706" i="2" s="1"/>
  <c r="D4706" i="2" s="1"/>
  <c r="H4705" i="2"/>
  <c r="E4706" i="2" l="1"/>
  <c r="I4706" i="2"/>
  <c r="H4706" i="2" l="1"/>
  <c r="F4706" i="2"/>
  <c r="G4706" i="2" s="1"/>
  <c r="B4707" i="2" s="1"/>
  <c r="C4707" i="2" s="1"/>
  <c r="D4707" i="2" s="1"/>
  <c r="E4707" i="2" l="1"/>
  <c r="I4707" i="2"/>
  <c r="H4707" i="2" l="1"/>
  <c r="F4707" i="2"/>
  <c r="G4707" i="2" s="1"/>
  <c r="B4708" i="2" s="1"/>
  <c r="C4708" i="2" s="1"/>
  <c r="D4708" i="2" s="1"/>
  <c r="I4708" i="2" l="1"/>
  <c r="E4708" i="2"/>
  <c r="H4708" i="2" l="1"/>
  <c r="F4708" i="2"/>
  <c r="G4708" i="2" s="1"/>
  <c r="B4709" i="2" s="1"/>
  <c r="C4709" i="2" s="1"/>
  <c r="D4709" i="2" s="1"/>
  <c r="E4709" i="2" l="1"/>
  <c r="I4709" i="2"/>
  <c r="F4709" i="2" l="1"/>
  <c r="G4709" i="2" s="1"/>
  <c r="B4710" i="2" s="1"/>
  <c r="C4710" i="2" s="1"/>
  <c r="D4710" i="2" s="1"/>
  <c r="H4709" i="2"/>
  <c r="I4710" i="2" l="1"/>
  <c r="E4710" i="2"/>
  <c r="F4710" i="2" l="1"/>
  <c r="G4710" i="2" s="1"/>
  <c r="B4711" i="2" s="1"/>
  <c r="C4711" i="2" s="1"/>
  <c r="D4711" i="2" s="1"/>
  <c r="H4710" i="2"/>
  <c r="E4711" i="2" l="1"/>
  <c r="I4711" i="2"/>
  <c r="F4711" i="2" l="1"/>
  <c r="G4711" i="2" s="1"/>
  <c r="B4712" i="2" s="1"/>
  <c r="C4712" i="2" s="1"/>
  <c r="D4712" i="2" s="1"/>
  <c r="H4711" i="2"/>
  <c r="I4712" i="2" l="1"/>
  <c r="E4712" i="2"/>
  <c r="H4712" i="2" l="1"/>
  <c r="F4712" i="2"/>
  <c r="G4712" i="2" s="1"/>
  <c r="B4713" i="2" s="1"/>
  <c r="C4713" i="2" s="1"/>
  <c r="D4713" i="2" s="1"/>
  <c r="E4713" i="2" l="1"/>
  <c r="I4713" i="2"/>
  <c r="H4713" i="2" l="1"/>
  <c r="F4713" i="2"/>
  <c r="G4713" i="2" s="1"/>
  <c r="B4714" i="2" s="1"/>
  <c r="C4714" i="2" s="1"/>
  <c r="D4714" i="2" s="1"/>
  <c r="I4714" i="2" l="1"/>
  <c r="E4714" i="2"/>
  <c r="F4714" i="2" l="1"/>
  <c r="G4714" i="2" s="1"/>
  <c r="B4715" i="2" s="1"/>
  <c r="C4715" i="2" s="1"/>
  <c r="D4715" i="2" s="1"/>
  <c r="H4714" i="2"/>
  <c r="I4715" i="2" l="1"/>
  <c r="E4715" i="2"/>
  <c r="F4715" i="2" l="1"/>
  <c r="G4715" i="2" s="1"/>
  <c r="B4716" i="2" s="1"/>
  <c r="C4716" i="2" s="1"/>
  <c r="D4716" i="2" s="1"/>
  <c r="H4715" i="2"/>
  <c r="I4716" i="2" l="1"/>
  <c r="E4716" i="2"/>
  <c r="H4716" i="2" l="1"/>
  <c r="F4716" i="2"/>
  <c r="G4716" i="2" s="1"/>
  <c r="B4717" i="2" s="1"/>
  <c r="C4717" i="2" s="1"/>
  <c r="D4717" i="2" s="1"/>
  <c r="E4717" i="2" l="1"/>
  <c r="I4717" i="2"/>
  <c r="H4717" i="2" l="1"/>
  <c r="F4717" i="2"/>
  <c r="G4717" i="2" s="1"/>
  <c r="B4718" i="2" s="1"/>
  <c r="C4718" i="2" s="1"/>
  <c r="D4718" i="2" s="1"/>
  <c r="E4718" i="2" l="1"/>
  <c r="I4718" i="2"/>
  <c r="H4718" i="2" l="1"/>
  <c r="F4718" i="2"/>
  <c r="G4718" i="2" s="1"/>
  <c r="B4719" i="2" s="1"/>
  <c r="C4719" i="2" s="1"/>
  <c r="D4719" i="2" s="1"/>
  <c r="I4719" i="2" l="1"/>
  <c r="E4719" i="2"/>
  <c r="F4719" i="2" l="1"/>
  <c r="G4719" i="2" s="1"/>
  <c r="B4720" i="2" s="1"/>
  <c r="C4720" i="2" s="1"/>
  <c r="D4720" i="2" s="1"/>
  <c r="H4719" i="2"/>
  <c r="I4720" i="2" l="1"/>
  <c r="E4720" i="2"/>
  <c r="F4720" i="2" l="1"/>
  <c r="G4720" i="2" s="1"/>
  <c r="B4721" i="2" s="1"/>
  <c r="C4721" i="2" s="1"/>
  <c r="D4721" i="2" s="1"/>
  <c r="H4720" i="2"/>
  <c r="E4721" i="2" l="1"/>
  <c r="I4721" i="2"/>
  <c r="F4721" i="2" l="1"/>
  <c r="G4721" i="2" s="1"/>
  <c r="B4722" i="2" s="1"/>
  <c r="C4722" i="2" s="1"/>
  <c r="D4722" i="2" s="1"/>
  <c r="H4721" i="2"/>
  <c r="E4722" i="2" l="1"/>
  <c r="I4722" i="2"/>
  <c r="H4722" i="2" l="1"/>
  <c r="F4722" i="2"/>
  <c r="G4722" i="2" s="1"/>
  <c r="B4723" i="2" s="1"/>
  <c r="C4723" i="2" s="1"/>
  <c r="D4723" i="2" s="1"/>
  <c r="I4723" i="2" l="1"/>
  <c r="E4723" i="2"/>
  <c r="H4723" i="2" l="1"/>
  <c r="F4723" i="2"/>
  <c r="G4723" i="2" s="1"/>
  <c r="B4724" i="2" s="1"/>
  <c r="C4724" i="2" s="1"/>
  <c r="D4724" i="2" s="1"/>
  <c r="E4724" i="2" l="1"/>
  <c r="I4724" i="2"/>
  <c r="H4724" i="2" l="1"/>
  <c r="F4724" i="2"/>
  <c r="G4724" i="2" s="1"/>
  <c r="B4725" i="2" s="1"/>
  <c r="C4725" i="2" s="1"/>
  <c r="D4725" i="2" s="1"/>
  <c r="E4725" i="2" l="1"/>
  <c r="I4725" i="2"/>
  <c r="F4725" i="2" l="1"/>
  <c r="G4725" i="2" s="1"/>
  <c r="B4726" i="2" s="1"/>
  <c r="C4726" i="2" s="1"/>
  <c r="D4726" i="2" s="1"/>
  <c r="H4725" i="2"/>
  <c r="I4726" i="2" l="1"/>
  <c r="E4726" i="2"/>
  <c r="F4726" i="2" l="1"/>
  <c r="G4726" i="2" s="1"/>
  <c r="B4727" i="2" s="1"/>
  <c r="C4727" i="2" s="1"/>
  <c r="D4727" i="2" s="1"/>
  <c r="H4726" i="2"/>
  <c r="I4727" i="2" l="1"/>
  <c r="E4727" i="2"/>
  <c r="F4727" i="2" l="1"/>
  <c r="G4727" i="2" s="1"/>
  <c r="B4728" i="2" s="1"/>
  <c r="C4728" i="2" s="1"/>
  <c r="D4728" i="2" s="1"/>
  <c r="H4727" i="2"/>
  <c r="E4728" i="2" l="1"/>
  <c r="I4728" i="2"/>
  <c r="H4728" i="2" l="1"/>
  <c r="F4728" i="2"/>
  <c r="G4728" i="2" s="1"/>
  <c r="B4729" i="2" s="1"/>
  <c r="C4729" i="2" s="1"/>
  <c r="D4729" i="2" s="1"/>
  <c r="E4729" i="2" l="1"/>
  <c r="I4729" i="2"/>
  <c r="H4729" i="2" l="1"/>
  <c r="F4729" i="2"/>
  <c r="G4729" i="2" s="1"/>
  <c r="B4730" i="2" s="1"/>
  <c r="C4730" i="2" s="1"/>
  <c r="D4730" i="2" s="1"/>
  <c r="I4730" i="2" l="1"/>
  <c r="E4730" i="2"/>
  <c r="H4730" i="2" l="1"/>
  <c r="F4730" i="2"/>
  <c r="G4730" i="2" s="1"/>
  <c r="B4731" i="2" s="1"/>
  <c r="C4731" i="2" s="1"/>
  <c r="D4731" i="2" s="1"/>
  <c r="I4731" i="2" l="1"/>
  <c r="E4731" i="2"/>
  <c r="F4731" i="2" l="1"/>
  <c r="G4731" i="2" s="1"/>
  <c r="B4732" i="2" s="1"/>
  <c r="C4732" i="2" s="1"/>
  <c r="D4732" i="2" s="1"/>
  <c r="H4731" i="2"/>
  <c r="I4732" i="2" l="1"/>
  <c r="E4732" i="2"/>
  <c r="H4732" i="2" l="1"/>
  <c r="F4732" i="2"/>
  <c r="G4732" i="2" s="1"/>
  <c r="B4733" i="2" s="1"/>
  <c r="C4733" i="2" s="1"/>
  <c r="D4733" i="2" s="1"/>
  <c r="E4733" i="2" l="1"/>
  <c r="I4733" i="2"/>
  <c r="H4733" i="2" l="1"/>
  <c r="F4733" i="2"/>
  <c r="G4733" i="2" s="1"/>
  <c r="B4734" i="2" s="1"/>
  <c r="C4734" i="2" s="1"/>
  <c r="D4734" i="2" s="1"/>
  <c r="E4734" i="2" l="1"/>
  <c r="I4734" i="2"/>
  <c r="H4734" i="2" l="1"/>
  <c r="F4734" i="2"/>
  <c r="G4734" i="2" s="1"/>
  <c r="B4735" i="2" s="1"/>
  <c r="C4735" i="2" s="1"/>
  <c r="D4735" i="2" s="1"/>
  <c r="I4735" i="2" l="1"/>
  <c r="E4735" i="2"/>
  <c r="H4735" i="2" l="1"/>
  <c r="F4735" i="2"/>
  <c r="G4735" i="2" s="1"/>
  <c r="B4736" i="2" s="1"/>
  <c r="C4736" i="2" s="1"/>
  <c r="D4736" i="2" s="1"/>
  <c r="I4736" i="2" l="1"/>
  <c r="E4736" i="2"/>
  <c r="H4736" i="2" l="1"/>
  <c r="F4736" i="2"/>
  <c r="G4736" i="2" s="1"/>
  <c r="B4737" i="2" s="1"/>
  <c r="C4737" i="2" s="1"/>
  <c r="D4737" i="2" s="1"/>
  <c r="I4737" i="2" l="1"/>
  <c r="E4737" i="2"/>
  <c r="F4737" i="2" l="1"/>
  <c r="G4737" i="2" s="1"/>
  <c r="B4738" i="2" s="1"/>
  <c r="C4738" i="2" s="1"/>
  <c r="D4738" i="2" s="1"/>
  <c r="H4737" i="2"/>
  <c r="E4738" i="2" l="1"/>
  <c r="I4738" i="2"/>
  <c r="F4738" i="2" l="1"/>
  <c r="G4738" i="2" s="1"/>
  <c r="B4739" i="2" s="1"/>
  <c r="C4739" i="2" s="1"/>
  <c r="D4739" i="2" s="1"/>
  <c r="H4738" i="2"/>
  <c r="I4739" i="2" l="1"/>
  <c r="E4739" i="2"/>
  <c r="F4739" i="2" l="1"/>
  <c r="G4739" i="2" s="1"/>
  <c r="B4740" i="2" s="1"/>
  <c r="C4740" i="2" s="1"/>
  <c r="D4740" i="2" s="1"/>
  <c r="H4739" i="2"/>
  <c r="E4740" i="2" l="1"/>
  <c r="I4740" i="2"/>
  <c r="H4740" i="2" l="1"/>
  <c r="F4740" i="2"/>
  <c r="G4740" i="2" s="1"/>
  <c r="B4741" i="2" s="1"/>
  <c r="C4741" i="2" s="1"/>
  <c r="D4741" i="2" s="1"/>
  <c r="E4741" i="2" l="1"/>
  <c r="I4741" i="2"/>
  <c r="H4741" i="2" l="1"/>
  <c r="F4741" i="2"/>
  <c r="G4741" i="2" s="1"/>
  <c r="B4742" i="2" s="1"/>
  <c r="C4742" i="2" s="1"/>
  <c r="D4742" i="2" s="1"/>
  <c r="I4742" i="2" l="1"/>
  <c r="E4742" i="2"/>
  <c r="F4742" i="2" l="1"/>
  <c r="G4742" i="2" s="1"/>
  <c r="B4743" i="2" s="1"/>
  <c r="C4743" i="2" s="1"/>
  <c r="D4743" i="2" s="1"/>
  <c r="H4742" i="2"/>
  <c r="I4743" i="2" l="1"/>
  <c r="E4743" i="2"/>
  <c r="H4743" i="2" l="1"/>
  <c r="F4743" i="2"/>
  <c r="G4743" i="2" s="1"/>
  <c r="B4744" i="2" s="1"/>
  <c r="C4744" i="2" s="1"/>
  <c r="D4744" i="2" s="1"/>
  <c r="I4744" i="2" l="1"/>
  <c r="E4744" i="2"/>
  <c r="F4744" i="2" l="1"/>
  <c r="G4744" i="2" s="1"/>
  <c r="B4745" i="2" s="1"/>
  <c r="C4745" i="2" s="1"/>
  <c r="D4745" i="2" s="1"/>
  <c r="H4744" i="2"/>
  <c r="E4745" i="2" l="1"/>
  <c r="I4745" i="2"/>
  <c r="H4745" i="2" l="1"/>
  <c r="F4745" i="2"/>
  <c r="G4745" i="2" s="1"/>
  <c r="B4746" i="2" s="1"/>
  <c r="C4746" i="2" s="1"/>
  <c r="D4746" i="2" s="1"/>
  <c r="E4746" i="2" l="1"/>
  <c r="I4746" i="2"/>
  <c r="H4746" i="2" l="1"/>
  <c r="F4746" i="2"/>
  <c r="G4746" i="2" s="1"/>
  <c r="B4747" i="2" s="1"/>
  <c r="C4747" i="2" s="1"/>
  <c r="D4747" i="2" s="1"/>
  <c r="E4747" i="2" l="1"/>
  <c r="I4747" i="2"/>
  <c r="F4747" i="2" l="1"/>
  <c r="G4747" i="2" s="1"/>
  <c r="B4748" i="2" s="1"/>
  <c r="C4748" i="2" s="1"/>
  <c r="D4748" i="2" s="1"/>
  <c r="H4747" i="2"/>
  <c r="I4748" i="2" l="1"/>
  <c r="E4748" i="2"/>
  <c r="F4748" i="2" l="1"/>
  <c r="G4748" i="2" s="1"/>
  <c r="B4749" i="2" s="1"/>
  <c r="C4749" i="2" s="1"/>
  <c r="D4749" i="2" s="1"/>
  <c r="H4748" i="2"/>
  <c r="I4749" i="2" l="1"/>
  <c r="E4749" i="2"/>
  <c r="H4749" i="2" l="1"/>
  <c r="F4749" i="2"/>
  <c r="G4749" i="2" s="1"/>
  <c r="B4750" i="2" s="1"/>
  <c r="C4750" i="2" s="1"/>
  <c r="D4750" i="2" s="1"/>
  <c r="I4750" i="2" l="1"/>
  <c r="E4750" i="2"/>
  <c r="F4750" i="2" l="1"/>
  <c r="G4750" i="2" s="1"/>
  <c r="B4751" i="2" s="1"/>
  <c r="C4751" i="2" s="1"/>
  <c r="D4751" i="2" s="1"/>
  <c r="H4750" i="2"/>
  <c r="E4751" i="2" l="1"/>
  <c r="I4751" i="2"/>
  <c r="F4751" i="2" l="1"/>
  <c r="G4751" i="2" s="1"/>
  <c r="B4752" i="2" s="1"/>
  <c r="C4752" i="2" s="1"/>
  <c r="D4752" i="2" s="1"/>
  <c r="H4751" i="2"/>
  <c r="I4752" i="2" l="1"/>
  <c r="E4752" i="2"/>
  <c r="F4752" i="2" l="1"/>
  <c r="G4752" i="2" s="1"/>
  <c r="B4753" i="2" s="1"/>
  <c r="C4753" i="2" s="1"/>
  <c r="D4753" i="2" s="1"/>
  <c r="H4752" i="2"/>
  <c r="E4753" i="2" l="1"/>
  <c r="I4753" i="2"/>
  <c r="F4753" i="2" l="1"/>
  <c r="G4753" i="2" s="1"/>
  <c r="B4754" i="2" s="1"/>
  <c r="C4754" i="2" s="1"/>
  <c r="D4754" i="2" s="1"/>
  <c r="H4753" i="2"/>
  <c r="E4754" i="2" l="1"/>
  <c r="I4754" i="2"/>
  <c r="H4754" i="2" l="1"/>
  <c r="F4754" i="2"/>
  <c r="G4754" i="2" s="1"/>
  <c r="B4755" i="2" s="1"/>
  <c r="C4755" i="2" s="1"/>
  <c r="D4755" i="2" s="1"/>
  <c r="I4755" i="2" l="1"/>
  <c r="E4755" i="2"/>
  <c r="H4755" i="2" l="1"/>
  <c r="F4755" i="2"/>
  <c r="G4755" i="2" s="1"/>
  <c r="B4756" i="2" s="1"/>
  <c r="C4756" i="2" s="1"/>
  <c r="D4756" i="2" s="1"/>
  <c r="I4756" i="2" l="1"/>
  <c r="E4756" i="2"/>
  <c r="H4756" i="2" l="1"/>
  <c r="F4756" i="2"/>
  <c r="G4756" i="2" s="1"/>
  <c r="B4757" i="2" s="1"/>
  <c r="C4757" i="2" s="1"/>
  <c r="D4757" i="2" s="1"/>
  <c r="I4757" i="2" l="1"/>
  <c r="E4757" i="2"/>
  <c r="H4757" i="2" l="1"/>
  <c r="F4757" i="2"/>
  <c r="G4757" i="2" s="1"/>
  <c r="B4758" i="2" s="1"/>
  <c r="C4758" i="2" s="1"/>
  <c r="D4758" i="2" s="1"/>
  <c r="I4758" i="2" l="1"/>
  <c r="E4758" i="2"/>
  <c r="F4758" i="2" l="1"/>
  <c r="G4758" i="2" s="1"/>
  <c r="B4759" i="2" s="1"/>
  <c r="C4759" i="2" s="1"/>
  <c r="D4759" i="2" s="1"/>
  <c r="H4758" i="2"/>
  <c r="E4759" i="2" l="1"/>
  <c r="I4759" i="2"/>
  <c r="H4759" i="2" l="1"/>
  <c r="F4759" i="2"/>
  <c r="G4759" i="2" s="1"/>
  <c r="B4760" i="2" s="1"/>
  <c r="C4760" i="2" s="1"/>
  <c r="D4760" i="2" s="1"/>
  <c r="E4760" i="2" l="1"/>
  <c r="I4760" i="2"/>
  <c r="F4760" i="2" l="1"/>
  <c r="G4760" i="2" s="1"/>
  <c r="B4761" i="2" s="1"/>
  <c r="C4761" i="2" s="1"/>
  <c r="D4761" i="2" s="1"/>
  <c r="H4760" i="2"/>
  <c r="I4761" i="2" l="1"/>
  <c r="E4761" i="2"/>
  <c r="F4761" i="2" l="1"/>
  <c r="G4761" i="2" s="1"/>
  <c r="B4762" i="2" s="1"/>
  <c r="C4762" i="2" s="1"/>
  <c r="D4762" i="2" s="1"/>
  <c r="H4761" i="2"/>
  <c r="E4762" i="2" l="1"/>
  <c r="I4762" i="2"/>
  <c r="H4762" i="2" l="1"/>
  <c r="F4762" i="2"/>
  <c r="G4762" i="2" s="1"/>
  <c r="B4763" i="2" s="1"/>
  <c r="C4763" i="2" s="1"/>
  <c r="D4763" i="2" s="1"/>
  <c r="E4763" i="2" l="1"/>
  <c r="I4763" i="2"/>
  <c r="H4763" i="2" l="1"/>
  <c r="F4763" i="2"/>
  <c r="G4763" i="2" s="1"/>
  <c r="B4764" i="2" s="1"/>
  <c r="C4764" i="2" s="1"/>
  <c r="D4764" i="2" s="1"/>
  <c r="I4764" i="2" l="1"/>
  <c r="E4764" i="2"/>
  <c r="H4764" i="2" l="1"/>
  <c r="F4764" i="2"/>
  <c r="G4764" i="2" s="1"/>
  <c r="B4765" i="2" s="1"/>
  <c r="C4765" i="2" s="1"/>
  <c r="D4765" i="2" s="1"/>
  <c r="E4765" i="2" l="1"/>
  <c r="I4765" i="2"/>
  <c r="H4765" i="2" l="1"/>
  <c r="F4765" i="2"/>
  <c r="G4765" i="2" s="1"/>
  <c r="B4766" i="2" s="1"/>
  <c r="C4766" i="2" s="1"/>
  <c r="D4766" i="2" s="1"/>
  <c r="I4766" i="2" l="1"/>
  <c r="E4766" i="2"/>
  <c r="F4766" i="2" l="1"/>
  <c r="G4766" i="2" s="1"/>
  <c r="B4767" i="2" s="1"/>
  <c r="C4767" i="2" s="1"/>
  <c r="D4767" i="2" s="1"/>
  <c r="H4766" i="2"/>
  <c r="I4767" i="2" l="1"/>
  <c r="E4767" i="2"/>
  <c r="H4767" i="2" l="1"/>
  <c r="F4767" i="2"/>
  <c r="G4767" i="2" s="1"/>
  <c r="B4768" i="2" s="1"/>
  <c r="C4768" i="2" s="1"/>
  <c r="D4768" i="2" s="1"/>
  <c r="I4768" i="2" l="1"/>
  <c r="E4768" i="2"/>
  <c r="H4768" i="2" l="1"/>
  <c r="F4768" i="2"/>
  <c r="G4768" i="2" s="1"/>
  <c r="B4769" i="2" s="1"/>
  <c r="C4769" i="2" s="1"/>
  <c r="D4769" i="2" s="1"/>
  <c r="E4769" i="2" l="1"/>
  <c r="I4769" i="2"/>
  <c r="F4769" i="2" l="1"/>
  <c r="G4769" i="2" s="1"/>
  <c r="B4770" i="2" s="1"/>
  <c r="C4770" i="2" s="1"/>
  <c r="D4770" i="2" s="1"/>
  <c r="H4769" i="2"/>
  <c r="I4770" i="2" l="1"/>
  <c r="E4770" i="2"/>
  <c r="F4770" i="2" l="1"/>
  <c r="G4770" i="2" s="1"/>
  <c r="B4771" i="2" s="1"/>
  <c r="C4771" i="2" s="1"/>
  <c r="D4771" i="2" s="1"/>
  <c r="H4770" i="2"/>
  <c r="E4771" i="2" l="1"/>
  <c r="I4771" i="2"/>
  <c r="F4771" i="2" l="1"/>
  <c r="G4771" i="2" s="1"/>
  <c r="B4772" i="2" s="1"/>
  <c r="C4772" i="2" s="1"/>
  <c r="D4772" i="2" s="1"/>
  <c r="H4771" i="2"/>
  <c r="I4772" i="2" l="1"/>
  <c r="E4772" i="2"/>
  <c r="H4772" i="2" l="1"/>
  <c r="F4772" i="2"/>
  <c r="G4772" i="2" s="1"/>
  <c r="B4773" i="2" s="1"/>
  <c r="C4773" i="2" s="1"/>
  <c r="D4773" i="2" s="1"/>
  <c r="E4773" i="2" l="1"/>
  <c r="I4773" i="2"/>
  <c r="H4773" i="2" l="1"/>
  <c r="F4773" i="2"/>
  <c r="G4773" i="2" s="1"/>
  <c r="B4774" i="2" s="1"/>
  <c r="C4774" i="2" s="1"/>
  <c r="D4774" i="2" s="1"/>
  <c r="E4774" i="2" l="1"/>
  <c r="I4774" i="2"/>
  <c r="F4774" i="2" l="1"/>
  <c r="G4774" i="2" s="1"/>
  <c r="B4775" i="2" s="1"/>
  <c r="C4775" i="2" s="1"/>
  <c r="D4775" i="2" s="1"/>
  <c r="H4774" i="2"/>
  <c r="E4775" i="2" l="1"/>
  <c r="I4775" i="2"/>
  <c r="H4775" i="2" l="1"/>
  <c r="F4775" i="2"/>
  <c r="G4775" i="2" s="1"/>
  <c r="B4776" i="2" s="1"/>
  <c r="C4776" i="2" s="1"/>
  <c r="D4776" i="2" s="1"/>
  <c r="I4776" i="2" l="1"/>
  <c r="E4776" i="2"/>
  <c r="H4776" i="2" l="1"/>
  <c r="F4776" i="2"/>
  <c r="G4776" i="2" s="1"/>
  <c r="B4777" i="2" s="1"/>
  <c r="C4777" i="2" s="1"/>
  <c r="D4777" i="2" s="1"/>
  <c r="E4777" i="2" l="1"/>
  <c r="I4777" i="2"/>
  <c r="F4777" i="2" l="1"/>
  <c r="G4777" i="2" s="1"/>
  <c r="B4778" i="2" s="1"/>
  <c r="C4778" i="2" s="1"/>
  <c r="D4778" i="2" s="1"/>
  <c r="H4777" i="2"/>
  <c r="E4778" i="2" l="1"/>
  <c r="I4778" i="2"/>
  <c r="H4778" i="2" l="1"/>
  <c r="F4778" i="2"/>
  <c r="G4778" i="2" s="1"/>
  <c r="B4779" i="2" s="1"/>
  <c r="C4779" i="2" s="1"/>
  <c r="D4779" i="2" s="1"/>
  <c r="E4779" i="2" l="1"/>
  <c r="I4779" i="2"/>
  <c r="H4779" i="2" l="1"/>
  <c r="F4779" i="2"/>
  <c r="G4779" i="2" s="1"/>
  <c r="B4780" i="2" s="1"/>
  <c r="C4780" i="2" s="1"/>
  <c r="D4780" i="2" s="1"/>
  <c r="E4780" i="2" l="1"/>
  <c r="I4780" i="2"/>
  <c r="F4780" i="2" l="1"/>
  <c r="G4780" i="2" s="1"/>
  <c r="B4781" i="2" s="1"/>
  <c r="C4781" i="2" s="1"/>
  <c r="D4781" i="2" s="1"/>
  <c r="H4780" i="2"/>
  <c r="I4781" i="2" l="1"/>
  <c r="E4781" i="2"/>
  <c r="H4781" i="2" l="1"/>
  <c r="F4781" i="2"/>
  <c r="G4781" i="2" s="1"/>
  <c r="B4782" i="2" s="1"/>
  <c r="C4782" i="2" s="1"/>
  <c r="D4782" i="2" s="1"/>
  <c r="I4782" i="2" l="1"/>
  <c r="E4782" i="2"/>
  <c r="F4782" i="2" l="1"/>
  <c r="G4782" i="2" s="1"/>
  <c r="B4783" i="2" s="1"/>
  <c r="C4783" i="2" s="1"/>
  <c r="D4783" i="2" s="1"/>
  <c r="H4782" i="2"/>
  <c r="E4783" i="2" l="1"/>
  <c r="I4783" i="2"/>
  <c r="F4783" i="2" l="1"/>
  <c r="G4783" i="2" s="1"/>
  <c r="B4784" i="2" s="1"/>
  <c r="C4784" i="2" s="1"/>
  <c r="D4784" i="2" s="1"/>
  <c r="H4783" i="2"/>
  <c r="I4784" i="2" l="1"/>
  <c r="E4784" i="2"/>
  <c r="H4784" i="2" l="1"/>
  <c r="F4784" i="2"/>
  <c r="G4784" i="2" s="1"/>
  <c r="B4785" i="2" s="1"/>
  <c r="C4785" i="2" s="1"/>
  <c r="D4785" i="2" s="1"/>
  <c r="I4785" i="2" l="1"/>
  <c r="E4785" i="2"/>
  <c r="H4785" i="2" l="1"/>
  <c r="F4785" i="2"/>
  <c r="G4785" i="2" s="1"/>
  <c r="B4786" i="2" s="1"/>
  <c r="C4786" i="2" s="1"/>
  <c r="D4786" i="2" s="1"/>
  <c r="I4786" i="2" l="1"/>
  <c r="E4786" i="2"/>
  <c r="H4786" i="2" l="1"/>
  <c r="F4786" i="2"/>
  <c r="G4786" i="2" s="1"/>
  <c r="B4787" i="2" s="1"/>
  <c r="C4787" i="2" s="1"/>
  <c r="D4787" i="2" s="1"/>
  <c r="E4787" i="2" l="1"/>
  <c r="I4787" i="2"/>
  <c r="H4787" i="2" l="1"/>
  <c r="F4787" i="2"/>
  <c r="G4787" i="2" s="1"/>
  <c r="B4788" i="2" s="1"/>
  <c r="C4788" i="2" s="1"/>
  <c r="D4788" i="2" s="1"/>
  <c r="I4788" i="2" l="1"/>
  <c r="E4788" i="2"/>
  <c r="H4788" i="2" l="1"/>
  <c r="F4788" i="2"/>
  <c r="G4788" i="2" s="1"/>
  <c r="B4789" i="2" s="1"/>
  <c r="C4789" i="2" s="1"/>
  <c r="D4789" i="2" s="1"/>
  <c r="E4789" i="2" l="1"/>
  <c r="I4789" i="2"/>
  <c r="F4789" i="2" l="1"/>
  <c r="G4789" i="2" s="1"/>
  <c r="B4790" i="2" s="1"/>
  <c r="C4790" i="2" s="1"/>
  <c r="D4790" i="2" s="1"/>
  <c r="H4789" i="2"/>
  <c r="E4790" i="2" l="1"/>
  <c r="I4790" i="2"/>
  <c r="H4790" i="2" l="1"/>
  <c r="F4790" i="2"/>
  <c r="G4790" i="2" s="1"/>
  <c r="B4791" i="2" s="1"/>
  <c r="C4791" i="2" s="1"/>
  <c r="D4791" i="2" s="1"/>
  <c r="I4791" i="2" l="1"/>
  <c r="E4791" i="2"/>
  <c r="F4791" i="2" l="1"/>
  <c r="G4791" i="2" s="1"/>
  <c r="B4792" i="2" s="1"/>
  <c r="C4792" i="2" s="1"/>
  <c r="D4792" i="2" s="1"/>
  <c r="H4791" i="2"/>
  <c r="E4792" i="2" l="1"/>
  <c r="I4792" i="2"/>
  <c r="F4792" i="2" l="1"/>
  <c r="G4792" i="2" s="1"/>
  <c r="B4793" i="2" s="1"/>
  <c r="C4793" i="2" s="1"/>
  <c r="D4793" i="2" s="1"/>
  <c r="H4792" i="2"/>
  <c r="E4793" i="2" l="1"/>
  <c r="I4793" i="2"/>
  <c r="F4793" i="2" l="1"/>
  <c r="G4793" i="2" s="1"/>
  <c r="B4794" i="2" s="1"/>
  <c r="C4794" i="2" s="1"/>
  <c r="D4794" i="2" s="1"/>
  <c r="H4793" i="2"/>
  <c r="E4794" i="2" l="1"/>
  <c r="I4794" i="2"/>
  <c r="F4794" i="2" l="1"/>
  <c r="G4794" i="2" s="1"/>
  <c r="B4795" i="2" s="1"/>
  <c r="C4795" i="2" s="1"/>
  <c r="D4795" i="2" s="1"/>
  <c r="H4794" i="2"/>
  <c r="I4795" i="2" l="1"/>
  <c r="E4795" i="2"/>
  <c r="F4795" i="2" l="1"/>
  <c r="G4795" i="2" s="1"/>
  <c r="B4796" i="2" s="1"/>
  <c r="C4796" i="2" s="1"/>
  <c r="D4796" i="2" s="1"/>
  <c r="H4795" i="2"/>
  <c r="E4796" i="2" l="1"/>
  <c r="I4796" i="2"/>
  <c r="H4796" i="2" l="1"/>
  <c r="F4796" i="2"/>
  <c r="G4796" i="2" s="1"/>
  <c r="B4797" i="2" s="1"/>
  <c r="C4797" i="2" s="1"/>
  <c r="D4797" i="2" s="1"/>
  <c r="E4797" i="2" l="1"/>
  <c r="I4797" i="2"/>
  <c r="F4797" i="2" l="1"/>
  <c r="G4797" i="2" s="1"/>
  <c r="B4798" i="2" s="1"/>
  <c r="C4798" i="2" s="1"/>
  <c r="D4798" i="2" s="1"/>
  <c r="H4797" i="2"/>
  <c r="I4798" i="2" l="1"/>
  <c r="E4798" i="2"/>
  <c r="F4798" i="2" l="1"/>
  <c r="G4798" i="2" s="1"/>
  <c r="B4799" i="2" s="1"/>
  <c r="C4799" i="2" s="1"/>
  <c r="D4799" i="2" s="1"/>
  <c r="H4798" i="2"/>
  <c r="I4799" i="2" l="1"/>
  <c r="E4799" i="2"/>
  <c r="H4799" i="2" l="1"/>
  <c r="F4799" i="2"/>
  <c r="G4799" i="2" s="1"/>
  <c r="B4800" i="2" s="1"/>
  <c r="C4800" i="2" s="1"/>
  <c r="D4800" i="2" s="1"/>
  <c r="I4800" i="2" l="1"/>
  <c r="E4800" i="2"/>
  <c r="H4800" i="2" l="1"/>
  <c r="F4800" i="2"/>
  <c r="G4800" i="2" s="1"/>
  <c r="B4801" i="2" s="1"/>
  <c r="C4801" i="2" s="1"/>
  <c r="D4801" i="2" s="1"/>
  <c r="I4801" i="2" l="1"/>
  <c r="E4801" i="2"/>
  <c r="H4801" i="2" l="1"/>
  <c r="F4801" i="2"/>
  <c r="G4801" i="2" s="1"/>
  <c r="B4802" i="2" s="1"/>
  <c r="C4802" i="2" s="1"/>
  <c r="D4802" i="2" s="1"/>
  <c r="E4802" i="2" l="1"/>
  <c r="I4802" i="2"/>
  <c r="H4802" i="2" l="1"/>
  <c r="F4802" i="2"/>
  <c r="G4802" i="2" s="1"/>
  <c r="B4803" i="2" s="1"/>
  <c r="C4803" i="2" s="1"/>
  <c r="D4803" i="2" s="1"/>
  <c r="E4803" i="2" l="1"/>
  <c r="I4803" i="2"/>
  <c r="F4803" i="2" l="1"/>
  <c r="G4803" i="2" s="1"/>
  <c r="B4804" i="2" s="1"/>
  <c r="C4804" i="2" s="1"/>
  <c r="D4804" i="2" s="1"/>
  <c r="H4803" i="2"/>
  <c r="E4804" i="2" l="1"/>
  <c r="I4804" i="2"/>
  <c r="F4804" i="2" l="1"/>
  <c r="G4804" i="2" s="1"/>
  <c r="B4805" i="2" s="1"/>
  <c r="C4805" i="2" s="1"/>
  <c r="D4805" i="2" s="1"/>
  <c r="H4804" i="2"/>
  <c r="I4805" i="2" l="1"/>
  <c r="E4805" i="2"/>
  <c r="F4805" i="2" l="1"/>
  <c r="G4805" i="2" s="1"/>
  <c r="B4806" i="2" s="1"/>
  <c r="C4806" i="2" s="1"/>
  <c r="D4806" i="2" s="1"/>
  <c r="H4805" i="2"/>
  <c r="E4806" i="2" l="1"/>
  <c r="I4806" i="2"/>
  <c r="H4806" i="2" l="1"/>
  <c r="F4806" i="2"/>
  <c r="G4806" i="2" s="1"/>
  <c r="B4807" i="2" s="1"/>
  <c r="C4807" i="2" s="1"/>
  <c r="D4807" i="2" s="1"/>
  <c r="I4807" i="2" l="1"/>
  <c r="E4807" i="2"/>
  <c r="H4807" i="2" l="1"/>
  <c r="F4807" i="2"/>
  <c r="G4807" i="2" s="1"/>
  <c r="B4808" i="2" s="1"/>
  <c r="C4808" i="2" s="1"/>
  <c r="D4808" i="2" s="1"/>
  <c r="E4808" i="2" l="1"/>
  <c r="I4808" i="2"/>
  <c r="H4808" i="2" l="1"/>
  <c r="F4808" i="2"/>
  <c r="G4808" i="2" s="1"/>
  <c r="B4809" i="2" s="1"/>
  <c r="C4809" i="2" s="1"/>
  <c r="D4809" i="2" s="1"/>
  <c r="E4809" i="2" l="1"/>
  <c r="I4809" i="2"/>
  <c r="H4809" i="2" l="1"/>
  <c r="F4809" i="2"/>
  <c r="G4809" i="2" s="1"/>
  <c r="B4810" i="2" s="1"/>
  <c r="C4810" i="2" s="1"/>
  <c r="D4810" i="2" s="1"/>
  <c r="E4810" i="2" l="1"/>
  <c r="I4810" i="2"/>
  <c r="H4810" i="2" l="1"/>
  <c r="F4810" i="2"/>
  <c r="G4810" i="2" s="1"/>
  <c r="B4811" i="2" s="1"/>
  <c r="C4811" i="2" s="1"/>
  <c r="D4811" i="2" s="1"/>
  <c r="I4811" i="2" l="1"/>
  <c r="E4811" i="2"/>
  <c r="F4811" i="2" l="1"/>
  <c r="G4811" i="2" s="1"/>
  <c r="B4812" i="2" s="1"/>
  <c r="C4812" i="2" s="1"/>
  <c r="D4812" i="2" s="1"/>
  <c r="H4811" i="2"/>
  <c r="I4812" i="2" l="1"/>
  <c r="E4812" i="2"/>
  <c r="F4812" i="2" l="1"/>
  <c r="G4812" i="2" s="1"/>
  <c r="B4813" i="2" s="1"/>
  <c r="C4813" i="2" s="1"/>
  <c r="D4813" i="2" s="1"/>
  <c r="H4812" i="2"/>
  <c r="I4813" i="2" l="1"/>
  <c r="E4813" i="2"/>
  <c r="H4813" i="2" l="1"/>
  <c r="F4813" i="2"/>
  <c r="G4813" i="2" s="1"/>
  <c r="B4814" i="2" s="1"/>
  <c r="C4814" i="2" s="1"/>
  <c r="D4814" i="2" s="1"/>
  <c r="I4814" i="2" l="1"/>
  <c r="E4814" i="2"/>
  <c r="F4814" i="2" l="1"/>
  <c r="G4814" i="2" s="1"/>
  <c r="B4815" i="2" s="1"/>
  <c r="C4815" i="2" s="1"/>
  <c r="D4815" i="2" s="1"/>
  <c r="H4814" i="2"/>
  <c r="I4815" i="2" l="1"/>
  <c r="E4815" i="2"/>
  <c r="F4815" i="2" l="1"/>
  <c r="G4815" i="2" s="1"/>
  <c r="B4816" i="2" s="1"/>
  <c r="C4816" i="2" s="1"/>
  <c r="D4816" i="2" s="1"/>
  <c r="H4815" i="2"/>
  <c r="I4816" i="2" l="1"/>
  <c r="E4816" i="2"/>
  <c r="H4816" i="2" l="1"/>
  <c r="F4816" i="2"/>
  <c r="G4816" i="2" s="1"/>
  <c r="B4817" i="2" s="1"/>
  <c r="C4817" i="2" s="1"/>
  <c r="D4817" i="2" s="1"/>
  <c r="E4817" i="2" l="1"/>
  <c r="I4817" i="2"/>
  <c r="H4817" i="2" l="1"/>
  <c r="F4817" i="2"/>
  <c r="G4817" i="2" s="1"/>
  <c r="B4818" i="2" s="1"/>
  <c r="C4818" i="2" s="1"/>
  <c r="D4818" i="2" s="1"/>
  <c r="I4818" i="2" l="1"/>
  <c r="E4818" i="2"/>
  <c r="H4818" i="2" l="1"/>
  <c r="F4818" i="2"/>
  <c r="G4818" i="2" s="1"/>
  <c r="B4819" i="2" s="1"/>
  <c r="C4819" i="2" s="1"/>
  <c r="D4819" i="2" s="1"/>
  <c r="E4819" i="2" l="1"/>
  <c r="I4819" i="2"/>
  <c r="H4819" i="2" l="1"/>
  <c r="F4819" i="2"/>
  <c r="G4819" i="2" s="1"/>
  <c r="B4820" i="2" s="1"/>
  <c r="C4820" i="2" s="1"/>
  <c r="D4820" i="2" s="1"/>
  <c r="I4820" i="2" l="1"/>
  <c r="E4820" i="2"/>
  <c r="H4820" i="2" l="1"/>
  <c r="F4820" i="2"/>
  <c r="G4820" i="2" s="1"/>
  <c r="B4821" i="2" s="1"/>
  <c r="C4821" i="2" s="1"/>
  <c r="D4821" i="2" s="1"/>
  <c r="I4821" i="2" l="1"/>
  <c r="E4821" i="2"/>
  <c r="H4821" i="2" l="1"/>
  <c r="F4821" i="2"/>
  <c r="G4821" i="2" s="1"/>
  <c r="B4822" i="2" s="1"/>
  <c r="C4822" i="2" s="1"/>
  <c r="D4822" i="2" s="1"/>
  <c r="I4822" i="2" l="1"/>
  <c r="E4822" i="2"/>
  <c r="F4822" i="2" l="1"/>
  <c r="G4822" i="2" s="1"/>
  <c r="B4823" i="2" s="1"/>
  <c r="C4823" i="2" s="1"/>
  <c r="D4823" i="2" s="1"/>
  <c r="H4822" i="2"/>
  <c r="I4823" i="2" l="1"/>
  <c r="E4823" i="2"/>
  <c r="F4823" i="2" l="1"/>
  <c r="G4823" i="2" s="1"/>
  <c r="B4824" i="2" s="1"/>
  <c r="C4824" i="2" s="1"/>
  <c r="D4824" i="2" s="1"/>
  <c r="H4823" i="2"/>
  <c r="I4824" i="2" l="1"/>
  <c r="E4824" i="2"/>
  <c r="F4824" i="2" l="1"/>
  <c r="G4824" i="2" s="1"/>
  <c r="B4825" i="2" s="1"/>
  <c r="C4825" i="2" s="1"/>
  <c r="D4825" i="2" s="1"/>
  <c r="H4824" i="2"/>
  <c r="I4825" i="2" l="1"/>
  <c r="E4825" i="2"/>
  <c r="F4825" i="2" l="1"/>
  <c r="G4825" i="2" s="1"/>
  <c r="B4826" i="2" s="1"/>
  <c r="C4826" i="2" s="1"/>
  <c r="D4826" i="2" s="1"/>
  <c r="H4825" i="2"/>
  <c r="I4826" i="2" l="1"/>
  <c r="E4826" i="2"/>
  <c r="H4826" i="2" l="1"/>
  <c r="F4826" i="2"/>
  <c r="G4826" i="2" s="1"/>
  <c r="B4827" i="2" s="1"/>
  <c r="C4827" i="2" s="1"/>
  <c r="D4827" i="2" s="1"/>
  <c r="I4827" i="2" l="1"/>
  <c r="E4827" i="2"/>
  <c r="F4827" i="2" l="1"/>
  <c r="G4827" i="2" s="1"/>
  <c r="B4828" i="2" s="1"/>
  <c r="C4828" i="2" s="1"/>
  <c r="D4828" i="2" s="1"/>
  <c r="H4827" i="2"/>
  <c r="E4828" i="2" l="1"/>
  <c r="I4828" i="2"/>
  <c r="H4828" i="2" l="1"/>
  <c r="F4828" i="2"/>
  <c r="G4828" i="2" s="1"/>
  <c r="B4829" i="2" s="1"/>
  <c r="C4829" i="2" s="1"/>
  <c r="D4829" i="2" s="1"/>
  <c r="E4829" i="2" l="1"/>
  <c r="I4829" i="2"/>
  <c r="H4829" i="2" l="1"/>
  <c r="F4829" i="2"/>
  <c r="G4829" i="2" s="1"/>
  <c r="B4830" i="2" s="1"/>
  <c r="C4830" i="2" s="1"/>
  <c r="D4830" i="2" s="1"/>
  <c r="I4830" i="2" l="1"/>
  <c r="E4830" i="2"/>
  <c r="F4830" i="2" l="1"/>
  <c r="G4830" i="2" s="1"/>
  <c r="B4831" i="2" s="1"/>
  <c r="C4831" i="2" s="1"/>
  <c r="D4831" i="2" s="1"/>
  <c r="H4830" i="2"/>
  <c r="E4831" i="2" l="1"/>
  <c r="I4831" i="2"/>
  <c r="F4831" i="2" l="1"/>
  <c r="G4831" i="2" s="1"/>
  <c r="B4832" i="2" s="1"/>
  <c r="C4832" i="2" s="1"/>
  <c r="D4832" i="2" s="1"/>
  <c r="H4831" i="2"/>
  <c r="E4832" i="2" l="1"/>
  <c r="I4832" i="2"/>
  <c r="F4832" i="2" l="1"/>
  <c r="G4832" i="2" s="1"/>
  <c r="B4833" i="2" s="1"/>
  <c r="C4833" i="2" s="1"/>
  <c r="D4833" i="2" s="1"/>
  <c r="H4832" i="2"/>
  <c r="I4833" i="2" l="1"/>
  <c r="E4833" i="2"/>
  <c r="F4833" i="2" l="1"/>
  <c r="G4833" i="2" s="1"/>
  <c r="B4834" i="2" s="1"/>
  <c r="C4834" i="2" s="1"/>
  <c r="D4834" i="2" s="1"/>
  <c r="H4833" i="2"/>
  <c r="E4834" i="2" l="1"/>
  <c r="I4834" i="2"/>
  <c r="F4834" i="2" l="1"/>
  <c r="G4834" i="2" s="1"/>
  <c r="B4835" i="2" s="1"/>
  <c r="C4835" i="2" s="1"/>
  <c r="D4835" i="2" s="1"/>
  <c r="H4834" i="2"/>
  <c r="I4835" i="2" l="1"/>
  <c r="E4835" i="2"/>
  <c r="H4835" i="2" l="1"/>
  <c r="F4835" i="2"/>
  <c r="G4835" i="2" s="1"/>
  <c r="B4836" i="2" s="1"/>
  <c r="C4836" i="2" s="1"/>
  <c r="D4836" i="2" s="1"/>
  <c r="E4836" i="2" l="1"/>
  <c r="I4836" i="2"/>
  <c r="H4836" i="2" l="1"/>
  <c r="F4836" i="2"/>
  <c r="G4836" i="2" s="1"/>
  <c r="B4837" i="2" s="1"/>
  <c r="C4837" i="2" s="1"/>
  <c r="D4837" i="2" s="1"/>
  <c r="I4837" i="2" l="1"/>
  <c r="E4837" i="2"/>
  <c r="H4837" i="2" l="1"/>
  <c r="F4837" i="2"/>
  <c r="G4837" i="2" s="1"/>
  <c r="B4838" i="2" s="1"/>
  <c r="C4838" i="2" s="1"/>
  <c r="D4838" i="2" s="1"/>
  <c r="E4838" i="2" l="1"/>
  <c r="I4838" i="2"/>
  <c r="F4838" i="2" l="1"/>
  <c r="G4838" i="2" s="1"/>
  <c r="B4839" i="2" s="1"/>
  <c r="C4839" i="2" s="1"/>
  <c r="D4839" i="2" s="1"/>
  <c r="H4838" i="2"/>
  <c r="E4839" i="2" l="1"/>
  <c r="I4839" i="2"/>
  <c r="F4839" i="2" l="1"/>
  <c r="G4839" i="2" s="1"/>
  <c r="B4840" i="2" s="1"/>
  <c r="C4840" i="2" s="1"/>
  <c r="D4840" i="2" s="1"/>
  <c r="H4839" i="2"/>
  <c r="E4840" i="2" l="1"/>
  <c r="I4840" i="2"/>
  <c r="F4840" i="2" l="1"/>
  <c r="G4840" i="2" s="1"/>
  <c r="B4841" i="2" s="1"/>
  <c r="C4841" i="2" s="1"/>
  <c r="D4841" i="2" s="1"/>
  <c r="H4840" i="2"/>
  <c r="I4841" i="2" l="1"/>
  <c r="E4841" i="2"/>
  <c r="H4841" i="2" l="1"/>
  <c r="F4841" i="2"/>
  <c r="G4841" i="2" s="1"/>
  <c r="B4842" i="2" s="1"/>
  <c r="C4842" i="2" s="1"/>
  <c r="D4842" i="2" s="1"/>
  <c r="E4842" i="2" l="1"/>
  <c r="I4842" i="2"/>
  <c r="H4842" i="2" l="1"/>
  <c r="F4842" i="2"/>
  <c r="G4842" i="2" s="1"/>
  <c r="B4843" i="2" s="1"/>
  <c r="C4843" i="2" s="1"/>
  <c r="D4843" i="2" s="1"/>
  <c r="I4843" i="2" l="1"/>
  <c r="E4843" i="2"/>
  <c r="H4843" i="2" l="1"/>
  <c r="F4843" i="2"/>
  <c r="G4843" i="2" s="1"/>
  <c r="B4844" i="2" s="1"/>
  <c r="C4844" i="2" s="1"/>
  <c r="D4844" i="2" s="1"/>
  <c r="I4844" i="2" l="1"/>
  <c r="E4844" i="2"/>
  <c r="F4844" i="2" l="1"/>
  <c r="G4844" i="2" s="1"/>
  <c r="B4845" i="2" s="1"/>
  <c r="C4845" i="2" s="1"/>
  <c r="D4845" i="2" s="1"/>
  <c r="H4844" i="2"/>
  <c r="E4845" i="2" l="1"/>
  <c r="I4845" i="2"/>
  <c r="F4845" i="2" l="1"/>
  <c r="G4845" i="2" s="1"/>
  <c r="B4846" i="2" s="1"/>
  <c r="C4846" i="2" s="1"/>
  <c r="D4846" i="2" s="1"/>
  <c r="H4845" i="2"/>
  <c r="E4846" i="2" l="1"/>
  <c r="I4846" i="2"/>
  <c r="F4846" i="2" l="1"/>
  <c r="G4846" i="2" s="1"/>
  <c r="B4847" i="2" s="1"/>
  <c r="C4847" i="2" s="1"/>
  <c r="D4847" i="2" s="1"/>
  <c r="H4846" i="2"/>
  <c r="E4847" i="2" l="1"/>
  <c r="I4847" i="2"/>
  <c r="H4847" i="2" l="1"/>
  <c r="F4847" i="2"/>
  <c r="G4847" i="2" s="1"/>
  <c r="B4848" i="2" s="1"/>
  <c r="C4848" i="2" s="1"/>
  <c r="D4848" i="2" s="1"/>
  <c r="E4848" i="2" l="1"/>
  <c r="I4848" i="2"/>
  <c r="F4848" i="2" l="1"/>
  <c r="G4848" i="2" s="1"/>
  <c r="B4849" i="2" s="1"/>
  <c r="C4849" i="2" s="1"/>
  <c r="D4849" i="2" s="1"/>
  <c r="H4848" i="2"/>
  <c r="E4849" i="2" l="1"/>
  <c r="I4849" i="2"/>
  <c r="F4849" i="2" l="1"/>
  <c r="G4849" i="2" s="1"/>
  <c r="B4850" i="2" s="1"/>
  <c r="C4850" i="2" s="1"/>
  <c r="D4850" i="2" s="1"/>
  <c r="H4849" i="2"/>
  <c r="I4850" i="2" l="1"/>
  <c r="E4850" i="2"/>
  <c r="F4850" i="2" l="1"/>
  <c r="G4850" i="2" s="1"/>
  <c r="B4851" i="2" s="1"/>
  <c r="C4851" i="2" s="1"/>
  <c r="D4851" i="2" s="1"/>
  <c r="H4850" i="2"/>
  <c r="I4851" i="2" l="1"/>
  <c r="E4851" i="2"/>
  <c r="H4851" i="2" l="1"/>
  <c r="F4851" i="2"/>
  <c r="G4851" i="2" s="1"/>
  <c r="B4852" i="2" s="1"/>
  <c r="C4852" i="2" s="1"/>
  <c r="D4852" i="2" s="1"/>
  <c r="E4852" i="2" l="1"/>
  <c r="I4852" i="2"/>
  <c r="H4852" i="2" l="1"/>
  <c r="F4852" i="2"/>
  <c r="G4852" i="2" s="1"/>
  <c r="B4853" i="2" s="1"/>
  <c r="C4853" i="2" s="1"/>
  <c r="D4853" i="2" s="1"/>
  <c r="E4853" i="2" l="1"/>
  <c r="I4853" i="2"/>
  <c r="F4853" i="2" l="1"/>
  <c r="G4853" i="2" s="1"/>
  <c r="B4854" i="2" s="1"/>
  <c r="C4854" i="2" s="1"/>
  <c r="D4854" i="2" s="1"/>
  <c r="H4853" i="2"/>
  <c r="E4854" i="2" l="1"/>
  <c r="I4854" i="2"/>
  <c r="H4854" i="2" l="1"/>
  <c r="F4854" i="2"/>
  <c r="G4854" i="2" s="1"/>
  <c r="B4855" i="2" s="1"/>
  <c r="C4855" i="2" s="1"/>
  <c r="D4855" i="2" s="1"/>
  <c r="I4855" i="2" l="1"/>
  <c r="E4855" i="2"/>
  <c r="F4855" i="2" l="1"/>
  <c r="G4855" i="2" s="1"/>
  <c r="B4856" i="2" s="1"/>
  <c r="C4856" i="2" s="1"/>
  <c r="D4856" i="2" s="1"/>
  <c r="H4855" i="2"/>
  <c r="E4856" i="2" l="1"/>
  <c r="I4856" i="2"/>
  <c r="F4856" i="2" l="1"/>
  <c r="G4856" i="2" s="1"/>
  <c r="B4857" i="2" s="1"/>
  <c r="C4857" i="2" s="1"/>
  <c r="D4857" i="2" s="1"/>
  <c r="H4856" i="2"/>
  <c r="I4857" i="2" l="1"/>
  <c r="E4857" i="2"/>
  <c r="H4857" i="2" l="1"/>
  <c r="F4857" i="2"/>
  <c r="G4857" i="2" s="1"/>
  <c r="B4858" i="2" s="1"/>
  <c r="C4858" i="2" s="1"/>
  <c r="D4858" i="2" s="1"/>
  <c r="E4858" i="2" l="1"/>
  <c r="I4858" i="2"/>
  <c r="H4858" i="2" l="1"/>
  <c r="F4858" i="2"/>
  <c r="G4858" i="2" s="1"/>
  <c r="B4859" i="2" s="1"/>
  <c r="C4859" i="2" s="1"/>
  <c r="D4859" i="2" s="1"/>
  <c r="I4859" i="2" l="1"/>
  <c r="E4859" i="2"/>
  <c r="H4859" i="2" l="1"/>
  <c r="F4859" i="2"/>
  <c r="G4859" i="2" s="1"/>
  <c r="B4860" i="2" s="1"/>
  <c r="C4860" i="2" s="1"/>
  <c r="D4860" i="2" s="1"/>
  <c r="I4860" i="2" l="1"/>
  <c r="E4860" i="2"/>
  <c r="F4860" i="2" l="1"/>
  <c r="G4860" i="2" s="1"/>
  <c r="B4861" i="2" s="1"/>
  <c r="C4861" i="2" s="1"/>
  <c r="D4861" i="2" s="1"/>
  <c r="H4860" i="2"/>
  <c r="E4861" i="2" l="1"/>
  <c r="I4861" i="2"/>
  <c r="H4861" i="2" l="1"/>
  <c r="F4861" i="2"/>
  <c r="G4861" i="2" s="1"/>
  <c r="B4862" i="2" s="1"/>
  <c r="C4862" i="2" s="1"/>
  <c r="D4862" i="2" s="1"/>
  <c r="I4862" i="2" l="1"/>
  <c r="E4862" i="2"/>
  <c r="H4862" i="2" l="1"/>
  <c r="F4862" i="2"/>
  <c r="G4862" i="2" s="1"/>
  <c r="B4863" i="2" s="1"/>
  <c r="C4863" i="2" s="1"/>
  <c r="D4863" i="2" s="1"/>
  <c r="I4863" i="2" l="1"/>
  <c r="E4863" i="2"/>
  <c r="H4863" i="2" l="1"/>
  <c r="F4863" i="2"/>
  <c r="G4863" i="2" s="1"/>
  <c r="B4864" i="2" s="1"/>
  <c r="C4864" i="2" s="1"/>
  <c r="D4864" i="2" s="1"/>
  <c r="I4864" i="2" l="1"/>
  <c r="E4864" i="2"/>
  <c r="H4864" i="2" l="1"/>
  <c r="F4864" i="2"/>
  <c r="G4864" i="2" s="1"/>
  <c r="B4865" i="2" s="1"/>
  <c r="C4865" i="2" s="1"/>
  <c r="D4865" i="2" s="1"/>
  <c r="I4865" i="2" l="1"/>
  <c r="E4865" i="2"/>
  <c r="F4865" i="2" l="1"/>
  <c r="G4865" i="2" s="1"/>
  <c r="B4866" i="2" s="1"/>
  <c r="C4866" i="2" s="1"/>
  <c r="D4866" i="2" s="1"/>
  <c r="H4865" i="2"/>
  <c r="E4866" i="2" l="1"/>
  <c r="I4866" i="2"/>
  <c r="H4866" i="2" l="1"/>
  <c r="F4866" i="2"/>
  <c r="G4866" i="2" s="1"/>
  <c r="B4867" i="2" s="1"/>
  <c r="C4867" i="2" s="1"/>
  <c r="D4867" i="2" s="1"/>
  <c r="E4867" i="2" l="1"/>
  <c r="I4867" i="2"/>
  <c r="H4867" i="2" l="1"/>
  <c r="F4867" i="2"/>
  <c r="G4867" i="2" s="1"/>
  <c r="B4868" i="2" s="1"/>
  <c r="C4868" i="2" s="1"/>
  <c r="D4868" i="2" s="1"/>
  <c r="I4868" i="2" l="1"/>
  <c r="E4868" i="2"/>
  <c r="H4868" i="2" l="1"/>
  <c r="F4868" i="2"/>
  <c r="G4868" i="2" s="1"/>
  <c r="B4869" i="2" s="1"/>
  <c r="C4869" i="2" s="1"/>
  <c r="D4869" i="2" s="1"/>
  <c r="E4869" i="2" l="1"/>
  <c r="I4869" i="2"/>
  <c r="H4869" i="2" l="1"/>
  <c r="F4869" i="2"/>
  <c r="G4869" i="2" s="1"/>
  <c r="B4870" i="2" s="1"/>
  <c r="C4870" i="2" s="1"/>
  <c r="D4870" i="2" s="1"/>
  <c r="E4870" i="2" l="1"/>
  <c r="I4870" i="2"/>
  <c r="F4870" i="2" l="1"/>
  <c r="G4870" i="2" s="1"/>
  <c r="B4871" i="2" s="1"/>
  <c r="C4871" i="2" s="1"/>
  <c r="D4871" i="2" s="1"/>
  <c r="H4870" i="2"/>
  <c r="E4871" i="2" l="1"/>
  <c r="I4871" i="2"/>
  <c r="H4871" i="2" l="1"/>
  <c r="F4871" i="2"/>
  <c r="G4871" i="2" s="1"/>
  <c r="B4872" i="2" s="1"/>
  <c r="C4872" i="2" s="1"/>
  <c r="D4872" i="2" s="1"/>
  <c r="I4872" i="2" l="1"/>
  <c r="E4872" i="2"/>
  <c r="F4872" i="2" l="1"/>
  <c r="G4872" i="2" s="1"/>
  <c r="B4873" i="2" s="1"/>
  <c r="C4873" i="2" s="1"/>
  <c r="D4873" i="2" s="1"/>
  <c r="H4872" i="2"/>
  <c r="E4873" i="2" l="1"/>
  <c r="I4873" i="2"/>
  <c r="F4873" i="2" l="1"/>
  <c r="G4873" i="2" s="1"/>
  <c r="B4874" i="2" s="1"/>
  <c r="C4874" i="2" s="1"/>
  <c r="D4874" i="2" s="1"/>
  <c r="H4873" i="2"/>
  <c r="I4874" i="2" l="1"/>
  <c r="E4874" i="2"/>
  <c r="H4874" i="2" l="1"/>
  <c r="F4874" i="2"/>
  <c r="G4874" i="2" s="1"/>
  <c r="B4875" i="2" s="1"/>
  <c r="C4875" i="2" s="1"/>
  <c r="D4875" i="2" s="1"/>
  <c r="I4875" i="2" l="1"/>
  <c r="E4875" i="2"/>
  <c r="H4875" i="2" l="1"/>
  <c r="F4875" i="2"/>
  <c r="G4875" i="2" s="1"/>
  <c r="B4876" i="2" s="1"/>
  <c r="C4876" i="2" s="1"/>
  <c r="D4876" i="2" s="1"/>
  <c r="I4876" i="2" l="1"/>
  <c r="E4876" i="2"/>
  <c r="H4876" i="2" l="1"/>
  <c r="F4876" i="2"/>
  <c r="G4876" i="2" s="1"/>
  <c r="B4877" i="2" s="1"/>
  <c r="C4877" i="2" s="1"/>
  <c r="D4877" i="2" s="1"/>
  <c r="I4877" i="2" l="1"/>
  <c r="E4877" i="2"/>
  <c r="H4877" i="2" l="1"/>
  <c r="F4877" i="2"/>
  <c r="G4877" i="2" s="1"/>
  <c r="B4878" i="2" s="1"/>
  <c r="C4878" i="2" s="1"/>
  <c r="D4878" i="2" s="1"/>
  <c r="E4878" i="2" l="1"/>
  <c r="I4878" i="2"/>
  <c r="H4878" i="2" l="1"/>
  <c r="F4878" i="2"/>
  <c r="G4878" i="2" s="1"/>
  <c r="B4879" i="2" s="1"/>
  <c r="C4879" i="2" s="1"/>
  <c r="D4879" i="2" s="1"/>
  <c r="E4879" i="2" l="1"/>
  <c r="I4879" i="2"/>
  <c r="F4879" i="2" l="1"/>
  <c r="G4879" i="2" s="1"/>
  <c r="B4880" i="2" s="1"/>
  <c r="C4880" i="2" s="1"/>
  <c r="D4880" i="2" s="1"/>
  <c r="H4879" i="2"/>
  <c r="E4880" i="2" l="1"/>
  <c r="I4880" i="2"/>
  <c r="F4880" i="2" l="1"/>
  <c r="G4880" i="2" s="1"/>
  <c r="B4881" i="2" s="1"/>
  <c r="C4881" i="2" s="1"/>
  <c r="D4881" i="2" s="1"/>
  <c r="H4880" i="2"/>
  <c r="I4881" i="2" l="1"/>
  <c r="E4881" i="2"/>
  <c r="F4881" i="2" l="1"/>
  <c r="G4881" i="2" s="1"/>
  <c r="B4882" i="2" s="1"/>
  <c r="C4882" i="2" s="1"/>
  <c r="D4882" i="2" s="1"/>
  <c r="H4881" i="2"/>
  <c r="E4882" i="2" l="1"/>
  <c r="I4882" i="2"/>
  <c r="H4882" i="2" l="1"/>
  <c r="F4882" i="2"/>
  <c r="G4882" i="2" s="1"/>
  <c r="B4883" i="2" s="1"/>
  <c r="C4883" i="2" s="1"/>
  <c r="D4883" i="2" s="1"/>
  <c r="E4883" i="2" l="1"/>
  <c r="I4883" i="2"/>
  <c r="F4883" i="2" l="1"/>
  <c r="G4883" i="2" s="1"/>
  <c r="B4884" i="2" s="1"/>
  <c r="C4884" i="2" s="1"/>
  <c r="D4884" i="2" s="1"/>
  <c r="H4883" i="2"/>
  <c r="I4884" i="2" l="1"/>
  <c r="E4884" i="2"/>
  <c r="H4884" i="2" l="1"/>
  <c r="F4884" i="2"/>
  <c r="G4884" i="2" s="1"/>
  <c r="B4885" i="2" s="1"/>
  <c r="C4885" i="2" s="1"/>
  <c r="D4885" i="2" s="1"/>
  <c r="I4885" i="2" l="1"/>
  <c r="E4885" i="2"/>
  <c r="F4885" i="2" l="1"/>
  <c r="G4885" i="2" s="1"/>
  <c r="B4886" i="2" s="1"/>
  <c r="C4886" i="2" s="1"/>
  <c r="D4886" i="2" s="1"/>
  <c r="H4885" i="2"/>
  <c r="I4886" i="2" l="1"/>
  <c r="E4886" i="2"/>
  <c r="F4886" i="2" l="1"/>
  <c r="G4886" i="2" s="1"/>
  <c r="B4887" i="2" s="1"/>
  <c r="C4887" i="2" s="1"/>
  <c r="D4887" i="2" s="1"/>
  <c r="H4886" i="2"/>
  <c r="E4887" i="2" l="1"/>
  <c r="I4887" i="2"/>
  <c r="H4887" i="2" l="1"/>
  <c r="F4887" i="2"/>
  <c r="G4887" i="2" s="1"/>
  <c r="B4888" i="2" s="1"/>
  <c r="C4888" i="2" s="1"/>
  <c r="D4888" i="2" s="1"/>
  <c r="E4888" i="2" l="1"/>
  <c r="I4888" i="2"/>
  <c r="F4888" i="2" l="1"/>
  <c r="G4888" i="2" s="1"/>
  <c r="B4889" i="2" s="1"/>
  <c r="C4889" i="2" s="1"/>
  <c r="D4889" i="2" s="1"/>
  <c r="H4888" i="2"/>
  <c r="I4889" i="2" l="1"/>
  <c r="E4889" i="2"/>
  <c r="F4889" i="2" l="1"/>
  <c r="G4889" i="2" s="1"/>
  <c r="B4890" i="2" s="1"/>
  <c r="C4890" i="2" s="1"/>
  <c r="D4890" i="2" s="1"/>
  <c r="H4889" i="2"/>
  <c r="I4890" i="2" l="1"/>
  <c r="E4890" i="2"/>
  <c r="F4890" i="2" l="1"/>
  <c r="G4890" i="2" s="1"/>
  <c r="B4891" i="2" s="1"/>
  <c r="C4891" i="2" s="1"/>
  <c r="D4891" i="2" s="1"/>
  <c r="H4890" i="2"/>
  <c r="E4891" i="2" l="1"/>
  <c r="I4891" i="2"/>
  <c r="F4891" i="2" l="1"/>
  <c r="G4891" i="2" s="1"/>
  <c r="B4892" i="2" s="1"/>
  <c r="C4892" i="2" s="1"/>
  <c r="D4892" i="2" s="1"/>
  <c r="H4891" i="2"/>
  <c r="I4892" i="2" l="1"/>
  <c r="E4892" i="2"/>
  <c r="F4892" i="2" l="1"/>
  <c r="G4892" i="2" s="1"/>
  <c r="B4893" i="2" s="1"/>
  <c r="C4893" i="2" s="1"/>
  <c r="D4893" i="2" s="1"/>
  <c r="H4892" i="2"/>
  <c r="I4893" i="2" l="1"/>
  <c r="E4893" i="2"/>
  <c r="F4893" i="2" l="1"/>
  <c r="G4893" i="2" s="1"/>
  <c r="B4894" i="2" s="1"/>
  <c r="C4894" i="2" s="1"/>
  <c r="D4894" i="2" s="1"/>
  <c r="H4893" i="2"/>
  <c r="E4894" i="2" l="1"/>
  <c r="I4894" i="2"/>
  <c r="H4894" i="2" l="1"/>
  <c r="F4894" i="2"/>
  <c r="G4894" i="2" s="1"/>
  <c r="B4895" i="2" s="1"/>
  <c r="C4895" i="2" s="1"/>
  <c r="D4895" i="2" s="1"/>
  <c r="I4895" i="2" l="1"/>
  <c r="E4895" i="2"/>
  <c r="F4895" i="2" l="1"/>
  <c r="G4895" i="2" s="1"/>
  <c r="B4896" i="2" s="1"/>
  <c r="C4896" i="2" s="1"/>
  <c r="D4896" i="2" s="1"/>
  <c r="H4895" i="2"/>
  <c r="E4896" i="2" l="1"/>
  <c r="I4896" i="2"/>
  <c r="F4896" i="2" l="1"/>
  <c r="G4896" i="2" s="1"/>
  <c r="B4897" i="2" s="1"/>
  <c r="C4897" i="2" s="1"/>
  <c r="D4897" i="2" s="1"/>
  <c r="H4896" i="2"/>
  <c r="I4897" i="2" l="1"/>
  <c r="E4897" i="2"/>
  <c r="F4897" i="2" l="1"/>
  <c r="G4897" i="2" s="1"/>
  <c r="B4898" i="2" s="1"/>
  <c r="C4898" i="2" s="1"/>
  <c r="D4898" i="2" s="1"/>
  <c r="H4897" i="2"/>
  <c r="I4898" i="2" l="1"/>
  <c r="E4898" i="2"/>
  <c r="F4898" i="2" l="1"/>
  <c r="G4898" i="2" s="1"/>
  <c r="B4899" i="2" s="1"/>
  <c r="C4899" i="2" s="1"/>
  <c r="D4899" i="2" s="1"/>
  <c r="H4898" i="2"/>
  <c r="E4899" i="2" l="1"/>
  <c r="I4899" i="2"/>
  <c r="F4899" i="2" l="1"/>
  <c r="G4899" i="2" s="1"/>
  <c r="B4900" i="2" s="1"/>
  <c r="C4900" i="2" s="1"/>
  <c r="D4900" i="2" s="1"/>
  <c r="H4899" i="2"/>
  <c r="E4900" i="2" l="1"/>
  <c r="I4900" i="2"/>
  <c r="F4900" i="2" l="1"/>
  <c r="G4900" i="2" s="1"/>
  <c r="B4901" i="2" s="1"/>
  <c r="C4901" i="2" s="1"/>
  <c r="D4901" i="2" s="1"/>
  <c r="H4900" i="2"/>
  <c r="I4901" i="2" l="1"/>
  <c r="E4901" i="2"/>
  <c r="F4901" i="2" l="1"/>
  <c r="G4901" i="2" s="1"/>
  <c r="B4902" i="2" s="1"/>
  <c r="C4902" i="2" s="1"/>
  <c r="D4902" i="2" s="1"/>
  <c r="H4901" i="2"/>
  <c r="I4902" i="2" l="1"/>
  <c r="E4902" i="2"/>
  <c r="F4902" i="2" l="1"/>
  <c r="G4902" i="2" s="1"/>
  <c r="B4903" i="2" s="1"/>
  <c r="C4903" i="2" s="1"/>
  <c r="D4903" i="2" s="1"/>
  <c r="H4902" i="2"/>
  <c r="E4903" i="2" l="1"/>
  <c r="I4903" i="2"/>
  <c r="H4903" i="2" l="1"/>
  <c r="F4903" i="2"/>
  <c r="G4903" i="2" s="1"/>
  <c r="B4904" i="2" s="1"/>
  <c r="C4904" i="2" s="1"/>
  <c r="D4904" i="2" s="1"/>
  <c r="E4904" i="2" l="1"/>
  <c r="I4904" i="2"/>
  <c r="H4904" i="2" l="1"/>
  <c r="F4904" i="2"/>
  <c r="G4904" i="2" s="1"/>
  <c r="B4905" i="2" s="1"/>
  <c r="C4905" i="2" s="1"/>
  <c r="D4905" i="2" s="1"/>
  <c r="I4905" i="2" l="1"/>
  <c r="E4905" i="2"/>
  <c r="F4905" i="2" l="1"/>
  <c r="G4905" i="2" s="1"/>
  <c r="B4906" i="2" s="1"/>
  <c r="C4906" i="2" s="1"/>
  <c r="D4906" i="2" s="1"/>
  <c r="H4905" i="2"/>
  <c r="I4906" i="2" l="1"/>
  <c r="E4906" i="2"/>
  <c r="H4906" i="2" l="1"/>
  <c r="F4906" i="2"/>
  <c r="G4906" i="2" s="1"/>
  <c r="B4907" i="2" s="1"/>
  <c r="C4907" i="2" s="1"/>
  <c r="D4907" i="2" s="1"/>
  <c r="E4907" i="2" l="1"/>
  <c r="I4907" i="2"/>
  <c r="H4907" i="2" l="1"/>
  <c r="F4907" i="2"/>
  <c r="G4907" i="2" s="1"/>
  <c r="B4908" i="2" s="1"/>
  <c r="C4908" i="2" s="1"/>
  <c r="D4908" i="2" s="1"/>
  <c r="E4908" i="2" l="1"/>
  <c r="I4908" i="2"/>
  <c r="F4908" i="2" l="1"/>
  <c r="G4908" i="2" s="1"/>
  <c r="B4909" i="2" s="1"/>
  <c r="C4909" i="2" s="1"/>
  <c r="D4909" i="2" s="1"/>
  <c r="H4908" i="2"/>
  <c r="I4909" i="2" l="1"/>
  <c r="E4909" i="2"/>
  <c r="F4909" i="2" l="1"/>
  <c r="G4909" i="2" s="1"/>
  <c r="B4910" i="2" s="1"/>
  <c r="C4910" i="2" s="1"/>
  <c r="D4910" i="2" s="1"/>
  <c r="H4909" i="2"/>
  <c r="E4910" i="2" l="1"/>
  <c r="I4910" i="2"/>
  <c r="H4910" i="2" l="1"/>
  <c r="F4910" i="2"/>
  <c r="G4910" i="2" s="1"/>
  <c r="B4911" i="2" s="1"/>
  <c r="C4911" i="2" s="1"/>
  <c r="D4911" i="2" s="1"/>
  <c r="E4911" i="2" l="1"/>
  <c r="I4911" i="2"/>
  <c r="H4911" i="2" l="1"/>
  <c r="F4911" i="2"/>
  <c r="G4911" i="2" s="1"/>
  <c r="B4912" i="2" s="1"/>
  <c r="C4912" i="2" s="1"/>
  <c r="D4912" i="2" s="1"/>
  <c r="E4912" i="2" l="1"/>
  <c r="I4912" i="2"/>
  <c r="F4912" i="2" l="1"/>
  <c r="G4912" i="2" s="1"/>
  <c r="B4913" i="2" s="1"/>
  <c r="C4913" i="2" s="1"/>
  <c r="D4913" i="2" s="1"/>
  <c r="H4912" i="2"/>
  <c r="I4913" i="2" l="1"/>
  <c r="E4913" i="2"/>
  <c r="F4913" i="2" l="1"/>
  <c r="G4913" i="2" s="1"/>
  <c r="B4914" i="2" s="1"/>
  <c r="C4914" i="2" s="1"/>
  <c r="D4914" i="2" s="1"/>
  <c r="H4913" i="2"/>
  <c r="I4914" i="2" l="1"/>
  <c r="E4914" i="2"/>
  <c r="F4914" i="2" l="1"/>
  <c r="G4914" i="2" s="1"/>
  <c r="B4915" i="2" s="1"/>
  <c r="C4915" i="2" s="1"/>
  <c r="D4915" i="2" s="1"/>
  <c r="H4914" i="2"/>
  <c r="E4915" i="2" l="1"/>
  <c r="I4915" i="2"/>
  <c r="F4915" i="2" l="1"/>
  <c r="G4915" i="2" s="1"/>
  <c r="B4916" i="2" s="1"/>
  <c r="C4916" i="2" s="1"/>
  <c r="D4916" i="2" s="1"/>
  <c r="H4915" i="2"/>
  <c r="I4916" i="2" l="1"/>
  <c r="E4916" i="2"/>
  <c r="F4916" i="2" l="1"/>
  <c r="G4916" i="2" s="1"/>
  <c r="B4917" i="2" s="1"/>
  <c r="C4917" i="2" s="1"/>
  <c r="D4917" i="2" s="1"/>
  <c r="H4916" i="2"/>
  <c r="I4917" i="2" l="1"/>
  <c r="E4917" i="2"/>
  <c r="H4917" i="2" l="1"/>
  <c r="F4917" i="2"/>
  <c r="G4917" i="2" s="1"/>
  <c r="B4918" i="2" s="1"/>
  <c r="C4918" i="2" s="1"/>
  <c r="D4918" i="2" s="1"/>
  <c r="E4918" i="2" l="1"/>
  <c r="I4918" i="2"/>
  <c r="F4918" i="2" l="1"/>
  <c r="G4918" i="2" s="1"/>
  <c r="B4919" i="2" s="1"/>
  <c r="C4919" i="2" s="1"/>
  <c r="D4919" i="2" s="1"/>
  <c r="H4918" i="2"/>
  <c r="E4919" i="2" l="1"/>
  <c r="I4919" i="2"/>
  <c r="F4919" i="2" l="1"/>
  <c r="G4919" i="2" s="1"/>
  <c r="B4920" i="2" s="1"/>
  <c r="C4920" i="2" s="1"/>
  <c r="D4920" i="2" s="1"/>
  <c r="H4919" i="2"/>
  <c r="I4920" i="2" l="1"/>
  <c r="E4920" i="2"/>
  <c r="F4920" i="2" l="1"/>
  <c r="G4920" i="2" s="1"/>
  <c r="B4921" i="2" s="1"/>
  <c r="C4921" i="2" s="1"/>
  <c r="D4921" i="2" s="1"/>
  <c r="H4920" i="2"/>
  <c r="E4921" i="2" l="1"/>
  <c r="I4921" i="2"/>
  <c r="H4921" i="2" l="1"/>
  <c r="F4921" i="2"/>
  <c r="G4921" i="2" s="1"/>
  <c r="B4922" i="2" s="1"/>
  <c r="C4922" i="2" s="1"/>
  <c r="D4922" i="2" s="1"/>
  <c r="E4922" i="2" l="1"/>
  <c r="I4922" i="2"/>
  <c r="H4922" i="2" l="1"/>
  <c r="F4922" i="2"/>
  <c r="G4922" i="2" s="1"/>
  <c r="B4923" i="2" s="1"/>
  <c r="C4923" i="2" s="1"/>
  <c r="D4923" i="2" s="1"/>
  <c r="I4923" i="2" l="1"/>
  <c r="E4923" i="2"/>
  <c r="F4923" i="2" l="1"/>
  <c r="G4923" i="2" s="1"/>
  <c r="B4924" i="2" s="1"/>
  <c r="C4924" i="2" s="1"/>
  <c r="D4924" i="2" s="1"/>
  <c r="H4923" i="2"/>
  <c r="I4924" i="2" l="1"/>
  <c r="E4924" i="2"/>
  <c r="H4924" i="2" l="1"/>
  <c r="F4924" i="2"/>
  <c r="G4924" i="2" s="1"/>
  <c r="B4925" i="2" s="1"/>
  <c r="C4925" i="2" s="1"/>
  <c r="D4925" i="2" s="1"/>
  <c r="I4925" i="2" l="1"/>
  <c r="E4925" i="2"/>
  <c r="H4925" i="2" l="1"/>
  <c r="F4925" i="2"/>
  <c r="G4925" i="2" s="1"/>
  <c r="B4926" i="2" s="1"/>
  <c r="C4926" i="2" s="1"/>
  <c r="D4926" i="2" s="1"/>
  <c r="I4926" i="2" l="1"/>
  <c r="E4926" i="2"/>
  <c r="H4926" i="2" l="1"/>
  <c r="F4926" i="2"/>
  <c r="G4926" i="2" s="1"/>
  <c r="B4927" i="2" s="1"/>
  <c r="C4927" i="2" s="1"/>
  <c r="D4927" i="2" s="1"/>
  <c r="I4927" i="2" l="1"/>
  <c r="E4927" i="2"/>
  <c r="F4927" i="2" l="1"/>
  <c r="G4927" i="2" s="1"/>
  <c r="B4928" i="2" s="1"/>
  <c r="C4928" i="2" s="1"/>
  <c r="D4928" i="2" s="1"/>
  <c r="H4927" i="2"/>
  <c r="I4928" i="2" l="1"/>
  <c r="E4928" i="2"/>
  <c r="F4928" i="2" l="1"/>
  <c r="G4928" i="2" s="1"/>
  <c r="B4929" i="2" s="1"/>
  <c r="C4929" i="2" s="1"/>
  <c r="D4929" i="2" s="1"/>
  <c r="H4928" i="2"/>
  <c r="I4929" i="2" l="1"/>
  <c r="E4929" i="2"/>
  <c r="F4929" i="2" l="1"/>
  <c r="G4929" i="2" s="1"/>
  <c r="B4930" i="2" s="1"/>
  <c r="C4930" i="2" s="1"/>
  <c r="D4930" i="2" s="1"/>
  <c r="H4929" i="2"/>
  <c r="I4930" i="2" l="1"/>
  <c r="E4930" i="2"/>
  <c r="F4930" i="2" l="1"/>
  <c r="G4930" i="2" s="1"/>
  <c r="B4931" i="2" s="1"/>
  <c r="C4931" i="2" s="1"/>
  <c r="D4931" i="2" s="1"/>
  <c r="H4930" i="2"/>
  <c r="E4931" i="2" l="1"/>
  <c r="I4931" i="2"/>
  <c r="H4931" i="2" l="1"/>
  <c r="F4931" i="2"/>
  <c r="G4931" i="2" s="1"/>
  <c r="B4932" i="2" s="1"/>
  <c r="C4932" i="2" s="1"/>
  <c r="D4932" i="2" s="1"/>
  <c r="I4932" i="2" l="1"/>
  <c r="E4932" i="2"/>
  <c r="H4932" i="2" l="1"/>
  <c r="F4932" i="2"/>
  <c r="G4932" i="2" s="1"/>
  <c r="B4933" i="2" s="1"/>
  <c r="C4933" i="2" s="1"/>
  <c r="D4933" i="2" s="1"/>
  <c r="E4933" i="2" l="1"/>
  <c r="I4933" i="2"/>
  <c r="H4933" i="2" l="1"/>
  <c r="F4933" i="2"/>
  <c r="G4933" i="2" s="1"/>
  <c r="B4934" i="2" s="1"/>
  <c r="C4934" i="2" s="1"/>
  <c r="D4934" i="2" s="1"/>
  <c r="I4934" i="2" l="1"/>
  <c r="E4934" i="2"/>
  <c r="H4934" i="2" l="1"/>
  <c r="F4934" i="2"/>
  <c r="G4934" i="2" s="1"/>
  <c r="B4935" i="2" s="1"/>
  <c r="C4935" i="2" s="1"/>
  <c r="D4935" i="2" s="1"/>
  <c r="I4935" i="2" l="1"/>
  <c r="E4935" i="2"/>
  <c r="H4935" i="2" l="1"/>
  <c r="F4935" i="2"/>
  <c r="G4935" i="2" s="1"/>
  <c r="B4936" i="2" s="1"/>
  <c r="C4936" i="2" s="1"/>
  <c r="D4936" i="2" s="1"/>
  <c r="I4936" i="2" l="1"/>
  <c r="E4936" i="2"/>
  <c r="H4936" i="2" l="1"/>
  <c r="F4936" i="2"/>
  <c r="G4936" i="2" s="1"/>
  <c r="B4937" i="2" s="1"/>
  <c r="C4937" i="2" s="1"/>
  <c r="D4937" i="2" s="1"/>
  <c r="E4937" i="2" l="1"/>
  <c r="I4937" i="2"/>
  <c r="H4937" i="2" l="1"/>
  <c r="F4937" i="2"/>
  <c r="G4937" i="2" s="1"/>
  <c r="B4938" i="2" s="1"/>
  <c r="C4938" i="2" s="1"/>
  <c r="D4938" i="2" s="1"/>
  <c r="I4938" i="2" l="1"/>
  <c r="E4938" i="2"/>
  <c r="F4938" i="2" l="1"/>
  <c r="G4938" i="2" s="1"/>
  <c r="B4939" i="2" s="1"/>
  <c r="C4939" i="2" s="1"/>
  <c r="D4939" i="2" s="1"/>
  <c r="H4938" i="2"/>
  <c r="E4939" i="2" l="1"/>
  <c r="I4939" i="2"/>
  <c r="H4939" i="2" l="1"/>
  <c r="F4939" i="2"/>
  <c r="G4939" i="2" s="1"/>
  <c r="B4940" i="2" s="1"/>
  <c r="C4940" i="2" s="1"/>
  <c r="D4940" i="2" s="1"/>
  <c r="E4940" i="2" l="1"/>
  <c r="I4940" i="2"/>
  <c r="F4940" i="2" l="1"/>
  <c r="G4940" i="2" s="1"/>
  <c r="B4941" i="2" s="1"/>
  <c r="C4941" i="2" s="1"/>
  <c r="D4941" i="2" s="1"/>
  <c r="H4940" i="2"/>
  <c r="E4941" i="2" l="1"/>
  <c r="I4941" i="2"/>
  <c r="H4941" i="2" l="1"/>
  <c r="F4941" i="2"/>
  <c r="G4941" i="2" s="1"/>
  <c r="B4942" i="2" s="1"/>
  <c r="C4942" i="2" s="1"/>
  <c r="D4942" i="2" s="1"/>
  <c r="I4942" i="2" l="1"/>
  <c r="E4942" i="2"/>
  <c r="F4942" i="2" l="1"/>
  <c r="G4942" i="2" s="1"/>
  <c r="B4943" i="2" s="1"/>
  <c r="C4943" i="2" s="1"/>
  <c r="D4943" i="2" s="1"/>
  <c r="H4942" i="2"/>
  <c r="I4943" i="2" l="1"/>
  <c r="E4943" i="2"/>
  <c r="H4943" i="2" l="1"/>
  <c r="F4943" i="2"/>
  <c r="G4943" i="2" s="1"/>
  <c r="B4944" i="2" s="1"/>
  <c r="C4944" i="2" s="1"/>
  <c r="D4944" i="2" s="1"/>
  <c r="I4944" i="2" l="1"/>
  <c r="E4944" i="2"/>
  <c r="F4944" i="2" l="1"/>
  <c r="G4944" i="2" s="1"/>
  <c r="B4945" i="2" s="1"/>
  <c r="C4945" i="2" s="1"/>
  <c r="D4945" i="2" s="1"/>
  <c r="H4944" i="2"/>
  <c r="I4945" i="2" l="1"/>
  <c r="E4945" i="2"/>
  <c r="H4945" i="2" l="1"/>
  <c r="F4945" i="2"/>
  <c r="G4945" i="2" s="1"/>
  <c r="B4946" i="2" s="1"/>
  <c r="C4946" i="2" s="1"/>
  <c r="D4946" i="2" s="1"/>
  <c r="E4946" i="2" l="1"/>
  <c r="I4946" i="2"/>
  <c r="F4946" i="2" l="1"/>
  <c r="G4946" i="2" s="1"/>
  <c r="B4947" i="2" s="1"/>
  <c r="C4947" i="2" s="1"/>
  <c r="D4947" i="2" s="1"/>
  <c r="H4946" i="2"/>
  <c r="E4947" i="2" l="1"/>
  <c r="I4947" i="2"/>
  <c r="F4947" i="2" l="1"/>
  <c r="G4947" i="2" s="1"/>
  <c r="B4948" i="2" s="1"/>
  <c r="C4948" i="2" s="1"/>
  <c r="D4948" i="2" s="1"/>
  <c r="H4947" i="2"/>
  <c r="I4948" i="2" l="1"/>
  <c r="E4948" i="2"/>
  <c r="H4948" i="2" l="1"/>
  <c r="F4948" i="2"/>
  <c r="G4948" i="2" s="1"/>
  <c r="B4949" i="2" s="1"/>
  <c r="C4949" i="2" s="1"/>
  <c r="D4949" i="2" s="1"/>
  <c r="E4949" i="2" l="1"/>
  <c r="I4949" i="2"/>
  <c r="H4949" i="2" l="1"/>
  <c r="F4949" i="2"/>
  <c r="G4949" i="2" s="1"/>
  <c r="B4950" i="2" s="1"/>
  <c r="C4950" i="2" s="1"/>
  <c r="D4950" i="2" s="1"/>
  <c r="E4950" i="2" l="1"/>
  <c r="I4950" i="2"/>
  <c r="F4950" i="2" l="1"/>
  <c r="G4950" i="2" s="1"/>
  <c r="B4951" i="2" s="1"/>
  <c r="C4951" i="2" s="1"/>
  <c r="D4951" i="2" s="1"/>
  <c r="H4950" i="2"/>
  <c r="I4951" i="2" l="1"/>
  <c r="E4951" i="2"/>
  <c r="H4951" i="2" l="1"/>
  <c r="F4951" i="2"/>
  <c r="G4951" i="2" s="1"/>
  <c r="B4952" i="2" s="1"/>
  <c r="C4952" i="2" s="1"/>
  <c r="D4952" i="2" s="1"/>
  <c r="E4952" i="2" l="1"/>
  <c r="I4952" i="2"/>
  <c r="F4952" i="2" l="1"/>
  <c r="G4952" i="2" s="1"/>
  <c r="B4953" i="2" s="1"/>
  <c r="C4953" i="2" s="1"/>
  <c r="D4953" i="2" s="1"/>
  <c r="H4952" i="2"/>
  <c r="E4953" i="2" l="1"/>
  <c r="I4953" i="2"/>
  <c r="H4953" i="2" l="1"/>
  <c r="F4953" i="2"/>
  <c r="G4953" i="2" s="1"/>
  <c r="B4954" i="2" s="1"/>
  <c r="C4954" i="2" s="1"/>
  <c r="D4954" i="2" s="1"/>
  <c r="E4954" i="2" l="1"/>
  <c r="I4954" i="2"/>
  <c r="F4954" i="2" l="1"/>
  <c r="G4954" i="2" s="1"/>
  <c r="B4955" i="2" s="1"/>
  <c r="C4955" i="2" s="1"/>
  <c r="D4955" i="2" s="1"/>
  <c r="H4954" i="2"/>
  <c r="E4955" i="2" l="1"/>
  <c r="I4955" i="2"/>
  <c r="H4955" i="2" l="1"/>
  <c r="F4955" i="2"/>
  <c r="G4955" i="2" s="1"/>
  <c r="B4956" i="2" s="1"/>
  <c r="C4956" i="2" s="1"/>
  <c r="D4956" i="2" s="1"/>
  <c r="I4956" i="2" l="1"/>
  <c r="E4956" i="2"/>
  <c r="F4956" i="2" l="1"/>
  <c r="G4956" i="2" s="1"/>
  <c r="B4957" i="2" s="1"/>
  <c r="C4957" i="2" s="1"/>
  <c r="D4957" i="2" s="1"/>
  <c r="H4956" i="2"/>
  <c r="I4957" i="2" l="1"/>
  <c r="E4957" i="2"/>
  <c r="H4957" i="2" l="1"/>
  <c r="F4957" i="2"/>
  <c r="G4957" i="2" s="1"/>
  <c r="B4958" i="2" s="1"/>
  <c r="C4958" i="2" s="1"/>
  <c r="D4958" i="2" s="1"/>
  <c r="E4958" i="2" l="1"/>
  <c r="I4958" i="2"/>
  <c r="H4958" i="2" l="1"/>
  <c r="F4958" i="2"/>
  <c r="G4958" i="2" s="1"/>
  <c r="B4959" i="2" s="1"/>
  <c r="C4959" i="2" s="1"/>
  <c r="D4959" i="2" s="1"/>
  <c r="I4959" i="2" l="1"/>
  <c r="E4959" i="2"/>
  <c r="H4959" i="2" l="1"/>
  <c r="F4959" i="2"/>
  <c r="G4959" i="2" s="1"/>
  <c r="B4960" i="2" s="1"/>
  <c r="C4960" i="2" s="1"/>
  <c r="D4960" i="2" s="1"/>
  <c r="E4960" i="2" l="1"/>
  <c r="I4960" i="2"/>
  <c r="H4960" i="2" l="1"/>
  <c r="F4960" i="2"/>
  <c r="G4960" i="2" s="1"/>
  <c r="B4961" i="2" s="1"/>
  <c r="C4961" i="2" s="1"/>
  <c r="D4961" i="2" s="1"/>
  <c r="E4961" i="2" l="1"/>
  <c r="I4961" i="2"/>
  <c r="F4961" i="2" l="1"/>
  <c r="G4961" i="2" s="1"/>
  <c r="B4962" i="2" s="1"/>
  <c r="C4962" i="2" s="1"/>
  <c r="D4962" i="2" s="1"/>
  <c r="H4961" i="2"/>
  <c r="I4962" i="2" l="1"/>
  <c r="E4962" i="2"/>
  <c r="F4962" i="2" l="1"/>
  <c r="G4962" i="2" s="1"/>
  <c r="B4963" i="2" s="1"/>
  <c r="C4963" i="2" s="1"/>
  <c r="D4963" i="2" s="1"/>
  <c r="H4962" i="2"/>
  <c r="E4963" i="2" l="1"/>
  <c r="I4963" i="2"/>
  <c r="H4963" i="2" l="1"/>
  <c r="F4963" i="2"/>
  <c r="G4963" i="2" s="1"/>
  <c r="B4964" i="2" s="1"/>
  <c r="C4964" i="2" s="1"/>
  <c r="D4964" i="2" s="1"/>
  <c r="E4964" i="2" l="1"/>
  <c r="I4964" i="2"/>
  <c r="F4964" i="2" l="1"/>
  <c r="G4964" i="2" s="1"/>
  <c r="B4965" i="2" s="1"/>
  <c r="C4965" i="2" s="1"/>
  <c r="D4965" i="2" s="1"/>
  <c r="H4964" i="2"/>
  <c r="I4965" i="2" l="1"/>
  <c r="E4965" i="2"/>
  <c r="H4965" i="2" l="1"/>
  <c r="F4965" i="2"/>
  <c r="G4965" i="2" s="1"/>
  <c r="B4966" i="2" s="1"/>
  <c r="C4966" i="2" s="1"/>
  <c r="D4966" i="2" s="1"/>
  <c r="E4966" i="2" l="1"/>
  <c r="I4966" i="2"/>
  <c r="F4966" i="2" l="1"/>
  <c r="G4966" i="2" s="1"/>
  <c r="B4967" i="2" s="1"/>
  <c r="C4967" i="2" s="1"/>
  <c r="D4967" i="2" s="1"/>
  <c r="H4966" i="2"/>
  <c r="E4967" i="2" l="1"/>
  <c r="I4967" i="2"/>
  <c r="F4967" i="2" l="1"/>
  <c r="G4967" i="2" s="1"/>
  <c r="B4968" i="2" s="1"/>
  <c r="C4968" i="2" s="1"/>
  <c r="D4968" i="2" s="1"/>
  <c r="H4967" i="2"/>
  <c r="E4968" i="2" l="1"/>
  <c r="I4968" i="2"/>
  <c r="H4968" i="2" l="1"/>
  <c r="F4968" i="2"/>
  <c r="G4968" i="2" s="1"/>
  <c r="B4969" i="2" s="1"/>
  <c r="C4969" i="2" s="1"/>
  <c r="D4969" i="2" s="1"/>
  <c r="I4969" i="2" l="1"/>
  <c r="E4969" i="2"/>
  <c r="F4969" i="2" l="1"/>
  <c r="G4969" i="2" s="1"/>
  <c r="B4970" i="2" s="1"/>
  <c r="C4970" i="2" s="1"/>
  <c r="D4970" i="2" s="1"/>
  <c r="H4969" i="2"/>
  <c r="E4970" i="2" l="1"/>
  <c r="I4970" i="2"/>
  <c r="H4970" i="2" l="1"/>
  <c r="F4970" i="2"/>
  <c r="G4970" i="2" s="1"/>
  <c r="B4971" i="2" s="1"/>
  <c r="C4971" i="2" s="1"/>
  <c r="D4971" i="2" s="1"/>
  <c r="I4971" i="2" l="1"/>
  <c r="E4971" i="2"/>
  <c r="F4971" i="2" l="1"/>
  <c r="G4971" i="2" s="1"/>
  <c r="B4972" i="2" s="1"/>
  <c r="C4972" i="2" s="1"/>
  <c r="D4972" i="2" s="1"/>
  <c r="H4971" i="2"/>
  <c r="I4972" i="2" l="1"/>
  <c r="E4972" i="2"/>
  <c r="H4972" i="2" l="1"/>
  <c r="F4972" i="2"/>
  <c r="G4972" i="2" s="1"/>
  <c r="B4973" i="2" s="1"/>
  <c r="C4973" i="2" s="1"/>
  <c r="D4973" i="2" s="1"/>
  <c r="I4973" i="2" l="1"/>
  <c r="E4973" i="2"/>
  <c r="F4973" i="2" l="1"/>
  <c r="G4973" i="2" s="1"/>
  <c r="B4974" i="2" s="1"/>
  <c r="C4974" i="2" s="1"/>
  <c r="D4974" i="2" s="1"/>
  <c r="H4973" i="2"/>
  <c r="E4974" i="2" l="1"/>
  <c r="I4974" i="2"/>
  <c r="F4974" i="2" l="1"/>
  <c r="G4974" i="2" s="1"/>
  <c r="B4975" i="2" s="1"/>
  <c r="C4975" i="2" s="1"/>
  <c r="D4975" i="2" s="1"/>
  <c r="H4974" i="2"/>
  <c r="E4975" i="2" l="1"/>
  <c r="I4975" i="2"/>
  <c r="F4975" i="2" l="1"/>
  <c r="G4975" i="2" s="1"/>
  <c r="B4976" i="2" s="1"/>
  <c r="C4976" i="2" s="1"/>
  <c r="D4976" i="2" s="1"/>
  <c r="H4975" i="2"/>
  <c r="I4976" i="2" l="1"/>
  <c r="E4976" i="2"/>
  <c r="F4976" i="2" l="1"/>
  <c r="G4976" i="2" s="1"/>
  <c r="B4977" i="2" s="1"/>
  <c r="C4977" i="2" s="1"/>
  <c r="D4977" i="2" s="1"/>
  <c r="H4976" i="2"/>
  <c r="I4977" i="2" l="1"/>
  <c r="E4977" i="2"/>
  <c r="H4977" i="2" l="1"/>
  <c r="F4977" i="2"/>
  <c r="G4977" i="2" s="1"/>
  <c r="B4978" i="2" s="1"/>
  <c r="C4978" i="2" s="1"/>
  <c r="D4978" i="2" s="1"/>
  <c r="I4978" i="2" l="1"/>
  <c r="E4978" i="2"/>
  <c r="H4978" i="2" l="1"/>
  <c r="F4978" i="2"/>
  <c r="G4978" i="2" s="1"/>
  <c r="B4979" i="2" s="1"/>
  <c r="C4979" i="2" s="1"/>
  <c r="D4979" i="2" s="1"/>
  <c r="I4979" i="2" l="1"/>
  <c r="E4979" i="2"/>
  <c r="F4979" i="2" l="1"/>
  <c r="G4979" i="2" s="1"/>
  <c r="B4980" i="2" s="1"/>
  <c r="C4980" i="2" s="1"/>
  <c r="D4980" i="2" s="1"/>
  <c r="H4979" i="2"/>
  <c r="I4980" i="2" l="1"/>
  <c r="E4980" i="2"/>
  <c r="H4980" i="2" l="1"/>
  <c r="F4980" i="2"/>
  <c r="G4980" i="2" s="1"/>
  <c r="B4981" i="2" s="1"/>
  <c r="C4981" i="2" s="1"/>
  <c r="D4981" i="2" s="1"/>
  <c r="E4981" i="2" l="1"/>
  <c r="I4981" i="2"/>
  <c r="F4981" i="2" l="1"/>
  <c r="G4981" i="2" s="1"/>
  <c r="B4982" i="2" s="1"/>
  <c r="C4982" i="2" s="1"/>
  <c r="D4982" i="2" s="1"/>
  <c r="H4981" i="2"/>
  <c r="I4982" i="2" l="1"/>
  <c r="E4982" i="2"/>
  <c r="F4982" i="2" l="1"/>
  <c r="G4982" i="2" s="1"/>
  <c r="B4983" i="2" s="1"/>
  <c r="C4983" i="2" s="1"/>
  <c r="D4983" i="2" s="1"/>
  <c r="H4982" i="2"/>
  <c r="I4983" i="2" l="1"/>
  <c r="E4983" i="2"/>
  <c r="F4983" i="2" l="1"/>
  <c r="G4983" i="2" s="1"/>
  <c r="B4984" i="2" s="1"/>
  <c r="C4984" i="2" s="1"/>
  <c r="D4984" i="2" s="1"/>
  <c r="H4983" i="2"/>
  <c r="E4984" i="2" l="1"/>
  <c r="I4984" i="2"/>
  <c r="F4984" i="2" l="1"/>
  <c r="G4984" i="2" s="1"/>
  <c r="B4985" i="2" s="1"/>
  <c r="C4985" i="2" s="1"/>
  <c r="D4985" i="2" s="1"/>
  <c r="H4984" i="2"/>
  <c r="I4985" i="2" l="1"/>
  <c r="E4985" i="2"/>
  <c r="F4985" i="2" l="1"/>
  <c r="G4985" i="2" s="1"/>
  <c r="B4986" i="2" s="1"/>
  <c r="C4986" i="2" s="1"/>
  <c r="D4986" i="2" s="1"/>
  <c r="H4985" i="2"/>
  <c r="I4986" i="2" l="1"/>
  <c r="E4986" i="2"/>
  <c r="F4986" i="2" l="1"/>
  <c r="G4986" i="2" s="1"/>
  <c r="B4987" i="2" s="1"/>
  <c r="C4987" i="2" s="1"/>
  <c r="D4987" i="2" s="1"/>
  <c r="H4986" i="2"/>
  <c r="I4987" i="2" l="1"/>
  <c r="E4987" i="2"/>
  <c r="F4987" i="2" l="1"/>
  <c r="G4987" i="2" s="1"/>
  <c r="B4988" i="2" s="1"/>
  <c r="C4988" i="2" s="1"/>
  <c r="D4988" i="2" s="1"/>
  <c r="H4987" i="2"/>
  <c r="I4988" i="2" l="1"/>
  <c r="E4988" i="2"/>
  <c r="H4988" i="2" l="1"/>
  <c r="F4988" i="2"/>
  <c r="G4988" i="2" s="1"/>
  <c r="B4989" i="2" s="1"/>
  <c r="C4989" i="2" s="1"/>
  <c r="D4989" i="2" s="1"/>
  <c r="I4989" i="2" l="1"/>
  <c r="E4989" i="2"/>
  <c r="H4989" i="2" l="1"/>
  <c r="F4989" i="2"/>
  <c r="G4989" i="2" s="1"/>
  <c r="B4990" i="2" s="1"/>
  <c r="C4990" i="2" s="1"/>
  <c r="D4990" i="2" s="1"/>
  <c r="I4990" i="2" l="1"/>
  <c r="E4990" i="2"/>
  <c r="H4990" i="2" l="1"/>
  <c r="F4990" i="2"/>
  <c r="G4990" i="2" s="1"/>
  <c r="B4991" i="2" s="1"/>
  <c r="C4991" i="2" s="1"/>
  <c r="D4991" i="2" s="1"/>
  <c r="E4991" i="2" l="1"/>
  <c r="I4991" i="2"/>
  <c r="H4991" i="2" l="1"/>
  <c r="F4991" i="2"/>
  <c r="G4991" i="2" s="1"/>
  <c r="B4992" i="2" s="1"/>
  <c r="C4992" i="2" s="1"/>
  <c r="D4992" i="2" s="1"/>
  <c r="I4992" i="2" l="1"/>
  <c r="E4992" i="2"/>
  <c r="F4992" i="2" l="1"/>
  <c r="G4992" i="2" s="1"/>
  <c r="B4993" i="2" s="1"/>
  <c r="C4993" i="2" s="1"/>
  <c r="D4993" i="2" s="1"/>
  <c r="H4992" i="2"/>
  <c r="E4993" i="2" l="1"/>
  <c r="I4993" i="2"/>
  <c r="H4993" i="2" l="1"/>
  <c r="F4993" i="2"/>
  <c r="G4993" i="2" s="1"/>
  <c r="B4994" i="2" s="1"/>
  <c r="C4994" i="2" s="1"/>
  <c r="D4994" i="2" s="1"/>
  <c r="I4994" i="2" l="1"/>
  <c r="E4994" i="2"/>
  <c r="F4994" i="2" l="1"/>
  <c r="G4994" i="2" s="1"/>
  <c r="B4995" i="2" s="1"/>
  <c r="C4995" i="2" s="1"/>
  <c r="D4995" i="2" s="1"/>
  <c r="H4994" i="2"/>
  <c r="E4995" i="2" l="1"/>
  <c r="I4995" i="2"/>
  <c r="F4995" i="2" l="1"/>
  <c r="G4995" i="2" s="1"/>
  <c r="B4996" i="2" s="1"/>
  <c r="C4996" i="2" s="1"/>
  <c r="D4996" i="2" s="1"/>
  <c r="H4995" i="2"/>
  <c r="E4996" i="2" l="1"/>
  <c r="I4996" i="2"/>
  <c r="H4996" i="2" l="1"/>
  <c r="F4996" i="2"/>
  <c r="G4996" i="2" s="1"/>
  <c r="B4997" i="2" s="1"/>
  <c r="C4997" i="2" s="1"/>
  <c r="D4997" i="2" s="1"/>
  <c r="E4997" i="2" l="1"/>
  <c r="I4997" i="2"/>
  <c r="F4997" i="2" l="1"/>
  <c r="G4997" i="2" s="1"/>
  <c r="B4998" i="2" s="1"/>
  <c r="C4998" i="2" s="1"/>
  <c r="D4998" i="2" s="1"/>
  <c r="H4997" i="2"/>
  <c r="I4998" i="2" l="1"/>
  <c r="E4998" i="2"/>
  <c r="H4998" i="2" l="1"/>
  <c r="F4998" i="2"/>
  <c r="G4998" i="2" s="1"/>
  <c r="B4999" i="2" s="1"/>
  <c r="C4999" i="2" s="1"/>
  <c r="D4999" i="2" s="1"/>
  <c r="I4999" i="2" l="1"/>
  <c r="E4999" i="2"/>
  <c r="H4999" i="2" l="1"/>
  <c r="F4999" i="2"/>
  <c r="G4999" i="2" s="1"/>
  <c r="B5000" i="2" s="1"/>
  <c r="C5000" i="2" s="1"/>
  <c r="D5000" i="2" s="1"/>
  <c r="E5000" i="2" l="1"/>
  <c r="I5000" i="2"/>
  <c r="F5000" i="2" l="1"/>
  <c r="G5000" i="2" s="1"/>
  <c r="B5001" i="2" s="1"/>
  <c r="C5001" i="2" s="1"/>
  <c r="D5001" i="2" s="1"/>
  <c r="H5000" i="2"/>
  <c r="E5001" i="2" l="1"/>
  <c r="I5001" i="2"/>
  <c r="F5001" i="2" l="1"/>
  <c r="G5001" i="2" s="1"/>
  <c r="B5002" i="2" s="1"/>
  <c r="C5002" i="2" s="1"/>
  <c r="D5002" i="2" s="1"/>
  <c r="H5001" i="2"/>
  <c r="E5002" i="2" l="1"/>
  <c r="I5002" i="2"/>
  <c r="F5002" i="2" l="1"/>
  <c r="G5002" i="2" s="1"/>
  <c r="B5003" i="2" s="1"/>
  <c r="C5003" i="2" s="1"/>
  <c r="D5003" i="2" s="1"/>
  <c r="H5002" i="2"/>
  <c r="E5003" i="2" l="1"/>
  <c r="I5003" i="2"/>
  <c r="F5003" i="2" l="1"/>
  <c r="G5003" i="2" s="1"/>
  <c r="B5004" i="2" s="1"/>
  <c r="C5004" i="2" s="1"/>
  <c r="D5004" i="2" s="1"/>
  <c r="H5003" i="2"/>
  <c r="I5004" i="2" l="1"/>
  <c r="E5004" i="2"/>
  <c r="F5004" i="2" l="1"/>
  <c r="G5004" i="2" s="1"/>
  <c r="B5005" i="2" s="1"/>
  <c r="C5005" i="2" s="1"/>
  <c r="D5005" i="2" s="1"/>
  <c r="H5004" i="2"/>
  <c r="E5005" i="2" l="1"/>
  <c r="I5005" i="2"/>
  <c r="F5005" i="2" l="1"/>
  <c r="G5005" i="2" s="1"/>
  <c r="B5006" i="2" s="1"/>
  <c r="C5006" i="2" s="1"/>
  <c r="D5006" i="2" s="1"/>
  <c r="H5005" i="2"/>
  <c r="E5006" i="2" l="1"/>
  <c r="I5006" i="2"/>
  <c r="H5006" i="2" l="1"/>
  <c r="F5006" i="2"/>
  <c r="G5006" i="2" s="1"/>
  <c r="B5007" i="2" s="1"/>
  <c r="C5007" i="2" s="1"/>
  <c r="D5007" i="2" s="1"/>
  <c r="E5007" i="2" l="1"/>
  <c r="I5007" i="2"/>
  <c r="F5007" i="2" l="1"/>
  <c r="G5007" i="2" s="1"/>
  <c r="B5008" i="2" s="1"/>
  <c r="C5008" i="2" s="1"/>
  <c r="D5008" i="2" s="1"/>
  <c r="H5007" i="2"/>
  <c r="I5008" i="2" l="1"/>
  <c r="E5008" i="2"/>
  <c r="H5008" i="2" l="1"/>
  <c r="F5008" i="2"/>
  <c r="G5008" i="2" s="1"/>
  <c r="B5009" i="2" s="1"/>
  <c r="C5009" i="2" s="1"/>
  <c r="D5009" i="2" s="1"/>
  <c r="I5009" i="2" l="1"/>
  <c r="E5009" i="2"/>
  <c r="F5009" i="2" l="1"/>
  <c r="G5009" i="2" s="1"/>
  <c r="B5010" i="2" s="1"/>
  <c r="C5010" i="2" s="1"/>
  <c r="D5010" i="2" s="1"/>
  <c r="H5009" i="2"/>
  <c r="I5010" i="2" l="1"/>
  <c r="E5010" i="2"/>
  <c r="F5010" i="2" l="1"/>
  <c r="G5010" i="2" s="1"/>
  <c r="B5011" i="2" s="1"/>
  <c r="C5011" i="2" s="1"/>
  <c r="D5011" i="2" s="1"/>
  <c r="H5010" i="2"/>
  <c r="I5011" i="2" l="1"/>
  <c r="E5011" i="2"/>
  <c r="H5011" i="2" l="1"/>
  <c r="F5011" i="2"/>
  <c r="G5011" i="2" s="1"/>
  <c r="B5012" i="2" s="1"/>
  <c r="C5012" i="2" s="1"/>
  <c r="D5012" i="2" s="1"/>
  <c r="E5012" i="2" l="1"/>
  <c r="I5012" i="2"/>
  <c r="F5012" i="2" l="1"/>
  <c r="G5012" i="2" s="1"/>
  <c r="B5013" i="2" s="1"/>
  <c r="C5013" i="2" s="1"/>
  <c r="D5013" i="2" s="1"/>
  <c r="H5012" i="2"/>
  <c r="I5013" i="2" l="1"/>
  <c r="E5013" i="2"/>
  <c r="F5013" i="2" l="1"/>
  <c r="G5013" i="2" s="1"/>
  <c r="B5014" i="2" s="1"/>
  <c r="C5014" i="2" s="1"/>
  <c r="D5014" i="2" s="1"/>
  <c r="H5013" i="2"/>
  <c r="I5014" i="2" l="1"/>
  <c r="E5014" i="2"/>
  <c r="H5014" i="2" l="1"/>
  <c r="F5014" i="2"/>
  <c r="G5014" i="2" s="1"/>
  <c r="B5015" i="2" s="1"/>
  <c r="C5015" i="2" s="1"/>
  <c r="D5015" i="2" s="1"/>
  <c r="E5015" i="2" l="1"/>
  <c r="I5015" i="2"/>
  <c r="H5015" i="2" l="1"/>
  <c r="F5015" i="2"/>
  <c r="G5015" i="2" s="1"/>
  <c r="B5016" i="2" s="1"/>
  <c r="C5016" i="2" s="1"/>
  <c r="D5016" i="2" s="1"/>
  <c r="E5016" i="2" l="1"/>
  <c r="I5016" i="2"/>
  <c r="F5016" i="2" l="1"/>
  <c r="G5016" i="2" s="1"/>
  <c r="B5017" i="2" s="1"/>
  <c r="C5017" i="2" s="1"/>
  <c r="D5017" i="2" s="1"/>
  <c r="H5016" i="2"/>
  <c r="E5017" i="2" l="1"/>
  <c r="I5017" i="2"/>
  <c r="F5017" i="2" l="1"/>
  <c r="G5017" i="2" s="1"/>
  <c r="B5018" i="2" s="1"/>
  <c r="C5018" i="2" s="1"/>
  <c r="D5018" i="2" s="1"/>
  <c r="H5017" i="2"/>
  <c r="I5018" i="2" l="1"/>
  <c r="E5018" i="2"/>
  <c r="H5018" i="2" l="1"/>
  <c r="F5018" i="2"/>
  <c r="G5018" i="2" s="1"/>
  <c r="B5019" i="2" s="1"/>
  <c r="C5019" i="2" s="1"/>
  <c r="D5019" i="2" s="1"/>
  <c r="E5019" i="2" l="1"/>
  <c r="I5019" i="2"/>
  <c r="F5019" i="2" l="1"/>
  <c r="G5019" i="2" s="1"/>
  <c r="B5020" i="2" s="1"/>
  <c r="C5020" i="2" s="1"/>
  <c r="D5020" i="2" s="1"/>
  <c r="H5019" i="2"/>
  <c r="I5020" i="2" l="1"/>
  <c r="E5020" i="2"/>
  <c r="F5020" i="2" l="1"/>
  <c r="G5020" i="2" s="1"/>
  <c r="B5021" i="2" s="1"/>
  <c r="C5021" i="2" s="1"/>
  <c r="D5021" i="2" s="1"/>
  <c r="H5020" i="2"/>
  <c r="I5021" i="2" l="1"/>
  <c r="E5021" i="2"/>
  <c r="H5021" i="2" l="1"/>
  <c r="F5021" i="2"/>
  <c r="G5021" i="2" s="1"/>
  <c r="B5022" i="2" s="1"/>
  <c r="C5022" i="2" s="1"/>
  <c r="D5022" i="2" s="1"/>
  <c r="E5022" i="2" l="1"/>
  <c r="I5022" i="2"/>
  <c r="H5022" i="2" l="1"/>
  <c r="F5022" i="2"/>
  <c r="G5022" i="2" s="1"/>
  <c r="B5023" i="2" s="1"/>
  <c r="C5023" i="2" s="1"/>
  <c r="D5023" i="2" s="1"/>
  <c r="E5023" i="2" l="1"/>
  <c r="I5023" i="2"/>
  <c r="F5023" i="2" l="1"/>
  <c r="G5023" i="2" s="1"/>
  <c r="B5024" i="2" s="1"/>
  <c r="C5024" i="2" s="1"/>
  <c r="D5024" i="2" s="1"/>
  <c r="H5023" i="2"/>
  <c r="E5024" i="2" l="1"/>
  <c r="I5024" i="2"/>
  <c r="H5024" i="2" l="1"/>
  <c r="F5024" i="2"/>
  <c r="G5024" i="2" s="1"/>
  <c r="B5025" i="2" s="1"/>
  <c r="C5025" i="2" s="1"/>
  <c r="D5025" i="2" s="1"/>
  <c r="E5025" i="2" l="1"/>
  <c r="I5025" i="2"/>
  <c r="F5025" i="2" l="1"/>
  <c r="G5025" i="2" s="1"/>
  <c r="B5026" i="2" s="1"/>
  <c r="C5026" i="2" s="1"/>
  <c r="D5026" i="2" s="1"/>
  <c r="H5025" i="2"/>
  <c r="E5026" i="2" l="1"/>
  <c r="I5026" i="2"/>
  <c r="F5026" i="2" l="1"/>
  <c r="G5026" i="2" s="1"/>
  <c r="B5027" i="2" s="1"/>
  <c r="C5027" i="2" s="1"/>
  <c r="D5027" i="2" s="1"/>
  <c r="H5026" i="2"/>
  <c r="E5027" i="2" l="1"/>
  <c r="I5027" i="2"/>
  <c r="H5027" i="2" l="1"/>
  <c r="F5027" i="2"/>
  <c r="G5027" i="2" s="1"/>
  <c r="B5028" i="2" s="1"/>
  <c r="C5028" i="2" s="1"/>
  <c r="D5028" i="2" s="1"/>
  <c r="E5028" i="2" l="1"/>
  <c r="I5028" i="2"/>
  <c r="H5028" i="2" l="1"/>
  <c r="F5028" i="2"/>
  <c r="G5028" i="2" s="1"/>
  <c r="B5029" i="2" s="1"/>
  <c r="C5029" i="2" s="1"/>
  <c r="D5029" i="2" s="1"/>
  <c r="E5029" i="2" l="1"/>
  <c r="I5029" i="2"/>
  <c r="H5029" i="2" l="1"/>
  <c r="F5029" i="2"/>
  <c r="G5029" i="2" s="1"/>
  <c r="B5030" i="2" s="1"/>
  <c r="C5030" i="2" s="1"/>
  <c r="D5030" i="2" s="1"/>
  <c r="E5030" i="2" l="1"/>
  <c r="I5030" i="2"/>
  <c r="H5030" i="2" l="1"/>
  <c r="F5030" i="2"/>
  <c r="G5030" i="2" s="1"/>
  <c r="B5031" i="2" s="1"/>
  <c r="C5031" i="2" s="1"/>
  <c r="D5031" i="2" s="1"/>
  <c r="I5031" i="2" l="1"/>
  <c r="E5031" i="2"/>
  <c r="H5031" i="2" l="1"/>
  <c r="F5031" i="2"/>
  <c r="G5031" i="2" s="1"/>
  <c r="B5032" i="2" s="1"/>
  <c r="C5032" i="2" s="1"/>
  <c r="D5032" i="2" s="1"/>
  <c r="I5032" i="2" l="1"/>
  <c r="E5032" i="2"/>
  <c r="F5032" i="2" l="1"/>
  <c r="G5032" i="2" s="1"/>
  <c r="B5033" i="2" s="1"/>
  <c r="C5033" i="2" s="1"/>
  <c r="D5033" i="2" s="1"/>
  <c r="H5032" i="2"/>
  <c r="I5033" i="2" l="1"/>
  <c r="E5033" i="2"/>
  <c r="H5033" i="2" l="1"/>
  <c r="F5033" i="2"/>
  <c r="G5033" i="2" s="1"/>
  <c r="B5034" i="2" s="1"/>
  <c r="C5034" i="2" s="1"/>
  <c r="D5034" i="2" s="1"/>
  <c r="I5034" i="2" l="1"/>
  <c r="E5034" i="2"/>
  <c r="H5034" i="2" l="1"/>
  <c r="F5034" i="2"/>
  <c r="G5034" i="2" s="1"/>
  <c r="B5035" i="2" s="1"/>
  <c r="C5035" i="2" s="1"/>
  <c r="D5035" i="2" s="1"/>
  <c r="E5035" i="2" l="1"/>
  <c r="I5035" i="2"/>
  <c r="H5035" i="2" l="1"/>
  <c r="F5035" i="2"/>
  <c r="G5035" i="2" s="1"/>
  <c r="B5036" i="2" s="1"/>
  <c r="C5036" i="2" s="1"/>
  <c r="D5036" i="2" s="1"/>
  <c r="E5036" i="2" l="1"/>
  <c r="I5036" i="2"/>
  <c r="F5036" i="2" l="1"/>
  <c r="G5036" i="2" s="1"/>
  <c r="B5037" i="2" s="1"/>
  <c r="C5037" i="2" s="1"/>
  <c r="D5037" i="2" s="1"/>
  <c r="H5036" i="2"/>
  <c r="E5037" i="2" l="1"/>
  <c r="I5037" i="2"/>
  <c r="H5037" i="2" l="1"/>
  <c r="F5037" i="2"/>
  <c r="G5037" i="2" s="1"/>
  <c r="B5038" i="2" s="1"/>
  <c r="C5038" i="2" s="1"/>
  <c r="D5038" i="2" s="1"/>
  <c r="E5038" i="2" l="1"/>
  <c r="I5038" i="2"/>
  <c r="F5038" i="2" l="1"/>
  <c r="G5038" i="2" s="1"/>
  <c r="B5039" i="2" s="1"/>
  <c r="C5039" i="2" s="1"/>
  <c r="D5039" i="2" s="1"/>
  <c r="H5038" i="2"/>
  <c r="E5039" i="2" l="1"/>
  <c r="I5039" i="2"/>
  <c r="F5039" i="2" l="1"/>
  <c r="G5039" i="2" s="1"/>
  <c r="B5040" i="2" s="1"/>
  <c r="C5040" i="2" s="1"/>
  <c r="D5040" i="2" s="1"/>
  <c r="H5039" i="2"/>
  <c r="E5040" i="2" l="1"/>
  <c r="I5040" i="2"/>
  <c r="F5040" i="2" l="1"/>
  <c r="G5040" i="2" s="1"/>
  <c r="B5041" i="2" s="1"/>
  <c r="C5041" i="2" s="1"/>
  <c r="D5041" i="2" s="1"/>
  <c r="H5040" i="2"/>
  <c r="I5041" i="2" l="1"/>
  <c r="E5041" i="2"/>
  <c r="F5041" i="2" l="1"/>
  <c r="G5041" i="2" s="1"/>
  <c r="B5042" i="2" s="1"/>
  <c r="C5042" i="2" s="1"/>
  <c r="D5042" i="2" s="1"/>
  <c r="H5041" i="2"/>
  <c r="I5042" i="2" l="1"/>
  <c r="E5042" i="2"/>
  <c r="F5042" i="2" l="1"/>
  <c r="G5042" i="2" s="1"/>
  <c r="B5043" i="2" s="1"/>
  <c r="C5043" i="2" s="1"/>
  <c r="D5043" i="2" s="1"/>
  <c r="H5042" i="2"/>
  <c r="E5043" i="2" l="1"/>
  <c r="I5043" i="2"/>
  <c r="H5043" i="2" l="1"/>
  <c r="F5043" i="2"/>
  <c r="G5043" i="2" s="1"/>
  <c r="B5044" i="2" s="1"/>
  <c r="C5044" i="2" s="1"/>
  <c r="D5044" i="2" s="1"/>
  <c r="I5044" i="2" l="1"/>
  <c r="E5044" i="2"/>
  <c r="F5044" i="2" l="1"/>
  <c r="G5044" i="2" s="1"/>
  <c r="B5045" i="2" s="1"/>
  <c r="C5045" i="2" s="1"/>
  <c r="D5045" i="2" s="1"/>
  <c r="H5044" i="2"/>
  <c r="I5045" i="2" l="1"/>
  <c r="E5045" i="2"/>
  <c r="F5045" i="2" l="1"/>
  <c r="G5045" i="2" s="1"/>
  <c r="B5046" i="2" s="1"/>
  <c r="C5046" i="2" s="1"/>
  <c r="D5046" i="2" s="1"/>
  <c r="H5045" i="2"/>
  <c r="I5046" i="2" l="1"/>
  <c r="E5046" i="2"/>
  <c r="F5046" i="2" l="1"/>
  <c r="G5046" i="2" s="1"/>
  <c r="B5047" i="2" s="1"/>
  <c r="C5047" i="2" s="1"/>
  <c r="D5047" i="2" s="1"/>
  <c r="H5046" i="2"/>
  <c r="I5047" i="2" l="1"/>
  <c r="E5047" i="2"/>
  <c r="H5047" i="2" l="1"/>
  <c r="F5047" i="2"/>
  <c r="G5047" i="2" s="1"/>
  <c r="B5048" i="2" s="1"/>
  <c r="C5048" i="2" s="1"/>
  <c r="D5048" i="2" s="1"/>
  <c r="E5048" i="2" l="1"/>
  <c r="I5048" i="2"/>
  <c r="F5048" i="2" l="1"/>
  <c r="G5048" i="2" s="1"/>
  <c r="B5049" i="2" s="1"/>
  <c r="C5049" i="2" s="1"/>
  <c r="D5049" i="2" s="1"/>
  <c r="H5048" i="2"/>
  <c r="E5049" i="2" l="1"/>
  <c r="I5049" i="2"/>
  <c r="H5049" i="2" l="1"/>
  <c r="F5049" i="2"/>
  <c r="G5049" i="2" s="1"/>
  <c r="B5050" i="2" s="1"/>
  <c r="C5050" i="2" s="1"/>
  <c r="D5050" i="2" s="1"/>
  <c r="I5050" i="2" l="1"/>
  <c r="E5050" i="2"/>
  <c r="F5050" i="2" l="1"/>
  <c r="G5050" i="2" s="1"/>
  <c r="B5051" i="2" s="1"/>
  <c r="C5051" i="2" s="1"/>
  <c r="D5051" i="2" s="1"/>
  <c r="H5050" i="2"/>
  <c r="I5051" i="2" l="1"/>
  <c r="E5051" i="2"/>
  <c r="H5051" i="2" l="1"/>
  <c r="F5051" i="2"/>
  <c r="G5051" i="2" s="1"/>
  <c r="B5052" i="2" s="1"/>
  <c r="C5052" i="2" s="1"/>
  <c r="D5052" i="2" s="1"/>
  <c r="E5052" i="2" l="1"/>
  <c r="I5052" i="2"/>
  <c r="F5052" i="2" l="1"/>
  <c r="G5052" i="2" s="1"/>
  <c r="B5053" i="2" s="1"/>
  <c r="C5053" i="2" s="1"/>
  <c r="D5053" i="2" s="1"/>
  <c r="H5052" i="2"/>
  <c r="E5053" i="2" l="1"/>
  <c r="I5053" i="2"/>
  <c r="H5053" i="2" l="1"/>
  <c r="F5053" i="2"/>
  <c r="G5053" i="2" s="1"/>
  <c r="B5054" i="2" s="1"/>
  <c r="C5054" i="2" s="1"/>
  <c r="D5054" i="2" s="1"/>
  <c r="I5054" i="2" l="1"/>
  <c r="E5054" i="2"/>
  <c r="H5054" i="2" l="1"/>
  <c r="F5054" i="2"/>
  <c r="G5054" i="2" s="1"/>
  <c r="B5055" i="2" s="1"/>
  <c r="C5055" i="2" s="1"/>
  <c r="D5055" i="2" s="1"/>
  <c r="I5055" i="2" l="1"/>
  <c r="E5055" i="2"/>
  <c r="H5055" i="2" l="1"/>
  <c r="F5055" i="2"/>
  <c r="G5055" i="2" s="1"/>
  <c r="B5056" i="2" s="1"/>
  <c r="C5056" i="2" s="1"/>
  <c r="D5056" i="2" s="1"/>
  <c r="I5056" i="2" l="1"/>
  <c r="E5056" i="2"/>
  <c r="F5056" i="2" l="1"/>
  <c r="G5056" i="2" s="1"/>
  <c r="B5057" i="2" s="1"/>
  <c r="C5057" i="2" s="1"/>
  <c r="D5057" i="2" s="1"/>
  <c r="H5056" i="2"/>
  <c r="E5057" i="2" l="1"/>
  <c r="I5057" i="2"/>
  <c r="F5057" i="2" l="1"/>
  <c r="G5057" i="2" s="1"/>
  <c r="B5058" i="2" s="1"/>
  <c r="C5058" i="2" s="1"/>
  <c r="D5058" i="2" s="1"/>
  <c r="H5057" i="2"/>
  <c r="I5058" i="2" l="1"/>
  <c r="E5058" i="2"/>
  <c r="H5058" i="2" l="1"/>
  <c r="F5058" i="2"/>
  <c r="G5058" i="2" s="1"/>
  <c r="B5059" i="2" s="1"/>
  <c r="C5059" i="2" s="1"/>
  <c r="D5059" i="2" s="1"/>
  <c r="I5059" i="2" l="1"/>
  <c r="E5059" i="2"/>
  <c r="H5059" i="2" l="1"/>
  <c r="F5059" i="2"/>
  <c r="G5059" i="2" s="1"/>
  <c r="B5060" i="2" s="1"/>
  <c r="C5060" i="2" s="1"/>
  <c r="D5060" i="2" s="1"/>
  <c r="E5060" i="2" l="1"/>
  <c r="I5060" i="2"/>
  <c r="H5060" i="2" l="1"/>
  <c r="F5060" i="2"/>
  <c r="G5060" i="2" s="1"/>
  <c r="B5061" i="2" s="1"/>
  <c r="C5061" i="2" s="1"/>
  <c r="D5061" i="2" s="1"/>
  <c r="E5061" i="2" l="1"/>
  <c r="I5061" i="2"/>
  <c r="F5061" i="2" l="1"/>
  <c r="G5061" i="2" s="1"/>
  <c r="B5062" i="2" s="1"/>
  <c r="C5062" i="2" s="1"/>
  <c r="D5062" i="2" s="1"/>
  <c r="H5061" i="2"/>
  <c r="E5062" i="2" l="1"/>
  <c r="I5062" i="2"/>
  <c r="F5062" i="2" l="1"/>
  <c r="G5062" i="2" s="1"/>
  <c r="B5063" i="2" s="1"/>
  <c r="C5063" i="2" s="1"/>
  <c r="D5063" i="2" s="1"/>
  <c r="H5062" i="2"/>
  <c r="I5063" i="2" l="1"/>
  <c r="E5063" i="2"/>
  <c r="H5063" i="2" l="1"/>
  <c r="F5063" i="2"/>
  <c r="G5063" i="2" s="1"/>
  <c r="B5064" i="2" s="1"/>
  <c r="C5064" i="2" s="1"/>
  <c r="D5064" i="2" s="1"/>
  <c r="I5064" i="2" l="1"/>
  <c r="E5064" i="2"/>
  <c r="H5064" i="2" l="1"/>
  <c r="F5064" i="2"/>
  <c r="G5064" i="2" s="1"/>
  <c r="B5065" i="2" s="1"/>
  <c r="C5065" i="2" s="1"/>
  <c r="D5065" i="2" s="1"/>
  <c r="E5065" i="2" l="1"/>
  <c r="I5065" i="2"/>
  <c r="H5065" i="2" l="1"/>
  <c r="F5065" i="2"/>
  <c r="G5065" i="2" s="1"/>
  <c r="B5066" i="2" s="1"/>
  <c r="C5066" i="2" s="1"/>
  <c r="D5066" i="2" s="1"/>
  <c r="I5066" i="2" l="1"/>
  <c r="E5066" i="2"/>
  <c r="H5066" i="2" l="1"/>
  <c r="F5066" i="2"/>
  <c r="G5066" i="2" s="1"/>
  <c r="B5067" i="2" s="1"/>
  <c r="C5067" i="2" s="1"/>
  <c r="D5067" i="2" s="1"/>
  <c r="E5067" i="2" l="1"/>
  <c r="I5067" i="2"/>
  <c r="H5067" i="2" l="1"/>
  <c r="F5067" i="2"/>
  <c r="G5067" i="2" s="1"/>
  <c r="B5068" i="2" s="1"/>
  <c r="C5068" i="2" s="1"/>
  <c r="D5068" i="2" s="1"/>
  <c r="E5068" i="2" l="1"/>
  <c r="I5068" i="2"/>
  <c r="F5068" i="2" l="1"/>
  <c r="G5068" i="2" s="1"/>
  <c r="B5069" i="2" s="1"/>
  <c r="C5069" i="2" s="1"/>
  <c r="D5069" i="2" s="1"/>
  <c r="H5068" i="2"/>
  <c r="E5069" i="2" l="1"/>
  <c r="I5069" i="2"/>
  <c r="H5069" i="2" l="1"/>
  <c r="F5069" i="2"/>
  <c r="G5069" i="2" s="1"/>
  <c r="B5070" i="2" s="1"/>
  <c r="C5070" i="2" s="1"/>
  <c r="D5070" i="2" s="1"/>
  <c r="E5070" i="2" l="1"/>
  <c r="I5070" i="2"/>
  <c r="H5070" i="2" l="1"/>
  <c r="F5070" i="2"/>
  <c r="G5070" i="2" s="1"/>
  <c r="B5071" i="2" s="1"/>
  <c r="C5071" i="2" s="1"/>
  <c r="D5071" i="2" s="1"/>
  <c r="I5071" i="2" l="1"/>
  <c r="E5071" i="2"/>
  <c r="H5071" i="2" l="1"/>
  <c r="F5071" i="2"/>
  <c r="G5071" i="2" s="1"/>
  <c r="B5072" i="2" s="1"/>
  <c r="C5072" i="2" s="1"/>
  <c r="D5072" i="2" s="1"/>
  <c r="I5072" i="2" l="1"/>
  <c r="E5072" i="2"/>
  <c r="F5072" i="2" l="1"/>
  <c r="G5072" i="2" s="1"/>
  <c r="B5073" i="2" s="1"/>
  <c r="C5073" i="2" s="1"/>
  <c r="D5073" i="2" s="1"/>
  <c r="H5072" i="2"/>
  <c r="I5073" i="2" l="1"/>
  <c r="E5073" i="2"/>
  <c r="H5073" i="2" l="1"/>
  <c r="F5073" i="2"/>
  <c r="G5073" i="2" s="1"/>
  <c r="B5074" i="2" s="1"/>
  <c r="C5074" i="2" s="1"/>
  <c r="D5074" i="2" s="1"/>
  <c r="E5074" i="2" l="1"/>
  <c r="I5074" i="2"/>
  <c r="F5074" i="2" l="1"/>
  <c r="G5074" i="2" s="1"/>
  <c r="B5075" i="2" s="1"/>
  <c r="C5075" i="2" s="1"/>
  <c r="D5075" i="2" s="1"/>
  <c r="H5074" i="2"/>
  <c r="I5075" i="2" l="1"/>
  <c r="E5075" i="2"/>
  <c r="H5075" i="2" l="1"/>
  <c r="F5075" i="2"/>
  <c r="G5075" i="2" s="1"/>
  <c r="B5076" i="2" s="1"/>
  <c r="C5076" i="2" s="1"/>
  <c r="D5076" i="2" s="1"/>
  <c r="I5076" i="2" l="1"/>
  <c r="E5076" i="2"/>
  <c r="F5076" i="2" l="1"/>
  <c r="G5076" i="2" s="1"/>
  <c r="B5077" i="2" s="1"/>
  <c r="C5077" i="2" s="1"/>
  <c r="D5077" i="2" s="1"/>
  <c r="H5076" i="2"/>
  <c r="I5077" i="2" l="1"/>
  <c r="E5077" i="2"/>
  <c r="H5077" i="2" l="1"/>
  <c r="F5077" i="2"/>
  <c r="G5077" i="2" s="1"/>
  <c r="B5078" i="2" s="1"/>
  <c r="C5078" i="2" s="1"/>
  <c r="D5078" i="2" s="1"/>
  <c r="E5078" i="2" l="1"/>
  <c r="I5078" i="2"/>
  <c r="F5078" i="2" l="1"/>
  <c r="G5078" i="2" s="1"/>
  <c r="B5079" i="2" s="1"/>
  <c r="C5079" i="2" s="1"/>
  <c r="D5079" i="2" s="1"/>
  <c r="H5078" i="2"/>
  <c r="I5079" i="2" l="1"/>
  <c r="E5079" i="2"/>
  <c r="F5079" i="2" l="1"/>
  <c r="G5079" i="2" s="1"/>
  <c r="B5080" i="2" s="1"/>
  <c r="C5080" i="2" s="1"/>
  <c r="D5080" i="2" s="1"/>
  <c r="H5079" i="2"/>
  <c r="I5080" i="2" l="1"/>
  <c r="E5080" i="2"/>
  <c r="F5080" i="2" l="1"/>
  <c r="G5080" i="2" s="1"/>
  <c r="B5081" i="2" s="1"/>
  <c r="C5081" i="2" s="1"/>
  <c r="D5081" i="2" s="1"/>
  <c r="H5080" i="2"/>
  <c r="I5081" i="2" l="1"/>
  <c r="E5081" i="2"/>
  <c r="F5081" i="2" l="1"/>
  <c r="G5081" i="2" s="1"/>
  <c r="B5082" i="2" s="1"/>
  <c r="C5082" i="2" s="1"/>
  <c r="D5082" i="2" s="1"/>
  <c r="H5081" i="2"/>
  <c r="E5082" i="2" l="1"/>
  <c r="I5082" i="2"/>
  <c r="H5082" i="2" l="1"/>
  <c r="F5082" i="2"/>
  <c r="G5082" i="2" s="1"/>
  <c r="B5083" i="2" s="1"/>
  <c r="C5083" i="2" s="1"/>
  <c r="D5083" i="2" s="1"/>
  <c r="I5083" i="2" l="1"/>
  <c r="E5083" i="2"/>
  <c r="F5083" i="2" l="1"/>
  <c r="G5083" i="2" s="1"/>
  <c r="B5084" i="2" s="1"/>
  <c r="C5084" i="2" s="1"/>
  <c r="D5084" i="2" s="1"/>
  <c r="H5083" i="2"/>
  <c r="I5084" i="2" l="1"/>
  <c r="E5084" i="2"/>
  <c r="F5084" i="2" l="1"/>
  <c r="G5084" i="2" s="1"/>
  <c r="B5085" i="2" s="1"/>
  <c r="C5085" i="2" s="1"/>
  <c r="D5085" i="2" s="1"/>
  <c r="H5084" i="2"/>
  <c r="I5085" i="2" l="1"/>
  <c r="E5085" i="2"/>
  <c r="F5085" i="2" l="1"/>
  <c r="G5085" i="2" s="1"/>
  <c r="B5086" i="2" s="1"/>
  <c r="C5086" i="2" s="1"/>
  <c r="D5086" i="2" s="1"/>
  <c r="H5085" i="2"/>
  <c r="E5086" i="2" l="1"/>
  <c r="I5086" i="2"/>
  <c r="F5086" i="2" l="1"/>
  <c r="G5086" i="2" s="1"/>
  <c r="B5087" i="2" s="1"/>
  <c r="C5087" i="2" s="1"/>
  <c r="D5087" i="2" s="1"/>
  <c r="H5086" i="2"/>
  <c r="I5087" i="2" l="1"/>
  <c r="E5087" i="2"/>
  <c r="H5087" i="2" l="1"/>
  <c r="F5087" i="2"/>
  <c r="G5087" i="2" s="1"/>
  <c r="B5088" i="2" s="1"/>
  <c r="C5088" i="2" s="1"/>
  <c r="D5088" i="2" s="1"/>
  <c r="E5088" i="2" l="1"/>
  <c r="I5088" i="2"/>
  <c r="H5088" i="2" l="1"/>
  <c r="F5088" i="2"/>
  <c r="G5088" i="2" s="1"/>
  <c r="B5089" i="2" s="1"/>
  <c r="C5089" i="2" s="1"/>
  <c r="D5089" i="2" s="1"/>
  <c r="E5089" i="2" l="1"/>
  <c r="I5089" i="2"/>
  <c r="H5089" i="2" l="1"/>
  <c r="F5089" i="2"/>
  <c r="G5089" i="2" s="1"/>
  <c r="B5090" i="2" s="1"/>
  <c r="C5090" i="2" s="1"/>
  <c r="D5090" i="2" s="1"/>
  <c r="E5090" i="2" l="1"/>
  <c r="I5090" i="2"/>
  <c r="F5090" i="2" l="1"/>
  <c r="G5090" i="2" s="1"/>
  <c r="B5091" i="2" s="1"/>
  <c r="C5091" i="2" s="1"/>
  <c r="D5091" i="2" s="1"/>
  <c r="H5090" i="2"/>
  <c r="E5091" i="2" l="1"/>
  <c r="I5091" i="2"/>
  <c r="F5091" i="2" l="1"/>
  <c r="G5091" i="2" s="1"/>
  <c r="B5092" i="2" s="1"/>
  <c r="C5092" i="2" s="1"/>
  <c r="D5092" i="2" s="1"/>
  <c r="H5091" i="2"/>
  <c r="E5092" i="2" l="1"/>
  <c r="I5092" i="2"/>
  <c r="H5092" i="2" l="1"/>
  <c r="F5092" i="2"/>
  <c r="G5092" i="2" s="1"/>
  <c r="B5093" i="2" s="1"/>
  <c r="C5093" i="2" s="1"/>
  <c r="D5093" i="2" s="1"/>
  <c r="I5093" i="2" l="1"/>
  <c r="E5093" i="2"/>
  <c r="H5093" i="2" l="1"/>
  <c r="F5093" i="2"/>
  <c r="G5093" i="2" s="1"/>
  <c r="B5094" i="2" s="1"/>
  <c r="C5094" i="2" s="1"/>
  <c r="D5094" i="2" s="1"/>
  <c r="E5094" i="2" l="1"/>
  <c r="I5094" i="2"/>
  <c r="F5094" i="2" l="1"/>
  <c r="G5094" i="2" s="1"/>
  <c r="B5095" i="2" s="1"/>
  <c r="C5095" i="2" s="1"/>
  <c r="D5095" i="2" s="1"/>
  <c r="H5094" i="2"/>
  <c r="I5095" i="2" l="1"/>
  <c r="E5095" i="2"/>
  <c r="F5095" i="2" l="1"/>
  <c r="G5095" i="2" s="1"/>
  <c r="B5096" i="2" s="1"/>
  <c r="C5096" i="2" s="1"/>
  <c r="D5096" i="2" s="1"/>
  <c r="H5095" i="2"/>
  <c r="I5096" i="2" l="1"/>
  <c r="E5096" i="2"/>
  <c r="H5096" i="2" l="1"/>
  <c r="F5096" i="2"/>
  <c r="G5096" i="2" s="1"/>
  <c r="B5097" i="2" s="1"/>
  <c r="C5097" i="2" s="1"/>
  <c r="D5097" i="2" s="1"/>
  <c r="I5097" i="2" l="1"/>
  <c r="E5097" i="2"/>
  <c r="H5097" i="2" l="1"/>
  <c r="F5097" i="2"/>
  <c r="G5097" i="2" s="1"/>
  <c r="B5098" i="2" s="1"/>
  <c r="C5098" i="2" s="1"/>
  <c r="D5098" i="2" s="1"/>
  <c r="I5098" i="2" l="1"/>
  <c r="E5098" i="2"/>
  <c r="H5098" i="2" l="1"/>
  <c r="F5098" i="2"/>
  <c r="G5098" i="2" s="1"/>
  <c r="B5099" i="2" s="1"/>
  <c r="C5099" i="2" s="1"/>
  <c r="D5099" i="2" s="1"/>
  <c r="I5099" i="2" l="1"/>
  <c r="E5099" i="2"/>
  <c r="F5099" i="2" l="1"/>
  <c r="G5099" i="2" s="1"/>
  <c r="B5100" i="2" s="1"/>
  <c r="C5100" i="2" s="1"/>
  <c r="D5100" i="2" s="1"/>
  <c r="H5099" i="2"/>
  <c r="I5100" i="2" l="1"/>
  <c r="E5100" i="2"/>
  <c r="H5100" i="2" l="1"/>
  <c r="F5100" i="2"/>
  <c r="G5100" i="2" s="1"/>
  <c r="B5101" i="2" s="1"/>
  <c r="C5101" i="2" s="1"/>
  <c r="D5101" i="2" s="1"/>
  <c r="I5101" i="2" l="1"/>
  <c r="E5101" i="2"/>
  <c r="F5101" i="2" l="1"/>
  <c r="G5101" i="2" s="1"/>
  <c r="B5102" i="2" s="1"/>
  <c r="C5102" i="2" s="1"/>
  <c r="D5102" i="2" s="1"/>
  <c r="H5101" i="2"/>
  <c r="E5102" i="2" l="1"/>
  <c r="I5102" i="2"/>
  <c r="F5102" i="2" l="1"/>
  <c r="G5102" i="2" s="1"/>
  <c r="B5103" i="2" s="1"/>
  <c r="C5103" i="2" s="1"/>
  <c r="D5103" i="2" s="1"/>
  <c r="H5102" i="2"/>
  <c r="E5103" i="2" l="1"/>
  <c r="I5103" i="2"/>
  <c r="F5103" i="2" l="1"/>
  <c r="G5103" i="2" s="1"/>
  <c r="B5104" i="2" s="1"/>
  <c r="C5104" i="2" s="1"/>
  <c r="D5104" i="2" s="1"/>
  <c r="H5103" i="2"/>
  <c r="I5104" i="2" l="1"/>
  <c r="E5104" i="2"/>
  <c r="H5104" i="2" l="1"/>
  <c r="F5104" i="2"/>
  <c r="G5104" i="2" s="1"/>
  <c r="B5105" i="2" s="1"/>
  <c r="C5105" i="2" s="1"/>
  <c r="D5105" i="2" s="1"/>
  <c r="E5105" i="2" l="1"/>
  <c r="I5105" i="2"/>
  <c r="H5105" i="2" l="1"/>
  <c r="F5105" i="2"/>
  <c r="G5105" i="2" s="1"/>
  <c r="B5106" i="2" s="1"/>
  <c r="C5106" i="2" s="1"/>
  <c r="D5106" i="2" s="1"/>
  <c r="I5106" i="2" l="1"/>
  <c r="E5106" i="2"/>
  <c r="H5106" i="2" l="1"/>
  <c r="F5106" i="2"/>
  <c r="G5106" i="2" s="1"/>
  <c r="B5107" i="2" s="1"/>
  <c r="C5107" i="2" s="1"/>
  <c r="D5107" i="2" s="1"/>
  <c r="E5107" i="2" l="1"/>
  <c r="I5107" i="2"/>
  <c r="F5107" i="2" l="1"/>
  <c r="G5107" i="2" s="1"/>
  <c r="B5108" i="2" s="1"/>
  <c r="C5108" i="2" s="1"/>
  <c r="D5108" i="2" s="1"/>
  <c r="H5107" i="2"/>
  <c r="E5108" i="2" l="1"/>
  <c r="I5108" i="2"/>
  <c r="H5108" i="2" l="1"/>
  <c r="F5108" i="2"/>
  <c r="G5108" i="2" s="1"/>
  <c r="B5109" i="2" s="1"/>
  <c r="C5109" i="2" s="1"/>
  <c r="D5109" i="2" s="1"/>
  <c r="E5109" i="2" l="1"/>
  <c r="I5109" i="2"/>
  <c r="F5109" i="2" l="1"/>
  <c r="G5109" i="2" s="1"/>
  <c r="B5110" i="2" s="1"/>
  <c r="C5110" i="2" s="1"/>
  <c r="D5110" i="2" s="1"/>
  <c r="H5109" i="2"/>
  <c r="E5110" i="2" l="1"/>
  <c r="I5110" i="2"/>
  <c r="F5110" i="2" l="1"/>
  <c r="G5110" i="2" s="1"/>
  <c r="B5111" i="2" s="1"/>
  <c r="C5111" i="2" s="1"/>
  <c r="D5111" i="2" s="1"/>
  <c r="H5110" i="2"/>
  <c r="E5111" i="2" l="1"/>
  <c r="I5111" i="2"/>
  <c r="H5111" i="2" l="1"/>
  <c r="F5111" i="2"/>
  <c r="G5111" i="2" s="1"/>
  <c r="B5112" i="2" s="1"/>
  <c r="C5112" i="2" s="1"/>
  <c r="D5112" i="2" s="1"/>
  <c r="I5112" i="2" l="1"/>
  <c r="E5112" i="2"/>
  <c r="F5112" i="2" l="1"/>
  <c r="G5112" i="2" s="1"/>
  <c r="B5113" i="2" s="1"/>
  <c r="C5113" i="2" s="1"/>
  <c r="D5113" i="2" s="1"/>
  <c r="H5112" i="2"/>
  <c r="I5113" i="2" l="1"/>
  <c r="E5113" i="2"/>
  <c r="H5113" i="2" l="1"/>
  <c r="F5113" i="2"/>
  <c r="G5113" i="2" s="1"/>
  <c r="B5114" i="2" s="1"/>
  <c r="C5114" i="2" s="1"/>
  <c r="D5114" i="2" s="1"/>
  <c r="E5114" i="2" l="1"/>
  <c r="I5114" i="2"/>
  <c r="F5114" i="2" l="1"/>
  <c r="G5114" i="2" s="1"/>
  <c r="B5115" i="2" s="1"/>
  <c r="C5115" i="2" s="1"/>
  <c r="D5115" i="2" s="1"/>
  <c r="H5114" i="2"/>
  <c r="E5115" i="2" l="1"/>
  <c r="I5115" i="2"/>
  <c r="F5115" i="2" l="1"/>
  <c r="G5115" i="2" s="1"/>
  <c r="B5116" i="2" s="1"/>
  <c r="C5116" i="2" s="1"/>
  <c r="D5116" i="2" s="1"/>
  <c r="H5115" i="2"/>
  <c r="I5116" i="2" l="1"/>
  <c r="E5116" i="2"/>
  <c r="F5116" i="2" l="1"/>
  <c r="G5116" i="2" s="1"/>
  <c r="B5117" i="2" s="1"/>
  <c r="C5117" i="2" s="1"/>
  <c r="D5117" i="2" s="1"/>
  <c r="H5116" i="2"/>
  <c r="I5117" i="2" l="1"/>
  <c r="E5117" i="2"/>
  <c r="H5117" i="2" l="1"/>
  <c r="F5117" i="2"/>
  <c r="G5117" i="2" s="1"/>
  <c r="B5118" i="2" s="1"/>
  <c r="C5118" i="2" s="1"/>
  <c r="D5118" i="2" s="1"/>
  <c r="I5118" i="2" l="1"/>
  <c r="E5118" i="2"/>
  <c r="H5118" i="2" l="1"/>
  <c r="F5118" i="2"/>
  <c r="G5118" i="2" s="1"/>
  <c r="B5119" i="2" s="1"/>
  <c r="C5119" i="2" s="1"/>
  <c r="D5119" i="2" s="1"/>
  <c r="E5119" i="2" l="1"/>
  <c r="I5119" i="2"/>
  <c r="F5119" i="2" l="1"/>
  <c r="G5119" i="2" s="1"/>
  <c r="B5120" i="2" s="1"/>
  <c r="C5120" i="2" s="1"/>
  <c r="D5120" i="2" s="1"/>
  <c r="H5119" i="2"/>
  <c r="I5120" i="2" l="1"/>
  <c r="E5120" i="2"/>
  <c r="H5120" i="2" l="1"/>
  <c r="F5120" i="2"/>
  <c r="G5120" i="2" s="1"/>
  <c r="B5121" i="2" s="1"/>
  <c r="C5121" i="2" s="1"/>
  <c r="D5121" i="2" s="1"/>
  <c r="I5121" i="2" l="1"/>
  <c r="E5121" i="2"/>
  <c r="H5121" i="2" l="1"/>
  <c r="F5121" i="2"/>
  <c r="G5121" i="2" s="1"/>
  <c r="B5122" i="2" s="1"/>
  <c r="C5122" i="2" s="1"/>
  <c r="D5122" i="2" s="1"/>
  <c r="E5122" i="2" l="1"/>
  <c r="I5122" i="2"/>
  <c r="H5122" i="2" l="1"/>
  <c r="F5122" i="2"/>
  <c r="G5122" i="2" s="1"/>
  <c r="B5123" i="2" s="1"/>
  <c r="C5123" i="2" s="1"/>
  <c r="D5123" i="2" s="1"/>
  <c r="E5123" i="2" l="1"/>
  <c r="I5123" i="2"/>
  <c r="F5123" i="2" l="1"/>
  <c r="G5123" i="2" s="1"/>
  <c r="B5124" i="2" s="1"/>
  <c r="C5124" i="2" s="1"/>
  <c r="D5124" i="2" s="1"/>
  <c r="H5123" i="2"/>
  <c r="E5124" i="2" l="1"/>
  <c r="I5124" i="2"/>
  <c r="H5124" i="2" l="1"/>
  <c r="F5124" i="2"/>
  <c r="G5124" i="2" s="1"/>
  <c r="B5125" i="2" s="1"/>
  <c r="C5125" i="2" s="1"/>
  <c r="D5125" i="2" s="1"/>
  <c r="E5125" i="2" l="1"/>
  <c r="I5125" i="2"/>
  <c r="H5125" i="2" l="1"/>
  <c r="F5125" i="2"/>
  <c r="G5125" i="2" s="1"/>
  <c r="B5126" i="2" s="1"/>
  <c r="C5126" i="2" s="1"/>
  <c r="D5126" i="2" s="1"/>
  <c r="I5126" i="2" l="1"/>
  <c r="E5126" i="2"/>
  <c r="H5126" i="2" l="1"/>
  <c r="F5126" i="2"/>
  <c r="G5126" i="2" s="1"/>
  <c r="B5127" i="2" s="1"/>
  <c r="C5127" i="2" s="1"/>
  <c r="D5127" i="2" s="1"/>
  <c r="I5127" i="2" l="1"/>
  <c r="E5127" i="2"/>
  <c r="H5127" i="2" l="1"/>
  <c r="F5127" i="2"/>
  <c r="G5127" i="2" s="1"/>
  <c r="B5128" i="2" s="1"/>
  <c r="C5128" i="2" s="1"/>
  <c r="D5128" i="2" s="1"/>
  <c r="E5128" i="2" l="1"/>
  <c r="I5128" i="2"/>
  <c r="H5128" i="2" l="1"/>
  <c r="F5128" i="2"/>
  <c r="G5128" i="2" s="1"/>
  <c r="B5129" i="2" s="1"/>
  <c r="C5129" i="2" s="1"/>
  <c r="D5129" i="2" s="1"/>
  <c r="E5129" i="2" l="1"/>
  <c r="I5129" i="2"/>
  <c r="F5129" i="2" l="1"/>
  <c r="G5129" i="2" s="1"/>
  <c r="B5130" i="2" s="1"/>
  <c r="C5130" i="2" s="1"/>
  <c r="D5130" i="2" s="1"/>
  <c r="H5129" i="2"/>
  <c r="I5130" i="2" l="1"/>
  <c r="E5130" i="2"/>
  <c r="F5130" i="2" l="1"/>
  <c r="G5130" i="2" s="1"/>
  <c r="B5131" i="2" s="1"/>
  <c r="C5131" i="2" s="1"/>
  <c r="D5131" i="2" s="1"/>
  <c r="H5130" i="2"/>
  <c r="E5131" i="2" l="1"/>
  <c r="I5131" i="2"/>
  <c r="F5131" i="2" l="1"/>
  <c r="G5131" i="2" s="1"/>
  <c r="B5132" i="2" s="1"/>
  <c r="C5132" i="2" s="1"/>
  <c r="D5132" i="2" s="1"/>
  <c r="H5131" i="2"/>
  <c r="I5132" i="2" l="1"/>
  <c r="E5132" i="2"/>
  <c r="H5132" i="2" l="1"/>
  <c r="F5132" i="2"/>
  <c r="G5132" i="2" s="1"/>
  <c r="B5133" i="2" s="1"/>
  <c r="C5133" i="2" s="1"/>
  <c r="D5133" i="2" s="1"/>
  <c r="E5133" i="2" l="1"/>
  <c r="I5133" i="2"/>
  <c r="H5133" i="2" l="1"/>
  <c r="F5133" i="2"/>
  <c r="G5133" i="2" s="1"/>
  <c r="B5134" i="2" s="1"/>
  <c r="C5134" i="2" s="1"/>
  <c r="D5134" i="2" s="1"/>
  <c r="I5134" i="2" l="1"/>
  <c r="E5134" i="2"/>
  <c r="F5134" i="2" l="1"/>
  <c r="G5134" i="2" s="1"/>
  <c r="B5135" i="2" s="1"/>
  <c r="C5135" i="2" s="1"/>
  <c r="D5135" i="2" s="1"/>
  <c r="H5134" i="2"/>
  <c r="E5135" i="2" l="1"/>
  <c r="I5135" i="2"/>
  <c r="H5135" i="2" l="1"/>
  <c r="F5135" i="2"/>
  <c r="G5135" i="2" s="1"/>
  <c r="B5136" i="2" s="1"/>
  <c r="C5136" i="2" s="1"/>
  <c r="D5136" i="2" s="1"/>
  <c r="I5136" i="2" l="1"/>
  <c r="E5136" i="2"/>
  <c r="F5136" i="2" l="1"/>
  <c r="G5136" i="2" s="1"/>
  <c r="B5137" i="2" s="1"/>
  <c r="C5137" i="2" s="1"/>
  <c r="D5137" i="2" s="1"/>
  <c r="H5136" i="2"/>
  <c r="I5137" i="2" l="1"/>
  <c r="E5137" i="2"/>
  <c r="F5137" i="2" l="1"/>
  <c r="G5137" i="2" s="1"/>
  <c r="B5138" i="2" s="1"/>
  <c r="C5138" i="2" s="1"/>
  <c r="D5138" i="2" s="1"/>
  <c r="H5137" i="2"/>
  <c r="I5138" i="2" l="1"/>
  <c r="E5138" i="2"/>
  <c r="H5138" i="2" l="1"/>
  <c r="F5138" i="2"/>
  <c r="G5138" i="2" s="1"/>
  <c r="B5139" i="2" s="1"/>
  <c r="C5139" i="2" s="1"/>
  <c r="D5139" i="2" s="1"/>
  <c r="E5139" i="2" l="1"/>
  <c r="I5139" i="2"/>
  <c r="H5139" i="2" l="1"/>
  <c r="F5139" i="2"/>
  <c r="G5139" i="2" s="1"/>
  <c r="B5140" i="2" s="1"/>
  <c r="C5140" i="2" s="1"/>
  <c r="D5140" i="2" s="1"/>
  <c r="E5140" i="2" l="1"/>
  <c r="I5140" i="2"/>
  <c r="F5140" i="2" l="1"/>
  <c r="G5140" i="2" s="1"/>
  <c r="B5141" i="2" s="1"/>
  <c r="C5141" i="2" s="1"/>
  <c r="D5141" i="2" s="1"/>
  <c r="H5140" i="2"/>
  <c r="I5141" i="2" l="1"/>
  <c r="E5141" i="2"/>
  <c r="H5141" i="2" l="1"/>
  <c r="F5141" i="2"/>
  <c r="G5141" i="2" s="1"/>
  <c r="B5142" i="2" s="1"/>
  <c r="C5142" i="2" s="1"/>
  <c r="D5142" i="2" s="1"/>
  <c r="I5142" i="2" l="1"/>
  <c r="E5142" i="2"/>
  <c r="H5142" i="2" l="1"/>
  <c r="F5142" i="2"/>
  <c r="G5142" i="2" s="1"/>
  <c r="B5143" i="2" s="1"/>
  <c r="C5143" i="2" s="1"/>
  <c r="D5143" i="2" s="1"/>
  <c r="E5143" i="2" l="1"/>
  <c r="I5143" i="2"/>
  <c r="H5143" i="2" l="1"/>
  <c r="F5143" i="2"/>
  <c r="G5143" i="2" s="1"/>
  <c r="B5144" i="2" s="1"/>
  <c r="C5144" i="2" s="1"/>
  <c r="D5144" i="2" s="1"/>
  <c r="E5144" i="2" l="1"/>
  <c r="I5144" i="2"/>
  <c r="F5144" i="2" l="1"/>
  <c r="G5144" i="2" s="1"/>
  <c r="B5145" i="2" s="1"/>
  <c r="C5145" i="2" s="1"/>
  <c r="D5145" i="2" s="1"/>
  <c r="H5144" i="2"/>
  <c r="E5145" i="2" l="1"/>
  <c r="I5145" i="2"/>
  <c r="F5145" i="2" l="1"/>
  <c r="G5145" i="2" s="1"/>
  <c r="B5146" i="2" s="1"/>
  <c r="C5146" i="2" s="1"/>
  <c r="D5146" i="2" s="1"/>
  <c r="H5145" i="2"/>
  <c r="E5146" i="2" l="1"/>
  <c r="I5146" i="2"/>
  <c r="F5146" i="2" l="1"/>
  <c r="G5146" i="2" s="1"/>
  <c r="B5147" i="2" s="1"/>
  <c r="C5147" i="2" s="1"/>
  <c r="D5147" i="2" s="1"/>
  <c r="H5146" i="2"/>
  <c r="E5147" i="2" l="1"/>
  <c r="I5147" i="2"/>
  <c r="H5147" i="2" l="1"/>
  <c r="F5147" i="2"/>
  <c r="G5147" i="2" s="1"/>
  <c r="B5148" i="2" s="1"/>
  <c r="C5148" i="2" s="1"/>
  <c r="D5148" i="2" s="1"/>
  <c r="E5148" i="2" l="1"/>
  <c r="I5148" i="2"/>
  <c r="F5148" i="2" l="1"/>
  <c r="G5148" i="2" s="1"/>
  <c r="B5149" i="2" s="1"/>
  <c r="C5149" i="2" s="1"/>
  <c r="D5149" i="2" s="1"/>
  <c r="H5148" i="2"/>
  <c r="I5149" i="2" l="1"/>
  <c r="E5149" i="2"/>
  <c r="F5149" i="2" l="1"/>
  <c r="G5149" i="2" s="1"/>
  <c r="B5150" i="2" s="1"/>
  <c r="C5150" i="2" s="1"/>
  <c r="D5150" i="2" s="1"/>
  <c r="H5149" i="2"/>
  <c r="I5150" i="2" l="1"/>
  <c r="E5150" i="2"/>
  <c r="H5150" i="2" l="1"/>
  <c r="F5150" i="2"/>
  <c r="G5150" i="2" s="1"/>
  <c r="B5151" i="2" s="1"/>
  <c r="C5151" i="2" s="1"/>
  <c r="D5151" i="2" s="1"/>
  <c r="I5151" i="2" l="1"/>
  <c r="E5151" i="2"/>
  <c r="H5151" i="2" l="1"/>
  <c r="F5151" i="2"/>
  <c r="G5151" i="2" s="1"/>
  <c r="B5152" i="2" s="1"/>
  <c r="C5152" i="2" s="1"/>
  <c r="D5152" i="2" s="1"/>
  <c r="E5152" i="2" l="1"/>
  <c r="I5152" i="2"/>
  <c r="H5152" i="2" l="1"/>
  <c r="F5152" i="2"/>
  <c r="G5152" i="2" s="1"/>
  <c r="B5153" i="2" s="1"/>
  <c r="C5153" i="2" s="1"/>
  <c r="D5153" i="2" s="1"/>
  <c r="E5153" i="2" l="1"/>
  <c r="I5153" i="2"/>
  <c r="H5153" i="2" l="1"/>
  <c r="F5153" i="2"/>
  <c r="G5153" i="2" s="1"/>
  <c r="B5154" i="2" s="1"/>
  <c r="C5154" i="2" s="1"/>
  <c r="D5154" i="2" s="1"/>
  <c r="E5154" i="2" l="1"/>
  <c r="I5154" i="2"/>
  <c r="H5154" i="2" l="1"/>
  <c r="F5154" i="2"/>
  <c r="G5154" i="2" s="1"/>
  <c r="B5155" i="2" s="1"/>
  <c r="C5155" i="2" s="1"/>
  <c r="D5155" i="2" s="1"/>
  <c r="E5155" i="2" l="1"/>
  <c r="I5155" i="2"/>
  <c r="H5155" i="2" l="1"/>
  <c r="F5155" i="2"/>
  <c r="G5155" i="2" s="1"/>
  <c r="B5156" i="2" s="1"/>
  <c r="C5156" i="2" s="1"/>
  <c r="D5156" i="2" s="1"/>
  <c r="E5156" i="2" l="1"/>
  <c r="I5156" i="2"/>
  <c r="H5156" i="2" l="1"/>
  <c r="F5156" i="2"/>
  <c r="G5156" i="2" s="1"/>
  <c r="B5157" i="2" s="1"/>
  <c r="C5157" i="2" s="1"/>
  <c r="D5157" i="2" s="1"/>
  <c r="E5157" i="2" l="1"/>
  <c r="I5157" i="2"/>
  <c r="H5157" i="2" l="1"/>
  <c r="F5157" i="2"/>
  <c r="G5157" i="2" s="1"/>
  <c r="B5158" i="2" s="1"/>
  <c r="C5158" i="2" s="1"/>
  <c r="D5158" i="2" s="1"/>
  <c r="E5158" i="2" l="1"/>
  <c r="I5158" i="2"/>
  <c r="H5158" i="2" l="1"/>
  <c r="F5158" i="2"/>
  <c r="G5158" i="2" s="1"/>
  <c r="B5159" i="2" s="1"/>
  <c r="C5159" i="2" s="1"/>
  <c r="D5159" i="2" s="1"/>
  <c r="I5159" i="2" l="1"/>
  <c r="E5159" i="2"/>
  <c r="F5159" i="2" l="1"/>
  <c r="G5159" i="2" s="1"/>
  <c r="B5160" i="2" s="1"/>
  <c r="C5160" i="2" s="1"/>
  <c r="D5160" i="2" s="1"/>
  <c r="H5159" i="2"/>
  <c r="E5160" i="2" l="1"/>
  <c r="I5160" i="2"/>
  <c r="H5160" i="2" l="1"/>
  <c r="F5160" i="2"/>
  <c r="G5160" i="2" s="1"/>
  <c r="B5161" i="2" s="1"/>
  <c r="C5161" i="2" s="1"/>
  <c r="D5161" i="2" s="1"/>
  <c r="I5161" i="2" l="1"/>
  <c r="E5161" i="2"/>
  <c r="F5161" i="2" l="1"/>
  <c r="G5161" i="2" s="1"/>
  <c r="B5162" i="2" s="1"/>
  <c r="C5162" i="2" s="1"/>
  <c r="D5162" i="2" s="1"/>
  <c r="H5161" i="2"/>
  <c r="E5162" i="2" l="1"/>
  <c r="I5162" i="2"/>
  <c r="H5162" i="2" l="1"/>
  <c r="F5162" i="2"/>
  <c r="G5162" i="2" s="1"/>
  <c r="B5163" i="2" s="1"/>
  <c r="C5163" i="2" s="1"/>
  <c r="D5163" i="2" s="1"/>
  <c r="E5163" i="2" l="1"/>
  <c r="I5163" i="2"/>
  <c r="F5163" i="2" l="1"/>
  <c r="G5163" i="2" s="1"/>
  <c r="B5164" i="2" s="1"/>
  <c r="C5164" i="2" s="1"/>
  <c r="D5164" i="2" s="1"/>
  <c r="H5163" i="2"/>
  <c r="E5164" i="2" l="1"/>
  <c r="I5164" i="2"/>
  <c r="F5164" i="2" l="1"/>
  <c r="G5164" i="2" s="1"/>
  <c r="B5165" i="2" s="1"/>
  <c r="C5165" i="2" s="1"/>
  <c r="D5165" i="2" s="1"/>
  <c r="H5164" i="2"/>
  <c r="I5165" i="2" l="1"/>
  <c r="E5165" i="2"/>
  <c r="H5165" i="2" l="1"/>
  <c r="F5165" i="2"/>
  <c r="G5165" i="2" s="1"/>
  <c r="B5166" i="2" s="1"/>
  <c r="C5166" i="2" s="1"/>
  <c r="D5166" i="2" s="1"/>
  <c r="I5166" i="2" l="1"/>
  <c r="E5166" i="2"/>
  <c r="H5166" i="2" l="1"/>
  <c r="F5166" i="2"/>
  <c r="G5166" i="2" s="1"/>
  <c r="B5167" i="2" s="1"/>
  <c r="C5167" i="2" s="1"/>
  <c r="D5167" i="2" s="1"/>
  <c r="E5167" i="2" l="1"/>
  <c r="I5167" i="2"/>
  <c r="H5167" i="2" l="1"/>
  <c r="F5167" i="2"/>
  <c r="G5167" i="2" s="1"/>
  <c r="B5168" i="2" s="1"/>
  <c r="C5168" i="2" s="1"/>
  <c r="D5168" i="2" s="1"/>
  <c r="E5168" i="2" l="1"/>
  <c r="I5168" i="2"/>
  <c r="H5168" i="2" l="1"/>
  <c r="F5168" i="2"/>
  <c r="G5168" i="2" s="1"/>
  <c r="B5169" i="2" s="1"/>
  <c r="C5169" i="2" s="1"/>
  <c r="D5169" i="2" s="1"/>
  <c r="I5169" i="2" l="1"/>
  <c r="E5169" i="2"/>
  <c r="H5169" i="2" l="1"/>
  <c r="F5169" i="2"/>
  <c r="G5169" i="2" s="1"/>
  <c r="B5170" i="2" s="1"/>
  <c r="C5170" i="2" s="1"/>
  <c r="D5170" i="2" s="1"/>
  <c r="I5170" i="2" l="1"/>
  <c r="E5170" i="2"/>
  <c r="F5170" i="2" l="1"/>
  <c r="G5170" i="2" s="1"/>
  <c r="B5171" i="2" s="1"/>
  <c r="C5171" i="2" s="1"/>
  <c r="D5171" i="2" s="1"/>
  <c r="H5170" i="2"/>
  <c r="I5171" i="2" l="1"/>
  <c r="E5171" i="2"/>
  <c r="H5171" i="2" l="1"/>
  <c r="F5171" i="2"/>
  <c r="G5171" i="2" s="1"/>
  <c r="B5172" i="2" s="1"/>
  <c r="C5172" i="2" s="1"/>
  <c r="D5172" i="2" s="1"/>
  <c r="I5172" i="2" l="1"/>
  <c r="E5172" i="2"/>
  <c r="F5172" i="2" l="1"/>
  <c r="G5172" i="2" s="1"/>
  <c r="B5173" i="2" s="1"/>
  <c r="C5173" i="2" s="1"/>
  <c r="D5173" i="2" s="1"/>
  <c r="H5172" i="2"/>
  <c r="I5173" i="2" l="1"/>
  <c r="E5173" i="2"/>
  <c r="H5173" i="2" l="1"/>
  <c r="F5173" i="2"/>
  <c r="G5173" i="2" s="1"/>
  <c r="B5174" i="2" s="1"/>
  <c r="C5174" i="2" s="1"/>
  <c r="D5174" i="2" s="1"/>
  <c r="E5174" i="2" l="1"/>
  <c r="I5174" i="2"/>
  <c r="H5174" i="2" l="1"/>
  <c r="F5174" i="2"/>
  <c r="G5174" i="2" s="1"/>
  <c r="B5175" i="2" s="1"/>
  <c r="C5175" i="2" s="1"/>
  <c r="D5175" i="2" s="1"/>
  <c r="E5175" i="2" l="1"/>
  <c r="I5175" i="2"/>
  <c r="F5175" i="2" l="1"/>
  <c r="G5175" i="2" s="1"/>
  <c r="B5176" i="2" s="1"/>
  <c r="C5176" i="2" s="1"/>
  <c r="D5176" i="2" s="1"/>
  <c r="H5175" i="2"/>
  <c r="E5176" i="2" l="1"/>
  <c r="I5176" i="2"/>
  <c r="H5176" i="2" l="1"/>
  <c r="F5176" i="2"/>
  <c r="G5176" i="2" s="1"/>
  <c r="B5177" i="2" s="1"/>
  <c r="C5177" i="2" s="1"/>
  <c r="D5177" i="2" s="1"/>
  <c r="I5177" i="2" l="1"/>
  <c r="E5177" i="2"/>
  <c r="H5177" i="2" l="1"/>
  <c r="F5177" i="2"/>
  <c r="G5177" i="2" s="1"/>
  <c r="B5178" i="2" s="1"/>
  <c r="C5178" i="2" s="1"/>
  <c r="D5178" i="2" s="1"/>
  <c r="I5178" i="2" l="1"/>
  <c r="E5178" i="2"/>
  <c r="F5178" i="2" l="1"/>
  <c r="G5178" i="2" s="1"/>
  <c r="B5179" i="2" s="1"/>
  <c r="C5179" i="2" s="1"/>
  <c r="D5179" i="2" s="1"/>
  <c r="H5178" i="2"/>
  <c r="E5179" i="2" l="1"/>
  <c r="I5179" i="2"/>
  <c r="F5179" i="2" l="1"/>
  <c r="G5179" i="2" s="1"/>
  <c r="B5180" i="2" s="1"/>
  <c r="C5180" i="2" s="1"/>
  <c r="D5180" i="2" s="1"/>
  <c r="H5179" i="2"/>
  <c r="I5180" i="2" l="1"/>
  <c r="E5180" i="2"/>
  <c r="H5180" i="2" l="1"/>
  <c r="F5180" i="2"/>
  <c r="G5180" i="2" s="1"/>
  <c r="B5181" i="2" s="1"/>
  <c r="C5181" i="2" s="1"/>
  <c r="D5181" i="2" s="1"/>
  <c r="I5181" i="2" l="1"/>
  <c r="E5181" i="2"/>
  <c r="F5181" i="2" l="1"/>
  <c r="G5181" i="2" s="1"/>
  <c r="B5182" i="2" s="1"/>
  <c r="C5182" i="2" s="1"/>
  <c r="D5182" i="2" s="1"/>
  <c r="H5181" i="2"/>
  <c r="I5182" i="2" l="1"/>
  <c r="E5182" i="2"/>
  <c r="H5182" i="2" l="1"/>
  <c r="F5182" i="2"/>
  <c r="G5182" i="2" s="1"/>
  <c r="B5183" i="2" s="1"/>
  <c r="C5183" i="2" s="1"/>
  <c r="D5183" i="2" s="1"/>
  <c r="I5183" i="2" l="1"/>
  <c r="E5183" i="2"/>
  <c r="H5183" i="2" l="1"/>
  <c r="F5183" i="2"/>
  <c r="G5183" i="2" s="1"/>
  <c r="B5184" i="2" s="1"/>
  <c r="C5184" i="2" s="1"/>
  <c r="D5184" i="2" s="1"/>
  <c r="I5184" i="2" l="1"/>
  <c r="E5184" i="2"/>
  <c r="F5184" i="2" l="1"/>
  <c r="G5184" i="2" s="1"/>
  <c r="B5185" i="2" s="1"/>
  <c r="C5185" i="2" s="1"/>
  <c r="D5185" i="2" s="1"/>
  <c r="H5184" i="2"/>
  <c r="E5185" i="2" l="1"/>
  <c r="I5185" i="2"/>
  <c r="F5185" i="2" l="1"/>
  <c r="G5185" i="2" s="1"/>
  <c r="B5186" i="2" s="1"/>
  <c r="C5186" i="2" s="1"/>
  <c r="D5186" i="2" s="1"/>
  <c r="H5185" i="2"/>
  <c r="I5186" i="2" l="1"/>
  <c r="E5186" i="2"/>
  <c r="F5186" i="2" l="1"/>
  <c r="G5186" i="2" s="1"/>
  <c r="B5187" i="2" s="1"/>
  <c r="C5187" i="2" s="1"/>
  <c r="D5187" i="2" s="1"/>
  <c r="H5186" i="2"/>
  <c r="I5187" i="2" l="1"/>
  <c r="E5187" i="2"/>
  <c r="H5187" i="2" l="1"/>
  <c r="F5187" i="2"/>
  <c r="G5187" i="2" s="1"/>
  <c r="B5188" i="2" s="1"/>
  <c r="C5188" i="2" s="1"/>
  <c r="D5188" i="2" s="1"/>
  <c r="I5188" i="2" l="1"/>
  <c r="E5188" i="2"/>
  <c r="F5188" i="2" l="1"/>
  <c r="G5188" i="2" s="1"/>
  <c r="B5189" i="2" s="1"/>
  <c r="C5189" i="2" s="1"/>
  <c r="D5189" i="2" s="1"/>
  <c r="H5188" i="2"/>
  <c r="I5189" i="2" l="1"/>
  <c r="E5189" i="2"/>
  <c r="H5189" i="2" l="1"/>
  <c r="F5189" i="2"/>
  <c r="G5189" i="2" s="1"/>
  <c r="B5190" i="2" s="1"/>
  <c r="C5190" i="2" s="1"/>
  <c r="D5190" i="2" s="1"/>
  <c r="I5190" i="2" l="1"/>
  <c r="E5190" i="2"/>
  <c r="H5190" i="2" l="1"/>
  <c r="F5190" i="2"/>
  <c r="G5190" i="2" s="1"/>
  <c r="B5191" i="2" s="1"/>
  <c r="C5191" i="2" s="1"/>
  <c r="D5191" i="2" s="1"/>
  <c r="E5191" i="2" l="1"/>
  <c r="I5191" i="2"/>
  <c r="H5191" i="2" l="1"/>
  <c r="F5191" i="2"/>
  <c r="G5191" i="2" s="1"/>
  <c r="B5192" i="2" s="1"/>
  <c r="C5192" i="2" s="1"/>
  <c r="D5192" i="2" s="1"/>
  <c r="E5192" i="2" l="1"/>
  <c r="I5192" i="2"/>
  <c r="H5192" i="2" l="1"/>
  <c r="F5192" i="2"/>
  <c r="G5192" i="2" s="1"/>
  <c r="B5193" i="2" s="1"/>
  <c r="C5193" i="2" s="1"/>
  <c r="D5193" i="2" s="1"/>
  <c r="I5193" i="2" l="1"/>
  <c r="E5193" i="2"/>
  <c r="H5193" i="2" l="1"/>
  <c r="F5193" i="2"/>
  <c r="G5193" i="2" s="1"/>
  <c r="B5194" i="2" s="1"/>
  <c r="C5194" i="2" s="1"/>
  <c r="D5194" i="2" s="1"/>
  <c r="I5194" i="2" l="1"/>
  <c r="E5194" i="2"/>
  <c r="H5194" i="2" l="1"/>
  <c r="F5194" i="2"/>
  <c r="G5194" i="2" s="1"/>
  <c r="B5195" i="2" s="1"/>
  <c r="C5195" i="2" s="1"/>
  <c r="D5195" i="2" s="1"/>
  <c r="I5195" i="2" l="1"/>
  <c r="E5195" i="2"/>
  <c r="H5195" i="2" l="1"/>
  <c r="F5195" i="2"/>
  <c r="G5195" i="2" s="1"/>
  <c r="B5196" i="2" s="1"/>
  <c r="C5196" i="2" s="1"/>
  <c r="D5196" i="2" s="1"/>
  <c r="I5196" i="2" l="1"/>
  <c r="E5196" i="2"/>
  <c r="F5196" i="2" l="1"/>
  <c r="G5196" i="2" s="1"/>
  <c r="B5197" i="2" s="1"/>
  <c r="C5197" i="2" s="1"/>
  <c r="D5197" i="2" s="1"/>
  <c r="H5196" i="2"/>
  <c r="E5197" i="2" l="1"/>
  <c r="I5197" i="2"/>
  <c r="F5197" i="2" l="1"/>
  <c r="G5197" i="2" s="1"/>
  <c r="B5198" i="2" s="1"/>
  <c r="C5198" i="2" s="1"/>
  <c r="D5198" i="2" s="1"/>
  <c r="H5197" i="2"/>
  <c r="I5198" i="2" l="1"/>
  <c r="E5198" i="2"/>
  <c r="H5198" i="2" l="1"/>
  <c r="F5198" i="2"/>
  <c r="G5198" i="2" s="1"/>
  <c r="B5199" i="2" s="1"/>
  <c r="C5199" i="2" s="1"/>
  <c r="D5199" i="2" s="1"/>
  <c r="E5199" i="2" l="1"/>
  <c r="I5199" i="2"/>
  <c r="H5199" i="2" l="1"/>
  <c r="F5199" i="2"/>
  <c r="G5199" i="2" s="1"/>
  <c r="B5200" i="2" s="1"/>
  <c r="C5200" i="2" s="1"/>
  <c r="D5200" i="2" s="1"/>
  <c r="E5200" i="2" l="1"/>
  <c r="I5200" i="2"/>
  <c r="F5200" i="2" l="1"/>
  <c r="G5200" i="2" s="1"/>
  <c r="B5201" i="2" s="1"/>
  <c r="C5201" i="2" s="1"/>
  <c r="D5201" i="2" s="1"/>
  <c r="H5200" i="2"/>
  <c r="I5201" i="2" l="1"/>
  <c r="E5201" i="2"/>
  <c r="H5201" i="2" l="1"/>
  <c r="F5201" i="2"/>
  <c r="G5201" i="2" s="1"/>
  <c r="B5202" i="2" s="1"/>
  <c r="C5202" i="2" s="1"/>
  <c r="D5202" i="2" s="1"/>
  <c r="E5202" i="2" l="1"/>
  <c r="I5202" i="2"/>
  <c r="H5202" i="2" l="1"/>
  <c r="F5202" i="2"/>
  <c r="G5202" i="2" s="1"/>
  <c r="B5203" i="2" s="1"/>
  <c r="C5203" i="2" s="1"/>
  <c r="D5203" i="2" s="1"/>
  <c r="E5203" i="2" l="1"/>
  <c r="I5203" i="2"/>
  <c r="F5203" i="2" l="1"/>
  <c r="G5203" i="2" s="1"/>
  <c r="B5204" i="2" s="1"/>
  <c r="C5204" i="2" s="1"/>
  <c r="D5204" i="2" s="1"/>
  <c r="H5203" i="2"/>
  <c r="E5204" i="2" l="1"/>
  <c r="I5204" i="2"/>
  <c r="F5204" i="2" l="1"/>
  <c r="G5204" i="2" s="1"/>
  <c r="B5205" i="2" s="1"/>
  <c r="C5205" i="2" s="1"/>
  <c r="D5205" i="2" s="1"/>
  <c r="H5204" i="2"/>
  <c r="E5205" i="2" l="1"/>
  <c r="I5205" i="2"/>
  <c r="F5205" i="2" l="1"/>
  <c r="G5205" i="2" s="1"/>
  <c r="B5206" i="2" s="1"/>
  <c r="C5206" i="2" s="1"/>
  <c r="D5206" i="2" s="1"/>
  <c r="H5205" i="2"/>
  <c r="I5206" i="2" l="1"/>
  <c r="E5206" i="2"/>
  <c r="H5206" i="2" l="1"/>
  <c r="F5206" i="2"/>
  <c r="G5206" i="2" s="1"/>
  <c r="B5207" i="2" s="1"/>
  <c r="C5207" i="2" s="1"/>
  <c r="D5207" i="2" s="1"/>
  <c r="E5207" i="2" l="1"/>
  <c r="I5207" i="2"/>
  <c r="H5207" i="2" l="1"/>
  <c r="F5207" i="2"/>
  <c r="G5207" i="2" s="1"/>
  <c r="B5208" i="2" s="1"/>
  <c r="C5208" i="2" s="1"/>
  <c r="D5208" i="2" s="1"/>
  <c r="E5208" i="2" l="1"/>
  <c r="I5208" i="2"/>
  <c r="H5208" i="2" l="1"/>
  <c r="F5208" i="2"/>
  <c r="G5208" i="2" s="1"/>
  <c r="B5209" i="2" s="1"/>
  <c r="C5209" i="2" s="1"/>
  <c r="D5209" i="2" s="1"/>
  <c r="I5209" i="2" l="1"/>
  <c r="E5209" i="2"/>
  <c r="H5209" i="2" l="1"/>
  <c r="F5209" i="2"/>
  <c r="G5209" i="2" s="1"/>
  <c r="B5210" i="2" s="1"/>
  <c r="C5210" i="2" s="1"/>
  <c r="D5210" i="2" s="1"/>
  <c r="E5210" i="2" l="1"/>
  <c r="I5210" i="2"/>
  <c r="H5210" i="2" l="1"/>
  <c r="F5210" i="2"/>
  <c r="G5210" i="2" s="1"/>
  <c r="B5211" i="2" s="1"/>
  <c r="C5211" i="2" s="1"/>
  <c r="D5211" i="2" s="1"/>
  <c r="E5211" i="2" l="1"/>
  <c r="I5211" i="2"/>
  <c r="H5211" i="2" l="1"/>
  <c r="F5211" i="2"/>
  <c r="G5211" i="2" s="1"/>
  <c r="B5212" i="2" s="1"/>
  <c r="C5212" i="2" s="1"/>
  <c r="D5212" i="2" s="1"/>
  <c r="I5212" i="2" l="1"/>
  <c r="E5212" i="2"/>
  <c r="H5212" i="2" l="1"/>
  <c r="F5212" i="2"/>
  <c r="G5212" i="2" s="1"/>
  <c r="B5213" i="2" s="1"/>
  <c r="C5213" i="2" s="1"/>
  <c r="D5213" i="2" s="1"/>
  <c r="E5213" i="2" l="1"/>
  <c r="I5213" i="2"/>
  <c r="H5213" i="2" l="1"/>
  <c r="F5213" i="2"/>
  <c r="G5213" i="2" s="1"/>
  <c r="B5214" i="2" s="1"/>
  <c r="C5214" i="2" s="1"/>
  <c r="D5214" i="2" s="1"/>
  <c r="E5214" i="2" l="1"/>
  <c r="I5214" i="2"/>
  <c r="H5214" i="2" l="1"/>
  <c r="F5214" i="2"/>
  <c r="G5214" i="2" s="1"/>
  <c r="B5215" i="2" s="1"/>
  <c r="C5215" i="2" s="1"/>
  <c r="D5215" i="2" s="1"/>
  <c r="E5215" i="2" l="1"/>
  <c r="I5215" i="2"/>
  <c r="H5215" i="2" l="1"/>
  <c r="F5215" i="2"/>
  <c r="G5215" i="2" s="1"/>
  <c r="B5216" i="2" s="1"/>
  <c r="C5216" i="2" s="1"/>
  <c r="D5216" i="2" s="1"/>
  <c r="I5216" i="2" l="1"/>
  <c r="E5216" i="2"/>
  <c r="H5216" i="2" l="1"/>
  <c r="F5216" i="2"/>
  <c r="G5216" i="2" s="1"/>
  <c r="B5217" i="2" s="1"/>
  <c r="C5217" i="2" s="1"/>
  <c r="D5217" i="2" s="1"/>
  <c r="I5217" i="2" l="1"/>
  <c r="E5217" i="2"/>
  <c r="H5217" i="2" l="1"/>
  <c r="F5217" i="2"/>
  <c r="G5217" i="2" s="1"/>
  <c r="B5218" i="2" s="1"/>
  <c r="C5218" i="2" s="1"/>
  <c r="D5218" i="2" s="1"/>
  <c r="E5218" i="2" l="1"/>
  <c r="I5218" i="2"/>
  <c r="H5218" i="2" l="1"/>
  <c r="F5218" i="2"/>
  <c r="G5218" i="2" s="1"/>
  <c r="B5219" i="2" s="1"/>
  <c r="C5219" i="2" s="1"/>
  <c r="D5219" i="2" s="1"/>
  <c r="E5219" i="2" l="1"/>
  <c r="I5219" i="2"/>
  <c r="H5219" i="2" l="1"/>
  <c r="F5219" i="2"/>
  <c r="G5219" i="2" s="1"/>
  <c r="B5220" i="2" s="1"/>
  <c r="C5220" i="2" s="1"/>
  <c r="D5220" i="2" s="1"/>
  <c r="I5220" i="2" l="1"/>
  <c r="E5220" i="2"/>
  <c r="H5220" i="2" l="1"/>
  <c r="F5220" i="2"/>
  <c r="G5220" i="2" s="1"/>
  <c r="B5221" i="2" s="1"/>
  <c r="C5221" i="2" s="1"/>
  <c r="D5221" i="2" s="1"/>
  <c r="I5221" i="2" l="1"/>
  <c r="E5221" i="2"/>
  <c r="F5221" i="2" l="1"/>
  <c r="G5221" i="2" s="1"/>
  <c r="B5222" i="2" s="1"/>
  <c r="C5222" i="2" s="1"/>
  <c r="D5222" i="2" s="1"/>
  <c r="H5221" i="2"/>
  <c r="I5222" i="2" l="1"/>
  <c r="E5222" i="2"/>
  <c r="H5222" i="2" l="1"/>
  <c r="F5222" i="2"/>
  <c r="G5222" i="2" s="1"/>
  <c r="B5223" i="2" s="1"/>
  <c r="C5223" i="2" s="1"/>
  <c r="D5223" i="2" s="1"/>
  <c r="E5223" i="2" l="1"/>
  <c r="I5223" i="2"/>
  <c r="F5223" i="2" l="1"/>
  <c r="G5223" i="2" s="1"/>
  <c r="B5224" i="2" s="1"/>
  <c r="C5224" i="2" s="1"/>
  <c r="D5224" i="2" s="1"/>
  <c r="H5223" i="2"/>
  <c r="E5224" i="2" l="1"/>
  <c r="I5224" i="2"/>
  <c r="F5224" i="2" l="1"/>
  <c r="G5224" i="2" s="1"/>
  <c r="B5225" i="2" s="1"/>
  <c r="C5225" i="2" s="1"/>
  <c r="D5225" i="2" s="1"/>
  <c r="H5224" i="2"/>
  <c r="I5225" i="2" l="1"/>
  <c r="E5225" i="2"/>
  <c r="F5225" i="2" l="1"/>
  <c r="G5225" i="2" s="1"/>
  <c r="B5226" i="2" s="1"/>
  <c r="C5226" i="2" s="1"/>
  <c r="D5226" i="2" s="1"/>
  <c r="H5225" i="2"/>
  <c r="E5226" i="2" l="1"/>
  <c r="I5226" i="2"/>
  <c r="F5226" i="2" l="1"/>
  <c r="G5226" i="2" s="1"/>
  <c r="B5227" i="2" s="1"/>
  <c r="C5227" i="2" s="1"/>
  <c r="D5227" i="2" s="1"/>
  <c r="H5226" i="2"/>
  <c r="E5227" i="2" l="1"/>
  <c r="I5227" i="2"/>
  <c r="F5227" i="2" l="1"/>
  <c r="G5227" i="2" s="1"/>
  <c r="B5228" i="2" s="1"/>
  <c r="C5228" i="2" s="1"/>
  <c r="D5228" i="2" s="1"/>
  <c r="H5227" i="2"/>
  <c r="I5228" i="2" l="1"/>
  <c r="E5228" i="2"/>
  <c r="H5228" i="2" l="1"/>
  <c r="F5228" i="2"/>
  <c r="G5228" i="2" s="1"/>
  <c r="B5229" i="2" s="1"/>
  <c r="C5229" i="2" s="1"/>
  <c r="D5229" i="2" s="1"/>
  <c r="I5229" i="2" l="1"/>
  <c r="E5229" i="2"/>
  <c r="F5229" i="2" l="1"/>
  <c r="G5229" i="2" s="1"/>
  <c r="B5230" i="2" s="1"/>
  <c r="C5230" i="2" s="1"/>
  <c r="D5230" i="2" s="1"/>
  <c r="H5229" i="2"/>
  <c r="E5230" i="2" l="1"/>
  <c r="I5230" i="2"/>
  <c r="F5230" i="2" l="1"/>
  <c r="G5230" i="2" s="1"/>
  <c r="B5231" i="2" s="1"/>
  <c r="C5231" i="2" s="1"/>
  <c r="D5231" i="2" s="1"/>
  <c r="H5230" i="2"/>
  <c r="E5231" i="2" l="1"/>
  <c r="I5231" i="2"/>
  <c r="H5231" i="2" l="1"/>
  <c r="F5231" i="2"/>
  <c r="G5231" i="2" s="1"/>
  <c r="B5232" i="2" s="1"/>
  <c r="C5232" i="2" s="1"/>
  <c r="D5232" i="2" s="1"/>
  <c r="I5232" i="2" l="1"/>
  <c r="E5232" i="2"/>
  <c r="H5232" i="2" l="1"/>
  <c r="F5232" i="2"/>
  <c r="G5232" i="2" s="1"/>
  <c r="B5233" i="2" s="1"/>
  <c r="C5233" i="2" s="1"/>
  <c r="D5233" i="2" s="1"/>
  <c r="I5233" i="2" l="1"/>
  <c r="E5233" i="2"/>
  <c r="F5233" i="2" l="1"/>
  <c r="G5233" i="2" s="1"/>
  <c r="B5234" i="2" s="1"/>
  <c r="C5234" i="2" s="1"/>
  <c r="D5234" i="2" s="1"/>
  <c r="H5233" i="2"/>
  <c r="E5234" i="2" l="1"/>
  <c r="I5234" i="2"/>
  <c r="F5234" i="2" l="1"/>
  <c r="G5234" i="2" s="1"/>
  <c r="B5235" i="2" s="1"/>
  <c r="C5235" i="2" s="1"/>
  <c r="D5235" i="2" s="1"/>
  <c r="H5234" i="2"/>
  <c r="E5235" i="2" l="1"/>
  <c r="I5235" i="2"/>
  <c r="H5235" i="2" l="1"/>
  <c r="F5235" i="2"/>
  <c r="G5235" i="2" s="1"/>
  <c r="B5236" i="2" s="1"/>
  <c r="C5236" i="2" s="1"/>
  <c r="D5236" i="2" s="1"/>
  <c r="I5236" i="2" l="1"/>
  <c r="E5236" i="2"/>
  <c r="F5236" i="2" l="1"/>
  <c r="G5236" i="2" s="1"/>
  <c r="B5237" i="2" s="1"/>
  <c r="C5237" i="2" s="1"/>
  <c r="D5237" i="2" s="1"/>
  <c r="H5236" i="2"/>
  <c r="I5237" i="2" l="1"/>
  <c r="E5237" i="2"/>
  <c r="H5237" i="2" l="1"/>
  <c r="F5237" i="2"/>
  <c r="G5237" i="2" s="1"/>
  <c r="B5238" i="2" s="1"/>
  <c r="C5238" i="2" s="1"/>
  <c r="D5238" i="2" s="1"/>
  <c r="I5238" i="2" l="1"/>
  <c r="E5238" i="2"/>
  <c r="F5238" i="2" l="1"/>
  <c r="G5238" i="2" s="1"/>
  <c r="B5239" i="2" s="1"/>
  <c r="C5239" i="2" s="1"/>
  <c r="D5239" i="2" s="1"/>
  <c r="H5238" i="2"/>
  <c r="I5239" i="2" l="1"/>
  <c r="E5239" i="2"/>
  <c r="H5239" i="2" l="1"/>
  <c r="F5239" i="2"/>
  <c r="G5239" i="2" s="1"/>
  <c r="B5240" i="2" s="1"/>
  <c r="C5240" i="2" s="1"/>
  <c r="D5240" i="2" s="1"/>
  <c r="I5240" i="2" l="1"/>
  <c r="E5240" i="2"/>
  <c r="H5240" i="2" l="1"/>
  <c r="F5240" i="2"/>
  <c r="G5240" i="2" s="1"/>
  <c r="B5241" i="2" s="1"/>
  <c r="C5241" i="2" s="1"/>
  <c r="D5241" i="2" s="1"/>
  <c r="E5241" i="2" l="1"/>
  <c r="I5241" i="2"/>
  <c r="H5241" i="2" l="1"/>
  <c r="F5241" i="2"/>
  <c r="G5241" i="2" s="1"/>
  <c r="B5242" i="2" s="1"/>
  <c r="C5242" i="2" s="1"/>
  <c r="D5242" i="2" s="1"/>
  <c r="E5242" i="2" l="1"/>
  <c r="I5242" i="2"/>
  <c r="H5242" i="2" l="1"/>
  <c r="F5242" i="2"/>
  <c r="G5242" i="2" s="1"/>
  <c r="B5243" i="2" s="1"/>
  <c r="C5243" i="2" s="1"/>
  <c r="D5243" i="2" s="1"/>
  <c r="E5243" i="2" l="1"/>
  <c r="I5243" i="2"/>
  <c r="F5243" i="2" l="1"/>
  <c r="G5243" i="2" s="1"/>
  <c r="B5244" i="2" s="1"/>
  <c r="C5244" i="2" s="1"/>
  <c r="D5244" i="2" s="1"/>
  <c r="H5243" i="2"/>
  <c r="E5244" i="2" l="1"/>
  <c r="I5244" i="2"/>
  <c r="F5244" i="2" l="1"/>
  <c r="G5244" i="2" s="1"/>
  <c r="B5245" i="2" s="1"/>
  <c r="C5245" i="2" s="1"/>
  <c r="D5245" i="2" s="1"/>
  <c r="H5244" i="2"/>
  <c r="E5245" i="2" l="1"/>
  <c r="I5245" i="2"/>
  <c r="F5245" i="2" l="1"/>
  <c r="G5245" i="2" s="1"/>
  <c r="B5246" i="2" s="1"/>
  <c r="C5246" i="2" s="1"/>
  <c r="D5246" i="2" s="1"/>
  <c r="H5245" i="2"/>
  <c r="I5246" i="2" l="1"/>
  <c r="E5246" i="2"/>
  <c r="H5246" i="2" l="1"/>
  <c r="F5246" i="2"/>
  <c r="G5246" i="2" s="1"/>
  <c r="B5247" i="2" s="1"/>
  <c r="C5247" i="2" s="1"/>
  <c r="D5247" i="2" s="1"/>
  <c r="I5247" i="2" l="1"/>
  <c r="E5247" i="2"/>
  <c r="F5247" i="2" l="1"/>
  <c r="G5247" i="2" s="1"/>
  <c r="B5248" i="2" s="1"/>
  <c r="C5248" i="2" s="1"/>
  <c r="D5248" i="2" s="1"/>
  <c r="H5247" i="2"/>
  <c r="I5248" i="2" l="1"/>
  <c r="E5248" i="2"/>
  <c r="H5248" i="2" l="1"/>
  <c r="F5248" i="2"/>
  <c r="G5248" i="2" s="1"/>
  <c r="B5249" i="2" s="1"/>
  <c r="C5249" i="2" s="1"/>
  <c r="D5249" i="2" s="1"/>
  <c r="E5249" i="2" l="1"/>
  <c r="I5249" i="2"/>
  <c r="H5249" i="2" l="1"/>
  <c r="F5249" i="2"/>
  <c r="G5249" i="2" s="1"/>
  <c r="B5250" i="2" s="1"/>
  <c r="C5250" i="2" s="1"/>
  <c r="D5250" i="2" s="1"/>
  <c r="I5250" i="2" l="1"/>
  <c r="E5250" i="2"/>
  <c r="H5250" i="2" l="1"/>
  <c r="F5250" i="2"/>
  <c r="G5250" i="2" s="1"/>
  <c r="B5251" i="2" s="1"/>
  <c r="C5251" i="2" s="1"/>
  <c r="D5251" i="2" s="1"/>
  <c r="E5251" i="2" l="1"/>
  <c r="I5251" i="2"/>
  <c r="H5251" i="2" l="1"/>
  <c r="F5251" i="2"/>
  <c r="G5251" i="2" s="1"/>
  <c r="B5252" i="2" s="1"/>
  <c r="C5252" i="2" s="1"/>
  <c r="D5252" i="2" s="1"/>
  <c r="E5252" i="2" l="1"/>
  <c r="I5252" i="2"/>
  <c r="H5252" i="2" l="1"/>
  <c r="F5252" i="2"/>
  <c r="G5252" i="2" s="1"/>
  <c r="B5253" i="2" s="1"/>
  <c r="C5253" i="2" s="1"/>
  <c r="D5253" i="2" s="1"/>
  <c r="E5253" i="2" l="1"/>
  <c r="I5253" i="2"/>
  <c r="H5253" i="2" l="1"/>
  <c r="F5253" i="2"/>
  <c r="G5253" i="2" s="1"/>
  <c r="B5254" i="2" s="1"/>
  <c r="C5254" i="2" s="1"/>
  <c r="D5254" i="2" s="1"/>
  <c r="I5254" i="2" l="1"/>
  <c r="E5254" i="2"/>
  <c r="H5254" i="2" l="1"/>
  <c r="F5254" i="2"/>
  <c r="G5254" i="2" s="1"/>
  <c r="B5255" i="2" s="1"/>
  <c r="C5255" i="2" s="1"/>
  <c r="D5255" i="2" s="1"/>
  <c r="I5255" i="2" l="1"/>
  <c r="E5255" i="2"/>
  <c r="H5255" i="2" l="1"/>
  <c r="F5255" i="2"/>
  <c r="G5255" i="2" s="1"/>
  <c r="B5256" i="2" s="1"/>
  <c r="C5256" i="2" s="1"/>
  <c r="D5256" i="2" s="1"/>
  <c r="E5256" i="2" l="1"/>
  <c r="I5256" i="2"/>
  <c r="F5256" i="2" l="1"/>
  <c r="G5256" i="2" s="1"/>
  <c r="B5257" i="2" s="1"/>
  <c r="C5257" i="2" s="1"/>
  <c r="D5257" i="2" s="1"/>
  <c r="H5256" i="2"/>
  <c r="I5257" i="2" l="1"/>
  <c r="E5257" i="2"/>
  <c r="F5257" i="2" l="1"/>
  <c r="G5257" i="2" s="1"/>
  <c r="B5258" i="2" s="1"/>
  <c r="C5258" i="2" s="1"/>
  <c r="D5258" i="2" s="1"/>
  <c r="H5257" i="2"/>
  <c r="E5258" i="2" l="1"/>
  <c r="I5258" i="2"/>
  <c r="F5258" i="2" l="1"/>
  <c r="G5258" i="2" s="1"/>
  <c r="B5259" i="2" s="1"/>
  <c r="C5259" i="2" s="1"/>
  <c r="D5259" i="2" s="1"/>
  <c r="H5258" i="2"/>
  <c r="I5259" i="2" l="1"/>
  <c r="E5259" i="2"/>
  <c r="F5259" i="2" l="1"/>
  <c r="G5259" i="2" s="1"/>
  <c r="B5260" i="2" s="1"/>
  <c r="C5260" i="2" s="1"/>
  <c r="D5260" i="2" s="1"/>
  <c r="H5259" i="2"/>
  <c r="I5260" i="2" l="1"/>
  <c r="E5260" i="2"/>
  <c r="H5260" i="2" l="1"/>
  <c r="F5260" i="2"/>
  <c r="G5260" i="2" s="1"/>
  <c r="B5261" i="2" s="1"/>
  <c r="C5261" i="2" s="1"/>
  <c r="D5261" i="2" s="1"/>
  <c r="I5261" i="2" l="1"/>
  <c r="E5261" i="2"/>
  <c r="F5261" i="2" l="1"/>
  <c r="G5261" i="2" s="1"/>
  <c r="B5262" i="2" s="1"/>
  <c r="C5262" i="2" s="1"/>
  <c r="D5262" i="2" s="1"/>
  <c r="H5261" i="2"/>
  <c r="I5262" i="2" l="1"/>
  <c r="E5262" i="2"/>
  <c r="F5262" i="2" l="1"/>
  <c r="G5262" i="2" s="1"/>
  <c r="B5263" i="2" s="1"/>
  <c r="C5263" i="2" s="1"/>
  <c r="D5263" i="2" s="1"/>
  <c r="H5262" i="2"/>
  <c r="I5263" i="2" l="1"/>
  <c r="E5263" i="2"/>
  <c r="H5263" i="2" l="1"/>
  <c r="F5263" i="2"/>
  <c r="G5263" i="2" s="1"/>
  <c r="B5264" i="2" s="1"/>
  <c r="C5264" i="2" s="1"/>
  <c r="D5264" i="2" s="1"/>
  <c r="E5264" i="2" l="1"/>
  <c r="I5264" i="2"/>
  <c r="F5264" i="2" l="1"/>
  <c r="G5264" i="2" s="1"/>
  <c r="B5265" i="2" s="1"/>
  <c r="C5265" i="2" s="1"/>
  <c r="D5265" i="2" s="1"/>
  <c r="H5264" i="2"/>
  <c r="I5265" i="2" l="1"/>
  <c r="E5265" i="2"/>
  <c r="H5265" i="2" l="1"/>
  <c r="F5265" i="2"/>
  <c r="G5265" i="2" s="1"/>
  <c r="B5266" i="2" s="1"/>
  <c r="C5266" i="2" s="1"/>
  <c r="D5266" i="2" s="1"/>
  <c r="I5266" i="2" l="1"/>
  <c r="E5266" i="2"/>
  <c r="H5266" i="2" l="1"/>
  <c r="F5266" i="2"/>
  <c r="G5266" i="2" s="1"/>
  <c r="B5267" i="2" s="1"/>
  <c r="C5267" i="2" s="1"/>
  <c r="D5267" i="2" s="1"/>
  <c r="I5267" i="2" l="1"/>
  <c r="E5267" i="2"/>
  <c r="H5267" i="2" l="1"/>
  <c r="F5267" i="2"/>
  <c r="G5267" i="2" s="1"/>
  <c r="B5268" i="2" s="1"/>
  <c r="C5268" i="2" s="1"/>
  <c r="D5268" i="2" s="1"/>
  <c r="E5268" i="2" l="1"/>
  <c r="I5268" i="2"/>
  <c r="H5268" i="2" l="1"/>
  <c r="F5268" i="2"/>
  <c r="G5268" i="2" s="1"/>
  <c r="B5269" i="2" s="1"/>
  <c r="C5269" i="2" s="1"/>
  <c r="D5269" i="2" s="1"/>
  <c r="E5269" i="2" l="1"/>
  <c r="I5269" i="2"/>
  <c r="H5269" i="2" l="1"/>
  <c r="F5269" i="2"/>
  <c r="G5269" i="2" s="1"/>
  <c r="B5270" i="2" s="1"/>
  <c r="C5270" i="2" s="1"/>
  <c r="D5270" i="2" s="1"/>
  <c r="I5270" i="2" l="1"/>
  <c r="E5270" i="2"/>
  <c r="H5270" i="2" l="1"/>
  <c r="F5270" i="2"/>
  <c r="G5270" i="2" s="1"/>
  <c r="B5271" i="2" s="1"/>
  <c r="C5271" i="2" s="1"/>
  <c r="D5271" i="2" s="1"/>
  <c r="I5271" i="2" l="1"/>
  <c r="E5271" i="2"/>
  <c r="H5271" i="2" l="1"/>
  <c r="F5271" i="2"/>
  <c r="G5271" i="2" s="1"/>
  <c r="B5272" i="2" s="1"/>
  <c r="C5272" i="2" s="1"/>
  <c r="D5272" i="2" s="1"/>
  <c r="I5272" i="2" l="1"/>
  <c r="E5272" i="2"/>
  <c r="F5272" i="2" l="1"/>
  <c r="G5272" i="2" s="1"/>
  <c r="B5273" i="2" s="1"/>
  <c r="C5273" i="2" s="1"/>
  <c r="D5273" i="2" s="1"/>
  <c r="H5272" i="2"/>
  <c r="I5273" i="2" l="1"/>
  <c r="E5273" i="2"/>
  <c r="H5273" i="2" l="1"/>
  <c r="F5273" i="2"/>
  <c r="G5273" i="2" s="1"/>
  <c r="B5274" i="2" s="1"/>
  <c r="C5274" i="2" s="1"/>
  <c r="D5274" i="2" s="1"/>
  <c r="I5274" i="2" l="1"/>
  <c r="E5274" i="2"/>
  <c r="F5274" i="2" l="1"/>
  <c r="G5274" i="2" s="1"/>
  <c r="B5275" i="2" s="1"/>
  <c r="C5275" i="2" s="1"/>
  <c r="D5275" i="2" s="1"/>
  <c r="H5274" i="2"/>
  <c r="E5275" i="2" l="1"/>
  <c r="I5275" i="2"/>
  <c r="F5275" i="2" l="1"/>
  <c r="G5275" i="2" s="1"/>
  <c r="B5276" i="2" s="1"/>
  <c r="C5276" i="2" s="1"/>
  <c r="D5276" i="2" s="1"/>
  <c r="H5275" i="2"/>
  <c r="E5276" i="2" l="1"/>
  <c r="I5276" i="2"/>
  <c r="H5276" i="2" l="1"/>
  <c r="F5276" i="2"/>
  <c r="G5276" i="2" s="1"/>
  <c r="B5277" i="2" s="1"/>
  <c r="C5277" i="2" s="1"/>
  <c r="D5277" i="2" s="1"/>
  <c r="E5277" i="2" l="1"/>
  <c r="I5277" i="2"/>
  <c r="F5277" i="2" l="1"/>
  <c r="G5277" i="2" s="1"/>
  <c r="B5278" i="2" s="1"/>
  <c r="C5278" i="2" s="1"/>
  <c r="D5278" i="2" s="1"/>
  <c r="H5277" i="2"/>
  <c r="I5278" i="2" l="1"/>
  <c r="E5278" i="2"/>
  <c r="F5278" i="2" l="1"/>
  <c r="G5278" i="2" s="1"/>
  <c r="B5279" i="2" s="1"/>
  <c r="C5279" i="2" s="1"/>
  <c r="D5279" i="2" s="1"/>
  <c r="H5278" i="2"/>
  <c r="E5279" i="2" l="1"/>
  <c r="I5279" i="2"/>
  <c r="H5279" i="2" l="1"/>
  <c r="F5279" i="2"/>
  <c r="G5279" i="2" s="1"/>
  <c r="B5280" i="2" s="1"/>
  <c r="C5280" i="2" s="1"/>
  <c r="D5280" i="2" s="1"/>
  <c r="I5280" i="2" l="1"/>
  <c r="E5280" i="2"/>
  <c r="F5280" i="2" l="1"/>
  <c r="G5280" i="2" s="1"/>
  <c r="B5281" i="2" s="1"/>
  <c r="C5281" i="2" s="1"/>
  <c r="D5281" i="2" s="1"/>
  <c r="H5280" i="2"/>
  <c r="E5281" i="2" l="1"/>
  <c r="I5281" i="2"/>
  <c r="H5281" i="2" l="1"/>
  <c r="F5281" i="2"/>
  <c r="G5281" i="2" s="1"/>
  <c r="B5282" i="2" s="1"/>
  <c r="C5282" i="2" s="1"/>
  <c r="D5282" i="2" s="1"/>
  <c r="I5282" i="2" l="1"/>
  <c r="E5282" i="2"/>
  <c r="H5282" i="2" l="1"/>
  <c r="F5282" i="2"/>
  <c r="G5282" i="2" s="1"/>
  <c r="B5283" i="2" s="1"/>
  <c r="C5283" i="2" s="1"/>
  <c r="D5283" i="2" s="1"/>
  <c r="E5283" i="2" l="1"/>
  <c r="I5283" i="2"/>
  <c r="H5283" i="2" l="1"/>
  <c r="F5283" i="2"/>
  <c r="G5283" i="2" s="1"/>
  <c r="B5284" i="2" s="1"/>
  <c r="C5284" i="2" s="1"/>
  <c r="D5284" i="2" s="1"/>
  <c r="I5284" i="2" l="1"/>
  <c r="E5284" i="2"/>
  <c r="F5284" i="2" l="1"/>
  <c r="G5284" i="2" s="1"/>
  <c r="B5285" i="2" s="1"/>
  <c r="C5285" i="2" s="1"/>
  <c r="D5285" i="2" s="1"/>
  <c r="H5284" i="2"/>
  <c r="E5285" i="2" l="1"/>
  <c r="I5285" i="2"/>
  <c r="H5285" i="2" l="1"/>
  <c r="F5285" i="2"/>
  <c r="G5285" i="2" s="1"/>
  <c r="B5286" i="2" s="1"/>
  <c r="C5286" i="2" s="1"/>
  <c r="D5286" i="2" s="1"/>
  <c r="E5286" i="2" l="1"/>
  <c r="I5286" i="2"/>
  <c r="F5286" i="2" l="1"/>
  <c r="G5286" i="2" s="1"/>
  <c r="B5287" i="2" s="1"/>
  <c r="C5287" i="2" s="1"/>
  <c r="D5287" i="2" s="1"/>
  <c r="H5286" i="2"/>
  <c r="E5287" i="2" l="1"/>
  <c r="I5287" i="2"/>
  <c r="H5287" i="2" l="1"/>
  <c r="F5287" i="2"/>
  <c r="G5287" i="2" s="1"/>
  <c r="B5288" i="2" s="1"/>
  <c r="C5288" i="2" s="1"/>
  <c r="D5288" i="2" s="1"/>
  <c r="I5288" i="2" l="1"/>
  <c r="E5288" i="2"/>
  <c r="H5288" i="2" l="1"/>
  <c r="F5288" i="2"/>
  <c r="G5288" i="2" s="1"/>
  <c r="B5289" i="2" s="1"/>
  <c r="C5289" i="2" s="1"/>
  <c r="D5289" i="2" s="1"/>
  <c r="I5289" i="2" l="1"/>
  <c r="E5289" i="2"/>
  <c r="F5289" i="2" l="1"/>
  <c r="G5289" i="2" s="1"/>
  <c r="B5290" i="2" s="1"/>
  <c r="C5290" i="2" s="1"/>
  <c r="D5290" i="2" s="1"/>
  <c r="H5289" i="2"/>
  <c r="E5290" i="2" l="1"/>
  <c r="I5290" i="2"/>
  <c r="H5290" i="2" l="1"/>
  <c r="F5290" i="2"/>
  <c r="G5290" i="2" s="1"/>
  <c r="B5291" i="2" s="1"/>
  <c r="C5291" i="2" s="1"/>
  <c r="D5291" i="2" s="1"/>
  <c r="I5291" i="2" l="1"/>
  <c r="E5291" i="2"/>
  <c r="H5291" i="2" l="1"/>
  <c r="F5291" i="2"/>
  <c r="G5291" i="2" s="1"/>
  <c r="B5292" i="2" s="1"/>
  <c r="C5292" i="2" s="1"/>
  <c r="D5292" i="2" s="1"/>
  <c r="E5292" i="2" l="1"/>
  <c r="I5292" i="2"/>
  <c r="H5292" i="2" l="1"/>
  <c r="F5292" i="2"/>
  <c r="G5292" i="2" s="1"/>
  <c r="B5293" i="2" s="1"/>
  <c r="C5293" i="2" s="1"/>
  <c r="D5293" i="2" s="1"/>
  <c r="E5293" i="2" l="1"/>
  <c r="I5293" i="2"/>
  <c r="H5293" i="2" l="1"/>
  <c r="F5293" i="2"/>
  <c r="G5293" i="2" s="1"/>
  <c r="B5294" i="2" s="1"/>
  <c r="C5294" i="2" s="1"/>
  <c r="D5294" i="2" s="1"/>
  <c r="I5294" i="2" l="1"/>
  <c r="E5294" i="2"/>
  <c r="F5294" i="2" l="1"/>
  <c r="G5294" i="2" s="1"/>
  <c r="B5295" i="2" s="1"/>
  <c r="C5295" i="2" s="1"/>
  <c r="D5295" i="2" s="1"/>
  <c r="H5294" i="2"/>
  <c r="I5295" i="2" l="1"/>
  <c r="E5295" i="2"/>
  <c r="H5295" i="2" l="1"/>
  <c r="F5295" i="2"/>
  <c r="G5295" i="2" s="1"/>
  <c r="B5296" i="2" s="1"/>
  <c r="C5296" i="2" s="1"/>
  <c r="D5296" i="2" s="1"/>
  <c r="I5296" i="2" l="1"/>
  <c r="E5296" i="2"/>
  <c r="H5296" i="2" l="1"/>
  <c r="F5296" i="2"/>
  <c r="G5296" i="2" s="1"/>
  <c r="B5297" i="2" s="1"/>
  <c r="C5297" i="2" s="1"/>
  <c r="D5297" i="2" s="1"/>
  <c r="E5297" i="2" l="1"/>
  <c r="I5297" i="2"/>
  <c r="F5297" i="2" l="1"/>
  <c r="G5297" i="2" s="1"/>
  <c r="B5298" i="2" s="1"/>
  <c r="C5298" i="2" s="1"/>
  <c r="D5298" i="2" s="1"/>
  <c r="H5297" i="2"/>
  <c r="E5298" i="2" l="1"/>
  <c r="I5298" i="2"/>
  <c r="F5298" i="2" l="1"/>
  <c r="G5298" i="2" s="1"/>
  <c r="B5299" i="2" s="1"/>
  <c r="C5299" i="2" s="1"/>
  <c r="D5299" i="2" s="1"/>
  <c r="H5298" i="2"/>
  <c r="E5299" i="2" l="1"/>
  <c r="I5299" i="2"/>
  <c r="F5299" i="2" l="1"/>
  <c r="G5299" i="2" s="1"/>
  <c r="B5300" i="2" s="1"/>
  <c r="C5300" i="2" s="1"/>
  <c r="D5300" i="2" s="1"/>
  <c r="H5299" i="2"/>
  <c r="E5300" i="2" l="1"/>
  <c r="I5300" i="2"/>
  <c r="F5300" i="2" l="1"/>
  <c r="G5300" i="2" s="1"/>
  <c r="B5301" i="2" s="1"/>
  <c r="C5301" i="2" s="1"/>
  <c r="D5301" i="2" s="1"/>
  <c r="H5300" i="2"/>
  <c r="I5301" i="2" l="1"/>
  <c r="E5301" i="2"/>
  <c r="F5301" i="2" l="1"/>
  <c r="G5301" i="2" s="1"/>
  <c r="B5302" i="2" s="1"/>
  <c r="C5302" i="2" s="1"/>
  <c r="D5302" i="2" s="1"/>
  <c r="H5301" i="2"/>
  <c r="E5302" i="2" l="1"/>
  <c r="I5302" i="2"/>
  <c r="H5302" i="2" l="1"/>
  <c r="F5302" i="2"/>
  <c r="G5302" i="2" s="1"/>
  <c r="B5303" i="2" s="1"/>
  <c r="C5303" i="2" s="1"/>
  <c r="D5303" i="2" s="1"/>
  <c r="E5303" i="2" l="1"/>
  <c r="I5303" i="2"/>
  <c r="H5303" i="2" l="1"/>
  <c r="F5303" i="2"/>
  <c r="G5303" i="2" s="1"/>
  <c r="B5304" i="2" s="1"/>
  <c r="C5304" i="2" s="1"/>
  <c r="D5304" i="2" s="1"/>
  <c r="I5304" i="2" l="1"/>
  <c r="E5304" i="2"/>
  <c r="H5304" i="2" l="1"/>
  <c r="F5304" i="2"/>
  <c r="G5304" i="2" s="1"/>
  <c r="B5305" i="2" s="1"/>
  <c r="C5305" i="2" s="1"/>
  <c r="D5305" i="2" s="1"/>
  <c r="I5305" i="2" l="1"/>
  <c r="E5305" i="2"/>
  <c r="F5305" i="2" l="1"/>
  <c r="G5305" i="2" s="1"/>
  <c r="B5306" i="2" s="1"/>
  <c r="C5306" i="2" s="1"/>
  <c r="D5306" i="2" s="1"/>
  <c r="H5305" i="2"/>
  <c r="I5306" i="2" l="1"/>
  <c r="E5306" i="2"/>
  <c r="H5306" i="2" l="1"/>
  <c r="F5306" i="2"/>
  <c r="G5306" i="2" s="1"/>
  <c r="B5307" i="2" s="1"/>
  <c r="C5307" i="2" s="1"/>
  <c r="D5307" i="2" s="1"/>
  <c r="I5307" i="2" l="1"/>
  <c r="E5307" i="2"/>
  <c r="H5307" i="2" l="1"/>
  <c r="F5307" i="2"/>
  <c r="G5307" i="2" s="1"/>
  <c r="B5308" i="2" s="1"/>
  <c r="C5308" i="2" s="1"/>
  <c r="D5308" i="2" s="1"/>
  <c r="E5308" i="2" l="1"/>
  <c r="I5308" i="2"/>
  <c r="H5308" i="2" l="1"/>
  <c r="F5308" i="2"/>
  <c r="G5308" i="2" s="1"/>
  <c r="B5309" i="2" s="1"/>
  <c r="C5309" i="2" s="1"/>
  <c r="D5309" i="2" s="1"/>
  <c r="I5309" i="2" l="1"/>
  <c r="E5309" i="2"/>
  <c r="H5309" i="2" l="1"/>
  <c r="F5309" i="2"/>
  <c r="G5309" i="2" s="1"/>
  <c r="B5310" i="2" s="1"/>
  <c r="C5310" i="2" s="1"/>
  <c r="D5310" i="2" s="1"/>
  <c r="E5310" i="2" l="1"/>
  <c r="I5310" i="2"/>
  <c r="H5310" i="2" l="1"/>
  <c r="F5310" i="2"/>
  <c r="G5310" i="2" s="1"/>
  <c r="B5311" i="2" s="1"/>
  <c r="C5311" i="2" s="1"/>
  <c r="D5311" i="2" s="1"/>
  <c r="E5311" i="2" l="1"/>
  <c r="I5311" i="2"/>
  <c r="H5311" i="2" l="1"/>
  <c r="F5311" i="2"/>
  <c r="G5311" i="2" s="1"/>
  <c r="B5312" i="2" s="1"/>
  <c r="C5312" i="2" s="1"/>
  <c r="D5312" i="2" s="1"/>
  <c r="E5312" i="2" l="1"/>
  <c r="I5312" i="2"/>
  <c r="H5312" i="2" l="1"/>
  <c r="F5312" i="2"/>
  <c r="G5312" i="2" s="1"/>
  <c r="B5313" i="2" s="1"/>
  <c r="C5313" i="2" s="1"/>
  <c r="D5313" i="2" s="1"/>
  <c r="E5313" i="2" l="1"/>
  <c r="I5313" i="2"/>
  <c r="H5313" i="2" l="1"/>
  <c r="F5313" i="2"/>
  <c r="G5313" i="2" s="1"/>
  <c r="B5314" i="2" s="1"/>
  <c r="C5314" i="2" s="1"/>
  <c r="D5314" i="2" s="1"/>
  <c r="E5314" i="2" l="1"/>
  <c r="I5314" i="2"/>
  <c r="F5314" i="2" l="1"/>
  <c r="G5314" i="2" s="1"/>
  <c r="B5315" i="2" s="1"/>
  <c r="C5315" i="2" s="1"/>
  <c r="D5315" i="2" s="1"/>
  <c r="H5314" i="2"/>
  <c r="I5315" i="2" l="1"/>
  <c r="E5315" i="2"/>
  <c r="H5315" i="2" l="1"/>
  <c r="F5315" i="2"/>
  <c r="G5315" i="2" s="1"/>
  <c r="B5316" i="2" s="1"/>
  <c r="C5316" i="2" s="1"/>
  <c r="D5316" i="2" s="1"/>
  <c r="E5316" i="2" l="1"/>
  <c r="I5316" i="2"/>
  <c r="F5316" i="2" l="1"/>
  <c r="G5316" i="2" s="1"/>
  <c r="B5317" i="2" s="1"/>
  <c r="C5317" i="2" s="1"/>
  <c r="D5317" i="2" s="1"/>
  <c r="H5316" i="2"/>
  <c r="E5317" i="2" l="1"/>
  <c r="I5317" i="2"/>
  <c r="F5317" i="2" l="1"/>
  <c r="G5317" i="2" s="1"/>
  <c r="B5318" i="2" s="1"/>
  <c r="C5318" i="2" s="1"/>
  <c r="D5318" i="2" s="1"/>
  <c r="H5317" i="2"/>
  <c r="E5318" i="2" l="1"/>
  <c r="I5318" i="2"/>
  <c r="H5318" i="2" l="1"/>
  <c r="F5318" i="2"/>
  <c r="G5318" i="2" s="1"/>
  <c r="B5319" i="2" s="1"/>
  <c r="C5319" i="2" s="1"/>
  <c r="D5319" i="2" s="1"/>
  <c r="E5319" i="2" l="1"/>
  <c r="I5319" i="2"/>
  <c r="H5319" i="2" l="1"/>
  <c r="F5319" i="2"/>
  <c r="G5319" i="2" s="1"/>
  <c r="B5320" i="2" s="1"/>
  <c r="C5320" i="2" s="1"/>
  <c r="D5320" i="2" s="1"/>
  <c r="E5320" i="2" l="1"/>
  <c r="I5320" i="2"/>
  <c r="H5320" i="2" l="1"/>
  <c r="F5320" i="2"/>
  <c r="G5320" i="2" s="1"/>
  <c r="B5321" i="2" s="1"/>
  <c r="C5321" i="2" s="1"/>
  <c r="D5321" i="2" s="1"/>
  <c r="E5321" i="2" l="1"/>
  <c r="I5321" i="2"/>
  <c r="F5321" i="2" l="1"/>
  <c r="G5321" i="2" s="1"/>
  <c r="B5322" i="2" s="1"/>
  <c r="C5322" i="2" s="1"/>
  <c r="D5322" i="2" s="1"/>
  <c r="H5321" i="2"/>
  <c r="E5322" i="2" l="1"/>
  <c r="I5322" i="2"/>
  <c r="F5322" i="2" l="1"/>
  <c r="G5322" i="2" s="1"/>
  <c r="B5323" i="2" s="1"/>
  <c r="C5323" i="2" s="1"/>
  <c r="D5323" i="2" s="1"/>
  <c r="H5322" i="2"/>
  <c r="I5323" i="2" l="1"/>
  <c r="E5323" i="2"/>
  <c r="F5323" i="2" l="1"/>
  <c r="G5323" i="2" s="1"/>
  <c r="B5324" i="2" s="1"/>
  <c r="C5324" i="2" s="1"/>
  <c r="D5324" i="2" s="1"/>
  <c r="H5323" i="2"/>
  <c r="E5324" i="2" l="1"/>
  <c r="I5324" i="2"/>
  <c r="H5324" i="2" l="1"/>
  <c r="F5324" i="2"/>
  <c r="G5324" i="2" s="1"/>
  <c r="B5325" i="2" s="1"/>
  <c r="C5325" i="2" s="1"/>
  <c r="D5325" i="2" s="1"/>
  <c r="I5325" i="2" l="1"/>
  <c r="E5325" i="2"/>
  <c r="F5325" i="2" l="1"/>
  <c r="G5325" i="2" s="1"/>
  <c r="B5326" i="2" s="1"/>
  <c r="C5326" i="2" s="1"/>
  <c r="D5326" i="2" s="1"/>
  <c r="H5325" i="2"/>
  <c r="I5326" i="2" l="1"/>
  <c r="E5326" i="2"/>
  <c r="H5326" i="2" l="1"/>
  <c r="F5326" i="2"/>
  <c r="G5326" i="2" s="1"/>
  <c r="B5327" i="2" s="1"/>
  <c r="C5327" i="2" s="1"/>
  <c r="D5327" i="2" s="1"/>
  <c r="I5327" i="2" l="1"/>
  <c r="E5327" i="2"/>
  <c r="F5327" i="2" l="1"/>
  <c r="G5327" i="2" s="1"/>
  <c r="B5328" i="2" s="1"/>
  <c r="C5328" i="2" s="1"/>
  <c r="D5328" i="2" s="1"/>
  <c r="H5327" i="2"/>
  <c r="E5328" i="2" l="1"/>
  <c r="I5328" i="2"/>
  <c r="F5328" i="2" l="1"/>
  <c r="G5328" i="2" s="1"/>
  <c r="B5329" i="2" s="1"/>
  <c r="C5329" i="2" s="1"/>
  <c r="D5329" i="2" s="1"/>
  <c r="H5328" i="2"/>
  <c r="I5329" i="2" l="1"/>
  <c r="E5329" i="2"/>
  <c r="F5329" i="2" l="1"/>
  <c r="G5329" i="2" s="1"/>
  <c r="B5330" i="2" s="1"/>
  <c r="C5330" i="2" s="1"/>
  <c r="D5330" i="2" s="1"/>
  <c r="H5329" i="2"/>
  <c r="E5330" i="2" l="1"/>
  <c r="I5330" i="2"/>
  <c r="H5330" i="2" l="1"/>
  <c r="F5330" i="2"/>
  <c r="G5330" i="2" s="1"/>
  <c r="B5331" i="2" s="1"/>
  <c r="C5331" i="2" s="1"/>
  <c r="D5331" i="2" s="1"/>
  <c r="I5331" i="2" l="1"/>
  <c r="E5331" i="2"/>
  <c r="H5331" i="2" l="1"/>
  <c r="F5331" i="2"/>
  <c r="G5331" i="2" s="1"/>
  <c r="B5332" i="2" s="1"/>
  <c r="C5332" i="2" s="1"/>
  <c r="D5332" i="2" s="1"/>
  <c r="I5332" i="2" l="1"/>
  <c r="E5332" i="2"/>
  <c r="F5332" i="2" l="1"/>
  <c r="G5332" i="2" s="1"/>
  <c r="B5333" i="2" s="1"/>
  <c r="C5333" i="2" s="1"/>
  <c r="D5333" i="2" s="1"/>
  <c r="H5332" i="2"/>
  <c r="I5333" i="2" l="1"/>
  <c r="E5333" i="2"/>
  <c r="F5333" i="2" l="1"/>
  <c r="G5333" i="2" s="1"/>
  <c r="B5334" i="2" s="1"/>
  <c r="C5334" i="2" s="1"/>
  <c r="D5334" i="2" s="1"/>
  <c r="H5333" i="2"/>
  <c r="E5334" i="2" l="1"/>
  <c r="I5334" i="2"/>
  <c r="H5334" i="2" l="1"/>
  <c r="F5334" i="2"/>
  <c r="G5334" i="2" s="1"/>
  <c r="B5335" i="2" s="1"/>
  <c r="C5335" i="2" s="1"/>
  <c r="D5335" i="2" s="1"/>
  <c r="E5335" i="2" l="1"/>
  <c r="I5335" i="2"/>
  <c r="H5335" i="2" l="1"/>
  <c r="F5335" i="2"/>
  <c r="G5335" i="2" s="1"/>
  <c r="B5336" i="2" s="1"/>
  <c r="C5336" i="2" s="1"/>
  <c r="D5336" i="2" s="1"/>
  <c r="I5336" i="2" l="1"/>
  <c r="E5336" i="2"/>
  <c r="F5336" i="2" l="1"/>
  <c r="G5336" i="2" s="1"/>
  <c r="B5337" i="2" s="1"/>
  <c r="C5337" i="2" s="1"/>
  <c r="D5337" i="2" s="1"/>
  <c r="H5336" i="2"/>
  <c r="E5337" i="2" l="1"/>
  <c r="I5337" i="2"/>
  <c r="F5337" i="2" l="1"/>
  <c r="G5337" i="2" s="1"/>
  <c r="B5338" i="2" s="1"/>
  <c r="C5338" i="2" s="1"/>
  <c r="D5338" i="2" s="1"/>
  <c r="H5337" i="2"/>
  <c r="I5338" i="2" l="1"/>
  <c r="E5338" i="2"/>
  <c r="H5338" i="2" l="1"/>
  <c r="F5338" i="2"/>
  <c r="G5338" i="2" s="1"/>
  <c r="B5339" i="2" s="1"/>
  <c r="C5339" i="2" s="1"/>
  <c r="D5339" i="2" s="1"/>
  <c r="I5339" i="2" l="1"/>
  <c r="E5339" i="2"/>
  <c r="F5339" i="2" l="1"/>
  <c r="G5339" i="2" s="1"/>
  <c r="B5340" i="2" s="1"/>
  <c r="C5340" i="2" s="1"/>
  <c r="D5340" i="2" s="1"/>
  <c r="H5339" i="2"/>
  <c r="E5340" i="2" l="1"/>
  <c r="I5340" i="2"/>
  <c r="F5340" i="2" l="1"/>
  <c r="G5340" i="2" s="1"/>
  <c r="B5341" i="2" s="1"/>
  <c r="C5341" i="2" s="1"/>
  <c r="D5341" i="2" s="1"/>
  <c r="H5340" i="2"/>
  <c r="E5341" i="2" l="1"/>
  <c r="I5341" i="2"/>
  <c r="F5341" i="2" l="1"/>
  <c r="G5341" i="2" s="1"/>
  <c r="B5342" i="2" s="1"/>
  <c r="C5342" i="2" s="1"/>
  <c r="D5342" i="2" s="1"/>
  <c r="H5341" i="2"/>
  <c r="E5342" i="2" l="1"/>
  <c r="I5342" i="2"/>
  <c r="H5342" i="2" l="1"/>
  <c r="F5342" i="2"/>
  <c r="G5342" i="2" s="1"/>
  <c r="B5343" i="2" s="1"/>
  <c r="C5343" i="2" s="1"/>
  <c r="D5343" i="2" s="1"/>
  <c r="I5343" i="2" l="1"/>
  <c r="E5343" i="2"/>
  <c r="H5343" i="2" l="1"/>
  <c r="F5343" i="2"/>
  <c r="G5343" i="2" s="1"/>
  <c r="B5344" i="2" s="1"/>
  <c r="C5344" i="2" s="1"/>
  <c r="D5344" i="2" s="1"/>
  <c r="E5344" i="2" l="1"/>
  <c r="I5344" i="2"/>
  <c r="F5344" i="2" l="1"/>
  <c r="G5344" i="2" s="1"/>
  <c r="B5345" i="2" s="1"/>
  <c r="C5345" i="2" s="1"/>
  <c r="D5345" i="2" s="1"/>
  <c r="H5344" i="2"/>
  <c r="E5345" i="2" l="1"/>
  <c r="I5345" i="2"/>
  <c r="H5345" i="2" l="1"/>
  <c r="F5345" i="2"/>
  <c r="G5345" i="2" s="1"/>
  <c r="B5346" i="2" s="1"/>
  <c r="C5346" i="2" s="1"/>
  <c r="D5346" i="2" s="1"/>
  <c r="E5346" i="2" l="1"/>
  <c r="I5346" i="2"/>
  <c r="H5346" i="2" l="1"/>
  <c r="F5346" i="2"/>
  <c r="G5346" i="2" s="1"/>
  <c r="B5347" i="2" s="1"/>
  <c r="C5347" i="2" s="1"/>
  <c r="D5347" i="2" s="1"/>
  <c r="I5347" i="2" l="1"/>
  <c r="E5347" i="2"/>
  <c r="F5347" i="2" l="1"/>
  <c r="G5347" i="2" s="1"/>
  <c r="B5348" i="2" s="1"/>
  <c r="C5348" i="2" s="1"/>
  <c r="D5348" i="2" s="1"/>
  <c r="H5347" i="2"/>
  <c r="I5348" i="2" l="1"/>
  <c r="E5348" i="2"/>
  <c r="F5348" i="2" l="1"/>
  <c r="G5348" i="2" s="1"/>
  <c r="B5349" i="2" s="1"/>
  <c r="C5349" i="2" s="1"/>
  <c r="D5349" i="2" s="1"/>
  <c r="H5348" i="2"/>
  <c r="I5349" i="2" l="1"/>
  <c r="E5349" i="2"/>
  <c r="F5349" i="2" l="1"/>
  <c r="G5349" i="2" s="1"/>
  <c r="B5350" i="2" s="1"/>
  <c r="C5350" i="2" s="1"/>
  <c r="D5350" i="2" s="1"/>
  <c r="H5349" i="2"/>
  <c r="I5350" i="2" l="1"/>
  <c r="E5350" i="2"/>
  <c r="F5350" i="2" l="1"/>
  <c r="G5350" i="2" s="1"/>
  <c r="B5351" i="2" s="1"/>
  <c r="C5351" i="2" s="1"/>
  <c r="D5351" i="2" s="1"/>
  <c r="H5350" i="2"/>
  <c r="E5351" i="2" l="1"/>
  <c r="I5351" i="2"/>
  <c r="F5351" i="2" l="1"/>
  <c r="G5351" i="2" s="1"/>
  <c r="B5352" i="2" s="1"/>
  <c r="C5352" i="2" s="1"/>
  <c r="D5352" i="2" s="1"/>
  <c r="H5351" i="2"/>
  <c r="I5352" i="2" l="1"/>
  <c r="E5352" i="2"/>
  <c r="F5352" i="2" l="1"/>
  <c r="G5352" i="2" s="1"/>
  <c r="B5353" i="2" s="1"/>
  <c r="C5353" i="2" s="1"/>
  <c r="D5353" i="2" s="1"/>
  <c r="H5352" i="2"/>
  <c r="E5353" i="2" l="1"/>
  <c r="I5353" i="2"/>
  <c r="F5353" i="2" l="1"/>
  <c r="G5353" i="2" s="1"/>
  <c r="B5354" i="2" s="1"/>
  <c r="C5354" i="2" s="1"/>
  <c r="D5354" i="2" s="1"/>
  <c r="H5353" i="2"/>
  <c r="I5354" i="2" l="1"/>
  <c r="E5354" i="2"/>
  <c r="H5354" i="2" l="1"/>
  <c r="F5354" i="2"/>
  <c r="G5354" i="2" s="1"/>
  <c r="B5355" i="2" s="1"/>
  <c r="C5355" i="2" s="1"/>
  <c r="D5355" i="2" s="1"/>
  <c r="I5355" i="2" l="1"/>
  <c r="E5355" i="2"/>
  <c r="F5355" i="2" l="1"/>
  <c r="G5355" i="2" s="1"/>
  <c r="B5356" i="2" s="1"/>
  <c r="C5356" i="2" s="1"/>
  <c r="D5356" i="2" s="1"/>
  <c r="H5355" i="2"/>
  <c r="I5356" i="2" l="1"/>
  <c r="E5356" i="2"/>
  <c r="F5356" i="2" l="1"/>
  <c r="G5356" i="2" s="1"/>
  <c r="B5357" i="2" s="1"/>
  <c r="C5357" i="2" s="1"/>
  <c r="D5357" i="2" s="1"/>
  <c r="H5356" i="2"/>
  <c r="E5357" i="2" l="1"/>
  <c r="I5357" i="2"/>
  <c r="H5357" i="2" l="1"/>
  <c r="F5357" i="2"/>
  <c r="G5357" i="2" s="1"/>
  <c r="B5358" i="2" s="1"/>
  <c r="C5358" i="2" s="1"/>
  <c r="D5358" i="2" s="1"/>
  <c r="E5358" i="2" l="1"/>
  <c r="I5358" i="2"/>
  <c r="F5358" i="2" l="1"/>
  <c r="G5358" i="2" s="1"/>
  <c r="B5359" i="2" s="1"/>
  <c r="C5359" i="2" s="1"/>
  <c r="D5359" i="2" s="1"/>
  <c r="H5358" i="2"/>
  <c r="E5359" i="2" l="1"/>
  <c r="I5359" i="2"/>
  <c r="H5359" i="2" l="1"/>
  <c r="F5359" i="2"/>
  <c r="G5359" i="2" s="1"/>
  <c r="B5360" i="2" s="1"/>
  <c r="C5360" i="2" s="1"/>
  <c r="D5360" i="2" s="1"/>
  <c r="E5360" i="2" l="1"/>
  <c r="I5360" i="2"/>
  <c r="F5360" i="2" l="1"/>
  <c r="G5360" i="2" s="1"/>
  <c r="B5361" i="2" s="1"/>
  <c r="C5361" i="2" s="1"/>
  <c r="D5361" i="2" s="1"/>
  <c r="H5360" i="2"/>
  <c r="E5361" i="2" l="1"/>
  <c r="I5361" i="2"/>
  <c r="F5361" i="2" l="1"/>
  <c r="G5361" i="2" s="1"/>
  <c r="B5362" i="2" s="1"/>
  <c r="C5362" i="2" s="1"/>
  <c r="D5362" i="2" s="1"/>
  <c r="H5361" i="2"/>
  <c r="I5362" i="2" l="1"/>
  <c r="E5362" i="2"/>
  <c r="H5362" i="2" l="1"/>
  <c r="F5362" i="2"/>
  <c r="G5362" i="2" s="1"/>
  <c r="B5363" i="2" s="1"/>
  <c r="C5363" i="2" s="1"/>
  <c r="D5363" i="2" s="1"/>
  <c r="I5363" i="2" l="1"/>
  <c r="E5363" i="2"/>
  <c r="F5363" i="2" l="1"/>
  <c r="G5363" i="2" s="1"/>
  <c r="B5364" i="2" s="1"/>
  <c r="C5364" i="2" s="1"/>
  <c r="D5364" i="2" s="1"/>
  <c r="H5363" i="2"/>
  <c r="I5364" i="2" l="1"/>
  <c r="E5364" i="2"/>
  <c r="H5364" i="2" l="1"/>
  <c r="F5364" i="2"/>
  <c r="G5364" i="2" s="1"/>
  <c r="B5365" i="2" s="1"/>
  <c r="C5365" i="2" s="1"/>
  <c r="D5365" i="2" s="1"/>
  <c r="E5365" i="2" l="1"/>
  <c r="I5365" i="2"/>
  <c r="F5365" i="2" l="1"/>
  <c r="G5365" i="2" s="1"/>
  <c r="B5366" i="2" s="1"/>
  <c r="C5366" i="2" s="1"/>
  <c r="D5366" i="2" s="1"/>
  <c r="H5365" i="2"/>
  <c r="I5366" i="2" l="1"/>
  <c r="E5366" i="2"/>
  <c r="H5366" i="2" l="1"/>
  <c r="F5366" i="2"/>
  <c r="G5366" i="2" s="1"/>
  <c r="B5367" i="2" s="1"/>
  <c r="C5367" i="2" s="1"/>
  <c r="D5367" i="2" s="1"/>
  <c r="I5367" i="2" l="1"/>
  <c r="E5367" i="2"/>
  <c r="F5367" i="2" l="1"/>
  <c r="G5367" i="2" s="1"/>
  <c r="B5368" i="2" s="1"/>
  <c r="C5368" i="2" s="1"/>
  <c r="D5368" i="2" s="1"/>
  <c r="H5367" i="2"/>
  <c r="I5368" i="2" l="1"/>
  <c r="E5368" i="2"/>
  <c r="H5368" i="2" l="1"/>
  <c r="F5368" i="2"/>
  <c r="G5368" i="2" s="1"/>
  <c r="B5369" i="2" s="1"/>
  <c r="C5369" i="2" s="1"/>
  <c r="D5369" i="2" s="1"/>
  <c r="E5369" i="2" l="1"/>
  <c r="I5369" i="2"/>
  <c r="F5369" i="2" l="1"/>
  <c r="G5369" i="2" s="1"/>
  <c r="B5370" i="2" s="1"/>
  <c r="C5370" i="2" s="1"/>
  <c r="D5370" i="2" s="1"/>
  <c r="H5369" i="2"/>
  <c r="I5370" i="2" l="1"/>
  <c r="E5370" i="2"/>
  <c r="H5370" i="2" l="1"/>
  <c r="F5370" i="2"/>
  <c r="G5370" i="2" s="1"/>
  <c r="B5371" i="2" s="1"/>
  <c r="C5371" i="2" s="1"/>
  <c r="D5371" i="2" s="1"/>
  <c r="I5371" i="2" l="1"/>
  <c r="E5371" i="2"/>
  <c r="H5371" i="2" l="1"/>
  <c r="F5371" i="2"/>
  <c r="G5371" i="2" s="1"/>
  <c r="B5372" i="2" s="1"/>
  <c r="C5372" i="2" s="1"/>
  <c r="D5372" i="2" s="1"/>
  <c r="E5372" i="2" l="1"/>
  <c r="I5372" i="2"/>
  <c r="F5372" i="2" l="1"/>
  <c r="G5372" i="2" s="1"/>
  <c r="B5373" i="2" s="1"/>
  <c r="C5373" i="2" s="1"/>
  <c r="D5373" i="2" s="1"/>
  <c r="H5372" i="2"/>
  <c r="I5373" i="2" l="1"/>
  <c r="E5373" i="2"/>
  <c r="F5373" i="2" l="1"/>
  <c r="G5373" i="2" s="1"/>
  <c r="B5374" i="2" s="1"/>
  <c r="C5374" i="2" s="1"/>
  <c r="D5374" i="2" s="1"/>
  <c r="H5373" i="2"/>
  <c r="I5374" i="2" l="1"/>
  <c r="E5374" i="2"/>
  <c r="H5374" i="2" l="1"/>
  <c r="F5374" i="2"/>
  <c r="G5374" i="2" s="1"/>
  <c r="B5375" i="2" s="1"/>
  <c r="C5375" i="2" s="1"/>
  <c r="D5375" i="2" s="1"/>
  <c r="I5375" i="2" l="1"/>
  <c r="E5375" i="2"/>
  <c r="H5375" i="2" l="1"/>
  <c r="F5375" i="2"/>
  <c r="G5375" i="2" s="1"/>
  <c r="B5376" i="2" s="1"/>
  <c r="C5376" i="2" s="1"/>
  <c r="D5376" i="2" s="1"/>
  <c r="I5376" i="2" l="1"/>
  <c r="E5376" i="2"/>
  <c r="H5376" i="2" l="1"/>
  <c r="F5376" i="2"/>
  <c r="G5376" i="2" s="1"/>
  <c r="B5377" i="2" s="1"/>
  <c r="C5377" i="2" s="1"/>
  <c r="D5377" i="2" s="1"/>
  <c r="I5377" i="2" l="1"/>
  <c r="E5377" i="2"/>
  <c r="F5377" i="2" l="1"/>
  <c r="G5377" i="2" s="1"/>
  <c r="B5378" i="2" s="1"/>
  <c r="C5378" i="2" s="1"/>
  <c r="D5378" i="2" s="1"/>
  <c r="H5377" i="2"/>
  <c r="E5378" i="2" l="1"/>
  <c r="I5378" i="2"/>
  <c r="F5378" i="2" l="1"/>
  <c r="G5378" i="2" s="1"/>
  <c r="B5379" i="2" s="1"/>
  <c r="C5379" i="2" s="1"/>
  <c r="D5379" i="2" s="1"/>
  <c r="H5378" i="2"/>
  <c r="E5379" i="2" l="1"/>
  <c r="I5379" i="2"/>
  <c r="H5379" i="2" l="1"/>
  <c r="F5379" i="2"/>
  <c r="G5379" i="2" s="1"/>
  <c r="B5380" i="2" s="1"/>
  <c r="C5380" i="2" s="1"/>
  <c r="D5380" i="2" s="1"/>
  <c r="I5380" i="2" l="1"/>
  <c r="E5380" i="2"/>
  <c r="F5380" i="2" l="1"/>
  <c r="G5380" i="2" s="1"/>
  <c r="B5381" i="2" s="1"/>
  <c r="C5381" i="2" s="1"/>
  <c r="D5381" i="2" s="1"/>
  <c r="H5380" i="2"/>
  <c r="I5381" i="2" l="1"/>
  <c r="E5381" i="2"/>
  <c r="F5381" i="2" l="1"/>
  <c r="G5381" i="2" s="1"/>
  <c r="B5382" i="2" s="1"/>
  <c r="C5382" i="2" s="1"/>
  <c r="D5382" i="2" s="1"/>
  <c r="H5381" i="2"/>
  <c r="E5382" i="2" l="1"/>
  <c r="I5382" i="2"/>
  <c r="F5382" i="2" l="1"/>
  <c r="G5382" i="2" s="1"/>
  <c r="B5383" i="2" s="1"/>
  <c r="C5383" i="2" s="1"/>
  <c r="D5383" i="2" s="1"/>
  <c r="H5382" i="2"/>
  <c r="E5383" i="2" l="1"/>
  <c r="I5383" i="2"/>
  <c r="F5383" i="2" l="1"/>
  <c r="G5383" i="2" s="1"/>
  <c r="B5384" i="2" s="1"/>
  <c r="C5384" i="2" s="1"/>
  <c r="D5384" i="2" s="1"/>
  <c r="H5383" i="2"/>
  <c r="I5384" i="2" l="1"/>
  <c r="E5384" i="2"/>
  <c r="H5384" i="2" l="1"/>
  <c r="F5384" i="2"/>
  <c r="G5384" i="2" s="1"/>
  <c r="B5385" i="2" s="1"/>
  <c r="C5385" i="2" s="1"/>
  <c r="D5385" i="2" s="1"/>
  <c r="I5385" i="2" l="1"/>
  <c r="E5385" i="2"/>
  <c r="H5385" i="2" l="1"/>
  <c r="F5385" i="2"/>
  <c r="G5385" i="2" s="1"/>
  <c r="B5386" i="2" s="1"/>
  <c r="C5386" i="2" s="1"/>
  <c r="D5386" i="2" s="1"/>
  <c r="E5386" i="2" l="1"/>
  <c r="I5386" i="2"/>
  <c r="H5386" i="2" l="1"/>
  <c r="F5386" i="2"/>
  <c r="G5386" i="2" s="1"/>
  <c r="B5387" i="2" s="1"/>
  <c r="C5387" i="2" s="1"/>
  <c r="D5387" i="2" s="1"/>
  <c r="I5387" i="2" l="1"/>
  <c r="E5387" i="2"/>
  <c r="F5387" i="2" l="1"/>
  <c r="G5387" i="2" s="1"/>
  <c r="B5388" i="2" s="1"/>
  <c r="C5388" i="2" s="1"/>
  <c r="D5388" i="2" s="1"/>
  <c r="H5387" i="2"/>
  <c r="E5388" i="2" l="1"/>
  <c r="I5388" i="2"/>
  <c r="H5388" i="2" l="1"/>
  <c r="F5388" i="2"/>
  <c r="G5388" i="2" s="1"/>
  <c r="B5389" i="2" s="1"/>
  <c r="C5389" i="2" s="1"/>
  <c r="D5389" i="2" s="1"/>
  <c r="I5389" i="2" l="1"/>
  <c r="E5389" i="2"/>
  <c r="F5389" i="2" l="1"/>
  <c r="G5389" i="2" s="1"/>
  <c r="B5390" i="2" s="1"/>
  <c r="C5390" i="2" s="1"/>
  <c r="D5390" i="2" s="1"/>
  <c r="H5389" i="2"/>
  <c r="E5390" i="2" l="1"/>
  <c r="I5390" i="2"/>
  <c r="H5390" i="2" l="1"/>
  <c r="F5390" i="2"/>
  <c r="G5390" i="2" s="1"/>
  <c r="B5391" i="2" s="1"/>
  <c r="C5391" i="2" s="1"/>
  <c r="D5391" i="2" s="1"/>
  <c r="I5391" i="2" l="1"/>
  <c r="E5391" i="2"/>
  <c r="H5391" i="2" l="1"/>
  <c r="F5391" i="2"/>
  <c r="G5391" i="2" s="1"/>
  <c r="B5392" i="2" s="1"/>
  <c r="C5392" i="2" s="1"/>
  <c r="D5392" i="2" s="1"/>
  <c r="E5392" i="2" l="1"/>
  <c r="I5392" i="2"/>
  <c r="F5392" i="2" l="1"/>
  <c r="G5392" i="2" s="1"/>
  <c r="B5393" i="2" s="1"/>
  <c r="C5393" i="2" s="1"/>
  <c r="D5393" i="2" s="1"/>
  <c r="H5392" i="2"/>
  <c r="I5393" i="2" l="1"/>
  <c r="E5393" i="2"/>
  <c r="F5393" i="2" l="1"/>
  <c r="G5393" i="2" s="1"/>
  <c r="B5394" i="2" s="1"/>
  <c r="C5394" i="2" s="1"/>
  <c r="D5394" i="2" s="1"/>
  <c r="H5393" i="2"/>
  <c r="I5394" i="2" l="1"/>
  <c r="E5394" i="2"/>
  <c r="H5394" i="2" l="1"/>
  <c r="F5394" i="2"/>
  <c r="G5394" i="2" s="1"/>
  <c r="B5395" i="2" s="1"/>
  <c r="C5395" i="2" s="1"/>
  <c r="D5395" i="2" s="1"/>
  <c r="I5395" i="2" l="1"/>
  <c r="E5395" i="2"/>
  <c r="F5395" i="2" l="1"/>
  <c r="G5395" i="2" s="1"/>
  <c r="B5396" i="2" s="1"/>
  <c r="C5396" i="2" s="1"/>
  <c r="D5396" i="2" s="1"/>
  <c r="H5395" i="2"/>
  <c r="I5396" i="2" l="1"/>
  <c r="E5396" i="2"/>
  <c r="F5396" i="2" l="1"/>
  <c r="G5396" i="2" s="1"/>
  <c r="B5397" i="2" s="1"/>
  <c r="C5397" i="2" s="1"/>
  <c r="D5397" i="2" s="1"/>
  <c r="H5396" i="2"/>
  <c r="I5397" i="2" l="1"/>
  <c r="E5397" i="2"/>
  <c r="F5397" i="2" l="1"/>
  <c r="G5397" i="2" s="1"/>
  <c r="B5398" i="2" s="1"/>
  <c r="C5398" i="2" s="1"/>
  <c r="D5398" i="2" s="1"/>
  <c r="H5397" i="2"/>
  <c r="I5398" i="2" l="1"/>
  <c r="E5398" i="2"/>
  <c r="H5398" i="2" l="1"/>
  <c r="F5398" i="2"/>
  <c r="G5398" i="2" s="1"/>
  <c r="B5399" i="2" s="1"/>
  <c r="C5399" i="2" s="1"/>
  <c r="D5399" i="2" s="1"/>
  <c r="E5399" i="2" l="1"/>
  <c r="I5399" i="2"/>
  <c r="F5399" i="2" l="1"/>
  <c r="G5399" i="2" s="1"/>
  <c r="B5400" i="2" s="1"/>
  <c r="C5400" i="2" s="1"/>
  <c r="D5400" i="2" s="1"/>
  <c r="H5399" i="2"/>
  <c r="E5400" i="2" l="1"/>
  <c r="I5400" i="2"/>
  <c r="H5400" i="2" l="1"/>
  <c r="F5400" i="2"/>
  <c r="G5400" i="2" s="1"/>
  <c r="B5401" i="2" s="1"/>
  <c r="C5401" i="2" s="1"/>
  <c r="D5401" i="2" s="1"/>
  <c r="I5401" i="2" l="1"/>
  <c r="E5401" i="2"/>
  <c r="F5401" i="2" l="1"/>
  <c r="G5401" i="2" s="1"/>
  <c r="B5402" i="2" s="1"/>
  <c r="C5402" i="2" s="1"/>
  <c r="D5402" i="2" s="1"/>
  <c r="H5401" i="2"/>
  <c r="I5402" i="2" l="1"/>
  <c r="E5402" i="2"/>
  <c r="H5402" i="2" l="1"/>
  <c r="F5402" i="2"/>
  <c r="G5402" i="2" s="1"/>
  <c r="B5403" i="2" s="1"/>
  <c r="C5403" i="2" s="1"/>
  <c r="D5403" i="2" s="1"/>
  <c r="E5403" i="2" l="1"/>
  <c r="I5403" i="2"/>
  <c r="F5403" i="2" l="1"/>
  <c r="G5403" i="2" s="1"/>
  <c r="B5404" i="2" s="1"/>
  <c r="C5404" i="2" s="1"/>
  <c r="D5404" i="2" s="1"/>
  <c r="H5403" i="2"/>
  <c r="E5404" i="2" l="1"/>
  <c r="I5404" i="2"/>
  <c r="F5404" i="2" l="1"/>
  <c r="G5404" i="2" s="1"/>
  <c r="B5405" i="2" s="1"/>
  <c r="C5405" i="2" s="1"/>
  <c r="D5405" i="2" s="1"/>
  <c r="H5404" i="2"/>
  <c r="I5405" i="2" l="1"/>
  <c r="E5405" i="2"/>
  <c r="F5405" i="2" l="1"/>
  <c r="G5405" i="2" s="1"/>
  <c r="B5406" i="2" s="1"/>
  <c r="C5406" i="2" s="1"/>
  <c r="D5406" i="2" s="1"/>
  <c r="H5405" i="2"/>
  <c r="I5406" i="2" l="1"/>
  <c r="E5406" i="2"/>
  <c r="H5406" i="2" l="1"/>
  <c r="F5406" i="2"/>
  <c r="G5406" i="2" s="1"/>
  <c r="B5407" i="2" s="1"/>
  <c r="C5407" i="2" s="1"/>
  <c r="D5407" i="2" s="1"/>
  <c r="E5407" i="2" l="1"/>
  <c r="I5407" i="2"/>
  <c r="F5407" i="2" l="1"/>
  <c r="G5407" i="2" s="1"/>
  <c r="B5408" i="2" s="1"/>
  <c r="C5408" i="2" s="1"/>
  <c r="D5408" i="2" s="1"/>
  <c r="H5407" i="2"/>
  <c r="I5408" i="2" l="1"/>
  <c r="E5408" i="2"/>
  <c r="H5408" i="2" l="1"/>
  <c r="F5408" i="2"/>
  <c r="G5408" i="2" s="1"/>
  <c r="B5409" i="2" s="1"/>
  <c r="C5409" i="2" s="1"/>
  <c r="D5409" i="2" s="1"/>
  <c r="I5409" i="2" l="1"/>
  <c r="E5409" i="2"/>
  <c r="H5409" i="2" l="1"/>
  <c r="F5409" i="2"/>
  <c r="G5409" i="2" s="1"/>
  <c r="B5410" i="2" s="1"/>
  <c r="C5410" i="2" s="1"/>
  <c r="D5410" i="2" s="1"/>
  <c r="I5410" i="2" l="1"/>
  <c r="E5410" i="2"/>
  <c r="F5410" i="2" l="1"/>
  <c r="G5410" i="2" s="1"/>
  <c r="B5411" i="2" s="1"/>
  <c r="C5411" i="2" s="1"/>
  <c r="D5411" i="2" s="1"/>
  <c r="H5410" i="2"/>
  <c r="E5411" i="2" l="1"/>
  <c r="I5411" i="2"/>
  <c r="F5411" i="2" l="1"/>
  <c r="G5411" i="2" s="1"/>
  <c r="B5412" i="2" s="1"/>
  <c r="C5412" i="2" s="1"/>
  <c r="D5412" i="2" s="1"/>
  <c r="H5411" i="2"/>
  <c r="E5412" i="2" l="1"/>
  <c r="I5412" i="2"/>
  <c r="F5412" i="2" l="1"/>
  <c r="G5412" i="2" s="1"/>
  <c r="B5413" i="2" s="1"/>
  <c r="C5413" i="2" s="1"/>
  <c r="D5413" i="2" s="1"/>
  <c r="H5412" i="2"/>
  <c r="E5413" i="2" l="1"/>
  <c r="I5413" i="2"/>
  <c r="H5413" i="2" l="1"/>
  <c r="F5413" i="2"/>
  <c r="G5413" i="2" s="1"/>
  <c r="B5414" i="2" s="1"/>
  <c r="C5414" i="2" s="1"/>
  <c r="D5414" i="2" s="1"/>
  <c r="I5414" i="2" l="1"/>
  <c r="E5414" i="2"/>
  <c r="F5414" i="2" l="1"/>
  <c r="G5414" i="2" s="1"/>
  <c r="B5415" i="2" s="1"/>
  <c r="C5415" i="2" s="1"/>
  <c r="D5415" i="2" s="1"/>
  <c r="H5414" i="2"/>
  <c r="E5415" i="2" l="1"/>
  <c r="I5415" i="2"/>
  <c r="H5415" i="2" l="1"/>
  <c r="F5415" i="2"/>
  <c r="G5415" i="2" s="1"/>
  <c r="B5416" i="2" s="1"/>
  <c r="C5416" i="2" s="1"/>
  <c r="D5416" i="2" s="1"/>
  <c r="I5416" i="2" l="1"/>
  <c r="E5416" i="2"/>
  <c r="F5416" i="2" l="1"/>
  <c r="G5416" i="2" s="1"/>
  <c r="B5417" i="2" s="1"/>
  <c r="C5417" i="2" s="1"/>
  <c r="D5417" i="2" s="1"/>
  <c r="H5416" i="2"/>
  <c r="E5417" i="2" l="1"/>
  <c r="I5417" i="2"/>
  <c r="F5417" i="2" l="1"/>
  <c r="G5417" i="2" s="1"/>
  <c r="B5418" i="2" s="1"/>
  <c r="C5418" i="2" s="1"/>
  <c r="D5418" i="2" s="1"/>
  <c r="H5417" i="2"/>
  <c r="E5418" i="2" l="1"/>
  <c r="I5418" i="2"/>
  <c r="F5418" i="2" l="1"/>
  <c r="G5418" i="2" s="1"/>
  <c r="B5419" i="2" s="1"/>
  <c r="C5419" i="2" s="1"/>
  <c r="D5419" i="2" s="1"/>
  <c r="H5418" i="2"/>
  <c r="I5419" i="2" l="1"/>
  <c r="E5419" i="2"/>
  <c r="F5419" i="2" l="1"/>
  <c r="G5419" i="2" s="1"/>
  <c r="B5420" i="2" s="1"/>
  <c r="C5420" i="2" s="1"/>
  <c r="D5420" i="2" s="1"/>
  <c r="H5419" i="2"/>
  <c r="E5420" i="2" l="1"/>
  <c r="I5420" i="2"/>
  <c r="F5420" i="2" l="1"/>
  <c r="G5420" i="2" s="1"/>
  <c r="B5421" i="2" s="1"/>
  <c r="C5421" i="2" s="1"/>
  <c r="D5421" i="2" s="1"/>
  <c r="H5420" i="2"/>
  <c r="I5421" i="2" l="1"/>
  <c r="E5421" i="2"/>
  <c r="H5421" i="2" l="1"/>
  <c r="F5421" i="2"/>
  <c r="G5421" i="2" s="1"/>
  <c r="B5422" i="2" s="1"/>
  <c r="C5422" i="2" s="1"/>
  <c r="D5422" i="2" s="1"/>
  <c r="E5422" i="2" l="1"/>
  <c r="I5422" i="2"/>
  <c r="H5422" i="2" l="1"/>
  <c r="F5422" i="2"/>
  <c r="G5422" i="2" s="1"/>
  <c r="B5423" i="2" s="1"/>
  <c r="C5423" i="2" s="1"/>
  <c r="D5423" i="2" s="1"/>
  <c r="I5423" i="2" l="1"/>
  <c r="E5423" i="2"/>
  <c r="H5423" i="2" l="1"/>
  <c r="F5423" i="2"/>
  <c r="G5423" i="2" s="1"/>
  <c r="B5424" i="2" s="1"/>
  <c r="C5424" i="2" s="1"/>
  <c r="D5424" i="2" s="1"/>
  <c r="I5424" i="2" l="1"/>
  <c r="E5424" i="2"/>
  <c r="F5424" i="2" l="1"/>
  <c r="G5424" i="2" s="1"/>
  <c r="B5425" i="2" s="1"/>
  <c r="C5425" i="2" s="1"/>
  <c r="D5425" i="2" s="1"/>
  <c r="H5424" i="2"/>
  <c r="E5425" i="2" l="1"/>
  <c r="I5425" i="2"/>
  <c r="H5425" i="2" l="1"/>
  <c r="F5425" i="2"/>
  <c r="G5425" i="2" s="1"/>
  <c r="B5426" i="2" s="1"/>
  <c r="C5426" i="2" s="1"/>
  <c r="D5426" i="2" s="1"/>
  <c r="I5426" i="2" l="1"/>
  <c r="E5426" i="2"/>
  <c r="H5426" i="2" l="1"/>
  <c r="F5426" i="2"/>
  <c r="G5426" i="2" s="1"/>
  <c r="B5427" i="2" s="1"/>
  <c r="C5427" i="2" s="1"/>
  <c r="D5427" i="2" s="1"/>
  <c r="I5427" i="2" l="1"/>
  <c r="E5427" i="2"/>
  <c r="H5427" i="2" l="1"/>
  <c r="F5427" i="2"/>
  <c r="G5427" i="2" s="1"/>
  <c r="B5428" i="2" s="1"/>
  <c r="C5428" i="2" s="1"/>
  <c r="D5428" i="2" s="1"/>
  <c r="E5428" i="2" l="1"/>
  <c r="I5428" i="2"/>
  <c r="H5428" i="2" l="1"/>
  <c r="F5428" i="2"/>
  <c r="G5428" i="2" s="1"/>
  <c r="B5429" i="2" s="1"/>
  <c r="C5429" i="2" s="1"/>
  <c r="D5429" i="2" s="1"/>
  <c r="I5429" i="2" l="1"/>
  <c r="E5429" i="2"/>
  <c r="F5429" i="2" l="1"/>
  <c r="G5429" i="2" s="1"/>
  <c r="B5430" i="2" s="1"/>
  <c r="C5430" i="2" s="1"/>
  <c r="D5430" i="2" s="1"/>
  <c r="H5429" i="2"/>
  <c r="E5430" i="2" l="1"/>
  <c r="I5430" i="2"/>
  <c r="F5430" i="2" l="1"/>
  <c r="G5430" i="2" s="1"/>
  <c r="B5431" i="2" s="1"/>
  <c r="C5431" i="2" s="1"/>
  <c r="D5431" i="2" s="1"/>
  <c r="H5430" i="2"/>
  <c r="E5431" i="2" l="1"/>
  <c r="I5431" i="2"/>
  <c r="F5431" i="2" l="1"/>
  <c r="G5431" i="2" s="1"/>
  <c r="B5432" i="2" s="1"/>
  <c r="C5432" i="2" s="1"/>
  <c r="D5432" i="2" s="1"/>
  <c r="H5431" i="2"/>
  <c r="I5432" i="2" l="1"/>
  <c r="E5432" i="2"/>
  <c r="H5432" i="2" l="1"/>
  <c r="F5432" i="2"/>
  <c r="G5432" i="2" s="1"/>
  <c r="B5433" i="2" s="1"/>
  <c r="C5433" i="2" s="1"/>
  <c r="D5433" i="2" s="1"/>
  <c r="E5433" i="2" l="1"/>
  <c r="I5433" i="2"/>
  <c r="H5433" i="2" l="1"/>
  <c r="F5433" i="2"/>
  <c r="G5433" i="2" s="1"/>
  <c r="B5434" i="2" s="1"/>
  <c r="C5434" i="2" s="1"/>
  <c r="D5434" i="2" s="1"/>
  <c r="I5434" i="2" l="1"/>
  <c r="E5434" i="2"/>
  <c r="H5434" i="2" l="1"/>
  <c r="F5434" i="2"/>
  <c r="G5434" i="2" s="1"/>
  <c r="B5435" i="2" s="1"/>
  <c r="C5435" i="2" s="1"/>
  <c r="D5435" i="2" s="1"/>
  <c r="E5435" i="2" l="1"/>
  <c r="I5435" i="2"/>
  <c r="H5435" i="2" l="1"/>
  <c r="F5435" i="2"/>
  <c r="G5435" i="2" s="1"/>
  <c r="B5436" i="2" s="1"/>
  <c r="C5436" i="2" s="1"/>
  <c r="D5436" i="2" s="1"/>
  <c r="E5436" i="2" l="1"/>
  <c r="I5436" i="2"/>
  <c r="F5436" i="2" l="1"/>
  <c r="G5436" i="2" s="1"/>
  <c r="B5437" i="2" s="1"/>
  <c r="C5437" i="2" s="1"/>
  <c r="D5437" i="2" s="1"/>
  <c r="H5436" i="2"/>
  <c r="I5437" i="2" l="1"/>
  <c r="E5437" i="2"/>
  <c r="F5437" i="2" l="1"/>
  <c r="G5437" i="2" s="1"/>
  <c r="B5438" i="2" s="1"/>
  <c r="C5438" i="2" s="1"/>
  <c r="D5438" i="2" s="1"/>
  <c r="H5437" i="2"/>
  <c r="I5438" i="2" l="1"/>
  <c r="E5438" i="2"/>
  <c r="H5438" i="2" l="1"/>
  <c r="F5438" i="2"/>
  <c r="G5438" i="2" s="1"/>
  <c r="B5439" i="2" s="1"/>
  <c r="C5439" i="2" s="1"/>
  <c r="D5439" i="2" s="1"/>
  <c r="E5439" i="2" l="1"/>
  <c r="I5439" i="2"/>
  <c r="F5439" i="2" l="1"/>
  <c r="G5439" i="2" s="1"/>
  <c r="B5440" i="2" s="1"/>
  <c r="C5440" i="2" s="1"/>
  <c r="D5440" i="2" s="1"/>
  <c r="H5439" i="2"/>
  <c r="E5440" i="2" l="1"/>
  <c r="I5440" i="2"/>
  <c r="F5440" i="2" l="1"/>
  <c r="G5440" i="2" s="1"/>
  <c r="B5441" i="2" s="1"/>
  <c r="C5441" i="2" s="1"/>
  <c r="D5441" i="2" s="1"/>
  <c r="H5440" i="2"/>
  <c r="I5441" i="2" l="1"/>
  <c r="E5441" i="2"/>
  <c r="H5441" i="2" l="1"/>
  <c r="F5441" i="2"/>
  <c r="G5441" i="2" s="1"/>
  <c r="B5442" i="2" s="1"/>
  <c r="C5442" i="2" s="1"/>
  <c r="D5442" i="2" s="1"/>
  <c r="E5442" i="2" l="1"/>
  <c r="I5442" i="2"/>
  <c r="F5442" i="2" l="1"/>
  <c r="G5442" i="2" s="1"/>
  <c r="B5443" i="2" s="1"/>
  <c r="C5443" i="2" s="1"/>
  <c r="D5443" i="2" s="1"/>
  <c r="H5442" i="2"/>
  <c r="E5443" i="2" l="1"/>
  <c r="I5443" i="2"/>
  <c r="H5443" i="2" l="1"/>
  <c r="F5443" i="2"/>
  <c r="G5443" i="2" s="1"/>
  <c r="B5444" i="2" s="1"/>
  <c r="C5444" i="2" s="1"/>
  <c r="D5444" i="2" s="1"/>
  <c r="E5444" i="2" l="1"/>
  <c r="I5444" i="2"/>
  <c r="F5444" i="2" l="1"/>
  <c r="G5444" i="2" s="1"/>
  <c r="B5445" i="2" s="1"/>
  <c r="C5445" i="2" s="1"/>
  <c r="D5445" i="2" s="1"/>
  <c r="H5444" i="2"/>
  <c r="E5445" i="2" l="1"/>
  <c r="I5445" i="2"/>
  <c r="F5445" i="2" l="1"/>
  <c r="G5445" i="2" s="1"/>
  <c r="B5446" i="2" s="1"/>
  <c r="C5446" i="2" s="1"/>
  <c r="D5446" i="2" s="1"/>
  <c r="H5445" i="2"/>
  <c r="E5446" i="2" l="1"/>
  <c r="I5446" i="2"/>
  <c r="H5446" i="2" l="1"/>
  <c r="F5446" i="2"/>
  <c r="G5446" i="2" s="1"/>
  <c r="B5447" i="2" s="1"/>
  <c r="C5447" i="2" s="1"/>
  <c r="D5447" i="2" s="1"/>
  <c r="E5447" i="2" l="1"/>
  <c r="I5447" i="2"/>
  <c r="H5447" i="2" l="1"/>
  <c r="F5447" i="2"/>
  <c r="G5447" i="2" s="1"/>
  <c r="B5448" i="2" s="1"/>
  <c r="C5448" i="2" s="1"/>
  <c r="D5448" i="2" s="1"/>
  <c r="E5448" i="2" l="1"/>
  <c r="I5448" i="2"/>
  <c r="H5448" i="2" l="1"/>
  <c r="F5448" i="2"/>
  <c r="G5448" i="2" s="1"/>
  <c r="B5449" i="2" s="1"/>
  <c r="C5449" i="2" s="1"/>
  <c r="D5449" i="2" s="1"/>
  <c r="I5449" i="2" l="1"/>
  <c r="E5449" i="2"/>
  <c r="F5449" i="2" l="1"/>
  <c r="G5449" i="2" s="1"/>
  <c r="B5450" i="2" s="1"/>
  <c r="C5450" i="2" s="1"/>
  <c r="D5450" i="2" s="1"/>
  <c r="H5449" i="2"/>
  <c r="I5450" i="2" l="1"/>
  <c r="E5450" i="2"/>
  <c r="H5450" i="2" l="1"/>
  <c r="F5450" i="2"/>
  <c r="G5450" i="2" s="1"/>
  <c r="B5451" i="2" s="1"/>
  <c r="C5451" i="2" s="1"/>
  <c r="D5451" i="2" s="1"/>
  <c r="E5451" i="2" l="1"/>
  <c r="I5451" i="2"/>
  <c r="H5451" i="2" l="1"/>
  <c r="F5451" i="2"/>
  <c r="G5451" i="2" s="1"/>
  <c r="B5452" i="2" s="1"/>
  <c r="C5452" i="2" s="1"/>
  <c r="D5452" i="2" s="1"/>
  <c r="I5452" i="2" l="1"/>
  <c r="E5452" i="2"/>
  <c r="H5452" i="2" l="1"/>
  <c r="F5452" i="2"/>
  <c r="G5452" i="2" s="1"/>
  <c r="B5453" i="2" s="1"/>
  <c r="C5453" i="2" s="1"/>
  <c r="D5453" i="2" s="1"/>
  <c r="E5453" i="2" l="1"/>
  <c r="I5453" i="2"/>
  <c r="H5453" i="2" l="1"/>
  <c r="F5453" i="2"/>
  <c r="G5453" i="2" s="1"/>
  <c r="B5454" i="2" s="1"/>
  <c r="C5454" i="2" s="1"/>
  <c r="D5454" i="2" s="1"/>
  <c r="E5454" i="2" l="1"/>
  <c r="I5454" i="2"/>
  <c r="F5454" i="2" l="1"/>
  <c r="G5454" i="2" s="1"/>
  <c r="B5455" i="2" s="1"/>
  <c r="C5455" i="2" s="1"/>
  <c r="D5455" i="2" s="1"/>
  <c r="H5454" i="2"/>
  <c r="E5455" i="2" l="1"/>
  <c r="I5455" i="2"/>
  <c r="F5455" i="2" l="1"/>
  <c r="G5455" i="2" s="1"/>
  <c r="B5456" i="2" s="1"/>
  <c r="C5456" i="2" s="1"/>
  <c r="D5456" i="2" s="1"/>
  <c r="H5455" i="2"/>
  <c r="E5456" i="2" l="1"/>
  <c r="I5456" i="2"/>
  <c r="H5456" i="2" l="1"/>
  <c r="F5456" i="2"/>
  <c r="G5456" i="2" s="1"/>
  <c r="B5457" i="2" s="1"/>
  <c r="C5457" i="2" s="1"/>
  <c r="D5457" i="2" s="1"/>
  <c r="E5457" i="2" l="1"/>
  <c r="I5457" i="2"/>
  <c r="H5457" i="2" l="1"/>
  <c r="F5457" i="2"/>
  <c r="G5457" i="2" s="1"/>
  <c r="B5458" i="2" s="1"/>
  <c r="C5458" i="2" s="1"/>
  <c r="D5458" i="2" s="1"/>
  <c r="I5458" i="2" l="1"/>
  <c r="E5458" i="2"/>
  <c r="F5458" i="2" l="1"/>
  <c r="G5458" i="2" s="1"/>
  <c r="B5459" i="2" s="1"/>
  <c r="C5459" i="2" s="1"/>
  <c r="D5459" i="2" s="1"/>
  <c r="H5458" i="2"/>
  <c r="I5459" i="2" l="1"/>
  <c r="E5459" i="2"/>
  <c r="H5459" i="2" l="1"/>
  <c r="F5459" i="2"/>
  <c r="G5459" i="2" s="1"/>
  <c r="B5460" i="2" s="1"/>
  <c r="C5460" i="2" s="1"/>
  <c r="D5460" i="2" s="1"/>
  <c r="I5460" i="2" l="1"/>
  <c r="E5460" i="2"/>
  <c r="H5460" i="2" l="1"/>
  <c r="F5460" i="2"/>
  <c r="G5460" i="2" s="1"/>
  <c r="B5461" i="2" s="1"/>
  <c r="C5461" i="2" s="1"/>
  <c r="D5461" i="2" s="1"/>
  <c r="I5461" i="2" l="1"/>
  <c r="E5461" i="2"/>
  <c r="H5461" i="2" l="1"/>
  <c r="F5461" i="2"/>
  <c r="G5461" i="2" s="1"/>
  <c r="B5462" i="2" s="1"/>
  <c r="C5462" i="2" s="1"/>
  <c r="D5462" i="2" s="1"/>
  <c r="I5462" i="2" l="1"/>
  <c r="E5462" i="2"/>
  <c r="F5462" i="2" l="1"/>
  <c r="G5462" i="2" s="1"/>
  <c r="B5463" i="2" s="1"/>
  <c r="C5463" i="2" s="1"/>
  <c r="D5463" i="2" s="1"/>
  <c r="H5462" i="2"/>
  <c r="I5463" i="2" l="1"/>
  <c r="E5463" i="2"/>
  <c r="F5463" i="2" l="1"/>
  <c r="G5463" i="2" s="1"/>
  <c r="B5464" i="2" s="1"/>
  <c r="C5464" i="2" s="1"/>
  <c r="D5464" i="2" s="1"/>
  <c r="H5463" i="2"/>
  <c r="E5464" i="2" l="1"/>
  <c r="I5464" i="2"/>
  <c r="F5464" i="2" l="1"/>
  <c r="G5464" i="2" s="1"/>
  <c r="B5465" i="2" s="1"/>
  <c r="C5465" i="2" s="1"/>
  <c r="D5465" i="2" s="1"/>
  <c r="H5464" i="2"/>
  <c r="I5465" i="2" l="1"/>
  <c r="E5465" i="2"/>
  <c r="F5465" i="2" l="1"/>
  <c r="G5465" i="2" s="1"/>
  <c r="B5466" i="2" s="1"/>
  <c r="C5466" i="2" s="1"/>
  <c r="D5466" i="2" s="1"/>
  <c r="H5465" i="2"/>
  <c r="E5466" i="2" l="1"/>
  <c r="I5466" i="2"/>
  <c r="H5466" i="2" l="1"/>
  <c r="F5466" i="2"/>
  <c r="G5466" i="2" s="1"/>
  <c r="B5467" i="2" s="1"/>
  <c r="C5467" i="2" s="1"/>
  <c r="D5467" i="2" s="1"/>
  <c r="I5467" i="2" l="1"/>
  <c r="E5467" i="2"/>
  <c r="H5467" i="2" l="1"/>
  <c r="F5467" i="2"/>
  <c r="G5467" i="2" s="1"/>
  <c r="B5468" i="2" s="1"/>
  <c r="C5468" i="2" s="1"/>
  <c r="D5468" i="2" s="1"/>
  <c r="I5468" i="2" l="1"/>
  <c r="E5468" i="2"/>
  <c r="H5468" i="2" l="1"/>
  <c r="F5468" i="2"/>
  <c r="G5468" i="2" s="1"/>
  <c r="B5469" i="2" s="1"/>
  <c r="C5469" i="2" s="1"/>
  <c r="D5469" i="2" s="1"/>
  <c r="E5469" i="2" l="1"/>
  <c r="I5469" i="2"/>
  <c r="F5469" i="2" l="1"/>
  <c r="G5469" i="2" s="1"/>
  <c r="B5470" i="2" s="1"/>
  <c r="C5470" i="2" s="1"/>
  <c r="D5470" i="2" s="1"/>
  <c r="H5469" i="2"/>
  <c r="I5470" i="2" l="1"/>
  <c r="E5470" i="2"/>
  <c r="F5470" i="2" l="1"/>
  <c r="G5470" i="2" s="1"/>
  <c r="B5471" i="2" s="1"/>
  <c r="C5471" i="2" s="1"/>
  <c r="D5471" i="2" s="1"/>
  <c r="H5470" i="2"/>
  <c r="E5471" i="2" l="1"/>
  <c r="I5471" i="2"/>
  <c r="F5471" i="2" l="1"/>
  <c r="G5471" i="2" s="1"/>
  <c r="B5472" i="2" s="1"/>
  <c r="C5472" i="2" s="1"/>
  <c r="D5472" i="2" s="1"/>
  <c r="H5471" i="2"/>
  <c r="E5472" i="2" l="1"/>
  <c r="I5472" i="2"/>
  <c r="H5472" i="2" l="1"/>
  <c r="F5472" i="2"/>
  <c r="G5472" i="2" s="1"/>
  <c r="B5473" i="2" s="1"/>
  <c r="C5473" i="2" s="1"/>
  <c r="D5473" i="2" s="1"/>
  <c r="E5473" i="2" l="1"/>
  <c r="I5473" i="2"/>
  <c r="H5473" i="2" l="1"/>
  <c r="F5473" i="2"/>
  <c r="G5473" i="2" s="1"/>
  <c r="B5474" i="2" s="1"/>
  <c r="C5474" i="2" s="1"/>
  <c r="D5474" i="2" s="1"/>
  <c r="I5474" i="2" l="1"/>
  <c r="E5474" i="2"/>
  <c r="F5474" i="2" l="1"/>
  <c r="G5474" i="2" s="1"/>
  <c r="B5475" i="2" s="1"/>
  <c r="C5475" i="2" s="1"/>
  <c r="D5475" i="2" s="1"/>
  <c r="H5474" i="2"/>
  <c r="E5475" i="2" l="1"/>
  <c r="I5475" i="2"/>
  <c r="H5475" i="2" l="1"/>
  <c r="F5475" i="2"/>
  <c r="G5475" i="2" s="1"/>
  <c r="B5476" i="2" s="1"/>
  <c r="C5476" i="2" s="1"/>
  <c r="D5476" i="2" s="1"/>
  <c r="E5476" i="2" l="1"/>
  <c r="I5476" i="2"/>
  <c r="H5476" i="2" l="1"/>
  <c r="F5476" i="2"/>
  <c r="G5476" i="2" s="1"/>
  <c r="B5477" i="2" s="1"/>
  <c r="C5477" i="2" s="1"/>
  <c r="D5477" i="2" s="1"/>
  <c r="E5477" i="2" l="1"/>
  <c r="I5477" i="2"/>
  <c r="F5477" i="2" l="1"/>
  <c r="G5477" i="2" s="1"/>
  <c r="B5478" i="2" s="1"/>
  <c r="C5478" i="2" s="1"/>
  <c r="D5478" i="2" s="1"/>
  <c r="H5477" i="2"/>
  <c r="I5478" i="2" l="1"/>
  <c r="E5478" i="2"/>
  <c r="H5478" i="2" l="1"/>
  <c r="F5478" i="2"/>
  <c r="G5478" i="2" s="1"/>
  <c r="B5479" i="2" s="1"/>
  <c r="C5479" i="2" s="1"/>
  <c r="D5479" i="2" s="1"/>
  <c r="E5479" i="2" l="1"/>
  <c r="I5479" i="2"/>
  <c r="F5479" i="2" l="1"/>
  <c r="G5479" i="2" s="1"/>
  <c r="B5480" i="2" s="1"/>
  <c r="C5480" i="2" s="1"/>
  <c r="D5480" i="2" s="1"/>
  <c r="H5479" i="2"/>
  <c r="E5480" i="2" l="1"/>
  <c r="I5480" i="2"/>
  <c r="F5480" i="2" l="1"/>
  <c r="G5480" i="2" s="1"/>
  <c r="B5481" i="2" s="1"/>
  <c r="C5481" i="2" s="1"/>
  <c r="D5481" i="2" s="1"/>
  <c r="H5480" i="2"/>
  <c r="E5481" i="2" l="1"/>
  <c r="I5481" i="2"/>
  <c r="F5481" i="2" l="1"/>
  <c r="G5481" i="2" s="1"/>
  <c r="B5482" i="2" s="1"/>
  <c r="C5482" i="2" s="1"/>
  <c r="D5482" i="2" s="1"/>
  <c r="H5481" i="2"/>
  <c r="I5482" i="2" l="1"/>
  <c r="E5482" i="2"/>
  <c r="F5482" i="2" l="1"/>
  <c r="G5482" i="2" s="1"/>
  <c r="B5483" i="2" s="1"/>
  <c r="C5483" i="2" s="1"/>
  <c r="D5483" i="2" s="1"/>
  <c r="H5482" i="2"/>
  <c r="E5483" i="2" l="1"/>
  <c r="I5483" i="2"/>
  <c r="H5483" i="2" l="1"/>
  <c r="F5483" i="2"/>
  <c r="G5483" i="2" s="1"/>
  <c r="B5484" i="2" s="1"/>
  <c r="C5484" i="2" s="1"/>
  <c r="D5484" i="2" s="1"/>
  <c r="I5484" i="2" l="1"/>
  <c r="E5484" i="2"/>
  <c r="H5484" i="2" l="1"/>
  <c r="F5484" i="2"/>
  <c r="G5484" i="2" s="1"/>
  <c r="B5485" i="2" s="1"/>
  <c r="C5485" i="2" s="1"/>
  <c r="D5485" i="2" s="1"/>
  <c r="E5485" i="2" l="1"/>
  <c r="I5485" i="2"/>
  <c r="H5485" i="2" l="1"/>
  <c r="F5485" i="2"/>
  <c r="G5485" i="2" s="1"/>
  <c r="B5486" i="2" s="1"/>
  <c r="C5486" i="2" s="1"/>
  <c r="D5486" i="2" s="1"/>
  <c r="E5486" i="2" l="1"/>
  <c r="I5486" i="2"/>
  <c r="H5486" i="2" l="1"/>
  <c r="F5486" i="2"/>
  <c r="G5486" i="2" s="1"/>
  <c r="B5487" i="2" s="1"/>
  <c r="C5487" i="2" s="1"/>
  <c r="D5487" i="2" s="1"/>
  <c r="E5487" i="2" l="1"/>
  <c r="I5487" i="2"/>
  <c r="F5487" i="2" l="1"/>
  <c r="G5487" i="2" s="1"/>
  <c r="B5488" i="2" s="1"/>
  <c r="C5488" i="2" s="1"/>
  <c r="D5488" i="2" s="1"/>
  <c r="H5487" i="2"/>
  <c r="E5488" i="2" l="1"/>
  <c r="I5488" i="2"/>
  <c r="H5488" i="2" l="1"/>
  <c r="F5488" i="2"/>
  <c r="G5488" i="2" s="1"/>
  <c r="B5489" i="2" s="1"/>
  <c r="C5489" i="2" s="1"/>
  <c r="D5489" i="2" s="1"/>
  <c r="E5489" i="2" l="1"/>
  <c r="I5489" i="2"/>
  <c r="H5489" i="2" l="1"/>
  <c r="F5489" i="2"/>
  <c r="G5489" i="2" s="1"/>
  <c r="B5490" i="2" s="1"/>
  <c r="C5490" i="2" s="1"/>
  <c r="D5490" i="2" s="1"/>
  <c r="E5490" i="2" l="1"/>
  <c r="I5490" i="2"/>
  <c r="F5490" i="2" l="1"/>
  <c r="G5490" i="2" s="1"/>
  <c r="B5491" i="2" s="1"/>
  <c r="C5491" i="2" s="1"/>
  <c r="D5491" i="2" s="1"/>
  <c r="H5490" i="2"/>
  <c r="I5491" i="2" l="1"/>
  <c r="E5491" i="2"/>
  <c r="F5491" i="2" l="1"/>
  <c r="G5491" i="2" s="1"/>
  <c r="B5492" i="2" s="1"/>
  <c r="C5492" i="2" s="1"/>
  <c r="D5492" i="2" s="1"/>
  <c r="H5491" i="2"/>
  <c r="I5492" i="2" l="1"/>
  <c r="E5492" i="2"/>
  <c r="F5492" i="2" l="1"/>
  <c r="G5492" i="2" s="1"/>
  <c r="B5493" i="2" s="1"/>
  <c r="C5493" i="2" s="1"/>
  <c r="D5493" i="2" s="1"/>
  <c r="H5492" i="2"/>
  <c r="E5493" i="2" l="1"/>
  <c r="I5493" i="2"/>
  <c r="F5493" i="2" l="1"/>
  <c r="G5493" i="2" s="1"/>
  <c r="B5494" i="2" s="1"/>
  <c r="C5494" i="2" s="1"/>
  <c r="D5494" i="2" s="1"/>
  <c r="H5493" i="2"/>
  <c r="I5494" i="2" l="1"/>
  <c r="E5494" i="2"/>
  <c r="H5494" i="2" l="1"/>
  <c r="F5494" i="2"/>
  <c r="G5494" i="2" s="1"/>
  <c r="B5495" i="2" s="1"/>
  <c r="C5495" i="2" s="1"/>
  <c r="D5495" i="2" s="1"/>
  <c r="E5495" i="2" l="1"/>
  <c r="I5495" i="2"/>
  <c r="H5495" i="2" l="1"/>
  <c r="F5495" i="2"/>
  <c r="G5495" i="2" s="1"/>
  <c r="B5496" i="2" s="1"/>
  <c r="C5496" i="2" s="1"/>
  <c r="D5496" i="2" s="1"/>
  <c r="I5496" i="2" l="1"/>
  <c r="E5496" i="2"/>
  <c r="F5496" i="2" l="1"/>
  <c r="G5496" i="2" s="1"/>
  <c r="B5497" i="2" s="1"/>
  <c r="C5497" i="2" s="1"/>
  <c r="D5497" i="2" s="1"/>
  <c r="H5496" i="2"/>
  <c r="I5497" i="2" l="1"/>
  <c r="E5497" i="2"/>
  <c r="F5497" i="2" l="1"/>
  <c r="G5497" i="2" s="1"/>
  <c r="B5498" i="2" s="1"/>
  <c r="C5498" i="2" s="1"/>
  <c r="D5498" i="2" s="1"/>
  <c r="H5497" i="2"/>
  <c r="I5498" i="2" l="1"/>
  <c r="E5498" i="2"/>
  <c r="F5498" i="2" l="1"/>
  <c r="G5498" i="2" s="1"/>
  <c r="B5499" i="2" s="1"/>
  <c r="C5499" i="2" s="1"/>
  <c r="D5499" i="2" s="1"/>
  <c r="H5498" i="2"/>
  <c r="I5499" i="2" l="1"/>
  <c r="E5499" i="2"/>
  <c r="H5499" i="2" l="1"/>
  <c r="F5499" i="2"/>
  <c r="G5499" i="2" s="1"/>
  <c r="B5500" i="2" s="1"/>
  <c r="C5500" i="2" s="1"/>
  <c r="D5500" i="2" s="1"/>
  <c r="E5500" i="2" l="1"/>
  <c r="I5500" i="2"/>
  <c r="H5500" i="2" l="1"/>
  <c r="F5500" i="2"/>
  <c r="G5500" i="2" s="1"/>
  <c r="B5501" i="2" s="1"/>
  <c r="C5501" i="2" s="1"/>
  <c r="D5501" i="2" s="1"/>
  <c r="I5501" i="2" l="1"/>
  <c r="E5501" i="2"/>
  <c r="H5501" i="2" l="1"/>
  <c r="F5501" i="2"/>
  <c r="G5501" i="2" s="1"/>
  <c r="B5502" i="2" s="1"/>
  <c r="C5502" i="2" s="1"/>
  <c r="D5502" i="2" s="1"/>
  <c r="E5502" i="2" l="1"/>
  <c r="I5502" i="2"/>
  <c r="H5502" i="2" l="1"/>
  <c r="F5502" i="2"/>
  <c r="G5502" i="2" s="1"/>
  <c r="B5503" i="2" s="1"/>
  <c r="C5503" i="2" s="1"/>
  <c r="D5503" i="2" s="1"/>
  <c r="I5503" i="2" l="1"/>
  <c r="E5503" i="2"/>
  <c r="H5503" i="2" l="1"/>
  <c r="F5503" i="2"/>
  <c r="G5503" i="2" s="1"/>
  <c r="B5504" i="2" s="1"/>
  <c r="C5504" i="2" s="1"/>
  <c r="D5504" i="2" s="1"/>
  <c r="E5504" i="2" l="1"/>
  <c r="I5504" i="2"/>
  <c r="F5504" i="2" l="1"/>
  <c r="G5504" i="2" s="1"/>
  <c r="B5505" i="2" s="1"/>
  <c r="C5505" i="2" s="1"/>
  <c r="D5505" i="2" s="1"/>
  <c r="H5504" i="2"/>
  <c r="I5505" i="2" l="1"/>
  <c r="E5505" i="2"/>
  <c r="F5505" i="2" l="1"/>
  <c r="G5505" i="2" s="1"/>
  <c r="B5506" i="2" s="1"/>
  <c r="C5506" i="2" s="1"/>
  <c r="D5506" i="2" s="1"/>
  <c r="H5505" i="2"/>
  <c r="E5506" i="2" l="1"/>
  <c r="I5506" i="2"/>
  <c r="F5506" i="2" l="1"/>
  <c r="G5506" i="2" s="1"/>
  <c r="B5507" i="2" s="1"/>
  <c r="C5507" i="2" s="1"/>
  <c r="D5507" i="2" s="1"/>
  <c r="H5506" i="2"/>
  <c r="E5507" i="2" l="1"/>
  <c r="I5507" i="2"/>
  <c r="F5507" i="2" l="1"/>
  <c r="G5507" i="2" s="1"/>
  <c r="B5508" i="2" s="1"/>
  <c r="C5508" i="2" s="1"/>
  <c r="D5508" i="2" s="1"/>
  <c r="H5507" i="2"/>
  <c r="I5508" i="2" l="1"/>
  <c r="E5508" i="2"/>
  <c r="H5508" i="2" l="1"/>
  <c r="F5508" i="2"/>
  <c r="G5508" i="2" s="1"/>
  <c r="B5509" i="2" s="1"/>
  <c r="C5509" i="2" s="1"/>
  <c r="D5509" i="2" s="1"/>
  <c r="E5509" i="2" l="1"/>
  <c r="I5509" i="2"/>
  <c r="H5509" i="2" l="1"/>
  <c r="F5509" i="2"/>
  <c r="G5509" i="2" s="1"/>
  <c r="B5510" i="2" s="1"/>
  <c r="C5510" i="2" s="1"/>
  <c r="D5510" i="2" s="1"/>
  <c r="E5510" i="2" l="1"/>
  <c r="I5510" i="2"/>
  <c r="H5510" i="2" l="1"/>
  <c r="F5510" i="2"/>
  <c r="G5510" i="2" s="1"/>
  <c r="B5511" i="2" s="1"/>
  <c r="C5511" i="2" s="1"/>
  <c r="D5511" i="2" s="1"/>
  <c r="I5511" i="2" l="1"/>
  <c r="E5511" i="2"/>
  <c r="H5511" i="2" l="1"/>
  <c r="F5511" i="2"/>
  <c r="G5511" i="2" s="1"/>
  <c r="B5512" i="2" s="1"/>
  <c r="C5512" i="2" s="1"/>
  <c r="D5512" i="2" s="1"/>
  <c r="E5512" i="2" l="1"/>
  <c r="I5512" i="2"/>
  <c r="F5512" i="2" l="1"/>
  <c r="G5512" i="2" s="1"/>
  <c r="B5513" i="2" s="1"/>
  <c r="C5513" i="2" s="1"/>
  <c r="D5513" i="2" s="1"/>
  <c r="H5512" i="2"/>
  <c r="I5513" i="2" l="1"/>
  <c r="E5513" i="2"/>
  <c r="F5513" i="2" l="1"/>
  <c r="G5513" i="2" s="1"/>
  <c r="B5514" i="2" s="1"/>
  <c r="C5514" i="2" s="1"/>
  <c r="D5514" i="2" s="1"/>
  <c r="H5513" i="2"/>
  <c r="I5514" i="2" l="1"/>
  <c r="E5514" i="2"/>
  <c r="F5514" i="2" l="1"/>
  <c r="G5514" i="2" s="1"/>
  <c r="B5515" i="2" s="1"/>
  <c r="C5515" i="2" s="1"/>
  <c r="D5515" i="2" s="1"/>
  <c r="H5514" i="2"/>
  <c r="E5515" i="2" l="1"/>
  <c r="I5515" i="2"/>
  <c r="H5515" i="2" l="1"/>
  <c r="F5515" i="2"/>
  <c r="G5515" i="2" s="1"/>
  <c r="B5516" i="2" s="1"/>
  <c r="C5516" i="2" s="1"/>
  <c r="D5516" i="2" s="1"/>
  <c r="I5516" i="2" l="1"/>
  <c r="E5516" i="2"/>
  <c r="F5516" i="2" l="1"/>
  <c r="G5516" i="2" s="1"/>
  <c r="B5517" i="2" s="1"/>
  <c r="C5517" i="2" s="1"/>
  <c r="D5517" i="2" s="1"/>
  <c r="H5516" i="2"/>
  <c r="I5517" i="2" l="1"/>
  <c r="E5517" i="2"/>
  <c r="H5517" i="2" l="1"/>
  <c r="F5517" i="2"/>
  <c r="G5517" i="2" s="1"/>
  <c r="B5518" i="2" s="1"/>
  <c r="C5518" i="2" s="1"/>
  <c r="D5518" i="2" s="1"/>
  <c r="E5518" i="2" l="1"/>
  <c r="I5518" i="2"/>
  <c r="F5518" i="2" l="1"/>
  <c r="G5518" i="2" s="1"/>
  <c r="B5519" i="2" s="1"/>
  <c r="C5519" i="2" s="1"/>
  <c r="D5519" i="2" s="1"/>
  <c r="H5518" i="2"/>
  <c r="I5519" i="2" l="1"/>
  <c r="E5519" i="2"/>
  <c r="H5519" i="2" l="1"/>
  <c r="F5519" i="2"/>
  <c r="G5519" i="2" s="1"/>
  <c r="B5520" i="2" s="1"/>
  <c r="C5520" i="2" s="1"/>
  <c r="D5520" i="2" s="1"/>
  <c r="I5520" i="2" l="1"/>
  <c r="E5520" i="2"/>
  <c r="F5520" i="2" l="1"/>
  <c r="G5520" i="2" s="1"/>
  <c r="B5521" i="2" s="1"/>
  <c r="C5521" i="2" s="1"/>
  <c r="D5521" i="2" s="1"/>
  <c r="H5520" i="2"/>
  <c r="E5521" i="2" l="1"/>
  <c r="I5521" i="2"/>
  <c r="H5521" i="2" l="1"/>
  <c r="F5521" i="2"/>
  <c r="G5521" i="2" s="1"/>
  <c r="B5522" i="2" s="1"/>
  <c r="C5522" i="2" s="1"/>
  <c r="D5522" i="2" s="1"/>
  <c r="I5522" i="2" l="1"/>
  <c r="E5522" i="2"/>
  <c r="H5522" i="2" l="1"/>
  <c r="F5522" i="2"/>
  <c r="G5522" i="2" s="1"/>
  <c r="B5523" i="2" s="1"/>
  <c r="C5523" i="2" s="1"/>
  <c r="D5523" i="2" s="1"/>
  <c r="I5523" i="2" l="1"/>
  <c r="E5523" i="2"/>
  <c r="F5523" i="2" l="1"/>
  <c r="G5523" i="2" s="1"/>
  <c r="B5524" i="2" s="1"/>
  <c r="C5524" i="2" s="1"/>
  <c r="D5524" i="2" s="1"/>
  <c r="H5523" i="2"/>
  <c r="E5524" i="2" l="1"/>
  <c r="I5524" i="2"/>
  <c r="F5524" i="2" l="1"/>
  <c r="G5524" i="2" s="1"/>
  <c r="B5525" i="2" s="1"/>
  <c r="C5525" i="2" s="1"/>
  <c r="D5525" i="2" s="1"/>
  <c r="H5524" i="2"/>
  <c r="I5525" i="2" l="1"/>
  <c r="E5525" i="2"/>
  <c r="F5525" i="2" l="1"/>
  <c r="G5525" i="2" s="1"/>
  <c r="B5526" i="2" s="1"/>
  <c r="C5526" i="2" s="1"/>
  <c r="D5526" i="2" s="1"/>
  <c r="H5525" i="2"/>
  <c r="I5526" i="2" l="1"/>
  <c r="E5526" i="2"/>
  <c r="F5526" i="2" l="1"/>
  <c r="G5526" i="2" s="1"/>
  <c r="B5527" i="2" s="1"/>
  <c r="C5527" i="2" s="1"/>
  <c r="D5527" i="2" s="1"/>
  <c r="H5526" i="2"/>
  <c r="I5527" i="2" l="1"/>
  <c r="E5527" i="2"/>
  <c r="F5527" i="2" l="1"/>
  <c r="G5527" i="2" s="1"/>
  <c r="B5528" i="2" s="1"/>
  <c r="C5528" i="2" s="1"/>
  <c r="D5528" i="2" s="1"/>
  <c r="H5527" i="2"/>
  <c r="I5528" i="2" l="1"/>
  <c r="E5528" i="2"/>
  <c r="H5528" i="2" l="1"/>
  <c r="F5528" i="2"/>
  <c r="G5528" i="2" s="1"/>
  <c r="B5529" i="2" s="1"/>
  <c r="C5529" i="2" s="1"/>
  <c r="D5529" i="2" s="1"/>
  <c r="E5529" i="2" l="1"/>
  <c r="I5529" i="2"/>
  <c r="H5529" i="2" l="1"/>
  <c r="F5529" i="2"/>
  <c r="G5529" i="2" s="1"/>
  <c r="B5530" i="2" s="1"/>
  <c r="C5530" i="2" s="1"/>
  <c r="D5530" i="2" s="1"/>
  <c r="E5530" i="2" l="1"/>
  <c r="I5530" i="2"/>
  <c r="H5530" i="2" l="1"/>
  <c r="F5530" i="2"/>
  <c r="G5530" i="2" s="1"/>
  <c r="B5531" i="2" s="1"/>
  <c r="C5531" i="2" s="1"/>
  <c r="D5531" i="2" s="1"/>
  <c r="I5531" i="2" l="1"/>
  <c r="E5531" i="2"/>
  <c r="F5531" i="2" l="1"/>
  <c r="G5531" i="2" s="1"/>
  <c r="B5532" i="2" s="1"/>
  <c r="C5532" i="2" s="1"/>
  <c r="D5532" i="2" s="1"/>
  <c r="H5531" i="2"/>
  <c r="E5532" i="2" l="1"/>
  <c r="I5532" i="2"/>
  <c r="H5532" i="2" l="1"/>
  <c r="F5532" i="2"/>
  <c r="G5532" i="2" s="1"/>
  <c r="B5533" i="2" s="1"/>
  <c r="C5533" i="2" s="1"/>
  <c r="D5533" i="2" s="1"/>
  <c r="E5533" i="2" l="1"/>
  <c r="I5533" i="2"/>
  <c r="F5533" i="2" l="1"/>
  <c r="G5533" i="2" s="1"/>
  <c r="B5534" i="2" s="1"/>
  <c r="C5534" i="2" s="1"/>
  <c r="D5534" i="2" s="1"/>
  <c r="H5533" i="2"/>
  <c r="I5534" i="2" l="1"/>
  <c r="E5534" i="2"/>
  <c r="H5534" i="2" l="1"/>
  <c r="F5534" i="2"/>
  <c r="G5534" i="2" s="1"/>
  <c r="B5535" i="2" s="1"/>
  <c r="C5535" i="2" s="1"/>
  <c r="D5535" i="2" s="1"/>
  <c r="E5535" i="2" l="1"/>
  <c r="I5535" i="2"/>
  <c r="H5535" i="2" l="1"/>
  <c r="F5535" i="2"/>
  <c r="G5535" i="2" s="1"/>
  <c r="B5536" i="2" s="1"/>
  <c r="C5536" i="2" s="1"/>
  <c r="D5536" i="2" s="1"/>
  <c r="E5536" i="2" l="1"/>
  <c r="I5536" i="2"/>
  <c r="F5536" i="2" l="1"/>
  <c r="G5536" i="2" s="1"/>
  <c r="B5537" i="2" s="1"/>
  <c r="C5537" i="2" s="1"/>
  <c r="D5537" i="2" s="1"/>
  <c r="H5536" i="2"/>
  <c r="E5537" i="2" l="1"/>
  <c r="I5537" i="2"/>
  <c r="H5537" i="2" l="1"/>
  <c r="F5537" i="2"/>
  <c r="G5537" i="2" s="1"/>
  <c r="B5538" i="2" s="1"/>
  <c r="C5538" i="2" s="1"/>
  <c r="D5538" i="2" s="1"/>
  <c r="E5538" i="2" l="1"/>
  <c r="I5538" i="2"/>
  <c r="H5538" i="2" l="1"/>
  <c r="F5538" i="2"/>
  <c r="G5538" i="2" s="1"/>
  <c r="B5539" i="2" s="1"/>
  <c r="C5539" i="2" s="1"/>
  <c r="D5539" i="2" s="1"/>
  <c r="I5539" i="2" l="1"/>
  <c r="E5539" i="2"/>
  <c r="F5539" i="2" l="1"/>
  <c r="G5539" i="2" s="1"/>
  <c r="B5540" i="2" s="1"/>
  <c r="C5540" i="2" s="1"/>
  <c r="D5540" i="2" s="1"/>
  <c r="H5539" i="2"/>
  <c r="I5540" i="2" l="1"/>
  <c r="E5540" i="2"/>
  <c r="F5540" i="2" l="1"/>
  <c r="G5540" i="2" s="1"/>
  <c r="B5541" i="2" s="1"/>
  <c r="C5541" i="2" s="1"/>
  <c r="D5541" i="2" s="1"/>
  <c r="H5540" i="2"/>
  <c r="E5541" i="2" l="1"/>
  <c r="I5541" i="2"/>
  <c r="F5541" i="2" l="1"/>
  <c r="G5541" i="2" s="1"/>
  <c r="B5542" i="2" s="1"/>
  <c r="C5542" i="2" s="1"/>
  <c r="D5542" i="2" s="1"/>
  <c r="H5541" i="2"/>
  <c r="E5542" i="2" l="1"/>
  <c r="I5542" i="2"/>
  <c r="H5542" i="2" l="1"/>
  <c r="F5542" i="2"/>
  <c r="G5542" i="2" s="1"/>
  <c r="B5543" i="2" s="1"/>
  <c r="C5543" i="2" s="1"/>
  <c r="D5543" i="2" s="1"/>
  <c r="I5543" i="2" l="1"/>
  <c r="E5543" i="2"/>
  <c r="H5543" i="2" l="1"/>
  <c r="F5543" i="2"/>
  <c r="G5543" i="2" s="1"/>
  <c r="B5544" i="2" s="1"/>
  <c r="C5544" i="2" s="1"/>
  <c r="D5544" i="2" s="1"/>
  <c r="E5544" i="2" l="1"/>
  <c r="I5544" i="2"/>
  <c r="F5544" i="2" l="1"/>
  <c r="G5544" i="2" s="1"/>
  <c r="B5545" i="2" s="1"/>
  <c r="C5545" i="2" s="1"/>
  <c r="D5545" i="2" s="1"/>
  <c r="H5544" i="2"/>
  <c r="I5545" i="2" l="1"/>
  <c r="E5545" i="2"/>
  <c r="F5545" i="2" l="1"/>
  <c r="G5545" i="2" s="1"/>
  <c r="B5546" i="2" s="1"/>
  <c r="C5546" i="2" s="1"/>
  <c r="D5546" i="2" s="1"/>
  <c r="H5545" i="2"/>
  <c r="I5546" i="2" l="1"/>
  <c r="E5546" i="2"/>
  <c r="F5546" i="2" l="1"/>
  <c r="G5546" i="2" s="1"/>
  <c r="B5547" i="2" s="1"/>
  <c r="C5547" i="2" s="1"/>
  <c r="D5547" i="2" s="1"/>
  <c r="H5546" i="2"/>
  <c r="I5547" i="2" l="1"/>
  <c r="E5547" i="2"/>
  <c r="F5547" i="2" l="1"/>
  <c r="G5547" i="2" s="1"/>
  <c r="B5548" i="2" s="1"/>
  <c r="C5548" i="2" s="1"/>
  <c r="D5548" i="2" s="1"/>
  <c r="H5547" i="2"/>
  <c r="E5548" i="2" l="1"/>
  <c r="I5548" i="2"/>
  <c r="F5548" i="2" l="1"/>
  <c r="G5548" i="2" s="1"/>
  <c r="B5549" i="2" s="1"/>
  <c r="C5549" i="2" s="1"/>
  <c r="D5549" i="2" s="1"/>
  <c r="H5548" i="2"/>
  <c r="E5549" i="2" l="1"/>
  <c r="I5549" i="2"/>
  <c r="F5549" i="2" l="1"/>
  <c r="G5549" i="2" s="1"/>
  <c r="B5550" i="2" s="1"/>
  <c r="C5550" i="2" s="1"/>
  <c r="D5550" i="2" s="1"/>
  <c r="H5549" i="2"/>
  <c r="E5550" i="2" l="1"/>
  <c r="I5550" i="2"/>
  <c r="F5550" i="2" l="1"/>
  <c r="G5550" i="2" s="1"/>
  <c r="B5551" i="2" s="1"/>
  <c r="C5551" i="2" s="1"/>
  <c r="D5551" i="2" s="1"/>
  <c r="H5550" i="2"/>
  <c r="I5551" i="2" l="1"/>
  <c r="E5551" i="2"/>
  <c r="F5551" i="2" l="1"/>
  <c r="G5551" i="2" s="1"/>
  <c r="B5552" i="2" s="1"/>
  <c r="C5552" i="2" s="1"/>
  <c r="D5552" i="2" s="1"/>
  <c r="H5551" i="2"/>
  <c r="E5552" i="2" l="1"/>
  <c r="I5552" i="2"/>
  <c r="H5552" i="2" l="1"/>
  <c r="F5552" i="2"/>
  <c r="G5552" i="2" s="1"/>
  <c r="B5553" i="2" s="1"/>
  <c r="C5553" i="2" s="1"/>
  <c r="D5553" i="2" s="1"/>
  <c r="E5553" i="2" l="1"/>
  <c r="I5553" i="2"/>
  <c r="H5553" i="2" l="1"/>
  <c r="F5553" i="2"/>
  <c r="G5553" i="2" s="1"/>
  <c r="B5554" i="2" s="1"/>
  <c r="C5554" i="2" s="1"/>
  <c r="D5554" i="2" s="1"/>
  <c r="E5554" i="2" l="1"/>
  <c r="I5554" i="2"/>
  <c r="H5554" i="2" l="1"/>
  <c r="F5554" i="2"/>
  <c r="G5554" i="2" s="1"/>
  <c r="B5555" i="2" s="1"/>
  <c r="C5555" i="2" s="1"/>
  <c r="D5555" i="2" s="1"/>
  <c r="E5555" i="2" l="1"/>
  <c r="I5555" i="2"/>
  <c r="H5555" i="2" l="1"/>
  <c r="F5555" i="2"/>
  <c r="G5555" i="2" s="1"/>
  <c r="B5556" i="2" s="1"/>
  <c r="C5556" i="2" s="1"/>
  <c r="D5556" i="2" s="1"/>
  <c r="I5556" i="2" l="1"/>
  <c r="E5556" i="2"/>
  <c r="F5556" i="2" l="1"/>
  <c r="G5556" i="2" s="1"/>
  <c r="B5557" i="2" s="1"/>
  <c r="C5557" i="2" s="1"/>
  <c r="D5557" i="2" s="1"/>
  <c r="H5556" i="2"/>
  <c r="E5557" i="2" l="1"/>
  <c r="I5557" i="2"/>
  <c r="H5557" i="2" l="1"/>
  <c r="F5557" i="2"/>
  <c r="G5557" i="2" s="1"/>
  <c r="B5558" i="2" s="1"/>
  <c r="C5558" i="2" s="1"/>
  <c r="D5558" i="2" s="1"/>
  <c r="I5558" i="2" l="1"/>
  <c r="E5558" i="2"/>
  <c r="H5558" i="2" l="1"/>
  <c r="F5558" i="2"/>
  <c r="G5558" i="2" s="1"/>
  <c r="B5559" i="2" s="1"/>
  <c r="C5559" i="2" s="1"/>
  <c r="D5559" i="2" s="1"/>
  <c r="E5559" i="2" l="1"/>
  <c r="I5559" i="2"/>
  <c r="H5559" i="2" l="1"/>
  <c r="F5559" i="2"/>
  <c r="G5559" i="2" s="1"/>
  <c r="B5560" i="2" s="1"/>
  <c r="C5560" i="2" s="1"/>
  <c r="D5560" i="2" s="1"/>
  <c r="E5560" i="2" l="1"/>
  <c r="I5560" i="2"/>
  <c r="H5560" i="2" l="1"/>
  <c r="F5560" i="2"/>
  <c r="G5560" i="2" s="1"/>
  <c r="B5561" i="2" s="1"/>
  <c r="C5561" i="2" s="1"/>
  <c r="D5561" i="2" s="1"/>
  <c r="I5561" i="2" l="1"/>
  <c r="E5561" i="2"/>
  <c r="H5561" i="2" l="1"/>
  <c r="F5561" i="2"/>
  <c r="G5561" i="2" s="1"/>
  <c r="B5562" i="2" s="1"/>
  <c r="C5562" i="2" s="1"/>
  <c r="D5562" i="2" s="1"/>
  <c r="E5562" i="2" l="1"/>
  <c r="I5562" i="2"/>
  <c r="F5562" i="2" l="1"/>
  <c r="G5562" i="2" s="1"/>
  <c r="B5563" i="2" s="1"/>
  <c r="C5563" i="2" s="1"/>
  <c r="D5563" i="2" s="1"/>
  <c r="H5562" i="2"/>
  <c r="E5563" i="2" l="1"/>
  <c r="I5563" i="2"/>
  <c r="F5563" i="2" l="1"/>
  <c r="G5563" i="2" s="1"/>
  <c r="B5564" i="2" s="1"/>
  <c r="C5564" i="2" s="1"/>
  <c r="D5564" i="2" s="1"/>
  <c r="H5563" i="2"/>
  <c r="I5564" i="2" l="1"/>
  <c r="E5564" i="2"/>
  <c r="F5564" i="2" l="1"/>
  <c r="G5564" i="2" s="1"/>
  <c r="B5565" i="2" s="1"/>
  <c r="C5565" i="2" s="1"/>
  <c r="D5565" i="2" s="1"/>
  <c r="H5564" i="2"/>
  <c r="E5565" i="2" l="1"/>
  <c r="I5565" i="2"/>
  <c r="F5565" i="2" l="1"/>
  <c r="G5565" i="2" s="1"/>
  <c r="B5566" i="2" s="1"/>
  <c r="C5566" i="2" s="1"/>
  <c r="D5566" i="2" s="1"/>
  <c r="H5565" i="2"/>
  <c r="I5566" i="2" l="1"/>
  <c r="E5566" i="2"/>
  <c r="H5566" i="2" l="1"/>
  <c r="F5566" i="2"/>
  <c r="G5566" i="2" s="1"/>
  <c r="B5567" i="2" s="1"/>
  <c r="C5567" i="2" s="1"/>
  <c r="D5567" i="2" s="1"/>
  <c r="E5567" i="2" l="1"/>
  <c r="I5567" i="2"/>
  <c r="H5567" i="2" l="1"/>
  <c r="F5567" i="2"/>
  <c r="G5567" i="2" s="1"/>
  <c r="B5568" i="2" s="1"/>
  <c r="C5568" i="2" s="1"/>
  <c r="D5568" i="2" s="1"/>
  <c r="I5568" i="2" l="1"/>
  <c r="E5568" i="2"/>
  <c r="F5568" i="2" l="1"/>
  <c r="G5568" i="2" s="1"/>
  <c r="B5569" i="2" s="1"/>
  <c r="C5569" i="2" s="1"/>
  <c r="D5569" i="2" s="1"/>
  <c r="H5568" i="2"/>
  <c r="E5569" i="2" l="1"/>
  <c r="I5569" i="2"/>
  <c r="F5569" i="2" l="1"/>
  <c r="G5569" i="2" s="1"/>
  <c r="B5570" i="2" s="1"/>
  <c r="C5570" i="2" s="1"/>
  <c r="D5570" i="2" s="1"/>
  <c r="H5569" i="2"/>
  <c r="E5570" i="2" l="1"/>
  <c r="I5570" i="2"/>
  <c r="F5570" i="2" l="1"/>
  <c r="G5570" i="2" s="1"/>
  <c r="B5571" i="2" s="1"/>
  <c r="C5571" i="2" s="1"/>
  <c r="D5571" i="2" s="1"/>
  <c r="H5570" i="2"/>
  <c r="I5571" i="2" l="1"/>
  <c r="E5571" i="2"/>
  <c r="H5571" i="2" l="1"/>
  <c r="F5571" i="2"/>
  <c r="G5571" i="2" s="1"/>
  <c r="B5572" i="2" s="1"/>
  <c r="C5572" i="2" s="1"/>
  <c r="D5572" i="2" s="1"/>
  <c r="I5572" i="2" l="1"/>
  <c r="E5572" i="2"/>
  <c r="F5572" i="2" l="1"/>
  <c r="G5572" i="2" s="1"/>
  <c r="B5573" i="2" s="1"/>
  <c r="C5573" i="2" s="1"/>
  <c r="D5573" i="2" s="1"/>
  <c r="H5572" i="2"/>
  <c r="I5573" i="2" l="1"/>
  <c r="E5573" i="2"/>
  <c r="H5573" i="2" l="1"/>
  <c r="F5573" i="2"/>
  <c r="G5573" i="2" s="1"/>
  <c r="B5574" i="2" s="1"/>
  <c r="C5574" i="2" s="1"/>
  <c r="D5574" i="2" s="1"/>
  <c r="I5574" i="2" l="1"/>
  <c r="E5574" i="2"/>
  <c r="H5574" i="2" l="1"/>
  <c r="F5574" i="2"/>
  <c r="G5574" i="2" s="1"/>
  <c r="B5575" i="2" s="1"/>
  <c r="C5575" i="2" s="1"/>
  <c r="D5575" i="2" s="1"/>
  <c r="E5575" i="2" l="1"/>
  <c r="I5575" i="2"/>
  <c r="H5575" i="2" l="1"/>
  <c r="F5575" i="2"/>
  <c r="G5575" i="2" s="1"/>
  <c r="B5576" i="2" s="1"/>
  <c r="C5576" i="2" s="1"/>
  <c r="D5576" i="2" s="1"/>
  <c r="E5576" i="2" l="1"/>
  <c r="I5576" i="2"/>
  <c r="F5576" i="2" l="1"/>
  <c r="G5576" i="2" s="1"/>
  <c r="B5577" i="2" s="1"/>
  <c r="C5577" i="2" s="1"/>
  <c r="D5577" i="2" s="1"/>
  <c r="H5576" i="2"/>
  <c r="I5577" i="2" l="1"/>
  <c r="E5577" i="2"/>
  <c r="H5577" i="2" l="1"/>
  <c r="F5577" i="2"/>
  <c r="G5577" i="2" s="1"/>
  <c r="B5578" i="2" s="1"/>
  <c r="C5578" i="2" s="1"/>
  <c r="D5578" i="2" s="1"/>
  <c r="E5578" i="2" l="1"/>
  <c r="I5578" i="2"/>
  <c r="H5578" i="2" l="1"/>
  <c r="F5578" i="2"/>
  <c r="G5578" i="2" s="1"/>
  <c r="B5579" i="2" s="1"/>
  <c r="C5579" i="2" s="1"/>
  <c r="D5579" i="2" s="1"/>
  <c r="I5579" i="2" l="1"/>
  <c r="E5579" i="2"/>
  <c r="H5579" i="2" l="1"/>
  <c r="F5579" i="2"/>
  <c r="G5579" i="2" s="1"/>
  <c r="B5580" i="2" s="1"/>
  <c r="C5580" i="2" s="1"/>
  <c r="D5580" i="2" s="1"/>
  <c r="E5580" i="2" l="1"/>
  <c r="I5580" i="2"/>
  <c r="H5580" i="2" l="1"/>
  <c r="F5580" i="2"/>
  <c r="G5580" i="2" s="1"/>
  <c r="B5581" i="2" s="1"/>
  <c r="C5581" i="2" s="1"/>
  <c r="D5581" i="2" s="1"/>
  <c r="E5581" i="2" l="1"/>
  <c r="I5581" i="2"/>
  <c r="F5581" i="2" l="1"/>
  <c r="G5581" i="2" s="1"/>
  <c r="B5582" i="2" s="1"/>
  <c r="C5582" i="2" s="1"/>
  <c r="D5582" i="2" s="1"/>
  <c r="H5581" i="2"/>
  <c r="I5582" i="2" l="1"/>
  <c r="E5582" i="2"/>
  <c r="F5582" i="2" l="1"/>
  <c r="G5582" i="2" s="1"/>
  <c r="B5583" i="2" s="1"/>
  <c r="C5583" i="2" s="1"/>
  <c r="D5583" i="2" s="1"/>
  <c r="H5582" i="2"/>
  <c r="E5583" i="2" l="1"/>
  <c r="I5583" i="2"/>
  <c r="F5583" i="2" l="1"/>
  <c r="G5583" i="2" s="1"/>
  <c r="B5584" i="2" s="1"/>
  <c r="C5584" i="2" s="1"/>
  <c r="D5584" i="2" s="1"/>
  <c r="H5583" i="2"/>
  <c r="E5584" i="2" l="1"/>
  <c r="I5584" i="2"/>
  <c r="H5584" i="2" l="1"/>
  <c r="F5584" i="2"/>
  <c r="G5584" i="2" s="1"/>
  <c r="B5585" i="2" s="1"/>
  <c r="C5585" i="2" s="1"/>
  <c r="D5585" i="2" s="1"/>
  <c r="I5585" i="2" l="1"/>
  <c r="E5585" i="2"/>
  <c r="F5585" i="2" l="1"/>
  <c r="G5585" i="2" s="1"/>
  <c r="B5586" i="2" s="1"/>
  <c r="C5586" i="2" s="1"/>
  <c r="D5586" i="2" s="1"/>
  <c r="H5585" i="2"/>
  <c r="I5586" i="2" l="1"/>
  <c r="E5586" i="2"/>
  <c r="H5586" i="2" l="1"/>
  <c r="F5586" i="2"/>
  <c r="G5586" i="2" s="1"/>
  <c r="B5587" i="2" s="1"/>
  <c r="C5587" i="2" s="1"/>
  <c r="D5587" i="2" s="1"/>
  <c r="I5587" i="2" l="1"/>
  <c r="E5587" i="2"/>
  <c r="H5587" i="2" l="1"/>
  <c r="F5587" i="2"/>
  <c r="G5587" i="2" s="1"/>
  <c r="B5588" i="2" s="1"/>
  <c r="C5588" i="2" s="1"/>
  <c r="D5588" i="2" s="1"/>
  <c r="I5588" i="2" l="1"/>
  <c r="E5588" i="2"/>
  <c r="F5588" i="2" l="1"/>
  <c r="G5588" i="2" s="1"/>
  <c r="B5589" i="2" s="1"/>
  <c r="C5589" i="2" s="1"/>
  <c r="D5589" i="2" s="1"/>
  <c r="H5588" i="2"/>
  <c r="E5589" i="2" l="1"/>
  <c r="I5589" i="2"/>
  <c r="H5589" i="2" l="1"/>
  <c r="F5589" i="2"/>
  <c r="G5589" i="2" s="1"/>
  <c r="B5590" i="2" s="1"/>
  <c r="C5590" i="2" s="1"/>
  <c r="D5590" i="2" s="1"/>
  <c r="E5590" i="2" l="1"/>
  <c r="I5590" i="2"/>
  <c r="H5590" i="2" l="1"/>
  <c r="F5590" i="2"/>
  <c r="G5590" i="2" s="1"/>
  <c r="B5591" i="2" s="1"/>
  <c r="C5591" i="2" s="1"/>
  <c r="D5591" i="2" s="1"/>
  <c r="E5591" i="2" l="1"/>
  <c r="I5591" i="2"/>
  <c r="H5591" i="2" l="1"/>
  <c r="F5591" i="2"/>
  <c r="G5591" i="2" s="1"/>
  <c r="B5592" i="2" s="1"/>
  <c r="C5592" i="2" s="1"/>
  <c r="D5592" i="2" s="1"/>
  <c r="E5592" i="2" l="1"/>
  <c r="I5592" i="2"/>
  <c r="F5592" i="2" l="1"/>
  <c r="G5592" i="2" s="1"/>
  <c r="B5593" i="2" s="1"/>
  <c r="C5593" i="2" s="1"/>
  <c r="D5593" i="2" s="1"/>
  <c r="H5592" i="2"/>
  <c r="I5593" i="2" l="1"/>
  <c r="E5593" i="2"/>
  <c r="H5593" i="2" l="1"/>
  <c r="F5593" i="2"/>
  <c r="G5593" i="2" s="1"/>
  <c r="B5594" i="2" s="1"/>
  <c r="C5594" i="2" s="1"/>
  <c r="D5594" i="2" s="1"/>
  <c r="E5594" i="2" l="1"/>
  <c r="I5594" i="2"/>
  <c r="F5594" i="2" l="1"/>
  <c r="G5594" i="2" s="1"/>
  <c r="B5595" i="2" s="1"/>
  <c r="C5595" i="2" s="1"/>
  <c r="D5595" i="2" s="1"/>
  <c r="H5594" i="2"/>
  <c r="I5595" i="2" l="1"/>
  <c r="E5595" i="2"/>
  <c r="F5595" i="2" l="1"/>
  <c r="G5595" i="2" s="1"/>
  <c r="B5596" i="2" s="1"/>
  <c r="C5596" i="2" s="1"/>
  <c r="D5596" i="2" s="1"/>
  <c r="H5595" i="2"/>
  <c r="I5596" i="2" l="1"/>
  <c r="E5596" i="2"/>
  <c r="H5596" i="2" l="1"/>
  <c r="F5596" i="2"/>
  <c r="G5596" i="2" s="1"/>
  <c r="B5597" i="2" s="1"/>
  <c r="C5597" i="2" s="1"/>
  <c r="D5597" i="2" s="1"/>
  <c r="I5597" i="2" l="1"/>
  <c r="E5597" i="2"/>
  <c r="F5597" i="2" l="1"/>
  <c r="G5597" i="2" s="1"/>
  <c r="B5598" i="2" s="1"/>
  <c r="C5598" i="2" s="1"/>
  <c r="D5598" i="2" s="1"/>
  <c r="H5597" i="2"/>
  <c r="I5598" i="2" l="1"/>
  <c r="E5598" i="2"/>
  <c r="H5598" i="2" l="1"/>
  <c r="F5598" i="2"/>
  <c r="G5598" i="2" s="1"/>
  <c r="B5599" i="2" s="1"/>
  <c r="C5599" i="2" s="1"/>
  <c r="D5599" i="2" s="1"/>
  <c r="E5599" i="2" l="1"/>
  <c r="I5599" i="2"/>
  <c r="F5599" i="2" l="1"/>
  <c r="G5599" i="2" s="1"/>
  <c r="B5600" i="2" s="1"/>
  <c r="C5600" i="2" s="1"/>
  <c r="D5600" i="2" s="1"/>
  <c r="H5599" i="2"/>
  <c r="I5600" i="2" l="1"/>
  <c r="E5600" i="2"/>
  <c r="H5600" i="2" l="1"/>
  <c r="F5600" i="2"/>
  <c r="G5600" i="2" s="1"/>
  <c r="B5601" i="2" s="1"/>
  <c r="C5601" i="2" s="1"/>
  <c r="D5601" i="2" s="1"/>
  <c r="E5601" i="2" l="1"/>
  <c r="I5601" i="2"/>
  <c r="F5601" i="2" l="1"/>
  <c r="G5601" i="2" s="1"/>
  <c r="B5602" i="2" s="1"/>
  <c r="C5602" i="2" s="1"/>
  <c r="D5602" i="2" s="1"/>
  <c r="H5601" i="2"/>
  <c r="E5602" i="2" l="1"/>
  <c r="I5602" i="2"/>
  <c r="F5602" i="2" l="1"/>
  <c r="G5602" i="2" s="1"/>
  <c r="B5603" i="2" s="1"/>
  <c r="C5603" i="2" s="1"/>
  <c r="D5603" i="2" s="1"/>
  <c r="H5602" i="2"/>
  <c r="E5603" i="2" l="1"/>
  <c r="I5603" i="2"/>
  <c r="H5603" i="2" l="1"/>
  <c r="F5603" i="2"/>
  <c r="G5603" i="2" s="1"/>
  <c r="B5604" i="2" s="1"/>
  <c r="C5604" i="2" s="1"/>
  <c r="D5604" i="2" s="1"/>
  <c r="E5604" i="2" l="1"/>
  <c r="I5604" i="2"/>
  <c r="F5604" i="2" l="1"/>
  <c r="G5604" i="2" s="1"/>
  <c r="B5605" i="2" s="1"/>
  <c r="C5605" i="2" s="1"/>
  <c r="D5605" i="2" s="1"/>
  <c r="H5604" i="2"/>
  <c r="E5605" i="2" l="1"/>
  <c r="I5605" i="2"/>
  <c r="F5605" i="2" l="1"/>
  <c r="G5605" i="2" s="1"/>
  <c r="B5606" i="2" s="1"/>
  <c r="C5606" i="2" s="1"/>
  <c r="D5606" i="2" s="1"/>
  <c r="H5605" i="2"/>
  <c r="I5606" i="2" l="1"/>
  <c r="E5606" i="2"/>
  <c r="F5606" i="2" l="1"/>
  <c r="G5606" i="2" s="1"/>
  <c r="B5607" i="2" s="1"/>
  <c r="C5607" i="2" s="1"/>
  <c r="D5607" i="2" s="1"/>
  <c r="H5606" i="2"/>
  <c r="E5607" i="2" l="1"/>
  <c r="I5607" i="2"/>
  <c r="F5607" i="2" l="1"/>
  <c r="G5607" i="2" s="1"/>
  <c r="B5608" i="2" s="1"/>
  <c r="C5608" i="2" s="1"/>
  <c r="D5608" i="2" s="1"/>
  <c r="H5607" i="2"/>
  <c r="I5608" i="2" l="1"/>
  <c r="E5608" i="2"/>
  <c r="H5608" i="2" l="1"/>
  <c r="F5608" i="2"/>
  <c r="G5608" i="2" s="1"/>
  <c r="B5609" i="2" s="1"/>
  <c r="C5609" i="2" s="1"/>
  <c r="D5609" i="2" s="1"/>
  <c r="E5609" i="2" l="1"/>
  <c r="I5609" i="2"/>
  <c r="F5609" i="2" l="1"/>
  <c r="G5609" i="2" s="1"/>
  <c r="B5610" i="2" s="1"/>
  <c r="C5610" i="2" s="1"/>
  <c r="D5610" i="2" s="1"/>
  <c r="H5609" i="2"/>
  <c r="I5610" i="2" l="1"/>
  <c r="E5610" i="2"/>
  <c r="F5610" i="2" l="1"/>
  <c r="G5610" i="2" s="1"/>
  <c r="B5611" i="2" s="1"/>
  <c r="C5611" i="2" s="1"/>
  <c r="D5611" i="2" s="1"/>
  <c r="H5610" i="2"/>
  <c r="I5611" i="2" l="1"/>
  <c r="E5611" i="2"/>
  <c r="H5611" i="2" l="1"/>
  <c r="F5611" i="2"/>
  <c r="G5611" i="2" s="1"/>
  <c r="B5612" i="2" s="1"/>
  <c r="C5612" i="2" s="1"/>
  <c r="D5612" i="2" s="1"/>
  <c r="E5612" i="2" l="1"/>
  <c r="I5612" i="2"/>
  <c r="H5612" i="2" l="1"/>
  <c r="F5612" i="2"/>
  <c r="G5612" i="2" s="1"/>
  <c r="B5613" i="2" s="1"/>
  <c r="C5613" i="2" s="1"/>
  <c r="D5613" i="2" s="1"/>
  <c r="I5613" i="2" l="1"/>
  <c r="E5613" i="2"/>
  <c r="H5613" i="2" l="1"/>
  <c r="F5613" i="2"/>
  <c r="G5613" i="2" s="1"/>
  <c r="B5614" i="2" s="1"/>
  <c r="C5614" i="2" s="1"/>
  <c r="D5614" i="2" s="1"/>
  <c r="I5614" i="2" l="1"/>
  <c r="E5614" i="2"/>
  <c r="F5614" i="2" l="1"/>
  <c r="G5614" i="2" s="1"/>
  <c r="B5615" i="2" s="1"/>
  <c r="C5615" i="2" s="1"/>
  <c r="D5615" i="2" s="1"/>
  <c r="H5614" i="2"/>
  <c r="E5615" i="2" l="1"/>
  <c r="I5615" i="2"/>
  <c r="H5615" i="2" l="1"/>
  <c r="F5615" i="2"/>
  <c r="G5615" i="2" s="1"/>
  <c r="B5616" i="2" s="1"/>
  <c r="C5616" i="2" s="1"/>
  <c r="D5616" i="2" s="1"/>
  <c r="E5616" i="2" l="1"/>
  <c r="I5616" i="2"/>
  <c r="H5616" i="2" l="1"/>
  <c r="F5616" i="2"/>
  <c r="G5616" i="2" s="1"/>
  <c r="B5617" i="2" s="1"/>
  <c r="C5617" i="2" s="1"/>
  <c r="D5617" i="2" s="1"/>
  <c r="I5617" i="2" l="1"/>
  <c r="E5617" i="2"/>
  <c r="H5617" i="2" l="1"/>
  <c r="F5617" i="2"/>
  <c r="G5617" i="2" s="1"/>
  <c r="B5618" i="2" s="1"/>
  <c r="C5618" i="2" s="1"/>
  <c r="D5618" i="2" s="1"/>
  <c r="E5618" i="2" l="1"/>
  <c r="I5618" i="2"/>
  <c r="F5618" i="2" l="1"/>
  <c r="G5618" i="2" s="1"/>
  <c r="B5619" i="2" s="1"/>
  <c r="C5619" i="2" s="1"/>
  <c r="D5619" i="2" s="1"/>
  <c r="H5618" i="2"/>
  <c r="I5619" i="2" l="1"/>
  <c r="E5619" i="2"/>
  <c r="F5619" i="2" l="1"/>
  <c r="G5619" i="2" s="1"/>
  <c r="B5620" i="2" s="1"/>
  <c r="C5620" i="2" s="1"/>
  <c r="D5620" i="2" s="1"/>
  <c r="H5619" i="2"/>
  <c r="E5620" i="2" l="1"/>
  <c r="I5620" i="2"/>
  <c r="F5620" i="2" l="1"/>
  <c r="G5620" i="2" s="1"/>
  <c r="B5621" i="2" s="1"/>
  <c r="C5621" i="2" s="1"/>
  <c r="D5621" i="2" s="1"/>
  <c r="H5620" i="2"/>
  <c r="E5621" i="2" l="1"/>
  <c r="I5621" i="2"/>
  <c r="H5621" i="2" l="1"/>
  <c r="F5621" i="2"/>
  <c r="G5621" i="2" s="1"/>
  <c r="B5622" i="2" s="1"/>
  <c r="C5622" i="2" s="1"/>
  <c r="D5622" i="2" s="1"/>
  <c r="I5622" i="2" l="1"/>
  <c r="E5622" i="2"/>
  <c r="F5622" i="2" l="1"/>
  <c r="G5622" i="2" s="1"/>
  <c r="B5623" i="2" s="1"/>
  <c r="C5623" i="2" s="1"/>
  <c r="D5623" i="2" s="1"/>
  <c r="H5622" i="2"/>
  <c r="I5623" i="2" l="1"/>
  <c r="E5623" i="2"/>
  <c r="H5623" i="2" l="1"/>
  <c r="F5623" i="2"/>
  <c r="G5623" i="2" s="1"/>
  <c r="B5624" i="2" s="1"/>
  <c r="C5624" i="2" s="1"/>
  <c r="D5624" i="2" s="1"/>
  <c r="E5624" i="2" l="1"/>
  <c r="I5624" i="2"/>
  <c r="F5624" i="2" l="1"/>
  <c r="G5624" i="2" s="1"/>
  <c r="B5625" i="2" s="1"/>
  <c r="C5625" i="2" s="1"/>
  <c r="D5625" i="2" s="1"/>
  <c r="H5624" i="2"/>
  <c r="I5625" i="2" l="1"/>
  <c r="E5625" i="2"/>
  <c r="H5625" i="2" l="1"/>
  <c r="F5625" i="2"/>
  <c r="G5625" i="2" s="1"/>
  <c r="B5626" i="2" s="1"/>
  <c r="C5626" i="2" s="1"/>
  <c r="D5626" i="2" s="1"/>
  <c r="E5626" i="2" l="1"/>
  <c r="I5626" i="2"/>
  <c r="H5626" i="2" l="1"/>
  <c r="F5626" i="2"/>
  <c r="G5626" i="2" s="1"/>
  <c r="B5627" i="2" s="1"/>
  <c r="C5627" i="2" s="1"/>
  <c r="D5627" i="2" s="1"/>
  <c r="I5627" i="2" l="1"/>
  <c r="E5627" i="2"/>
  <c r="H5627" i="2" l="1"/>
  <c r="F5627" i="2"/>
  <c r="G5627" i="2" s="1"/>
  <c r="B5628" i="2" s="1"/>
  <c r="C5628" i="2" s="1"/>
  <c r="D5628" i="2" s="1"/>
  <c r="E5628" i="2" l="1"/>
  <c r="I5628" i="2"/>
  <c r="H5628" i="2" l="1"/>
  <c r="F5628" i="2"/>
  <c r="G5628" i="2" s="1"/>
  <c r="B5629" i="2" s="1"/>
  <c r="C5629" i="2" s="1"/>
  <c r="D5629" i="2" s="1"/>
  <c r="I5629" i="2" l="1"/>
  <c r="E5629" i="2"/>
  <c r="F5629" i="2" l="1"/>
  <c r="G5629" i="2" s="1"/>
  <c r="B5630" i="2" s="1"/>
  <c r="C5630" i="2" s="1"/>
  <c r="D5630" i="2" s="1"/>
  <c r="H5629" i="2"/>
  <c r="I5630" i="2" l="1"/>
  <c r="E5630" i="2"/>
  <c r="F5630" i="2" l="1"/>
  <c r="G5630" i="2" s="1"/>
  <c r="B5631" i="2" s="1"/>
  <c r="C5631" i="2" s="1"/>
  <c r="D5631" i="2" s="1"/>
  <c r="H5630" i="2"/>
  <c r="I5631" i="2" l="1"/>
  <c r="E5631" i="2"/>
  <c r="H5631" i="2" l="1"/>
  <c r="F5631" i="2"/>
  <c r="G5631" i="2" s="1"/>
  <c r="B5632" i="2" s="1"/>
  <c r="C5632" i="2" s="1"/>
  <c r="D5632" i="2" s="1"/>
  <c r="E5632" i="2" l="1"/>
  <c r="I5632" i="2"/>
  <c r="F5632" i="2" l="1"/>
  <c r="G5632" i="2" s="1"/>
  <c r="B5633" i="2" s="1"/>
  <c r="C5633" i="2" s="1"/>
  <c r="D5633" i="2" s="1"/>
  <c r="H5632" i="2"/>
  <c r="E5633" i="2" l="1"/>
  <c r="I5633" i="2"/>
  <c r="F5633" i="2" l="1"/>
  <c r="G5633" i="2" s="1"/>
  <c r="B5634" i="2" s="1"/>
  <c r="C5634" i="2" s="1"/>
  <c r="D5634" i="2" s="1"/>
  <c r="H5633" i="2"/>
  <c r="E5634" i="2" l="1"/>
  <c r="I5634" i="2"/>
  <c r="H5634" i="2" l="1"/>
  <c r="F5634" i="2"/>
  <c r="G5634" i="2" s="1"/>
  <c r="B5635" i="2" s="1"/>
  <c r="C5635" i="2" s="1"/>
  <c r="D5635" i="2" s="1"/>
  <c r="E5635" i="2" l="1"/>
  <c r="I5635" i="2"/>
  <c r="H5635" i="2" l="1"/>
  <c r="F5635" i="2"/>
  <c r="G5635" i="2" s="1"/>
  <c r="B5636" i="2" s="1"/>
  <c r="C5636" i="2" s="1"/>
  <c r="D5636" i="2" s="1"/>
  <c r="E5636" i="2" l="1"/>
  <c r="I5636" i="2"/>
  <c r="F5636" i="2" l="1"/>
  <c r="G5636" i="2" s="1"/>
  <c r="B5637" i="2" s="1"/>
  <c r="C5637" i="2" s="1"/>
  <c r="D5637" i="2" s="1"/>
  <c r="H5636" i="2"/>
  <c r="I5637" i="2" l="1"/>
  <c r="E5637" i="2"/>
  <c r="F5637" i="2" l="1"/>
  <c r="G5637" i="2" s="1"/>
  <c r="B5638" i="2" s="1"/>
  <c r="C5638" i="2" s="1"/>
  <c r="D5638" i="2" s="1"/>
  <c r="H5637" i="2"/>
  <c r="I5638" i="2" l="1"/>
  <c r="E5638" i="2"/>
  <c r="H5638" i="2" l="1"/>
  <c r="F5638" i="2"/>
  <c r="G5638" i="2" s="1"/>
  <c r="B5639" i="2" s="1"/>
  <c r="C5639" i="2" s="1"/>
  <c r="D5639" i="2" s="1"/>
  <c r="E5639" i="2" l="1"/>
  <c r="I5639" i="2"/>
  <c r="F5639" i="2" l="1"/>
  <c r="G5639" i="2" s="1"/>
  <c r="B5640" i="2" s="1"/>
  <c r="C5640" i="2" s="1"/>
  <c r="D5640" i="2" s="1"/>
  <c r="H5639" i="2"/>
  <c r="I5640" i="2" l="1"/>
  <c r="E5640" i="2"/>
  <c r="H5640" i="2" l="1"/>
  <c r="F5640" i="2"/>
  <c r="G5640" i="2" s="1"/>
  <c r="B5641" i="2" s="1"/>
  <c r="C5641" i="2" s="1"/>
  <c r="D5641" i="2" s="1"/>
  <c r="E5641" i="2" l="1"/>
  <c r="I5641" i="2"/>
  <c r="H5641" i="2" l="1"/>
  <c r="F5641" i="2"/>
  <c r="G5641" i="2" s="1"/>
  <c r="B5642" i="2" s="1"/>
  <c r="C5642" i="2" s="1"/>
  <c r="D5642" i="2" s="1"/>
  <c r="E5642" i="2" l="1"/>
  <c r="I5642" i="2"/>
  <c r="F5642" i="2" l="1"/>
  <c r="G5642" i="2" s="1"/>
  <c r="B5643" i="2" s="1"/>
  <c r="C5643" i="2" s="1"/>
  <c r="D5643" i="2" s="1"/>
  <c r="H5642" i="2"/>
  <c r="E5643" i="2" l="1"/>
  <c r="I5643" i="2"/>
  <c r="H5643" i="2" l="1"/>
  <c r="F5643" i="2"/>
  <c r="G5643" i="2" s="1"/>
  <c r="B5644" i="2" s="1"/>
  <c r="C5644" i="2" s="1"/>
  <c r="D5644" i="2" s="1"/>
  <c r="E5644" i="2" l="1"/>
  <c r="I5644" i="2"/>
  <c r="F5644" i="2" l="1"/>
  <c r="G5644" i="2" s="1"/>
  <c r="B5645" i="2" s="1"/>
  <c r="C5645" i="2" s="1"/>
  <c r="D5645" i="2" s="1"/>
  <c r="H5644" i="2"/>
  <c r="E5645" i="2" l="1"/>
  <c r="I5645" i="2"/>
  <c r="F5645" i="2" l="1"/>
  <c r="G5645" i="2" s="1"/>
  <c r="B5646" i="2" s="1"/>
  <c r="C5646" i="2" s="1"/>
  <c r="D5646" i="2" s="1"/>
  <c r="H5645" i="2"/>
  <c r="E5646" i="2" l="1"/>
  <c r="I5646" i="2"/>
  <c r="F5646" i="2" l="1"/>
  <c r="G5646" i="2" s="1"/>
  <c r="B5647" i="2" s="1"/>
  <c r="C5647" i="2" s="1"/>
  <c r="D5647" i="2" s="1"/>
  <c r="H5646" i="2"/>
  <c r="I5647" i="2" l="1"/>
  <c r="E5647" i="2"/>
  <c r="F5647" i="2" l="1"/>
  <c r="G5647" i="2" s="1"/>
  <c r="B5648" i="2" s="1"/>
  <c r="C5648" i="2" s="1"/>
  <c r="D5648" i="2" s="1"/>
  <c r="H5647" i="2"/>
  <c r="E5648" i="2" l="1"/>
  <c r="I5648" i="2"/>
  <c r="F5648" i="2" l="1"/>
  <c r="G5648" i="2" s="1"/>
  <c r="B5649" i="2" s="1"/>
  <c r="C5649" i="2" s="1"/>
  <c r="D5649" i="2" s="1"/>
  <c r="H5648" i="2"/>
  <c r="E5649" i="2" l="1"/>
  <c r="I5649" i="2"/>
  <c r="F5649" i="2" l="1"/>
  <c r="G5649" i="2" s="1"/>
  <c r="B5650" i="2" s="1"/>
  <c r="C5650" i="2" s="1"/>
  <c r="D5650" i="2" s="1"/>
  <c r="H5649" i="2"/>
  <c r="I5650" i="2" l="1"/>
  <c r="E5650" i="2"/>
  <c r="F5650" i="2" l="1"/>
  <c r="G5650" i="2" s="1"/>
  <c r="B5651" i="2" s="1"/>
  <c r="C5651" i="2" s="1"/>
  <c r="D5651" i="2" s="1"/>
  <c r="H5650" i="2"/>
  <c r="E5651" i="2" l="1"/>
  <c r="I5651" i="2"/>
  <c r="F5651" i="2" l="1"/>
  <c r="G5651" i="2" s="1"/>
  <c r="B5652" i="2" s="1"/>
  <c r="C5652" i="2" s="1"/>
  <c r="D5652" i="2" s="1"/>
  <c r="H5651" i="2"/>
  <c r="I5652" i="2" l="1"/>
  <c r="E5652" i="2"/>
  <c r="H5652" i="2" l="1"/>
  <c r="F5652" i="2"/>
  <c r="G5652" i="2" s="1"/>
  <c r="B5653" i="2" s="1"/>
  <c r="C5653" i="2" s="1"/>
  <c r="D5653" i="2" s="1"/>
  <c r="E5653" i="2" l="1"/>
  <c r="I5653" i="2"/>
  <c r="F5653" i="2" l="1"/>
  <c r="G5653" i="2" s="1"/>
  <c r="B5654" i="2" s="1"/>
  <c r="C5654" i="2" s="1"/>
  <c r="D5654" i="2" s="1"/>
  <c r="H5653" i="2"/>
  <c r="E5654" i="2" l="1"/>
  <c r="I5654" i="2"/>
  <c r="H5654" i="2" l="1"/>
  <c r="F5654" i="2"/>
  <c r="G5654" i="2" s="1"/>
  <c r="B5655" i="2" s="1"/>
  <c r="C5655" i="2" s="1"/>
  <c r="D5655" i="2" s="1"/>
  <c r="I5655" i="2" l="1"/>
  <c r="E5655" i="2"/>
  <c r="H5655" i="2" l="1"/>
  <c r="F5655" i="2"/>
  <c r="G5655" i="2" s="1"/>
  <c r="B5656" i="2" s="1"/>
  <c r="C5656" i="2" s="1"/>
  <c r="D5656" i="2" s="1"/>
  <c r="E5656" i="2" l="1"/>
  <c r="I5656" i="2"/>
  <c r="H5656" i="2" l="1"/>
  <c r="F5656" i="2"/>
  <c r="G5656" i="2" s="1"/>
  <c r="B5657" i="2" s="1"/>
  <c r="C5657" i="2" s="1"/>
  <c r="D5657" i="2" s="1"/>
  <c r="I5657" i="2" l="1"/>
  <c r="E5657" i="2"/>
  <c r="F5657" i="2" l="1"/>
  <c r="G5657" i="2" s="1"/>
  <c r="B5658" i="2" s="1"/>
  <c r="C5658" i="2" s="1"/>
  <c r="D5658" i="2" s="1"/>
  <c r="H5657" i="2"/>
  <c r="I5658" i="2" l="1"/>
  <c r="E5658" i="2"/>
  <c r="H5658" i="2" l="1"/>
  <c r="F5658" i="2"/>
  <c r="G5658" i="2" s="1"/>
  <c r="B5659" i="2" s="1"/>
  <c r="C5659" i="2" s="1"/>
  <c r="D5659" i="2" s="1"/>
  <c r="E5659" i="2" l="1"/>
  <c r="I5659" i="2"/>
  <c r="H5659" i="2" l="1"/>
  <c r="F5659" i="2"/>
  <c r="G5659" i="2" s="1"/>
  <c r="B5660" i="2" s="1"/>
  <c r="C5660" i="2" s="1"/>
  <c r="D5660" i="2" s="1"/>
  <c r="I5660" i="2" l="1"/>
  <c r="E5660" i="2"/>
  <c r="F5660" i="2" l="1"/>
  <c r="G5660" i="2" s="1"/>
  <c r="B5661" i="2" s="1"/>
  <c r="C5661" i="2" s="1"/>
  <c r="D5661" i="2" s="1"/>
  <c r="H5660" i="2"/>
  <c r="E5661" i="2" l="1"/>
  <c r="I5661" i="2"/>
  <c r="H5661" i="2" l="1"/>
  <c r="F5661" i="2"/>
  <c r="G5661" i="2" s="1"/>
  <c r="B5662" i="2" s="1"/>
  <c r="C5662" i="2" s="1"/>
  <c r="D5662" i="2" s="1"/>
  <c r="E5662" i="2" l="1"/>
  <c r="I5662" i="2"/>
  <c r="H5662" i="2" l="1"/>
  <c r="F5662" i="2"/>
  <c r="G5662" i="2" s="1"/>
  <c r="B5663" i="2" s="1"/>
  <c r="C5663" i="2" s="1"/>
  <c r="D5663" i="2" s="1"/>
  <c r="E5663" i="2" l="1"/>
  <c r="I5663" i="2"/>
  <c r="H5663" i="2" l="1"/>
  <c r="F5663" i="2"/>
  <c r="G5663" i="2" s="1"/>
  <c r="B5664" i="2" s="1"/>
  <c r="C5664" i="2" s="1"/>
  <c r="D5664" i="2" s="1"/>
  <c r="E5664" i="2" l="1"/>
  <c r="I5664" i="2"/>
  <c r="F5664" i="2" l="1"/>
  <c r="G5664" i="2" s="1"/>
  <c r="B5665" i="2" s="1"/>
  <c r="C5665" i="2" s="1"/>
  <c r="D5665" i="2" s="1"/>
  <c r="H5664" i="2"/>
  <c r="E5665" i="2" l="1"/>
  <c r="I5665" i="2"/>
  <c r="H5665" i="2" l="1"/>
  <c r="F5665" i="2"/>
  <c r="G5665" i="2" s="1"/>
  <c r="B5666" i="2" s="1"/>
  <c r="C5666" i="2" s="1"/>
  <c r="D5666" i="2" s="1"/>
  <c r="E5666" i="2" l="1"/>
  <c r="I5666" i="2"/>
  <c r="F5666" i="2" l="1"/>
  <c r="G5666" i="2" s="1"/>
  <c r="B5667" i="2" s="1"/>
  <c r="C5667" i="2" s="1"/>
  <c r="D5667" i="2" s="1"/>
  <c r="H5666" i="2"/>
  <c r="I5667" i="2" l="1"/>
  <c r="E5667" i="2"/>
  <c r="H5667" i="2" l="1"/>
  <c r="F5667" i="2"/>
  <c r="G5667" i="2" s="1"/>
  <c r="B5668" i="2" s="1"/>
  <c r="C5668" i="2" s="1"/>
  <c r="D5668" i="2" s="1"/>
  <c r="E5668" i="2" l="1"/>
  <c r="I5668" i="2"/>
  <c r="F5668" i="2" l="1"/>
  <c r="G5668" i="2" s="1"/>
  <c r="B5669" i="2" s="1"/>
  <c r="C5669" i="2" s="1"/>
  <c r="D5669" i="2" s="1"/>
  <c r="H5668" i="2"/>
  <c r="I5669" i="2" l="1"/>
  <c r="E5669" i="2"/>
  <c r="H5669" i="2" l="1"/>
  <c r="F5669" i="2"/>
  <c r="G5669" i="2" s="1"/>
  <c r="B5670" i="2" s="1"/>
  <c r="C5670" i="2" s="1"/>
  <c r="D5670" i="2" s="1"/>
  <c r="E5670" i="2" l="1"/>
  <c r="I5670" i="2"/>
  <c r="H5670" i="2" l="1"/>
  <c r="F5670" i="2"/>
  <c r="G5670" i="2" s="1"/>
  <c r="B5671" i="2" s="1"/>
  <c r="C5671" i="2" s="1"/>
  <c r="D5671" i="2" s="1"/>
  <c r="I5671" i="2" l="1"/>
  <c r="E5671" i="2"/>
  <c r="F5671" i="2" l="1"/>
  <c r="G5671" i="2" s="1"/>
  <c r="B5672" i="2" s="1"/>
  <c r="C5672" i="2" s="1"/>
  <c r="D5672" i="2" s="1"/>
  <c r="H5671" i="2"/>
  <c r="I5672" i="2" l="1"/>
  <c r="E5672" i="2"/>
  <c r="H5672" i="2" l="1"/>
  <c r="F5672" i="2"/>
  <c r="G5672" i="2" s="1"/>
  <c r="B5673" i="2" s="1"/>
  <c r="C5673" i="2" s="1"/>
  <c r="D5673" i="2" s="1"/>
  <c r="E5673" i="2" l="1"/>
  <c r="I5673" i="2"/>
  <c r="H5673" i="2" l="1"/>
  <c r="F5673" i="2"/>
  <c r="G5673" i="2" s="1"/>
  <c r="B5674" i="2" s="1"/>
  <c r="C5674" i="2" s="1"/>
  <c r="D5674" i="2" s="1"/>
  <c r="E5674" i="2" l="1"/>
  <c r="I5674" i="2"/>
  <c r="H5674" i="2" l="1"/>
  <c r="F5674" i="2"/>
  <c r="G5674" i="2" s="1"/>
  <c r="B5675" i="2" s="1"/>
  <c r="C5675" i="2" s="1"/>
  <c r="D5675" i="2" s="1"/>
  <c r="E5675" i="2" l="1"/>
  <c r="I5675" i="2"/>
  <c r="F5675" i="2" l="1"/>
  <c r="G5675" i="2" s="1"/>
  <c r="B5676" i="2" s="1"/>
  <c r="C5676" i="2" s="1"/>
  <c r="D5676" i="2" s="1"/>
  <c r="H5675" i="2"/>
  <c r="I5676" i="2" l="1"/>
  <c r="E5676" i="2"/>
  <c r="F5676" i="2" l="1"/>
  <c r="G5676" i="2" s="1"/>
  <c r="B5677" i="2" s="1"/>
  <c r="C5677" i="2" s="1"/>
  <c r="D5677" i="2" s="1"/>
  <c r="H5676" i="2"/>
  <c r="I5677" i="2" l="1"/>
  <c r="E5677" i="2"/>
  <c r="H5677" i="2" l="1"/>
  <c r="F5677" i="2"/>
  <c r="G5677" i="2" s="1"/>
  <c r="B5678" i="2" s="1"/>
  <c r="C5678" i="2" s="1"/>
  <c r="D5678" i="2" s="1"/>
  <c r="E5678" i="2" l="1"/>
  <c r="I5678" i="2"/>
  <c r="F5678" i="2" l="1"/>
  <c r="G5678" i="2" s="1"/>
  <c r="B5679" i="2" s="1"/>
  <c r="C5679" i="2" s="1"/>
  <c r="D5679" i="2" s="1"/>
  <c r="H5678" i="2"/>
  <c r="E5679" i="2" l="1"/>
  <c r="I5679" i="2"/>
  <c r="H5679" i="2" l="1"/>
  <c r="F5679" i="2"/>
  <c r="G5679" i="2" s="1"/>
  <c r="B5680" i="2" s="1"/>
  <c r="C5680" i="2" s="1"/>
  <c r="D5680" i="2" s="1"/>
  <c r="I5680" i="2" l="1"/>
  <c r="E5680" i="2"/>
  <c r="F5680" i="2" l="1"/>
  <c r="G5680" i="2" s="1"/>
  <c r="B5681" i="2" s="1"/>
  <c r="C5681" i="2" s="1"/>
  <c r="D5681" i="2" s="1"/>
  <c r="H5680" i="2"/>
  <c r="E5681" i="2" l="1"/>
  <c r="I5681" i="2"/>
  <c r="H5681" i="2" l="1"/>
  <c r="F5681" i="2"/>
  <c r="G5681" i="2" s="1"/>
  <c r="B5682" i="2" s="1"/>
  <c r="C5682" i="2" s="1"/>
  <c r="D5682" i="2" s="1"/>
  <c r="E5682" i="2" l="1"/>
  <c r="I5682" i="2"/>
  <c r="F5682" i="2" l="1"/>
  <c r="G5682" i="2" s="1"/>
  <c r="B5683" i="2" s="1"/>
  <c r="C5683" i="2" s="1"/>
  <c r="D5683" i="2" s="1"/>
  <c r="H5682" i="2"/>
  <c r="E5683" i="2" l="1"/>
  <c r="I5683" i="2"/>
  <c r="F5683" i="2" l="1"/>
  <c r="G5683" i="2" s="1"/>
  <c r="B5684" i="2" s="1"/>
  <c r="C5684" i="2" s="1"/>
  <c r="D5684" i="2" s="1"/>
  <c r="H5683" i="2"/>
  <c r="I5684" i="2" l="1"/>
  <c r="E5684" i="2"/>
  <c r="H5684" i="2" l="1"/>
  <c r="F5684" i="2"/>
  <c r="G5684" i="2" s="1"/>
  <c r="B5685" i="2" s="1"/>
  <c r="C5685" i="2" s="1"/>
  <c r="D5685" i="2" s="1"/>
  <c r="I5685" i="2" l="1"/>
  <c r="E5685" i="2"/>
  <c r="F5685" i="2" l="1"/>
  <c r="G5685" i="2" s="1"/>
  <c r="B5686" i="2" s="1"/>
  <c r="C5686" i="2" s="1"/>
  <c r="D5686" i="2" s="1"/>
  <c r="H5685" i="2"/>
  <c r="I5686" i="2" l="1"/>
  <c r="E5686" i="2"/>
  <c r="F5686" i="2" l="1"/>
  <c r="G5686" i="2" s="1"/>
  <c r="B5687" i="2" s="1"/>
  <c r="C5687" i="2" s="1"/>
  <c r="D5687" i="2" s="1"/>
  <c r="H5686" i="2"/>
  <c r="E5687" i="2" l="1"/>
  <c r="I5687" i="2"/>
  <c r="H5687" i="2" l="1"/>
  <c r="F5687" i="2"/>
  <c r="G5687" i="2" s="1"/>
  <c r="B5688" i="2" s="1"/>
  <c r="C5688" i="2" s="1"/>
  <c r="D5688" i="2" s="1"/>
  <c r="E5688" i="2" l="1"/>
  <c r="I5688" i="2"/>
  <c r="F5688" i="2" l="1"/>
  <c r="G5688" i="2" s="1"/>
  <c r="B5689" i="2" s="1"/>
  <c r="C5689" i="2" s="1"/>
  <c r="D5689" i="2" s="1"/>
  <c r="H5688" i="2"/>
  <c r="I5689" i="2" l="1"/>
  <c r="E5689" i="2"/>
  <c r="H5689" i="2" l="1"/>
  <c r="F5689" i="2"/>
  <c r="G5689" i="2" s="1"/>
  <c r="B5690" i="2" s="1"/>
  <c r="C5690" i="2" s="1"/>
  <c r="D5690" i="2" s="1"/>
  <c r="E5690" i="2" l="1"/>
  <c r="I5690" i="2"/>
  <c r="F5690" i="2" l="1"/>
  <c r="G5690" i="2" s="1"/>
  <c r="B5691" i="2" s="1"/>
  <c r="C5691" i="2" s="1"/>
  <c r="D5691" i="2" s="1"/>
  <c r="H5690" i="2"/>
  <c r="I5691" i="2" l="1"/>
  <c r="E5691" i="2"/>
  <c r="H5691" i="2" l="1"/>
  <c r="F5691" i="2"/>
  <c r="G5691" i="2" s="1"/>
  <c r="B5692" i="2" s="1"/>
  <c r="C5692" i="2" s="1"/>
  <c r="D5692" i="2" s="1"/>
  <c r="I5692" i="2" l="1"/>
  <c r="E5692" i="2"/>
  <c r="F5692" i="2" l="1"/>
  <c r="G5692" i="2" s="1"/>
  <c r="B5693" i="2" s="1"/>
  <c r="C5693" i="2" s="1"/>
  <c r="D5693" i="2" s="1"/>
  <c r="H5692" i="2"/>
  <c r="I5693" i="2" l="1"/>
  <c r="E5693" i="2"/>
  <c r="F5693" i="2" l="1"/>
  <c r="G5693" i="2" s="1"/>
  <c r="B5694" i="2" s="1"/>
  <c r="C5694" i="2" s="1"/>
  <c r="D5694" i="2" s="1"/>
  <c r="H5693" i="2"/>
  <c r="I5694" i="2" l="1"/>
  <c r="E5694" i="2"/>
  <c r="F5694" i="2" l="1"/>
  <c r="G5694" i="2" s="1"/>
  <c r="B5695" i="2" s="1"/>
  <c r="C5695" i="2" s="1"/>
  <c r="D5695" i="2" s="1"/>
  <c r="H5694" i="2"/>
  <c r="I5695" i="2" l="1"/>
  <c r="E5695" i="2"/>
  <c r="H5695" i="2" l="1"/>
  <c r="F5695" i="2"/>
  <c r="G5695" i="2" s="1"/>
  <c r="B5696" i="2" s="1"/>
  <c r="C5696" i="2" s="1"/>
  <c r="D5696" i="2" s="1"/>
  <c r="E5696" i="2" l="1"/>
  <c r="I5696" i="2"/>
  <c r="H5696" i="2" l="1"/>
  <c r="F5696" i="2"/>
  <c r="G5696" i="2" s="1"/>
  <c r="B5697" i="2" s="1"/>
  <c r="C5697" i="2" s="1"/>
  <c r="D5697" i="2" s="1"/>
  <c r="E5697" i="2" l="1"/>
  <c r="I5697" i="2"/>
  <c r="F5697" i="2" l="1"/>
  <c r="G5697" i="2" s="1"/>
  <c r="B5698" i="2" s="1"/>
  <c r="C5698" i="2" s="1"/>
  <c r="D5698" i="2" s="1"/>
  <c r="H5697" i="2"/>
  <c r="I5698" i="2" l="1"/>
  <c r="E5698" i="2"/>
  <c r="F5698" i="2" l="1"/>
  <c r="G5698" i="2" s="1"/>
  <c r="B5699" i="2" s="1"/>
  <c r="C5699" i="2" s="1"/>
  <c r="D5699" i="2" s="1"/>
  <c r="H5698" i="2"/>
  <c r="E5699" i="2" l="1"/>
  <c r="I5699" i="2"/>
  <c r="F5699" i="2" l="1"/>
  <c r="G5699" i="2" s="1"/>
  <c r="B5700" i="2" s="1"/>
  <c r="C5700" i="2" s="1"/>
  <c r="D5700" i="2" s="1"/>
  <c r="H5699" i="2"/>
  <c r="I5700" i="2" l="1"/>
  <c r="E5700" i="2"/>
  <c r="F5700" i="2" l="1"/>
  <c r="G5700" i="2" s="1"/>
  <c r="B5701" i="2" s="1"/>
  <c r="C5701" i="2" s="1"/>
  <c r="D5701" i="2" s="1"/>
  <c r="H5700" i="2"/>
  <c r="I5701" i="2" l="1"/>
  <c r="E5701" i="2"/>
  <c r="H5701" i="2" l="1"/>
  <c r="F5701" i="2"/>
  <c r="G5701" i="2" s="1"/>
  <c r="B5702" i="2" s="1"/>
  <c r="C5702" i="2" s="1"/>
  <c r="D5702" i="2" s="1"/>
  <c r="I5702" i="2" l="1"/>
  <c r="E5702" i="2"/>
  <c r="F5702" i="2" l="1"/>
  <c r="G5702" i="2" s="1"/>
  <c r="B5703" i="2" s="1"/>
  <c r="C5703" i="2" s="1"/>
  <c r="D5703" i="2" s="1"/>
  <c r="H5702" i="2"/>
  <c r="E5703" i="2" l="1"/>
  <c r="I5703" i="2"/>
  <c r="F5703" i="2" l="1"/>
  <c r="G5703" i="2" s="1"/>
  <c r="B5704" i="2" s="1"/>
  <c r="C5704" i="2" s="1"/>
  <c r="D5704" i="2" s="1"/>
  <c r="H5703" i="2"/>
  <c r="E5704" i="2" l="1"/>
  <c r="I5704" i="2"/>
  <c r="H5704" i="2" l="1"/>
  <c r="F5704" i="2"/>
  <c r="G5704" i="2" s="1"/>
  <c r="B5705" i="2" s="1"/>
  <c r="C5705" i="2" s="1"/>
  <c r="D5705" i="2" s="1"/>
  <c r="I5705" i="2" l="1"/>
  <c r="E5705" i="2"/>
  <c r="H5705" i="2" l="1"/>
  <c r="F5705" i="2"/>
  <c r="G5705" i="2" s="1"/>
  <c r="B5706" i="2" s="1"/>
  <c r="C5706" i="2" s="1"/>
  <c r="D5706" i="2" s="1"/>
  <c r="I5706" i="2" l="1"/>
  <c r="E5706" i="2"/>
  <c r="H5706" i="2" l="1"/>
  <c r="F5706" i="2"/>
  <c r="G5706" i="2" s="1"/>
  <c r="B5707" i="2" s="1"/>
  <c r="C5707" i="2" s="1"/>
  <c r="D5707" i="2" s="1"/>
  <c r="I5707" i="2" l="1"/>
  <c r="E5707" i="2"/>
  <c r="H5707" i="2" l="1"/>
  <c r="F5707" i="2"/>
  <c r="G5707" i="2" s="1"/>
  <c r="B5708" i="2" s="1"/>
  <c r="C5708" i="2" s="1"/>
  <c r="D5708" i="2" s="1"/>
  <c r="I5708" i="2" l="1"/>
  <c r="E5708" i="2"/>
  <c r="F5708" i="2" l="1"/>
  <c r="G5708" i="2" s="1"/>
  <c r="B5709" i="2" s="1"/>
  <c r="C5709" i="2" s="1"/>
  <c r="D5709" i="2" s="1"/>
  <c r="H5708" i="2"/>
  <c r="E5709" i="2" l="1"/>
  <c r="I5709" i="2"/>
  <c r="F5709" i="2" l="1"/>
  <c r="G5709" i="2" s="1"/>
  <c r="B5710" i="2" s="1"/>
  <c r="C5710" i="2" s="1"/>
  <c r="D5710" i="2" s="1"/>
  <c r="H5709" i="2"/>
  <c r="I5710" i="2" l="1"/>
  <c r="E5710" i="2"/>
  <c r="H5710" i="2" l="1"/>
  <c r="F5710" i="2"/>
  <c r="G5710" i="2" s="1"/>
  <c r="B5711" i="2" s="1"/>
  <c r="C5711" i="2" s="1"/>
  <c r="D5711" i="2" s="1"/>
  <c r="I5711" i="2" l="1"/>
  <c r="E5711" i="2"/>
  <c r="F5711" i="2" l="1"/>
  <c r="G5711" i="2" s="1"/>
  <c r="B5712" i="2" s="1"/>
  <c r="C5712" i="2" s="1"/>
  <c r="D5712" i="2" s="1"/>
  <c r="H5711" i="2"/>
  <c r="E5712" i="2" l="1"/>
  <c r="I5712" i="2"/>
  <c r="H5712" i="2" l="1"/>
  <c r="F5712" i="2"/>
  <c r="G5712" i="2" s="1"/>
  <c r="B5713" i="2" s="1"/>
  <c r="C5713" i="2" s="1"/>
  <c r="D5713" i="2" s="1"/>
  <c r="E5713" i="2" l="1"/>
  <c r="I5713" i="2"/>
  <c r="F5713" i="2" l="1"/>
  <c r="G5713" i="2" s="1"/>
  <c r="B5714" i="2" s="1"/>
  <c r="C5714" i="2" s="1"/>
  <c r="D5714" i="2" s="1"/>
  <c r="H5713" i="2"/>
  <c r="I5714" i="2" l="1"/>
  <c r="E5714" i="2"/>
  <c r="F5714" i="2" l="1"/>
  <c r="G5714" i="2" s="1"/>
  <c r="B5715" i="2" s="1"/>
  <c r="C5715" i="2" s="1"/>
  <c r="D5715" i="2" s="1"/>
  <c r="H5714" i="2"/>
  <c r="I5715" i="2" l="1"/>
  <c r="E5715" i="2"/>
  <c r="H5715" i="2" l="1"/>
  <c r="F5715" i="2"/>
  <c r="G5715" i="2" s="1"/>
  <c r="B5716" i="2" s="1"/>
  <c r="C5716" i="2" s="1"/>
  <c r="D5716" i="2" s="1"/>
  <c r="E5716" i="2" l="1"/>
  <c r="I5716" i="2"/>
  <c r="H5716" i="2" l="1"/>
  <c r="F5716" i="2"/>
  <c r="G5716" i="2" s="1"/>
  <c r="B5717" i="2" s="1"/>
  <c r="C5717" i="2" s="1"/>
  <c r="D5717" i="2" s="1"/>
  <c r="E5717" i="2" l="1"/>
  <c r="I5717" i="2"/>
  <c r="F5717" i="2" l="1"/>
  <c r="G5717" i="2" s="1"/>
  <c r="B5718" i="2" s="1"/>
  <c r="C5718" i="2" s="1"/>
  <c r="D5718" i="2" s="1"/>
  <c r="H5717" i="2"/>
  <c r="E5718" i="2" l="1"/>
  <c r="I5718" i="2"/>
  <c r="F5718" i="2" l="1"/>
  <c r="G5718" i="2" s="1"/>
  <c r="B5719" i="2" s="1"/>
  <c r="C5719" i="2" s="1"/>
  <c r="D5719" i="2" s="1"/>
  <c r="H5718" i="2"/>
  <c r="I5719" i="2" l="1"/>
  <c r="E5719" i="2"/>
  <c r="F5719" i="2" l="1"/>
  <c r="G5719" i="2" s="1"/>
  <c r="B5720" i="2" s="1"/>
  <c r="C5720" i="2" s="1"/>
  <c r="D5720" i="2" s="1"/>
  <c r="H5719" i="2"/>
  <c r="E5720" i="2" l="1"/>
  <c r="I5720" i="2"/>
  <c r="F5720" i="2" l="1"/>
  <c r="G5720" i="2" s="1"/>
  <c r="B5721" i="2" s="1"/>
  <c r="C5721" i="2" s="1"/>
  <c r="D5721" i="2" s="1"/>
  <c r="H5720" i="2"/>
  <c r="E5721" i="2" l="1"/>
  <c r="I5721" i="2"/>
  <c r="F5721" i="2" l="1"/>
  <c r="G5721" i="2" s="1"/>
  <c r="B5722" i="2" s="1"/>
  <c r="C5722" i="2" s="1"/>
  <c r="D5722" i="2" s="1"/>
  <c r="H5721" i="2"/>
  <c r="E5722" i="2" l="1"/>
  <c r="I5722" i="2"/>
  <c r="F5722" i="2" l="1"/>
  <c r="G5722" i="2" s="1"/>
  <c r="B5723" i="2" s="1"/>
  <c r="C5723" i="2" s="1"/>
  <c r="D5723" i="2" s="1"/>
  <c r="H5722" i="2"/>
  <c r="E5723" i="2" l="1"/>
  <c r="I5723" i="2"/>
  <c r="H5723" i="2" l="1"/>
  <c r="F5723" i="2"/>
  <c r="G5723" i="2" s="1"/>
  <c r="B5724" i="2" s="1"/>
  <c r="C5724" i="2" s="1"/>
  <c r="D5724" i="2" s="1"/>
  <c r="I5724" i="2" l="1"/>
  <c r="E5724" i="2"/>
  <c r="H5724" i="2" l="1"/>
  <c r="F5724" i="2"/>
  <c r="G5724" i="2" s="1"/>
  <c r="B5725" i="2" s="1"/>
  <c r="C5725" i="2" s="1"/>
  <c r="D5725" i="2" s="1"/>
  <c r="I5725" i="2" l="1"/>
  <c r="E5725" i="2"/>
  <c r="H5725" i="2" l="1"/>
  <c r="F5725" i="2"/>
  <c r="G5725" i="2" s="1"/>
  <c r="B5726" i="2" s="1"/>
  <c r="C5726" i="2" s="1"/>
  <c r="D5726" i="2" s="1"/>
  <c r="E5726" i="2" l="1"/>
  <c r="I5726" i="2"/>
  <c r="F5726" i="2" l="1"/>
  <c r="G5726" i="2" s="1"/>
  <c r="B5727" i="2" s="1"/>
  <c r="C5727" i="2" s="1"/>
  <c r="D5727" i="2" s="1"/>
  <c r="H5726" i="2"/>
  <c r="I5727" i="2" l="1"/>
  <c r="E5727" i="2"/>
  <c r="H5727" i="2" l="1"/>
  <c r="F5727" i="2"/>
  <c r="G5727" i="2" s="1"/>
  <c r="B5728" i="2" s="1"/>
  <c r="C5728" i="2" s="1"/>
  <c r="D5728" i="2" s="1"/>
  <c r="E5728" i="2" l="1"/>
  <c r="I5728" i="2"/>
  <c r="H5728" i="2" l="1"/>
  <c r="F5728" i="2"/>
  <c r="G5728" i="2" s="1"/>
  <c r="B5729" i="2" s="1"/>
  <c r="C5729" i="2" s="1"/>
  <c r="D5729" i="2" s="1"/>
  <c r="E5729" i="2" l="1"/>
  <c r="I5729" i="2"/>
  <c r="F5729" i="2" l="1"/>
  <c r="G5729" i="2" s="1"/>
  <c r="B5730" i="2" s="1"/>
  <c r="C5730" i="2" s="1"/>
  <c r="D5730" i="2" s="1"/>
  <c r="H5729" i="2"/>
  <c r="E5730" i="2" l="1"/>
  <c r="I5730" i="2"/>
  <c r="H5730" i="2" l="1"/>
  <c r="F5730" i="2"/>
  <c r="G5730" i="2" s="1"/>
  <c r="B5731" i="2" s="1"/>
  <c r="C5731" i="2" s="1"/>
  <c r="D5731" i="2" s="1"/>
  <c r="E5731" i="2" l="1"/>
  <c r="I5731" i="2"/>
  <c r="F5731" i="2" l="1"/>
  <c r="G5731" i="2" s="1"/>
  <c r="B5732" i="2" s="1"/>
  <c r="C5732" i="2" s="1"/>
  <c r="D5732" i="2" s="1"/>
  <c r="H5731" i="2"/>
  <c r="E5732" i="2" l="1"/>
  <c r="I5732" i="2"/>
  <c r="H5732" i="2" l="1"/>
  <c r="F5732" i="2"/>
  <c r="G5732" i="2" s="1"/>
  <c r="B5733" i="2" s="1"/>
  <c r="C5733" i="2" s="1"/>
  <c r="D5733" i="2" s="1"/>
  <c r="I5733" i="2" l="1"/>
  <c r="E5733" i="2"/>
  <c r="F5733" i="2" l="1"/>
  <c r="G5733" i="2" s="1"/>
  <c r="B5734" i="2" s="1"/>
  <c r="C5734" i="2" s="1"/>
  <c r="D5734" i="2" s="1"/>
  <c r="H5733" i="2"/>
  <c r="E5734" i="2" l="1"/>
  <c r="I5734" i="2"/>
  <c r="F5734" i="2" l="1"/>
  <c r="G5734" i="2" s="1"/>
  <c r="B5735" i="2" s="1"/>
  <c r="C5735" i="2" s="1"/>
  <c r="D5735" i="2" s="1"/>
  <c r="H5734" i="2"/>
  <c r="E5735" i="2" l="1"/>
  <c r="I5735" i="2"/>
  <c r="H5735" i="2" l="1"/>
  <c r="F5735" i="2"/>
  <c r="G5735" i="2" s="1"/>
  <c r="B5736" i="2" s="1"/>
  <c r="C5736" i="2" s="1"/>
  <c r="D5736" i="2" s="1"/>
  <c r="E5736" i="2" l="1"/>
  <c r="I5736" i="2"/>
  <c r="H5736" i="2" l="1"/>
  <c r="F5736" i="2"/>
  <c r="G5736" i="2" s="1"/>
  <c r="B5737" i="2" s="1"/>
  <c r="C5737" i="2" s="1"/>
  <c r="D5737" i="2" s="1"/>
  <c r="E5737" i="2" l="1"/>
  <c r="I5737" i="2"/>
  <c r="H5737" i="2" l="1"/>
  <c r="F5737" i="2"/>
  <c r="G5737" i="2" s="1"/>
  <c r="B5738" i="2" s="1"/>
  <c r="C5738" i="2" s="1"/>
  <c r="D5738" i="2" s="1"/>
  <c r="I5738" i="2" l="1"/>
  <c r="E5738" i="2"/>
  <c r="H5738" i="2" l="1"/>
  <c r="F5738" i="2"/>
  <c r="G5738" i="2" s="1"/>
  <c r="B5739" i="2" s="1"/>
  <c r="C5739" i="2" s="1"/>
  <c r="D5739" i="2" s="1"/>
  <c r="I5739" i="2" l="1"/>
  <c r="E5739" i="2"/>
  <c r="H5739" i="2" l="1"/>
  <c r="F5739" i="2"/>
  <c r="G5739" i="2" s="1"/>
  <c r="B5740" i="2" s="1"/>
  <c r="C5740" i="2" s="1"/>
  <c r="D5740" i="2" s="1"/>
  <c r="E5740" i="2" l="1"/>
  <c r="I5740" i="2"/>
  <c r="H5740" i="2" l="1"/>
  <c r="F5740" i="2"/>
  <c r="G5740" i="2" s="1"/>
  <c r="B5741" i="2" s="1"/>
  <c r="C5741" i="2" s="1"/>
  <c r="D5741" i="2" s="1"/>
  <c r="E5741" i="2" l="1"/>
  <c r="I5741" i="2"/>
  <c r="F5741" i="2" l="1"/>
  <c r="G5741" i="2" s="1"/>
  <c r="B5742" i="2" s="1"/>
  <c r="C5742" i="2" s="1"/>
  <c r="D5742" i="2" s="1"/>
  <c r="H5741" i="2"/>
  <c r="I5742" i="2" l="1"/>
  <c r="E5742" i="2"/>
  <c r="H5742" i="2" l="1"/>
  <c r="F5742" i="2"/>
  <c r="G5742" i="2" s="1"/>
  <c r="B5743" i="2" s="1"/>
  <c r="C5743" i="2" s="1"/>
  <c r="D5743" i="2" s="1"/>
  <c r="I5743" i="2" l="1"/>
  <c r="E5743" i="2"/>
  <c r="F5743" i="2" l="1"/>
  <c r="G5743" i="2" s="1"/>
  <c r="B5744" i="2" s="1"/>
  <c r="C5744" i="2" s="1"/>
  <c r="D5744" i="2" s="1"/>
  <c r="H5743" i="2"/>
  <c r="E5744" i="2" l="1"/>
  <c r="I5744" i="2"/>
  <c r="H5744" i="2" l="1"/>
  <c r="F5744" i="2"/>
  <c r="G5744" i="2" s="1"/>
  <c r="B5745" i="2" s="1"/>
  <c r="C5745" i="2" s="1"/>
  <c r="D5745" i="2" s="1"/>
  <c r="E5745" i="2" l="1"/>
  <c r="I5745" i="2"/>
  <c r="H5745" i="2" l="1"/>
  <c r="F5745" i="2"/>
  <c r="G5745" i="2" s="1"/>
  <c r="B5746" i="2" s="1"/>
  <c r="C5746" i="2" s="1"/>
  <c r="D5746" i="2" s="1"/>
  <c r="E5746" i="2" l="1"/>
  <c r="I5746" i="2"/>
  <c r="F5746" i="2" l="1"/>
  <c r="G5746" i="2" s="1"/>
  <c r="B5747" i="2" s="1"/>
  <c r="C5747" i="2" s="1"/>
  <c r="D5747" i="2" s="1"/>
  <c r="H5746" i="2"/>
  <c r="E5747" i="2" l="1"/>
  <c r="I5747" i="2"/>
  <c r="F5747" i="2" l="1"/>
  <c r="G5747" i="2" s="1"/>
  <c r="B5748" i="2" s="1"/>
  <c r="C5748" i="2" s="1"/>
  <c r="D5748" i="2" s="1"/>
  <c r="H5747" i="2"/>
  <c r="I5748" i="2" l="1"/>
  <c r="E5748" i="2"/>
  <c r="F5748" i="2" l="1"/>
  <c r="G5748" i="2" s="1"/>
  <c r="B5749" i="2" s="1"/>
  <c r="C5749" i="2" s="1"/>
  <c r="D5749" i="2" s="1"/>
  <c r="H5748" i="2"/>
  <c r="E5749" i="2" l="1"/>
  <c r="I5749" i="2"/>
  <c r="H5749" i="2" l="1"/>
  <c r="F5749" i="2"/>
  <c r="G5749" i="2" s="1"/>
  <c r="B5750" i="2" s="1"/>
  <c r="C5750" i="2" s="1"/>
  <c r="D5750" i="2" s="1"/>
  <c r="E5750" i="2" l="1"/>
  <c r="I5750" i="2"/>
  <c r="F5750" i="2" l="1"/>
  <c r="G5750" i="2" s="1"/>
  <c r="B5751" i="2" s="1"/>
  <c r="C5751" i="2" s="1"/>
  <c r="D5751" i="2" s="1"/>
  <c r="H5750" i="2"/>
  <c r="I5751" i="2" l="1"/>
  <c r="E5751" i="2"/>
  <c r="F5751" i="2" l="1"/>
  <c r="G5751" i="2" s="1"/>
  <c r="B5752" i="2" s="1"/>
  <c r="C5752" i="2" s="1"/>
  <c r="D5752" i="2" s="1"/>
  <c r="H5751" i="2"/>
  <c r="E5752" i="2" l="1"/>
  <c r="I5752" i="2"/>
  <c r="F5752" i="2" l="1"/>
  <c r="G5752" i="2" s="1"/>
  <c r="B5753" i="2" s="1"/>
  <c r="C5753" i="2" s="1"/>
  <c r="D5753" i="2" s="1"/>
  <c r="H5752" i="2"/>
  <c r="I5753" i="2" l="1"/>
  <c r="E5753" i="2"/>
  <c r="F5753" i="2" l="1"/>
  <c r="G5753" i="2" s="1"/>
  <c r="B5754" i="2" s="1"/>
  <c r="C5754" i="2" s="1"/>
  <c r="D5754" i="2" s="1"/>
  <c r="H5753" i="2"/>
  <c r="E5754" i="2" l="1"/>
  <c r="I5754" i="2"/>
  <c r="H5754" i="2" l="1"/>
  <c r="F5754" i="2"/>
  <c r="G5754" i="2" s="1"/>
  <c r="B5755" i="2" s="1"/>
  <c r="C5755" i="2" s="1"/>
  <c r="D5755" i="2" s="1"/>
  <c r="E5755" i="2" l="1"/>
  <c r="I5755" i="2"/>
  <c r="H5755" i="2" l="1"/>
  <c r="F5755" i="2"/>
  <c r="G5755" i="2" s="1"/>
  <c r="B5756" i="2" s="1"/>
  <c r="C5756" i="2" s="1"/>
  <c r="D5756" i="2" s="1"/>
  <c r="E5756" i="2" l="1"/>
  <c r="I5756" i="2"/>
  <c r="F5756" i="2" l="1"/>
  <c r="G5756" i="2" s="1"/>
  <c r="B5757" i="2" s="1"/>
  <c r="C5757" i="2" s="1"/>
  <c r="D5757" i="2" s="1"/>
  <c r="H5756" i="2"/>
  <c r="I5757" i="2" l="1"/>
  <c r="E5757" i="2"/>
  <c r="F5757" i="2" l="1"/>
  <c r="G5757" i="2" s="1"/>
  <c r="B5758" i="2" s="1"/>
  <c r="C5758" i="2" s="1"/>
  <c r="D5758" i="2" s="1"/>
  <c r="H5757" i="2"/>
  <c r="I5758" i="2" l="1"/>
  <c r="E5758" i="2"/>
  <c r="F5758" i="2" l="1"/>
  <c r="G5758" i="2" s="1"/>
  <c r="B5759" i="2" s="1"/>
  <c r="C5759" i="2" s="1"/>
  <c r="D5759" i="2" s="1"/>
  <c r="H5758" i="2"/>
  <c r="I5759" i="2" l="1"/>
  <c r="E5759" i="2"/>
  <c r="H5759" i="2" l="1"/>
  <c r="F5759" i="2"/>
  <c r="G5759" i="2" s="1"/>
  <c r="B5760" i="2" s="1"/>
  <c r="C5760" i="2" s="1"/>
  <c r="D5760" i="2" s="1"/>
  <c r="I5760" i="2" l="1"/>
  <c r="E5760" i="2"/>
  <c r="H5760" i="2" l="1"/>
  <c r="F5760" i="2"/>
  <c r="G5760" i="2" s="1"/>
  <c r="B5761" i="2" s="1"/>
  <c r="C5761" i="2" s="1"/>
  <c r="D5761" i="2" s="1"/>
  <c r="E5761" i="2" l="1"/>
  <c r="I5761" i="2"/>
  <c r="H5761" i="2" l="1"/>
  <c r="F5761" i="2"/>
  <c r="G5761" i="2" s="1"/>
  <c r="B5762" i="2" s="1"/>
  <c r="C5762" i="2" s="1"/>
  <c r="D5762" i="2" s="1"/>
  <c r="I5762" i="2" l="1"/>
  <c r="E5762" i="2"/>
  <c r="F5762" i="2" l="1"/>
  <c r="G5762" i="2" s="1"/>
  <c r="B5763" i="2" s="1"/>
  <c r="C5763" i="2" s="1"/>
  <c r="D5763" i="2" s="1"/>
  <c r="H5762" i="2"/>
  <c r="I5763" i="2" l="1"/>
  <c r="E5763" i="2"/>
  <c r="H5763" i="2" l="1"/>
  <c r="F5763" i="2"/>
  <c r="G5763" i="2" s="1"/>
  <c r="B5764" i="2" s="1"/>
  <c r="C5764" i="2" s="1"/>
  <c r="D5764" i="2" s="1"/>
  <c r="I5764" i="2" l="1"/>
  <c r="E5764" i="2"/>
  <c r="H5764" i="2" l="1"/>
  <c r="F5764" i="2"/>
  <c r="G5764" i="2" s="1"/>
  <c r="B5765" i="2" s="1"/>
  <c r="C5765" i="2" s="1"/>
  <c r="D5765" i="2" s="1"/>
  <c r="I5765" i="2" l="1"/>
  <c r="E5765" i="2"/>
  <c r="H5765" i="2" l="1"/>
  <c r="F5765" i="2"/>
  <c r="G5765" i="2" s="1"/>
  <c r="B5766" i="2" s="1"/>
  <c r="C5766" i="2" s="1"/>
  <c r="D5766" i="2" s="1"/>
  <c r="I5766" i="2" l="1"/>
  <c r="E5766" i="2"/>
  <c r="H5766" i="2" l="1"/>
  <c r="F5766" i="2"/>
  <c r="G5766" i="2" s="1"/>
  <c r="B5767" i="2" s="1"/>
  <c r="C5767" i="2" s="1"/>
  <c r="D5767" i="2" s="1"/>
  <c r="E5767" i="2" l="1"/>
  <c r="I5767" i="2"/>
  <c r="F5767" i="2" l="1"/>
  <c r="G5767" i="2" s="1"/>
  <c r="B5768" i="2" s="1"/>
  <c r="C5768" i="2" s="1"/>
  <c r="D5768" i="2" s="1"/>
  <c r="H5767" i="2"/>
  <c r="I5768" i="2" l="1"/>
  <c r="E5768" i="2"/>
  <c r="H5768" i="2" l="1"/>
  <c r="F5768" i="2"/>
  <c r="G5768" i="2" s="1"/>
  <c r="B5769" i="2" s="1"/>
  <c r="C5769" i="2" s="1"/>
  <c r="D5769" i="2" s="1"/>
  <c r="E5769" i="2" l="1"/>
  <c r="I5769" i="2"/>
  <c r="H5769" i="2" l="1"/>
  <c r="F5769" i="2"/>
  <c r="G5769" i="2" s="1"/>
  <c r="B5770" i="2" s="1"/>
  <c r="C5770" i="2" s="1"/>
  <c r="D5770" i="2" s="1"/>
  <c r="E5770" i="2" l="1"/>
  <c r="I5770" i="2"/>
  <c r="F5770" i="2" l="1"/>
  <c r="G5770" i="2" s="1"/>
  <c r="B5771" i="2" s="1"/>
  <c r="C5771" i="2" s="1"/>
  <c r="D5771" i="2" s="1"/>
  <c r="H5770" i="2"/>
  <c r="I5771" i="2" l="1"/>
  <c r="E5771" i="2"/>
  <c r="H5771" i="2" l="1"/>
  <c r="F5771" i="2"/>
  <c r="G5771" i="2" s="1"/>
  <c r="B5772" i="2" s="1"/>
  <c r="C5772" i="2" s="1"/>
  <c r="D5772" i="2" s="1"/>
  <c r="I5772" i="2" l="1"/>
  <c r="E5772" i="2"/>
  <c r="F5772" i="2" l="1"/>
  <c r="G5772" i="2" s="1"/>
  <c r="B5773" i="2" s="1"/>
  <c r="C5773" i="2" s="1"/>
  <c r="D5773" i="2" s="1"/>
  <c r="H5772" i="2"/>
  <c r="E5773" i="2" l="1"/>
  <c r="I5773" i="2"/>
  <c r="H5773" i="2" l="1"/>
  <c r="F5773" i="2"/>
  <c r="G5773" i="2" s="1"/>
  <c r="B5774" i="2" s="1"/>
  <c r="C5774" i="2" s="1"/>
  <c r="D5774" i="2" s="1"/>
  <c r="I5774" i="2" l="1"/>
  <c r="E5774" i="2"/>
  <c r="H5774" i="2" l="1"/>
  <c r="F5774" i="2"/>
  <c r="G5774" i="2" s="1"/>
  <c r="B5775" i="2" s="1"/>
  <c r="C5775" i="2" s="1"/>
  <c r="D5775" i="2" s="1"/>
  <c r="E5775" i="2" l="1"/>
  <c r="I5775" i="2"/>
  <c r="H5775" i="2" l="1"/>
  <c r="F5775" i="2"/>
  <c r="G5775" i="2" s="1"/>
  <c r="B5776" i="2" s="1"/>
  <c r="C5776" i="2" s="1"/>
  <c r="D5776" i="2" s="1"/>
  <c r="I5776" i="2" l="1"/>
  <c r="E5776" i="2"/>
  <c r="H5776" i="2" l="1"/>
  <c r="F5776" i="2"/>
  <c r="G5776" i="2" s="1"/>
  <c r="B5777" i="2" s="1"/>
  <c r="C5777" i="2" s="1"/>
  <c r="D5777" i="2" s="1"/>
  <c r="E5777" i="2" l="1"/>
  <c r="I5777" i="2"/>
  <c r="H5777" i="2" l="1"/>
  <c r="F5777" i="2"/>
  <c r="G5777" i="2" s="1"/>
  <c r="B5778" i="2" s="1"/>
  <c r="C5778" i="2" s="1"/>
  <c r="D5778" i="2" s="1"/>
  <c r="I5778" i="2" l="1"/>
  <c r="E5778" i="2"/>
  <c r="F5778" i="2" l="1"/>
  <c r="G5778" i="2" s="1"/>
  <c r="B5779" i="2" s="1"/>
  <c r="C5779" i="2" s="1"/>
  <c r="D5779" i="2" s="1"/>
  <c r="H5778" i="2"/>
  <c r="E5779" i="2" l="1"/>
  <c r="I5779" i="2"/>
  <c r="F5779" i="2" l="1"/>
  <c r="G5779" i="2" s="1"/>
  <c r="B5780" i="2" s="1"/>
  <c r="C5780" i="2" s="1"/>
  <c r="D5780" i="2" s="1"/>
  <c r="H5779" i="2"/>
  <c r="I5780" i="2" l="1"/>
  <c r="E5780" i="2"/>
  <c r="F5780" i="2" l="1"/>
  <c r="G5780" i="2" s="1"/>
  <c r="B5781" i="2" s="1"/>
  <c r="C5781" i="2" s="1"/>
  <c r="D5781" i="2" s="1"/>
  <c r="H5780" i="2"/>
  <c r="I5781" i="2" l="1"/>
  <c r="E5781" i="2"/>
  <c r="H5781" i="2" l="1"/>
  <c r="F5781" i="2"/>
  <c r="G5781" i="2" s="1"/>
  <c r="B5782" i="2" s="1"/>
  <c r="C5782" i="2" s="1"/>
  <c r="D5782" i="2" s="1"/>
  <c r="E5782" i="2" l="1"/>
  <c r="I5782" i="2"/>
  <c r="H5782" i="2" l="1"/>
  <c r="F5782" i="2"/>
  <c r="G5782" i="2" s="1"/>
  <c r="B5783" i="2" s="1"/>
  <c r="C5783" i="2" s="1"/>
  <c r="D5783" i="2" s="1"/>
  <c r="I5783" i="2" l="1"/>
  <c r="E5783" i="2"/>
  <c r="H5783" i="2" l="1"/>
  <c r="F5783" i="2"/>
  <c r="G5783" i="2" s="1"/>
  <c r="B5784" i="2" s="1"/>
  <c r="C5784" i="2" s="1"/>
  <c r="D5784" i="2" s="1"/>
  <c r="E5784" i="2" l="1"/>
  <c r="I5784" i="2"/>
  <c r="H5784" i="2" l="1"/>
  <c r="F5784" i="2"/>
  <c r="G5784" i="2" s="1"/>
  <c r="B5785" i="2" s="1"/>
  <c r="C5785" i="2" s="1"/>
  <c r="D5785" i="2" s="1"/>
  <c r="E5785" i="2" l="1"/>
  <c r="I5785" i="2"/>
  <c r="F5785" i="2" l="1"/>
  <c r="G5785" i="2" s="1"/>
  <c r="B5786" i="2" s="1"/>
  <c r="C5786" i="2" s="1"/>
  <c r="D5786" i="2" s="1"/>
  <c r="H5785" i="2"/>
  <c r="I5786" i="2" l="1"/>
  <c r="E5786" i="2"/>
  <c r="F5786" i="2" l="1"/>
  <c r="G5786" i="2" s="1"/>
  <c r="B5787" i="2" s="1"/>
  <c r="C5787" i="2" s="1"/>
  <c r="D5787" i="2" s="1"/>
  <c r="H5786" i="2"/>
  <c r="I5787" i="2" l="1"/>
  <c r="E5787" i="2"/>
  <c r="F5787" i="2" l="1"/>
  <c r="G5787" i="2" s="1"/>
  <c r="B5788" i="2" s="1"/>
  <c r="C5788" i="2" s="1"/>
  <c r="D5788" i="2" s="1"/>
  <c r="H5787" i="2"/>
  <c r="I5788" i="2" l="1"/>
  <c r="E5788" i="2"/>
  <c r="H5788" i="2" l="1"/>
  <c r="F5788" i="2"/>
  <c r="G5788" i="2" s="1"/>
  <c r="B5789" i="2" s="1"/>
  <c r="C5789" i="2" s="1"/>
  <c r="D5789" i="2" s="1"/>
  <c r="E5789" i="2" l="1"/>
  <c r="I5789" i="2"/>
  <c r="H5789" i="2" l="1"/>
  <c r="F5789" i="2"/>
  <c r="G5789" i="2" s="1"/>
  <c r="B5790" i="2" s="1"/>
  <c r="C5790" i="2" s="1"/>
  <c r="D5790" i="2" s="1"/>
  <c r="I5790" i="2" l="1"/>
  <c r="E5790" i="2"/>
  <c r="F5790" i="2" l="1"/>
  <c r="G5790" i="2" s="1"/>
  <c r="B5791" i="2" s="1"/>
  <c r="C5791" i="2" s="1"/>
  <c r="D5791" i="2" s="1"/>
  <c r="H5790" i="2"/>
  <c r="E5791" i="2" l="1"/>
  <c r="I5791" i="2"/>
  <c r="H5791" i="2" l="1"/>
  <c r="F5791" i="2"/>
  <c r="G5791" i="2" s="1"/>
  <c r="B5792" i="2" s="1"/>
  <c r="C5792" i="2" s="1"/>
  <c r="D5792" i="2" s="1"/>
  <c r="E5792" i="2" l="1"/>
  <c r="I5792" i="2"/>
  <c r="H5792" i="2" l="1"/>
  <c r="F5792" i="2"/>
  <c r="G5792" i="2" s="1"/>
  <c r="B5793" i="2" s="1"/>
  <c r="C5793" i="2" s="1"/>
  <c r="D5793" i="2" s="1"/>
  <c r="I5793" i="2" l="1"/>
  <c r="E5793" i="2"/>
  <c r="H5793" i="2" l="1"/>
  <c r="F5793" i="2"/>
  <c r="G5793" i="2" s="1"/>
  <c r="B5794" i="2" s="1"/>
  <c r="C5794" i="2" s="1"/>
  <c r="D5794" i="2" s="1"/>
  <c r="E5794" i="2" l="1"/>
  <c r="I5794" i="2"/>
  <c r="F5794" i="2" l="1"/>
  <c r="G5794" i="2" s="1"/>
  <c r="B5795" i="2" s="1"/>
  <c r="C5795" i="2" s="1"/>
  <c r="D5795" i="2" s="1"/>
  <c r="H5794" i="2"/>
  <c r="I5795" i="2" l="1"/>
  <c r="E5795" i="2"/>
  <c r="F5795" i="2" l="1"/>
  <c r="G5795" i="2" s="1"/>
  <c r="B5796" i="2" s="1"/>
  <c r="C5796" i="2" s="1"/>
  <c r="D5796" i="2" s="1"/>
  <c r="H5795" i="2"/>
  <c r="E5796" i="2" l="1"/>
  <c r="I5796" i="2"/>
  <c r="H5796" i="2" l="1"/>
  <c r="F5796" i="2"/>
  <c r="G5796" i="2" s="1"/>
  <c r="B5797" i="2" s="1"/>
  <c r="C5797" i="2" s="1"/>
  <c r="D5797" i="2" s="1"/>
  <c r="E5797" i="2" l="1"/>
  <c r="I5797" i="2"/>
  <c r="F5797" i="2" l="1"/>
  <c r="G5797" i="2" s="1"/>
  <c r="B5798" i="2" s="1"/>
  <c r="C5798" i="2" s="1"/>
  <c r="D5798" i="2" s="1"/>
  <c r="H5797" i="2"/>
  <c r="E5798" i="2" l="1"/>
  <c r="I5798" i="2"/>
  <c r="F5798" i="2" l="1"/>
  <c r="G5798" i="2" s="1"/>
  <c r="B5799" i="2" s="1"/>
  <c r="C5799" i="2" s="1"/>
  <c r="D5799" i="2" s="1"/>
  <c r="H5798" i="2"/>
  <c r="E5799" i="2" l="1"/>
  <c r="I5799" i="2"/>
  <c r="F5799" i="2" l="1"/>
  <c r="G5799" i="2" s="1"/>
  <c r="B5800" i="2" s="1"/>
  <c r="C5800" i="2" s="1"/>
  <c r="D5800" i="2" s="1"/>
  <c r="H5799" i="2"/>
  <c r="I5800" i="2" l="1"/>
  <c r="E5800" i="2"/>
  <c r="H5800" i="2" l="1"/>
  <c r="F5800" i="2"/>
  <c r="G5800" i="2" s="1"/>
  <c r="B5801" i="2" s="1"/>
  <c r="C5801" i="2" s="1"/>
  <c r="D5801" i="2" s="1"/>
  <c r="I5801" i="2" l="1"/>
  <c r="E5801" i="2"/>
  <c r="H5801" i="2" l="1"/>
  <c r="F5801" i="2"/>
  <c r="G5801" i="2" s="1"/>
  <c r="B5802" i="2" s="1"/>
  <c r="C5802" i="2" s="1"/>
  <c r="D5802" i="2" s="1"/>
  <c r="I5802" i="2" l="1"/>
  <c r="E5802" i="2"/>
  <c r="H5802" i="2" l="1"/>
  <c r="F5802" i="2"/>
  <c r="G5802" i="2" s="1"/>
  <c r="B5803" i="2" s="1"/>
  <c r="C5803" i="2" s="1"/>
  <c r="D5803" i="2" s="1"/>
  <c r="I5803" i="2" l="1"/>
  <c r="E5803" i="2"/>
  <c r="H5803" i="2" l="1"/>
  <c r="F5803" i="2"/>
  <c r="G5803" i="2" s="1"/>
  <c r="B5804" i="2" s="1"/>
  <c r="C5804" i="2" s="1"/>
  <c r="D5804" i="2" s="1"/>
  <c r="I5804" i="2" l="1"/>
  <c r="E5804" i="2"/>
  <c r="F5804" i="2" l="1"/>
  <c r="G5804" i="2" s="1"/>
  <c r="B5805" i="2" s="1"/>
  <c r="C5805" i="2" s="1"/>
  <c r="D5805" i="2" s="1"/>
  <c r="H5804" i="2"/>
  <c r="I5805" i="2" l="1"/>
  <c r="E5805" i="2"/>
  <c r="F5805" i="2" l="1"/>
  <c r="G5805" i="2" s="1"/>
  <c r="B5806" i="2" s="1"/>
  <c r="C5806" i="2" s="1"/>
  <c r="D5806" i="2" s="1"/>
  <c r="H5805" i="2"/>
  <c r="E5806" i="2" l="1"/>
  <c r="I5806" i="2"/>
  <c r="H5806" i="2" l="1"/>
  <c r="F5806" i="2"/>
  <c r="G5806" i="2" s="1"/>
  <c r="B5807" i="2" s="1"/>
  <c r="C5807" i="2" s="1"/>
  <c r="D5807" i="2" s="1"/>
  <c r="I5807" i="2" l="1"/>
  <c r="E5807" i="2"/>
  <c r="F5807" i="2" l="1"/>
  <c r="G5807" i="2" s="1"/>
  <c r="B5808" i="2" s="1"/>
  <c r="C5808" i="2" s="1"/>
  <c r="D5808" i="2" s="1"/>
  <c r="H5807" i="2"/>
  <c r="I5808" i="2" l="1"/>
  <c r="E5808" i="2"/>
  <c r="H5808" i="2" l="1"/>
  <c r="F5808" i="2"/>
  <c r="G5808" i="2" s="1"/>
  <c r="B5809" i="2" s="1"/>
  <c r="C5809" i="2" s="1"/>
  <c r="D5809" i="2" s="1"/>
  <c r="E5809" i="2" l="1"/>
  <c r="I5809" i="2"/>
  <c r="H5809" i="2" l="1"/>
  <c r="F5809" i="2"/>
  <c r="G5809" i="2" s="1"/>
  <c r="B5810" i="2" s="1"/>
  <c r="C5810" i="2" s="1"/>
  <c r="D5810" i="2" s="1"/>
  <c r="I5810" i="2" l="1"/>
  <c r="E5810" i="2"/>
  <c r="F5810" i="2" l="1"/>
  <c r="G5810" i="2" s="1"/>
  <c r="B5811" i="2" s="1"/>
  <c r="C5811" i="2" s="1"/>
  <c r="D5811" i="2" s="1"/>
  <c r="H5810" i="2"/>
  <c r="I5811" i="2" l="1"/>
  <c r="E5811" i="2"/>
  <c r="F5811" i="2" l="1"/>
  <c r="G5811" i="2" s="1"/>
  <c r="B5812" i="2" s="1"/>
  <c r="C5812" i="2" s="1"/>
  <c r="D5812" i="2" s="1"/>
  <c r="H5811" i="2"/>
  <c r="I5812" i="2" l="1"/>
  <c r="E5812" i="2"/>
  <c r="F5812" i="2" l="1"/>
  <c r="G5812" i="2" s="1"/>
  <c r="B5813" i="2" s="1"/>
  <c r="C5813" i="2" s="1"/>
  <c r="D5813" i="2" s="1"/>
  <c r="H5812" i="2"/>
  <c r="I5813" i="2" l="1"/>
  <c r="E5813" i="2"/>
  <c r="F5813" i="2" l="1"/>
  <c r="G5813" i="2" s="1"/>
  <c r="B5814" i="2" s="1"/>
  <c r="C5814" i="2" s="1"/>
  <c r="D5814" i="2" s="1"/>
  <c r="H5813" i="2"/>
  <c r="I5814" i="2" l="1"/>
  <c r="E5814" i="2"/>
  <c r="H5814" i="2" l="1"/>
  <c r="F5814" i="2"/>
  <c r="G5814" i="2" s="1"/>
  <c r="B5815" i="2" s="1"/>
  <c r="C5815" i="2" s="1"/>
  <c r="D5815" i="2" s="1"/>
  <c r="E5815" i="2" l="1"/>
  <c r="I5815" i="2"/>
  <c r="H5815" i="2" l="1"/>
  <c r="F5815" i="2"/>
  <c r="G5815" i="2" s="1"/>
  <c r="B5816" i="2" s="1"/>
  <c r="C5816" i="2" s="1"/>
  <c r="D5816" i="2" s="1"/>
  <c r="I5816" i="2" l="1"/>
  <c r="E5816" i="2"/>
  <c r="H5816" i="2" l="1"/>
  <c r="F5816" i="2"/>
  <c r="G5816" i="2" s="1"/>
  <c r="B5817" i="2" s="1"/>
  <c r="C5817" i="2" s="1"/>
  <c r="D5817" i="2" s="1"/>
  <c r="E5817" i="2" l="1"/>
  <c r="I5817" i="2"/>
  <c r="H5817" i="2" l="1"/>
  <c r="F5817" i="2"/>
  <c r="G5817" i="2" s="1"/>
  <c r="B5818" i="2" s="1"/>
  <c r="C5818" i="2" s="1"/>
  <c r="D5818" i="2" s="1"/>
  <c r="E5818" i="2" l="1"/>
  <c r="I5818" i="2"/>
  <c r="F5818" i="2" l="1"/>
  <c r="G5818" i="2" s="1"/>
  <c r="B5819" i="2" s="1"/>
  <c r="C5819" i="2" s="1"/>
  <c r="D5819" i="2" s="1"/>
  <c r="H5818" i="2"/>
  <c r="E5819" i="2" l="1"/>
  <c r="I5819" i="2"/>
  <c r="F5819" i="2" l="1"/>
  <c r="G5819" i="2" s="1"/>
  <c r="B5820" i="2" s="1"/>
  <c r="C5820" i="2" s="1"/>
  <c r="D5820" i="2" s="1"/>
  <c r="H5819" i="2"/>
  <c r="I5820" i="2" l="1"/>
  <c r="E5820" i="2"/>
  <c r="H5820" i="2" l="1"/>
  <c r="F5820" i="2"/>
  <c r="G5820" i="2" s="1"/>
  <c r="B5821" i="2" s="1"/>
  <c r="C5821" i="2" s="1"/>
  <c r="D5821" i="2" s="1"/>
  <c r="I5821" i="2" l="1"/>
  <c r="E5821" i="2"/>
  <c r="H5821" i="2" l="1"/>
  <c r="F5821" i="2"/>
  <c r="G5821" i="2" s="1"/>
  <c r="B5822" i="2" s="1"/>
  <c r="C5822" i="2" s="1"/>
  <c r="D5822" i="2" s="1"/>
  <c r="I5822" i="2" l="1"/>
  <c r="E5822" i="2"/>
  <c r="F5822" i="2" l="1"/>
  <c r="G5822" i="2" s="1"/>
  <c r="B5823" i="2" s="1"/>
  <c r="C5823" i="2" s="1"/>
  <c r="D5823" i="2" s="1"/>
  <c r="H5822" i="2"/>
  <c r="I5823" i="2" l="1"/>
  <c r="E5823" i="2"/>
  <c r="F5823" i="2" l="1"/>
  <c r="G5823" i="2" s="1"/>
  <c r="B5824" i="2" s="1"/>
  <c r="C5824" i="2" s="1"/>
  <c r="D5824" i="2" s="1"/>
  <c r="H5823" i="2"/>
  <c r="I5824" i="2" l="1"/>
  <c r="E5824" i="2"/>
  <c r="H5824" i="2" l="1"/>
  <c r="F5824" i="2"/>
  <c r="G5824" i="2" s="1"/>
  <c r="B5825" i="2" s="1"/>
  <c r="C5825" i="2" s="1"/>
  <c r="D5825" i="2" s="1"/>
  <c r="I5825" i="2" l="1"/>
  <c r="E5825" i="2"/>
  <c r="H5825" i="2" l="1"/>
  <c r="F5825" i="2"/>
  <c r="G5825" i="2" s="1"/>
  <c r="B5826" i="2" s="1"/>
  <c r="C5826" i="2" s="1"/>
  <c r="D5826" i="2" s="1"/>
  <c r="E5826" i="2" l="1"/>
  <c r="I5826" i="2"/>
  <c r="H5826" i="2" l="1"/>
  <c r="F5826" i="2"/>
  <c r="G5826" i="2" s="1"/>
  <c r="B5827" i="2" s="1"/>
  <c r="C5827" i="2" s="1"/>
  <c r="D5827" i="2" s="1"/>
  <c r="E5827" i="2" l="1"/>
  <c r="I5827" i="2"/>
  <c r="H5827" i="2" l="1"/>
  <c r="F5827" i="2"/>
  <c r="G5827" i="2" s="1"/>
  <c r="B5828" i="2" s="1"/>
  <c r="C5828" i="2" s="1"/>
  <c r="D5828" i="2" s="1"/>
  <c r="I5828" i="2" l="1"/>
  <c r="E5828" i="2"/>
  <c r="H5828" i="2" l="1"/>
  <c r="F5828" i="2"/>
  <c r="G5828" i="2" s="1"/>
  <c r="B5829" i="2" s="1"/>
  <c r="C5829" i="2" s="1"/>
  <c r="D5829" i="2" s="1"/>
  <c r="I5829" i="2" l="1"/>
  <c r="E5829" i="2"/>
  <c r="F5829" i="2" l="1"/>
  <c r="G5829" i="2" s="1"/>
  <c r="B5830" i="2" s="1"/>
  <c r="C5830" i="2" s="1"/>
  <c r="D5830" i="2" s="1"/>
  <c r="H5829" i="2"/>
  <c r="E5830" i="2" l="1"/>
  <c r="I5830" i="2"/>
  <c r="H5830" i="2" l="1"/>
  <c r="F5830" i="2"/>
  <c r="G5830" i="2" s="1"/>
  <c r="B5831" i="2" s="1"/>
  <c r="C5831" i="2" s="1"/>
  <c r="D5831" i="2" s="1"/>
  <c r="I5831" i="2" l="1"/>
  <c r="E5831" i="2"/>
  <c r="H5831" i="2" l="1"/>
  <c r="F5831" i="2"/>
  <c r="G5831" i="2" s="1"/>
  <c r="B5832" i="2" s="1"/>
  <c r="C5832" i="2" s="1"/>
  <c r="D5832" i="2" s="1"/>
  <c r="E5832" i="2" l="1"/>
  <c r="I5832" i="2"/>
  <c r="H5832" i="2" l="1"/>
  <c r="F5832" i="2"/>
  <c r="G5832" i="2" s="1"/>
  <c r="B5833" i="2" s="1"/>
  <c r="C5833" i="2" s="1"/>
  <c r="D5833" i="2" s="1"/>
  <c r="E5833" i="2" l="1"/>
  <c r="I5833" i="2"/>
  <c r="H5833" i="2" l="1"/>
  <c r="F5833" i="2"/>
  <c r="G5833" i="2" s="1"/>
  <c r="B5834" i="2" s="1"/>
  <c r="C5834" i="2" s="1"/>
  <c r="D5834" i="2" s="1"/>
  <c r="I5834" i="2" l="1"/>
  <c r="E5834" i="2"/>
  <c r="H5834" i="2" l="1"/>
  <c r="F5834" i="2"/>
  <c r="G5834" i="2" s="1"/>
  <c r="B5835" i="2" s="1"/>
  <c r="C5835" i="2" s="1"/>
  <c r="D5835" i="2" s="1"/>
  <c r="I5835" i="2" l="1"/>
  <c r="E5835" i="2"/>
  <c r="H5835" i="2" l="1"/>
  <c r="F5835" i="2"/>
  <c r="G5835" i="2" s="1"/>
  <c r="B5836" i="2" s="1"/>
  <c r="C5836" i="2" s="1"/>
  <c r="D5836" i="2" s="1"/>
  <c r="I5836" i="2" l="1"/>
  <c r="E5836" i="2"/>
  <c r="F5836" i="2" l="1"/>
  <c r="G5836" i="2" s="1"/>
  <c r="B5837" i="2" s="1"/>
  <c r="C5837" i="2" s="1"/>
  <c r="D5837" i="2" s="1"/>
  <c r="H5836" i="2"/>
  <c r="I5837" i="2" l="1"/>
  <c r="E5837" i="2"/>
  <c r="F5837" i="2" l="1"/>
  <c r="G5837" i="2" s="1"/>
  <c r="B5838" i="2" s="1"/>
  <c r="C5838" i="2" s="1"/>
  <c r="D5838" i="2" s="1"/>
  <c r="H5837" i="2"/>
  <c r="I5838" i="2" l="1"/>
  <c r="E5838" i="2"/>
  <c r="H5838" i="2" l="1"/>
  <c r="F5838" i="2"/>
  <c r="G5838" i="2" s="1"/>
  <c r="B5839" i="2" s="1"/>
  <c r="C5839" i="2" s="1"/>
  <c r="D5839" i="2" s="1"/>
  <c r="I5839" i="2" l="1"/>
  <c r="E5839" i="2"/>
  <c r="F5839" i="2" l="1"/>
  <c r="G5839" i="2" s="1"/>
  <c r="B5840" i="2" s="1"/>
  <c r="C5840" i="2" s="1"/>
  <c r="D5840" i="2" s="1"/>
  <c r="H5839" i="2"/>
  <c r="E5840" i="2" l="1"/>
  <c r="I5840" i="2"/>
  <c r="H5840" i="2" l="1"/>
  <c r="F5840" i="2"/>
  <c r="G5840" i="2" s="1"/>
  <c r="B5841" i="2" s="1"/>
  <c r="C5841" i="2" s="1"/>
  <c r="D5841" i="2" s="1"/>
  <c r="I5841" i="2" l="1"/>
  <c r="E5841" i="2"/>
  <c r="F5841" i="2" l="1"/>
  <c r="G5841" i="2" s="1"/>
  <c r="B5842" i="2" s="1"/>
  <c r="C5842" i="2" s="1"/>
  <c r="D5842" i="2" s="1"/>
  <c r="H5841" i="2"/>
  <c r="I5842" i="2" l="1"/>
  <c r="E5842" i="2"/>
  <c r="H5842" i="2" l="1"/>
  <c r="F5842" i="2"/>
  <c r="G5842" i="2" s="1"/>
  <c r="B5843" i="2" s="1"/>
  <c r="C5843" i="2" s="1"/>
  <c r="D5843" i="2" s="1"/>
  <c r="E5843" i="2" l="1"/>
  <c r="I5843" i="2"/>
  <c r="F5843" i="2" l="1"/>
  <c r="G5843" i="2" s="1"/>
  <c r="B5844" i="2" s="1"/>
  <c r="C5844" i="2" s="1"/>
  <c r="D5844" i="2" s="1"/>
  <c r="H5843" i="2"/>
  <c r="I5844" i="2" l="1"/>
  <c r="E5844" i="2"/>
  <c r="H5844" i="2" l="1"/>
  <c r="F5844" i="2"/>
  <c r="G5844" i="2" s="1"/>
  <c r="B5845" i="2" s="1"/>
  <c r="C5845" i="2" s="1"/>
  <c r="D5845" i="2" s="1"/>
  <c r="E5845" i="2" l="1"/>
  <c r="I5845" i="2"/>
  <c r="F5845" i="2" l="1"/>
  <c r="G5845" i="2" s="1"/>
  <c r="B5846" i="2" s="1"/>
  <c r="C5846" i="2" s="1"/>
  <c r="D5846" i="2" s="1"/>
  <c r="H5845" i="2"/>
  <c r="E5846" i="2" l="1"/>
  <c r="I5846" i="2"/>
  <c r="F5846" i="2" l="1"/>
  <c r="G5846" i="2" s="1"/>
  <c r="B5847" i="2" s="1"/>
  <c r="C5847" i="2" s="1"/>
  <c r="D5847" i="2" s="1"/>
  <c r="H5846" i="2"/>
  <c r="E5847" i="2" l="1"/>
  <c r="I5847" i="2"/>
  <c r="F5847" i="2" l="1"/>
  <c r="G5847" i="2" s="1"/>
  <c r="B5848" i="2" s="1"/>
  <c r="C5848" i="2" s="1"/>
  <c r="D5848" i="2" s="1"/>
  <c r="H5847" i="2"/>
  <c r="I5848" i="2" l="1"/>
  <c r="E5848" i="2"/>
  <c r="F5848" i="2" l="1"/>
  <c r="G5848" i="2" s="1"/>
  <c r="B5849" i="2" s="1"/>
  <c r="C5849" i="2" s="1"/>
  <c r="D5849" i="2" s="1"/>
  <c r="H5848" i="2"/>
  <c r="I5849" i="2" l="1"/>
  <c r="E5849" i="2"/>
  <c r="H5849" i="2" l="1"/>
  <c r="F5849" i="2"/>
  <c r="G5849" i="2" s="1"/>
  <c r="B5850" i="2" s="1"/>
  <c r="C5850" i="2" s="1"/>
  <c r="D5850" i="2" s="1"/>
  <c r="E5850" i="2" l="1"/>
  <c r="I5850" i="2"/>
  <c r="F5850" i="2" l="1"/>
  <c r="G5850" i="2" s="1"/>
  <c r="B5851" i="2" s="1"/>
  <c r="C5851" i="2" s="1"/>
  <c r="D5851" i="2" s="1"/>
  <c r="H5850" i="2"/>
  <c r="I5851" i="2" l="1"/>
  <c r="E5851" i="2"/>
  <c r="H5851" i="2" l="1"/>
  <c r="F5851" i="2"/>
  <c r="G5851" i="2" s="1"/>
  <c r="B5852" i="2" s="1"/>
  <c r="C5852" i="2" s="1"/>
  <c r="D5852" i="2" s="1"/>
  <c r="I5852" i="2" l="1"/>
  <c r="E5852" i="2"/>
  <c r="H5852" i="2" l="1"/>
  <c r="F5852" i="2"/>
  <c r="G5852" i="2" s="1"/>
  <c r="B5853" i="2" s="1"/>
  <c r="C5853" i="2" s="1"/>
  <c r="D5853" i="2" s="1"/>
  <c r="E5853" i="2" l="1"/>
  <c r="I5853" i="2"/>
  <c r="H5853" i="2" l="1"/>
  <c r="F5853" i="2"/>
  <c r="G5853" i="2" s="1"/>
  <c r="B5854" i="2" s="1"/>
  <c r="C5854" i="2" s="1"/>
  <c r="D5854" i="2" s="1"/>
  <c r="E5854" i="2" l="1"/>
  <c r="I5854" i="2"/>
  <c r="H5854" i="2" l="1"/>
  <c r="F5854" i="2"/>
  <c r="G5854" i="2" s="1"/>
  <c r="B5855" i="2" s="1"/>
  <c r="C5855" i="2" s="1"/>
  <c r="D5855" i="2" s="1"/>
  <c r="I5855" i="2" l="1"/>
  <c r="E5855" i="2"/>
  <c r="H5855" i="2" l="1"/>
  <c r="F5855" i="2"/>
  <c r="G5855" i="2" s="1"/>
  <c r="B5856" i="2" s="1"/>
  <c r="C5856" i="2" s="1"/>
  <c r="D5856" i="2" s="1"/>
  <c r="I5856" i="2" l="1"/>
  <c r="E5856" i="2"/>
  <c r="H5856" i="2" l="1"/>
  <c r="F5856" i="2"/>
  <c r="G5856" i="2" s="1"/>
  <c r="B5857" i="2" s="1"/>
  <c r="C5857" i="2" s="1"/>
  <c r="D5857" i="2" s="1"/>
  <c r="I5857" i="2" l="1"/>
  <c r="E5857" i="2"/>
  <c r="H5857" i="2" l="1"/>
  <c r="F5857" i="2"/>
  <c r="G5857" i="2" s="1"/>
  <c r="B5858" i="2" s="1"/>
  <c r="C5858" i="2" s="1"/>
  <c r="D5858" i="2" s="1"/>
  <c r="I5858" i="2" l="1"/>
  <c r="E5858" i="2"/>
  <c r="F5858" i="2" l="1"/>
  <c r="G5858" i="2" s="1"/>
  <c r="B5859" i="2" s="1"/>
  <c r="C5859" i="2" s="1"/>
  <c r="D5859" i="2" s="1"/>
  <c r="H5858" i="2"/>
  <c r="E5859" i="2" l="1"/>
  <c r="I5859" i="2"/>
  <c r="F5859" i="2" l="1"/>
  <c r="G5859" i="2" s="1"/>
  <c r="B5860" i="2" s="1"/>
  <c r="C5860" i="2" s="1"/>
  <c r="D5860" i="2" s="1"/>
  <c r="H5859" i="2"/>
  <c r="I5860" i="2" l="1"/>
  <c r="E5860" i="2"/>
  <c r="H5860" i="2" l="1"/>
  <c r="F5860" i="2"/>
  <c r="G5860" i="2" s="1"/>
  <c r="B5861" i="2" s="1"/>
  <c r="C5861" i="2" s="1"/>
  <c r="D5861" i="2" s="1"/>
  <c r="I5861" i="2" l="1"/>
  <c r="E5861" i="2"/>
  <c r="H5861" i="2" l="1"/>
  <c r="F5861" i="2"/>
  <c r="G5861" i="2" s="1"/>
  <c r="B5862" i="2" s="1"/>
  <c r="C5862" i="2" s="1"/>
  <c r="D5862" i="2" s="1"/>
  <c r="E5862" i="2" l="1"/>
  <c r="I5862" i="2"/>
  <c r="F5862" i="2" l="1"/>
  <c r="G5862" i="2" s="1"/>
  <c r="B5863" i="2" s="1"/>
  <c r="C5863" i="2" s="1"/>
  <c r="D5863" i="2" s="1"/>
  <c r="H5862" i="2"/>
  <c r="I5863" i="2" l="1"/>
  <c r="E5863" i="2"/>
  <c r="H5863" i="2" l="1"/>
  <c r="F5863" i="2"/>
  <c r="G5863" i="2" s="1"/>
  <c r="B5864" i="2" s="1"/>
  <c r="C5864" i="2" s="1"/>
  <c r="D5864" i="2" s="1"/>
  <c r="I5864" i="2" l="1"/>
  <c r="E5864" i="2"/>
  <c r="F5864" i="2" l="1"/>
  <c r="G5864" i="2" s="1"/>
  <c r="B5865" i="2" s="1"/>
  <c r="C5865" i="2" s="1"/>
  <c r="D5865" i="2" s="1"/>
  <c r="H5864" i="2"/>
  <c r="E5865" i="2" l="1"/>
  <c r="I5865" i="2"/>
  <c r="H5865" i="2" l="1"/>
  <c r="F5865" i="2"/>
  <c r="G5865" i="2" s="1"/>
  <c r="B5866" i="2" s="1"/>
  <c r="C5866" i="2" s="1"/>
  <c r="D5866" i="2" s="1"/>
  <c r="I5866" i="2" l="1"/>
  <c r="E5866" i="2"/>
  <c r="F5866" i="2" l="1"/>
  <c r="G5866" i="2" s="1"/>
  <c r="B5867" i="2" s="1"/>
  <c r="C5867" i="2" s="1"/>
  <c r="D5867" i="2" s="1"/>
  <c r="H5866" i="2"/>
  <c r="E5867" i="2" l="1"/>
  <c r="I5867" i="2"/>
  <c r="H5867" i="2" l="1"/>
  <c r="F5867" i="2"/>
  <c r="G5867" i="2" s="1"/>
  <c r="B5868" i="2" s="1"/>
  <c r="C5868" i="2" s="1"/>
  <c r="D5868" i="2" s="1"/>
  <c r="E5868" i="2" l="1"/>
  <c r="I5868" i="2"/>
  <c r="F5868" i="2" l="1"/>
  <c r="G5868" i="2" s="1"/>
  <c r="B5869" i="2" s="1"/>
  <c r="C5869" i="2" s="1"/>
  <c r="D5869" i="2" s="1"/>
  <c r="H5868" i="2"/>
  <c r="I5869" i="2" l="1"/>
  <c r="E5869" i="2"/>
  <c r="F5869" i="2" l="1"/>
  <c r="G5869" i="2" s="1"/>
  <c r="B5870" i="2" s="1"/>
  <c r="C5870" i="2" s="1"/>
  <c r="D5870" i="2" s="1"/>
  <c r="H5869" i="2"/>
  <c r="E5870" i="2" l="1"/>
  <c r="I5870" i="2"/>
  <c r="H5870" i="2" l="1"/>
  <c r="F5870" i="2"/>
  <c r="G5870" i="2" s="1"/>
  <c r="B5871" i="2" s="1"/>
  <c r="C5871" i="2" s="1"/>
  <c r="D5871" i="2" s="1"/>
  <c r="I5871" i="2" l="1"/>
  <c r="E5871" i="2"/>
  <c r="H5871" i="2" l="1"/>
  <c r="F5871" i="2"/>
  <c r="G5871" i="2" s="1"/>
  <c r="B5872" i="2" s="1"/>
  <c r="C5872" i="2" s="1"/>
  <c r="D5872" i="2" s="1"/>
  <c r="I5872" i="2" l="1"/>
  <c r="E5872" i="2"/>
  <c r="H5872" i="2" l="1"/>
  <c r="F5872" i="2"/>
  <c r="G5872" i="2" s="1"/>
  <c r="B5873" i="2" s="1"/>
  <c r="C5873" i="2" s="1"/>
  <c r="D5873" i="2" s="1"/>
  <c r="E5873" i="2" l="1"/>
  <c r="I5873" i="2"/>
  <c r="H5873" i="2" l="1"/>
  <c r="F5873" i="2"/>
  <c r="G5873" i="2" s="1"/>
  <c r="B5874" i="2" s="1"/>
  <c r="C5874" i="2" s="1"/>
  <c r="D5874" i="2" s="1"/>
  <c r="I5874" i="2" l="1"/>
  <c r="E5874" i="2"/>
  <c r="F5874" i="2" l="1"/>
  <c r="G5874" i="2" s="1"/>
  <c r="B5875" i="2" s="1"/>
  <c r="C5875" i="2" s="1"/>
  <c r="D5875" i="2" s="1"/>
  <c r="H5874" i="2"/>
  <c r="E5875" i="2" l="1"/>
  <c r="I5875" i="2"/>
  <c r="H5875" i="2" l="1"/>
  <c r="F5875" i="2"/>
  <c r="G5875" i="2" s="1"/>
  <c r="B5876" i="2" s="1"/>
  <c r="C5876" i="2" s="1"/>
  <c r="D5876" i="2" s="1"/>
  <c r="I5876" i="2" l="1"/>
  <c r="E5876" i="2"/>
  <c r="H5876" i="2" l="1"/>
  <c r="F5876" i="2"/>
  <c r="G5876" i="2" s="1"/>
  <c r="B5877" i="2" s="1"/>
  <c r="C5877" i="2" s="1"/>
  <c r="D5877" i="2" s="1"/>
  <c r="I5877" i="2" l="1"/>
  <c r="E5877" i="2"/>
  <c r="H5877" i="2" l="1"/>
  <c r="F5877" i="2"/>
  <c r="G5877" i="2" s="1"/>
  <c r="B5878" i="2" s="1"/>
  <c r="C5878" i="2" s="1"/>
  <c r="D5878" i="2" s="1"/>
  <c r="E5878" i="2" l="1"/>
  <c r="I5878" i="2"/>
  <c r="H5878" i="2" l="1"/>
  <c r="F5878" i="2"/>
  <c r="G5878" i="2" s="1"/>
  <c r="B5879" i="2" s="1"/>
  <c r="C5879" i="2" s="1"/>
  <c r="D5879" i="2" s="1"/>
  <c r="E5879" i="2" l="1"/>
  <c r="I5879" i="2"/>
  <c r="H5879" i="2" l="1"/>
  <c r="F5879" i="2"/>
  <c r="G5879" i="2" s="1"/>
  <c r="B5880" i="2" s="1"/>
  <c r="C5880" i="2" s="1"/>
  <c r="D5880" i="2" s="1"/>
  <c r="E5880" i="2" l="1"/>
  <c r="I5880" i="2"/>
  <c r="H5880" i="2" l="1"/>
  <c r="F5880" i="2"/>
  <c r="G5880" i="2" s="1"/>
  <c r="B5881" i="2" s="1"/>
  <c r="C5881" i="2" s="1"/>
  <c r="D5881" i="2" s="1"/>
  <c r="E5881" i="2" l="1"/>
  <c r="I5881" i="2"/>
  <c r="F5881" i="2" l="1"/>
  <c r="G5881" i="2" s="1"/>
  <c r="B5882" i="2" s="1"/>
  <c r="C5882" i="2" s="1"/>
  <c r="D5882" i="2" s="1"/>
  <c r="H5881" i="2"/>
  <c r="E5882" i="2" l="1"/>
  <c r="I5882" i="2"/>
  <c r="H5882" i="2" l="1"/>
  <c r="F5882" i="2"/>
  <c r="G5882" i="2" s="1"/>
  <c r="B5883" i="2" s="1"/>
  <c r="C5883" i="2" s="1"/>
  <c r="D5883" i="2" s="1"/>
  <c r="E5883" i="2" l="1"/>
  <c r="I5883" i="2"/>
  <c r="H5883" i="2" l="1"/>
  <c r="F5883" i="2"/>
  <c r="G5883" i="2" s="1"/>
  <c r="B5884" i="2" s="1"/>
  <c r="C5884" i="2" s="1"/>
  <c r="D5884" i="2" s="1"/>
  <c r="I5884" i="2" l="1"/>
  <c r="E5884" i="2"/>
  <c r="F5884" i="2" l="1"/>
  <c r="G5884" i="2" s="1"/>
  <c r="B5885" i="2" s="1"/>
  <c r="C5885" i="2" s="1"/>
  <c r="D5885" i="2" s="1"/>
  <c r="H5884" i="2"/>
  <c r="E5885" i="2" l="1"/>
  <c r="I5885" i="2"/>
  <c r="H5885" i="2" l="1"/>
  <c r="F5885" i="2"/>
  <c r="G5885" i="2" s="1"/>
  <c r="B5886" i="2" s="1"/>
  <c r="C5886" i="2" s="1"/>
  <c r="D5886" i="2" s="1"/>
  <c r="I5886" i="2" l="1"/>
  <c r="E5886" i="2"/>
  <c r="F5886" i="2" l="1"/>
  <c r="G5886" i="2" s="1"/>
  <c r="B5887" i="2" s="1"/>
  <c r="C5887" i="2" s="1"/>
  <c r="D5887" i="2" s="1"/>
  <c r="H5886" i="2"/>
  <c r="I5887" i="2" l="1"/>
  <c r="E5887" i="2"/>
  <c r="F5887" i="2" l="1"/>
  <c r="G5887" i="2" s="1"/>
  <c r="B5888" i="2" s="1"/>
  <c r="C5888" i="2" s="1"/>
  <c r="D5888" i="2" s="1"/>
  <c r="H5887" i="2"/>
  <c r="E5888" i="2" l="1"/>
  <c r="I5888" i="2"/>
  <c r="H5888" i="2" l="1"/>
  <c r="F5888" i="2"/>
  <c r="G5888" i="2" s="1"/>
  <c r="B5889" i="2" s="1"/>
  <c r="C5889" i="2" s="1"/>
  <c r="D5889" i="2" s="1"/>
  <c r="I5889" i="2" l="1"/>
  <c r="E5889" i="2"/>
  <c r="H5889" i="2" l="1"/>
  <c r="F5889" i="2"/>
  <c r="G5889" i="2" s="1"/>
  <c r="B5890" i="2" s="1"/>
  <c r="C5890" i="2" s="1"/>
  <c r="D5890" i="2" s="1"/>
  <c r="I5890" i="2" l="1"/>
  <c r="E5890" i="2"/>
  <c r="H5890" i="2" l="1"/>
  <c r="F5890" i="2"/>
  <c r="G5890" i="2" s="1"/>
  <c r="B5891" i="2" s="1"/>
  <c r="C5891" i="2" s="1"/>
  <c r="D5891" i="2" s="1"/>
  <c r="I5891" i="2" l="1"/>
  <c r="E5891" i="2"/>
  <c r="F5891" i="2" l="1"/>
  <c r="G5891" i="2" s="1"/>
  <c r="B5892" i="2" s="1"/>
  <c r="C5892" i="2" s="1"/>
  <c r="D5892" i="2" s="1"/>
  <c r="H5891" i="2"/>
  <c r="E5892" i="2" l="1"/>
  <c r="I5892" i="2"/>
  <c r="F5892" i="2" l="1"/>
  <c r="G5892" i="2" s="1"/>
  <c r="B5893" i="2" s="1"/>
  <c r="C5893" i="2" s="1"/>
  <c r="D5893" i="2" s="1"/>
  <c r="H5892" i="2"/>
  <c r="E5893" i="2" l="1"/>
  <c r="I5893" i="2"/>
  <c r="H5893" i="2" l="1"/>
  <c r="F5893" i="2"/>
  <c r="G5893" i="2" s="1"/>
  <c r="B5894" i="2" s="1"/>
  <c r="C5894" i="2" s="1"/>
  <c r="D5894" i="2" s="1"/>
  <c r="I5894" i="2" l="1"/>
  <c r="E5894" i="2"/>
  <c r="F5894" i="2" l="1"/>
  <c r="G5894" i="2" s="1"/>
  <c r="B5895" i="2" s="1"/>
  <c r="C5895" i="2" s="1"/>
  <c r="D5895" i="2" s="1"/>
  <c r="H5894" i="2"/>
  <c r="I5895" i="2" l="1"/>
  <c r="E5895" i="2"/>
  <c r="F5895" i="2" l="1"/>
  <c r="G5895" i="2" s="1"/>
  <c r="B5896" i="2" s="1"/>
  <c r="C5896" i="2" s="1"/>
  <c r="D5896" i="2" s="1"/>
  <c r="H5895" i="2"/>
  <c r="I5896" i="2" l="1"/>
  <c r="E5896" i="2"/>
  <c r="F5896" i="2" l="1"/>
  <c r="G5896" i="2" s="1"/>
  <c r="B5897" i="2" s="1"/>
  <c r="C5897" i="2" s="1"/>
  <c r="D5897" i="2" s="1"/>
  <c r="H5896" i="2"/>
  <c r="E5897" i="2" l="1"/>
  <c r="I5897" i="2"/>
  <c r="H5897" i="2" l="1"/>
  <c r="F5897" i="2"/>
  <c r="G5897" i="2" s="1"/>
  <c r="B5898" i="2" s="1"/>
  <c r="C5898" i="2" s="1"/>
  <c r="D5898" i="2" s="1"/>
  <c r="I5898" i="2" l="1"/>
  <c r="E5898" i="2"/>
  <c r="H5898" i="2" l="1"/>
  <c r="F5898" i="2"/>
  <c r="G5898" i="2" s="1"/>
  <c r="B5899" i="2" s="1"/>
  <c r="C5899" i="2" s="1"/>
  <c r="D5899" i="2" s="1"/>
  <c r="E5899" i="2" l="1"/>
  <c r="I5899" i="2"/>
  <c r="F5899" i="2" l="1"/>
  <c r="G5899" i="2" s="1"/>
  <c r="B5900" i="2" s="1"/>
  <c r="C5900" i="2" s="1"/>
  <c r="D5900" i="2" s="1"/>
  <c r="H5899" i="2"/>
  <c r="E5900" i="2" l="1"/>
  <c r="I5900" i="2"/>
  <c r="F5900" i="2" l="1"/>
  <c r="G5900" i="2" s="1"/>
  <c r="B5901" i="2" s="1"/>
  <c r="C5901" i="2" s="1"/>
  <c r="D5901" i="2" s="1"/>
  <c r="H5900" i="2"/>
  <c r="I5901" i="2" l="1"/>
  <c r="E5901" i="2"/>
  <c r="F5901" i="2" l="1"/>
  <c r="G5901" i="2" s="1"/>
  <c r="B5902" i="2" s="1"/>
  <c r="C5902" i="2" s="1"/>
  <c r="D5902" i="2" s="1"/>
  <c r="H5901" i="2"/>
  <c r="E5902" i="2" l="1"/>
  <c r="I5902" i="2"/>
  <c r="H5902" i="2" l="1"/>
  <c r="F5902" i="2"/>
  <c r="G5902" i="2" s="1"/>
  <c r="B5903" i="2" s="1"/>
  <c r="C5903" i="2" s="1"/>
  <c r="D5903" i="2" s="1"/>
  <c r="I5903" i="2" l="1"/>
  <c r="E5903" i="2"/>
  <c r="F5903" i="2" l="1"/>
  <c r="G5903" i="2" s="1"/>
  <c r="B5904" i="2" s="1"/>
  <c r="C5904" i="2" s="1"/>
  <c r="D5904" i="2" s="1"/>
  <c r="H5903" i="2"/>
  <c r="I5904" i="2" l="1"/>
  <c r="E5904" i="2"/>
  <c r="F5904" i="2" l="1"/>
  <c r="G5904" i="2" s="1"/>
  <c r="B5905" i="2" s="1"/>
  <c r="C5905" i="2" s="1"/>
  <c r="D5905" i="2" s="1"/>
  <c r="H5904" i="2"/>
  <c r="E5905" i="2" l="1"/>
  <c r="I5905" i="2"/>
  <c r="H5905" i="2" l="1"/>
  <c r="F5905" i="2"/>
  <c r="G5905" i="2" s="1"/>
  <c r="B5906" i="2" s="1"/>
  <c r="C5906" i="2" s="1"/>
  <c r="D5906" i="2" s="1"/>
  <c r="E5906" i="2" l="1"/>
  <c r="I5906" i="2"/>
  <c r="H5906" i="2" l="1"/>
  <c r="F5906" i="2"/>
  <c r="G5906" i="2" s="1"/>
  <c r="B5907" i="2" s="1"/>
  <c r="C5907" i="2" s="1"/>
  <c r="D5907" i="2" s="1"/>
  <c r="E5907" i="2" l="1"/>
  <c r="I5907" i="2"/>
  <c r="H5907" i="2" l="1"/>
  <c r="F5907" i="2"/>
  <c r="G5907" i="2" s="1"/>
  <c r="B5908" i="2" s="1"/>
  <c r="C5908" i="2" s="1"/>
  <c r="D5908" i="2" s="1"/>
  <c r="E5908" i="2" l="1"/>
  <c r="I5908" i="2"/>
  <c r="F5908" i="2" l="1"/>
  <c r="G5908" i="2" s="1"/>
  <c r="B5909" i="2" s="1"/>
  <c r="C5909" i="2" s="1"/>
  <c r="D5909" i="2" s="1"/>
  <c r="H5908" i="2"/>
  <c r="E5909" i="2" l="1"/>
  <c r="I5909" i="2"/>
  <c r="H5909" i="2" l="1"/>
  <c r="F5909" i="2"/>
  <c r="G5909" i="2" s="1"/>
  <c r="B5910" i="2" s="1"/>
  <c r="C5910" i="2" s="1"/>
  <c r="D5910" i="2" s="1"/>
  <c r="E5910" i="2" l="1"/>
  <c r="I5910" i="2"/>
  <c r="H5910" i="2" l="1"/>
  <c r="F5910" i="2"/>
  <c r="G5910" i="2" s="1"/>
  <c r="B5911" i="2" s="1"/>
  <c r="C5911" i="2" s="1"/>
  <c r="D5911" i="2" s="1"/>
  <c r="I5911" i="2" l="1"/>
  <c r="E5911" i="2"/>
  <c r="F5911" i="2" l="1"/>
  <c r="G5911" i="2" s="1"/>
  <c r="B5912" i="2" s="1"/>
  <c r="C5912" i="2" s="1"/>
  <c r="D5912" i="2" s="1"/>
  <c r="H5911" i="2"/>
  <c r="I5912" i="2" l="1"/>
  <c r="E5912" i="2"/>
  <c r="H5912" i="2" l="1"/>
  <c r="F5912" i="2"/>
  <c r="G5912" i="2" s="1"/>
  <c r="B5913" i="2" s="1"/>
  <c r="C5913" i="2" s="1"/>
  <c r="D5913" i="2" s="1"/>
  <c r="I5913" i="2" l="1"/>
  <c r="E5913" i="2"/>
  <c r="H5913" i="2" l="1"/>
  <c r="F5913" i="2"/>
  <c r="G5913" i="2" s="1"/>
  <c r="B5914" i="2" s="1"/>
  <c r="C5914" i="2" s="1"/>
  <c r="D5914" i="2" s="1"/>
  <c r="I5914" i="2" l="1"/>
  <c r="E5914" i="2"/>
  <c r="F5914" i="2" l="1"/>
  <c r="G5914" i="2" s="1"/>
  <c r="B5915" i="2" s="1"/>
  <c r="C5915" i="2" s="1"/>
  <c r="D5915" i="2" s="1"/>
  <c r="H5914" i="2"/>
  <c r="I5915" i="2" l="1"/>
  <c r="E5915" i="2"/>
  <c r="H5915" i="2" l="1"/>
  <c r="F5915" i="2"/>
  <c r="G5915" i="2" s="1"/>
  <c r="B5916" i="2" s="1"/>
  <c r="C5916" i="2" s="1"/>
  <c r="D5916" i="2" s="1"/>
  <c r="E5916" i="2" l="1"/>
  <c r="I5916" i="2"/>
  <c r="H5916" i="2" l="1"/>
  <c r="F5916" i="2"/>
  <c r="G5916" i="2" s="1"/>
  <c r="B5917" i="2" s="1"/>
  <c r="C5917" i="2" s="1"/>
  <c r="D5917" i="2" s="1"/>
  <c r="I5917" i="2" l="1"/>
  <c r="E5917" i="2"/>
  <c r="F5917" i="2" l="1"/>
  <c r="G5917" i="2" s="1"/>
  <c r="B5918" i="2" s="1"/>
  <c r="C5918" i="2" s="1"/>
  <c r="D5918" i="2" s="1"/>
  <c r="H5917" i="2"/>
  <c r="E5918" i="2" l="1"/>
  <c r="I5918" i="2"/>
  <c r="H5918" i="2" l="1"/>
  <c r="F5918" i="2"/>
  <c r="G5918" i="2" s="1"/>
  <c r="B5919" i="2" s="1"/>
  <c r="C5919" i="2" s="1"/>
  <c r="D5919" i="2" s="1"/>
  <c r="E5919" i="2" l="1"/>
  <c r="I5919" i="2"/>
  <c r="F5919" i="2" l="1"/>
  <c r="G5919" i="2" s="1"/>
  <c r="B5920" i="2" s="1"/>
  <c r="C5920" i="2" s="1"/>
  <c r="D5920" i="2" s="1"/>
  <c r="H5919" i="2"/>
  <c r="E5920" i="2" l="1"/>
  <c r="I5920" i="2"/>
  <c r="F5920" i="2" l="1"/>
  <c r="G5920" i="2" s="1"/>
  <c r="B5921" i="2" s="1"/>
  <c r="C5921" i="2" s="1"/>
  <c r="D5921" i="2" s="1"/>
  <c r="H5920" i="2"/>
  <c r="E5921" i="2" l="1"/>
  <c r="I5921" i="2"/>
  <c r="F5921" i="2" l="1"/>
  <c r="G5921" i="2" s="1"/>
  <c r="B5922" i="2" s="1"/>
  <c r="C5922" i="2" s="1"/>
  <c r="D5922" i="2" s="1"/>
  <c r="H5921" i="2"/>
  <c r="E5922" i="2" l="1"/>
  <c r="I5922" i="2"/>
  <c r="H5922" i="2" l="1"/>
  <c r="F5922" i="2"/>
  <c r="G5922" i="2" s="1"/>
  <c r="B5923" i="2" s="1"/>
  <c r="C5923" i="2" s="1"/>
  <c r="D5923" i="2" s="1"/>
  <c r="I5923" i="2" l="1"/>
  <c r="E5923" i="2"/>
  <c r="F5923" i="2" l="1"/>
  <c r="G5923" i="2" s="1"/>
  <c r="B5924" i="2" s="1"/>
  <c r="C5924" i="2" s="1"/>
  <c r="D5924" i="2" s="1"/>
  <c r="H5923" i="2"/>
  <c r="I5924" i="2" l="1"/>
  <c r="E5924" i="2"/>
  <c r="H5924" i="2" l="1"/>
  <c r="F5924" i="2"/>
  <c r="G5924" i="2" s="1"/>
  <c r="B5925" i="2" s="1"/>
  <c r="C5925" i="2" s="1"/>
  <c r="D5925" i="2" s="1"/>
  <c r="I5925" i="2" l="1"/>
  <c r="E5925" i="2"/>
  <c r="H5925" i="2" l="1"/>
  <c r="F5925" i="2"/>
  <c r="G5925" i="2" s="1"/>
  <c r="B5926" i="2" s="1"/>
  <c r="C5926" i="2" s="1"/>
  <c r="D5926" i="2" s="1"/>
  <c r="I5926" i="2" l="1"/>
  <c r="E5926" i="2"/>
  <c r="F5926" i="2" l="1"/>
  <c r="G5926" i="2" s="1"/>
  <c r="B5927" i="2" s="1"/>
  <c r="C5927" i="2" s="1"/>
  <c r="D5927" i="2" s="1"/>
  <c r="H5926" i="2"/>
  <c r="E5927" i="2" l="1"/>
  <c r="I5927" i="2"/>
  <c r="H5927" i="2" l="1"/>
  <c r="F5927" i="2"/>
  <c r="G5927" i="2" s="1"/>
  <c r="B5928" i="2" s="1"/>
  <c r="C5928" i="2" s="1"/>
  <c r="D5928" i="2" s="1"/>
  <c r="I5928" i="2" l="1"/>
  <c r="E5928" i="2"/>
  <c r="H5928" i="2" l="1"/>
  <c r="F5928" i="2"/>
  <c r="G5928" i="2" s="1"/>
  <c r="B5929" i="2" s="1"/>
  <c r="C5929" i="2" s="1"/>
  <c r="D5929" i="2" s="1"/>
  <c r="I5929" i="2" l="1"/>
  <c r="E5929" i="2"/>
  <c r="H5929" i="2" l="1"/>
  <c r="F5929" i="2"/>
  <c r="G5929" i="2" s="1"/>
  <c r="B5930" i="2" s="1"/>
  <c r="C5930" i="2" s="1"/>
  <c r="D5930" i="2" s="1"/>
  <c r="E5930" i="2" l="1"/>
  <c r="I5930" i="2"/>
  <c r="F5930" i="2" l="1"/>
  <c r="G5930" i="2" s="1"/>
  <c r="B5931" i="2" s="1"/>
  <c r="C5931" i="2" s="1"/>
  <c r="D5931" i="2" s="1"/>
  <c r="H5930" i="2"/>
  <c r="I5931" i="2" l="1"/>
  <c r="E5931" i="2"/>
  <c r="H5931" i="2" l="1"/>
  <c r="F5931" i="2"/>
  <c r="G5931" i="2" s="1"/>
  <c r="B5932" i="2" s="1"/>
  <c r="C5932" i="2" s="1"/>
  <c r="D5932" i="2" s="1"/>
  <c r="E5932" i="2" l="1"/>
  <c r="I5932" i="2"/>
  <c r="H5932" i="2" l="1"/>
  <c r="F5932" i="2"/>
  <c r="G5932" i="2" s="1"/>
  <c r="B5933" i="2" s="1"/>
  <c r="C5933" i="2" s="1"/>
  <c r="D5933" i="2" s="1"/>
  <c r="I5933" i="2" l="1"/>
  <c r="E5933" i="2"/>
  <c r="F5933" i="2" l="1"/>
  <c r="G5933" i="2" s="1"/>
  <c r="B5934" i="2" s="1"/>
  <c r="C5934" i="2" s="1"/>
  <c r="D5934" i="2" s="1"/>
  <c r="H5933" i="2"/>
  <c r="I5934" i="2" l="1"/>
  <c r="E5934" i="2"/>
  <c r="H5934" i="2" l="1"/>
  <c r="F5934" i="2"/>
  <c r="G5934" i="2" s="1"/>
  <c r="B5935" i="2" s="1"/>
  <c r="C5935" i="2" s="1"/>
  <c r="D5935" i="2" s="1"/>
  <c r="E5935" i="2" l="1"/>
  <c r="I5935" i="2"/>
  <c r="H5935" i="2" l="1"/>
  <c r="F5935" i="2"/>
  <c r="G5935" i="2" s="1"/>
  <c r="B5936" i="2" s="1"/>
  <c r="C5936" i="2" s="1"/>
  <c r="D5936" i="2" s="1"/>
  <c r="I5936" i="2" l="1"/>
  <c r="E5936" i="2"/>
  <c r="F5936" i="2" l="1"/>
  <c r="G5936" i="2" s="1"/>
  <c r="B5937" i="2" s="1"/>
  <c r="C5937" i="2" s="1"/>
  <c r="D5937" i="2" s="1"/>
  <c r="H5936" i="2"/>
  <c r="E5937" i="2" l="1"/>
  <c r="I5937" i="2"/>
  <c r="H5937" i="2" l="1"/>
  <c r="F5937" i="2"/>
  <c r="G5937" i="2" s="1"/>
  <c r="B5938" i="2" s="1"/>
  <c r="C5938" i="2" s="1"/>
  <c r="D5938" i="2" s="1"/>
  <c r="E5938" i="2" l="1"/>
  <c r="I5938" i="2"/>
  <c r="H5938" i="2" l="1"/>
  <c r="F5938" i="2"/>
  <c r="G5938" i="2" s="1"/>
  <c r="B5939" i="2" s="1"/>
  <c r="C5939" i="2" s="1"/>
  <c r="D5939" i="2" s="1"/>
  <c r="I5939" i="2" l="1"/>
  <c r="E5939" i="2"/>
  <c r="F5939" i="2" l="1"/>
  <c r="G5939" i="2" s="1"/>
  <c r="B5940" i="2" s="1"/>
  <c r="C5940" i="2" s="1"/>
  <c r="D5940" i="2" s="1"/>
  <c r="H5939" i="2"/>
  <c r="E5940" i="2" l="1"/>
  <c r="I5940" i="2"/>
  <c r="F5940" i="2" l="1"/>
  <c r="G5940" i="2" s="1"/>
  <c r="B5941" i="2" s="1"/>
  <c r="C5941" i="2" s="1"/>
  <c r="D5941" i="2" s="1"/>
  <c r="H5940" i="2"/>
  <c r="E5941" i="2" l="1"/>
  <c r="I5941" i="2"/>
  <c r="F5941" i="2" l="1"/>
  <c r="G5941" i="2" s="1"/>
  <c r="B5942" i="2" s="1"/>
  <c r="C5942" i="2" s="1"/>
  <c r="D5942" i="2" s="1"/>
  <c r="H5941" i="2"/>
  <c r="I5942" i="2" l="1"/>
  <c r="E5942" i="2"/>
  <c r="H5942" i="2" l="1"/>
  <c r="F5942" i="2"/>
  <c r="G5942" i="2" s="1"/>
  <c r="B5943" i="2" s="1"/>
  <c r="C5943" i="2" s="1"/>
  <c r="D5943" i="2" s="1"/>
  <c r="I5943" i="2" l="1"/>
  <c r="E5943" i="2"/>
  <c r="F5943" i="2" l="1"/>
  <c r="G5943" i="2" s="1"/>
  <c r="B5944" i="2" s="1"/>
  <c r="C5944" i="2" s="1"/>
  <c r="D5944" i="2" s="1"/>
  <c r="H5943" i="2"/>
  <c r="I5944" i="2" l="1"/>
  <c r="E5944" i="2"/>
  <c r="F5944" i="2" l="1"/>
  <c r="G5944" i="2" s="1"/>
  <c r="B5945" i="2" s="1"/>
  <c r="C5945" i="2" s="1"/>
  <c r="D5945" i="2" s="1"/>
  <c r="H5944" i="2"/>
  <c r="E5945" i="2" l="1"/>
  <c r="I5945" i="2"/>
  <c r="H5945" i="2" l="1"/>
  <c r="F5945" i="2"/>
  <c r="G5945" i="2" s="1"/>
  <c r="B5946" i="2" s="1"/>
  <c r="C5946" i="2" s="1"/>
  <c r="D5946" i="2" s="1"/>
  <c r="I5946" i="2" l="1"/>
  <c r="E5946" i="2"/>
  <c r="H5946" i="2" l="1"/>
  <c r="F5946" i="2"/>
  <c r="G5946" i="2" s="1"/>
  <c r="B5947" i="2" s="1"/>
  <c r="C5947" i="2" s="1"/>
  <c r="D5947" i="2" s="1"/>
  <c r="I5947" i="2" l="1"/>
  <c r="E5947" i="2"/>
  <c r="F5947" i="2" l="1"/>
  <c r="G5947" i="2" s="1"/>
  <c r="B5948" i="2" s="1"/>
  <c r="C5948" i="2" s="1"/>
  <c r="D5948" i="2" s="1"/>
  <c r="H5947" i="2"/>
  <c r="E5948" i="2" l="1"/>
  <c r="I5948" i="2"/>
  <c r="H5948" i="2" l="1"/>
  <c r="F5948" i="2"/>
  <c r="G5948" i="2" s="1"/>
  <c r="B5949" i="2" s="1"/>
  <c r="C5949" i="2" s="1"/>
  <c r="D5949" i="2" s="1"/>
  <c r="E5949" i="2" l="1"/>
  <c r="I5949" i="2"/>
  <c r="H5949" i="2" l="1"/>
  <c r="F5949" i="2"/>
  <c r="G5949" i="2" s="1"/>
  <c r="B5950" i="2" s="1"/>
  <c r="C5950" i="2" s="1"/>
  <c r="D5950" i="2" s="1"/>
  <c r="E5950" i="2" l="1"/>
  <c r="I5950" i="2"/>
  <c r="F5950" i="2" l="1"/>
  <c r="G5950" i="2" s="1"/>
  <c r="B5951" i="2" s="1"/>
  <c r="C5951" i="2" s="1"/>
  <c r="D5951" i="2" s="1"/>
  <c r="H5950" i="2"/>
  <c r="E5951" i="2" l="1"/>
  <c r="I5951" i="2"/>
  <c r="F5951" i="2" l="1"/>
  <c r="G5951" i="2" s="1"/>
  <c r="B5952" i="2" s="1"/>
  <c r="C5952" i="2" s="1"/>
  <c r="D5952" i="2" s="1"/>
  <c r="H5951" i="2"/>
  <c r="I5952" i="2" l="1"/>
  <c r="E5952" i="2"/>
  <c r="F5952" i="2" l="1"/>
  <c r="G5952" i="2" s="1"/>
  <c r="B5953" i="2" s="1"/>
  <c r="C5953" i="2" s="1"/>
  <c r="D5953" i="2" s="1"/>
  <c r="H5952" i="2"/>
  <c r="I5953" i="2" l="1"/>
  <c r="E5953" i="2"/>
  <c r="H5953" i="2" l="1"/>
  <c r="F5953" i="2"/>
  <c r="G5953" i="2" s="1"/>
  <c r="B5954" i="2" s="1"/>
  <c r="C5954" i="2" s="1"/>
  <c r="D5954" i="2" s="1"/>
  <c r="I5954" i="2" l="1"/>
  <c r="E5954" i="2"/>
  <c r="F5954" i="2" l="1"/>
  <c r="G5954" i="2" s="1"/>
  <c r="B5955" i="2" s="1"/>
  <c r="C5955" i="2" s="1"/>
  <c r="D5955" i="2" s="1"/>
  <c r="H5954" i="2"/>
  <c r="E5955" i="2" l="1"/>
  <c r="I5955" i="2"/>
  <c r="F5955" i="2" l="1"/>
  <c r="G5955" i="2" s="1"/>
  <c r="B5956" i="2" s="1"/>
  <c r="C5956" i="2" s="1"/>
  <c r="D5956" i="2" s="1"/>
  <c r="H5955" i="2"/>
  <c r="E5956" i="2" l="1"/>
  <c r="I5956" i="2"/>
  <c r="F5956" i="2" l="1"/>
  <c r="G5956" i="2" s="1"/>
  <c r="B5957" i="2" s="1"/>
  <c r="C5957" i="2" s="1"/>
  <c r="D5957" i="2" s="1"/>
  <c r="H5956" i="2"/>
  <c r="I5957" i="2" l="1"/>
  <c r="E5957" i="2"/>
  <c r="H5957" i="2" l="1"/>
  <c r="F5957" i="2"/>
  <c r="G5957" i="2" s="1"/>
  <c r="B5958" i="2" s="1"/>
  <c r="C5958" i="2" s="1"/>
  <c r="D5958" i="2" s="1"/>
  <c r="E5958" i="2" l="1"/>
  <c r="I5958" i="2"/>
  <c r="H5958" i="2" l="1"/>
  <c r="F5958" i="2"/>
  <c r="G5958" i="2" s="1"/>
  <c r="B5959" i="2" s="1"/>
  <c r="C5959" i="2" s="1"/>
  <c r="D5959" i="2" s="1"/>
  <c r="I5959" i="2" l="1"/>
  <c r="E5959" i="2"/>
  <c r="F5959" i="2" l="1"/>
  <c r="G5959" i="2" s="1"/>
  <c r="B5960" i="2" s="1"/>
  <c r="C5960" i="2" s="1"/>
  <c r="D5960" i="2" s="1"/>
  <c r="H5959" i="2"/>
  <c r="I5960" i="2" l="1"/>
  <c r="E5960" i="2"/>
  <c r="F5960" i="2" l="1"/>
  <c r="G5960" i="2" s="1"/>
  <c r="B5961" i="2" s="1"/>
  <c r="C5961" i="2" s="1"/>
  <c r="D5961" i="2" s="1"/>
  <c r="H5960" i="2"/>
  <c r="I5961" i="2" l="1"/>
  <c r="E5961" i="2"/>
  <c r="F5961" i="2" l="1"/>
  <c r="G5961" i="2" s="1"/>
  <c r="B5962" i="2" s="1"/>
  <c r="C5962" i="2" s="1"/>
  <c r="D5962" i="2" s="1"/>
  <c r="H5961" i="2"/>
  <c r="I5962" i="2" l="1"/>
  <c r="E5962" i="2"/>
  <c r="F5962" i="2" l="1"/>
  <c r="G5962" i="2" s="1"/>
  <c r="B5963" i="2" s="1"/>
  <c r="C5963" i="2" s="1"/>
  <c r="D5963" i="2" s="1"/>
  <c r="H5962" i="2"/>
  <c r="I5963" i="2" l="1"/>
  <c r="E5963" i="2"/>
  <c r="F5963" i="2" l="1"/>
  <c r="G5963" i="2" s="1"/>
  <c r="B5964" i="2" s="1"/>
  <c r="C5964" i="2" s="1"/>
  <c r="D5964" i="2" s="1"/>
  <c r="H5963" i="2"/>
  <c r="E5964" i="2" l="1"/>
  <c r="I5964" i="2"/>
  <c r="F5964" i="2" l="1"/>
  <c r="G5964" i="2" s="1"/>
  <c r="B5965" i="2" s="1"/>
  <c r="C5965" i="2" s="1"/>
  <c r="D5965" i="2" s="1"/>
  <c r="H5964" i="2"/>
  <c r="I5965" i="2" l="1"/>
  <c r="E5965" i="2"/>
  <c r="F5965" i="2" l="1"/>
  <c r="G5965" i="2" s="1"/>
  <c r="B5966" i="2" s="1"/>
  <c r="C5966" i="2" s="1"/>
  <c r="D5966" i="2" s="1"/>
  <c r="H5965" i="2"/>
  <c r="I5966" i="2" l="1"/>
  <c r="E5966" i="2"/>
  <c r="F5966" i="2" l="1"/>
  <c r="G5966" i="2" s="1"/>
  <c r="B5967" i="2" s="1"/>
  <c r="C5967" i="2" s="1"/>
  <c r="D5967" i="2" s="1"/>
  <c r="H5966" i="2"/>
  <c r="I5967" i="2" l="1"/>
  <c r="E5967" i="2"/>
  <c r="F5967" i="2" l="1"/>
  <c r="G5967" i="2" s="1"/>
  <c r="B5968" i="2" s="1"/>
  <c r="C5968" i="2" s="1"/>
  <c r="D5968" i="2" s="1"/>
  <c r="H5967" i="2"/>
  <c r="I5968" i="2" l="1"/>
  <c r="E5968" i="2"/>
  <c r="H5968" i="2" l="1"/>
  <c r="F5968" i="2"/>
  <c r="G5968" i="2" s="1"/>
  <c r="B5969" i="2" s="1"/>
  <c r="C5969" i="2" s="1"/>
  <c r="D5969" i="2" s="1"/>
  <c r="I5969" i="2" l="1"/>
  <c r="E5969" i="2"/>
  <c r="H5969" i="2" l="1"/>
  <c r="F5969" i="2"/>
  <c r="G5969" i="2" s="1"/>
  <c r="B5970" i="2" s="1"/>
  <c r="C5970" i="2" s="1"/>
  <c r="D5970" i="2" s="1"/>
  <c r="I5970" i="2" l="1"/>
  <c r="E5970" i="2"/>
  <c r="F5970" i="2" l="1"/>
  <c r="G5970" i="2" s="1"/>
  <c r="B5971" i="2" s="1"/>
  <c r="C5971" i="2" s="1"/>
  <c r="D5971" i="2" s="1"/>
  <c r="H5970" i="2"/>
  <c r="I5971" i="2" l="1"/>
  <c r="E5971" i="2"/>
  <c r="H5971" i="2" l="1"/>
  <c r="F5971" i="2"/>
  <c r="G5971" i="2" s="1"/>
  <c r="B5972" i="2" s="1"/>
  <c r="C5972" i="2" s="1"/>
  <c r="D5972" i="2" s="1"/>
  <c r="I5972" i="2" l="1"/>
  <c r="E5972" i="2"/>
  <c r="F5972" i="2" l="1"/>
  <c r="G5972" i="2" s="1"/>
  <c r="B5973" i="2" s="1"/>
  <c r="C5973" i="2" s="1"/>
  <c r="D5973" i="2" s="1"/>
  <c r="H5972" i="2"/>
  <c r="E5973" i="2" l="1"/>
  <c r="I5973" i="2"/>
  <c r="H5973" i="2" l="1"/>
  <c r="F5973" i="2"/>
  <c r="G5973" i="2" s="1"/>
  <c r="B5974" i="2" s="1"/>
  <c r="C5974" i="2" s="1"/>
  <c r="D5974" i="2" s="1"/>
  <c r="E5974" i="2" l="1"/>
  <c r="I5974" i="2"/>
  <c r="F5974" i="2" l="1"/>
  <c r="G5974" i="2" s="1"/>
  <c r="B5975" i="2" s="1"/>
  <c r="C5975" i="2" s="1"/>
  <c r="D5975" i="2" s="1"/>
  <c r="H5974" i="2"/>
  <c r="I5975" i="2" l="1"/>
  <c r="E5975" i="2"/>
  <c r="F5975" i="2" l="1"/>
  <c r="G5975" i="2" s="1"/>
  <c r="B5976" i="2" s="1"/>
  <c r="C5976" i="2" s="1"/>
  <c r="D5976" i="2" s="1"/>
  <c r="H5975" i="2"/>
  <c r="E5976" i="2" l="1"/>
  <c r="I5976" i="2"/>
  <c r="F5976" i="2" l="1"/>
  <c r="G5976" i="2" s="1"/>
  <c r="B5977" i="2" s="1"/>
  <c r="C5977" i="2" s="1"/>
  <c r="D5977" i="2" s="1"/>
  <c r="H5976" i="2"/>
  <c r="E5977" i="2" l="1"/>
  <c r="I5977" i="2"/>
  <c r="F5977" i="2" l="1"/>
  <c r="G5977" i="2" s="1"/>
  <c r="B5978" i="2" s="1"/>
  <c r="C5978" i="2" s="1"/>
  <c r="D5978" i="2" s="1"/>
  <c r="H5977" i="2"/>
  <c r="E5978" i="2" l="1"/>
  <c r="I5978" i="2"/>
  <c r="H5978" i="2" l="1"/>
  <c r="F5978" i="2"/>
  <c r="G5978" i="2" s="1"/>
  <c r="B5979" i="2" s="1"/>
  <c r="C5979" i="2" s="1"/>
  <c r="D5979" i="2" s="1"/>
  <c r="I5979" i="2" l="1"/>
  <c r="E5979" i="2"/>
  <c r="F5979" i="2" l="1"/>
  <c r="G5979" i="2" s="1"/>
  <c r="B5980" i="2" s="1"/>
  <c r="C5980" i="2" s="1"/>
  <c r="D5980" i="2" s="1"/>
  <c r="H5979" i="2"/>
  <c r="I5980" i="2" l="1"/>
  <c r="E5980" i="2"/>
  <c r="F5980" i="2" l="1"/>
  <c r="G5980" i="2" s="1"/>
  <c r="B5981" i="2" s="1"/>
  <c r="C5981" i="2" s="1"/>
  <c r="D5981" i="2" s="1"/>
  <c r="H5980" i="2"/>
  <c r="I5981" i="2" l="1"/>
  <c r="E5981" i="2"/>
  <c r="F5981" i="2" l="1"/>
  <c r="G5981" i="2" s="1"/>
  <c r="B5982" i="2" s="1"/>
  <c r="C5982" i="2" s="1"/>
  <c r="D5982" i="2" s="1"/>
  <c r="H5981" i="2"/>
  <c r="I5982" i="2" l="1"/>
  <c r="E5982" i="2"/>
  <c r="F5982" i="2" l="1"/>
  <c r="G5982" i="2" s="1"/>
  <c r="B5983" i="2" s="1"/>
  <c r="C5983" i="2" s="1"/>
  <c r="D5983" i="2" s="1"/>
  <c r="H5982" i="2"/>
  <c r="E5983" i="2" l="1"/>
  <c r="I5983" i="2"/>
  <c r="H5983" i="2" l="1"/>
  <c r="F5983" i="2"/>
  <c r="G5983" i="2" s="1"/>
  <c r="B5984" i="2" s="1"/>
  <c r="C5984" i="2" s="1"/>
  <c r="D5984" i="2" s="1"/>
  <c r="I5984" i="2" l="1"/>
  <c r="E5984" i="2"/>
  <c r="H5984" i="2" l="1"/>
  <c r="F5984" i="2"/>
  <c r="G5984" i="2" s="1"/>
  <c r="B5985" i="2" s="1"/>
  <c r="C5985" i="2" s="1"/>
  <c r="D5985" i="2" s="1"/>
  <c r="E5985" i="2" l="1"/>
  <c r="I5985" i="2"/>
  <c r="H5985" i="2" l="1"/>
  <c r="F5985" i="2"/>
  <c r="G5985" i="2" s="1"/>
  <c r="B5986" i="2" s="1"/>
  <c r="C5986" i="2" s="1"/>
  <c r="D5986" i="2" s="1"/>
  <c r="E5986" i="2" l="1"/>
  <c r="I5986" i="2"/>
  <c r="F5986" i="2" l="1"/>
  <c r="G5986" i="2" s="1"/>
  <c r="B5987" i="2" s="1"/>
  <c r="C5987" i="2" s="1"/>
  <c r="D5987" i="2" s="1"/>
  <c r="H5986" i="2"/>
  <c r="E5987" i="2" l="1"/>
  <c r="I5987" i="2"/>
  <c r="H5987" i="2" l="1"/>
  <c r="F5987" i="2"/>
  <c r="G5987" i="2" s="1"/>
  <c r="B5988" i="2" s="1"/>
  <c r="C5988" i="2" s="1"/>
  <c r="D5988" i="2" s="1"/>
  <c r="E5988" i="2" l="1"/>
  <c r="I5988" i="2"/>
  <c r="F5988" i="2" l="1"/>
  <c r="G5988" i="2" s="1"/>
  <c r="B5989" i="2" s="1"/>
  <c r="C5989" i="2" s="1"/>
  <c r="D5989" i="2" s="1"/>
  <c r="H5988" i="2"/>
  <c r="E5989" i="2" l="1"/>
  <c r="I5989" i="2"/>
  <c r="H5989" i="2" l="1"/>
  <c r="F5989" i="2"/>
  <c r="G5989" i="2" s="1"/>
  <c r="B5990" i="2" s="1"/>
  <c r="C5990" i="2" s="1"/>
  <c r="D5990" i="2" s="1"/>
  <c r="E5990" i="2" l="1"/>
  <c r="I5990" i="2"/>
  <c r="H5990" i="2" l="1"/>
  <c r="F5990" i="2"/>
  <c r="G5990" i="2" s="1"/>
  <c r="B5991" i="2" s="1"/>
  <c r="C5991" i="2" s="1"/>
  <c r="D5991" i="2" s="1"/>
  <c r="I5991" i="2" l="1"/>
  <c r="E5991" i="2"/>
  <c r="F5991" i="2" l="1"/>
  <c r="G5991" i="2" s="1"/>
  <c r="B5992" i="2" s="1"/>
  <c r="C5992" i="2" s="1"/>
  <c r="D5992" i="2" s="1"/>
  <c r="H5991" i="2"/>
  <c r="E5992" i="2" l="1"/>
  <c r="I5992" i="2"/>
  <c r="F5992" i="2" l="1"/>
  <c r="G5992" i="2" s="1"/>
  <c r="B5993" i="2" s="1"/>
  <c r="C5993" i="2" s="1"/>
  <c r="D5993" i="2" s="1"/>
  <c r="H5992" i="2"/>
  <c r="E5993" i="2" l="1"/>
  <c r="I5993" i="2"/>
  <c r="F5993" i="2" l="1"/>
  <c r="G5993" i="2" s="1"/>
  <c r="B5994" i="2" s="1"/>
  <c r="C5994" i="2" s="1"/>
  <c r="D5994" i="2" s="1"/>
  <c r="H5993" i="2"/>
  <c r="I5994" i="2" l="1"/>
  <c r="E5994" i="2"/>
  <c r="H5994" i="2" l="1"/>
  <c r="F5994" i="2"/>
  <c r="G5994" i="2" s="1"/>
  <c r="B5995" i="2" s="1"/>
  <c r="C5995" i="2" s="1"/>
  <c r="D5995" i="2" s="1"/>
  <c r="I5995" i="2" l="1"/>
  <c r="E5995" i="2"/>
  <c r="F5995" i="2" l="1"/>
  <c r="G5995" i="2" s="1"/>
  <c r="B5996" i="2" s="1"/>
  <c r="C5996" i="2" s="1"/>
  <c r="D5996" i="2" s="1"/>
  <c r="H5995" i="2"/>
  <c r="I5996" i="2" l="1"/>
  <c r="E5996" i="2"/>
  <c r="H5996" i="2" l="1"/>
  <c r="F5996" i="2"/>
  <c r="G5996" i="2" s="1"/>
  <c r="B5997" i="2" s="1"/>
  <c r="C5997" i="2" s="1"/>
  <c r="D5997" i="2" s="1"/>
  <c r="E5997" i="2" l="1"/>
  <c r="I5997" i="2"/>
  <c r="F5997" i="2" l="1"/>
  <c r="G5997" i="2" s="1"/>
  <c r="B5998" i="2" s="1"/>
  <c r="C5998" i="2" s="1"/>
  <c r="D5998" i="2" s="1"/>
  <c r="H5997" i="2"/>
  <c r="I5998" i="2" l="1"/>
  <c r="E5998" i="2"/>
  <c r="H5998" i="2" l="1"/>
  <c r="F5998" i="2"/>
  <c r="G5998" i="2" s="1"/>
  <c r="B5999" i="2" s="1"/>
  <c r="C5999" i="2" s="1"/>
  <c r="D5999" i="2" s="1"/>
  <c r="I5999" i="2" l="1"/>
  <c r="E5999" i="2"/>
  <c r="H5999" i="2" l="1"/>
  <c r="F5999" i="2"/>
  <c r="G5999" i="2" s="1"/>
  <c r="B6000" i="2" s="1"/>
  <c r="C6000" i="2" s="1"/>
  <c r="D6000" i="2" s="1"/>
  <c r="I6000" i="2" l="1"/>
  <c r="E6000" i="2"/>
  <c r="F6000" i="2" l="1"/>
  <c r="G6000" i="2" s="1"/>
  <c r="B6001" i="2" s="1"/>
  <c r="C6001" i="2" s="1"/>
  <c r="D6001" i="2" s="1"/>
  <c r="H6000" i="2"/>
  <c r="I6001" i="2" l="1"/>
  <c r="E6001" i="2"/>
  <c r="H6001" i="2" l="1"/>
  <c r="F6001" i="2"/>
  <c r="G6001" i="2" s="1"/>
  <c r="B6002" i="2" s="1"/>
  <c r="C6002" i="2" s="1"/>
  <c r="D6002" i="2" s="1"/>
  <c r="E6002" i="2" l="1"/>
  <c r="I6002" i="2"/>
  <c r="F6002" i="2" l="1"/>
  <c r="G6002" i="2" s="1"/>
  <c r="B6003" i="2" s="1"/>
  <c r="C6003" i="2" s="1"/>
  <c r="D6003" i="2" s="1"/>
  <c r="H6002" i="2"/>
  <c r="I6003" i="2" l="1"/>
  <c r="L14" i="2" s="1"/>
  <c r="E6003" i="2"/>
  <c r="H6003" i="2" s="1"/>
  <c r="L11" i="2" s="1"/>
</calcChain>
</file>

<file path=xl/sharedStrings.xml><?xml version="1.0" encoding="utf-8"?>
<sst xmlns="http://schemas.openxmlformats.org/spreadsheetml/2006/main" count="61" uniqueCount="37">
  <si>
    <t>čas</t>
  </si>
  <si>
    <t>rychlost výtoku</t>
  </si>
  <si>
    <t>kolik vody vyteče</t>
  </si>
  <si>
    <t>počáteční výška hladiny nad podložkou</t>
  </si>
  <si>
    <t>výška otvoru nad stolem (optimalizujeme)</t>
  </si>
  <si>
    <t>aktuální výška hladiny</t>
  </si>
  <si>
    <t>tíhové zrychlení</t>
  </si>
  <si>
    <t>o kolik se sníží hladina</t>
  </si>
  <si>
    <t>průřez láhve</t>
  </si>
  <si>
    <t>průřez otvoru</t>
  </si>
  <si>
    <t>dostřik v danou chvíli</t>
  </si>
  <si>
    <t>dostřik po minutě</t>
  </si>
  <si>
    <t>tlak v lahvi u hladiny</t>
  </si>
  <si>
    <t>atmosférický tlak</t>
  </si>
  <si>
    <r>
      <rPr>
        <i/>
        <sz val="11"/>
        <color theme="1"/>
        <rFont val="Calibri"/>
        <family val="2"/>
        <charset val="238"/>
        <scheme val="minor"/>
      </rPr>
      <t>t</t>
    </r>
    <r>
      <rPr>
        <sz val="11"/>
        <color theme="1"/>
        <rFont val="Calibri"/>
        <family val="2"/>
        <charset val="238"/>
        <scheme val="minor"/>
      </rPr>
      <t>/s</t>
    </r>
  </si>
  <si>
    <r>
      <rPr>
        <i/>
        <sz val="11"/>
        <color theme="1"/>
        <rFont val="Calibri"/>
        <family val="2"/>
        <charset val="238"/>
        <scheme val="minor"/>
      </rPr>
      <t>H</t>
    </r>
    <r>
      <rPr>
        <sz val="11"/>
        <color theme="1"/>
        <rFont val="Calibri"/>
        <family val="2"/>
        <charset val="238"/>
        <scheme val="minor"/>
      </rPr>
      <t>/m</t>
    </r>
  </si>
  <si>
    <r>
      <rPr>
        <i/>
        <sz val="11"/>
        <color theme="1"/>
        <rFont val="Calibri"/>
        <family val="2"/>
        <charset val="238"/>
        <scheme val="minor"/>
      </rPr>
      <t>v</t>
    </r>
    <r>
      <rPr>
        <sz val="11"/>
        <color theme="1"/>
        <rFont val="Calibri"/>
        <family val="2"/>
        <charset val="238"/>
        <scheme val="minor"/>
      </rPr>
      <t>/(m.s</t>
    </r>
    <r>
      <rPr>
        <vertAlign val="superscript"/>
        <sz val="11"/>
        <color theme="1"/>
        <rFont val="Calibri"/>
        <family val="2"/>
        <charset val="238"/>
        <scheme val="minor"/>
      </rPr>
      <t>-1</t>
    </r>
    <r>
      <rPr>
        <sz val="11"/>
        <color theme="1"/>
        <rFont val="Calibri"/>
        <family val="2"/>
        <charset val="238"/>
        <scheme val="minor"/>
      </rPr>
      <t>)</t>
    </r>
  </si>
  <si>
    <r>
      <rPr>
        <i/>
        <sz val="11"/>
        <color theme="1"/>
        <rFont val="Calibri"/>
        <family val="2"/>
        <charset val="238"/>
        <scheme val="minor"/>
      </rPr>
      <t>ΔV</t>
    </r>
    <r>
      <rPr>
        <sz val="11"/>
        <color theme="1"/>
        <rFont val="Calibri"/>
        <family val="2"/>
        <charset val="238"/>
        <scheme val="minor"/>
      </rPr>
      <t>/mm</t>
    </r>
    <r>
      <rPr>
        <vertAlign val="superscript"/>
        <sz val="11"/>
        <color theme="1"/>
        <rFont val="Calibri"/>
        <family val="2"/>
        <charset val="238"/>
        <scheme val="minor"/>
      </rPr>
      <t>3</t>
    </r>
  </si>
  <si>
    <r>
      <rPr>
        <i/>
        <sz val="11"/>
        <color theme="1"/>
        <rFont val="Calibri"/>
        <family val="2"/>
        <charset val="238"/>
        <scheme val="minor"/>
      </rPr>
      <t>Δh</t>
    </r>
    <r>
      <rPr>
        <sz val="11"/>
        <color theme="1"/>
        <rFont val="Calibri"/>
        <family val="2"/>
        <charset val="238"/>
        <scheme val="minor"/>
      </rPr>
      <t>/mm</t>
    </r>
  </si>
  <si>
    <r>
      <rPr>
        <i/>
        <sz val="11"/>
        <color theme="1"/>
        <rFont val="Calibri"/>
        <family val="2"/>
        <charset val="238"/>
        <scheme val="minor"/>
      </rPr>
      <t>d</t>
    </r>
    <r>
      <rPr>
        <sz val="11"/>
        <color theme="1"/>
        <rFont val="Calibri"/>
        <family val="2"/>
        <charset val="238"/>
        <scheme val="minor"/>
      </rPr>
      <t>/m</t>
    </r>
  </si>
  <si>
    <r>
      <rPr>
        <i/>
        <sz val="11"/>
        <color theme="1"/>
        <rFont val="Calibri"/>
        <family val="2"/>
        <charset val="238"/>
        <scheme val="minor"/>
      </rPr>
      <t>H</t>
    </r>
    <r>
      <rPr>
        <vertAlign val="subscript"/>
        <sz val="11"/>
        <color theme="1"/>
        <rFont val="Calibri"/>
        <family val="2"/>
        <charset val="238"/>
        <scheme val="minor"/>
      </rPr>
      <t>0</t>
    </r>
    <r>
      <rPr>
        <sz val="11"/>
        <color theme="1"/>
        <rFont val="Calibri"/>
        <family val="2"/>
        <charset val="238"/>
        <scheme val="minor"/>
      </rPr>
      <t>/m =</t>
    </r>
  </si>
  <si>
    <r>
      <rPr>
        <i/>
        <sz val="11"/>
        <color theme="1"/>
        <rFont val="Calibri"/>
        <family val="2"/>
        <charset val="238"/>
        <scheme val="minor"/>
      </rPr>
      <t>h</t>
    </r>
    <r>
      <rPr>
        <sz val="11"/>
        <color theme="1"/>
        <rFont val="Calibri"/>
        <family val="2"/>
        <charset val="238"/>
        <scheme val="minor"/>
      </rPr>
      <t>/m =</t>
    </r>
  </si>
  <si>
    <r>
      <rPr>
        <i/>
        <sz val="11"/>
        <color theme="1"/>
        <rFont val="Calibri"/>
        <family val="2"/>
        <charset val="238"/>
        <scheme val="minor"/>
      </rPr>
      <t>g</t>
    </r>
    <r>
      <rPr>
        <sz val="11"/>
        <color theme="1"/>
        <rFont val="Calibri"/>
        <family val="2"/>
        <charset val="238"/>
        <scheme val="minor"/>
      </rPr>
      <t>/(m.s</t>
    </r>
    <r>
      <rPr>
        <vertAlign val="superscript"/>
        <sz val="11"/>
        <color theme="1"/>
        <rFont val="Calibri"/>
        <family val="2"/>
        <charset val="238"/>
        <scheme val="minor"/>
      </rPr>
      <t>-2</t>
    </r>
    <r>
      <rPr>
        <sz val="11"/>
        <color theme="1"/>
        <rFont val="Calibri"/>
        <family val="2"/>
        <charset val="238"/>
        <scheme val="minor"/>
      </rPr>
      <t>) =</t>
    </r>
  </si>
  <si>
    <r>
      <rPr>
        <i/>
        <sz val="11"/>
        <color theme="1"/>
        <rFont val="Calibri"/>
        <family val="2"/>
        <charset val="238"/>
        <scheme val="minor"/>
      </rPr>
      <t>S</t>
    </r>
    <r>
      <rPr>
        <sz val="11"/>
        <color theme="1"/>
        <rFont val="Calibri"/>
        <family val="2"/>
        <charset val="238"/>
        <scheme val="minor"/>
      </rPr>
      <t>/cm</t>
    </r>
    <r>
      <rPr>
        <vertAlign val="super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 xml:space="preserve"> =</t>
    </r>
  </si>
  <si>
    <r>
      <rPr>
        <i/>
        <sz val="11"/>
        <color theme="1"/>
        <rFont val="Calibri"/>
        <family val="2"/>
        <charset val="238"/>
        <scheme val="minor"/>
      </rPr>
      <t>S</t>
    </r>
    <r>
      <rPr>
        <vertAlign val="subscript"/>
        <sz val="11"/>
        <color theme="1"/>
        <rFont val="Calibri"/>
        <family val="2"/>
        <charset val="238"/>
        <scheme val="minor"/>
      </rPr>
      <t>o</t>
    </r>
    <r>
      <rPr>
        <sz val="11"/>
        <color theme="1"/>
        <rFont val="Calibri"/>
        <family val="2"/>
        <charset val="238"/>
        <scheme val="minor"/>
      </rPr>
      <t>/mm</t>
    </r>
    <r>
      <rPr>
        <vertAlign val="super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 xml:space="preserve"> =</t>
    </r>
  </si>
  <si>
    <r>
      <rPr>
        <i/>
        <sz val="11"/>
        <color theme="1"/>
        <rFont val="Calibri"/>
        <family val="2"/>
        <charset val="238"/>
        <scheme val="minor"/>
      </rPr>
      <t>d</t>
    </r>
    <r>
      <rPr>
        <vertAlign val="subscript"/>
        <sz val="11"/>
        <color theme="1"/>
        <rFont val="Calibri"/>
        <family val="2"/>
        <charset val="238"/>
        <scheme val="minor"/>
      </rPr>
      <t>60</t>
    </r>
    <r>
      <rPr>
        <sz val="11"/>
        <color theme="1"/>
        <rFont val="Calibri"/>
        <family val="2"/>
        <charset val="238"/>
        <scheme val="minor"/>
      </rPr>
      <t>/m =</t>
    </r>
  </si>
  <si>
    <r>
      <rPr>
        <i/>
        <sz val="11"/>
        <color theme="1"/>
        <rFont val="Calibri"/>
        <family val="2"/>
        <charset val="238"/>
        <scheme val="minor"/>
      </rPr>
      <t>H</t>
    </r>
    <r>
      <rPr>
        <vertAlign val="subscript"/>
        <sz val="11"/>
        <color theme="1"/>
        <rFont val="Calibri"/>
        <family val="2"/>
        <charset val="238"/>
        <scheme val="minor"/>
      </rPr>
      <t>l</t>
    </r>
    <r>
      <rPr>
        <sz val="11"/>
        <color theme="1"/>
        <rFont val="Calibri"/>
        <family val="2"/>
        <charset val="238"/>
        <scheme val="minor"/>
      </rPr>
      <t>/m =</t>
    </r>
  </si>
  <si>
    <t>celková výška uzavřené láhve</t>
  </si>
  <si>
    <r>
      <rPr>
        <i/>
        <sz val="11"/>
        <color theme="1"/>
        <rFont val="Calibri"/>
        <family val="2"/>
        <charset val="238"/>
        <scheme val="minor"/>
      </rPr>
      <t>p</t>
    </r>
    <r>
      <rPr>
        <vertAlign val="subscript"/>
        <sz val="11"/>
        <color theme="1"/>
        <rFont val="Calibri"/>
        <family val="2"/>
        <charset val="238"/>
        <scheme val="minor"/>
      </rPr>
      <t>a</t>
    </r>
    <r>
      <rPr>
        <sz val="11"/>
        <color theme="1"/>
        <rFont val="Calibri"/>
        <family val="2"/>
        <charset val="238"/>
        <scheme val="minor"/>
      </rPr>
      <t>/Pa =</t>
    </r>
  </si>
  <si>
    <t>tlak v lahvi u otvoru</t>
  </si>
  <si>
    <r>
      <rPr>
        <i/>
        <sz val="11"/>
        <color theme="1"/>
        <rFont val="Calibri"/>
        <family val="2"/>
        <charset val="238"/>
        <scheme val="minor"/>
      </rPr>
      <t>p</t>
    </r>
    <r>
      <rPr>
        <vertAlign val="sub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>/Pa</t>
    </r>
  </si>
  <si>
    <r>
      <rPr>
        <i/>
        <sz val="11"/>
        <color theme="1"/>
        <rFont val="Calibri"/>
        <family val="2"/>
        <charset val="238"/>
        <scheme val="minor"/>
      </rPr>
      <t>p</t>
    </r>
    <r>
      <rPr>
        <vertAlign val="subscript"/>
        <sz val="11"/>
        <color theme="1"/>
        <rFont val="Calibri"/>
        <family val="2"/>
        <charset val="238"/>
        <scheme val="minor"/>
      </rPr>
      <t>1</t>
    </r>
    <r>
      <rPr>
        <sz val="11"/>
        <color theme="1"/>
        <rFont val="Calibri"/>
        <family val="2"/>
        <charset val="238"/>
        <scheme val="minor"/>
      </rPr>
      <t>/Pa</t>
    </r>
  </si>
  <si>
    <t>hustota vody</t>
  </si>
  <si>
    <r>
      <t>ρ/(m.s</t>
    </r>
    <r>
      <rPr>
        <vertAlign val="superscript"/>
        <sz val="11"/>
        <color theme="1"/>
        <rFont val="Calibri"/>
        <family val="2"/>
        <charset val="238"/>
        <scheme val="minor"/>
      </rPr>
      <t>-3</t>
    </r>
    <r>
      <rPr>
        <sz val="11"/>
        <color theme="1"/>
        <rFont val="Calibri"/>
        <family val="2"/>
        <charset val="238"/>
        <scheme val="minor"/>
      </rPr>
      <t>) =</t>
    </r>
  </si>
  <si>
    <t>vytéká?</t>
  </si>
  <si>
    <t>konec výtoku</t>
  </si>
  <si>
    <t>t/s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7" formatCode="0.0000"/>
  </numFmts>
  <fonts count="6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vertAlign val="subscript"/>
      <sz val="11"/>
      <color theme="1"/>
      <name val="Calibri"/>
      <family val="2"/>
      <charset val="238"/>
      <scheme val="minor"/>
    </font>
    <font>
      <vertAlign val="superscript"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0" fontId="0" fillId="0" borderId="0" xfId="0" applyAlignment="1">
      <alignment horizontal="right"/>
    </xf>
    <xf numFmtId="0" fontId="0" fillId="0" borderId="0" xfId="0" applyAlignment="1">
      <alignment vertical="top"/>
    </xf>
    <xf numFmtId="0" fontId="0" fillId="0" borderId="0" xfId="0" applyAlignment="1">
      <alignment horizontal="left"/>
    </xf>
    <xf numFmtId="0" fontId="0" fillId="0" borderId="0" xfId="0" applyAlignment="1">
      <alignment wrapText="1"/>
    </xf>
    <xf numFmtId="0" fontId="0" fillId="0" borderId="0" xfId="0" applyAlignment="1">
      <alignment horizontal="right" wrapText="1"/>
    </xf>
    <xf numFmtId="0" fontId="0" fillId="0" borderId="0" xfId="0" applyAlignment="1">
      <alignment horizontal="left" wrapText="1"/>
    </xf>
    <xf numFmtId="167" fontId="0" fillId="0" borderId="0" xfId="0" applyNumberFormat="1"/>
    <xf numFmtId="165" fontId="0" fillId="3" borderId="0" xfId="0" applyNumberFormat="1" applyFill="1" applyAlignment="1">
      <alignment horizontal="left"/>
    </xf>
    <xf numFmtId="167" fontId="0" fillId="2" borderId="0" xfId="0" applyNumberFormat="1" applyFill="1" applyAlignment="1">
      <alignment horizontal="left"/>
    </xf>
    <xf numFmtId="1" fontId="0" fillId="0" borderId="0" xfId="0" applyNumberFormat="1"/>
    <xf numFmtId="0" fontId="0" fillId="0" borderId="0" xfId="0" applyAlignment="1">
      <alignment horizontal="right" vertical="top" wrapText="1"/>
    </xf>
    <xf numFmtId="0" fontId="0" fillId="0" borderId="0" xfId="0" applyAlignment="1">
      <alignment horizontal="left" vertical="top" wrapText="1"/>
    </xf>
    <xf numFmtId="2" fontId="0" fillId="0" borderId="0" xfId="0" applyNumberFormat="1" applyAlignment="1">
      <alignment horizontal="left"/>
    </xf>
    <xf numFmtId="2" fontId="0" fillId="4" borderId="0" xfId="0" applyNumberFormat="1" applyFill="1" applyAlignment="1">
      <alignment horizontal="left"/>
    </xf>
    <xf numFmtId="0" fontId="1" fillId="0" borderId="0" xfId="0" applyFont="1" applyAlignment="1">
      <alignment horizontal="left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27C782-3022-4942-A124-4E64082AEB0F}">
  <dimension ref="A1:J6005"/>
  <sheetViews>
    <sheetView workbookViewId="0"/>
  </sheetViews>
  <sheetFormatPr defaultRowHeight="15" x14ac:dyDescent="0.25"/>
  <cols>
    <col min="1" max="1" width="5.5703125" bestFit="1" customWidth="1"/>
    <col min="8" max="8" width="10.5703125" style="4" bestFit="1" customWidth="1"/>
    <col min="9" max="9" width="9.5703125" style="6" bestFit="1" customWidth="1"/>
  </cols>
  <sheetData>
    <row r="1" spans="1:10" s="7" customFormat="1" ht="45" x14ac:dyDescent="0.25">
      <c r="A1" s="7" t="s">
        <v>0</v>
      </c>
      <c r="B1" s="7" t="s">
        <v>5</v>
      </c>
      <c r="C1" s="7" t="s">
        <v>1</v>
      </c>
      <c r="D1" s="7" t="s">
        <v>2</v>
      </c>
      <c r="E1" s="7" t="s">
        <v>7</v>
      </c>
      <c r="F1" s="7" t="s">
        <v>10</v>
      </c>
      <c r="H1" s="8"/>
      <c r="I1" s="9"/>
    </row>
    <row r="2" spans="1:10" ht="18.75" x14ac:dyDescent="0.35">
      <c r="A2" t="s">
        <v>14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s="4" t="s">
        <v>20</v>
      </c>
      <c r="I2" s="6">
        <v>0.25</v>
      </c>
      <c r="J2" t="s">
        <v>3</v>
      </c>
    </row>
    <row r="3" spans="1:10" x14ac:dyDescent="0.25">
      <c r="A3" s="2">
        <v>0</v>
      </c>
      <c r="B3" s="3">
        <f>I2</f>
        <v>0.25</v>
      </c>
      <c r="C3" s="3">
        <f>SQRT(2*$I$4*(B3-$I$3))</f>
        <v>1.6158649909981673</v>
      </c>
      <c r="D3" s="2">
        <f>(C3*1000)*$I$6*(A4-A3)</f>
        <v>32.317299819963345</v>
      </c>
      <c r="E3" s="10">
        <f>D3/($I$5*100)</f>
        <v>5.3862166366605577E-3</v>
      </c>
      <c r="F3" s="3">
        <f>C3*SQRT(2*$I$3/$I$4)</f>
        <v>0.24947722765250863</v>
      </c>
      <c r="H3" s="4" t="s">
        <v>21</v>
      </c>
      <c r="I3" s="12">
        <v>0.1169205061603717</v>
      </c>
      <c r="J3" t="s">
        <v>4</v>
      </c>
    </row>
    <row r="4" spans="1:10" ht="17.25" x14ac:dyDescent="0.25">
      <c r="A4" s="2">
        <v>0.01</v>
      </c>
      <c r="B4" s="3">
        <f>B3-E3/1000</f>
        <v>0.24999461378336335</v>
      </c>
      <c r="C4" s="3">
        <f t="shared" ref="C4:C67" si="0">SQRT(2*$I$4*(B4-$I$3))</f>
        <v>1.6158322906672884</v>
      </c>
      <c r="D4" s="2">
        <f>C4*($I$6*1000)*(A5-A4)</f>
        <v>32.316645813345765</v>
      </c>
      <c r="E4" s="10">
        <f t="shared" ref="E4:E67" si="1">D4/($I$5*100)</f>
        <v>5.3861076355576276E-3</v>
      </c>
      <c r="F4" s="3">
        <f t="shared" ref="F4:F67" si="2">C4*SQRT(2*$I$3/$I$4)</f>
        <v>0.24947217897088211</v>
      </c>
      <c r="H4" s="4" t="s">
        <v>22</v>
      </c>
      <c r="I4" s="6">
        <v>9.81</v>
      </c>
      <c r="J4" t="s">
        <v>6</v>
      </c>
    </row>
    <row r="5" spans="1:10" ht="17.25" x14ac:dyDescent="0.25">
      <c r="A5" s="2">
        <v>0.02</v>
      </c>
      <c r="B5" s="3">
        <f t="shared" ref="B5:B68" si="3">B4-E4/1000</f>
        <v>0.24998922767572779</v>
      </c>
      <c r="C5" s="3">
        <f t="shared" si="0"/>
        <v>1.6157995903364026</v>
      </c>
      <c r="D5" s="2">
        <f>C5*($I$6*1000)*(A6-A5)</f>
        <v>32.31599180672805</v>
      </c>
      <c r="E5" s="10">
        <f t="shared" si="1"/>
        <v>5.3859986344546749E-3</v>
      </c>
      <c r="F5" s="3">
        <f t="shared" si="2"/>
        <v>0.24946713028925455</v>
      </c>
      <c r="H5" s="4" t="s">
        <v>23</v>
      </c>
      <c r="I5" s="6">
        <v>60</v>
      </c>
      <c r="J5" t="s">
        <v>8</v>
      </c>
    </row>
    <row r="6" spans="1:10" ht="18.75" x14ac:dyDescent="0.35">
      <c r="A6" s="2">
        <v>0.03</v>
      </c>
      <c r="B6" s="3">
        <f t="shared" si="3"/>
        <v>0.24998384167709334</v>
      </c>
      <c r="C6" s="3">
        <f>SQRT(2*$I$4*(B6-$I$3))</f>
        <v>1.6157668900055102</v>
      </c>
      <c r="D6" s="2">
        <f>C6*($I$6*1000)*(A7-A6)</f>
        <v>32.315337800110214</v>
      </c>
      <c r="E6" s="10">
        <f t="shared" si="1"/>
        <v>5.3858896333517023E-3</v>
      </c>
      <c r="F6" s="3">
        <f t="shared" si="2"/>
        <v>0.24946208160762592</v>
      </c>
      <c r="H6" s="4" t="s">
        <v>24</v>
      </c>
      <c r="I6" s="6">
        <v>2</v>
      </c>
      <c r="J6" t="s">
        <v>9</v>
      </c>
    </row>
    <row r="7" spans="1:10" x14ac:dyDescent="0.25">
      <c r="A7" s="2">
        <v>0.04</v>
      </c>
      <c r="B7" s="3">
        <f t="shared" si="3"/>
        <v>0.24997845578745997</v>
      </c>
      <c r="C7" s="3">
        <f t="shared" si="0"/>
        <v>1.6157341896746111</v>
      </c>
      <c r="D7" s="2">
        <f t="shared" ref="D4:D67" si="4">C7*($I$6*1000)*(A8-A7)</f>
        <v>32.314683793492229</v>
      </c>
      <c r="E7" s="10">
        <f t="shared" si="1"/>
        <v>5.3857806322487045E-3</v>
      </c>
      <c r="F7" s="3">
        <f t="shared" si="2"/>
        <v>0.2494570329259963</v>
      </c>
    </row>
    <row r="8" spans="1:10" x14ac:dyDescent="0.25">
      <c r="A8" s="2">
        <v>0.05</v>
      </c>
      <c r="B8" s="3">
        <f t="shared" si="3"/>
        <v>0.24997307000682772</v>
      </c>
      <c r="C8" s="3">
        <f t="shared" si="0"/>
        <v>1.6157014893437052</v>
      </c>
      <c r="D8" s="2">
        <f t="shared" si="4"/>
        <v>32.314029786874087</v>
      </c>
      <c r="E8" s="10">
        <f t="shared" si="1"/>
        <v>5.3856716311456816E-3</v>
      </c>
      <c r="F8" s="3">
        <f t="shared" si="2"/>
        <v>0.2494519842443656</v>
      </c>
      <c r="I8" s="4" t="s">
        <v>11</v>
      </c>
    </row>
    <row r="9" spans="1:10" ht="18" x14ac:dyDescent="0.35">
      <c r="A9" s="2">
        <v>0.06</v>
      </c>
      <c r="B9" s="3">
        <f t="shared" si="3"/>
        <v>0.24996768433519659</v>
      </c>
      <c r="C9" s="3">
        <f t="shared" si="0"/>
        <v>1.6156687890127928</v>
      </c>
      <c r="D9" s="2">
        <f t="shared" si="4"/>
        <v>32.313375780255882</v>
      </c>
      <c r="E9" s="10">
        <f t="shared" si="1"/>
        <v>5.3855626300426474E-3</v>
      </c>
      <c r="F9" s="3">
        <f t="shared" si="2"/>
        <v>0.24944693556273392</v>
      </c>
      <c r="H9" s="4" t="s">
        <v>25</v>
      </c>
      <c r="I9" s="11">
        <f>F6003</f>
        <v>0.21918511762937437</v>
      </c>
    </row>
    <row r="10" spans="1:10" x14ac:dyDescent="0.25">
      <c r="A10" s="2">
        <v>7.0000000000000007E-2</v>
      </c>
      <c r="B10" s="3">
        <f t="shared" si="3"/>
        <v>0.24996229877256654</v>
      </c>
      <c r="C10" s="3">
        <f t="shared" si="0"/>
        <v>1.6156360886818735</v>
      </c>
      <c r="D10" s="2">
        <f t="shared" si="4"/>
        <v>32.312721773637449</v>
      </c>
      <c r="E10" s="10">
        <f t="shared" si="1"/>
        <v>5.385453628939575E-3</v>
      </c>
      <c r="F10" s="3">
        <f t="shared" si="2"/>
        <v>0.24944188688110117</v>
      </c>
    </row>
    <row r="11" spans="1:10" x14ac:dyDescent="0.25">
      <c r="A11" s="2">
        <v>0.08</v>
      </c>
      <c r="B11" s="3">
        <f t="shared" si="3"/>
        <v>0.2499569133189376</v>
      </c>
      <c r="C11" s="3">
        <f t="shared" si="0"/>
        <v>1.6156033883509477</v>
      </c>
      <c r="D11" s="2">
        <f t="shared" si="4"/>
        <v>32.312067767018938</v>
      </c>
      <c r="E11" s="10">
        <f t="shared" si="1"/>
        <v>5.3853446278364896E-3</v>
      </c>
      <c r="F11" s="3">
        <f t="shared" si="2"/>
        <v>0.24943683819946741</v>
      </c>
    </row>
    <row r="12" spans="1:10" x14ac:dyDescent="0.25">
      <c r="A12" s="2">
        <v>0.09</v>
      </c>
      <c r="B12" s="3">
        <f t="shared" si="3"/>
        <v>0.24995152797430978</v>
      </c>
      <c r="C12" s="3">
        <f t="shared" si="0"/>
        <v>1.6155706880200151</v>
      </c>
      <c r="D12" s="2">
        <f t="shared" si="4"/>
        <v>32.311413760400328</v>
      </c>
      <c r="E12" s="10">
        <f t="shared" si="1"/>
        <v>5.3852356267333878E-3</v>
      </c>
      <c r="F12" s="3">
        <f t="shared" si="2"/>
        <v>0.2494317895178326</v>
      </c>
    </row>
    <row r="13" spans="1:10" x14ac:dyDescent="0.25">
      <c r="A13" s="2">
        <v>0.1</v>
      </c>
      <c r="B13" s="3">
        <f t="shared" si="3"/>
        <v>0.24994614273868304</v>
      </c>
      <c r="C13" s="3">
        <f t="shared" si="0"/>
        <v>1.6155379876890759</v>
      </c>
      <c r="D13" s="2">
        <f t="shared" si="4"/>
        <v>32.310759753781504</v>
      </c>
      <c r="E13" s="10">
        <f t="shared" si="1"/>
        <v>5.3851266256302504E-3</v>
      </c>
      <c r="F13" s="3">
        <f t="shared" si="2"/>
        <v>0.24942674083619676</v>
      </c>
    </row>
    <row r="14" spans="1:10" x14ac:dyDescent="0.25">
      <c r="A14" s="2">
        <v>0.11</v>
      </c>
      <c r="B14" s="3">
        <f t="shared" si="3"/>
        <v>0.24994075761205742</v>
      </c>
      <c r="C14" s="3">
        <f t="shared" si="0"/>
        <v>1.6155052873581299</v>
      </c>
      <c r="D14" s="2">
        <f t="shared" si="4"/>
        <v>32.310105747162581</v>
      </c>
      <c r="E14" s="10">
        <f t="shared" si="1"/>
        <v>5.3850176245270965E-3</v>
      </c>
      <c r="F14" s="3">
        <f t="shared" si="2"/>
        <v>0.24942169215455989</v>
      </c>
    </row>
    <row r="15" spans="1:10" x14ac:dyDescent="0.25">
      <c r="A15" s="2">
        <v>0.12</v>
      </c>
      <c r="B15" s="3">
        <f t="shared" si="3"/>
        <v>0.24993537259443288</v>
      </c>
      <c r="C15" s="3">
        <f t="shared" si="0"/>
        <v>1.6154725870271773</v>
      </c>
      <c r="D15" s="2">
        <f t="shared" si="4"/>
        <v>32.309451740543572</v>
      </c>
      <c r="E15" s="10">
        <f t="shared" si="1"/>
        <v>5.3849086234239287E-3</v>
      </c>
      <c r="F15" s="3">
        <f t="shared" si="2"/>
        <v>0.249416643472922</v>
      </c>
    </row>
    <row r="16" spans="1:10" x14ac:dyDescent="0.25">
      <c r="A16" s="2">
        <v>0.13</v>
      </c>
      <c r="B16" s="3">
        <f t="shared" si="3"/>
        <v>0.24992998768580946</v>
      </c>
      <c r="C16" s="3">
        <f t="shared" si="0"/>
        <v>1.6154398866962179</v>
      </c>
      <c r="D16" s="2">
        <f t="shared" si="4"/>
        <v>32.308797733924386</v>
      </c>
      <c r="E16" s="10">
        <f t="shared" si="1"/>
        <v>5.3847996223207314E-3</v>
      </c>
      <c r="F16" s="3">
        <f t="shared" si="2"/>
        <v>0.24941159479128303</v>
      </c>
    </row>
    <row r="17" spans="1:6" x14ac:dyDescent="0.25">
      <c r="A17" s="2">
        <v>0.14000000000000001</v>
      </c>
      <c r="B17" s="3">
        <f t="shared" si="3"/>
        <v>0.24992460288618715</v>
      </c>
      <c r="C17" s="3">
        <f t="shared" si="0"/>
        <v>1.6154071863652517</v>
      </c>
      <c r="D17" s="2">
        <f t="shared" si="4"/>
        <v>32.308143727304973</v>
      </c>
      <c r="E17" s="10">
        <f t="shared" si="1"/>
        <v>5.3846906212174951E-3</v>
      </c>
      <c r="F17" s="3">
        <f t="shared" si="2"/>
        <v>0.24940654610964305</v>
      </c>
    </row>
    <row r="18" spans="1:6" x14ac:dyDescent="0.25">
      <c r="A18" s="2">
        <v>0.15</v>
      </c>
      <c r="B18" s="3">
        <f t="shared" si="3"/>
        <v>0.24991921819556592</v>
      </c>
      <c r="C18" s="3">
        <f t="shared" si="0"/>
        <v>1.6153744860342789</v>
      </c>
      <c r="D18" s="2">
        <f t="shared" si="4"/>
        <v>32.307489720685609</v>
      </c>
      <c r="E18" s="10">
        <f t="shared" si="1"/>
        <v>5.3845816201142684E-3</v>
      </c>
      <c r="F18" s="3">
        <f t="shared" si="2"/>
        <v>0.24940149742800202</v>
      </c>
    </row>
    <row r="19" spans="1:6" x14ac:dyDescent="0.25">
      <c r="A19" s="2">
        <v>0.16</v>
      </c>
      <c r="B19" s="3">
        <f t="shared" si="3"/>
        <v>0.24991383361394581</v>
      </c>
      <c r="C19" s="3">
        <f t="shared" si="0"/>
        <v>1.6153417857032994</v>
      </c>
      <c r="D19" s="2">
        <f t="shared" si="4"/>
        <v>32.306835714066018</v>
      </c>
      <c r="E19" s="10">
        <f t="shared" si="1"/>
        <v>5.3844726190110034E-3</v>
      </c>
      <c r="F19" s="3">
        <f t="shared" si="2"/>
        <v>0.24939644874635997</v>
      </c>
    </row>
    <row r="20" spans="1:6" x14ac:dyDescent="0.25">
      <c r="A20" s="2">
        <v>0.17</v>
      </c>
      <c r="B20" s="3">
        <f t="shared" si="3"/>
        <v>0.24990844914132679</v>
      </c>
      <c r="C20" s="3">
        <f t="shared" si="0"/>
        <v>1.6153090853723133</v>
      </c>
      <c r="D20" s="2">
        <f t="shared" si="4"/>
        <v>32.306181707446207</v>
      </c>
      <c r="E20" s="10">
        <f t="shared" si="1"/>
        <v>5.3843636179077012E-3</v>
      </c>
      <c r="F20" s="3">
        <f t="shared" si="2"/>
        <v>0.24939140006471691</v>
      </c>
    </row>
    <row r="21" spans="1:6" x14ac:dyDescent="0.25">
      <c r="A21" s="2">
        <v>0.18</v>
      </c>
      <c r="B21" s="3">
        <f t="shared" si="3"/>
        <v>0.24990306477770888</v>
      </c>
      <c r="C21" s="3">
        <f t="shared" si="0"/>
        <v>1.6152763850413203</v>
      </c>
      <c r="D21" s="2">
        <f t="shared" si="4"/>
        <v>32.305527700826431</v>
      </c>
      <c r="E21" s="10">
        <f t="shared" si="1"/>
        <v>5.3842546168044051E-3</v>
      </c>
      <c r="F21" s="3">
        <f t="shared" si="2"/>
        <v>0.24938635138307277</v>
      </c>
    </row>
    <row r="22" spans="1:6" x14ac:dyDescent="0.25">
      <c r="A22" s="2">
        <v>0.19</v>
      </c>
      <c r="B22" s="3">
        <f t="shared" si="3"/>
        <v>0.24989768052309208</v>
      </c>
      <c r="C22" s="3">
        <f t="shared" si="0"/>
        <v>1.6152436847103209</v>
      </c>
      <c r="D22" s="2">
        <f t="shared" si="4"/>
        <v>32.304873694206442</v>
      </c>
      <c r="E22" s="10">
        <f t="shared" si="1"/>
        <v>5.3841456157010734E-3</v>
      </c>
      <c r="F22" s="3">
        <f t="shared" si="2"/>
        <v>0.24938130270142764</v>
      </c>
    </row>
    <row r="23" spans="1:6" x14ac:dyDescent="0.25">
      <c r="A23" s="2">
        <v>0.2</v>
      </c>
      <c r="B23" s="3">
        <f t="shared" si="3"/>
        <v>0.24989229637747637</v>
      </c>
      <c r="C23" s="3">
        <f t="shared" si="0"/>
        <v>1.6152109843793143</v>
      </c>
      <c r="D23" s="2">
        <f t="shared" si="4"/>
        <v>32.304219687586226</v>
      </c>
      <c r="E23" s="10">
        <f t="shared" si="1"/>
        <v>5.3840366145977044E-3</v>
      </c>
      <c r="F23" s="3">
        <f t="shared" si="2"/>
        <v>0.24937625401978142</v>
      </c>
    </row>
    <row r="24" spans="1:6" x14ac:dyDescent="0.25">
      <c r="A24" s="2">
        <v>0.21</v>
      </c>
      <c r="B24" s="3">
        <f t="shared" si="3"/>
        <v>0.24988691234086177</v>
      </c>
      <c r="C24" s="3">
        <f t="shared" si="0"/>
        <v>1.6151782840483013</v>
      </c>
      <c r="D24" s="2">
        <f t="shared" si="4"/>
        <v>32.303565680966052</v>
      </c>
      <c r="E24" s="10">
        <f t="shared" si="1"/>
        <v>5.3839276134943423E-3</v>
      </c>
      <c r="F24" s="3">
        <f t="shared" si="2"/>
        <v>0.2493712053381342</v>
      </c>
    </row>
    <row r="25" spans="1:6" x14ac:dyDescent="0.25">
      <c r="A25" s="2">
        <v>0.22</v>
      </c>
      <c r="B25" s="3">
        <f t="shared" si="3"/>
        <v>0.24988152841324829</v>
      </c>
      <c r="C25" s="3">
        <f t="shared" si="0"/>
        <v>1.6151455837172817</v>
      </c>
      <c r="D25" s="2">
        <f t="shared" si="4"/>
        <v>32.302911674345658</v>
      </c>
      <c r="E25" s="10">
        <f t="shared" si="1"/>
        <v>5.3838186123909429E-3</v>
      </c>
      <c r="F25" s="3">
        <f t="shared" si="2"/>
        <v>0.24936615665648593</v>
      </c>
    </row>
    <row r="26" spans="1:6" x14ac:dyDescent="0.25">
      <c r="A26" s="2">
        <v>0.23</v>
      </c>
      <c r="B26" s="3">
        <f t="shared" si="3"/>
        <v>0.24987614459463589</v>
      </c>
      <c r="C26" s="3">
        <f t="shared" si="0"/>
        <v>1.6151128833862554</v>
      </c>
      <c r="D26" s="2">
        <f t="shared" si="4"/>
        <v>32.302257667725044</v>
      </c>
      <c r="E26" s="10">
        <f t="shared" si="1"/>
        <v>5.3837096112875071E-3</v>
      </c>
      <c r="F26" s="3">
        <f t="shared" si="2"/>
        <v>0.24936110797483665</v>
      </c>
    </row>
    <row r="27" spans="1:6" x14ac:dyDescent="0.25">
      <c r="A27" s="2">
        <v>0.24</v>
      </c>
      <c r="B27" s="3">
        <f t="shared" si="3"/>
        <v>0.24987076088502461</v>
      </c>
      <c r="C27" s="3">
        <f t="shared" si="0"/>
        <v>1.6150801830552224</v>
      </c>
      <c r="D27" s="2">
        <f t="shared" si="4"/>
        <v>32.301603661104473</v>
      </c>
      <c r="E27" s="10">
        <f t="shared" si="1"/>
        <v>5.3836006101840791E-3</v>
      </c>
      <c r="F27" s="3">
        <f t="shared" si="2"/>
        <v>0.24935605929318636</v>
      </c>
    </row>
    <row r="28" spans="1:6" x14ac:dyDescent="0.25">
      <c r="A28" s="2">
        <v>0.25</v>
      </c>
      <c r="B28" s="3">
        <f t="shared" si="3"/>
        <v>0.24986537728441444</v>
      </c>
      <c r="C28" s="3">
        <f t="shared" si="0"/>
        <v>1.6150474827241825</v>
      </c>
      <c r="D28" s="2">
        <f t="shared" si="4"/>
        <v>32.300949654483681</v>
      </c>
      <c r="E28" s="10">
        <f t="shared" si="1"/>
        <v>5.3834916090806139E-3</v>
      </c>
      <c r="F28" s="3">
        <f t="shared" si="2"/>
        <v>0.24935101061153497</v>
      </c>
    </row>
    <row r="29" spans="1:6" x14ac:dyDescent="0.25">
      <c r="A29" s="2">
        <v>0.26</v>
      </c>
      <c r="B29" s="3">
        <f t="shared" si="3"/>
        <v>0.24985999379280535</v>
      </c>
      <c r="C29" s="3">
        <f t="shared" si="0"/>
        <v>1.615014782393136</v>
      </c>
      <c r="D29" s="2">
        <f t="shared" si="4"/>
        <v>32.300295647862754</v>
      </c>
      <c r="E29" s="10">
        <f t="shared" si="1"/>
        <v>5.383382607977126E-3</v>
      </c>
      <c r="F29" s="3">
        <f t="shared" si="2"/>
        <v>0.24934596192988259</v>
      </c>
    </row>
    <row r="30" spans="1:6" x14ac:dyDescent="0.25">
      <c r="A30" s="2">
        <v>0.27</v>
      </c>
      <c r="B30" s="3">
        <f t="shared" si="3"/>
        <v>0.24985461041019738</v>
      </c>
      <c r="C30" s="3">
        <f t="shared" si="0"/>
        <v>1.6149820820620828</v>
      </c>
      <c r="D30" s="2">
        <f t="shared" si="4"/>
        <v>32.299641641241685</v>
      </c>
      <c r="E30" s="10">
        <f t="shared" si="1"/>
        <v>5.3832736068736139E-3</v>
      </c>
      <c r="F30" s="3">
        <f t="shared" si="2"/>
        <v>0.24934091324822916</v>
      </c>
    </row>
    <row r="31" spans="1:6" x14ac:dyDescent="0.25">
      <c r="A31" s="2">
        <v>0.28000000000000003</v>
      </c>
      <c r="B31" s="3">
        <f t="shared" si="3"/>
        <v>0.2498492271365905</v>
      </c>
      <c r="C31" s="3">
        <f t="shared" si="0"/>
        <v>1.614949381731023</v>
      </c>
      <c r="D31" s="2">
        <f t="shared" si="4"/>
        <v>32.29898763462031</v>
      </c>
      <c r="E31" s="10">
        <f t="shared" si="1"/>
        <v>5.3831646057700515E-3</v>
      </c>
      <c r="F31" s="3">
        <f t="shared" si="2"/>
        <v>0.24933586456657469</v>
      </c>
    </row>
    <row r="32" spans="1:6" x14ac:dyDescent="0.25">
      <c r="A32" s="2">
        <v>0.28999999999999998</v>
      </c>
      <c r="B32" s="3">
        <f t="shared" si="3"/>
        <v>0.24984384397198472</v>
      </c>
      <c r="C32" s="3">
        <f t="shared" si="0"/>
        <v>1.6149166813999563</v>
      </c>
      <c r="D32" s="2">
        <f t="shared" si="4"/>
        <v>32.298333627999156</v>
      </c>
      <c r="E32" s="10">
        <f t="shared" si="1"/>
        <v>5.3830556046665264E-3</v>
      </c>
      <c r="F32" s="3">
        <f t="shared" si="2"/>
        <v>0.24933081588491918</v>
      </c>
    </row>
    <row r="33" spans="1:6" x14ac:dyDescent="0.25">
      <c r="A33" s="2">
        <v>0.3</v>
      </c>
      <c r="B33" s="3">
        <f t="shared" si="3"/>
        <v>0.24983846091638007</v>
      </c>
      <c r="C33" s="3">
        <f t="shared" si="0"/>
        <v>1.6148839810688829</v>
      </c>
      <c r="D33" s="2">
        <f t="shared" si="4"/>
        <v>32.297679621377682</v>
      </c>
      <c r="E33" s="10">
        <f t="shared" si="1"/>
        <v>5.3829466035629474E-3</v>
      </c>
      <c r="F33" s="3">
        <f t="shared" si="2"/>
        <v>0.24932576720326263</v>
      </c>
    </row>
    <row r="34" spans="1:6" x14ac:dyDescent="0.25">
      <c r="A34" s="2">
        <v>0.31</v>
      </c>
      <c r="B34" s="3">
        <f t="shared" si="3"/>
        <v>0.2498330779697765</v>
      </c>
      <c r="C34" s="3">
        <f t="shared" si="0"/>
        <v>1.614851280737803</v>
      </c>
      <c r="D34" s="2">
        <f t="shared" si="4"/>
        <v>32.297025614756087</v>
      </c>
      <c r="E34" s="10">
        <f t="shared" si="1"/>
        <v>5.3828376024593477E-3</v>
      </c>
      <c r="F34" s="3">
        <f t="shared" si="2"/>
        <v>0.24932071852160509</v>
      </c>
    </row>
    <row r="35" spans="1:6" x14ac:dyDescent="0.25">
      <c r="A35" s="2">
        <v>0.32</v>
      </c>
      <c r="B35" s="3">
        <f t="shared" si="3"/>
        <v>0.24982769513217404</v>
      </c>
      <c r="C35" s="3">
        <f t="shared" si="0"/>
        <v>1.6148185804067161</v>
      </c>
      <c r="D35" s="2">
        <f t="shared" si="4"/>
        <v>32.296371608134351</v>
      </c>
      <c r="E35" s="10">
        <f t="shared" si="1"/>
        <v>5.3827286013557255E-3</v>
      </c>
      <c r="F35" s="3">
        <f t="shared" si="2"/>
        <v>0.24931566983994646</v>
      </c>
    </row>
    <row r="36" spans="1:6" x14ac:dyDescent="0.25">
      <c r="A36" s="2">
        <v>0.33</v>
      </c>
      <c r="B36" s="3">
        <f t="shared" si="3"/>
        <v>0.24982231240357269</v>
      </c>
      <c r="C36" s="3">
        <f t="shared" si="0"/>
        <v>1.6147858800756227</v>
      </c>
      <c r="D36" s="2">
        <f t="shared" si="4"/>
        <v>32.295717601512486</v>
      </c>
      <c r="E36" s="10">
        <f t="shared" si="1"/>
        <v>5.3826196002520806E-3</v>
      </c>
      <c r="F36" s="3">
        <f t="shared" si="2"/>
        <v>0.24931062115828684</v>
      </c>
    </row>
    <row r="37" spans="1:6" x14ac:dyDescent="0.25">
      <c r="A37" s="2">
        <v>0.34</v>
      </c>
      <c r="B37" s="3">
        <f t="shared" si="3"/>
        <v>0.24981692978397244</v>
      </c>
      <c r="C37" s="3">
        <f t="shared" si="0"/>
        <v>1.6147531797445227</v>
      </c>
      <c r="D37" s="2">
        <f t="shared" si="4"/>
        <v>32.295063594890301</v>
      </c>
      <c r="E37" s="10">
        <f t="shared" si="1"/>
        <v>5.3825105991483838E-3</v>
      </c>
      <c r="F37" s="3">
        <f t="shared" si="2"/>
        <v>0.24930557247662616</v>
      </c>
    </row>
    <row r="38" spans="1:6" x14ac:dyDescent="0.25">
      <c r="A38" s="2">
        <v>0.35</v>
      </c>
      <c r="B38" s="3">
        <f t="shared" si="3"/>
        <v>0.24981154727337329</v>
      </c>
      <c r="C38" s="3">
        <f t="shared" si="0"/>
        <v>1.6147204794134158</v>
      </c>
      <c r="D38" s="2">
        <f t="shared" si="4"/>
        <v>32.294409588268344</v>
      </c>
      <c r="E38" s="10">
        <f t="shared" si="1"/>
        <v>5.3824015980447242E-3</v>
      </c>
      <c r="F38" s="3">
        <f t="shared" si="2"/>
        <v>0.24930052379496445</v>
      </c>
    </row>
    <row r="39" spans="1:6" x14ac:dyDescent="0.25">
      <c r="A39" s="2">
        <v>0.36</v>
      </c>
      <c r="B39" s="3">
        <f t="shared" si="3"/>
        <v>0.24980616487177523</v>
      </c>
      <c r="C39" s="3">
        <f t="shared" si="0"/>
        <v>1.6146877790823022</v>
      </c>
      <c r="D39" s="2">
        <f t="shared" si="4"/>
        <v>32.293755581646074</v>
      </c>
      <c r="E39" s="10">
        <f t="shared" si="1"/>
        <v>5.3822925969410126E-3</v>
      </c>
      <c r="F39" s="3">
        <f t="shared" si="2"/>
        <v>0.24929547511330169</v>
      </c>
    </row>
    <row r="40" spans="1:6" x14ac:dyDescent="0.25">
      <c r="A40" s="2">
        <v>0.37</v>
      </c>
      <c r="B40" s="3">
        <f t="shared" si="3"/>
        <v>0.24980078257917829</v>
      </c>
      <c r="C40" s="3">
        <f t="shared" si="0"/>
        <v>1.614655078751182</v>
      </c>
      <c r="D40" s="2">
        <f t="shared" si="4"/>
        <v>32.29310157502367</v>
      </c>
      <c r="E40" s="10">
        <f t="shared" si="1"/>
        <v>5.3821835958372784E-3</v>
      </c>
      <c r="F40" s="3">
        <f t="shared" si="2"/>
        <v>0.24929042643163793</v>
      </c>
    </row>
    <row r="41" spans="1:6" x14ac:dyDescent="0.25">
      <c r="A41" s="2">
        <v>0.38</v>
      </c>
      <c r="B41" s="3">
        <f t="shared" si="3"/>
        <v>0.24979540039558246</v>
      </c>
      <c r="C41" s="3">
        <f t="shared" si="0"/>
        <v>1.6146223784200551</v>
      </c>
      <c r="D41" s="2">
        <f t="shared" si="4"/>
        <v>32.29244756840113</v>
      </c>
      <c r="E41" s="10">
        <f t="shared" si="1"/>
        <v>5.3820745947335217E-3</v>
      </c>
      <c r="F41" s="3">
        <f t="shared" si="2"/>
        <v>0.24928537774997311</v>
      </c>
    </row>
    <row r="42" spans="1:6" x14ac:dyDescent="0.25">
      <c r="A42" s="2">
        <v>0.39</v>
      </c>
      <c r="B42" s="3">
        <f t="shared" si="3"/>
        <v>0.24979001832098771</v>
      </c>
      <c r="C42" s="3">
        <f t="shared" si="0"/>
        <v>1.6145896780889213</v>
      </c>
      <c r="D42" s="2">
        <f t="shared" si="4"/>
        <v>32.291793561778455</v>
      </c>
      <c r="E42" s="10">
        <f t="shared" si="1"/>
        <v>5.3819655936297424E-3</v>
      </c>
      <c r="F42" s="3">
        <f t="shared" si="2"/>
        <v>0.24928032906830724</v>
      </c>
    </row>
    <row r="43" spans="1:6" x14ac:dyDescent="0.25">
      <c r="A43" s="2">
        <v>0.4</v>
      </c>
      <c r="B43" s="3">
        <f t="shared" si="3"/>
        <v>0.24978463635539408</v>
      </c>
      <c r="C43" s="3">
        <f t="shared" si="0"/>
        <v>1.6145569777577808</v>
      </c>
      <c r="D43" s="2">
        <f t="shared" si="4"/>
        <v>32.291139555155468</v>
      </c>
      <c r="E43" s="10">
        <f t="shared" si="1"/>
        <v>5.3818565925259111E-3</v>
      </c>
      <c r="F43" s="3">
        <f t="shared" si="2"/>
        <v>0.24927528038664035</v>
      </c>
    </row>
    <row r="44" spans="1:6" x14ac:dyDescent="0.25">
      <c r="A44" s="2">
        <v>0.41</v>
      </c>
      <c r="B44" s="3">
        <f t="shared" si="3"/>
        <v>0.24977925449880156</v>
      </c>
      <c r="C44" s="3">
        <f t="shared" si="0"/>
        <v>1.614524277426634</v>
      </c>
      <c r="D44" s="2">
        <f t="shared" si="4"/>
        <v>32.290485548532708</v>
      </c>
      <c r="E44" s="10">
        <f t="shared" si="1"/>
        <v>5.381747591422118E-3</v>
      </c>
      <c r="F44" s="3">
        <f t="shared" si="2"/>
        <v>0.24927023170497245</v>
      </c>
    </row>
    <row r="45" spans="1:6" x14ac:dyDescent="0.25">
      <c r="A45" s="2">
        <v>0.42</v>
      </c>
      <c r="B45" s="3">
        <f t="shared" si="3"/>
        <v>0.24977387275121013</v>
      </c>
      <c r="C45" s="3">
        <f t="shared" si="0"/>
        <v>1.61449157709548</v>
      </c>
      <c r="D45" s="2">
        <f t="shared" si="4"/>
        <v>32.289831541909628</v>
      </c>
      <c r="E45" s="10">
        <f t="shared" si="1"/>
        <v>5.381638590318271E-3</v>
      </c>
      <c r="F45" s="3">
        <f t="shared" si="2"/>
        <v>0.24926518302330344</v>
      </c>
    </row>
    <row r="46" spans="1:6" x14ac:dyDescent="0.25">
      <c r="A46" s="2">
        <v>0.43</v>
      </c>
      <c r="B46" s="3">
        <f t="shared" si="3"/>
        <v>0.24976849111261981</v>
      </c>
      <c r="C46" s="3">
        <f t="shared" si="0"/>
        <v>1.6144588767643195</v>
      </c>
      <c r="D46" s="2">
        <f t="shared" si="4"/>
        <v>32.28917753528642</v>
      </c>
      <c r="E46" s="10">
        <f t="shared" si="1"/>
        <v>5.3815295892144033E-3</v>
      </c>
      <c r="F46" s="3">
        <f t="shared" si="2"/>
        <v>0.24926013434163347</v>
      </c>
    </row>
    <row r="47" spans="1:6" x14ac:dyDescent="0.25">
      <c r="A47" s="2">
        <v>0.44</v>
      </c>
      <c r="B47" s="3">
        <f t="shared" si="3"/>
        <v>0.24976310958303061</v>
      </c>
      <c r="C47" s="3">
        <f t="shared" si="0"/>
        <v>1.6144261764331522</v>
      </c>
      <c r="D47" s="2">
        <f t="shared" si="4"/>
        <v>32.28852352866307</v>
      </c>
      <c r="E47" s="10">
        <f t="shared" si="1"/>
        <v>5.3814205881105113E-3</v>
      </c>
      <c r="F47" s="3">
        <f t="shared" si="2"/>
        <v>0.24925508565996243</v>
      </c>
    </row>
    <row r="48" spans="1:6" x14ac:dyDescent="0.25">
      <c r="A48" s="2">
        <v>0.45</v>
      </c>
      <c r="B48" s="3">
        <f t="shared" si="3"/>
        <v>0.24975772816244249</v>
      </c>
      <c r="C48" s="3">
        <f t="shared" si="0"/>
        <v>1.6143934761019785</v>
      </c>
      <c r="D48" s="2">
        <f t="shared" si="4"/>
        <v>32.2878695220396</v>
      </c>
      <c r="E48" s="10">
        <f t="shared" si="1"/>
        <v>5.3813115870066002E-3</v>
      </c>
      <c r="F48" s="3">
        <f t="shared" si="2"/>
        <v>0.24925003697829037</v>
      </c>
    </row>
    <row r="49" spans="1:6" x14ac:dyDescent="0.25">
      <c r="A49" s="2">
        <v>0.46</v>
      </c>
      <c r="B49" s="3">
        <f t="shared" si="3"/>
        <v>0.24975234685085548</v>
      </c>
      <c r="C49" s="3">
        <f t="shared" si="0"/>
        <v>1.6143607757707978</v>
      </c>
      <c r="D49" s="2">
        <f t="shared" si="4"/>
        <v>32.287215515415802</v>
      </c>
      <c r="E49" s="10">
        <f t="shared" si="1"/>
        <v>5.3812025859026336E-3</v>
      </c>
      <c r="F49" s="3">
        <f t="shared" si="2"/>
        <v>0.24924498829661729</v>
      </c>
    </row>
    <row r="50" spans="1:6" x14ac:dyDescent="0.25">
      <c r="A50" s="2">
        <v>0.47</v>
      </c>
      <c r="B50" s="3">
        <f t="shared" si="3"/>
        <v>0.24974696564826959</v>
      </c>
      <c r="C50" s="3">
        <f t="shared" si="0"/>
        <v>1.6143280754396105</v>
      </c>
      <c r="D50" s="2">
        <f t="shared" si="4"/>
        <v>32.286561508792239</v>
      </c>
      <c r="E50" s="10">
        <f t="shared" si="1"/>
        <v>5.3810935847987068E-3</v>
      </c>
      <c r="F50" s="3">
        <f t="shared" si="2"/>
        <v>0.24923993961494315</v>
      </c>
    </row>
    <row r="51" spans="1:6" x14ac:dyDescent="0.25">
      <c r="A51" s="2">
        <v>0.48</v>
      </c>
      <c r="B51" s="3">
        <f t="shared" si="3"/>
        <v>0.24974158455468479</v>
      </c>
      <c r="C51" s="3">
        <f t="shared" si="0"/>
        <v>1.6142953751084166</v>
      </c>
      <c r="D51" s="2">
        <f t="shared" si="4"/>
        <v>32.285907502168364</v>
      </c>
      <c r="E51" s="10">
        <f t="shared" si="1"/>
        <v>5.3809845836947272E-3</v>
      </c>
      <c r="F51" s="3">
        <f t="shared" si="2"/>
        <v>0.24923489093326798</v>
      </c>
    </row>
    <row r="52" spans="1:6" x14ac:dyDescent="0.25">
      <c r="A52" s="2">
        <v>0.49</v>
      </c>
      <c r="B52" s="3">
        <f t="shared" si="3"/>
        <v>0.2497362035701011</v>
      </c>
      <c r="C52" s="3">
        <f t="shared" si="0"/>
        <v>1.6142626747772157</v>
      </c>
      <c r="D52" s="2">
        <f t="shared" si="4"/>
        <v>32.285253495544346</v>
      </c>
      <c r="E52" s="10">
        <f t="shared" si="1"/>
        <v>5.3808755825907242E-3</v>
      </c>
      <c r="F52" s="3">
        <f t="shared" si="2"/>
        <v>0.24922984225159175</v>
      </c>
    </row>
    <row r="53" spans="1:6" x14ac:dyDescent="0.25">
      <c r="A53" s="2">
        <v>0.5</v>
      </c>
      <c r="B53" s="3">
        <f t="shared" si="3"/>
        <v>0.24973082269451852</v>
      </c>
      <c r="C53" s="3">
        <f t="shared" si="0"/>
        <v>1.6142299744460085</v>
      </c>
      <c r="D53" s="2">
        <f t="shared" si="4"/>
        <v>32.2845994889202</v>
      </c>
      <c r="E53" s="10">
        <f t="shared" si="1"/>
        <v>5.3807665814867003E-3</v>
      </c>
      <c r="F53" s="3">
        <f t="shared" si="2"/>
        <v>0.24922479356991453</v>
      </c>
    </row>
    <row r="54" spans="1:6" x14ac:dyDescent="0.25">
      <c r="A54" s="2">
        <v>0.51</v>
      </c>
      <c r="B54" s="3">
        <f t="shared" si="3"/>
        <v>0.24972544192793703</v>
      </c>
      <c r="C54" s="3">
        <f t="shared" si="0"/>
        <v>1.6141972741147941</v>
      </c>
      <c r="D54" s="2">
        <f t="shared" si="4"/>
        <v>32.283945482295913</v>
      </c>
      <c r="E54" s="10">
        <f t="shared" si="1"/>
        <v>5.3806575803826522E-3</v>
      </c>
      <c r="F54" s="3">
        <f t="shared" si="2"/>
        <v>0.24921974488823623</v>
      </c>
    </row>
    <row r="55" spans="1:6" x14ac:dyDescent="0.25">
      <c r="A55" s="2">
        <v>0.52</v>
      </c>
      <c r="B55" s="3">
        <f t="shared" si="3"/>
        <v>0.24972006127035665</v>
      </c>
      <c r="C55" s="3">
        <f t="shared" si="0"/>
        <v>1.6141645737835733</v>
      </c>
      <c r="D55" s="2">
        <f t="shared" si="4"/>
        <v>32.283291475671497</v>
      </c>
      <c r="E55" s="10">
        <f t="shared" si="1"/>
        <v>5.3805485792785832E-3</v>
      </c>
      <c r="F55" s="3">
        <f t="shared" si="2"/>
        <v>0.24921469620655692</v>
      </c>
    </row>
    <row r="56" spans="1:6" x14ac:dyDescent="0.25">
      <c r="A56" s="2">
        <v>0.53</v>
      </c>
      <c r="B56" s="3">
        <f t="shared" si="3"/>
        <v>0.24971468072177735</v>
      </c>
      <c r="C56" s="3">
        <f t="shared" si="0"/>
        <v>1.6141318734523455</v>
      </c>
      <c r="D56" s="2">
        <f t="shared" si="4"/>
        <v>32.282637469046939</v>
      </c>
      <c r="E56" s="10">
        <f t="shared" si="1"/>
        <v>5.3804395781744899E-3</v>
      </c>
      <c r="F56" s="3">
        <f t="shared" si="2"/>
        <v>0.24920964752487654</v>
      </c>
    </row>
    <row r="57" spans="1:6" x14ac:dyDescent="0.25">
      <c r="A57" s="2">
        <v>0.54</v>
      </c>
      <c r="B57" s="3">
        <f t="shared" si="3"/>
        <v>0.24970930028219918</v>
      </c>
      <c r="C57" s="3">
        <f t="shared" si="0"/>
        <v>1.6140991731211114</v>
      </c>
      <c r="D57" s="2">
        <f t="shared" si="4"/>
        <v>32.281983462422254</v>
      </c>
      <c r="E57" s="10">
        <f t="shared" si="1"/>
        <v>5.3803305770703759E-3</v>
      </c>
      <c r="F57" s="3">
        <f t="shared" si="2"/>
        <v>0.24920459884319518</v>
      </c>
    </row>
    <row r="58" spans="1:6" x14ac:dyDescent="0.25">
      <c r="A58" s="2">
        <v>0.55000000000000004</v>
      </c>
      <c r="B58" s="3">
        <f t="shared" si="3"/>
        <v>0.24970391995162211</v>
      </c>
      <c r="C58" s="3">
        <f t="shared" si="0"/>
        <v>1.6140664727898704</v>
      </c>
      <c r="D58" s="2">
        <f t="shared" si="4"/>
        <v>32.28132945579744</v>
      </c>
      <c r="E58" s="10">
        <f t="shared" si="1"/>
        <v>5.3802215759662401E-3</v>
      </c>
      <c r="F58" s="3">
        <f t="shared" si="2"/>
        <v>0.24919955016151274</v>
      </c>
    </row>
    <row r="59" spans="1:6" x14ac:dyDescent="0.25">
      <c r="A59" s="2">
        <v>0.56000000000000005</v>
      </c>
      <c r="B59" s="3">
        <f t="shared" si="3"/>
        <v>0.24969853973004613</v>
      </c>
      <c r="C59" s="3">
        <f t="shared" si="0"/>
        <v>1.6140337724586225</v>
      </c>
      <c r="D59" s="2">
        <f t="shared" si="4"/>
        <v>32.280675449172122</v>
      </c>
      <c r="E59" s="10">
        <f t="shared" si="1"/>
        <v>5.3801125748620202E-3</v>
      </c>
      <c r="F59" s="3">
        <f t="shared" si="2"/>
        <v>0.24919450147982924</v>
      </c>
    </row>
    <row r="60" spans="1:6" x14ac:dyDescent="0.25">
      <c r="A60" s="2">
        <v>0.56999999999999995</v>
      </c>
      <c r="B60" s="3">
        <f t="shared" si="3"/>
        <v>0.24969315961747127</v>
      </c>
      <c r="C60" s="3">
        <f t="shared" si="0"/>
        <v>1.6140010721273681</v>
      </c>
      <c r="D60" s="2">
        <f t="shared" si="4"/>
        <v>32.280021442547394</v>
      </c>
      <c r="E60" s="10">
        <f t="shared" si="1"/>
        <v>5.3800035737578992E-3</v>
      </c>
      <c r="F60" s="3">
        <f t="shared" si="2"/>
        <v>0.24918945279814478</v>
      </c>
    </row>
    <row r="61" spans="1:6" x14ac:dyDescent="0.25">
      <c r="A61" s="2">
        <v>0.57999999999999996</v>
      </c>
      <c r="B61" s="3">
        <f t="shared" si="3"/>
        <v>0.24968777961389751</v>
      </c>
      <c r="C61" s="3">
        <f t="shared" si="0"/>
        <v>1.6139683717961069</v>
      </c>
      <c r="D61" s="2">
        <f t="shared" si="4"/>
        <v>32.279367435922161</v>
      </c>
      <c r="E61" s="10">
        <f t="shared" si="1"/>
        <v>5.3798945726536932E-3</v>
      </c>
      <c r="F61" s="3">
        <f t="shared" si="2"/>
        <v>0.24918440411645923</v>
      </c>
    </row>
    <row r="62" spans="1:6" x14ac:dyDescent="0.25">
      <c r="A62" s="2">
        <v>0.59</v>
      </c>
      <c r="B62" s="3">
        <f t="shared" si="3"/>
        <v>0.24968239971932485</v>
      </c>
      <c r="C62" s="3">
        <f t="shared" si="0"/>
        <v>1.6139356714648392</v>
      </c>
      <c r="D62" s="2">
        <f t="shared" si="4"/>
        <v>32.278713429296815</v>
      </c>
      <c r="E62" s="10">
        <f t="shared" si="1"/>
        <v>5.379785571549469E-3</v>
      </c>
      <c r="F62" s="3">
        <f t="shared" si="2"/>
        <v>0.24917935543477268</v>
      </c>
    </row>
    <row r="63" spans="1:6" x14ac:dyDescent="0.25">
      <c r="A63" s="2">
        <v>0.6</v>
      </c>
      <c r="B63" s="3">
        <f t="shared" si="3"/>
        <v>0.2496770199337533</v>
      </c>
      <c r="C63" s="3">
        <f t="shared" si="0"/>
        <v>1.6139029711335646</v>
      </c>
      <c r="D63" s="2">
        <f t="shared" si="4"/>
        <v>32.278059422671326</v>
      </c>
      <c r="E63" s="10">
        <f t="shared" si="1"/>
        <v>5.3796765704452213E-3</v>
      </c>
      <c r="F63" s="3">
        <f t="shared" si="2"/>
        <v>0.24917430675308508</v>
      </c>
    </row>
    <row r="64" spans="1:6" x14ac:dyDescent="0.25">
      <c r="A64" s="2">
        <v>0.61</v>
      </c>
      <c r="B64" s="3">
        <f t="shared" si="3"/>
        <v>0.24967164025718286</v>
      </c>
      <c r="C64" s="3">
        <f t="shared" si="0"/>
        <v>1.6138702708022832</v>
      </c>
      <c r="D64" s="2">
        <f t="shared" si="4"/>
        <v>32.277405416045688</v>
      </c>
      <c r="E64" s="10">
        <f t="shared" si="1"/>
        <v>5.3795675693409477E-3</v>
      </c>
      <c r="F64" s="3">
        <f t="shared" si="2"/>
        <v>0.24916925807139639</v>
      </c>
    </row>
    <row r="65" spans="1:6" x14ac:dyDescent="0.25">
      <c r="A65" s="2">
        <v>0.62</v>
      </c>
      <c r="B65" s="3">
        <f t="shared" si="3"/>
        <v>0.24966626068961351</v>
      </c>
      <c r="C65" s="3">
        <f t="shared" si="0"/>
        <v>1.6138375704709953</v>
      </c>
      <c r="D65" s="2">
        <f t="shared" si="4"/>
        <v>32.276751409419937</v>
      </c>
      <c r="E65" s="10">
        <f t="shared" si="1"/>
        <v>5.3794585682366558E-3</v>
      </c>
      <c r="F65" s="3">
        <f t="shared" si="2"/>
        <v>0.24916420938970674</v>
      </c>
    </row>
    <row r="66" spans="1:6" x14ac:dyDescent="0.25">
      <c r="A66" s="2">
        <v>0.63</v>
      </c>
      <c r="B66" s="3">
        <f t="shared" si="3"/>
        <v>0.24966088123104527</v>
      </c>
      <c r="C66" s="3">
        <f t="shared" si="0"/>
        <v>1.6138048701397005</v>
      </c>
      <c r="D66" s="2">
        <f t="shared" si="4"/>
        <v>32.276097402794043</v>
      </c>
      <c r="E66" s="10">
        <f t="shared" si="1"/>
        <v>5.3793495671323405E-3</v>
      </c>
      <c r="F66" s="3">
        <f t="shared" si="2"/>
        <v>0.249159160708016</v>
      </c>
    </row>
    <row r="67" spans="1:6" x14ac:dyDescent="0.25">
      <c r="A67" s="2">
        <v>0.64</v>
      </c>
      <c r="B67" s="3">
        <f t="shared" si="3"/>
        <v>0.24965550188147814</v>
      </c>
      <c r="C67" s="3">
        <f t="shared" si="0"/>
        <v>1.6137721698083991</v>
      </c>
      <c r="D67" s="2">
        <f t="shared" si="4"/>
        <v>32.275443396168015</v>
      </c>
      <c r="E67" s="10">
        <f t="shared" si="1"/>
        <v>5.3792405660280027E-3</v>
      </c>
      <c r="F67" s="3">
        <f t="shared" si="2"/>
        <v>0.24915411202632426</v>
      </c>
    </row>
    <row r="68" spans="1:6" x14ac:dyDescent="0.25">
      <c r="A68" s="2">
        <v>0.65</v>
      </c>
      <c r="B68" s="3">
        <f t="shared" si="3"/>
        <v>0.2496501226409121</v>
      </c>
      <c r="C68" s="3">
        <f t="shared" ref="C68:C131" si="5">SQRT(2*$I$4*(B68-$I$3))</f>
        <v>1.6137394694770908</v>
      </c>
      <c r="D68" s="2">
        <f t="shared" ref="D68:D131" si="6">C68*($I$6*1000)*(A69-A68)</f>
        <v>32.274789389541844</v>
      </c>
      <c r="E68" s="10">
        <f t="shared" ref="E68:E131" si="7">D68/($I$5*100)</f>
        <v>5.3791315649236405E-3</v>
      </c>
      <c r="F68" s="3">
        <f t="shared" ref="F68:F131" si="8">C68*SQRT(2*$I$3/$I$4)</f>
        <v>0.24914906334463144</v>
      </c>
    </row>
    <row r="69" spans="1:6" x14ac:dyDescent="0.25">
      <c r="A69" s="2">
        <v>0.66</v>
      </c>
      <c r="B69" s="3">
        <f t="shared" ref="B69:B132" si="9">B68-E68/1000</f>
        <v>0.24964474350934718</v>
      </c>
      <c r="C69" s="3">
        <f t="shared" si="5"/>
        <v>1.613706769145776</v>
      </c>
      <c r="D69" s="2">
        <f t="shared" si="6"/>
        <v>32.274135382915546</v>
      </c>
      <c r="E69" s="10">
        <f t="shared" si="7"/>
        <v>5.3790225638192576E-3</v>
      </c>
      <c r="F69" s="3">
        <f t="shared" si="8"/>
        <v>0.24914401466293762</v>
      </c>
    </row>
    <row r="70" spans="1:6" x14ac:dyDescent="0.25">
      <c r="A70" s="2">
        <v>0.67</v>
      </c>
      <c r="B70" s="3">
        <f t="shared" si="9"/>
        <v>0.24963936448678337</v>
      </c>
      <c r="C70" s="3">
        <f t="shared" si="5"/>
        <v>1.6136740688144546</v>
      </c>
      <c r="D70" s="2">
        <f t="shared" si="6"/>
        <v>32.273481376289119</v>
      </c>
      <c r="E70" s="10">
        <f t="shared" si="7"/>
        <v>5.3789135627148529E-3</v>
      </c>
      <c r="F70" s="3">
        <f t="shared" si="8"/>
        <v>0.2491389659812428</v>
      </c>
    </row>
    <row r="71" spans="1:6" x14ac:dyDescent="0.25">
      <c r="A71" s="2">
        <v>0.68</v>
      </c>
      <c r="B71" s="3">
        <f t="shared" si="9"/>
        <v>0.24963398557322064</v>
      </c>
      <c r="C71" s="3">
        <f t="shared" si="5"/>
        <v>1.6136413684831263</v>
      </c>
      <c r="D71" s="2">
        <f t="shared" si="6"/>
        <v>32.272827369662195</v>
      </c>
      <c r="E71" s="10">
        <f t="shared" si="7"/>
        <v>5.3788045616103659E-3</v>
      </c>
      <c r="F71" s="3">
        <f t="shared" si="8"/>
        <v>0.2491339172995469</v>
      </c>
    </row>
    <row r="72" spans="1:6" x14ac:dyDescent="0.25">
      <c r="A72" s="2">
        <v>0.69</v>
      </c>
      <c r="B72" s="3">
        <f t="shared" si="9"/>
        <v>0.24962860676865903</v>
      </c>
      <c r="C72" s="3">
        <f t="shared" si="5"/>
        <v>1.6136086681517912</v>
      </c>
      <c r="D72" s="2">
        <f t="shared" si="6"/>
        <v>32.272173363035854</v>
      </c>
      <c r="E72" s="10">
        <f t="shared" si="7"/>
        <v>5.378695560505976E-3</v>
      </c>
      <c r="F72" s="3">
        <f t="shared" si="8"/>
        <v>0.24912886861784991</v>
      </c>
    </row>
    <row r="73" spans="1:6" x14ac:dyDescent="0.25">
      <c r="A73" s="2">
        <v>0.7</v>
      </c>
      <c r="B73" s="3">
        <f t="shared" si="9"/>
        <v>0.24962322807309853</v>
      </c>
      <c r="C73" s="3">
        <f t="shared" si="5"/>
        <v>1.6135759678204495</v>
      </c>
      <c r="D73" s="2">
        <f t="shared" si="6"/>
        <v>32.271519356409016</v>
      </c>
      <c r="E73" s="10">
        <f t="shared" si="7"/>
        <v>5.3785865594015029E-3</v>
      </c>
      <c r="F73" s="3">
        <f t="shared" si="8"/>
        <v>0.24912381993615196</v>
      </c>
    </row>
    <row r="74" spans="1:6" x14ac:dyDescent="0.25">
      <c r="A74" s="2">
        <v>0.71</v>
      </c>
      <c r="B74" s="3">
        <f t="shared" si="9"/>
        <v>0.24961784948653912</v>
      </c>
      <c r="C74" s="3">
        <f t="shared" si="5"/>
        <v>1.613543267489101</v>
      </c>
      <c r="D74" s="2">
        <f t="shared" si="6"/>
        <v>32.270865349782049</v>
      </c>
      <c r="E74" s="10">
        <f t="shared" si="7"/>
        <v>5.378477558297008E-3</v>
      </c>
      <c r="F74" s="3">
        <f t="shared" si="8"/>
        <v>0.24911877125445295</v>
      </c>
    </row>
    <row r="75" spans="1:6" x14ac:dyDescent="0.25">
      <c r="A75" s="2">
        <v>0.72</v>
      </c>
      <c r="B75" s="3">
        <f t="shared" si="9"/>
        <v>0.24961247100898082</v>
      </c>
      <c r="C75" s="3">
        <f t="shared" si="5"/>
        <v>1.6135105671577461</v>
      </c>
      <c r="D75" s="2">
        <f t="shared" si="6"/>
        <v>32.270211343154955</v>
      </c>
      <c r="E75" s="10">
        <f t="shared" si="7"/>
        <v>5.3783685571924924E-3</v>
      </c>
      <c r="F75" s="3">
        <f t="shared" si="8"/>
        <v>0.24911372257275294</v>
      </c>
    </row>
    <row r="76" spans="1:6" x14ac:dyDescent="0.25">
      <c r="A76" s="2">
        <v>0.73</v>
      </c>
      <c r="B76" s="3">
        <f t="shared" si="9"/>
        <v>0.24960709264042363</v>
      </c>
      <c r="C76" s="3">
        <f t="shared" si="5"/>
        <v>1.6134778668263843</v>
      </c>
      <c r="D76" s="2">
        <f t="shared" si="6"/>
        <v>32.269557336527718</v>
      </c>
      <c r="E76" s="10">
        <f t="shared" si="7"/>
        <v>5.3782595560879533E-3</v>
      </c>
      <c r="F76" s="3">
        <f t="shared" si="8"/>
        <v>0.24910867389105185</v>
      </c>
    </row>
    <row r="77" spans="1:6" x14ac:dyDescent="0.25">
      <c r="A77" s="2">
        <v>0.74</v>
      </c>
      <c r="B77" s="3">
        <f t="shared" si="9"/>
        <v>0.24960171438086753</v>
      </c>
      <c r="C77" s="3">
        <f t="shared" si="5"/>
        <v>1.6134451664950156</v>
      </c>
      <c r="D77" s="2">
        <f t="shared" si="6"/>
        <v>32.26890332990034</v>
      </c>
      <c r="E77" s="10">
        <f t="shared" si="7"/>
        <v>5.3781505549833899E-3</v>
      </c>
      <c r="F77" s="3">
        <f t="shared" si="8"/>
        <v>0.2491036252093497</v>
      </c>
    </row>
    <row r="78" spans="1:6" x14ac:dyDescent="0.25">
      <c r="A78" s="2">
        <v>0.75</v>
      </c>
      <c r="B78" s="3">
        <f t="shared" si="9"/>
        <v>0.24959633623031255</v>
      </c>
      <c r="C78" s="3">
        <f t="shared" si="5"/>
        <v>1.6134124661636402</v>
      </c>
      <c r="D78" s="2">
        <f t="shared" si="6"/>
        <v>32.268249323272833</v>
      </c>
      <c r="E78" s="10">
        <f t="shared" si="7"/>
        <v>5.3780415538788057E-3</v>
      </c>
      <c r="F78" s="3">
        <f t="shared" si="8"/>
        <v>0.24909857652764653</v>
      </c>
    </row>
    <row r="79" spans="1:6" x14ac:dyDescent="0.25">
      <c r="A79" s="2">
        <v>0.76</v>
      </c>
      <c r="B79" s="3">
        <f t="shared" si="9"/>
        <v>0.24959095818875868</v>
      </c>
      <c r="C79" s="3">
        <f t="shared" si="5"/>
        <v>1.6133797658322582</v>
      </c>
      <c r="D79" s="2">
        <f t="shared" si="6"/>
        <v>32.267595316645192</v>
      </c>
      <c r="E79" s="10">
        <f t="shared" si="7"/>
        <v>5.377932552774199E-3</v>
      </c>
      <c r="F79" s="3">
        <f t="shared" si="8"/>
        <v>0.24909352784594233</v>
      </c>
    </row>
    <row r="80" spans="1:6" x14ac:dyDescent="0.25">
      <c r="A80" s="2">
        <v>0.77</v>
      </c>
      <c r="B80" s="3">
        <f t="shared" si="9"/>
        <v>0.24958558025620589</v>
      </c>
      <c r="C80" s="3">
        <f t="shared" si="5"/>
        <v>1.6133470655008695</v>
      </c>
      <c r="D80" s="2">
        <f t="shared" si="6"/>
        <v>32.266941310017422</v>
      </c>
      <c r="E80" s="10">
        <f t="shared" si="7"/>
        <v>5.3778235516695706E-3</v>
      </c>
      <c r="F80" s="3">
        <f t="shared" si="8"/>
        <v>0.2490884791642371</v>
      </c>
    </row>
    <row r="81" spans="1:6" x14ac:dyDescent="0.25">
      <c r="A81" s="2">
        <v>0.78</v>
      </c>
      <c r="B81" s="3">
        <f t="shared" si="9"/>
        <v>0.24958020243265422</v>
      </c>
      <c r="C81" s="3">
        <f t="shared" si="5"/>
        <v>1.6133143651694741</v>
      </c>
      <c r="D81" s="2">
        <f t="shared" si="6"/>
        <v>32.266287303389511</v>
      </c>
      <c r="E81" s="10">
        <f t="shared" si="7"/>
        <v>5.3777145505649188E-3</v>
      </c>
      <c r="F81" s="3">
        <f t="shared" si="8"/>
        <v>0.24908343048253084</v>
      </c>
    </row>
    <row r="82" spans="1:6" x14ac:dyDescent="0.25">
      <c r="A82" s="2">
        <v>0.79</v>
      </c>
      <c r="B82" s="3">
        <f t="shared" si="9"/>
        <v>0.24957482471810366</v>
      </c>
      <c r="C82" s="3">
        <f t="shared" si="5"/>
        <v>1.6132816648380721</v>
      </c>
      <c r="D82" s="2">
        <f t="shared" si="6"/>
        <v>32.265633296761472</v>
      </c>
      <c r="E82" s="10">
        <f t="shared" si="7"/>
        <v>5.3776055494602452E-3</v>
      </c>
      <c r="F82" s="3">
        <f t="shared" si="8"/>
        <v>0.24907838180082356</v>
      </c>
    </row>
    <row r="83" spans="1:6" x14ac:dyDescent="0.25">
      <c r="A83" s="2">
        <v>0.8</v>
      </c>
      <c r="B83" s="3">
        <f t="shared" si="9"/>
        <v>0.24956944711255419</v>
      </c>
      <c r="C83" s="3">
        <f t="shared" si="5"/>
        <v>1.6132489645066632</v>
      </c>
      <c r="D83" s="2">
        <f t="shared" si="6"/>
        <v>32.26497929013329</v>
      </c>
      <c r="E83" s="10">
        <f t="shared" si="7"/>
        <v>5.3774965483555483E-3</v>
      </c>
      <c r="F83" s="3">
        <f t="shared" si="8"/>
        <v>0.24907333311911523</v>
      </c>
    </row>
    <row r="84" spans="1:6" x14ac:dyDescent="0.25">
      <c r="A84" s="2">
        <v>0.81</v>
      </c>
      <c r="B84" s="3">
        <f t="shared" si="9"/>
        <v>0.24956406961600583</v>
      </c>
      <c r="C84" s="3">
        <f t="shared" si="5"/>
        <v>1.6132162641752474</v>
      </c>
      <c r="D84" s="2">
        <f t="shared" si="6"/>
        <v>32.264325283504618</v>
      </c>
      <c r="E84" s="10">
        <f t="shared" si="7"/>
        <v>5.3773875472507698E-3</v>
      </c>
      <c r="F84" s="3">
        <f t="shared" si="8"/>
        <v>0.24906828443740581</v>
      </c>
    </row>
    <row r="85" spans="1:6" x14ac:dyDescent="0.25">
      <c r="A85" s="2">
        <v>0.82</v>
      </c>
      <c r="B85" s="3">
        <f t="shared" si="9"/>
        <v>0.24955869222845858</v>
      </c>
      <c r="C85" s="3">
        <f t="shared" si="5"/>
        <v>1.6131835638438252</v>
      </c>
      <c r="D85" s="2">
        <f t="shared" si="6"/>
        <v>32.263671276876529</v>
      </c>
      <c r="E85" s="10">
        <f t="shared" si="7"/>
        <v>5.3772785461460885E-3</v>
      </c>
      <c r="F85" s="3">
        <f t="shared" si="8"/>
        <v>0.24906323575569542</v>
      </c>
    </row>
    <row r="86" spans="1:6" x14ac:dyDescent="0.25">
      <c r="A86" s="2">
        <v>0.83</v>
      </c>
      <c r="B86" s="3">
        <f t="shared" si="9"/>
        <v>0.24955331494991242</v>
      </c>
      <c r="C86" s="3">
        <f t="shared" si="5"/>
        <v>1.6131508635123961</v>
      </c>
      <c r="D86" s="2">
        <f t="shared" si="6"/>
        <v>32.26301727024795</v>
      </c>
      <c r="E86" s="10">
        <f t="shared" si="7"/>
        <v>5.3771695450413248E-3</v>
      </c>
      <c r="F86" s="3">
        <f t="shared" si="8"/>
        <v>0.24905818707398394</v>
      </c>
    </row>
    <row r="87" spans="1:6" x14ac:dyDescent="0.25">
      <c r="A87" s="2">
        <v>0.84</v>
      </c>
      <c r="B87" s="3">
        <f t="shared" si="9"/>
        <v>0.24954793778036738</v>
      </c>
      <c r="C87" s="3">
        <f t="shared" si="5"/>
        <v>1.6131181631809604</v>
      </c>
      <c r="D87" s="2">
        <f t="shared" si="6"/>
        <v>32.262363263619235</v>
      </c>
      <c r="E87" s="10">
        <f t="shared" si="7"/>
        <v>5.3770605439365394E-3</v>
      </c>
      <c r="F87" s="3">
        <f t="shared" si="8"/>
        <v>0.24905313839227144</v>
      </c>
    </row>
    <row r="88" spans="1:6" x14ac:dyDescent="0.25">
      <c r="A88" s="2">
        <v>0.85</v>
      </c>
      <c r="B88" s="3">
        <f t="shared" si="9"/>
        <v>0.24954256071982345</v>
      </c>
      <c r="C88" s="3">
        <f t="shared" si="5"/>
        <v>1.6130854628495179</v>
      </c>
      <c r="D88" s="2">
        <f t="shared" si="6"/>
        <v>32.261709256990386</v>
      </c>
      <c r="E88" s="10">
        <f t="shared" si="7"/>
        <v>5.3769515428317314E-3</v>
      </c>
      <c r="F88" s="3">
        <f t="shared" si="8"/>
        <v>0.24904808971055792</v>
      </c>
    </row>
    <row r="89" spans="1:6" x14ac:dyDescent="0.25">
      <c r="A89" s="2">
        <v>0.86</v>
      </c>
      <c r="B89" s="3">
        <f t="shared" si="9"/>
        <v>0.24953718376828063</v>
      </c>
      <c r="C89" s="3">
        <f t="shared" si="5"/>
        <v>1.6130527625180688</v>
      </c>
      <c r="D89" s="2">
        <f t="shared" si="6"/>
        <v>32.261055250361409</v>
      </c>
      <c r="E89" s="10">
        <f t="shared" si="7"/>
        <v>5.3768425417269018E-3</v>
      </c>
      <c r="F89" s="3">
        <f t="shared" si="8"/>
        <v>0.24904304102884336</v>
      </c>
    </row>
    <row r="90" spans="1:6" x14ac:dyDescent="0.25">
      <c r="A90" s="2">
        <v>0.87</v>
      </c>
      <c r="B90" s="3">
        <f t="shared" si="9"/>
        <v>0.2495318069257389</v>
      </c>
      <c r="C90" s="3">
        <f t="shared" si="5"/>
        <v>1.6130200621866129</v>
      </c>
      <c r="D90" s="2">
        <f t="shared" si="6"/>
        <v>32.260401243732289</v>
      </c>
      <c r="E90" s="10">
        <f t="shared" si="7"/>
        <v>5.3767335406220479E-3</v>
      </c>
      <c r="F90" s="3">
        <f t="shared" si="8"/>
        <v>0.24903799234712776</v>
      </c>
    </row>
    <row r="91" spans="1:6" x14ac:dyDescent="0.25">
      <c r="A91" s="2">
        <v>0.88</v>
      </c>
      <c r="B91" s="3">
        <f t="shared" si="9"/>
        <v>0.24952643019219828</v>
      </c>
      <c r="C91" s="3">
        <f t="shared" si="5"/>
        <v>1.6129873618551502</v>
      </c>
      <c r="D91" s="2">
        <f t="shared" si="6"/>
        <v>32.259747237103035</v>
      </c>
      <c r="E91" s="10">
        <f t="shared" si="7"/>
        <v>5.3766245395171722E-3</v>
      </c>
      <c r="F91" s="3">
        <f t="shared" si="8"/>
        <v>0.24903294366541112</v>
      </c>
    </row>
    <row r="92" spans="1:6" x14ac:dyDescent="0.25">
      <c r="A92" s="2">
        <v>0.89</v>
      </c>
      <c r="B92" s="3">
        <f t="shared" si="9"/>
        <v>0.24952105356765877</v>
      </c>
      <c r="C92" s="3">
        <f t="shared" si="5"/>
        <v>1.6129546615236809</v>
      </c>
      <c r="D92" s="2">
        <f t="shared" si="6"/>
        <v>32.259093230473646</v>
      </c>
      <c r="E92" s="10">
        <f t="shared" si="7"/>
        <v>5.3765155384122741E-3</v>
      </c>
      <c r="F92" s="3">
        <f t="shared" si="8"/>
        <v>0.24902789498369346</v>
      </c>
    </row>
    <row r="93" spans="1:6" x14ac:dyDescent="0.25">
      <c r="A93" s="2">
        <v>0.9</v>
      </c>
      <c r="B93" s="3">
        <f t="shared" si="9"/>
        <v>0.24951567705212035</v>
      </c>
      <c r="C93" s="3">
        <f t="shared" si="5"/>
        <v>1.612921961192205</v>
      </c>
      <c r="D93" s="2">
        <f t="shared" si="6"/>
        <v>32.258439223844128</v>
      </c>
      <c r="E93" s="10">
        <f t="shared" si="7"/>
        <v>5.3764065373073551E-3</v>
      </c>
      <c r="F93" s="3">
        <f t="shared" si="8"/>
        <v>0.24902284630197474</v>
      </c>
    </row>
    <row r="94" spans="1:6" x14ac:dyDescent="0.25">
      <c r="A94" s="2">
        <v>0.91</v>
      </c>
      <c r="B94" s="3">
        <f t="shared" si="9"/>
        <v>0.24951030064558305</v>
      </c>
      <c r="C94" s="3">
        <f t="shared" si="5"/>
        <v>1.6128892608607222</v>
      </c>
      <c r="D94" s="2">
        <f t="shared" si="6"/>
        <v>32.257785217214469</v>
      </c>
      <c r="E94" s="10">
        <f t="shared" si="7"/>
        <v>5.3762975362024118E-3</v>
      </c>
      <c r="F94" s="3">
        <f t="shared" si="8"/>
        <v>0.249017797620255</v>
      </c>
    </row>
    <row r="95" spans="1:6" x14ac:dyDescent="0.25">
      <c r="A95" s="2">
        <v>0.92</v>
      </c>
      <c r="B95" s="3">
        <f t="shared" si="9"/>
        <v>0.24950492434804686</v>
      </c>
      <c r="C95" s="3">
        <f t="shared" si="5"/>
        <v>1.6128565605292329</v>
      </c>
      <c r="D95" s="2">
        <f t="shared" si="6"/>
        <v>32.257131210584689</v>
      </c>
      <c r="E95" s="10">
        <f t="shared" si="7"/>
        <v>5.3761885350974477E-3</v>
      </c>
      <c r="F95" s="3">
        <f t="shared" si="8"/>
        <v>0.24901274893853423</v>
      </c>
    </row>
    <row r="96" spans="1:6" x14ac:dyDescent="0.25">
      <c r="A96" s="2">
        <v>0.93</v>
      </c>
      <c r="B96" s="3">
        <f t="shared" si="9"/>
        <v>0.24949954815951175</v>
      </c>
      <c r="C96" s="3">
        <f t="shared" si="5"/>
        <v>1.6128238601977365</v>
      </c>
      <c r="D96" s="2">
        <f t="shared" si="6"/>
        <v>32.256477203954397</v>
      </c>
      <c r="E96" s="10">
        <f t="shared" si="7"/>
        <v>5.3760795339923995E-3</v>
      </c>
      <c r="F96" s="3">
        <f t="shared" si="8"/>
        <v>0.24900770025681238</v>
      </c>
    </row>
    <row r="97" spans="1:6" x14ac:dyDescent="0.25">
      <c r="A97" s="2">
        <v>0.94</v>
      </c>
      <c r="B97" s="3">
        <f t="shared" si="9"/>
        <v>0.24949417207997776</v>
      </c>
      <c r="C97" s="3">
        <f t="shared" si="5"/>
        <v>1.6127911598662337</v>
      </c>
      <c r="D97" s="2">
        <f t="shared" si="6"/>
        <v>32.255823197324702</v>
      </c>
      <c r="E97" s="10">
        <f t="shared" si="7"/>
        <v>5.3759705328874502E-3</v>
      </c>
      <c r="F97" s="3">
        <f t="shared" si="8"/>
        <v>0.24900265157508952</v>
      </c>
    </row>
    <row r="98" spans="1:6" x14ac:dyDescent="0.25">
      <c r="A98" s="2">
        <v>0.95</v>
      </c>
      <c r="B98" s="3">
        <f t="shared" si="9"/>
        <v>0.24948879610944488</v>
      </c>
      <c r="C98" s="3">
        <f t="shared" si="5"/>
        <v>1.612758459534724</v>
      </c>
      <c r="D98" s="2">
        <f t="shared" si="6"/>
        <v>32.255169190694509</v>
      </c>
      <c r="E98" s="10">
        <f t="shared" si="7"/>
        <v>5.3758615317824185E-3</v>
      </c>
      <c r="F98" s="3">
        <f t="shared" si="8"/>
        <v>0.24899760289336562</v>
      </c>
    </row>
    <row r="99" spans="1:6" x14ac:dyDescent="0.25">
      <c r="A99" s="2">
        <v>0.96</v>
      </c>
      <c r="B99" s="3">
        <f t="shared" si="9"/>
        <v>0.24948342024791309</v>
      </c>
      <c r="C99" s="3">
        <f t="shared" si="5"/>
        <v>1.6127257592032076</v>
      </c>
      <c r="D99" s="2">
        <f t="shared" si="6"/>
        <v>32.254515184064182</v>
      </c>
      <c r="E99" s="10">
        <f t="shared" si="7"/>
        <v>5.3757525306773633E-3</v>
      </c>
      <c r="F99" s="3">
        <f t="shared" si="8"/>
        <v>0.24899255421164068</v>
      </c>
    </row>
    <row r="100" spans="1:6" x14ac:dyDescent="0.25">
      <c r="A100" s="2">
        <v>0.97</v>
      </c>
      <c r="B100" s="3">
        <f t="shared" si="9"/>
        <v>0.24947804449538241</v>
      </c>
      <c r="C100" s="3">
        <f t="shared" si="5"/>
        <v>1.6126930588716843</v>
      </c>
      <c r="D100" s="2">
        <f t="shared" si="6"/>
        <v>32.253861177433713</v>
      </c>
      <c r="E100" s="10">
        <f t="shared" si="7"/>
        <v>5.3756435295722856E-3</v>
      </c>
      <c r="F100" s="3">
        <f t="shared" si="8"/>
        <v>0.24898750552991467</v>
      </c>
    </row>
    <row r="101" spans="1:6" x14ac:dyDescent="0.25">
      <c r="A101" s="2">
        <v>0.98</v>
      </c>
      <c r="B101" s="3">
        <f t="shared" si="9"/>
        <v>0.24947266885185285</v>
      </c>
      <c r="C101" s="3">
        <f t="shared" si="5"/>
        <v>1.6126603585401547</v>
      </c>
      <c r="D101" s="2">
        <f t="shared" si="6"/>
        <v>32.253207170803122</v>
      </c>
      <c r="E101" s="10">
        <f t="shared" si="7"/>
        <v>5.3755345284671871E-3</v>
      </c>
      <c r="F101" s="3">
        <f t="shared" si="8"/>
        <v>0.24898245684818768</v>
      </c>
    </row>
    <row r="102" spans="1:6" x14ac:dyDescent="0.25">
      <c r="A102" s="2">
        <v>0.99</v>
      </c>
      <c r="B102" s="3">
        <f t="shared" si="9"/>
        <v>0.24946729331732437</v>
      </c>
      <c r="C102" s="3">
        <f t="shared" si="5"/>
        <v>1.6126276582086181</v>
      </c>
      <c r="D102" s="2">
        <f t="shared" si="6"/>
        <v>32.25255316417239</v>
      </c>
      <c r="E102" s="10">
        <f t="shared" si="7"/>
        <v>5.3754255273620651E-3</v>
      </c>
      <c r="F102" s="3">
        <f t="shared" si="8"/>
        <v>0.24897740816645964</v>
      </c>
    </row>
    <row r="103" spans="1:6" x14ac:dyDescent="0.25">
      <c r="A103" s="2">
        <v>1</v>
      </c>
      <c r="B103" s="3">
        <f t="shared" si="9"/>
        <v>0.249461917891797</v>
      </c>
      <c r="C103" s="3">
        <f t="shared" si="5"/>
        <v>1.6125949578770749</v>
      </c>
      <c r="D103" s="2">
        <f t="shared" si="6"/>
        <v>32.251899157541523</v>
      </c>
      <c r="E103" s="10">
        <f t="shared" si="7"/>
        <v>5.3753165262569206E-3</v>
      </c>
      <c r="F103" s="3">
        <f t="shared" si="8"/>
        <v>0.24897235948473054</v>
      </c>
    </row>
    <row r="104" spans="1:6" x14ac:dyDescent="0.25">
      <c r="A104" s="2">
        <v>1.01</v>
      </c>
      <c r="B104" s="3">
        <f t="shared" si="9"/>
        <v>0.24945654257527075</v>
      </c>
      <c r="C104" s="3">
        <f t="shared" si="5"/>
        <v>1.612562257545525</v>
      </c>
      <c r="D104" s="2">
        <f t="shared" si="6"/>
        <v>32.251245150910528</v>
      </c>
      <c r="E104" s="10">
        <f t="shared" si="7"/>
        <v>5.3752075251517544E-3</v>
      </c>
      <c r="F104" s="3">
        <f t="shared" si="8"/>
        <v>0.24896731080300041</v>
      </c>
    </row>
    <row r="105" spans="1:6" x14ac:dyDescent="0.25">
      <c r="A105" s="2">
        <v>1.02</v>
      </c>
      <c r="B105" s="3">
        <f t="shared" si="9"/>
        <v>0.24945116736774559</v>
      </c>
      <c r="C105" s="3">
        <f t="shared" si="5"/>
        <v>1.612529557213968</v>
      </c>
      <c r="D105" s="2">
        <f t="shared" si="6"/>
        <v>32.25059114427939</v>
      </c>
      <c r="E105" s="10">
        <f t="shared" si="7"/>
        <v>5.3750985240465649E-3</v>
      </c>
      <c r="F105" s="3">
        <f t="shared" si="8"/>
        <v>0.24896226212126921</v>
      </c>
    </row>
    <row r="106" spans="1:6" x14ac:dyDescent="0.25">
      <c r="A106" s="2">
        <v>1.03</v>
      </c>
      <c r="B106" s="3">
        <f t="shared" si="9"/>
        <v>0.24944579226922153</v>
      </c>
      <c r="C106" s="3">
        <f t="shared" si="5"/>
        <v>1.6124968568824045</v>
      </c>
      <c r="D106" s="2">
        <f t="shared" si="6"/>
        <v>32.249937137648118</v>
      </c>
      <c r="E106" s="10">
        <f t="shared" si="7"/>
        <v>5.3749895229413527E-3</v>
      </c>
      <c r="F106" s="3">
        <f t="shared" si="8"/>
        <v>0.248957213439537</v>
      </c>
    </row>
    <row r="107" spans="1:6" x14ac:dyDescent="0.25">
      <c r="A107" s="2">
        <v>1.04</v>
      </c>
      <c r="B107" s="3">
        <f t="shared" si="9"/>
        <v>0.2494404172796986</v>
      </c>
      <c r="C107" s="3">
        <f t="shared" si="5"/>
        <v>1.6124641565508344</v>
      </c>
      <c r="D107" s="2">
        <f t="shared" si="6"/>
        <v>32.249283131016718</v>
      </c>
      <c r="E107" s="10">
        <f t="shared" si="7"/>
        <v>5.3748805218361197E-3</v>
      </c>
      <c r="F107" s="3">
        <f t="shared" si="8"/>
        <v>0.24895216475780377</v>
      </c>
    </row>
    <row r="108" spans="1:6" x14ac:dyDescent="0.25">
      <c r="A108" s="2">
        <v>1.05</v>
      </c>
      <c r="B108" s="3">
        <f t="shared" si="9"/>
        <v>0.24943504239917677</v>
      </c>
      <c r="C108" s="3">
        <f t="shared" si="5"/>
        <v>1.6124314562192577</v>
      </c>
      <c r="D108" s="2">
        <f t="shared" si="6"/>
        <v>32.248629124385182</v>
      </c>
      <c r="E108" s="10">
        <f t="shared" si="7"/>
        <v>5.3747715207308634E-3</v>
      </c>
      <c r="F108" s="3">
        <f t="shared" si="8"/>
        <v>0.24894711607606951</v>
      </c>
    </row>
    <row r="109" spans="1:6" x14ac:dyDescent="0.25">
      <c r="A109" s="2">
        <v>1.06</v>
      </c>
      <c r="B109" s="3">
        <f t="shared" si="9"/>
        <v>0.24942966762765603</v>
      </c>
      <c r="C109" s="3">
        <f t="shared" si="5"/>
        <v>1.612398755887674</v>
      </c>
      <c r="D109" s="2">
        <f t="shared" si="6"/>
        <v>32.247975117753512</v>
      </c>
      <c r="E109" s="10">
        <f t="shared" si="7"/>
        <v>5.3746625196255853E-3</v>
      </c>
      <c r="F109" s="3">
        <f t="shared" si="8"/>
        <v>0.24894206739433417</v>
      </c>
    </row>
    <row r="110" spans="1:6" x14ac:dyDescent="0.25">
      <c r="A110" s="2">
        <v>1.07</v>
      </c>
      <c r="B110" s="3">
        <f t="shared" si="9"/>
        <v>0.24942429296513641</v>
      </c>
      <c r="C110" s="3">
        <f t="shared" si="5"/>
        <v>1.6123660555560837</v>
      </c>
      <c r="D110" s="2">
        <f t="shared" si="6"/>
        <v>32.2473211111217</v>
      </c>
      <c r="E110" s="10">
        <f t="shared" si="7"/>
        <v>5.3745535185202829E-3</v>
      </c>
      <c r="F110" s="3">
        <f t="shared" si="8"/>
        <v>0.24893701871259782</v>
      </c>
    </row>
    <row r="111" spans="1:6" x14ac:dyDescent="0.25">
      <c r="A111" s="2">
        <v>1.08</v>
      </c>
      <c r="B111" s="3">
        <f t="shared" si="9"/>
        <v>0.2494189184116179</v>
      </c>
      <c r="C111" s="3">
        <f t="shared" si="5"/>
        <v>1.6123333552244867</v>
      </c>
      <c r="D111" s="2">
        <f t="shared" si="6"/>
        <v>32.246667104489759</v>
      </c>
      <c r="E111" s="10">
        <f t="shared" si="7"/>
        <v>5.3744445174149598E-3</v>
      </c>
      <c r="F111" s="3">
        <f t="shared" si="8"/>
        <v>0.24893197003086043</v>
      </c>
    </row>
    <row r="112" spans="1:6" x14ac:dyDescent="0.25">
      <c r="A112" s="2">
        <v>1.0900000000000001</v>
      </c>
      <c r="B112" s="3">
        <f t="shared" si="9"/>
        <v>0.24941354396710047</v>
      </c>
      <c r="C112" s="3">
        <f t="shared" si="5"/>
        <v>1.6123006548928829</v>
      </c>
      <c r="D112" s="2">
        <f t="shared" si="6"/>
        <v>32.246013097857684</v>
      </c>
      <c r="E112" s="10">
        <f t="shared" si="7"/>
        <v>5.374335516309614E-3</v>
      </c>
      <c r="F112" s="3">
        <f t="shared" si="8"/>
        <v>0.248926921349122</v>
      </c>
    </row>
    <row r="113" spans="1:6" x14ac:dyDescent="0.25">
      <c r="A113" s="2">
        <v>1.1000000000000001</v>
      </c>
      <c r="B113" s="3">
        <f t="shared" si="9"/>
        <v>0.24940816963158416</v>
      </c>
      <c r="C113" s="3">
        <f t="shared" si="5"/>
        <v>1.6122679545612724</v>
      </c>
      <c r="D113" s="2">
        <f t="shared" si="6"/>
        <v>32.245359091225474</v>
      </c>
      <c r="E113" s="10">
        <f t="shared" si="7"/>
        <v>5.3742265152042458E-3</v>
      </c>
      <c r="F113" s="3">
        <f t="shared" si="8"/>
        <v>0.24892187266738253</v>
      </c>
    </row>
    <row r="114" spans="1:6" x14ac:dyDescent="0.25">
      <c r="A114" s="2">
        <v>1.1100000000000001</v>
      </c>
      <c r="B114" s="3">
        <f t="shared" si="9"/>
        <v>0.24940279540506896</v>
      </c>
      <c r="C114" s="3">
        <f t="shared" si="5"/>
        <v>1.612235254229655</v>
      </c>
      <c r="D114" s="2">
        <f t="shared" si="6"/>
        <v>32.244705084593129</v>
      </c>
      <c r="E114" s="10">
        <f t="shared" si="7"/>
        <v>5.3741175140988549E-3</v>
      </c>
      <c r="F114" s="3">
        <f t="shared" si="8"/>
        <v>0.24891682398564199</v>
      </c>
    </row>
    <row r="115" spans="1:6" x14ac:dyDescent="0.25">
      <c r="A115" s="2">
        <v>1.1200000000000001</v>
      </c>
      <c r="B115" s="3">
        <f t="shared" si="9"/>
        <v>0.24939742128755485</v>
      </c>
      <c r="C115" s="3">
        <f t="shared" si="5"/>
        <v>1.6122025538980311</v>
      </c>
      <c r="D115" s="2">
        <f t="shared" si="6"/>
        <v>32.244051077959931</v>
      </c>
      <c r="E115" s="10">
        <f t="shared" si="7"/>
        <v>5.3740085129933219E-3</v>
      </c>
      <c r="F115" s="3">
        <f t="shared" si="8"/>
        <v>0.24891177530390046</v>
      </c>
    </row>
    <row r="116" spans="1:6" x14ac:dyDescent="0.25">
      <c r="A116" s="2">
        <v>1.1299999999999999</v>
      </c>
      <c r="B116" s="3">
        <f t="shared" si="9"/>
        <v>0.24939204727904185</v>
      </c>
      <c r="C116" s="3">
        <f t="shared" si="5"/>
        <v>1.6121698535664004</v>
      </c>
      <c r="D116" s="2">
        <f t="shared" si="6"/>
        <v>32.24339707132804</v>
      </c>
      <c r="E116" s="10">
        <f t="shared" si="7"/>
        <v>5.3738995118880065E-3</v>
      </c>
      <c r="F116" s="3">
        <f t="shared" si="8"/>
        <v>0.24890672662215785</v>
      </c>
    </row>
    <row r="117" spans="1:6" x14ac:dyDescent="0.25">
      <c r="A117" s="2">
        <v>1.1399999999999999</v>
      </c>
      <c r="B117" s="3">
        <f t="shared" si="9"/>
        <v>0.24938667337952997</v>
      </c>
      <c r="C117" s="3">
        <f t="shared" si="5"/>
        <v>1.6121371532347628</v>
      </c>
      <c r="D117" s="2">
        <f t="shared" si="6"/>
        <v>32.242743064695283</v>
      </c>
      <c r="E117" s="10">
        <f t="shared" si="7"/>
        <v>5.3737905107825472E-3</v>
      </c>
      <c r="F117" s="3">
        <f t="shared" si="8"/>
        <v>0.24890167794041421</v>
      </c>
    </row>
    <row r="118" spans="1:6" x14ac:dyDescent="0.25">
      <c r="A118" s="2">
        <v>1.1499999999999999</v>
      </c>
      <c r="B118" s="3">
        <f t="shared" si="9"/>
        <v>0.2493812995890192</v>
      </c>
      <c r="C118" s="3">
        <f t="shared" si="5"/>
        <v>1.6121044529031188</v>
      </c>
      <c r="D118" s="2">
        <f t="shared" si="6"/>
        <v>32.242089058062405</v>
      </c>
      <c r="E118" s="10">
        <f t="shared" si="7"/>
        <v>5.3736815096770679E-3</v>
      </c>
      <c r="F118" s="3">
        <f t="shared" si="8"/>
        <v>0.24889662925866954</v>
      </c>
    </row>
    <row r="119" spans="1:6" x14ac:dyDescent="0.25">
      <c r="A119" s="2">
        <v>1.1599999999999999</v>
      </c>
      <c r="B119" s="3">
        <f t="shared" si="9"/>
        <v>0.24937592590750951</v>
      </c>
      <c r="C119" s="3">
        <f t="shared" si="5"/>
        <v>1.6120717525714678</v>
      </c>
      <c r="D119" s="2">
        <f t="shared" si="6"/>
        <v>32.241435051429384</v>
      </c>
      <c r="E119" s="10">
        <f t="shared" si="7"/>
        <v>5.3735725085715643E-3</v>
      </c>
      <c r="F119" s="3">
        <f t="shared" si="8"/>
        <v>0.24889158057692384</v>
      </c>
    </row>
    <row r="120" spans="1:6" x14ac:dyDescent="0.25">
      <c r="A120" s="2">
        <v>1.17</v>
      </c>
      <c r="B120" s="3">
        <f t="shared" si="9"/>
        <v>0.24937055233500094</v>
      </c>
      <c r="C120" s="3">
        <f t="shared" si="5"/>
        <v>1.6120390522398103</v>
      </c>
      <c r="D120" s="2">
        <f t="shared" si="6"/>
        <v>32.240781044796229</v>
      </c>
      <c r="E120" s="10">
        <f t="shared" si="7"/>
        <v>5.3734635074660381E-3</v>
      </c>
      <c r="F120" s="3">
        <f t="shared" si="8"/>
        <v>0.24888653189517709</v>
      </c>
    </row>
    <row r="121" spans="1:6" x14ac:dyDescent="0.25">
      <c r="A121" s="2">
        <v>1.18</v>
      </c>
      <c r="B121" s="3">
        <f t="shared" si="9"/>
        <v>0.24936517887149348</v>
      </c>
      <c r="C121" s="3">
        <f t="shared" si="5"/>
        <v>1.612006351908146</v>
      </c>
      <c r="D121" s="2">
        <f t="shared" si="6"/>
        <v>32.240127038162946</v>
      </c>
      <c r="E121" s="10">
        <f t="shared" si="7"/>
        <v>5.3733545063604912E-3</v>
      </c>
      <c r="F121" s="3">
        <f t="shared" si="8"/>
        <v>0.24888148321342932</v>
      </c>
    </row>
    <row r="122" spans="1:6" x14ac:dyDescent="0.25">
      <c r="A122" s="2">
        <v>1.19</v>
      </c>
      <c r="B122" s="3">
        <f t="shared" si="9"/>
        <v>0.24935980551698711</v>
      </c>
      <c r="C122" s="3">
        <f t="shared" si="5"/>
        <v>1.6119736515764749</v>
      </c>
      <c r="D122" s="2">
        <f t="shared" si="6"/>
        <v>32.239473031529528</v>
      </c>
      <c r="E122" s="10">
        <f t="shared" si="7"/>
        <v>5.3732455052549217E-3</v>
      </c>
      <c r="F122" s="3">
        <f t="shared" si="8"/>
        <v>0.24887643453168048</v>
      </c>
    </row>
    <row r="123" spans="1:6" x14ac:dyDescent="0.25">
      <c r="A123" s="2">
        <v>1.2</v>
      </c>
      <c r="B123" s="3">
        <f t="shared" si="9"/>
        <v>0.24935443227148185</v>
      </c>
      <c r="C123" s="3">
        <f t="shared" si="5"/>
        <v>1.6119409512447971</v>
      </c>
      <c r="D123" s="2">
        <f t="shared" si="6"/>
        <v>32.238819024895975</v>
      </c>
      <c r="E123" s="10">
        <f t="shared" si="7"/>
        <v>5.3731365041493288E-3</v>
      </c>
      <c r="F123" s="3">
        <f t="shared" si="8"/>
        <v>0.24887138584993063</v>
      </c>
    </row>
    <row r="124" spans="1:6" x14ac:dyDescent="0.25">
      <c r="A124" s="2">
        <v>1.21</v>
      </c>
      <c r="B124" s="3">
        <f t="shared" si="9"/>
        <v>0.24934905913497771</v>
      </c>
      <c r="C124" s="3">
        <f t="shared" si="5"/>
        <v>1.6119082509131126</v>
      </c>
      <c r="D124" s="2">
        <f t="shared" si="6"/>
        <v>32.238165018262279</v>
      </c>
      <c r="E124" s="10">
        <f t="shared" si="7"/>
        <v>5.3730275030437133E-3</v>
      </c>
      <c r="F124" s="3">
        <f t="shared" si="8"/>
        <v>0.24886633716817974</v>
      </c>
    </row>
    <row r="125" spans="1:6" x14ac:dyDescent="0.25">
      <c r="A125" s="2">
        <v>1.22</v>
      </c>
      <c r="B125" s="3">
        <f t="shared" si="9"/>
        <v>0.24934368610747468</v>
      </c>
      <c r="C125" s="3">
        <f t="shared" si="5"/>
        <v>1.6118755505814215</v>
      </c>
      <c r="D125" s="2">
        <f t="shared" si="6"/>
        <v>32.237511011628456</v>
      </c>
      <c r="E125" s="10">
        <f t="shared" si="7"/>
        <v>5.3729185019380761E-3</v>
      </c>
      <c r="F125" s="3">
        <f t="shared" si="8"/>
        <v>0.24886128848642783</v>
      </c>
    </row>
    <row r="126" spans="1:6" x14ac:dyDescent="0.25">
      <c r="A126" s="2">
        <v>1.23</v>
      </c>
      <c r="B126" s="3">
        <f t="shared" si="9"/>
        <v>0.24933831318897273</v>
      </c>
      <c r="C126" s="3">
        <f t="shared" si="5"/>
        <v>1.6118428502497235</v>
      </c>
      <c r="D126" s="2">
        <f t="shared" si="6"/>
        <v>32.236857004994498</v>
      </c>
      <c r="E126" s="10">
        <f t="shared" si="7"/>
        <v>5.3728095008324164E-3</v>
      </c>
      <c r="F126" s="3">
        <f t="shared" si="8"/>
        <v>0.24885623980467483</v>
      </c>
    </row>
    <row r="127" spans="1:6" x14ac:dyDescent="0.25">
      <c r="A127" s="2">
        <v>1.24</v>
      </c>
      <c r="B127" s="3">
        <f t="shared" si="9"/>
        <v>0.2493329403794719</v>
      </c>
      <c r="C127" s="3">
        <f t="shared" si="5"/>
        <v>1.6118101499180189</v>
      </c>
      <c r="D127" s="2">
        <f t="shared" si="6"/>
        <v>32.236202998360405</v>
      </c>
      <c r="E127" s="10">
        <f t="shared" si="7"/>
        <v>5.3727004997267342E-3</v>
      </c>
      <c r="F127" s="3">
        <f t="shared" si="8"/>
        <v>0.24885119112292081</v>
      </c>
    </row>
    <row r="128" spans="1:6" x14ac:dyDescent="0.25">
      <c r="A128" s="2">
        <v>1.25</v>
      </c>
      <c r="B128" s="3">
        <f t="shared" si="9"/>
        <v>0.24932756767897218</v>
      </c>
      <c r="C128" s="3">
        <f t="shared" si="5"/>
        <v>1.6117774495863073</v>
      </c>
      <c r="D128" s="2">
        <f t="shared" si="6"/>
        <v>32.235548991726176</v>
      </c>
      <c r="E128" s="10">
        <f t="shared" si="7"/>
        <v>5.3725914986210294E-3</v>
      </c>
      <c r="F128" s="3">
        <f t="shared" si="8"/>
        <v>0.24884614244116576</v>
      </c>
    </row>
    <row r="129" spans="1:6" x14ac:dyDescent="0.25">
      <c r="A129" s="2">
        <v>1.26</v>
      </c>
      <c r="B129" s="3">
        <f t="shared" si="9"/>
        <v>0.24932219508747355</v>
      </c>
      <c r="C129" s="3">
        <f t="shared" si="5"/>
        <v>1.6117447492545891</v>
      </c>
      <c r="D129" s="2">
        <f t="shared" si="6"/>
        <v>32.234894985091813</v>
      </c>
      <c r="E129" s="10">
        <f t="shared" si="7"/>
        <v>5.372482497515302E-3</v>
      </c>
      <c r="F129" s="3">
        <f t="shared" si="8"/>
        <v>0.24884109375940966</v>
      </c>
    </row>
    <row r="130" spans="1:6" x14ac:dyDescent="0.25">
      <c r="A130" s="2">
        <v>1.27</v>
      </c>
      <c r="B130" s="3">
        <f t="shared" si="9"/>
        <v>0.24931682260497603</v>
      </c>
      <c r="C130" s="3">
        <f t="shared" si="5"/>
        <v>1.6117120489228642</v>
      </c>
      <c r="D130" s="2">
        <f t="shared" si="6"/>
        <v>32.234240978457315</v>
      </c>
      <c r="E130" s="10">
        <f t="shared" si="7"/>
        <v>5.3723734964095521E-3</v>
      </c>
      <c r="F130" s="3">
        <f t="shared" si="8"/>
        <v>0.24883604507765253</v>
      </c>
    </row>
    <row r="131" spans="1:6" x14ac:dyDescent="0.25">
      <c r="A131" s="2">
        <v>1.28</v>
      </c>
      <c r="B131" s="3">
        <f t="shared" si="9"/>
        <v>0.24931145023147963</v>
      </c>
      <c r="C131" s="3">
        <f t="shared" si="5"/>
        <v>1.6116793485911327</v>
      </c>
      <c r="D131" s="2">
        <f t="shared" si="6"/>
        <v>32.233586971822682</v>
      </c>
      <c r="E131" s="10">
        <f t="shared" si="7"/>
        <v>5.3722644953037805E-3</v>
      </c>
      <c r="F131" s="3">
        <f t="shared" si="8"/>
        <v>0.24883099639589437</v>
      </c>
    </row>
    <row r="132" spans="1:6" x14ac:dyDescent="0.25">
      <c r="A132" s="2">
        <v>1.29</v>
      </c>
      <c r="B132" s="3">
        <f t="shared" si="9"/>
        <v>0.24930607796698434</v>
      </c>
      <c r="C132" s="3">
        <f t="shared" ref="C132:C195" si="10">SQRT(2*$I$4*(B132-$I$3))</f>
        <v>1.6116466482593945</v>
      </c>
      <c r="D132" s="2">
        <f t="shared" ref="D132:D195" si="11">C132*($I$6*1000)*(A133-A132)</f>
        <v>32.232932965187921</v>
      </c>
      <c r="E132" s="10">
        <f t="shared" ref="E132:E195" si="12">D132/($I$5*100)</f>
        <v>5.3721554941979863E-3</v>
      </c>
      <c r="F132" s="3">
        <f t="shared" ref="F132:F195" si="13">C132*SQRT(2*$I$3/$I$4)</f>
        <v>0.24882594771413519</v>
      </c>
    </row>
    <row r="133" spans="1:6" x14ac:dyDescent="0.25">
      <c r="A133" s="2">
        <v>1.3</v>
      </c>
      <c r="B133" s="3">
        <f t="shared" ref="B133:B196" si="14">B132-E132/1000</f>
        <v>0.24930070581149014</v>
      </c>
      <c r="C133" s="3">
        <f t="shared" si="10"/>
        <v>1.6116139479276492</v>
      </c>
      <c r="D133" s="2">
        <f t="shared" si="11"/>
        <v>32.23227895855301</v>
      </c>
      <c r="E133" s="10">
        <f t="shared" si="12"/>
        <v>5.3720464930921688E-3</v>
      </c>
      <c r="F133" s="3">
        <f t="shared" si="13"/>
        <v>0.24882089903237489</v>
      </c>
    </row>
    <row r="134" spans="1:6" x14ac:dyDescent="0.25">
      <c r="A134" s="2">
        <v>1.31</v>
      </c>
      <c r="B134" s="3">
        <f t="shared" si="14"/>
        <v>0.24929533376499705</v>
      </c>
      <c r="C134" s="3">
        <f t="shared" si="10"/>
        <v>1.6115812475958975</v>
      </c>
      <c r="D134" s="2">
        <f t="shared" si="11"/>
        <v>32.231624951917979</v>
      </c>
      <c r="E134" s="10">
        <f t="shared" si="12"/>
        <v>5.3719374919863295E-3</v>
      </c>
      <c r="F134" s="3">
        <f t="shared" si="13"/>
        <v>0.24881585035061363</v>
      </c>
    </row>
    <row r="135" spans="1:6" x14ac:dyDescent="0.25">
      <c r="A135" s="2">
        <v>1.32</v>
      </c>
      <c r="B135" s="3">
        <f t="shared" si="14"/>
        <v>0.24928996182750507</v>
      </c>
      <c r="C135" s="3">
        <f t="shared" si="10"/>
        <v>1.6115485472641391</v>
      </c>
      <c r="D135" s="2">
        <f t="shared" si="11"/>
        <v>32.230970945282813</v>
      </c>
      <c r="E135" s="10">
        <f t="shared" si="12"/>
        <v>5.3718284908804686E-3</v>
      </c>
      <c r="F135" s="3">
        <f t="shared" si="13"/>
        <v>0.24881080166885131</v>
      </c>
    </row>
    <row r="136" spans="1:6" x14ac:dyDescent="0.25">
      <c r="A136" s="2">
        <v>1.33</v>
      </c>
      <c r="B136" s="3">
        <f t="shared" si="14"/>
        <v>0.24928458999901418</v>
      </c>
      <c r="C136" s="3">
        <f t="shared" si="10"/>
        <v>1.6115158469323736</v>
      </c>
      <c r="D136" s="2">
        <f t="shared" si="11"/>
        <v>32.230316938647498</v>
      </c>
      <c r="E136" s="10">
        <f t="shared" si="12"/>
        <v>5.3717194897745834E-3</v>
      </c>
      <c r="F136" s="3">
        <f t="shared" si="13"/>
        <v>0.2488057529870879</v>
      </c>
    </row>
    <row r="137" spans="1:6" x14ac:dyDescent="0.25">
      <c r="A137" s="2">
        <v>1.34</v>
      </c>
      <c r="B137" s="3">
        <f t="shared" si="14"/>
        <v>0.2492792182795244</v>
      </c>
      <c r="C137" s="3">
        <f t="shared" si="10"/>
        <v>1.6114831466006017</v>
      </c>
      <c r="D137" s="2">
        <f t="shared" si="11"/>
        <v>32.229662932012062</v>
      </c>
      <c r="E137" s="10">
        <f t="shared" si="12"/>
        <v>5.3716104886686773E-3</v>
      </c>
      <c r="F137" s="3">
        <f t="shared" si="13"/>
        <v>0.2488007043053235</v>
      </c>
    </row>
    <row r="138" spans="1:6" x14ac:dyDescent="0.25">
      <c r="A138" s="2">
        <v>1.35</v>
      </c>
      <c r="B138" s="3">
        <f t="shared" si="14"/>
        <v>0.24927384666903574</v>
      </c>
      <c r="C138" s="3">
        <f t="shared" si="10"/>
        <v>1.6114504462688228</v>
      </c>
      <c r="D138" s="2">
        <f t="shared" si="11"/>
        <v>32.229008925376483</v>
      </c>
      <c r="E138" s="10">
        <f t="shared" si="12"/>
        <v>5.371501487562747E-3</v>
      </c>
      <c r="F138" s="3">
        <f t="shared" si="13"/>
        <v>0.24879565562355804</v>
      </c>
    </row>
    <row r="139" spans="1:6" x14ac:dyDescent="0.25">
      <c r="A139" s="2">
        <v>1.36</v>
      </c>
      <c r="B139" s="3">
        <f t="shared" si="14"/>
        <v>0.24926847516754819</v>
      </c>
      <c r="C139" s="3">
        <f t="shared" si="10"/>
        <v>1.6114177459370376</v>
      </c>
      <c r="D139" s="2">
        <f t="shared" si="11"/>
        <v>32.228354918740777</v>
      </c>
      <c r="E139" s="10">
        <f t="shared" si="12"/>
        <v>5.3713924864567959E-3</v>
      </c>
      <c r="F139" s="3">
        <f t="shared" si="13"/>
        <v>0.24879060694179159</v>
      </c>
    </row>
    <row r="140" spans="1:6" x14ac:dyDescent="0.25">
      <c r="A140" s="2">
        <v>1.37</v>
      </c>
      <c r="B140" s="3">
        <f t="shared" si="14"/>
        <v>0.24926310377506172</v>
      </c>
      <c r="C140" s="3">
        <f t="shared" si="10"/>
        <v>1.6113850456052454</v>
      </c>
      <c r="D140" s="2">
        <f t="shared" si="11"/>
        <v>32.227700912104225</v>
      </c>
      <c r="E140" s="10">
        <f t="shared" si="12"/>
        <v>5.3712834853507042E-3</v>
      </c>
      <c r="F140" s="3">
        <f t="shared" si="13"/>
        <v>0.24878555826002408</v>
      </c>
    </row>
    <row r="141" spans="1:6" x14ac:dyDescent="0.25">
      <c r="A141" s="2">
        <v>1.38</v>
      </c>
      <c r="B141" s="3">
        <f t="shared" si="14"/>
        <v>0.24925773249157637</v>
      </c>
      <c r="C141" s="3">
        <f t="shared" si="10"/>
        <v>1.6113523452734464</v>
      </c>
      <c r="D141" s="2">
        <f t="shared" si="11"/>
        <v>32.22704690546896</v>
      </c>
      <c r="E141" s="10">
        <f t="shared" si="12"/>
        <v>5.3711744842448268E-3</v>
      </c>
      <c r="F141" s="3">
        <f t="shared" si="13"/>
        <v>0.24878050957825548</v>
      </c>
    </row>
    <row r="142" spans="1:6" x14ac:dyDescent="0.25">
      <c r="A142" s="2">
        <v>1.39</v>
      </c>
      <c r="B142" s="3">
        <f t="shared" si="14"/>
        <v>0.24925236131709214</v>
      </c>
      <c r="C142" s="3">
        <f t="shared" si="10"/>
        <v>1.6113196449416407</v>
      </c>
      <c r="D142" s="2">
        <f t="shared" si="11"/>
        <v>32.226392898832842</v>
      </c>
      <c r="E142" s="10">
        <f t="shared" si="12"/>
        <v>5.3710654831388071E-3</v>
      </c>
      <c r="F142" s="3">
        <f t="shared" si="13"/>
        <v>0.24877546089648589</v>
      </c>
    </row>
    <row r="143" spans="1:6" x14ac:dyDescent="0.25">
      <c r="A143" s="2">
        <v>1.4</v>
      </c>
      <c r="B143" s="3">
        <f t="shared" si="14"/>
        <v>0.24924699025160899</v>
      </c>
      <c r="C143" s="3">
        <f t="shared" si="10"/>
        <v>1.6112869446098281</v>
      </c>
      <c r="D143" s="2">
        <f t="shared" si="11"/>
        <v>32.225738892196595</v>
      </c>
      <c r="E143" s="10">
        <f t="shared" si="12"/>
        <v>5.3709564820327658E-3</v>
      </c>
      <c r="F143" s="3">
        <f t="shared" si="13"/>
        <v>0.24877041221471521</v>
      </c>
    </row>
    <row r="144" spans="1:6" x14ac:dyDescent="0.25">
      <c r="A144" s="2">
        <v>1.41</v>
      </c>
      <c r="B144" s="3">
        <f t="shared" si="14"/>
        <v>0.24924161929512695</v>
      </c>
      <c r="C144" s="3">
        <f t="shared" si="10"/>
        <v>1.6112542442780091</v>
      </c>
      <c r="D144" s="2">
        <f t="shared" si="11"/>
        <v>32.225084885560207</v>
      </c>
      <c r="E144" s="10">
        <f t="shared" si="12"/>
        <v>5.370847480926701E-3</v>
      </c>
      <c r="F144" s="3">
        <f t="shared" si="13"/>
        <v>0.24876536353294354</v>
      </c>
    </row>
    <row r="145" spans="1:6" x14ac:dyDescent="0.25">
      <c r="A145" s="2">
        <v>1.42</v>
      </c>
      <c r="B145" s="3">
        <f t="shared" si="14"/>
        <v>0.24923624844764602</v>
      </c>
      <c r="C145" s="3">
        <f t="shared" si="10"/>
        <v>1.6112215439461832</v>
      </c>
      <c r="D145" s="2">
        <f t="shared" si="11"/>
        <v>32.224430878923691</v>
      </c>
      <c r="E145" s="10">
        <f t="shared" si="12"/>
        <v>5.3707384798206154E-3</v>
      </c>
      <c r="F145" s="3">
        <f t="shared" si="13"/>
        <v>0.24876031485117081</v>
      </c>
    </row>
    <row r="146" spans="1:6" x14ac:dyDescent="0.25">
      <c r="A146" s="2">
        <v>1.43</v>
      </c>
      <c r="B146" s="3">
        <f t="shared" si="14"/>
        <v>0.24923087770916622</v>
      </c>
      <c r="C146" s="3">
        <f t="shared" si="10"/>
        <v>1.6111888436143507</v>
      </c>
      <c r="D146" s="2">
        <f t="shared" si="11"/>
        <v>32.22377687228704</v>
      </c>
      <c r="E146" s="10">
        <f t="shared" si="12"/>
        <v>5.3706294787145064E-3</v>
      </c>
      <c r="F146" s="3">
        <f t="shared" si="13"/>
        <v>0.24875526616939705</v>
      </c>
    </row>
    <row r="147" spans="1:6" x14ac:dyDescent="0.25">
      <c r="A147" s="2">
        <v>1.44</v>
      </c>
      <c r="B147" s="3">
        <f t="shared" si="14"/>
        <v>0.24922550707968749</v>
      </c>
      <c r="C147" s="3">
        <f t="shared" si="10"/>
        <v>1.6111561432825112</v>
      </c>
      <c r="D147" s="2">
        <f t="shared" si="11"/>
        <v>32.223122865650254</v>
      </c>
      <c r="E147" s="10">
        <f t="shared" si="12"/>
        <v>5.3705204776083757E-3</v>
      </c>
      <c r="F147" s="3">
        <f t="shared" si="13"/>
        <v>0.24875021748762224</v>
      </c>
    </row>
    <row r="148" spans="1:6" x14ac:dyDescent="0.25">
      <c r="A148" s="2">
        <v>1.45</v>
      </c>
      <c r="B148" s="3">
        <f t="shared" si="14"/>
        <v>0.24922013655920988</v>
      </c>
      <c r="C148" s="3">
        <f t="shared" si="10"/>
        <v>1.6111234429506653</v>
      </c>
      <c r="D148" s="2">
        <f t="shared" si="11"/>
        <v>32.222468859013333</v>
      </c>
      <c r="E148" s="10">
        <f t="shared" si="12"/>
        <v>5.3704114765022225E-3</v>
      </c>
      <c r="F148" s="3">
        <f t="shared" si="13"/>
        <v>0.24874516880584643</v>
      </c>
    </row>
    <row r="149" spans="1:6" x14ac:dyDescent="0.25">
      <c r="A149" s="2">
        <v>1.46</v>
      </c>
      <c r="B149" s="3">
        <f t="shared" si="14"/>
        <v>0.24921476614773339</v>
      </c>
      <c r="C149" s="3">
        <f t="shared" si="10"/>
        <v>1.6110907426188124</v>
      </c>
      <c r="D149" s="2">
        <f t="shared" si="11"/>
        <v>32.221814852376276</v>
      </c>
      <c r="E149" s="10">
        <f t="shared" si="12"/>
        <v>5.3703024753960459E-3</v>
      </c>
      <c r="F149" s="3">
        <f t="shared" si="13"/>
        <v>0.24874012012406951</v>
      </c>
    </row>
    <row r="150" spans="1:6" x14ac:dyDescent="0.25">
      <c r="A150" s="2">
        <v>1.47</v>
      </c>
      <c r="B150" s="3">
        <f t="shared" si="14"/>
        <v>0.249209395845258</v>
      </c>
      <c r="C150" s="3">
        <f t="shared" si="10"/>
        <v>1.6110580422869529</v>
      </c>
      <c r="D150" s="2">
        <f t="shared" si="11"/>
        <v>32.221160845739085</v>
      </c>
      <c r="E150" s="10">
        <f t="shared" si="12"/>
        <v>5.3701934742898475E-3</v>
      </c>
      <c r="F150" s="3">
        <f t="shared" si="13"/>
        <v>0.24873507144229162</v>
      </c>
    </row>
    <row r="151" spans="1:6" x14ac:dyDescent="0.25">
      <c r="A151" s="2">
        <v>1.48</v>
      </c>
      <c r="B151" s="3">
        <f t="shared" si="14"/>
        <v>0.24920402565178371</v>
      </c>
      <c r="C151" s="3">
        <f t="shared" si="10"/>
        <v>1.6110253419550866</v>
      </c>
      <c r="D151" s="2">
        <f t="shared" si="11"/>
        <v>32.220506839101759</v>
      </c>
      <c r="E151" s="10">
        <f t="shared" si="12"/>
        <v>5.3700844731836266E-3</v>
      </c>
      <c r="F151" s="3">
        <f t="shared" si="13"/>
        <v>0.24873002276051265</v>
      </c>
    </row>
    <row r="152" spans="1:6" x14ac:dyDescent="0.25">
      <c r="A152" s="2">
        <v>1.49</v>
      </c>
      <c r="B152" s="3">
        <f t="shared" si="14"/>
        <v>0.24919865556731052</v>
      </c>
      <c r="C152" s="3">
        <f t="shared" si="10"/>
        <v>1.6109926416232137</v>
      </c>
      <c r="D152" s="2">
        <f t="shared" si="11"/>
        <v>32.219852832464298</v>
      </c>
      <c r="E152" s="10">
        <f t="shared" si="12"/>
        <v>5.3699754720773832E-3</v>
      </c>
      <c r="F152" s="3">
        <f t="shared" si="13"/>
        <v>0.24872497407873265</v>
      </c>
    </row>
    <row r="153" spans="1:6" x14ac:dyDescent="0.25">
      <c r="A153" s="2">
        <v>1.5</v>
      </c>
      <c r="B153" s="3">
        <f t="shared" si="14"/>
        <v>0.24919328559183845</v>
      </c>
      <c r="C153" s="3">
        <f t="shared" si="10"/>
        <v>1.610959941291334</v>
      </c>
      <c r="D153" s="2">
        <f t="shared" si="11"/>
        <v>32.219198825826709</v>
      </c>
      <c r="E153" s="10">
        <f t="shared" si="12"/>
        <v>5.3698664709711181E-3</v>
      </c>
      <c r="F153" s="3">
        <f t="shared" si="13"/>
        <v>0.24871992539695162</v>
      </c>
    </row>
    <row r="154" spans="1:6" x14ac:dyDescent="0.25">
      <c r="A154" s="2">
        <v>1.51</v>
      </c>
      <c r="B154" s="3">
        <f t="shared" si="14"/>
        <v>0.24918791572536747</v>
      </c>
      <c r="C154" s="3">
        <f t="shared" si="10"/>
        <v>1.6109272409594473</v>
      </c>
      <c r="D154" s="2">
        <f t="shared" si="11"/>
        <v>32.218544819188978</v>
      </c>
      <c r="E154" s="10">
        <f t="shared" si="12"/>
        <v>5.3697574698648295E-3</v>
      </c>
      <c r="F154" s="3">
        <f t="shared" si="13"/>
        <v>0.24871487671516951</v>
      </c>
    </row>
    <row r="155" spans="1:6" x14ac:dyDescent="0.25">
      <c r="A155" s="2">
        <v>1.52</v>
      </c>
      <c r="B155" s="3">
        <f t="shared" si="14"/>
        <v>0.2491825459678976</v>
      </c>
      <c r="C155" s="3">
        <f t="shared" si="10"/>
        <v>1.6108945406275541</v>
      </c>
      <c r="D155" s="2">
        <f t="shared" si="11"/>
        <v>32.217890812551111</v>
      </c>
      <c r="E155" s="10">
        <f t="shared" si="12"/>
        <v>5.3696484687585184E-3</v>
      </c>
      <c r="F155" s="3">
        <f t="shared" si="13"/>
        <v>0.2487098280333864</v>
      </c>
    </row>
    <row r="156" spans="1:6" x14ac:dyDescent="0.25">
      <c r="A156" s="2">
        <v>1.53</v>
      </c>
      <c r="B156" s="3">
        <f t="shared" si="14"/>
        <v>0.24917717631942884</v>
      </c>
      <c r="C156" s="3">
        <f t="shared" si="10"/>
        <v>1.610861840295654</v>
      </c>
      <c r="D156" s="2">
        <f t="shared" si="11"/>
        <v>32.21723680591311</v>
      </c>
      <c r="E156" s="10">
        <f t="shared" si="12"/>
        <v>5.3695394676521848E-3</v>
      </c>
      <c r="F156" s="3">
        <f t="shared" si="13"/>
        <v>0.24870477935160221</v>
      </c>
    </row>
    <row r="157" spans="1:6" x14ac:dyDescent="0.25">
      <c r="A157" s="2">
        <v>1.54</v>
      </c>
      <c r="B157" s="3">
        <f t="shared" si="14"/>
        <v>0.2491718067799612</v>
      </c>
      <c r="C157" s="3">
        <f t="shared" si="10"/>
        <v>1.6108291399637475</v>
      </c>
      <c r="D157" s="2">
        <f t="shared" si="11"/>
        <v>32.216582799274981</v>
      </c>
      <c r="E157" s="10">
        <f t="shared" si="12"/>
        <v>5.3694304665458303E-3</v>
      </c>
      <c r="F157" s="3">
        <f t="shared" si="13"/>
        <v>0.24869973066981704</v>
      </c>
    </row>
    <row r="158" spans="1:6" x14ac:dyDescent="0.25">
      <c r="A158" s="2">
        <v>1.55</v>
      </c>
      <c r="B158" s="3">
        <f t="shared" si="14"/>
        <v>0.24916643734949465</v>
      </c>
      <c r="C158" s="3">
        <f t="shared" si="10"/>
        <v>1.6107964396318339</v>
      </c>
      <c r="D158" s="2">
        <f t="shared" si="11"/>
        <v>32.21592879263671</v>
      </c>
      <c r="E158" s="10">
        <f t="shared" si="12"/>
        <v>5.3693214654394516E-3</v>
      </c>
      <c r="F158" s="3">
        <f t="shared" si="13"/>
        <v>0.24869468198803077</v>
      </c>
    </row>
    <row r="159" spans="1:6" x14ac:dyDescent="0.25">
      <c r="A159" s="2">
        <v>1.56</v>
      </c>
      <c r="B159" s="3">
        <f t="shared" si="14"/>
        <v>0.2491610680280292</v>
      </c>
      <c r="C159" s="3">
        <f t="shared" si="10"/>
        <v>1.6107637392999137</v>
      </c>
      <c r="D159" s="2">
        <f t="shared" si="11"/>
        <v>32.215274785998304</v>
      </c>
      <c r="E159" s="10">
        <f t="shared" si="12"/>
        <v>5.3692124643330503E-3</v>
      </c>
      <c r="F159" s="3">
        <f t="shared" si="13"/>
        <v>0.24868963330624347</v>
      </c>
    </row>
    <row r="160" spans="1:6" x14ac:dyDescent="0.25">
      <c r="A160" s="2">
        <v>1.57</v>
      </c>
      <c r="B160" s="3">
        <f t="shared" si="14"/>
        <v>0.24915569881556487</v>
      </c>
      <c r="C160" s="3">
        <f t="shared" si="10"/>
        <v>1.6107310389679868</v>
      </c>
      <c r="D160" s="2">
        <f t="shared" si="11"/>
        <v>32.214620779359763</v>
      </c>
      <c r="E160" s="10">
        <f t="shared" si="12"/>
        <v>5.3691034632266273E-3</v>
      </c>
      <c r="F160" s="3">
        <f t="shared" si="13"/>
        <v>0.24868458462445514</v>
      </c>
    </row>
    <row r="161" spans="1:6" x14ac:dyDescent="0.25">
      <c r="A161" s="2">
        <v>1.58</v>
      </c>
      <c r="B161" s="3">
        <f t="shared" si="14"/>
        <v>0.24915032971210166</v>
      </c>
      <c r="C161" s="3">
        <f t="shared" si="10"/>
        <v>1.6106983386360532</v>
      </c>
      <c r="D161" s="2">
        <f t="shared" si="11"/>
        <v>32.213966772721093</v>
      </c>
      <c r="E161" s="10">
        <f t="shared" si="12"/>
        <v>5.3689944621201826E-3</v>
      </c>
      <c r="F161" s="3">
        <f t="shared" si="13"/>
        <v>0.24867953594266579</v>
      </c>
    </row>
    <row r="162" spans="1:6" x14ac:dyDescent="0.25">
      <c r="A162" s="2">
        <v>1.59</v>
      </c>
      <c r="B162" s="3">
        <f t="shared" si="14"/>
        <v>0.24914496071763953</v>
      </c>
      <c r="C162" s="3">
        <f t="shared" si="10"/>
        <v>1.6106656383041127</v>
      </c>
      <c r="D162" s="2">
        <f t="shared" si="11"/>
        <v>32.213312766082282</v>
      </c>
      <c r="E162" s="10">
        <f t="shared" si="12"/>
        <v>5.3688854610137136E-3</v>
      </c>
      <c r="F162" s="3">
        <f t="shared" si="13"/>
        <v>0.24867448726087538</v>
      </c>
    </row>
    <row r="163" spans="1:6" x14ac:dyDescent="0.25">
      <c r="A163" s="2">
        <v>1.6</v>
      </c>
      <c r="B163" s="3">
        <f t="shared" si="14"/>
        <v>0.24913959183217851</v>
      </c>
      <c r="C163" s="3">
        <f t="shared" si="10"/>
        <v>1.6106329379721656</v>
      </c>
      <c r="D163" s="2">
        <f t="shared" si="11"/>
        <v>32.212658759443343</v>
      </c>
      <c r="E163" s="10">
        <f t="shared" si="12"/>
        <v>5.3687764599072239E-3</v>
      </c>
      <c r="F163" s="3">
        <f t="shared" si="13"/>
        <v>0.24866943857908394</v>
      </c>
    </row>
    <row r="164" spans="1:6" x14ac:dyDescent="0.25">
      <c r="A164" s="2">
        <v>1.61</v>
      </c>
      <c r="B164" s="3">
        <f t="shared" si="14"/>
        <v>0.24913422305571861</v>
      </c>
      <c r="C164" s="3">
        <f t="shared" si="10"/>
        <v>1.6106002376402118</v>
      </c>
      <c r="D164" s="2">
        <f t="shared" si="11"/>
        <v>32.212004752804269</v>
      </c>
      <c r="E164" s="10">
        <f t="shared" si="12"/>
        <v>5.3686674588007115E-3</v>
      </c>
      <c r="F164" s="3">
        <f t="shared" si="13"/>
        <v>0.24866438989729145</v>
      </c>
    </row>
    <row r="165" spans="1:6" x14ac:dyDescent="0.25">
      <c r="A165" s="2">
        <v>1.62</v>
      </c>
      <c r="B165" s="3">
        <f t="shared" si="14"/>
        <v>0.24912885438825982</v>
      </c>
      <c r="C165" s="3">
        <f t="shared" si="10"/>
        <v>1.6105675373082513</v>
      </c>
      <c r="D165" s="2">
        <f t="shared" si="11"/>
        <v>32.211350746164342</v>
      </c>
      <c r="E165" s="10">
        <f t="shared" si="12"/>
        <v>5.368558457694057E-3</v>
      </c>
      <c r="F165" s="3">
        <f t="shared" si="13"/>
        <v>0.24865934121549796</v>
      </c>
    </row>
    <row r="166" spans="1:6" x14ac:dyDescent="0.25">
      <c r="A166" s="2">
        <v>1.63</v>
      </c>
      <c r="B166" s="3">
        <f t="shared" si="14"/>
        <v>0.24912348582980212</v>
      </c>
      <c r="C166" s="3">
        <f t="shared" si="10"/>
        <v>1.6105348369762837</v>
      </c>
      <c r="D166" s="2">
        <f t="shared" si="11"/>
        <v>32.210696739525702</v>
      </c>
      <c r="E166" s="10">
        <f t="shared" si="12"/>
        <v>5.3684494565876166E-3</v>
      </c>
      <c r="F166" s="3">
        <f t="shared" si="13"/>
        <v>0.24865429253370336</v>
      </c>
    </row>
    <row r="167" spans="1:6" x14ac:dyDescent="0.25">
      <c r="A167" s="2">
        <v>1.64</v>
      </c>
      <c r="B167" s="3">
        <f t="shared" si="14"/>
        <v>0.24911811738034553</v>
      </c>
      <c r="C167" s="3">
        <f t="shared" si="10"/>
        <v>1.6105021366443097</v>
      </c>
      <c r="D167" s="2">
        <f t="shared" si="11"/>
        <v>32.210042732886222</v>
      </c>
      <c r="E167" s="10">
        <f t="shared" si="12"/>
        <v>5.3683404554810367E-3</v>
      </c>
      <c r="F167" s="3">
        <f t="shared" si="13"/>
        <v>0.24864924385190776</v>
      </c>
    </row>
    <row r="168" spans="1:6" x14ac:dyDescent="0.25">
      <c r="A168" s="2">
        <v>1.65</v>
      </c>
      <c r="B168" s="3">
        <f t="shared" si="14"/>
        <v>0.24911274903989006</v>
      </c>
      <c r="C168" s="3">
        <f t="shared" si="10"/>
        <v>1.6104694363123289</v>
      </c>
      <c r="D168" s="2">
        <f t="shared" si="11"/>
        <v>32.209388726246601</v>
      </c>
      <c r="E168" s="10">
        <f t="shared" si="12"/>
        <v>5.3682314543744333E-3</v>
      </c>
      <c r="F168" s="3">
        <f t="shared" si="13"/>
        <v>0.2486441951701111</v>
      </c>
    </row>
    <row r="169" spans="1:6" x14ac:dyDescent="0.25">
      <c r="A169" s="2">
        <v>1.66</v>
      </c>
      <c r="B169" s="3">
        <f t="shared" si="14"/>
        <v>0.2491073808084357</v>
      </c>
      <c r="C169" s="3">
        <f t="shared" si="10"/>
        <v>1.6104367359803413</v>
      </c>
      <c r="D169" s="2">
        <f t="shared" si="11"/>
        <v>32.208734719606859</v>
      </c>
      <c r="E169" s="10">
        <f t="shared" si="12"/>
        <v>5.3681224532678099E-3</v>
      </c>
      <c r="F169" s="3">
        <f t="shared" si="13"/>
        <v>0.24863914648831342</v>
      </c>
    </row>
    <row r="170" spans="1:6" x14ac:dyDescent="0.25">
      <c r="A170" s="2">
        <v>1.67</v>
      </c>
      <c r="B170" s="3">
        <f t="shared" si="14"/>
        <v>0.24910201268598242</v>
      </c>
      <c r="C170" s="3">
        <f t="shared" si="10"/>
        <v>1.6104040356483471</v>
      </c>
      <c r="D170" s="2">
        <f t="shared" si="11"/>
        <v>32.208080712966975</v>
      </c>
      <c r="E170" s="10">
        <f t="shared" si="12"/>
        <v>5.3680134521611623E-3</v>
      </c>
      <c r="F170" s="3">
        <f t="shared" si="13"/>
        <v>0.24863409780651471</v>
      </c>
    </row>
    <row r="171" spans="1:6" x14ac:dyDescent="0.25">
      <c r="A171" s="2">
        <v>1.68</v>
      </c>
      <c r="B171" s="3">
        <f t="shared" si="14"/>
        <v>0.24909664467253026</v>
      </c>
      <c r="C171" s="3">
        <f t="shared" si="10"/>
        <v>1.610371335316346</v>
      </c>
      <c r="D171" s="2">
        <f t="shared" si="11"/>
        <v>32.207426706326949</v>
      </c>
      <c r="E171" s="10">
        <f t="shared" si="12"/>
        <v>5.3679044510544912E-3</v>
      </c>
      <c r="F171" s="3">
        <f t="shared" si="13"/>
        <v>0.24862904912471492</v>
      </c>
    </row>
    <row r="172" spans="1:6" x14ac:dyDescent="0.25">
      <c r="A172" s="2">
        <v>1.69</v>
      </c>
      <c r="B172" s="3">
        <f t="shared" si="14"/>
        <v>0.24909127676807921</v>
      </c>
      <c r="C172" s="3">
        <f t="shared" si="10"/>
        <v>1.6103386349843383</v>
      </c>
      <c r="D172" s="2">
        <f t="shared" si="11"/>
        <v>32.206772699686795</v>
      </c>
      <c r="E172" s="10">
        <f t="shared" si="12"/>
        <v>5.3677954499477994E-3</v>
      </c>
      <c r="F172" s="3">
        <f t="shared" si="13"/>
        <v>0.24862400044291413</v>
      </c>
    </row>
    <row r="173" spans="1:6" x14ac:dyDescent="0.25">
      <c r="A173" s="2">
        <v>1.7</v>
      </c>
      <c r="B173" s="3">
        <f t="shared" si="14"/>
        <v>0.24908590897262928</v>
      </c>
      <c r="C173" s="3">
        <f t="shared" si="10"/>
        <v>1.6103059346523236</v>
      </c>
      <c r="D173" s="2">
        <f t="shared" si="11"/>
        <v>32.206118693046506</v>
      </c>
      <c r="E173" s="10">
        <f t="shared" si="12"/>
        <v>5.3676864488410841E-3</v>
      </c>
      <c r="F173" s="3">
        <f t="shared" si="13"/>
        <v>0.24861895176111226</v>
      </c>
    </row>
    <row r="174" spans="1:6" x14ac:dyDescent="0.25">
      <c r="A174" s="2">
        <v>1.71</v>
      </c>
      <c r="B174" s="3">
        <f t="shared" si="14"/>
        <v>0.24908054128618043</v>
      </c>
      <c r="C174" s="3">
        <f t="shared" si="10"/>
        <v>1.6102732343203023</v>
      </c>
      <c r="D174" s="2">
        <f t="shared" si="11"/>
        <v>32.205464686406074</v>
      </c>
      <c r="E174" s="10">
        <f t="shared" si="12"/>
        <v>5.3675774477343454E-3</v>
      </c>
      <c r="F174" s="3">
        <f t="shared" si="13"/>
        <v>0.24861390307930936</v>
      </c>
    </row>
    <row r="175" spans="1:6" x14ac:dyDescent="0.25">
      <c r="A175" s="2">
        <v>1.72</v>
      </c>
      <c r="B175" s="3">
        <f t="shared" si="14"/>
        <v>0.24907517370873269</v>
      </c>
      <c r="C175" s="3">
        <f t="shared" si="10"/>
        <v>1.6102405339882744</v>
      </c>
      <c r="D175" s="2">
        <f t="shared" si="11"/>
        <v>32.204810679765515</v>
      </c>
      <c r="E175" s="10">
        <f t="shared" si="12"/>
        <v>5.3674684466275858E-3</v>
      </c>
      <c r="F175" s="3">
        <f t="shared" si="13"/>
        <v>0.24860885439750544</v>
      </c>
    </row>
    <row r="176" spans="1:6" x14ac:dyDescent="0.25">
      <c r="A176" s="2">
        <v>1.73</v>
      </c>
      <c r="B176" s="3">
        <f t="shared" si="14"/>
        <v>0.24906980624028607</v>
      </c>
      <c r="C176" s="3">
        <f t="shared" si="10"/>
        <v>1.6102078336562398</v>
      </c>
      <c r="D176" s="2">
        <f t="shared" si="11"/>
        <v>32.204156673124821</v>
      </c>
      <c r="E176" s="10">
        <f t="shared" si="12"/>
        <v>5.3673594455208038E-3</v>
      </c>
      <c r="F176" s="3">
        <f t="shared" si="13"/>
        <v>0.24860380571570048</v>
      </c>
    </row>
    <row r="177" spans="1:6" x14ac:dyDescent="0.25">
      <c r="A177" s="2">
        <v>1.74</v>
      </c>
      <c r="B177" s="3">
        <f t="shared" si="14"/>
        <v>0.24906443888084057</v>
      </c>
      <c r="C177" s="3">
        <f t="shared" si="10"/>
        <v>1.6101751333241983</v>
      </c>
      <c r="D177" s="2">
        <f t="shared" si="11"/>
        <v>32.203502666483992</v>
      </c>
      <c r="E177" s="10">
        <f t="shared" si="12"/>
        <v>5.3672504444139983E-3</v>
      </c>
      <c r="F177" s="3">
        <f t="shared" si="13"/>
        <v>0.24859875703389447</v>
      </c>
    </row>
    <row r="178" spans="1:6" x14ac:dyDescent="0.25">
      <c r="A178" s="2">
        <v>1.75</v>
      </c>
      <c r="B178" s="3">
        <f t="shared" si="14"/>
        <v>0.24905907163039614</v>
      </c>
      <c r="C178" s="3">
        <f t="shared" si="10"/>
        <v>1.6101424329921499</v>
      </c>
      <c r="D178" s="2">
        <f t="shared" si="11"/>
        <v>32.202848659843028</v>
      </c>
      <c r="E178" s="10">
        <f t="shared" si="12"/>
        <v>5.3671414433071711E-3</v>
      </c>
      <c r="F178" s="3">
        <f t="shared" si="13"/>
        <v>0.24859370835208738</v>
      </c>
    </row>
    <row r="179" spans="1:6" x14ac:dyDescent="0.25">
      <c r="A179" s="2">
        <v>1.76</v>
      </c>
      <c r="B179" s="3">
        <f t="shared" si="14"/>
        <v>0.24905370448895284</v>
      </c>
      <c r="C179" s="3">
        <f t="shared" si="10"/>
        <v>1.6101097326600948</v>
      </c>
      <c r="D179" s="2">
        <f t="shared" si="11"/>
        <v>32.202194653201921</v>
      </c>
      <c r="E179" s="10">
        <f t="shared" si="12"/>
        <v>5.3670324422003205E-3</v>
      </c>
      <c r="F179" s="3">
        <f t="shared" si="13"/>
        <v>0.24858865967027927</v>
      </c>
    </row>
    <row r="180" spans="1:6" x14ac:dyDescent="0.25">
      <c r="A180" s="2">
        <v>1.77</v>
      </c>
      <c r="B180" s="3">
        <f t="shared" si="14"/>
        <v>0.24904833745651064</v>
      </c>
      <c r="C180" s="3">
        <f t="shared" si="10"/>
        <v>1.6100770323280331</v>
      </c>
      <c r="D180" s="2">
        <f t="shared" si="11"/>
        <v>32.201540646560687</v>
      </c>
      <c r="E180" s="10">
        <f t="shared" si="12"/>
        <v>5.3669234410934482E-3</v>
      </c>
      <c r="F180" s="3">
        <f t="shared" si="13"/>
        <v>0.24858361098847015</v>
      </c>
    </row>
    <row r="181" spans="1:6" x14ac:dyDescent="0.25">
      <c r="A181" s="2">
        <v>1.78</v>
      </c>
      <c r="B181" s="3">
        <f t="shared" si="14"/>
        <v>0.24904297053306956</v>
      </c>
      <c r="C181" s="3">
        <f t="shared" si="10"/>
        <v>1.6100443319959648</v>
      </c>
      <c r="D181" s="2">
        <f t="shared" si="11"/>
        <v>32.200886639919325</v>
      </c>
      <c r="E181" s="10">
        <f t="shared" si="12"/>
        <v>5.3668144399865543E-3</v>
      </c>
      <c r="F181" s="3">
        <f t="shared" si="13"/>
        <v>0.24857856230665998</v>
      </c>
    </row>
    <row r="182" spans="1:6" x14ac:dyDescent="0.25">
      <c r="A182" s="2">
        <v>1.79</v>
      </c>
      <c r="B182" s="3">
        <f t="shared" si="14"/>
        <v>0.24903760371862957</v>
      </c>
      <c r="C182" s="3">
        <f t="shared" si="10"/>
        <v>1.6100116316638895</v>
      </c>
      <c r="D182" s="2">
        <f t="shared" si="11"/>
        <v>32.200232633277821</v>
      </c>
      <c r="E182" s="10">
        <f t="shared" si="12"/>
        <v>5.3667054388796369E-3</v>
      </c>
      <c r="F182" s="3">
        <f t="shared" si="13"/>
        <v>0.24857351362484875</v>
      </c>
    </row>
    <row r="183" spans="1:6" x14ac:dyDescent="0.25">
      <c r="A183" s="2">
        <v>1.8</v>
      </c>
      <c r="B183" s="3">
        <f t="shared" si="14"/>
        <v>0.24903223701319069</v>
      </c>
      <c r="C183" s="3">
        <f t="shared" si="10"/>
        <v>1.6099789313318074</v>
      </c>
      <c r="D183" s="2">
        <f t="shared" si="11"/>
        <v>32.199578626636175</v>
      </c>
      <c r="E183" s="10">
        <f t="shared" si="12"/>
        <v>5.3665964377726961E-3</v>
      </c>
      <c r="F183" s="3">
        <f t="shared" si="13"/>
        <v>0.24856846494303647</v>
      </c>
    </row>
    <row r="184" spans="1:6" x14ac:dyDescent="0.25">
      <c r="A184" s="2">
        <v>1.81</v>
      </c>
      <c r="B184" s="3">
        <f t="shared" si="14"/>
        <v>0.24902687041675292</v>
      </c>
      <c r="C184" s="3">
        <f t="shared" si="10"/>
        <v>1.6099462309997188</v>
      </c>
      <c r="D184" s="2">
        <f t="shared" si="11"/>
        <v>32.198924619994408</v>
      </c>
      <c r="E184" s="10">
        <f t="shared" si="12"/>
        <v>5.3664874366657345E-3</v>
      </c>
      <c r="F184" s="3">
        <f t="shared" si="13"/>
        <v>0.24856341626122319</v>
      </c>
    </row>
    <row r="185" spans="1:6" x14ac:dyDescent="0.25">
      <c r="A185" s="2">
        <v>1.82</v>
      </c>
      <c r="B185" s="3">
        <f t="shared" si="14"/>
        <v>0.24902150392931627</v>
      </c>
      <c r="C185" s="3">
        <f t="shared" si="10"/>
        <v>1.6099135306676233</v>
      </c>
      <c r="D185" s="2">
        <f t="shared" si="11"/>
        <v>32.198270613352491</v>
      </c>
      <c r="E185" s="10">
        <f t="shared" si="12"/>
        <v>5.3663784355587486E-3</v>
      </c>
      <c r="F185" s="3">
        <f t="shared" si="13"/>
        <v>0.24855836757940883</v>
      </c>
    </row>
    <row r="186" spans="1:6" x14ac:dyDescent="0.25">
      <c r="A186" s="2">
        <v>1.83</v>
      </c>
      <c r="B186" s="3">
        <f t="shared" si="14"/>
        <v>0.2490161375508807</v>
      </c>
      <c r="C186" s="3">
        <f t="shared" si="10"/>
        <v>1.609880830335521</v>
      </c>
      <c r="D186" s="2">
        <f t="shared" si="11"/>
        <v>32.197616606710447</v>
      </c>
      <c r="E186" s="10">
        <f t="shared" si="12"/>
        <v>5.366269434451741E-3</v>
      </c>
      <c r="F186" s="3">
        <f t="shared" si="13"/>
        <v>0.24855331889759341</v>
      </c>
    </row>
    <row r="187" spans="1:6" x14ac:dyDescent="0.25">
      <c r="A187" s="2">
        <v>1.84</v>
      </c>
      <c r="B187" s="3">
        <f t="shared" si="14"/>
        <v>0.24901077128144625</v>
      </c>
      <c r="C187" s="3">
        <f t="shared" si="10"/>
        <v>1.609848130003412</v>
      </c>
      <c r="D187" s="2">
        <f t="shared" si="11"/>
        <v>32.196962600068268</v>
      </c>
      <c r="E187" s="10">
        <f t="shared" si="12"/>
        <v>5.3661604333447117E-3</v>
      </c>
      <c r="F187" s="3">
        <f t="shared" si="13"/>
        <v>0.248548270215777</v>
      </c>
    </row>
    <row r="188" spans="1:6" x14ac:dyDescent="0.25">
      <c r="A188" s="2">
        <v>1.85</v>
      </c>
      <c r="B188" s="3">
        <f t="shared" si="14"/>
        <v>0.24900540512101291</v>
      </c>
      <c r="C188" s="3">
        <f t="shared" si="10"/>
        <v>1.6098154296712965</v>
      </c>
      <c r="D188" s="2">
        <f t="shared" si="11"/>
        <v>32.196308593425961</v>
      </c>
      <c r="E188" s="10">
        <f t="shared" si="12"/>
        <v>5.3660514322376599E-3</v>
      </c>
      <c r="F188" s="3">
        <f t="shared" si="13"/>
        <v>0.24854322153395955</v>
      </c>
    </row>
    <row r="189" spans="1:6" x14ac:dyDescent="0.25">
      <c r="A189" s="2">
        <v>1.86</v>
      </c>
      <c r="B189" s="3">
        <f t="shared" si="14"/>
        <v>0.24900003906958068</v>
      </c>
      <c r="C189" s="3">
        <f t="shared" si="10"/>
        <v>1.609782729339174</v>
      </c>
      <c r="D189" s="2">
        <f t="shared" si="11"/>
        <v>32.195654586783512</v>
      </c>
      <c r="E189" s="10">
        <f t="shared" si="12"/>
        <v>5.3659424311305855E-3</v>
      </c>
      <c r="F189" s="3">
        <f t="shared" si="13"/>
        <v>0.24853817285214103</v>
      </c>
    </row>
    <row r="190" spans="1:6" x14ac:dyDescent="0.25">
      <c r="A190" s="2">
        <v>1.87</v>
      </c>
      <c r="B190" s="3">
        <f t="shared" si="14"/>
        <v>0.24899467312714954</v>
      </c>
      <c r="C190" s="3">
        <f t="shared" si="10"/>
        <v>1.6097500290070448</v>
      </c>
      <c r="D190" s="2">
        <f t="shared" si="11"/>
        <v>32.19500058014021</v>
      </c>
      <c r="E190" s="10">
        <f t="shared" si="12"/>
        <v>5.365833430023368E-3</v>
      </c>
      <c r="F190" s="3">
        <f t="shared" si="13"/>
        <v>0.24853312417032147</v>
      </c>
    </row>
    <row r="191" spans="1:6" x14ac:dyDescent="0.25">
      <c r="A191" s="2">
        <v>1.88</v>
      </c>
      <c r="B191" s="3">
        <f t="shared" si="14"/>
        <v>0.24898930729371951</v>
      </c>
      <c r="C191" s="3">
        <f t="shared" si="10"/>
        <v>1.6097173286749089</v>
      </c>
      <c r="D191" s="2">
        <f t="shared" si="11"/>
        <v>32.194346573498208</v>
      </c>
      <c r="E191" s="10">
        <f t="shared" si="12"/>
        <v>5.3657244289163682E-3</v>
      </c>
      <c r="F191" s="3">
        <f t="shared" si="13"/>
        <v>0.24852807548850089</v>
      </c>
    </row>
    <row r="192" spans="1:6" x14ac:dyDescent="0.25">
      <c r="A192" s="2">
        <v>1.89</v>
      </c>
      <c r="B192" s="3">
        <f t="shared" si="14"/>
        <v>0.2489839415692906</v>
      </c>
      <c r="C192" s="3">
        <f t="shared" si="10"/>
        <v>1.6096846283427662</v>
      </c>
      <c r="D192" s="2">
        <f t="shared" si="11"/>
        <v>32.193692566855354</v>
      </c>
      <c r="E192" s="10">
        <f t="shared" si="12"/>
        <v>5.3656154278092253E-3</v>
      </c>
      <c r="F192" s="3">
        <f t="shared" si="13"/>
        <v>0.24852302680667923</v>
      </c>
    </row>
    <row r="193" spans="1:6" x14ac:dyDescent="0.25">
      <c r="A193" s="2">
        <v>1.9</v>
      </c>
      <c r="B193" s="3">
        <f t="shared" si="14"/>
        <v>0.2489785759538628</v>
      </c>
      <c r="C193" s="3">
        <f t="shared" si="10"/>
        <v>1.6096519280106167</v>
      </c>
      <c r="D193" s="2">
        <f t="shared" si="11"/>
        <v>32.193038560212365</v>
      </c>
      <c r="E193" s="10">
        <f t="shared" si="12"/>
        <v>5.3655064267020608E-3</v>
      </c>
      <c r="F193" s="3">
        <f t="shared" si="13"/>
        <v>0.24851797812485657</v>
      </c>
    </row>
    <row r="194" spans="1:6" x14ac:dyDescent="0.25">
      <c r="A194" s="2">
        <v>1.91</v>
      </c>
      <c r="B194" s="3">
        <f t="shared" si="14"/>
        <v>0.24897321044743609</v>
      </c>
      <c r="C194" s="3">
        <f t="shared" si="10"/>
        <v>1.6096192276784604</v>
      </c>
      <c r="D194" s="2">
        <f t="shared" si="11"/>
        <v>32.192384553569241</v>
      </c>
      <c r="E194" s="10">
        <f t="shared" si="12"/>
        <v>5.3653974255948736E-3</v>
      </c>
      <c r="F194" s="3">
        <f t="shared" si="13"/>
        <v>0.24851292944303283</v>
      </c>
    </row>
    <row r="195" spans="1:6" x14ac:dyDescent="0.25">
      <c r="A195" s="2">
        <v>1.92</v>
      </c>
      <c r="B195" s="3">
        <f t="shared" si="14"/>
        <v>0.24896784505001049</v>
      </c>
      <c r="C195" s="3">
        <f t="shared" si="10"/>
        <v>1.6095865273462975</v>
      </c>
      <c r="D195" s="2">
        <f t="shared" si="11"/>
        <v>32.191730546925982</v>
      </c>
      <c r="E195" s="10">
        <f t="shared" si="12"/>
        <v>5.3652884244876639E-3</v>
      </c>
      <c r="F195" s="3">
        <f t="shared" si="13"/>
        <v>0.24850788076120806</v>
      </c>
    </row>
    <row r="196" spans="1:6" x14ac:dyDescent="0.25">
      <c r="A196" s="2">
        <v>1.93</v>
      </c>
      <c r="B196" s="3">
        <f t="shared" si="14"/>
        <v>0.248962479761586</v>
      </c>
      <c r="C196" s="3">
        <f t="shared" ref="C196:C259" si="15">SQRT(2*$I$4*(B196-$I$3))</f>
        <v>1.6095538270141279</v>
      </c>
      <c r="D196" s="2">
        <f t="shared" ref="D196:D259" si="16">C196*($I$6*1000)*(A197-A196)</f>
        <v>32.191076540282587</v>
      </c>
      <c r="E196" s="10">
        <f t="shared" ref="E196:E259" si="17">D196/($I$5*100)</f>
        <v>5.3651794233804308E-3</v>
      </c>
      <c r="F196" s="3">
        <f t="shared" ref="F196:F259" si="18">C196*SQRT(2*$I$3/$I$4)</f>
        <v>0.24850283207938226</v>
      </c>
    </row>
    <row r="197" spans="1:6" x14ac:dyDescent="0.25">
      <c r="A197" s="2">
        <v>1.94</v>
      </c>
      <c r="B197" s="3">
        <f t="shared" ref="B197:B260" si="19">B196-E196/1000</f>
        <v>0.24895711458216263</v>
      </c>
      <c r="C197" s="3">
        <f t="shared" si="15"/>
        <v>1.6095211266819514</v>
      </c>
      <c r="D197" s="2">
        <f t="shared" si="16"/>
        <v>32.190422533639051</v>
      </c>
      <c r="E197" s="10">
        <f t="shared" si="17"/>
        <v>5.3650704222731752E-3</v>
      </c>
      <c r="F197" s="3">
        <f t="shared" si="18"/>
        <v>0.24849778339755541</v>
      </c>
    </row>
    <row r="198" spans="1:6" x14ac:dyDescent="0.25">
      <c r="A198" s="2">
        <v>1.95</v>
      </c>
      <c r="B198" s="3">
        <f t="shared" si="19"/>
        <v>0.24895174951174034</v>
      </c>
      <c r="C198" s="3">
        <f t="shared" si="15"/>
        <v>1.6094884263497682</v>
      </c>
      <c r="D198" s="2">
        <f t="shared" si="16"/>
        <v>32.189768526995394</v>
      </c>
      <c r="E198" s="10">
        <f t="shared" si="17"/>
        <v>5.3649614211658987E-3</v>
      </c>
      <c r="F198" s="3">
        <f t="shared" si="18"/>
        <v>0.2484927347157275</v>
      </c>
    </row>
    <row r="199" spans="1:6" x14ac:dyDescent="0.25">
      <c r="A199" s="2">
        <v>1.96</v>
      </c>
      <c r="B199" s="3">
        <f t="shared" si="19"/>
        <v>0.24894638455031917</v>
      </c>
      <c r="C199" s="3">
        <f t="shared" si="15"/>
        <v>1.6094557260175781</v>
      </c>
      <c r="D199" s="2">
        <f t="shared" si="16"/>
        <v>32.189114520351595</v>
      </c>
      <c r="E199" s="10">
        <f t="shared" si="17"/>
        <v>5.3648524200585988E-3</v>
      </c>
      <c r="F199" s="3">
        <f t="shared" si="18"/>
        <v>0.24848768603389856</v>
      </c>
    </row>
    <row r="200" spans="1:6" x14ac:dyDescent="0.25">
      <c r="A200" s="2">
        <v>1.97</v>
      </c>
      <c r="B200" s="3">
        <f t="shared" si="19"/>
        <v>0.24894101969789911</v>
      </c>
      <c r="C200" s="3">
        <f t="shared" si="15"/>
        <v>1.6094230256853814</v>
      </c>
      <c r="D200" s="2">
        <f t="shared" si="16"/>
        <v>32.188460513707653</v>
      </c>
      <c r="E200" s="10">
        <f t="shared" si="17"/>
        <v>5.3647434189512755E-3</v>
      </c>
      <c r="F200" s="3">
        <f t="shared" si="18"/>
        <v>0.24848263735206857</v>
      </c>
    </row>
    <row r="201" spans="1:6" x14ac:dyDescent="0.25">
      <c r="A201" s="2">
        <v>1.98</v>
      </c>
      <c r="B201" s="3">
        <f t="shared" si="19"/>
        <v>0.24893565495448017</v>
      </c>
      <c r="C201" s="3">
        <f t="shared" si="15"/>
        <v>1.6093903253531781</v>
      </c>
      <c r="D201" s="2">
        <f t="shared" si="16"/>
        <v>32.187806507063591</v>
      </c>
      <c r="E201" s="10">
        <f t="shared" si="17"/>
        <v>5.3646344178439323E-3</v>
      </c>
      <c r="F201" s="3">
        <f t="shared" si="18"/>
        <v>0.24847758867023756</v>
      </c>
    </row>
    <row r="202" spans="1:6" x14ac:dyDescent="0.25">
      <c r="A202" s="2">
        <v>1.99</v>
      </c>
      <c r="B202" s="3">
        <f t="shared" si="19"/>
        <v>0.24893029032006234</v>
      </c>
      <c r="C202" s="3">
        <f t="shared" si="15"/>
        <v>1.609357625020968</v>
      </c>
      <c r="D202" s="2">
        <f t="shared" si="16"/>
        <v>32.187152500419387</v>
      </c>
      <c r="E202" s="10">
        <f t="shared" si="17"/>
        <v>5.3645254167365647E-3</v>
      </c>
      <c r="F202" s="3">
        <f t="shared" si="18"/>
        <v>0.24847253998840554</v>
      </c>
    </row>
    <row r="203" spans="1:6" x14ac:dyDescent="0.25">
      <c r="A203" s="2">
        <v>2</v>
      </c>
      <c r="B203" s="3">
        <f t="shared" si="19"/>
        <v>0.24892492579464559</v>
      </c>
      <c r="C203" s="3">
        <f t="shared" si="15"/>
        <v>1.6093249246887509</v>
      </c>
      <c r="D203" s="2">
        <f t="shared" si="16"/>
        <v>32.18649849377433</v>
      </c>
      <c r="E203" s="10">
        <f t="shared" si="17"/>
        <v>5.3644164156290549E-3</v>
      </c>
      <c r="F203" s="3">
        <f t="shared" si="18"/>
        <v>0.24846749130657239</v>
      </c>
    </row>
    <row r="204" spans="1:6" x14ac:dyDescent="0.25">
      <c r="A204" s="2">
        <v>2.0099999999999998</v>
      </c>
      <c r="B204" s="3">
        <f t="shared" si="19"/>
        <v>0.24891956137822996</v>
      </c>
      <c r="C204" s="3">
        <f t="shared" si="15"/>
        <v>1.6092922243565273</v>
      </c>
      <c r="D204" s="2">
        <f t="shared" si="16"/>
        <v>32.185844487131291</v>
      </c>
      <c r="E204" s="10">
        <f t="shared" si="17"/>
        <v>5.3643074145218817E-3</v>
      </c>
      <c r="F204" s="3">
        <f t="shared" si="18"/>
        <v>0.24846244262473827</v>
      </c>
    </row>
    <row r="205" spans="1:6" x14ac:dyDescent="0.25">
      <c r="A205" s="2">
        <v>2.02</v>
      </c>
      <c r="B205" s="3">
        <f t="shared" si="19"/>
        <v>0.24891419707081544</v>
      </c>
      <c r="C205" s="3">
        <f t="shared" si="15"/>
        <v>1.6092595240242968</v>
      </c>
      <c r="D205" s="2">
        <f t="shared" si="16"/>
        <v>32.185190480485247</v>
      </c>
      <c r="E205" s="10">
        <f t="shared" si="17"/>
        <v>5.364198413414208E-3</v>
      </c>
      <c r="F205" s="3">
        <f t="shared" si="18"/>
        <v>0.24845739394290309</v>
      </c>
    </row>
    <row r="206" spans="1:6" x14ac:dyDescent="0.25">
      <c r="A206" s="2">
        <v>2.0299999999999998</v>
      </c>
      <c r="B206" s="3">
        <f t="shared" si="19"/>
        <v>0.24890883287240204</v>
      </c>
      <c r="C206" s="3">
        <f t="shared" si="15"/>
        <v>1.6092268236920597</v>
      </c>
      <c r="D206" s="2">
        <f t="shared" si="16"/>
        <v>32.184536473841938</v>
      </c>
      <c r="E206" s="10">
        <f t="shared" si="17"/>
        <v>5.3640894123069896E-3</v>
      </c>
      <c r="F206" s="3">
        <f t="shared" si="18"/>
        <v>0.24845234526106685</v>
      </c>
    </row>
    <row r="207" spans="1:6" x14ac:dyDescent="0.25">
      <c r="A207" s="2">
        <v>2.04</v>
      </c>
      <c r="B207" s="3">
        <f t="shared" si="19"/>
        <v>0.24890346878298972</v>
      </c>
      <c r="C207" s="3">
        <f t="shared" si="15"/>
        <v>1.6091941233598157</v>
      </c>
      <c r="D207" s="2">
        <f t="shared" si="16"/>
        <v>32.18388246719563</v>
      </c>
      <c r="E207" s="10">
        <f t="shared" si="17"/>
        <v>5.3639804111992716E-3</v>
      </c>
      <c r="F207" s="3">
        <f t="shared" si="18"/>
        <v>0.24844729657922959</v>
      </c>
    </row>
    <row r="208" spans="1:6" x14ac:dyDescent="0.25">
      <c r="A208" s="2">
        <v>2.0499999999999998</v>
      </c>
      <c r="B208" s="3">
        <f t="shared" si="19"/>
        <v>0.24889810480257851</v>
      </c>
      <c r="C208" s="3">
        <f t="shared" si="15"/>
        <v>1.609161423027565</v>
      </c>
      <c r="D208" s="2">
        <f t="shared" si="16"/>
        <v>32.183228460552044</v>
      </c>
      <c r="E208" s="10">
        <f t="shared" si="17"/>
        <v>5.3638714100920073E-3</v>
      </c>
      <c r="F208" s="3">
        <f t="shared" si="18"/>
        <v>0.24844224789739128</v>
      </c>
    </row>
    <row r="209" spans="1:6" x14ac:dyDescent="0.25">
      <c r="A209" s="2">
        <v>2.06</v>
      </c>
      <c r="B209" s="3">
        <f t="shared" si="19"/>
        <v>0.24889274093116842</v>
      </c>
      <c r="C209" s="3">
        <f t="shared" si="15"/>
        <v>1.6091287226953075</v>
      </c>
      <c r="D209" s="2">
        <f t="shared" si="16"/>
        <v>32.182574453905467</v>
      </c>
      <c r="E209" s="10">
        <f t="shared" si="17"/>
        <v>5.3637624089842443E-3</v>
      </c>
      <c r="F209" s="3">
        <f t="shared" si="18"/>
        <v>0.24843719921555191</v>
      </c>
    </row>
    <row r="210" spans="1:6" x14ac:dyDescent="0.25">
      <c r="A210" s="2">
        <v>2.0699999999999998</v>
      </c>
      <c r="B210" s="3">
        <f t="shared" si="19"/>
        <v>0.24888737716875944</v>
      </c>
      <c r="C210" s="3">
        <f t="shared" si="15"/>
        <v>1.6090960223630433</v>
      </c>
      <c r="D210" s="2">
        <f t="shared" si="16"/>
        <v>32.181920447261604</v>
      </c>
      <c r="E210" s="10">
        <f t="shared" si="17"/>
        <v>5.363653407876934E-3</v>
      </c>
      <c r="F210" s="3">
        <f t="shared" si="18"/>
        <v>0.24843215053371151</v>
      </c>
    </row>
    <row r="211" spans="1:6" x14ac:dyDescent="0.25">
      <c r="A211" s="2">
        <v>2.08</v>
      </c>
      <c r="B211" s="3">
        <f t="shared" si="19"/>
        <v>0.24888201351535158</v>
      </c>
      <c r="C211" s="3">
        <f t="shared" si="15"/>
        <v>1.6090633220307724</v>
      </c>
      <c r="D211" s="2">
        <f t="shared" si="16"/>
        <v>32.181266440614763</v>
      </c>
      <c r="E211" s="10">
        <f t="shared" si="17"/>
        <v>5.3635444067691275E-3</v>
      </c>
      <c r="F211" s="3">
        <f t="shared" si="18"/>
        <v>0.24842710185187009</v>
      </c>
    </row>
    <row r="212" spans="1:6" x14ac:dyDescent="0.25">
      <c r="A212" s="2">
        <v>2.09</v>
      </c>
      <c r="B212" s="3">
        <f t="shared" si="19"/>
        <v>0.2488766499709448</v>
      </c>
      <c r="C212" s="3">
        <f t="shared" si="15"/>
        <v>1.6090306216984946</v>
      </c>
      <c r="D212" s="2">
        <f t="shared" si="16"/>
        <v>32.180612433970637</v>
      </c>
      <c r="E212" s="10">
        <f t="shared" si="17"/>
        <v>5.363435405661773E-3</v>
      </c>
      <c r="F212" s="3">
        <f t="shared" si="18"/>
        <v>0.24842205317002758</v>
      </c>
    </row>
    <row r="213" spans="1:6" x14ac:dyDescent="0.25">
      <c r="A213" s="2">
        <v>2.1</v>
      </c>
      <c r="B213" s="3">
        <f t="shared" si="19"/>
        <v>0.24887128653553914</v>
      </c>
      <c r="C213" s="3">
        <f t="shared" si="15"/>
        <v>1.6089979213662102</v>
      </c>
      <c r="D213" s="2">
        <f t="shared" si="16"/>
        <v>32.17995842732352</v>
      </c>
      <c r="E213" s="10">
        <f t="shared" si="17"/>
        <v>5.3633264045539197E-3</v>
      </c>
      <c r="F213" s="3">
        <f t="shared" si="18"/>
        <v>0.24841700448818407</v>
      </c>
    </row>
    <row r="214" spans="1:6" x14ac:dyDescent="0.25">
      <c r="A214" s="2">
        <v>2.11</v>
      </c>
      <c r="B214" s="3">
        <f t="shared" si="19"/>
        <v>0.24886592320913459</v>
      </c>
      <c r="C214" s="3">
        <f t="shared" si="15"/>
        <v>1.6089652210339191</v>
      </c>
      <c r="D214" s="2">
        <f t="shared" si="16"/>
        <v>32.179304420679124</v>
      </c>
      <c r="E214" s="10">
        <f t="shared" si="17"/>
        <v>5.363217403446521E-3</v>
      </c>
      <c r="F214" s="3">
        <f t="shared" si="18"/>
        <v>0.24841195580633951</v>
      </c>
    </row>
    <row r="215" spans="1:6" x14ac:dyDescent="0.25">
      <c r="A215" s="2">
        <v>2.12</v>
      </c>
      <c r="B215" s="3">
        <f t="shared" si="19"/>
        <v>0.24886055999173115</v>
      </c>
      <c r="C215" s="3">
        <f t="shared" si="15"/>
        <v>1.6089325207016212</v>
      </c>
      <c r="D215" s="2">
        <f t="shared" si="16"/>
        <v>32.178650414031736</v>
      </c>
      <c r="E215" s="10">
        <f t="shared" si="17"/>
        <v>5.3631084023386226E-3</v>
      </c>
      <c r="F215" s="3">
        <f t="shared" si="18"/>
        <v>0.2484069071244939</v>
      </c>
    </row>
    <row r="216" spans="1:6" x14ac:dyDescent="0.25">
      <c r="A216" s="2">
        <v>2.13</v>
      </c>
      <c r="B216" s="3">
        <f t="shared" si="19"/>
        <v>0.2488551968833288</v>
      </c>
      <c r="C216" s="3">
        <f t="shared" si="15"/>
        <v>1.6088998203693163</v>
      </c>
      <c r="D216" s="2">
        <f t="shared" si="16"/>
        <v>32.17799640738707</v>
      </c>
      <c r="E216" s="10">
        <f t="shared" si="17"/>
        <v>5.3629994012311787E-3</v>
      </c>
      <c r="F216" s="3">
        <f t="shared" si="18"/>
        <v>0.24840185844264723</v>
      </c>
    </row>
    <row r="217" spans="1:6" x14ac:dyDescent="0.25">
      <c r="A217" s="2">
        <v>2.14</v>
      </c>
      <c r="B217" s="3">
        <f t="shared" si="19"/>
        <v>0.24884983388392756</v>
      </c>
      <c r="C217" s="3">
        <f t="shared" si="15"/>
        <v>1.6088671200370048</v>
      </c>
      <c r="D217" s="2">
        <f t="shared" si="16"/>
        <v>32.177342400739406</v>
      </c>
      <c r="E217" s="10">
        <f t="shared" si="17"/>
        <v>5.3628904001232344E-3</v>
      </c>
      <c r="F217" s="3">
        <f t="shared" si="18"/>
        <v>0.24839680976079953</v>
      </c>
    </row>
    <row r="218" spans="1:6" x14ac:dyDescent="0.25">
      <c r="A218" s="2">
        <v>2.15</v>
      </c>
      <c r="B218" s="3">
        <f t="shared" si="19"/>
        <v>0.24884447099352744</v>
      </c>
      <c r="C218" s="3">
        <f t="shared" si="15"/>
        <v>1.6088344197046867</v>
      </c>
      <c r="D218" s="2">
        <f t="shared" si="16"/>
        <v>32.176688394094477</v>
      </c>
      <c r="E218" s="10">
        <f t="shared" si="17"/>
        <v>5.3627813990157463E-3</v>
      </c>
      <c r="F218" s="3">
        <f t="shared" si="18"/>
        <v>0.24839176107895078</v>
      </c>
    </row>
    <row r="219" spans="1:6" x14ac:dyDescent="0.25">
      <c r="A219" s="2">
        <v>2.16</v>
      </c>
      <c r="B219" s="3">
        <f t="shared" si="19"/>
        <v>0.24883910821212843</v>
      </c>
      <c r="C219" s="3">
        <f t="shared" si="15"/>
        <v>1.6088017193723618</v>
      </c>
      <c r="D219" s="2">
        <f t="shared" si="16"/>
        <v>32.176034387446549</v>
      </c>
      <c r="E219" s="10">
        <f t="shared" si="17"/>
        <v>5.3626723979077586E-3</v>
      </c>
      <c r="F219" s="3">
        <f t="shared" si="18"/>
        <v>0.24838671239710103</v>
      </c>
    </row>
    <row r="220" spans="1:6" x14ac:dyDescent="0.25">
      <c r="A220" s="2">
        <v>2.17</v>
      </c>
      <c r="B220" s="3">
        <f t="shared" si="19"/>
        <v>0.24883374553973053</v>
      </c>
      <c r="C220" s="3">
        <f t="shared" si="15"/>
        <v>1.6087690190400299</v>
      </c>
      <c r="D220" s="2">
        <f t="shared" si="16"/>
        <v>32.175380380801343</v>
      </c>
      <c r="E220" s="10">
        <f t="shared" si="17"/>
        <v>5.3625633968002236E-3</v>
      </c>
      <c r="F220" s="3">
        <f t="shared" si="18"/>
        <v>0.24838166371525017</v>
      </c>
    </row>
    <row r="221" spans="1:6" x14ac:dyDescent="0.25">
      <c r="A221" s="2">
        <v>2.1800000000000002</v>
      </c>
      <c r="B221" s="3">
        <f t="shared" si="19"/>
        <v>0.24882838297633372</v>
      </c>
      <c r="C221" s="3">
        <f t="shared" si="15"/>
        <v>1.6087363187076915</v>
      </c>
      <c r="D221" s="2">
        <f t="shared" si="16"/>
        <v>32.174726374153146</v>
      </c>
      <c r="E221" s="10">
        <f t="shared" si="17"/>
        <v>5.3624543956921908E-3</v>
      </c>
      <c r="F221" s="3">
        <f t="shared" si="18"/>
        <v>0.24837661503339833</v>
      </c>
    </row>
    <row r="222" spans="1:6" x14ac:dyDescent="0.25">
      <c r="A222" s="2">
        <v>2.19</v>
      </c>
      <c r="B222" s="3">
        <f t="shared" si="19"/>
        <v>0.24882302052193803</v>
      </c>
      <c r="C222" s="3">
        <f t="shared" si="15"/>
        <v>1.6087036183753463</v>
      </c>
      <c r="D222" s="2">
        <f t="shared" si="16"/>
        <v>32.174072367507669</v>
      </c>
      <c r="E222" s="10">
        <f t="shared" si="17"/>
        <v>5.3623453945846116E-3</v>
      </c>
      <c r="F222" s="3">
        <f t="shared" si="18"/>
        <v>0.24837156635154542</v>
      </c>
    </row>
    <row r="223" spans="1:6" x14ac:dyDescent="0.25">
      <c r="A223" s="2">
        <v>2.2000000000000002</v>
      </c>
      <c r="B223" s="3">
        <f t="shared" si="19"/>
        <v>0.24881765817654344</v>
      </c>
      <c r="C223" s="3">
        <f t="shared" si="15"/>
        <v>1.6086709180429941</v>
      </c>
      <c r="D223" s="2">
        <f t="shared" si="16"/>
        <v>32.173418360859195</v>
      </c>
      <c r="E223" s="10">
        <f t="shared" si="17"/>
        <v>5.3622363934765329E-3</v>
      </c>
      <c r="F223" s="3">
        <f t="shared" si="18"/>
        <v>0.24836651766969142</v>
      </c>
    </row>
    <row r="224" spans="1:6" x14ac:dyDescent="0.25">
      <c r="A224" s="2">
        <v>2.21</v>
      </c>
      <c r="B224" s="3">
        <f t="shared" si="19"/>
        <v>0.24881229594014997</v>
      </c>
      <c r="C224" s="3">
        <f t="shared" si="15"/>
        <v>1.6086382177106355</v>
      </c>
      <c r="D224" s="2">
        <f t="shared" si="16"/>
        <v>32.172764354213449</v>
      </c>
      <c r="E224" s="10">
        <f t="shared" si="17"/>
        <v>5.3621273923689077E-3</v>
      </c>
      <c r="F224" s="3">
        <f t="shared" si="18"/>
        <v>0.24836146898783645</v>
      </c>
    </row>
    <row r="225" spans="1:6" x14ac:dyDescent="0.25">
      <c r="A225" s="2">
        <v>2.2200000000000002</v>
      </c>
      <c r="B225" s="3">
        <f t="shared" si="19"/>
        <v>0.24880693381275762</v>
      </c>
      <c r="C225" s="3">
        <f t="shared" si="15"/>
        <v>1.6086055173782701</v>
      </c>
      <c r="D225" s="2">
        <f t="shared" si="16"/>
        <v>32.172110347564718</v>
      </c>
      <c r="E225" s="10">
        <f t="shared" si="17"/>
        <v>5.3620183912607864E-3</v>
      </c>
      <c r="F225" s="3">
        <f t="shared" si="18"/>
        <v>0.24835642030598043</v>
      </c>
    </row>
    <row r="226" spans="1:6" x14ac:dyDescent="0.25">
      <c r="A226" s="2">
        <v>2.23</v>
      </c>
      <c r="B226" s="3">
        <f t="shared" si="19"/>
        <v>0.24880157179436635</v>
      </c>
      <c r="C226" s="3">
        <f t="shared" si="15"/>
        <v>1.6085728170458977</v>
      </c>
      <c r="D226" s="2">
        <f t="shared" si="16"/>
        <v>32.171456340918695</v>
      </c>
      <c r="E226" s="10">
        <f t="shared" si="17"/>
        <v>5.3619093901531162E-3</v>
      </c>
      <c r="F226" s="3">
        <f t="shared" si="18"/>
        <v>0.24835137162412332</v>
      </c>
    </row>
    <row r="227" spans="1:6" x14ac:dyDescent="0.25">
      <c r="A227" s="2">
        <v>2.2400000000000002</v>
      </c>
      <c r="B227" s="3">
        <f t="shared" si="19"/>
        <v>0.24879620988497619</v>
      </c>
      <c r="C227" s="3">
        <f t="shared" si="15"/>
        <v>1.6085401167135187</v>
      </c>
      <c r="D227" s="2">
        <f t="shared" si="16"/>
        <v>32.170802334269688</v>
      </c>
      <c r="E227" s="10">
        <f t="shared" si="17"/>
        <v>5.3618003890449481E-3</v>
      </c>
      <c r="F227" s="3">
        <f t="shared" si="18"/>
        <v>0.24834632294226522</v>
      </c>
    </row>
    <row r="228" spans="1:6" x14ac:dyDescent="0.25">
      <c r="A228" s="2">
        <v>2.25</v>
      </c>
      <c r="B228" s="3">
        <f t="shared" si="19"/>
        <v>0.24879084808458715</v>
      </c>
      <c r="C228" s="3">
        <f t="shared" si="15"/>
        <v>1.6085074163811328</v>
      </c>
      <c r="D228" s="2">
        <f t="shared" si="16"/>
        <v>32.170148327621966</v>
      </c>
      <c r="E228" s="10">
        <f t="shared" si="17"/>
        <v>5.3616913879369942E-3</v>
      </c>
      <c r="F228" s="3">
        <f t="shared" si="18"/>
        <v>0.24834127426040603</v>
      </c>
    </row>
    <row r="229" spans="1:6" x14ac:dyDescent="0.25">
      <c r="A229" s="2">
        <v>2.2599999999999998</v>
      </c>
      <c r="B229" s="3">
        <f t="shared" si="19"/>
        <v>0.24878548639319922</v>
      </c>
      <c r="C229" s="3">
        <f t="shared" si="15"/>
        <v>1.6084747160487405</v>
      </c>
      <c r="D229" s="2">
        <f t="shared" si="16"/>
        <v>32.169494320975552</v>
      </c>
      <c r="E229" s="10">
        <f t="shared" si="17"/>
        <v>5.3615823868292589E-3</v>
      </c>
      <c r="F229" s="3">
        <f t="shared" si="18"/>
        <v>0.24833622557854584</v>
      </c>
    </row>
    <row r="230" spans="1:6" x14ac:dyDescent="0.25">
      <c r="A230" s="2">
        <v>2.27</v>
      </c>
      <c r="B230" s="3">
        <f t="shared" si="19"/>
        <v>0.24878012481081238</v>
      </c>
      <c r="C230" s="3">
        <f t="shared" si="15"/>
        <v>1.608442015716341</v>
      </c>
      <c r="D230" s="2">
        <f t="shared" si="16"/>
        <v>32.168840314326133</v>
      </c>
      <c r="E230" s="10">
        <f t="shared" si="17"/>
        <v>5.3614733857210222E-3</v>
      </c>
      <c r="F230" s="3">
        <f t="shared" si="18"/>
        <v>0.24833117689668457</v>
      </c>
    </row>
    <row r="231" spans="1:6" x14ac:dyDescent="0.25">
      <c r="A231" s="2">
        <v>2.2799999999999998</v>
      </c>
      <c r="B231" s="3">
        <f t="shared" si="19"/>
        <v>0.24877476333742665</v>
      </c>
      <c r="C231" s="3">
        <f t="shared" si="15"/>
        <v>1.6084093153839349</v>
      </c>
      <c r="D231" s="2">
        <f t="shared" si="16"/>
        <v>32.168186307679441</v>
      </c>
      <c r="E231" s="10">
        <f t="shared" si="17"/>
        <v>5.3613643846132401E-3</v>
      </c>
      <c r="F231" s="3">
        <f t="shared" si="18"/>
        <v>0.24832612821482225</v>
      </c>
    </row>
    <row r="232" spans="1:6" x14ac:dyDescent="0.25">
      <c r="A232" s="2">
        <v>2.29</v>
      </c>
      <c r="B232" s="3">
        <f t="shared" si="19"/>
        <v>0.24876940197304204</v>
      </c>
      <c r="C232" s="3">
        <f t="shared" si="15"/>
        <v>1.6083766150515222</v>
      </c>
      <c r="D232" s="2">
        <f t="shared" si="16"/>
        <v>32.167532301029759</v>
      </c>
      <c r="E232" s="10">
        <f t="shared" si="17"/>
        <v>5.3612553835049601E-3</v>
      </c>
      <c r="F232" s="3">
        <f t="shared" si="18"/>
        <v>0.24832107953295893</v>
      </c>
    </row>
    <row r="233" spans="1:6" x14ac:dyDescent="0.25">
      <c r="A233" s="2">
        <v>2.2999999999999998</v>
      </c>
      <c r="B233" s="3">
        <f t="shared" si="19"/>
        <v>0.24876404071765854</v>
      </c>
      <c r="C233" s="3">
        <f t="shared" si="15"/>
        <v>1.6083439147191025</v>
      </c>
      <c r="D233" s="2">
        <f t="shared" si="16"/>
        <v>32.166878294382791</v>
      </c>
      <c r="E233" s="10">
        <f t="shared" si="17"/>
        <v>5.361146382397132E-3</v>
      </c>
      <c r="F233" s="3">
        <f t="shared" si="18"/>
        <v>0.24831603085109452</v>
      </c>
    </row>
    <row r="234" spans="1:6" x14ac:dyDescent="0.25">
      <c r="A234" s="2">
        <v>2.31</v>
      </c>
      <c r="B234" s="3">
        <f t="shared" si="19"/>
        <v>0.24875867957127615</v>
      </c>
      <c r="C234" s="3">
        <f t="shared" si="15"/>
        <v>1.6083112143866762</v>
      </c>
      <c r="D234" s="2">
        <f t="shared" si="16"/>
        <v>32.166224287732838</v>
      </c>
      <c r="E234" s="10">
        <f t="shared" si="17"/>
        <v>5.361037381288806E-3</v>
      </c>
      <c r="F234" s="3">
        <f t="shared" si="18"/>
        <v>0.24831098216922909</v>
      </c>
    </row>
    <row r="235" spans="1:6" x14ac:dyDescent="0.25">
      <c r="A235" s="2">
        <v>2.3199999999999998</v>
      </c>
      <c r="B235" s="3">
        <f t="shared" si="19"/>
        <v>0.24875331853389485</v>
      </c>
      <c r="C235" s="3">
        <f t="shared" si="15"/>
        <v>1.608278514054243</v>
      </c>
      <c r="D235" s="2">
        <f t="shared" si="16"/>
        <v>32.1655702810856</v>
      </c>
      <c r="E235" s="10">
        <f t="shared" si="17"/>
        <v>5.3609283801809337E-3</v>
      </c>
      <c r="F235" s="3">
        <f t="shared" si="18"/>
        <v>0.2483059334873626</v>
      </c>
    </row>
    <row r="236" spans="1:6" x14ac:dyDescent="0.25">
      <c r="A236" s="2">
        <v>2.33</v>
      </c>
      <c r="B236" s="3">
        <f t="shared" si="19"/>
        <v>0.24874795760551466</v>
      </c>
      <c r="C236" s="3">
        <f t="shared" si="15"/>
        <v>1.6082458137218032</v>
      </c>
      <c r="D236" s="2">
        <f t="shared" si="16"/>
        <v>32.164916274435377</v>
      </c>
      <c r="E236" s="10">
        <f t="shared" si="17"/>
        <v>5.3608193790725626E-3</v>
      </c>
      <c r="F236" s="3">
        <f t="shared" si="18"/>
        <v>0.24830088480549509</v>
      </c>
    </row>
    <row r="237" spans="1:6" x14ac:dyDescent="0.25">
      <c r="A237" s="2">
        <v>2.34</v>
      </c>
      <c r="B237" s="3">
        <f t="shared" si="19"/>
        <v>0.24874259678613558</v>
      </c>
      <c r="C237" s="3">
        <f t="shared" si="15"/>
        <v>1.6082131133893567</v>
      </c>
      <c r="D237" s="2">
        <f t="shared" si="16"/>
        <v>32.164262267787876</v>
      </c>
      <c r="E237" s="10">
        <f t="shared" si="17"/>
        <v>5.360710377964646E-3</v>
      </c>
      <c r="F237" s="3">
        <f t="shared" si="18"/>
        <v>0.24829583612362655</v>
      </c>
    </row>
    <row r="238" spans="1:6" x14ac:dyDescent="0.25">
      <c r="A238" s="2">
        <v>2.35</v>
      </c>
      <c r="B238" s="3">
        <f t="shared" si="19"/>
        <v>0.24873723607575762</v>
      </c>
      <c r="C238" s="3">
        <f t="shared" si="15"/>
        <v>1.6081804130569033</v>
      </c>
      <c r="D238" s="2">
        <f t="shared" si="16"/>
        <v>32.163608261137377</v>
      </c>
      <c r="E238" s="10">
        <f t="shared" si="17"/>
        <v>5.3606013768562298E-3</v>
      </c>
      <c r="F238" s="3">
        <f t="shared" si="18"/>
        <v>0.24829078744175692</v>
      </c>
    </row>
    <row r="239" spans="1:6" x14ac:dyDescent="0.25">
      <c r="A239" s="2">
        <v>2.36</v>
      </c>
      <c r="B239" s="3">
        <f t="shared" si="19"/>
        <v>0.24873187547438078</v>
      </c>
      <c r="C239" s="3">
        <f t="shared" si="15"/>
        <v>1.6081477127244432</v>
      </c>
      <c r="D239" s="2">
        <f t="shared" si="16"/>
        <v>32.162954254489605</v>
      </c>
      <c r="E239" s="10">
        <f t="shared" si="17"/>
        <v>5.3604923757482673E-3</v>
      </c>
      <c r="F239" s="3">
        <f t="shared" si="18"/>
        <v>0.2482857387598863</v>
      </c>
    </row>
    <row r="240" spans="1:6" x14ac:dyDescent="0.25">
      <c r="A240" s="2">
        <v>2.37</v>
      </c>
      <c r="B240" s="3">
        <f t="shared" si="19"/>
        <v>0.24872651498200501</v>
      </c>
      <c r="C240" s="3">
        <f t="shared" si="15"/>
        <v>1.6081150123919763</v>
      </c>
      <c r="D240" s="2">
        <f t="shared" si="16"/>
        <v>32.162300247838843</v>
      </c>
      <c r="E240" s="10">
        <f t="shared" si="17"/>
        <v>5.3603833746398068E-3</v>
      </c>
      <c r="F240" s="3">
        <f t="shared" si="18"/>
        <v>0.24828069007801459</v>
      </c>
    </row>
    <row r="241" spans="1:6" x14ac:dyDescent="0.25">
      <c r="A241" s="2">
        <v>2.38</v>
      </c>
      <c r="B241" s="3">
        <f t="shared" si="19"/>
        <v>0.24872115459863037</v>
      </c>
      <c r="C241" s="3">
        <f t="shared" si="15"/>
        <v>1.6080823120595025</v>
      </c>
      <c r="D241" s="2">
        <f t="shared" si="16"/>
        <v>32.161646241190795</v>
      </c>
      <c r="E241" s="10">
        <f t="shared" si="17"/>
        <v>5.3602743735317992E-3</v>
      </c>
      <c r="F241" s="3">
        <f t="shared" si="18"/>
        <v>0.24827564139614183</v>
      </c>
    </row>
    <row r="242" spans="1:6" x14ac:dyDescent="0.25">
      <c r="A242" s="2">
        <v>2.39</v>
      </c>
      <c r="B242" s="3">
        <f t="shared" si="19"/>
        <v>0.24871579432425683</v>
      </c>
      <c r="C242" s="3">
        <f t="shared" si="15"/>
        <v>1.608049611727022</v>
      </c>
      <c r="D242" s="2">
        <f t="shared" si="16"/>
        <v>32.160992234539755</v>
      </c>
      <c r="E242" s="10">
        <f t="shared" si="17"/>
        <v>5.3601653724232928E-3</v>
      </c>
      <c r="F242" s="3">
        <f t="shared" si="18"/>
        <v>0.24827059271426805</v>
      </c>
    </row>
    <row r="243" spans="1:6" x14ac:dyDescent="0.25">
      <c r="A243" s="2">
        <v>2.4</v>
      </c>
      <c r="B243" s="3">
        <f t="shared" si="19"/>
        <v>0.24871043415888441</v>
      </c>
      <c r="C243" s="3">
        <f t="shared" si="15"/>
        <v>1.6080169113945351</v>
      </c>
      <c r="D243" s="2">
        <f t="shared" si="16"/>
        <v>32.160338227891444</v>
      </c>
      <c r="E243" s="10">
        <f t="shared" si="17"/>
        <v>5.3600563713152409E-3</v>
      </c>
      <c r="F243" s="3">
        <f t="shared" si="18"/>
        <v>0.24826554403239326</v>
      </c>
    </row>
    <row r="244" spans="1:6" x14ac:dyDescent="0.25">
      <c r="A244" s="2">
        <v>2.41</v>
      </c>
      <c r="B244" s="3">
        <f t="shared" si="19"/>
        <v>0.24870507410251311</v>
      </c>
      <c r="C244" s="3">
        <f t="shared" si="15"/>
        <v>1.607984211062041</v>
      </c>
      <c r="D244" s="2">
        <f t="shared" si="16"/>
        <v>32.159684221240134</v>
      </c>
      <c r="E244" s="10">
        <f t="shared" si="17"/>
        <v>5.3599473702066894E-3</v>
      </c>
      <c r="F244" s="3">
        <f t="shared" si="18"/>
        <v>0.24826049535051736</v>
      </c>
    </row>
    <row r="245" spans="1:6" x14ac:dyDescent="0.25">
      <c r="A245" s="2">
        <v>2.42</v>
      </c>
      <c r="B245" s="3">
        <f t="shared" si="19"/>
        <v>0.24869971415514289</v>
      </c>
      <c r="C245" s="3">
        <f t="shared" si="15"/>
        <v>1.6079515107295403</v>
      </c>
      <c r="D245" s="2">
        <f t="shared" si="16"/>
        <v>32.159030214591553</v>
      </c>
      <c r="E245" s="10">
        <f t="shared" si="17"/>
        <v>5.3598383690985924E-3</v>
      </c>
      <c r="F245" s="3">
        <f t="shared" si="18"/>
        <v>0.24825544666864047</v>
      </c>
    </row>
    <row r="246" spans="1:6" x14ac:dyDescent="0.25">
      <c r="A246" s="2">
        <v>2.4300000000000002</v>
      </c>
      <c r="B246" s="3">
        <f t="shared" si="19"/>
        <v>0.24869435431677378</v>
      </c>
      <c r="C246" s="3">
        <f t="shared" si="15"/>
        <v>1.6079188103970328</v>
      </c>
      <c r="D246" s="2">
        <f t="shared" si="16"/>
        <v>32.158376207939966</v>
      </c>
      <c r="E246" s="10">
        <f t="shared" si="17"/>
        <v>5.3597293679899941E-3</v>
      </c>
      <c r="F246" s="3">
        <f t="shared" si="18"/>
        <v>0.24825039798676249</v>
      </c>
    </row>
    <row r="247" spans="1:6" x14ac:dyDescent="0.25">
      <c r="A247" s="2">
        <v>2.44</v>
      </c>
      <c r="B247" s="3">
        <f t="shared" si="19"/>
        <v>0.24868899458740579</v>
      </c>
      <c r="C247" s="3">
        <f t="shared" si="15"/>
        <v>1.6078861100645185</v>
      </c>
      <c r="D247" s="2">
        <f t="shared" si="16"/>
        <v>32.157722201291115</v>
      </c>
      <c r="E247" s="10">
        <f t="shared" si="17"/>
        <v>5.3596203668818529E-3</v>
      </c>
      <c r="F247" s="3">
        <f t="shared" si="18"/>
        <v>0.24824534930488348</v>
      </c>
    </row>
    <row r="248" spans="1:6" x14ac:dyDescent="0.25">
      <c r="A248" s="2">
        <v>2.4500000000000002</v>
      </c>
      <c r="B248" s="3">
        <f t="shared" si="19"/>
        <v>0.24868363496703891</v>
      </c>
      <c r="C248" s="3">
        <f t="shared" si="15"/>
        <v>1.6078534097319976</v>
      </c>
      <c r="D248" s="2">
        <f t="shared" si="16"/>
        <v>32.157068194639265</v>
      </c>
      <c r="E248" s="10">
        <f t="shared" si="17"/>
        <v>5.3595113657732112E-3</v>
      </c>
      <c r="F248" s="3">
        <f t="shared" si="18"/>
        <v>0.24824030062300345</v>
      </c>
    </row>
    <row r="249" spans="1:6" x14ac:dyDescent="0.25">
      <c r="A249" s="2">
        <v>2.46</v>
      </c>
      <c r="B249" s="3">
        <f t="shared" si="19"/>
        <v>0.24867827545567314</v>
      </c>
      <c r="C249" s="3">
        <f t="shared" si="15"/>
        <v>1.6078207093994699</v>
      </c>
      <c r="D249" s="2">
        <f t="shared" si="16"/>
        <v>32.156414187990144</v>
      </c>
      <c r="E249" s="10">
        <f t="shared" si="17"/>
        <v>5.359402364665024E-3</v>
      </c>
      <c r="F249" s="3">
        <f t="shared" si="18"/>
        <v>0.24823525194112236</v>
      </c>
    </row>
    <row r="250" spans="1:6" x14ac:dyDescent="0.25">
      <c r="A250" s="2">
        <v>2.4700000000000002</v>
      </c>
      <c r="B250" s="3">
        <f t="shared" si="19"/>
        <v>0.24867291605330849</v>
      </c>
      <c r="C250" s="3">
        <f t="shared" si="15"/>
        <v>1.6077880090669354</v>
      </c>
      <c r="D250" s="2">
        <f t="shared" si="16"/>
        <v>32.155760181338024</v>
      </c>
      <c r="E250" s="10">
        <f t="shared" si="17"/>
        <v>5.3592933635563372E-3</v>
      </c>
      <c r="F250" s="3">
        <f t="shared" si="18"/>
        <v>0.24823020325924025</v>
      </c>
    </row>
    <row r="251" spans="1:6" x14ac:dyDescent="0.25">
      <c r="A251" s="2">
        <v>2.48</v>
      </c>
      <c r="B251" s="3">
        <f t="shared" si="19"/>
        <v>0.24866755675994492</v>
      </c>
      <c r="C251" s="3">
        <f t="shared" si="15"/>
        <v>1.6077553087343941</v>
      </c>
      <c r="D251" s="2">
        <f t="shared" si="16"/>
        <v>32.155106174688626</v>
      </c>
      <c r="E251" s="10">
        <f t="shared" si="17"/>
        <v>5.359184362448104E-3</v>
      </c>
      <c r="F251" s="3">
        <f t="shared" si="18"/>
        <v>0.24822515457735705</v>
      </c>
    </row>
    <row r="252" spans="1:6" x14ac:dyDescent="0.25">
      <c r="A252" s="2">
        <v>2.4900000000000002</v>
      </c>
      <c r="B252" s="3">
        <f t="shared" si="19"/>
        <v>0.24866219757558247</v>
      </c>
      <c r="C252" s="3">
        <f t="shared" si="15"/>
        <v>1.6077226084018461</v>
      </c>
      <c r="D252" s="2">
        <f t="shared" si="16"/>
        <v>32.154452168036237</v>
      </c>
      <c r="E252" s="10">
        <f t="shared" si="17"/>
        <v>5.359075361339373E-3</v>
      </c>
      <c r="F252" s="3">
        <f t="shared" si="18"/>
        <v>0.24822010589547283</v>
      </c>
    </row>
    <row r="253" spans="1:6" x14ac:dyDescent="0.25">
      <c r="A253" s="2">
        <v>2.5</v>
      </c>
      <c r="B253" s="3">
        <f t="shared" si="19"/>
        <v>0.24865683850022113</v>
      </c>
      <c r="C253" s="3">
        <f t="shared" si="15"/>
        <v>1.6076899080692912</v>
      </c>
      <c r="D253" s="2">
        <f t="shared" si="16"/>
        <v>32.15379816138514</v>
      </c>
      <c r="E253" s="10">
        <f t="shared" si="17"/>
        <v>5.358966360230857E-3</v>
      </c>
      <c r="F253" s="3">
        <f t="shared" si="18"/>
        <v>0.24821505721358758</v>
      </c>
    </row>
    <row r="254" spans="1:6" x14ac:dyDescent="0.25">
      <c r="A254" s="2">
        <v>2.5099999999999998</v>
      </c>
      <c r="B254" s="3">
        <f t="shared" si="19"/>
        <v>0.24865147953386091</v>
      </c>
      <c r="C254" s="3">
        <f t="shared" si="15"/>
        <v>1.6076572077367297</v>
      </c>
      <c r="D254" s="2">
        <f t="shared" si="16"/>
        <v>32.153144154735337</v>
      </c>
      <c r="E254" s="10">
        <f t="shared" si="17"/>
        <v>5.3588573591225562E-3</v>
      </c>
      <c r="F254" s="3">
        <f t="shared" si="18"/>
        <v>0.24821000853170128</v>
      </c>
    </row>
    <row r="255" spans="1:6" x14ac:dyDescent="0.25">
      <c r="A255" s="2">
        <v>2.52</v>
      </c>
      <c r="B255" s="3">
        <f t="shared" si="19"/>
        <v>0.2486461206765018</v>
      </c>
      <c r="C255" s="3">
        <f t="shared" si="15"/>
        <v>1.6076245074041615</v>
      </c>
      <c r="D255" s="2">
        <f t="shared" si="16"/>
        <v>32.152490148082542</v>
      </c>
      <c r="E255" s="10">
        <f t="shared" si="17"/>
        <v>5.3587483580137566E-3</v>
      </c>
      <c r="F255" s="3">
        <f t="shared" si="18"/>
        <v>0.24820495984981394</v>
      </c>
    </row>
    <row r="256" spans="1:6" x14ac:dyDescent="0.25">
      <c r="A256" s="2">
        <v>2.5299999999999998</v>
      </c>
      <c r="B256" s="3">
        <f t="shared" si="19"/>
        <v>0.24864076192814377</v>
      </c>
      <c r="C256" s="3">
        <f t="shared" si="15"/>
        <v>1.6075918070715862</v>
      </c>
      <c r="D256" s="2">
        <f t="shared" si="16"/>
        <v>32.151836141432462</v>
      </c>
      <c r="E256" s="10">
        <f t="shared" si="17"/>
        <v>5.3586393569054099E-3</v>
      </c>
      <c r="F256" s="3">
        <f t="shared" si="18"/>
        <v>0.2481999111679255</v>
      </c>
    </row>
    <row r="257" spans="1:6" x14ac:dyDescent="0.25">
      <c r="A257" s="2">
        <v>2.54</v>
      </c>
      <c r="B257" s="3">
        <f t="shared" si="19"/>
        <v>0.24863540328878686</v>
      </c>
      <c r="C257" s="3">
        <f t="shared" si="15"/>
        <v>1.6075591067390045</v>
      </c>
      <c r="D257" s="2">
        <f t="shared" si="16"/>
        <v>32.151182134779404</v>
      </c>
      <c r="E257" s="10">
        <f t="shared" si="17"/>
        <v>5.3585303557965669E-3</v>
      </c>
      <c r="F257" s="3">
        <f t="shared" si="18"/>
        <v>0.24819486248603609</v>
      </c>
    </row>
    <row r="258" spans="1:6" x14ac:dyDescent="0.25">
      <c r="A258" s="2">
        <v>2.5499999999999998</v>
      </c>
      <c r="B258" s="3">
        <f t="shared" si="19"/>
        <v>0.24863004475843106</v>
      </c>
      <c r="C258" s="3">
        <f t="shared" si="15"/>
        <v>1.6075264064064156</v>
      </c>
      <c r="D258" s="2">
        <f t="shared" si="16"/>
        <v>32.150528128129054</v>
      </c>
      <c r="E258" s="10">
        <f t="shared" si="17"/>
        <v>5.3584213546881759E-3</v>
      </c>
      <c r="F258" s="3">
        <f t="shared" si="18"/>
        <v>0.24818981380414556</v>
      </c>
    </row>
    <row r="259" spans="1:6" x14ac:dyDescent="0.25">
      <c r="A259" s="2">
        <v>2.56</v>
      </c>
      <c r="B259" s="3">
        <f t="shared" si="19"/>
        <v>0.24862468633707638</v>
      </c>
      <c r="C259" s="3">
        <f t="shared" si="15"/>
        <v>1.6074937060738204</v>
      </c>
      <c r="D259" s="2">
        <f t="shared" si="16"/>
        <v>32.149874121475719</v>
      </c>
      <c r="E259" s="10">
        <f t="shared" si="17"/>
        <v>5.3583123535792861E-3</v>
      </c>
      <c r="F259" s="3">
        <f t="shared" si="18"/>
        <v>0.24818476512225404</v>
      </c>
    </row>
    <row r="260" spans="1:6" x14ac:dyDescent="0.25">
      <c r="A260" s="2">
        <v>2.57</v>
      </c>
      <c r="B260" s="3">
        <f t="shared" si="19"/>
        <v>0.24861932802472281</v>
      </c>
      <c r="C260" s="3">
        <f t="shared" ref="C260:C323" si="20">SQRT(2*$I$4*(B260-$I$3))</f>
        <v>1.6074610057412184</v>
      </c>
      <c r="D260" s="2">
        <f t="shared" ref="D260:D323" si="21">C260*($I$6*1000)*(A261-A260)</f>
        <v>32.149220114825113</v>
      </c>
      <c r="E260" s="10">
        <f t="shared" ref="E260:E323" si="22">D260/($I$5*100)</f>
        <v>5.3582033524708517E-3</v>
      </c>
      <c r="F260" s="3">
        <f t="shared" ref="F260:F323" si="23">C260*SQRT(2*$I$3/$I$4)</f>
        <v>0.24817971644036149</v>
      </c>
    </row>
    <row r="261" spans="1:6" x14ac:dyDescent="0.25">
      <c r="A261" s="2">
        <v>2.58</v>
      </c>
      <c r="B261" s="3">
        <f t="shared" ref="B261:B324" si="24">B260-E260/1000</f>
        <v>0.24861396982137032</v>
      </c>
      <c r="C261" s="3">
        <f t="shared" si="20"/>
        <v>1.6074283054086091</v>
      </c>
      <c r="D261" s="2">
        <f t="shared" si="21"/>
        <v>32.148566108171494</v>
      </c>
      <c r="E261" s="10">
        <f t="shared" si="22"/>
        <v>5.358094351361916E-3</v>
      </c>
      <c r="F261" s="3">
        <f t="shared" si="23"/>
        <v>0.24817466775846783</v>
      </c>
    </row>
    <row r="262" spans="1:6" x14ac:dyDescent="0.25">
      <c r="A262" s="2">
        <v>2.59</v>
      </c>
      <c r="B262" s="3">
        <f t="shared" si="24"/>
        <v>0.24860861172701895</v>
      </c>
      <c r="C262" s="3">
        <f t="shared" si="20"/>
        <v>1.6073956050759937</v>
      </c>
      <c r="D262" s="2">
        <f t="shared" si="21"/>
        <v>32.147912101520618</v>
      </c>
      <c r="E262" s="10">
        <f t="shared" si="22"/>
        <v>5.3579853502534365E-3</v>
      </c>
      <c r="F262" s="3">
        <f t="shared" si="23"/>
        <v>0.2481696190765732</v>
      </c>
    </row>
    <row r="263" spans="1:6" x14ac:dyDescent="0.25">
      <c r="A263" s="2">
        <v>2.6</v>
      </c>
      <c r="B263" s="3">
        <f t="shared" si="24"/>
        <v>0.24860325374166869</v>
      </c>
      <c r="C263" s="3">
        <f t="shared" si="20"/>
        <v>1.6073629047433711</v>
      </c>
      <c r="D263" s="2">
        <f t="shared" si="21"/>
        <v>32.147258094866736</v>
      </c>
      <c r="E263" s="10">
        <f t="shared" si="22"/>
        <v>5.3578763491444557E-3</v>
      </c>
      <c r="F263" s="3">
        <f t="shared" si="23"/>
        <v>0.24816457039467746</v>
      </c>
    </row>
    <row r="264" spans="1:6" x14ac:dyDescent="0.25">
      <c r="A264" s="2">
        <v>2.61</v>
      </c>
      <c r="B264" s="3">
        <f t="shared" si="24"/>
        <v>0.24859789586531955</v>
      </c>
      <c r="C264" s="3">
        <f t="shared" si="20"/>
        <v>1.6073302044107418</v>
      </c>
      <c r="D264" s="2">
        <f t="shared" si="21"/>
        <v>32.146604088215575</v>
      </c>
      <c r="E264" s="10">
        <f t="shared" si="22"/>
        <v>5.3577673480359293E-3</v>
      </c>
      <c r="F264" s="3">
        <f t="shared" si="23"/>
        <v>0.24815952171278069</v>
      </c>
    </row>
    <row r="265" spans="1:6" x14ac:dyDescent="0.25">
      <c r="A265" s="2">
        <v>2.62</v>
      </c>
      <c r="B265" s="3">
        <f t="shared" si="24"/>
        <v>0.24859253809797152</v>
      </c>
      <c r="C265" s="3">
        <f t="shared" si="20"/>
        <v>1.6072975040781059</v>
      </c>
      <c r="D265" s="2">
        <f t="shared" si="21"/>
        <v>32.145950081561431</v>
      </c>
      <c r="E265" s="10">
        <f t="shared" si="22"/>
        <v>5.3576583469269051E-3</v>
      </c>
      <c r="F265" s="3">
        <f t="shared" si="23"/>
        <v>0.24815447303088289</v>
      </c>
    </row>
    <row r="266" spans="1:6" x14ac:dyDescent="0.25">
      <c r="A266" s="2">
        <v>2.63</v>
      </c>
      <c r="B266" s="3">
        <f t="shared" si="24"/>
        <v>0.24858718043962461</v>
      </c>
      <c r="C266" s="3">
        <f t="shared" si="20"/>
        <v>1.6072648037454631</v>
      </c>
      <c r="D266" s="2">
        <f t="shared" si="21"/>
        <v>32.14529607491</v>
      </c>
      <c r="E266" s="10">
        <f t="shared" si="22"/>
        <v>5.3575493458183337E-3</v>
      </c>
      <c r="F266" s="3">
        <f t="shared" si="23"/>
        <v>0.24814942434898404</v>
      </c>
    </row>
    <row r="267" spans="1:6" x14ac:dyDescent="0.25">
      <c r="A267" s="2">
        <v>2.64</v>
      </c>
      <c r="B267" s="3">
        <f t="shared" si="24"/>
        <v>0.24858182289027878</v>
      </c>
      <c r="C267" s="3">
        <f t="shared" si="20"/>
        <v>1.6072321034128136</v>
      </c>
      <c r="D267" s="2">
        <f t="shared" si="21"/>
        <v>32.144642068255585</v>
      </c>
      <c r="E267" s="10">
        <f t="shared" si="22"/>
        <v>5.3574403447092644E-3</v>
      </c>
      <c r="F267" s="3">
        <f t="shared" si="23"/>
        <v>0.24814437566708417</v>
      </c>
    </row>
    <row r="268" spans="1:6" x14ac:dyDescent="0.25">
      <c r="A268" s="2">
        <v>2.65</v>
      </c>
      <c r="B268" s="3">
        <f t="shared" si="24"/>
        <v>0.24857646544993406</v>
      </c>
      <c r="C268" s="3">
        <f t="shared" si="20"/>
        <v>1.6071994030801573</v>
      </c>
      <c r="D268" s="2">
        <f t="shared" si="21"/>
        <v>32.143988061603885</v>
      </c>
      <c r="E268" s="10">
        <f t="shared" si="22"/>
        <v>5.3573313436006478E-3</v>
      </c>
      <c r="F268" s="3">
        <f t="shared" si="23"/>
        <v>0.24813932698518323</v>
      </c>
    </row>
    <row r="269" spans="1:6" x14ac:dyDescent="0.25">
      <c r="A269" s="2">
        <v>2.66</v>
      </c>
      <c r="B269" s="3">
        <f t="shared" si="24"/>
        <v>0.24857110811859046</v>
      </c>
      <c r="C269" s="3">
        <f t="shared" si="20"/>
        <v>1.6071667027474943</v>
      </c>
      <c r="D269" s="2">
        <f t="shared" si="21"/>
        <v>32.1433340549492</v>
      </c>
      <c r="E269" s="10">
        <f t="shared" si="22"/>
        <v>5.3572223424915334E-3</v>
      </c>
      <c r="F269" s="3">
        <f t="shared" si="23"/>
        <v>0.24813427830328127</v>
      </c>
    </row>
    <row r="270" spans="1:6" x14ac:dyDescent="0.25">
      <c r="A270" s="2">
        <v>2.67</v>
      </c>
      <c r="B270" s="3">
        <f t="shared" si="24"/>
        <v>0.24856575089624797</v>
      </c>
      <c r="C270" s="3">
        <f t="shared" si="20"/>
        <v>1.6071340024148242</v>
      </c>
      <c r="D270" s="2">
        <f t="shared" si="21"/>
        <v>32.142680048297223</v>
      </c>
      <c r="E270" s="10">
        <f t="shared" si="22"/>
        <v>5.35711334138287E-3</v>
      </c>
      <c r="F270" s="3">
        <f t="shared" si="23"/>
        <v>0.24812922962137821</v>
      </c>
    </row>
    <row r="271" spans="1:6" x14ac:dyDescent="0.25">
      <c r="A271" s="2">
        <v>2.68</v>
      </c>
      <c r="B271" s="3">
        <f t="shared" si="24"/>
        <v>0.24856039378290659</v>
      </c>
      <c r="C271" s="3">
        <f t="shared" si="20"/>
        <v>1.6071013020821479</v>
      </c>
      <c r="D271" s="2">
        <f t="shared" si="21"/>
        <v>32.142026041642275</v>
      </c>
      <c r="E271" s="10">
        <f t="shared" si="22"/>
        <v>5.3570043402737123E-3</v>
      </c>
      <c r="F271" s="3">
        <f t="shared" si="23"/>
        <v>0.24812418093947416</v>
      </c>
    </row>
    <row r="272" spans="1:6" x14ac:dyDescent="0.25">
      <c r="A272" s="2">
        <v>2.69</v>
      </c>
      <c r="B272" s="3">
        <f t="shared" si="24"/>
        <v>0.24855503677856633</v>
      </c>
      <c r="C272" s="3">
        <f t="shared" si="20"/>
        <v>1.6070686017494644</v>
      </c>
      <c r="D272" s="2">
        <f t="shared" si="21"/>
        <v>32.141372034990034</v>
      </c>
      <c r="E272" s="10">
        <f t="shared" si="22"/>
        <v>5.3568953391650055E-3</v>
      </c>
      <c r="F272" s="3">
        <f t="shared" si="23"/>
        <v>0.24811913225756904</v>
      </c>
    </row>
    <row r="273" spans="1:6" x14ac:dyDescent="0.25">
      <c r="A273" s="2">
        <v>2.7</v>
      </c>
      <c r="B273" s="3">
        <f t="shared" si="24"/>
        <v>0.24854967988322715</v>
      </c>
      <c r="C273" s="3">
        <f t="shared" si="20"/>
        <v>1.6070359014167743</v>
      </c>
      <c r="D273" s="2">
        <f t="shared" si="21"/>
        <v>32.140718028334803</v>
      </c>
      <c r="E273" s="10">
        <f t="shared" si="22"/>
        <v>5.3567863380558E-3</v>
      </c>
      <c r="F273" s="3">
        <f t="shared" si="23"/>
        <v>0.24811408357566289</v>
      </c>
    </row>
    <row r="274" spans="1:6" x14ac:dyDescent="0.25">
      <c r="A274" s="2">
        <v>2.71</v>
      </c>
      <c r="B274" s="3">
        <f t="shared" si="24"/>
        <v>0.24854432309688909</v>
      </c>
      <c r="C274" s="3">
        <f t="shared" si="20"/>
        <v>1.6070032010840773</v>
      </c>
      <c r="D274" s="2">
        <f t="shared" si="21"/>
        <v>32.140064021682285</v>
      </c>
      <c r="E274" s="10">
        <f t="shared" si="22"/>
        <v>5.3566773369470473E-3</v>
      </c>
      <c r="F274" s="3">
        <f t="shared" si="23"/>
        <v>0.24810903489375566</v>
      </c>
    </row>
    <row r="275" spans="1:6" x14ac:dyDescent="0.25">
      <c r="A275" s="2">
        <v>2.72</v>
      </c>
      <c r="B275" s="3">
        <f t="shared" si="24"/>
        <v>0.24853896641955214</v>
      </c>
      <c r="C275" s="3">
        <f t="shared" si="20"/>
        <v>1.6069705007513737</v>
      </c>
      <c r="D275" s="2">
        <f t="shared" si="21"/>
        <v>32.13941001502679</v>
      </c>
      <c r="E275" s="10">
        <f t="shared" si="22"/>
        <v>5.3565683358377985E-3</v>
      </c>
      <c r="F275" s="3">
        <f t="shared" si="23"/>
        <v>0.24810398621184743</v>
      </c>
    </row>
    <row r="276" spans="1:6" x14ac:dyDescent="0.25">
      <c r="A276" s="2">
        <v>2.73</v>
      </c>
      <c r="B276" s="3">
        <f t="shared" si="24"/>
        <v>0.24853360985121631</v>
      </c>
      <c r="C276" s="3">
        <f t="shared" si="20"/>
        <v>1.6069378004186632</v>
      </c>
      <c r="D276" s="2">
        <f t="shared" si="21"/>
        <v>32.13875600837401</v>
      </c>
      <c r="E276" s="10">
        <f t="shared" si="22"/>
        <v>5.3564593347290015E-3</v>
      </c>
      <c r="F276" s="3">
        <f t="shared" si="23"/>
        <v>0.24809893752993811</v>
      </c>
    </row>
    <row r="277" spans="1:6" x14ac:dyDescent="0.25">
      <c r="A277" s="2">
        <v>2.74</v>
      </c>
      <c r="B277" s="3">
        <f t="shared" si="24"/>
        <v>0.24852825339188159</v>
      </c>
      <c r="C277" s="3">
        <f t="shared" si="20"/>
        <v>1.606905100085946</v>
      </c>
      <c r="D277" s="2">
        <f t="shared" si="21"/>
        <v>32.138102001718238</v>
      </c>
      <c r="E277" s="10">
        <f t="shared" si="22"/>
        <v>5.3563503336197067E-3</v>
      </c>
      <c r="F277" s="3">
        <f t="shared" si="23"/>
        <v>0.24809388884802777</v>
      </c>
    </row>
    <row r="278" spans="1:6" x14ac:dyDescent="0.25">
      <c r="A278" s="2">
        <v>2.75</v>
      </c>
      <c r="B278" s="3">
        <f t="shared" si="24"/>
        <v>0.24852289704154798</v>
      </c>
      <c r="C278" s="3">
        <f t="shared" si="20"/>
        <v>1.6068723997532222</v>
      </c>
      <c r="D278" s="2">
        <f t="shared" si="21"/>
        <v>32.137447995063759</v>
      </c>
      <c r="E278" s="10">
        <f t="shared" si="22"/>
        <v>5.356241332510627E-3</v>
      </c>
      <c r="F278" s="3">
        <f t="shared" si="23"/>
        <v>0.2480888401661164</v>
      </c>
    </row>
    <row r="279" spans="1:6" x14ac:dyDescent="0.25">
      <c r="A279" s="2">
        <v>2.76</v>
      </c>
      <c r="B279" s="3">
        <f t="shared" si="24"/>
        <v>0.24851754080021546</v>
      </c>
      <c r="C279" s="3">
        <f t="shared" si="20"/>
        <v>1.6068396994204914</v>
      </c>
      <c r="D279" s="2">
        <f t="shared" si="21"/>
        <v>32.136793988410567</v>
      </c>
      <c r="E279" s="10">
        <f t="shared" si="22"/>
        <v>5.3561323314017615E-3</v>
      </c>
      <c r="F279" s="3">
        <f t="shared" si="23"/>
        <v>0.24808379148420398</v>
      </c>
    </row>
    <row r="280" spans="1:6" x14ac:dyDescent="0.25">
      <c r="A280" s="2">
        <v>2.77</v>
      </c>
      <c r="B280" s="3">
        <f t="shared" si="24"/>
        <v>0.24851218466788405</v>
      </c>
      <c r="C280" s="3">
        <f t="shared" si="20"/>
        <v>1.6068069990877538</v>
      </c>
      <c r="D280" s="2">
        <f t="shared" si="21"/>
        <v>32.13613998175439</v>
      </c>
      <c r="E280" s="10">
        <f t="shared" si="22"/>
        <v>5.3560233302923982E-3</v>
      </c>
      <c r="F280" s="3">
        <f t="shared" si="23"/>
        <v>0.2480787428022905</v>
      </c>
    </row>
    <row r="281" spans="1:6" x14ac:dyDescent="0.25">
      <c r="A281" s="2">
        <v>2.78</v>
      </c>
      <c r="B281" s="3">
        <f t="shared" si="24"/>
        <v>0.24850682864455376</v>
      </c>
      <c r="C281" s="3">
        <f t="shared" si="20"/>
        <v>1.6067742987550093</v>
      </c>
      <c r="D281" s="2">
        <f t="shared" si="21"/>
        <v>32.135485975100927</v>
      </c>
      <c r="E281" s="10">
        <f t="shared" si="22"/>
        <v>5.3559143291834876E-3</v>
      </c>
      <c r="F281" s="3">
        <f t="shared" si="23"/>
        <v>0.24807369412037594</v>
      </c>
    </row>
    <row r="282" spans="1:6" x14ac:dyDescent="0.25">
      <c r="A282" s="2">
        <v>2.79</v>
      </c>
      <c r="B282" s="3">
        <f t="shared" si="24"/>
        <v>0.24850147273022458</v>
      </c>
      <c r="C282" s="3">
        <f t="shared" si="20"/>
        <v>1.6067415984222584</v>
      </c>
      <c r="D282" s="2">
        <f t="shared" si="21"/>
        <v>32.134831968444487</v>
      </c>
      <c r="E282" s="10">
        <f t="shared" si="22"/>
        <v>5.3558053280740809E-3</v>
      </c>
      <c r="F282" s="3">
        <f t="shared" si="23"/>
        <v>0.24806864543846041</v>
      </c>
    </row>
    <row r="283" spans="1:6" x14ac:dyDescent="0.25">
      <c r="A283" s="2">
        <v>2.8</v>
      </c>
      <c r="B283" s="3">
        <f t="shared" si="24"/>
        <v>0.24849611692489651</v>
      </c>
      <c r="C283" s="3">
        <f t="shared" si="20"/>
        <v>1.6067088980895006</v>
      </c>
      <c r="D283" s="2">
        <f t="shared" si="21"/>
        <v>32.134177961790755</v>
      </c>
      <c r="E283" s="10">
        <f t="shared" si="22"/>
        <v>5.355696326965126E-3</v>
      </c>
      <c r="F283" s="3">
        <f t="shared" si="23"/>
        <v>0.2480635967565438</v>
      </c>
    </row>
    <row r="284" spans="1:6" x14ac:dyDescent="0.25">
      <c r="A284" s="2">
        <v>2.81</v>
      </c>
      <c r="B284" s="3">
        <f t="shared" si="24"/>
        <v>0.24849076122856956</v>
      </c>
      <c r="C284" s="3">
        <f t="shared" si="20"/>
        <v>1.6066761977567361</v>
      </c>
      <c r="D284" s="2">
        <f t="shared" si="21"/>
        <v>32.133523955134038</v>
      </c>
      <c r="E284" s="10">
        <f t="shared" si="22"/>
        <v>5.3555873258556734E-3</v>
      </c>
      <c r="F284" s="3">
        <f t="shared" si="23"/>
        <v>0.24805854807462616</v>
      </c>
    </row>
    <row r="285" spans="1:6" x14ac:dyDescent="0.25">
      <c r="A285" s="2">
        <v>2.82</v>
      </c>
      <c r="B285" s="3">
        <f t="shared" si="24"/>
        <v>0.24848540564124369</v>
      </c>
      <c r="C285" s="3">
        <f t="shared" si="20"/>
        <v>1.6066434974239645</v>
      </c>
      <c r="D285" s="2">
        <f t="shared" si="21"/>
        <v>32.132869948480035</v>
      </c>
      <c r="E285" s="10">
        <f t="shared" si="22"/>
        <v>5.3554783247466726E-3</v>
      </c>
      <c r="F285" s="3">
        <f t="shared" si="23"/>
        <v>0.24805349939270741</v>
      </c>
    </row>
    <row r="286" spans="1:6" x14ac:dyDescent="0.25">
      <c r="A286" s="2">
        <v>2.83</v>
      </c>
      <c r="B286" s="3">
        <f t="shared" si="24"/>
        <v>0.24848005016291894</v>
      </c>
      <c r="C286" s="3">
        <f t="shared" si="20"/>
        <v>1.6066107970911863</v>
      </c>
      <c r="D286" s="2">
        <f t="shared" si="21"/>
        <v>32.132215941823041</v>
      </c>
      <c r="E286" s="10">
        <f t="shared" si="22"/>
        <v>5.3553693236371739E-3</v>
      </c>
      <c r="F286" s="3">
        <f t="shared" si="23"/>
        <v>0.24804845071078765</v>
      </c>
    </row>
    <row r="287" spans="1:6" x14ac:dyDescent="0.25">
      <c r="A287" s="2">
        <v>2.84</v>
      </c>
      <c r="B287" s="3">
        <f t="shared" si="24"/>
        <v>0.2484746947935953</v>
      </c>
      <c r="C287" s="3">
        <f t="shared" si="20"/>
        <v>1.6065780967584014</v>
      </c>
      <c r="D287" s="2">
        <f t="shared" si="21"/>
        <v>32.131561935168769</v>
      </c>
      <c r="E287" s="10">
        <f t="shared" si="22"/>
        <v>5.355260322528128E-3</v>
      </c>
      <c r="F287" s="3">
        <f t="shared" si="23"/>
        <v>0.24804340202886685</v>
      </c>
    </row>
    <row r="288" spans="1:6" x14ac:dyDescent="0.25">
      <c r="A288" s="2">
        <v>2.85</v>
      </c>
      <c r="B288" s="3">
        <f t="shared" si="24"/>
        <v>0.24846933953327277</v>
      </c>
      <c r="C288" s="3">
        <f t="shared" si="20"/>
        <v>1.6065453964256096</v>
      </c>
      <c r="D288" s="2">
        <f t="shared" si="21"/>
        <v>32.130907928511505</v>
      </c>
      <c r="E288" s="10">
        <f t="shared" si="22"/>
        <v>5.3551513214185843E-3</v>
      </c>
      <c r="F288" s="3">
        <f t="shared" si="23"/>
        <v>0.24803835334694502</v>
      </c>
    </row>
    <row r="289" spans="1:6" x14ac:dyDescent="0.25">
      <c r="A289" s="2">
        <v>2.86</v>
      </c>
      <c r="B289" s="3">
        <f t="shared" si="24"/>
        <v>0.24846398438195136</v>
      </c>
      <c r="C289" s="3">
        <f t="shared" si="20"/>
        <v>1.6065126960928111</v>
      </c>
      <c r="D289" s="2">
        <f t="shared" si="21"/>
        <v>32.130253921856969</v>
      </c>
      <c r="E289" s="10">
        <f t="shared" si="22"/>
        <v>5.355042320309495E-3</v>
      </c>
      <c r="F289" s="3">
        <f t="shared" si="23"/>
        <v>0.24803330466502213</v>
      </c>
    </row>
    <row r="290" spans="1:6" x14ac:dyDescent="0.25">
      <c r="A290" s="2">
        <v>2.87</v>
      </c>
      <c r="B290" s="3">
        <f t="shared" si="24"/>
        <v>0.24845862933963106</v>
      </c>
      <c r="C290" s="3">
        <f t="shared" si="20"/>
        <v>1.606479995760006</v>
      </c>
      <c r="D290" s="2">
        <f t="shared" si="21"/>
        <v>32.129599915199435</v>
      </c>
      <c r="E290" s="10">
        <f t="shared" si="22"/>
        <v>5.3549333191999062E-3</v>
      </c>
      <c r="F290" s="3">
        <f t="shared" si="23"/>
        <v>0.24802825598309822</v>
      </c>
    </row>
    <row r="291" spans="1:6" x14ac:dyDescent="0.25">
      <c r="A291" s="2">
        <v>2.88</v>
      </c>
      <c r="B291" s="3">
        <f t="shared" si="24"/>
        <v>0.24845327440631185</v>
      </c>
      <c r="C291" s="3">
        <f t="shared" si="20"/>
        <v>1.6064472954271938</v>
      </c>
      <c r="D291" s="2">
        <f t="shared" si="21"/>
        <v>32.128945908544615</v>
      </c>
      <c r="E291" s="10">
        <f t="shared" si="22"/>
        <v>5.3548243180907692E-3</v>
      </c>
      <c r="F291" s="3">
        <f t="shared" si="23"/>
        <v>0.24802320730117319</v>
      </c>
    </row>
    <row r="292" spans="1:6" x14ac:dyDescent="0.25">
      <c r="A292" s="2">
        <v>2.89</v>
      </c>
      <c r="B292" s="3">
        <f t="shared" si="24"/>
        <v>0.24844791958199375</v>
      </c>
      <c r="C292" s="3">
        <f t="shared" si="20"/>
        <v>1.6064145950943751</v>
      </c>
      <c r="D292" s="2">
        <f t="shared" si="21"/>
        <v>32.128291901886818</v>
      </c>
      <c r="E292" s="10">
        <f t="shared" si="22"/>
        <v>5.3547153169811361E-3</v>
      </c>
      <c r="F292" s="3">
        <f t="shared" si="23"/>
        <v>0.2480181586192472</v>
      </c>
    </row>
    <row r="293" spans="1:6" x14ac:dyDescent="0.25">
      <c r="A293" s="2">
        <v>2.9</v>
      </c>
      <c r="B293" s="3">
        <f t="shared" si="24"/>
        <v>0.24844256486667676</v>
      </c>
      <c r="C293" s="3">
        <f t="shared" si="20"/>
        <v>1.6063818947615494</v>
      </c>
      <c r="D293" s="2">
        <f t="shared" si="21"/>
        <v>32.127637895231729</v>
      </c>
      <c r="E293" s="10">
        <f t="shared" si="22"/>
        <v>5.3546063158719549E-3</v>
      </c>
      <c r="F293" s="3">
        <f t="shared" si="23"/>
        <v>0.24801310993732009</v>
      </c>
    </row>
    <row r="294" spans="1:6" x14ac:dyDescent="0.25">
      <c r="A294" s="2">
        <v>2.91</v>
      </c>
      <c r="B294" s="3">
        <f t="shared" si="24"/>
        <v>0.24843721026036089</v>
      </c>
      <c r="C294" s="3">
        <f t="shared" si="20"/>
        <v>1.6063491944287169</v>
      </c>
      <c r="D294" s="2">
        <f t="shared" si="21"/>
        <v>32.126983888573655</v>
      </c>
      <c r="E294" s="10">
        <f t="shared" si="22"/>
        <v>5.3544973147622759E-3</v>
      </c>
      <c r="F294" s="3">
        <f t="shared" si="23"/>
        <v>0.24800806125539199</v>
      </c>
    </row>
    <row r="295" spans="1:6" x14ac:dyDescent="0.25">
      <c r="A295" s="2">
        <v>2.92</v>
      </c>
      <c r="B295" s="3">
        <f t="shared" si="24"/>
        <v>0.24843185576304613</v>
      </c>
      <c r="C295" s="3">
        <f t="shared" si="20"/>
        <v>1.6063164940958778</v>
      </c>
      <c r="D295" s="2">
        <f t="shared" si="21"/>
        <v>32.126329881918302</v>
      </c>
      <c r="E295" s="10">
        <f t="shared" si="22"/>
        <v>5.3543883136530504E-3</v>
      </c>
      <c r="F295" s="3">
        <f t="shared" si="23"/>
        <v>0.24800301257346283</v>
      </c>
    </row>
    <row r="296" spans="1:6" x14ac:dyDescent="0.25">
      <c r="A296" s="2">
        <v>2.93</v>
      </c>
      <c r="B296" s="3">
        <f t="shared" si="24"/>
        <v>0.24842650137473249</v>
      </c>
      <c r="C296" s="3">
        <f t="shared" si="20"/>
        <v>1.6062837937630321</v>
      </c>
      <c r="D296" s="2">
        <f t="shared" si="21"/>
        <v>32.125675875259958</v>
      </c>
      <c r="E296" s="10">
        <f t="shared" si="22"/>
        <v>5.3542793125433263E-3</v>
      </c>
      <c r="F296" s="3">
        <f t="shared" si="23"/>
        <v>0.24799796389153264</v>
      </c>
    </row>
    <row r="297" spans="1:6" x14ac:dyDescent="0.25">
      <c r="A297" s="2">
        <v>2.94</v>
      </c>
      <c r="B297" s="3">
        <f t="shared" si="24"/>
        <v>0.24842114709541996</v>
      </c>
      <c r="C297" s="3">
        <f t="shared" si="20"/>
        <v>1.6062510934301795</v>
      </c>
      <c r="D297" s="2">
        <f t="shared" si="21"/>
        <v>32.125021868604328</v>
      </c>
      <c r="E297" s="10">
        <f t="shared" si="22"/>
        <v>5.3541703114340549E-3</v>
      </c>
      <c r="F297" s="3">
        <f t="shared" si="23"/>
        <v>0.24799291520960137</v>
      </c>
    </row>
    <row r="298" spans="1:6" x14ac:dyDescent="0.25">
      <c r="A298" s="2">
        <v>2.95</v>
      </c>
      <c r="B298" s="3">
        <f t="shared" si="24"/>
        <v>0.24841579292510851</v>
      </c>
      <c r="C298" s="3">
        <f t="shared" si="20"/>
        <v>1.60621839309732</v>
      </c>
      <c r="D298" s="2">
        <f t="shared" si="21"/>
        <v>32.124367861945714</v>
      </c>
      <c r="E298" s="10">
        <f t="shared" si="22"/>
        <v>5.3540613103242856E-3</v>
      </c>
      <c r="F298" s="3">
        <f t="shared" si="23"/>
        <v>0.24798786652766908</v>
      </c>
    </row>
    <row r="299" spans="1:6" x14ac:dyDescent="0.25">
      <c r="A299" s="2">
        <v>2.96</v>
      </c>
      <c r="B299" s="3">
        <f t="shared" si="24"/>
        <v>0.24841043886379818</v>
      </c>
      <c r="C299" s="3">
        <f t="shared" si="20"/>
        <v>1.6061856927644536</v>
      </c>
      <c r="D299" s="2">
        <f t="shared" si="21"/>
        <v>32.123713855289814</v>
      </c>
      <c r="E299" s="10">
        <f t="shared" si="22"/>
        <v>5.3539523092149691E-3</v>
      </c>
      <c r="F299" s="3">
        <f t="shared" si="23"/>
        <v>0.2479828178457357</v>
      </c>
    </row>
    <row r="300" spans="1:6" x14ac:dyDescent="0.25">
      <c r="A300" s="2">
        <v>2.97</v>
      </c>
      <c r="B300" s="3">
        <f t="shared" si="24"/>
        <v>0.24840508491148897</v>
      </c>
      <c r="C300" s="3">
        <f t="shared" si="20"/>
        <v>1.6061529924315805</v>
      </c>
      <c r="D300" s="2">
        <f t="shared" si="21"/>
        <v>32.123059848630923</v>
      </c>
      <c r="E300" s="10">
        <f t="shared" si="22"/>
        <v>5.3538433081051539E-3</v>
      </c>
      <c r="F300" s="3">
        <f t="shared" si="23"/>
        <v>0.24797776916380129</v>
      </c>
    </row>
    <row r="301" spans="1:6" x14ac:dyDescent="0.25">
      <c r="A301" s="2">
        <v>2.98</v>
      </c>
      <c r="B301" s="3">
        <f t="shared" si="24"/>
        <v>0.24839973106818086</v>
      </c>
      <c r="C301" s="3">
        <f t="shared" si="20"/>
        <v>1.6061202920987008</v>
      </c>
      <c r="D301" s="2">
        <f t="shared" si="21"/>
        <v>32.122405841974754</v>
      </c>
      <c r="E301" s="10">
        <f t="shared" si="22"/>
        <v>5.3537343069957923E-3</v>
      </c>
      <c r="F301" s="3">
        <f t="shared" si="23"/>
        <v>0.24797272048186586</v>
      </c>
    </row>
    <row r="302" spans="1:6" x14ac:dyDescent="0.25">
      <c r="A302" s="2">
        <v>2.99</v>
      </c>
      <c r="B302" s="3">
        <f t="shared" si="24"/>
        <v>0.24839437733387387</v>
      </c>
      <c r="C302" s="3">
        <f t="shared" si="20"/>
        <v>1.6060875917658144</v>
      </c>
      <c r="D302" s="2">
        <f t="shared" si="21"/>
        <v>32.1217518353156</v>
      </c>
      <c r="E302" s="10">
        <f t="shared" si="22"/>
        <v>5.3536253058859336E-3</v>
      </c>
      <c r="F302" s="3">
        <f t="shared" si="23"/>
        <v>0.2479676717999294</v>
      </c>
    </row>
    <row r="303" spans="1:6" x14ac:dyDescent="0.25">
      <c r="A303" s="2">
        <v>3</v>
      </c>
      <c r="B303" s="3">
        <f t="shared" si="24"/>
        <v>0.248389023708568</v>
      </c>
      <c r="C303" s="3">
        <f t="shared" si="20"/>
        <v>1.6060548914329209</v>
      </c>
      <c r="D303" s="2">
        <f t="shared" si="21"/>
        <v>32.121097828657732</v>
      </c>
      <c r="E303" s="10">
        <f t="shared" si="22"/>
        <v>5.3535163047762884E-3</v>
      </c>
      <c r="F303" s="3">
        <f t="shared" si="23"/>
        <v>0.24796262311799186</v>
      </c>
    </row>
    <row r="304" spans="1:6" x14ac:dyDescent="0.25">
      <c r="A304" s="2">
        <v>3.01</v>
      </c>
      <c r="B304" s="3">
        <f t="shared" si="24"/>
        <v>0.24838367019226323</v>
      </c>
      <c r="C304" s="3">
        <f t="shared" si="20"/>
        <v>1.606022191100021</v>
      </c>
      <c r="D304" s="2">
        <f t="shared" si="21"/>
        <v>32.120443822001164</v>
      </c>
      <c r="E304" s="10">
        <f t="shared" si="22"/>
        <v>5.3534073036668609E-3</v>
      </c>
      <c r="F304" s="3">
        <f t="shared" si="23"/>
        <v>0.24795757443605329</v>
      </c>
    </row>
    <row r="305" spans="1:6" x14ac:dyDescent="0.25">
      <c r="A305" s="2">
        <v>3.02</v>
      </c>
      <c r="B305" s="3">
        <f t="shared" si="24"/>
        <v>0.24837831678495956</v>
      </c>
      <c r="C305" s="3">
        <f t="shared" si="20"/>
        <v>1.6059894907671139</v>
      </c>
      <c r="D305" s="2">
        <f t="shared" si="21"/>
        <v>32.119789815341591</v>
      </c>
      <c r="E305" s="10">
        <f t="shared" si="22"/>
        <v>5.353298302556932E-3</v>
      </c>
      <c r="F305" s="3">
        <f t="shared" si="23"/>
        <v>0.24795252575411367</v>
      </c>
    </row>
    <row r="306" spans="1:6" x14ac:dyDescent="0.25">
      <c r="A306" s="2">
        <v>3.03</v>
      </c>
      <c r="B306" s="3">
        <f t="shared" si="24"/>
        <v>0.24837296348665699</v>
      </c>
      <c r="C306" s="3">
        <f t="shared" si="20"/>
        <v>1.6059567904342003</v>
      </c>
      <c r="D306" s="2">
        <f t="shared" si="21"/>
        <v>32.119135808684746</v>
      </c>
      <c r="E306" s="10">
        <f t="shared" si="22"/>
        <v>5.3531893014474577E-3</v>
      </c>
      <c r="F306" s="3">
        <f t="shared" si="23"/>
        <v>0.24794747707217299</v>
      </c>
    </row>
    <row r="307" spans="1:6" x14ac:dyDescent="0.25">
      <c r="A307" s="2">
        <v>3.04</v>
      </c>
      <c r="B307" s="3">
        <f t="shared" si="24"/>
        <v>0.24836761029735555</v>
      </c>
      <c r="C307" s="3">
        <f t="shared" si="20"/>
        <v>1.6059240901012797</v>
      </c>
      <c r="D307" s="2">
        <f t="shared" si="21"/>
        <v>32.11848180202491</v>
      </c>
      <c r="E307" s="10">
        <f t="shared" si="22"/>
        <v>5.3530803003374846E-3</v>
      </c>
      <c r="F307" s="3">
        <f t="shared" si="23"/>
        <v>0.24794242839023123</v>
      </c>
    </row>
    <row r="308" spans="1:6" x14ac:dyDescent="0.25">
      <c r="A308" s="2">
        <v>3.05</v>
      </c>
      <c r="B308" s="3">
        <f t="shared" si="24"/>
        <v>0.24836225721705521</v>
      </c>
      <c r="C308" s="3">
        <f t="shared" si="20"/>
        <v>1.6058913897683524</v>
      </c>
      <c r="D308" s="2">
        <f t="shared" si="21"/>
        <v>32.117827795367788</v>
      </c>
      <c r="E308" s="10">
        <f t="shared" si="22"/>
        <v>5.3529712992279642E-3</v>
      </c>
      <c r="F308" s="3">
        <f t="shared" si="23"/>
        <v>0.24793737970828847</v>
      </c>
    </row>
    <row r="309" spans="1:6" x14ac:dyDescent="0.25">
      <c r="A309" s="2">
        <v>3.06</v>
      </c>
      <c r="B309" s="3">
        <f t="shared" si="24"/>
        <v>0.24835690424575599</v>
      </c>
      <c r="C309" s="3">
        <f t="shared" si="20"/>
        <v>1.6058586894354185</v>
      </c>
      <c r="D309" s="2">
        <f t="shared" si="21"/>
        <v>32.117173788707682</v>
      </c>
      <c r="E309" s="10">
        <f t="shared" si="22"/>
        <v>5.3528622981179469E-3</v>
      </c>
      <c r="F309" s="3">
        <f t="shared" si="23"/>
        <v>0.24793233102634468</v>
      </c>
    </row>
    <row r="310" spans="1:6" x14ac:dyDescent="0.25">
      <c r="A310" s="2">
        <v>3.07</v>
      </c>
      <c r="B310" s="3">
        <f t="shared" si="24"/>
        <v>0.24835155138345788</v>
      </c>
      <c r="C310" s="3">
        <f t="shared" si="20"/>
        <v>1.6058259891024778</v>
      </c>
      <c r="D310" s="2">
        <f t="shared" si="21"/>
        <v>32.116519782050297</v>
      </c>
      <c r="E310" s="10">
        <f t="shared" si="22"/>
        <v>5.3527532970083832E-3</v>
      </c>
      <c r="F310" s="3">
        <f t="shared" si="23"/>
        <v>0.24792728234439981</v>
      </c>
    </row>
    <row r="311" spans="1:6" x14ac:dyDescent="0.25">
      <c r="A311" s="2">
        <v>3.08</v>
      </c>
      <c r="B311" s="3">
        <f t="shared" si="24"/>
        <v>0.24834619863016086</v>
      </c>
      <c r="C311" s="3">
        <f t="shared" si="20"/>
        <v>1.6057932887695301</v>
      </c>
      <c r="D311" s="2">
        <f t="shared" si="21"/>
        <v>32.115865775389921</v>
      </c>
      <c r="E311" s="10">
        <f t="shared" si="22"/>
        <v>5.3526442958983199E-3</v>
      </c>
      <c r="F311" s="3">
        <f t="shared" si="23"/>
        <v>0.24792223366245389</v>
      </c>
    </row>
    <row r="312" spans="1:6" x14ac:dyDescent="0.25">
      <c r="A312" s="2">
        <v>3.09</v>
      </c>
      <c r="B312" s="3">
        <f t="shared" si="24"/>
        <v>0.24834084598586495</v>
      </c>
      <c r="C312" s="3">
        <f t="shared" si="20"/>
        <v>1.6057605884365758</v>
      </c>
      <c r="D312" s="2">
        <f t="shared" si="21"/>
        <v>32.115211768732259</v>
      </c>
      <c r="E312" s="10">
        <f t="shared" si="22"/>
        <v>5.3525352947887102E-3</v>
      </c>
      <c r="F312" s="3">
        <f t="shared" si="23"/>
        <v>0.24791718498050694</v>
      </c>
    </row>
    <row r="313" spans="1:6" x14ac:dyDescent="0.25">
      <c r="A313" s="2">
        <v>3.1</v>
      </c>
      <c r="B313" s="3">
        <f t="shared" si="24"/>
        <v>0.24833549345057016</v>
      </c>
      <c r="C313" s="3">
        <f t="shared" si="20"/>
        <v>1.6057278881036146</v>
      </c>
      <c r="D313" s="2">
        <f t="shared" si="21"/>
        <v>32.114557762071605</v>
      </c>
      <c r="E313" s="10">
        <f t="shared" si="22"/>
        <v>5.3524262936786009E-3</v>
      </c>
      <c r="F313" s="3">
        <f t="shared" si="23"/>
        <v>0.24791213629855893</v>
      </c>
    </row>
    <row r="314" spans="1:6" x14ac:dyDescent="0.25">
      <c r="A314" s="2">
        <v>3.11</v>
      </c>
      <c r="B314" s="3">
        <f t="shared" si="24"/>
        <v>0.24833014102427647</v>
      </c>
      <c r="C314" s="3">
        <f t="shared" si="20"/>
        <v>1.6056951877706465</v>
      </c>
      <c r="D314" s="2">
        <f t="shared" si="21"/>
        <v>32.113903755413673</v>
      </c>
      <c r="E314" s="10">
        <f t="shared" si="22"/>
        <v>5.3523172925689453E-3</v>
      </c>
      <c r="F314" s="3">
        <f t="shared" si="23"/>
        <v>0.24790708761660987</v>
      </c>
    </row>
    <row r="315" spans="1:6" x14ac:dyDescent="0.25">
      <c r="A315" s="2">
        <v>3.12</v>
      </c>
      <c r="B315" s="3">
        <f t="shared" si="24"/>
        <v>0.24832478870698391</v>
      </c>
      <c r="C315" s="3">
        <f t="shared" si="20"/>
        <v>1.6056624874376719</v>
      </c>
      <c r="D315" s="2">
        <f t="shared" si="21"/>
        <v>32.11324974875275</v>
      </c>
      <c r="E315" s="10">
        <f t="shared" si="22"/>
        <v>5.3522082914587918E-3</v>
      </c>
      <c r="F315" s="3">
        <f t="shared" si="23"/>
        <v>0.24790203893465979</v>
      </c>
    </row>
    <row r="316" spans="1:6" x14ac:dyDescent="0.25">
      <c r="A316" s="2">
        <v>3.13</v>
      </c>
      <c r="B316" s="3">
        <f t="shared" si="24"/>
        <v>0.24831943649869245</v>
      </c>
      <c r="C316" s="3">
        <f t="shared" si="20"/>
        <v>1.6056297871046903</v>
      </c>
      <c r="D316" s="2">
        <f t="shared" si="21"/>
        <v>32.112595742094548</v>
      </c>
      <c r="E316" s="10">
        <f t="shared" si="22"/>
        <v>5.352099290349091E-3</v>
      </c>
      <c r="F316" s="3">
        <f t="shared" si="23"/>
        <v>0.24789699025270864</v>
      </c>
    </row>
    <row r="317" spans="1:6" x14ac:dyDescent="0.25">
      <c r="A317" s="2">
        <v>3.14</v>
      </c>
      <c r="B317" s="3">
        <f t="shared" si="24"/>
        <v>0.24831408439940211</v>
      </c>
      <c r="C317" s="3">
        <f t="shared" si="20"/>
        <v>1.6055970867717022</v>
      </c>
      <c r="D317" s="2">
        <f t="shared" si="21"/>
        <v>32.111941735433362</v>
      </c>
      <c r="E317" s="10">
        <f t="shared" si="22"/>
        <v>5.3519902892388933E-3</v>
      </c>
      <c r="F317" s="3">
        <f t="shared" si="23"/>
        <v>0.24789194157075647</v>
      </c>
    </row>
    <row r="318" spans="1:6" x14ac:dyDescent="0.25">
      <c r="A318" s="2">
        <v>3.15</v>
      </c>
      <c r="B318" s="3">
        <f t="shared" si="24"/>
        <v>0.24830873240911289</v>
      </c>
      <c r="C318" s="3">
        <f t="shared" si="20"/>
        <v>1.6055643864387072</v>
      </c>
      <c r="D318" s="2">
        <f t="shared" si="21"/>
        <v>32.11128772877489</v>
      </c>
      <c r="E318" s="10">
        <f t="shared" si="22"/>
        <v>5.3518812881291483E-3</v>
      </c>
      <c r="F318" s="3">
        <f t="shared" si="23"/>
        <v>0.24788689288880325</v>
      </c>
    </row>
    <row r="319" spans="1:6" x14ac:dyDescent="0.25">
      <c r="A319" s="2">
        <v>3.16</v>
      </c>
      <c r="B319" s="3">
        <f t="shared" si="24"/>
        <v>0.24830338052782475</v>
      </c>
      <c r="C319" s="3">
        <f t="shared" si="20"/>
        <v>1.6055316861057054</v>
      </c>
      <c r="D319" s="2">
        <f t="shared" si="21"/>
        <v>32.11063372211342</v>
      </c>
      <c r="E319" s="10">
        <f t="shared" si="22"/>
        <v>5.3517722870189029E-3</v>
      </c>
      <c r="F319" s="3">
        <f t="shared" si="23"/>
        <v>0.24788184420684897</v>
      </c>
    </row>
    <row r="320" spans="1:6" x14ac:dyDescent="0.25">
      <c r="A320" s="2">
        <v>3.17</v>
      </c>
      <c r="B320" s="3">
        <f t="shared" si="24"/>
        <v>0.24829802875553772</v>
      </c>
      <c r="C320" s="3">
        <f t="shared" si="20"/>
        <v>1.6054989857726967</v>
      </c>
      <c r="D320" s="2">
        <f t="shared" si="21"/>
        <v>32.109979715454678</v>
      </c>
      <c r="E320" s="10">
        <f t="shared" si="22"/>
        <v>5.3516632859091128E-3</v>
      </c>
      <c r="F320" s="3">
        <f t="shared" si="23"/>
        <v>0.24787679552489361</v>
      </c>
    </row>
    <row r="321" spans="1:6" x14ac:dyDescent="0.25">
      <c r="A321" s="2">
        <v>3.18</v>
      </c>
      <c r="B321" s="3">
        <f t="shared" si="24"/>
        <v>0.24829267709225181</v>
      </c>
      <c r="C321" s="3">
        <f t="shared" si="20"/>
        <v>1.6054662854396813</v>
      </c>
      <c r="D321" s="2">
        <f t="shared" si="21"/>
        <v>32.109325708792944</v>
      </c>
      <c r="E321" s="10">
        <f t="shared" si="22"/>
        <v>5.351554284798824E-3</v>
      </c>
      <c r="F321" s="3">
        <f t="shared" si="23"/>
        <v>0.24787174684293722</v>
      </c>
    </row>
    <row r="322" spans="1:6" x14ac:dyDescent="0.25">
      <c r="A322" s="2">
        <v>3.19</v>
      </c>
      <c r="B322" s="3">
        <f t="shared" si="24"/>
        <v>0.24828732553796701</v>
      </c>
      <c r="C322" s="3">
        <f t="shared" si="20"/>
        <v>1.605433585106659</v>
      </c>
      <c r="D322" s="2">
        <f t="shared" si="21"/>
        <v>32.108671702133918</v>
      </c>
      <c r="E322" s="10">
        <f t="shared" si="22"/>
        <v>5.3514452836889862E-3</v>
      </c>
      <c r="F322" s="3">
        <f t="shared" si="23"/>
        <v>0.24786669816097981</v>
      </c>
    </row>
    <row r="323" spans="1:6" x14ac:dyDescent="0.25">
      <c r="A323" s="2">
        <v>3.2</v>
      </c>
      <c r="B323" s="3">
        <f t="shared" si="24"/>
        <v>0.24828197409268332</v>
      </c>
      <c r="C323" s="3">
        <f t="shared" si="20"/>
        <v>1.6054008847736301</v>
      </c>
      <c r="D323" s="2">
        <f t="shared" si="21"/>
        <v>32.108017695471915</v>
      </c>
      <c r="E323" s="10">
        <f t="shared" si="22"/>
        <v>5.3513362825786523E-3</v>
      </c>
      <c r="F323" s="3">
        <f t="shared" si="23"/>
        <v>0.24786164947902134</v>
      </c>
    </row>
    <row r="324" spans="1:6" x14ac:dyDescent="0.25">
      <c r="A324" s="2">
        <v>3.21</v>
      </c>
      <c r="B324" s="3">
        <f t="shared" si="24"/>
        <v>0.24827662275640075</v>
      </c>
      <c r="C324" s="3">
        <f t="shared" ref="C324:C387" si="25">SQRT(2*$I$4*(B324-$I$3))</f>
        <v>1.6053681844405945</v>
      </c>
      <c r="D324" s="2">
        <f t="shared" ref="D324:D387" si="26">C324*($I$6*1000)*(A325-A324)</f>
        <v>32.107363688812633</v>
      </c>
      <c r="E324" s="10">
        <f t="shared" ref="E324:E387" si="27">D324/($I$5*100)</f>
        <v>5.351227281468772E-3</v>
      </c>
      <c r="F324" s="3">
        <f t="shared" ref="F324:F387" si="28">C324*SQRT(2*$I$3/$I$4)</f>
        <v>0.24785660079706184</v>
      </c>
    </row>
    <row r="325" spans="1:6" x14ac:dyDescent="0.25">
      <c r="A325" s="2">
        <v>3.22</v>
      </c>
      <c r="B325" s="3">
        <f t="shared" ref="B325:B388" si="29">B324-E324/1000</f>
        <v>0.24827127152911929</v>
      </c>
      <c r="C325" s="3">
        <f t="shared" si="25"/>
        <v>1.605335484107552</v>
      </c>
      <c r="D325" s="2">
        <f t="shared" si="26"/>
        <v>32.106709682150353</v>
      </c>
      <c r="E325" s="10">
        <f t="shared" si="27"/>
        <v>5.3511182803583921E-3</v>
      </c>
      <c r="F325" s="3">
        <f t="shared" si="28"/>
        <v>0.24785155211510126</v>
      </c>
    </row>
    <row r="326" spans="1:6" x14ac:dyDescent="0.25">
      <c r="A326" s="2">
        <v>3.23</v>
      </c>
      <c r="B326" s="3">
        <f t="shared" si="29"/>
        <v>0.24826592041083895</v>
      </c>
      <c r="C326" s="3">
        <f t="shared" si="25"/>
        <v>1.6053027837745026</v>
      </c>
      <c r="D326" s="2">
        <f t="shared" si="26"/>
        <v>32.106055675490794</v>
      </c>
      <c r="E326" s="10">
        <f t="shared" si="27"/>
        <v>5.3510092792484658E-3</v>
      </c>
      <c r="F326" s="3">
        <f t="shared" si="28"/>
        <v>0.24784650343313966</v>
      </c>
    </row>
    <row r="327" spans="1:6" x14ac:dyDescent="0.25">
      <c r="A327" s="2">
        <v>3.24</v>
      </c>
      <c r="B327" s="3">
        <f t="shared" si="29"/>
        <v>0.24826056940155969</v>
      </c>
      <c r="C327" s="3">
        <f t="shared" si="25"/>
        <v>1.6052700834414466</v>
      </c>
      <c r="D327" s="2">
        <f t="shared" si="26"/>
        <v>32.10540166882825</v>
      </c>
      <c r="E327" s="10">
        <f t="shared" si="27"/>
        <v>5.3509002781380417E-3</v>
      </c>
      <c r="F327" s="3">
        <f t="shared" si="28"/>
        <v>0.247841454751177</v>
      </c>
    </row>
    <row r="328" spans="1:6" x14ac:dyDescent="0.25">
      <c r="A328" s="2">
        <v>3.25</v>
      </c>
      <c r="B328" s="3">
        <f t="shared" si="29"/>
        <v>0.24825521850128154</v>
      </c>
      <c r="C328" s="3">
        <f t="shared" si="25"/>
        <v>1.6052373831083835</v>
      </c>
      <c r="D328" s="2">
        <f t="shared" si="26"/>
        <v>32.104747662166986</v>
      </c>
      <c r="E328" s="10">
        <f t="shared" si="27"/>
        <v>5.3507912770278309E-3</v>
      </c>
      <c r="F328" s="3">
        <f t="shared" si="28"/>
        <v>0.24783640606921326</v>
      </c>
    </row>
    <row r="329" spans="1:6" x14ac:dyDescent="0.25">
      <c r="A329" s="2">
        <v>3.26</v>
      </c>
      <c r="B329" s="3">
        <f t="shared" si="29"/>
        <v>0.24824986771000451</v>
      </c>
      <c r="C329" s="3">
        <f t="shared" si="25"/>
        <v>1.6052046827753139</v>
      </c>
      <c r="D329" s="2">
        <f t="shared" si="26"/>
        <v>32.104093655507015</v>
      </c>
      <c r="E329" s="10">
        <f t="shared" si="27"/>
        <v>5.3506822759178362E-3</v>
      </c>
      <c r="F329" s="3">
        <f t="shared" si="28"/>
        <v>0.24783135738724851</v>
      </c>
    </row>
    <row r="330" spans="1:6" x14ac:dyDescent="0.25">
      <c r="A330" s="2">
        <v>3.27</v>
      </c>
      <c r="B330" s="3">
        <f t="shared" si="29"/>
        <v>0.2482445170277286</v>
      </c>
      <c r="C330" s="3">
        <f t="shared" si="25"/>
        <v>1.6051719824422375</v>
      </c>
      <c r="D330" s="2">
        <f t="shared" si="26"/>
        <v>32.103439648844066</v>
      </c>
      <c r="E330" s="10">
        <f t="shared" si="27"/>
        <v>5.3505732748073444E-3</v>
      </c>
      <c r="F330" s="3">
        <f t="shared" si="28"/>
        <v>0.24782630870528272</v>
      </c>
    </row>
    <row r="331" spans="1:6" x14ac:dyDescent="0.25">
      <c r="A331" s="2">
        <v>3.28</v>
      </c>
      <c r="B331" s="3">
        <f t="shared" si="29"/>
        <v>0.24823916645445379</v>
      </c>
      <c r="C331" s="3">
        <f t="shared" si="25"/>
        <v>1.6051392821091541</v>
      </c>
      <c r="D331" s="2">
        <f t="shared" si="26"/>
        <v>32.102785642183825</v>
      </c>
      <c r="E331" s="10">
        <f t="shared" si="27"/>
        <v>5.3504642736973045E-3</v>
      </c>
      <c r="F331" s="3">
        <f t="shared" si="28"/>
        <v>0.24782126002331584</v>
      </c>
    </row>
    <row r="332" spans="1:6" x14ac:dyDescent="0.25">
      <c r="A332" s="2">
        <v>3.29</v>
      </c>
      <c r="B332" s="3">
        <f t="shared" si="29"/>
        <v>0.2482338159901801</v>
      </c>
      <c r="C332" s="3">
        <f t="shared" si="25"/>
        <v>1.6051065817760641</v>
      </c>
      <c r="D332" s="2">
        <f t="shared" si="26"/>
        <v>32.1021316355206</v>
      </c>
      <c r="E332" s="10">
        <f t="shared" si="27"/>
        <v>5.3503552725867667E-3</v>
      </c>
      <c r="F332" s="3">
        <f t="shared" si="28"/>
        <v>0.24781621134134796</v>
      </c>
    </row>
    <row r="333" spans="1:6" x14ac:dyDescent="0.25">
      <c r="A333" s="2">
        <v>3.3</v>
      </c>
      <c r="B333" s="3">
        <f t="shared" si="29"/>
        <v>0.24822846563490752</v>
      </c>
      <c r="C333" s="3">
        <f t="shared" si="25"/>
        <v>1.6050738814429675</v>
      </c>
      <c r="D333" s="2">
        <f t="shared" si="26"/>
        <v>32.101477628860088</v>
      </c>
      <c r="E333" s="10">
        <f t="shared" si="27"/>
        <v>5.3502462714766818E-3</v>
      </c>
      <c r="F333" s="3">
        <f t="shared" si="28"/>
        <v>0.24781116265937903</v>
      </c>
    </row>
    <row r="334" spans="1:6" x14ac:dyDescent="0.25">
      <c r="A334" s="2">
        <v>3.31</v>
      </c>
      <c r="B334" s="3">
        <f t="shared" si="29"/>
        <v>0.24822311538863603</v>
      </c>
      <c r="C334" s="3">
        <f t="shared" si="25"/>
        <v>1.6050411811098637</v>
      </c>
      <c r="D334" s="2">
        <f t="shared" si="26"/>
        <v>32.100823622196586</v>
      </c>
      <c r="E334" s="10">
        <f t="shared" si="27"/>
        <v>5.350137270366098E-3</v>
      </c>
      <c r="F334" s="3">
        <f t="shared" si="28"/>
        <v>0.24780611397740901</v>
      </c>
    </row>
    <row r="335" spans="1:6" x14ac:dyDescent="0.25">
      <c r="A335" s="2">
        <v>3.32</v>
      </c>
      <c r="B335" s="3">
        <f t="shared" si="29"/>
        <v>0.24821776525136566</v>
      </c>
      <c r="C335" s="3">
        <f t="shared" si="25"/>
        <v>1.6050084807767533</v>
      </c>
      <c r="D335" s="2">
        <f t="shared" si="26"/>
        <v>32.100169615535805</v>
      </c>
      <c r="E335" s="10">
        <f t="shared" si="27"/>
        <v>5.3500282692559671E-3</v>
      </c>
      <c r="F335" s="3">
        <f t="shared" si="28"/>
        <v>0.24780106529543797</v>
      </c>
    </row>
    <row r="336" spans="1:6" x14ac:dyDescent="0.25">
      <c r="A336" s="2">
        <v>3.33</v>
      </c>
      <c r="B336" s="3">
        <f t="shared" si="29"/>
        <v>0.24821241522309639</v>
      </c>
      <c r="C336" s="3">
        <f t="shared" si="25"/>
        <v>1.604975780443636</v>
      </c>
      <c r="D336" s="2">
        <f t="shared" si="26"/>
        <v>32.099515608872039</v>
      </c>
      <c r="E336" s="10">
        <f t="shared" si="27"/>
        <v>5.34991926814534E-3</v>
      </c>
      <c r="F336" s="3">
        <f t="shared" si="28"/>
        <v>0.24779601661346584</v>
      </c>
    </row>
    <row r="337" spans="1:6" x14ac:dyDescent="0.25">
      <c r="A337" s="2">
        <v>3.34</v>
      </c>
      <c r="B337" s="3">
        <f t="shared" si="29"/>
        <v>0.24820706530382824</v>
      </c>
      <c r="C337" s="3">
        <f t="shared" si="25"/>
        <v>1.604943080110512</v>
      </c>
      <c r="D337" s="2">
        <f t="shared" si="26"/>
        <v>32.098861602210981</v>
      </c>
      <c r="E337" s="10">
        <f t="shared" si="27"/>
        <v>5.3498102670351631E-3</v>
      </c>
      <c r="F337" s="3">
        <f t="shared" si="28"/>
        <v>0.24779096793149269</v>
      </c>
    </row>
    <row r="338" spans="1:6" x14ac:dyDescent="0.25">
      <c r="A338" s="2">
        <v>3.35</v>
      </c>
      <c r="B338" s="3">
        <f t="shared" si="29"/>
        <v>0.24820171549356121</v>
      </c>
      <c r="C338" s="3">
        <f t="shared" si="25"/>
        <v>1.6049103797773814</v>
      </c>
      <c r="D338" s="2">
        <f t="shared" si="26"/>
        <v>32.098207595546945</v>
      </c>
      <c r="E338" s="10">
        <f t="shared" si="27"/>
        <v>5.3497012659244909E-3</v>
      </c>
      <c r="F338" s="3">
        <f t="shared" si="28"/>
        <v>0.24778591924951854</v>
      </c>
    </row>
    <row r="339" spans="1:6" x14ac:dyDescent="0.25">
      <c r="A339" s="2">
        <v>3.36</v>
      </c>
      <c r="B339" s="3">
        <f t="shared" si="29"/>
        <v>0.24819636579229529</v>
      </c>
      <c r="C339" s="3">
        <f t="shared" si="25"/>
        <v>1.6048776794442439</v>
      </c>
      <c r="D339" s="2">
        <f t="shared" si="26"/>
        <v>32.097553588885617</v>
      </c>
      <c r="E339" s="10">
        <f t="shared" si="27"/>
        <v>5.3495922648142697E-3</v>
      </c>
      <c r="F339" s="3">
        <f t="shared" si="28"/>
        <v>0.2477808705675433</v>
      </c>
    </row>
    <row r="340" spans="1:6" x14ac:dyDescent="0.25">
      <c r="A340" s="2">
        <v>3.37</v>
      </c>
      <c r="B340" s="3">
        <f t="shared" si="29"/>
        <v>0.24819101620003048</v>
      </c>
      <c r="C340" s="3">
        <f t="shared" si="25"/>
        <v>1.6048449791110995</v>
      </c>
      <c r="D340" s="2">
        <f t="shared" si="26"/>
        <v>32.096899582221305</v>
      </c>
      <c r="E340" s="10">
        <f t="shared" si="27"/>
        <v>5.3494832637035507E-3</v>
      </c>
      <c r="F340" s="3">
        <f t="shared" si="28"/>
        <v>0.24777582188556702</v>
      </c>
    </row>
    <row r="341" spans="1:6" x14ac:dyDescent="0.25">
      <c r="A341" s="2">
        <v>3.38</v>
      </c>
      <c r="B341" s="3">
        <f t="shared" si="29"/>
        <v>0.24818566671676678</v>
      </c>
      <c r="C341" s="3">
        <f t="shared" si="25"/>
        <v>1.6048122787779484</v>
      </c>
      <c r="D341" s="2">
        <f t="shared" si="26"/>
        <v>32.096245575559713</v>
      </c>
      <c r="E341" s="10">
        <f t="shared" si="27"/>
        <v>5.3493742625932853E-3</v>
      </c>
      <c r="F341" s="3">
        <f t="shared" si="28"/>
        <v>0.24777077320358967</v>
      </c>
    </row>
    <row r="342" spans="1:6" x14ac:dyDescent="0.25">
      <c r="A342" s="2">
        <v>3.39</v>
      </c>
      <c r="B342" s="3">
        <f t="shared" si="29"/>
        <v>0.2481803173425042</v>
      </c>
      <c r="C342" s="3">
        <f t="shared" si="25"/>
        <v>1.6047795784447907</v>
      </c>
      <c r="D342" s="2">
        <f t="shared" si="26"/>
        <v>32.095591568895131</v>
      </c>
      <c r="E342" s="10">
        <f t="shared" si="27"/>
        <v>5.349265261482522E-3</v>
      </c>
      <c r="F342" s="3">
        <f t="shared" si="28"/>
        <v>0.24776572452161133</v>
      </c>
    </row>
    <row r="343" spans="1:6" x14ac:dyDescent="0.25">
      <c r="A343" s="2">
        <v>3.4</v>
      </c>
      <c r="B343" s="3">
        <f t="shared" si="29"/>
        <v>0.24817496807724271</v>
      </c>
      <c r="C343" s="3">
        <f t="shared" si="25"/>
        <v>1.6047468781116259</v>
      </c>
      <c r="D343" s="2">
        <f t="shared" si="26"/>
        <v>32.094937562233255</v>
      </c>
      <c r="E343" s="10">
        <f t="shared" si="27"/>
        <v>5.3491562603722089E-3</v>
      </c>
      <c r="F343" s="3">
        <f t="shared" si="28"/>
        <v>0.24776067583963188</v>
      </c>
    </row>
    <row r="344" spans="1:6" x14ac:dyDescent="0.25">
      <c r="A344" s="2">
        <v>3.41</v>
      </c>
      <c r="B344" s="3">
        <f t="shared" si="29"/>
        <v>0.24816961892098233</v>
      </c>
      <c r="C344" s="3">
        <f t="shared" si="25"/>
        <v>1.6047141777784544</v>
      </c>
      <c r="D344" s="2">
        <f t="shared" si="26"/>
        <v>32.094283555568403</v>
      </c>
      <c r="E344" s="10">
        <f t="shared" si="27"/>
        <v>5.3490472592614005E-3</v>
      </c>
      <c r="F344" s="3">
        <f t="shared" si="28"/>
        <v>0.2477556271576514</v>
      </c>
    </row>
    <row r="345" spans="1:6" x14ac:dyDescent="0.25">
      <c r="A345" s="2">
        <v>3.42</v>
      </c>
      <c r="B345" s="3">
        <f t="shared" si="29"/>
        <v>0.24816426987372306</v>
      </c>
      <c r="C345" s="3">
        <f t="shared" si="25"/>
        <v>1.604681477445276</v>
      </c>
      <c r="D345" s="2">
        <f t="shared" si="26"/>
        <v>32.093629548906257</v>
      </c>
      <c r="E345" s="10">
        <f t="shared" si="27"/>
        <v>5.3489382581510432E-3</v>
      </c>
      <c r="F345" s="3">
        <f t="shared" si="28"/>
        <v>0.24775057847566986</v>
      </c>
    </row>
    <row r="346" spans="1:6" x14ac:dyDescent="0.25">
      <c r="A346" s="2">
        <v>3.43</v>
      </c>
      <c r="B346" s="3">
        <f t="shared" si="29"/>
        <v>0.24815892093546491</v>
      </c>
      <c r="C346" s="3">
        <f t="shared" si="25"/>
        <v>1.604648777112091</v>
      </c>
      <c r="D346" s="2">
        <f t="shared" si="26"/>
        <v>32.092975542241135</v>
      </c>
      <c r="E346" s="10">
        <f t="shared" si="27"/>
        <v>5.3488292570401889E-3</v>
      </c>
      <c r="F346" s="3">
        <f t="shared" si="28"/>
        <v>0.2477455297936873</v>
      </c>
    </row>
    <row r="347" spans="1:6" x14ac:dyDescent="0.25">
      <c r="A347" s="2">
        <v>3.44</v>
      </c>
      <c r="B347" s="3">
        <f t="shared" si="29"/>
        <v>0.24815357210620786</v>
      </c>
      <c r="C347" s="3">
        <f t="shared" si="25"/>
        <v>1.6046160767788991</v>
      </c>
      <c r="D347" s="2">
        <f t="shared" si="26"/>
        <v>32.092321535578719</v>
      </c>
      <c r="E347" s="10">
        <f t="shared" si="27"/>
        <v>5.3487202559297864E-3</v>
      </c>
      <c r="F347" s="3">
        <f t="shared" si="28"/>
        <v>0.24774048111170366</v>
      </c>
    </row>
    <row r="348" spans="1:6" x14ac:dyDescent="0.25">
      <c r="A348" s="2">
        <v>3.45</v>
      </c>
      <c r="B348" s="3">
        <f t="shared" si="29"/>
        <v>0.24814822338595194</v>
      </c>
      <c r="C348" s="3">
        <f t="shared" si="25"/>
        <v>1.6045833764457005</v>
      </c>
      <c r="D348" s="2">
        <f t="shared" si="26"/>
        <v>32.091667528913327</v>
      </c>
      <c r="E348" s="10">
        <f t="shared" si="27"/>
        <v>5.3486112548188879E-3</v>
      </c>
      <c r="F348" s="3">
        <f t="shared" si="28"/>
        <v>0.24773543242971902</v>
      </c>
    </row>
    <row r="349" spans="1:6" x14ac:dyDescent="0.25">
      <c r="A349" s="2">
        <v>3.46</v>
      </c>
      <c r="B349" s="3">
        <f t="shared" si="29"/>
        <v>0.24814287477469713</v>
      </c>
      <c r="C349" s="3">
        <f t="shared" si="25"/>
        <v>1.604550676112495</v>
      </c>
      <c r="D349" s="2">
        <f t="shared" si="26"/>
        <v>32.091013522250641</v>
      </c>
      <c r="E349" s="10">
        <f t="shared" si="27"/>
        <v>5.3485022537084403E-3</v>
      </c>
      <c r="F349" s="3">
        <f t="shared" si="28"/>
        <v>0.24773038374773329</v>
      </c>
    </row>
    <row r="350" spans="1:6" x14ac:dyDescent="0.25">
      <c r="A350" s="2">
        <v>3.47</v>
      </c>
      <c r="B350" s="3">
        <f t="shared" si="29"/>
        <v>0.24813752627244343</v>
      </c>
      <c r="C350" s="3">
        <f t="shared" si="25"/>
        <v>1.6045179757792829</v>
      </c>
      <c r="D350" s="2">
        <f t="shared" si="26"/>
        <v>32.090359515584979</v>
      </c>
      <c r="E350" s="10">
        <f t="shared" si="27"/>
        <v>5.3483932525974966E-3</v>
      </c>
      <c r="F350" s="3">
        <f t="shared" si="28"/>
        <v>0.24772533506574654</v>
      </c>
    </row>
    <row r="351" spans="1:6" x14ac:dyDescent="0.25">
      <c r="A351" s="2">
        <v>3.48</v>
      </c>
      <c r="B351" s="3">
        <f t="shared" si="29"/>
        <v>0.24813217787919084</v>
      </c>
      <c r="C351" s="3">
        <f t="shared" si="25"/>
        <v>1.6044852754460639</v>
      </c>
      <c r="D351" s="2">
        <f t="shared" si="26"/>
        <v>32.089705508922023</v>
      </c>
      <c r="E351" s="10">
        <f t="shared" si="27"/>
        <v>5.348284251487004E-3</v>
      </c>
      <c r="F351" s="3">
        <f t="shared" si="28"/>
        <v>0.24772028638375873</v>
      </c>
    </row>
    <row r="352" spans="1:6" x14ac:dyDescent="0.25">
      <c r="A352" s="2">
        <v>3.49</v>
      </c>
      <c r="B352" s="3">
        <f t="shared" si="29"/>
        <v>0.24812682959493934</v>
      </c>
      <c r="C352" s="3">
        <f t="shared" si="25"/>
        <v>1.604452575112838</v>
      </c>
      <c r="D352" s="2">
        <f t="shared" si="26"/>
        <v>32.089051502256076</v>
      </c>
      <c r="E352" s="10">
        <f t="shared" si="27"/>
        <v>5.3481752503760126E-3</v>
      </c>
      <c r="F352" s="3">
        <f t="shared" si="28"/>
        <v>0.24771523770176984</v>
      </c>
    </row>
    <row r="353" spans="1:6" x14ac:dyDescent="0.25">
      <c r="A353" s="2">
        <v>3.5</v>
      </c>
      <c r="B353" s="3">
        <f t="shared" si="29"/>
        <v>0.24812148141968896</v>
      </c>
      <c r="C353" s="3">
        <f t="shared" si="25"/>
        <v>1.6044198747796055</v>
      </c>
      <c r="D353" s="2">
        <f t="shared" si="26"/>
        <v>32.088397495591423</v>
      </c>
      <c r="E353" s="10">
        <f t="shared" si="27"/>
        <v>5.3480662492652372E-3</v>
      </c>
      <c r="F353" s="3">
        <f t="shared" si="28"/>
        <v>0.24771018901977995</v>
      </c>
    </row>
    <row r="354" spans="1:6" x14ac:dyDescent="0.25">
      <c r="A354" s="2">
        <v>3.51</v>
      </c>
      <c r="B354" s="3">
        <f t="shared" si="29"/>
        <v>0.24811613335343968</v>
      </c>
      <c r="C354" s="3">
        <f t="shared" si="25"/>
        <v>1.604387174446366</v>
      </c>
      <c r="D354" s="2">
        <f t="shared" si="26"/>
        <v>32.087743488928062</v>
      </c>
      <c r="E354" s="10">
        <f t="shared" si="27"/>
        <v>5.3479572481546769E-3</v>
      </c>
      <c r="F354" s="3">
        <f t="shared" si="28"/>
        <v>0.24770514033778898</v>
      </c>
    </row>
    <row r="355" spans="1:6" x14ac:dyDescent="0.25">
      <c r="A355" s="2">
        <v>3.52</v>
      </c>
      <c r="B355" s="3">
        <f t="shared" si="29"/>
        <v>0.24811078539619152</v>
      </c>
      <c r="C355" s="3">
        <f t="shared" si="25"/>
        <v>1.6043544741131197</v>
      </c>
      <c r="D355" s="2">
        <f t="shared" si="26"/>
        <v>32.08708948226171</v>
      </c>
      <c r="E355" s="10">
        <f t="shared" si="27"/>
        <v>5.3478482470436187E-3</v>
      </c>
      <c r="F355" s="3">
        <f t="shared" si="28"/>
        <v>0.24770009165579696</v>
      </c>
    </row>
    <row r="356" spans="1:6" x14ac:dyDescent="0.25">
      <c r="A356" s="2">
        <v>3.53</v>
      </c>
      <c r="B356" s="3">
        <f t="shared" si="29"/>
        <v>0.24810543754794448</v>
      </c>
      <c r="C356" s="3">
        <f t="shared" si="25"/>
        <v>1.604321773779867</v>
      </c>
      <c r="D356" s="2">
        <f t="shared" si="26"/>
        <v>32.08643547559808</v>
      </c>
      <c r="E356" s="10">
        <f t="shared" si="27"/>
        <v>5.3477392459330133E-3</v>
      </c>
      <c r="F356" s="3">
        <f t="shared" si="28"/>
        <v>0.24769504297380393</v>
      </c>
    </row>
    <row r="357" spans="1:6" x14ac:dyDescent="0.25">
      <c r="A357" s="2">
        <v>3.54</v>
      </c>
      <c r="B357" s="3">
        <f t="shared" si="29"/>
        <v>0.24810008980869855</v>
      </c>
      <c r="C357" s="3">
        <f t="shared" si="25"/>
        <v>1.6042890734466071</v>
      </c>
      <c r="D357" s="2">
        <f t="shared" si="26"/>
        <v>32.085781468931458</v>
      </c>
      <c r="E357" s="10">
        <f t="shared" si="27"/>
        <v>5.3476302448219101E-3</v>
      </c>
      <c r="F357" s="3">
        <f t="shared" si="28"/>
        <v>0.2476899942918098</v>
      </c>
    </row>
    <row r="358" spans="1:6" x14ac:dyDescent="0.25">
      <c r="A358" s="2">
        <v>3.55</v>
      </c>
      <c r="B358" s="3">
        <f t="shared" si="29"/>
        <v>0.24809474217845373</v>
      </c>
      <c r="C358" s="3">
        <f t="shared" si="25"/>
        <v>1.6042563731133406</v>
      </c>
      <c r="D358" s="2">
        <f t="shared" si="26"/>
        <v>32.08512746226755</v>
      </c>
      <c r="E358" s="10">
        <f t="shared" si="27"/>
        <v>5.3475212437112587E-3</v>
      </c>
      <c r="F358" s="3">
        <f t="shared" si="28"/>
        <v>0.24768494560981466</v>
      </c>
    </row>
    <row r="359" spans="1:6" x14ac:dyDescent="0.25">
      <c r="A359" s="2">
        <v>3.56</v>
      </c>
      <c r="B359" s="3">
        <f t="shared" si="29"/>
        <v>0.24808939465721003</v>
      </c>
      <c r="C359" s="3">
        <f t="shared" si="25"/>
        <v>1.6042236727800672</v>
      </c>
      <c r="D359" s="2">
        <f t="shared" si="26"/>
        <v>32.084473455600659</v>
      </c>
      <c r="E359" s="10">
        <f t="shared" si="27"/>
        <v>5.3474122426001094E-3</v>
      </c>
      <c r="F359" s="3">
        <f t="shared" si="28"/>
        <v>0.24767989692781844</v>
      </c>
    </row>
    <row r="360" spans="1:6" x14ac:dyDescent="0.25">
      <c r="A360" s="2">
        <v>3.57</v>
      </c>
      <c r="B360" s="3">
        <f t="shared" si="29"/>
        <v>0.24808404724496744</v>
      </c>
      <c r="C360" s="3">
        <f t="shared" si="25"/>
        <v>1.6041909724467871</v>
      </c>
      <c r="D360" s="2">
        <f t="shared" si="26"/>
        <v>32.083819448936481</v>
      </c>
      <c r="E360" s="10">
        <f t="shared" si="27"/>
        <v>5.3473032414894138E-3</v>
      </c>
      <c r="F360" s="3">
        <f t="shared" si="28"/>
        <v>0.2476748482458212</v>
      </c>
    </row>
    <row r="361" spans="1:6" x14ac:dyDescent="0.25">
      <c r="A361" s="2">
        <v>3.58</v>
      </c>
      <c r="B361" s="3">
        <f t="shared" si="29"/>
        <v>0.24807869994172596</v>
      </c>
      <c r="C361" s="3">
        <f t="shared" si="25"/>
        <v>1.6041582721135004</v>
      </c>
      <c r="D361" s="2">
        <f t="shared" si="26"/>
        <v>32.083165442269319</v>
      </c>
      <c r="E361" s="10">
        <f t="shared" si="27"/>
        <v>5.3471942403782195E-3</v>
      </c>
      <c r="F361" s="3">
        <f t="shared" si="28"/>
        <v>0.24766979956382293</v>
      </c>
    </row>
    <row r="362" spans="1:6" x14ac:dyDescent="0.25">
      <c r="A362" s="2">
        <v>3.59</v>
      </c>
      <c r="B362" s="3">
        <f t="shared" si="29"/>
        <v>0.24807335274748557</v>
      </c>
      <c r="C362" s="3">
        <f t="shared" si="25"/>
        <v>1.6041255717802065</v>
      </c>
      <c r="D362" s="2">
        <f t="shared" si="26"/>
        <v>32.082511435604872</v>
      </c>
      <c r="E362" s="10">
        <f t="shared" si="27"/>
        <v>5.3470852392674788E-3</v>
      </c>
      <c r="F362" s="3">
        <f t="shared" si="28"/>
        <v>0.24766475088182355</v>
      </c>
    </row>
    <row r="363" spans="1:6" x14ac:dyDescent="0.25">
      <c r="A363" s="2">
        <v>3.6</v>
      </c>
      <c r="B363" s="3">
        <f t="shared" si="29"/>
        <v>0.24806800566224629</v>
      </c>
      <c r="C363" s="3">
        <f t="shared" si="25"/>
        <v>1.6040928714469058</v>
      </c>
      <c r="D363" s="2">
        <f t="shared" si="26"/>
        <v>32.081857428937433</v>
      </c>
      <c r="E363" s="10">
        <f t="shared" si="27"/>
        <v>5.3469762381562385E-3</v>
      </c>
      <c r="F363" s="3">
        <f t="shared" si="28"/>
        <v>0.24765970219982314</v>
      </c>
    </row>
    <row r="364" spans="1:6" x14ac:dyDescent="0.25">
      <c r="A364" s="2">
        <v>3.61</v>
      </c>
      <c r="B364" s="3">
        <f t="shared" si="29"/>
        <v>0.24806265868600813</v>
      </c>
      <c r="C364" s="3">
        <f t="shared" si="25"/>
        <v>1.6040601711135984</v>
      </c>
      <c r="D364" s="2">
        <f t="shared" si="26"/>
        <v>32.081203422272708</v>
      </c>
      <c r="E364" s="10">
        <f t="shared" si="27"/>
        <v>5.3468672370454509E-3</v>
      </c>
      <c r="F364" s="3">
        <f t="shared" si="28"/>
        <v>0.24765465351782168</v>
      </c>
    </row>
    <row r="365" spans="1:6" x14ac:dyDescent="0.25">
      <c r="A365" s="2">
        <v>3.62</v>
      </c>
      <c r="B365" s="3">
        <f t="shared" si="29"/>
        <v>0.24805731181877108</v>
      </c>
      <c r="C365" s="3">
        <f t="shared" si="25"/>
        <v>1.6040274707802844</v>
      </c>
      <c r="D365" s="2">
        <f t="shared" si="26"/>
        <v>32.080549415605006</v>
      </c>
      <c r="E365" s="10">
        <f t="shared" si="27"/>
        <v>5.3467582359341672E-3</v>
      </c>
      <c r="F365" s="3">
        <f t="shared" si="28"/>
        <v>0.24764960483581919</v>
      </c>
    </row>
    <row r="366" spans="1:6" x14ac:dyDescent="0.25">
      <c r="A366" s="2">
        <v>3.63</v>
      </c>
      <c r="B366" s="3">
        <f t="shared" si="29"/>
        <v>0.24805196506053515</v>
      </c>
      <c r="C366" s="3">
        <f t="shared" si="25"/>
        <v>1.6039947704469635</v>
      </c>
      <c r="D366" s="2">
        <f t="shared" si="26"/>
        <v>32.079895408940011</v>
      </c>
      <c r="E366" s="10">
        <f t="shared" si="27"/>
        <v>5.3466492348233354E-3</v>
      </c>
      <c r="F366" s="3">
        <f t="shared" si="28"/>
        <v>0.24764455615381564</v>
      </c>
    </row>
    <row r="367" spans="1:6" x14ac:dyDescent="0.25">
      <c r="A367" s="2">
        <v>3.64</v>
      </c>
      <c r="B367" s="3">
        <f t="shared" si="29"/>
        <v>0.24804661841130032</v>
      </c>
      <c r="C367" s="3">
        <f t="shared" si="25"/>
        <v>1.6039620701136359</v>
      </c>
      <c r="D367" s="2">
        <f t="shared" si="26"/>
        <v>32.079241402272032</v>
      </c>
      <c r="E367" s="10">
        <f t="shared" si="27"/>
        <v>5.3465402337120058E-3</v>
      </c>
      <c r="F367" s="3">
        <f t="shared" si="28"/>
        <v>0.24763950747181107</v>
      </c>
    </row>
    <row r="368" spans="1:6" x14ac:dyDescent="0.25">
      <c r="A368" s="2">
        <v>3.65</v>
      </c>
      <c r="B368" s="3">
        <f t="shared" si="29"/>
        <v>0.24804127187106662</v>
      </c>
      <c r="C368" s="3">
        <f t="shared" si="25"/>
        <v>1.6039293697803012</v>
      </c>
      <c r="D368" s="2">
        <f t="shared" si="26"/>
        <v>32.07858739560676</v>
      </c>
      <c r="E368" s="10">
        <f t="shared" si="27"/>
        <v>5.3464312326011263E-3</v>
      </c>
      <c r="F368" s="3">
        <f t="shared" si="28"/>
        <v>0.24763445878980539</v>
      </c>
    </row>
    <row r="369" spans="1:6" x14ac:dyDescent="0.25">
      <c r="A369" s="2">
        <v>3.66</v>
      </c>
      <c r="B369" s="3">
        <f t="shared" si="29"/>
        <v>0.24803592543983402</v>
      </c>
      <c r="C369" s="3">
        <f t="shared" si="25"/>
        <v>1.6038966694469601</v>
      </c>
      <c r="D369" s="2">
        <f t="shared" si="26"/>
        <v>32.077933388938519</v>
      </c>
      <c r="E369" s="10">
        <f t="shared" si="27"/>
        <v>5.3463222314897533E-3</v>
      </c>
      <c r="F369" s="3">
        <f t="shared" si="28"/>
        <v>0.24762941010779871</v>
      </c>
    </row>
    <row r="370" spans="1:6" x14ac:dyDescent="0.25">
      <c r="A370" s="2">
        <v>3.67</v>
      </c>
      <c r="B370" s="3">
        <f t="shared" si="29"/>
        <v>0.24803057911760254</v>
      </c>
      <c r="C370" s="3">
        <f t="shared" si="25"/>
        <v>1.6038639691136118</v>
      </c>
      <c r="D370" s="2">
        <f t="shared" si="26"/>
        <v>32.077279382272977</v>
      </c>
      <c r="E370" s="10">
        <f t="shared" si="27"/>
        <v>5.3462132303788296E-3</v>
      </c>
      <c r="F370" s="3">
        <f t="shared" si="28"/>
        <v>0.24762436142579095</v>
      </c>
    </row>
    <row r="371" spans="1:6" x14ac:dyDescent="0.25">
      <c r="A371" s="2">
        <v>3.68</v>
      </c>
      <c r="B371" s="3">
        <f t="shared" si="29"/>
        <v>0.24802523290437217</v>
      </c>
      <c r="C371" s="3">
        <f t="shared" si="25"/>
        <v>1.6038312687802572</v>
      </c>
      <c r="D371" s="2">
        <f t="shared" si="26"/>
        <v>32.076625375604458</v>
      </c>
      <c r="E371" s="10">
        <f t="shared" si="27"/>
        <v>5.3461042292674097E-3</v>
      </c>
      <c r="F371" s="3">
        <f t="shared" si="28"/>
        <v>0.24761931274378218</v>
      </c>
    </row>
    <row r="372" spans="1:6" x14ac:dyDescent="0.25">
      <c r="A372" s="2">
        <v>3.69</v>
      </c>
      <c r="B372" s="3">
        <f t="shared" si="29"/>
        <v>0.24801988680014289</v>
      </c>
      <c r="C372" s="3">
        <f t="shared" si="25"/>
        <v>1.6037985684468954</v>
      </c>
      <c r="D372" s="2">
        <f t="shared" si="26"/>
        <v>32.075971368938646</v>
      </c>
      <c r="E372" s="10">
        <f t="shared" si="27"/>
        <v>5.3459952281564409E-3</v>
      </c>
      <c r="F372" s="3">
        <f t="shared" si="28"/>
        <v>0.24761426406177234</v>
      </c>
    </row>
    <row r="373" spans="1:6" x14ac:dyDescent="0.25">
      <c r="A373" s="2">
        <v>3.7</v>
      </c>
      <c r="B373" s="3">
        <f t="shared" si="29"/>
        <v>0.24801454080491472</v>
      </c>
      <c r="C373" s="3">
        <f t="shared" si="25"/>
        <v>1.6037658681135269</v>
      </c>
      <c r="D373" s="2">
        <f t="shared" si="26"/>
        <v>32.075317362269857</v>
      </c>
      <c r="E373" s="10">
        <f t="shared" si="27"/>
        <v>5.3458862270449759E-3</v>
      </c>
      <c r="F373" s="3">
        <f t="shared" si="28"/>
        <v>0.24760921537976147</v>
      </c>
    </row>
    <row r="374" spans="1:6" x14ac:dyDescent="0.25">
      <c r="A374" s="2">
        <v>3.71</v>
      </c>
      <c r="B374" s="3">
        <f t="shared" si="29"/>
        <v>0.24800919491868767</v>
      </c>
      <c r="C374" s="3">
        <f t="shared" si="25"/>
        <v>1.6037331677801514</v>
      </c>
      <c r="D374" s="2">
        <f t="shared" si="26"/>
        <v>32.074663355603768</v>
      </c>
      <c r="E374" s="10">
        <f t="shared" si="27"/>
        <v>5.3457772259339611E-3</v>
      </c>
      <c r="F374" s="3">
        <f t="shared" si="28"/>
        <v>0.24760416669774948</v>
      </c>
    </row>
    <row r="375" spans="1:6" x14ac:dyDescent="0.25">
      <c r="A375" s="2">
        <v>3.72</v>
      </c>
      <c r="B375" s="3">
        <f t="shared" si="29"/>
        <v>0.24800384914146173</v>
      </c>
      <c r="C375" s="3">
        <f t="shared" si="25"/>
        <v>1.6037004674467694</v>
      </c>
      <c r="D375" s="2">
        <f t="shared" si="26"/>
        <v>32.074009348934702</v>
      </c>
      <c r="E375" s="10">
        <f t="shared" si="27"/>
        <v>5.3456682248224502E-3</v>
      </c>
      <c r="F375" s="3">
        <f t="shared" si="28"/>
        <v>0.2475991180157365</v>
      </c>
    </row>
    <row r="376" spans="1:6" x14ac:dyDescent="0.25">
      <c r="A376" s="2">
        <v>3.73</v>
      </c>
      <c r="B376" s="3">
        <f t="shared" si="29"/>
        <v>0.2479985034732369</v>
      </c>
      <c r="C376" s="3">
        <f t="shared" si="25"/>
        <v>1.6036677671133803</v>
      </c>
      <c r="D376" s="2">
        <f t="shared" si="26"/>
        <v>32.073355342268343</v>
      </c>
      <c r="E376" s="10">
        <f t="shared" si="27"/>
        <v>5.3455592237113903E-3</v>
      </c>
      <c r="F376" s="3">
        <f t="shared" si="28"/>
        <v>0.24759406933372241</v>
      </c>
    </row>
    <row r="377" spans="1:6" x14ac:dyDescent="0.25">
      <c r="A377" s="2">
        <v>3.74</v>
      </c>
      <c r="B377" s="3">
        <f t="shared" si="29"/>
        <v>0.24799315791401319</v>
      </c>
      <c r="C377" s="3">
        <f t="shared" si="25"/>
        <v>1.6036350667799848</v>
      </c>
      <c r="D377" s="2">
        <f t="shared" si="26"/>
        <v>32.072701335599014</v>
      </c>
      <c r="E377" s="10">
        <f t="shared" si="27"/>
        <v>5.345450222599836E-3</v>
      </c>
      <c r="F377" s="3">
        <f t="shared" si="28"/>
        <v>0.24758902065170735</v>
      </c>
    </row>
    <row r="378" spans="1:6" x14ac:dyDescent="0.25">
      <c r="A378" s="2">
        <v>3.75</v>
      </c>
      <c r="B378" s="3">
        <f t="shared" si="29"/>
        <v>0.24798781246379059</v>
      </c>
      <c r="C378" s="3">
        <f t="shared" si="25"/>
        <v>1.6036023664465824</v>
      </c>
      <c r="D378" s="2">
        <f t="shared" si="26"/>
        <v>32.072047328930964</v>
      </c>
      <c r="E378" s="10">
        <f t="shared" si="27"/>
        <v>5.3453412214884942E-3</v>
      </c>
      <c r="F378" s="3">
        <f t="shared" si="28"/>
        <v>0.24758397196969123</v>
      </c>
    </row>
    <row r="379" spans="1:6" x14ac:dyDescent="0.25">
      <c r="A379" s="2">
        <v>3.76</v>
      </c>
      <c r="B379" s="3">
        <f t="shared" si="29"/>
        <v>0.24798246712256911</v>
      </c>
      <c r="C379" s="3">
        <f t="shared" si="25"/>
        <v>1.6035696661131731</v>
      </c>
      <c r="D379" s="2">
        <f t="shared" si="26"/>
        <v>32.0713933222642</v>
      </c>
      <c r="E379" s="10">
        <f t="shared" si="27"/>
        <v>5.3452322203773666E-3</v>
      </c>
      <c r="F379" s="3">
        <f t="shared" si="28"/>
        <v>0.24757892328767403</v>
      </c>
    </row>
    <row r="380" spans="1:6" x14ac:dyDescent="0.25">
      <c r="A380" s="2">
        <v>3.77</v>
      </c>
      <c r="B380" s="3">
        <f t="shared" si="29"/>
        <v>0.24797712189034873</v>
      </c>
      <c r="C380" s="3">
        <f t="shared" si="25"/>
        <v>1.6035369657797569</v>
      </c>
      <c r="D380" s="2">
        <f t="shared" si="26"/>
        <v>32.070739315594452</v>
      </c>
      <c r="E380" s="10">
        <f t="shared" si="27"/>
        <v>5.3451232192657421E-3</v>
      </c>
      <c r="F380" s="3">
        <f t="shared" si="28"/>
        <v>0.24757387460565577</v>
      </c>
    </row>
    <row r="381" spans="1:6" x14ac:dyDescent="0.25">
      <c r="A381" s="2">
        <v>3.78</v>
      </c>
      <c r="B381" s="3">
        <f t="shared" si="29"/>
        <v>0.24797177676712948</v>
      </c>
      <c r="C381" s="3">
        <f t="shared" si="25"/>
        <v>1.6035042654463341</v>
      </c>
      <c r="D381" s="2">
        <f t="shared" si="26"/>
        <v>32.070085308927425</v>
      </c>
      <c r="E381" s="10">
        <f t="shared" si="27"/>
        <v>5.3450142181545712E-3</v>
      </c>
      <c r="F381" s="3">
        <f t="shared" si="28"/>
        <v>0.24756882592363649</v>
      </c>
    </row>
    <row r="382" spans="1:6" x14ac:dyDescent="0.25">
      <c r="A382" s="2">
        <v>3.79</v>
      </c>
      <c r="B382" s="3">
        <f t="shared" si="29"/>
        <v>0.24796643175291133</v>
      </c>
      <c r="C382" s="3">
        <f t="shared" si="25"/>
        <v>1.6034715651129046</v>
      </c>
      <c r="D382" s="2">
        <f t="shared" si="26"/>
        <v>32.069431302257406</v>
      </c>
      <c r="E382" s="10">
        <f t="shared" si="27"/>
        <v>5.3449052170429015E-3</v>
      </c>
      <c r="F382" s="3">
        <f t="shared" si="28"/>
        <v>0.24756377724161618</v>
      </c>
    </row>
    <row r="383" spans="1:6" x14ac:dyDescent="0.25">
      <c r="A383" s="2">
        <v>3.8</v>
      </c>
      <c r="B383" s="3">
        <f t="shared" si="29"/>
        <v>0.2479610868476943</v>
      </c>
      <c r="C383" s="3">
        <f t="shared" si="25"/>
        <v>1.6034388647794682</v>
      </c>
      <c r="D383" s="2">
        <f t="shared" si="26"/>
        <v>32.068777295590102</v>
      </c>
      <c r="E383" s="10">
        <f t="shared" si="27"/>
        <v>5.3447962159316837E-3</v>
      </c>
      <c r="F383" s="3">
        <f t="shared" si="28"/>
        <v>0.24755872855959479</v>
      </c>
    </row>
    <row r="384" spans="1:6" x14ac:dyDescent="0.25">
      <c r="A384" s="2">
        <v>3.81</v>
      </c>
      <c r="B384" s="3">
        <f t="shared" si="29"/>
        <v>0.24795574205147836</v>
      </c>
      <c r="C384" s="3">
        <f t="shared" si="25"/>
        <v>1.6034061644460249</v>
      </c>
      <c r="D384" s="2">
        <f t="shared" si="26"/>
        <v>32.068123288919814</v>
      </c>
      <c r="E384" s="10">
        <f t="shared" si="27"/>
        <v>5.344687214819969E-3</v>
      </c>
      <c r="F384" s="3">
        <f t="shared" si="28"/>
        <v>0.24755367987757237</v>
      </c>
    </row>
    <row r="385" spans="1:6" x14ac:dyDescent="0.25">
      <c r="A385" s="2">
        <v>3.82</v>
      </c>
      <c r="B385" s="3">
        <f t="shared" si="29"/>
        <v>0.24795039736426353</v>
      </c>
      <c r="C385" s="3">
        <f t="shared" si="25"/>
        <v>1.6033734641125748</v>
      </c>
      <c r="D385" s="2">
        <f t="shared" si="26"/>
        <v>32.067469282252233</v>
      </c>
      <c r="E385" s="10">
        <f t="shared" si="27"/>
        <v>5.3445782137087052E-3</v>
      </c>
      <c r="F385" s="3">
        <f t="shared" si="28"/>
        <v>0.24754863119554887</v>
      </c>
    </row>
    <row r="386" spans="1:6" x14ac:dyDescent="0.25">
      <c r="A386" s="2">
        <v>3.83</v>
      </c>
      <c r="B386" s="3">
        <f t="shared" si="29"/>
        <v>0.24794505278604981</v>
      </c>
      <c r="C386" s="3">
        <f t="shared" si="25"/>
        <v>1.6033407637791177</v>
      </c>
      <c r="D386" s="2">
        <f t="shared" si="26"/>
        <v>32.066815275581668</v>
      </c>
      <c r="E386" s="10">
        <f t="shared" si="27"/>
        <v>5.3444692125969445E-3</v>
      </c>
      <c r="F386" s="3">
        <f t="shared" si="28"/>
        <v>0.24754358251352429</v>
      </c>
    </row>
    <row r="387" spans="1:6" x14ac:dyDescent="0.25">
      <c r="A387" s="2">
        <v>3.84</v>
      </c>
      <c r="B387" s="3">
        <f t="shared" si="29"/>
        <v>0.2479397083168372</v>
      </c>
      <c r="C387" s="3">
        <f t="shared" si="25"/>
        <v>1.603308063445654</v>
      </c>
      <c r="D387" s="2">
        <f t="shared" si="26"/>
        <v>32.066161268913817</v>
      </c>
      <c r="E387" s="10">
        <f t="shared" si="27"/>
        <v>5.3443602114856357E-3</v>
      </c>
      <c r="F387" s="3">
        <f t="shared" si="28"/>
        <v>0.24753853383149871</v>
      </c>
    </row>
    <row r="388" spans="1:6" x14ac:dyDescent="0.25">
      <c r="A388" s="2">
        <v>3.85</v>
      </c>
      <c r="B388" s="3">
        <f t="shared" si="29"/>
        <v>0.24793436395662571</v>
      </c>
      <c r="C388" s="3">
        <f t="shared" ref="C388:C451" si="30">SQRT(2*$I$4*(B388-$I$3))</f>
        <v>1.6032753631121834</v>
      </c>
      <c r="D388" s="2">
        <f t="shared" ref="D388:D451" si="31">C388*($I$6*1000)*(A389-A388)</f>
        <v>32.065507262242981</v>
      </c>
      <c r="E388" s="10">
        <f t="shared" ref="E388:E451" si="32">D388/($I$5*100)</f>
        <v>5.3442512103738299E-3</v>
      </c>
      <c r="F388" s="3">
        <f t="shared" ref="F388:F451" si="33">C388*SQRT(2*$I$3/$I$4)</f>
        <v>0.24753348514947204</v>
      </c>
    </row>
    <row r="389" spans="1:6" x14ac:dyDescent="0.25">
      <c r="A389" s="2">
        <v>3.86</v>
      </c>
      <c r="B389" s="3">
        <f t="shared" ref="B389:B452" si="34">B388-E388/1000</f>
        <v>0.24792901970541534</v>
      </c>
      <c r="C389" s="3">
        <f t="shared" si="30"/>
        <v>1.6032426627787064</v>
      </c>
      <c r="D389" s="2">
        <f t="shared" si="31"/>
        <v>32.064853255574867</v>
      </c>
      <c r="E389" s="10">
        <f t="shared" si="32"/>
        <v>5.3441422092624776E-3</v>
      </c>
      <c r="F389" s="3">
        <f t="shared" si="33"/>
        <v>0.24752843646744441</v>
      </c>
    </row>
    <row r="390" spans="1:6" x14ac:dyDescent="0.25">
      <c r="A390" s="2">
        <v>3.87</v>
      </c>
      <c r="B390" s="3">
        <f t="shared" si="34"/>
        <v>0.24792367556320608</v>
      </c>
      <c r="C390" s="3">
        <f t="shared" si="30"/>
        <v>1.6032099624452223</v>
      </c>
      <c r="D390" s="2">
        <f t="shared" si="31"/>
        <v>32.064199248903762</v>
      </c>
      <c r="E390" s="10">
        <f t="shared" si="32"/>
        <v>5.3440332081506267E-3</v>
      </c>
      <c r="F390" s="3">
        <f t="shared" si="33"/>
        <v>0.24752338778541566</v>
      </c>
    </row>
    <row r="391" spans="1:6" x14ac:dyDescent="0.25">
      <c r="A391" s="2">
        <v>3.88</v>
      </c>
      <c r="B391" s="3">
        <f t="shared" si="34"/>
        <v>0.24791833152999793</v>
      </c>
      <c r="C391" s="3">
        <f t="shared" si="30"/>
        <v>1.6031772621117313</v>
      </c>
      <c r="D391" s="2">
        <f t="shared" si="31"/>
        <v>32.063545242235371</v>
      </c>
      <c r="E391" s="10">
        <f t="shared" si="32"/>
        <v>5.3439242070392285E-3</v>
      </c>
      <c r="F391" s="3">
        <f t="shared" si="33"/>
        <v>0.24751833910338586</v>
      </c>
    </row>
    <row r="392" spans="1:6" x14ac:dyDescent="0.25">
      <c r="A392" s="2">
        <v>3.89</v>
      </c>
      <c r="B392" s="3">
        <f t="shared" si="34"/>
        <v>0.24791298760579089</v>
      </c>
      <c r="C392" s="3">
        <f t="shared" si="30"/>
        <v>1.6031445617782336</v>
      </c>
      <c r="D392" s="2">
        <f t="shared" si="31"/>
        <v>32.062891235563988</v>
      </c>
      <c r="E392" s="10">
        <f t="shared" si="32"/>
        <v>5.3438152059273316E-3</v>
      </c>
      <c r="F392" s="3">
        <f t="shared" si="33"/>
        <v>0.247513290421355</v>
      </c>
    </row>
    <row r="393" spans="1:6" x14ac:dyDescent="0.25">
      <c r="A393" s="2">
        <v>3.9</v>
      </c>
      <c r="B393" s="3">
        <f t="shared" si="34"/>
        <v>0.24790764379058497</v>
      </c>
      <c r="C393" s="3">
        <f t="shared" si="30"/>
        <v>1.6031118614447291</v>
      </c>
      <c r="D393" s="2">
        <f t="shared" si="31"/>
        <v>32.06223722889532</v>
      </c>
      <c r="E393" s="10">
        <f t="shared" si="32"/>
        <v>5.3437062048158866E-3</v>
      </c>
      <c r="F393" s="3">
        <f t="shared" si="33"/>
        <v>0.24750824173932312</v>
      </c>
    </row>
    <row r="394" spans="1:6" x14ac:dyDescent="0.25">
      <c r="A394" s="2">
        <v>3.91</v>
      </c>
      <c r="B394" s="3">
        <f t="shared" si="34"/>
        <v>0.24790230008438016</v>
      </c>
      <c r="C394" s="3">
        <f t="shared" si="30"/>
        <v>1.6030791611112181</v>
      </c>
      <c r="D394" s="2">
        <f t="shared" si="31"/>
        <v>32.061583222223682</v>
      </c>
      <c r="E394" s="10">
        <f t="shared" si="32"/>
        <v>5.3435972037039472E-3</v>
      </c>
      <c r="F394" s="3">
        <f t="shared" si="33"/>
        <v>0.24750319305729021</v>
      </c>
    </row>
    <row r="395" spans="1:6" x14ac:dyDescent="0.25">
      <c r="A395" s="2">
        <v>3.92</v>
      </c>
      <c r="B395" s="3">
        <f t="shared" si="34"/>
        <v>0.24789695648717647</v>
      </c>
      <c r="C395" s="3">
        <f t="shared" si="30"/>
        <v>1.6030464607777</v>
      </c>
      <c r="D395" s="2">
        <f t="shared" si="31"/>
        <v>32.060929215554744</v>
      </c>
      <c r="E395" s="10">
        <f t="shared" si="32"/>
        <v>5.3434882025924571E-3</v>
      </c>
      <c r="F395" s="3">
        <f t="shared" si="33"/>
        <v>0.24749814437525622</v>
      </c>
    </row>
    <row r="396" spans="1:6" x14ac:dyDescent="0.25">
      <c r="A396" s="2">
        <v>3.93</v>
      </c>
      <c r="B396" s="3">
        <f t="shared" si="34"/>
        <v>0.24789161299897389</v>
      </c>
      <c r="C396" s="3">
        <f t="shared" si="30"/>
        <v>1.603013760444175</v>
      </c>
      <c r="D396" s="2">
        <f t="shared" si="31"/>
        <v>32.060275208882814</v>
      </c>
      <c r="E396" s="10">
        <f t="shared" si="32"/>
        <v>5.3433792014804691E-3</v>
      </c>
      <c r="F396" s="3">
        <f t="shared" si="33"/>
        <v>0.24749309569322117</v>
      </c>
    </row>
    <row r="397" spans="1:6" x14ac:dyDescent="0.25">
      <c r="A397" s="2">
        <v>3.94</v>
      </c>
      <c r="B397" s="3">
        <f t="shared" si="34"/>
        <v>0.24788626961977242</v>
      </c>
      <c r="C397" s="3">
        <f t="shared" si="30"/>
        <v>1.6029810601106433</v>
      </c>
      <c r="D397" s="2">
        <f t="shared" si="31"/>
        <v>32.059621202213606</v>
      </c>
      <c r="E397" s="10">
        <f t="shared" si="32"/>
        <v>5.3432702003689339E-3</v>
      </c>
      <c r="F397" s="3">
        <f t="shared" si="33"/>
        <v>0.2474880470111851</v>
      </c>
    </row>
    <row r="398" spans="1:6" x14ac:dyDescent="0.25">
      <c r="A398" s="2">
        <v>3.95</v>
      </c>
      <c r="B398" s="3">
        <f t="shared" si="34"/>
        <v>0.24788092634957204</v>
      </c>
      <c r="C398" s="3">
        <f t="shared" si="30"/>
        <v>1.6029483597771048</v>
      </c>
      <c r="D398" s="2">
        <f t="shared" si="31"/>
        <v>32.058967195541413</v>
      </c>
      <c r="E398" s="10">
        <f t="shared" si="32"/>
        <v>5.3431611992569026E-3</v>
      </c>
      <c r="F398" s="3">
        <f t="shared" si="33"/>
        <v>0.24748299832914794</v>
      </c>
    </row>
    <row r="399" spans="1:6" x14ac:dyDescent="0.25">
      <c r="A399" s="2">
        <v>3.96</v>
      </c>
      <c r="B399" s="3">
        <f t="shared" si="34"/>
        <v>0.24787558318837277</v>
      </c>
      <c r="C399" s="3">
        <f t="shared" si="30"/>
        <v>1.6029156594435596</v>
      </c>
      <c r="D399" s="2">
        <f t="shared" si="31"/>
        <v>32.058313188871935</v>
      </c>
      <c r="E399" s="10">
        <f t="shared" si="32"/>
        <v>5.3430521981453222E-3</v>
      </c>
      <c r="F399" s="3">
        <f t="shared" si="33"/>
        <v>0.24747794964710979</v>
      </c>
    </row>
    <row r="400" spans="1:6" x14ac:dyDescent="0.25">
      <c r="A400" s="2">
        <v>3.97</v>
      </c>
      <c r="B400" s="3">
        <f t="shared" si="34"/>
        <v>0.24787024013617462</v>
      </c>
      <c r="C400" s="3">
        <f t="shared" si="30"/>
        <v>1.6028829591100073</v>
      </c>
      <c r="D400" s="2">
        <f t="shared" si="31"/>
        <v>32.057659182199465</v>
      </c>
      <c r="E400" s="10">
        <f t="shared" si="32"/>
        <v>5.3429431970332441E-3</v>
      </c>
      <c r="F400" s="3">
        <f t="shared" si="33"/>
        <v>0.24747290096507049</v>
      </c>
    </row>
    <row r="401" spans="1:6" x14ac:dyDescent="0.25">
      <c r="A401" s="2">
        <v>3.98</v>
      </c>
      <c r="B401" s="3">
        <f t="shared" si="34"/>
        <v>0.24786489719297758</v>
      </c>
      <c r="C401" s="3">
        <f t="shared" si="30"/>
        <v>1.6028502587764484</v>
      </c>
      <c r="D401" s="2">
        <f t="shared" si="31"/>
        <v>32.057005175529703</v>
      </c>
      <c r="E401" s="10">
        <f t="shared" si="32"/>
        <v>5.3428341959216169E-3</v>
      </c>
      <c r="F401" s="3">
        <f t="shared" si="33"/>
        <v>0.2474678522830302</v>
      </c>
    </row>
    <row r="402" spans="1:6" x14ac:dyDescent="0.25">
      <c r="A402" s="2">
        <v>3.99</v>
      </c>
      <c r="B402" s="3">
        <f t="shared" si="34"/>
        <v>0.24785955435878165</v>
      </c>
      <c r="C402" s="3">
        <f t="shared" si="30"/>
        <v>1.6028175584428825</v>
      </c>
      <c r="D402" s="2">
        <f t="shared" si="31"/>
        <v>32.056351168856963</v>
      </c>
      <c r="E402" s="10">
        <f t="shared" si="32"/>
        <v>5.3427251948094936E-3</v>
      </c>
      <c r="F402" s="3">
        <f t="shared" si="33"/>
        <v>0.24746280360098885</v>
      </c>
    </row>
    <row r="403" spans="1:6" x14ac:dyDescent="0.25">
      <c r="A403" s="2">
        <v>4</v>
      </c>
      <c r="B403" s="3">
        <f t="shared" si="34"/>
        <v>0.24785421163358684</v>
      </c>
      <c r="C403" s="3">
        <f t="shared" si="30"/>
        <v>1.60278485810931</v>
      </c>
      <c r="D403" s="2">
        <f t="shared" si="31"/>
        <v>32.055697162185517</v>
      </c>
      <c r="E403" s="10">
        <f t="shared" si="32"/>
        <v>5.3426161936975863E-3</v>
      </c>
      <c r="F403" s="3">
        <f t="shared" si="33"/>
        <v>0.24745775491894645</v>
      </c>
    </row>
    <row r="404" spans="1:6" x14ac:dyDescent="0.25">
      <c r="A404" s="2">
        <v>4.01</v>
      </c>
      <c r="B404" s="3">
        <f t="shared" si="34"/>
        <v>0.24784886901739314</v>
      </c>
      <c r="C404" s="3">
        <f t="shared" si="30"/>
        <v>1.6027521577757307</v>
      </c>
      <c r="D404" s="2">
        <f t="shared" si="31"/>
        <v>32.055043155513928</v>
      </c>
      <c r="E404" s="10">
        <f t="shared" si="32"/>
        <v>5.3425071925856547E-3</v>
      </c>
      <c r="F404" s="3">
        <f t="shared" si="33"/>
        <v>0.24745270623690299</v>
      </c>
    </row>
    <row r="405" spans="1:6" x14ac:dyDescent="0.25">
      <c r="A405" s="2">
        <v>4.0199999999999996</v>
      </c>
      <c r="B405" s="3">
        <f t="shared" si="34"/>
        <v>0.24784352651020056</v>
      </c>
      <c r="C405" s="3">
        <f t="shared" si="30"/>
        <v>1.6027194574421446</v>
      </c>
      <c r="D405" s="2">
        <f t="shared" si="31"/>
        <v>32.054389148845054</v>
      </c>
      <c r="E405" s="10">
        <f t="shared" si="32"/>
        <v>5.3423981914741759E-3</v>
      </c>
      <c r="F405" s="3">
        <f t="shared" si="33"/>
        <v>0.24744765755485851</v>
      </c>
    </row>
    <row r="406" spans="1:6" x14ac:dyDescent="0.25">
      <c r="A406" s="2">
        <v>4.03</v>
      </c>
      <c r="B406" s="3">
        <f t="shared" si="34"/>
        <v>0.24783818411200909</v>
      </c>
      <c r="C406" s="3">
        <f t="shared" si="30"/>
        <v>1.6026867571085517</v>
      </c>
      <c r="D406" s="2">
        <f t="shared" si="31"/>
        <v>32.053735142170353</v>
      </c>
      <c r="E406" s="10">
        <f t="shared" si="32"/>
        <v>5.3422891903617256E-3</v>
      </c>
      <c r="F406" s="3">
        <f t="shared" si="33"/>
        <v>0.24744260887281297</v>
      </c>
    </row>
    <row r="407" spans="1:6" x14ac:dyDescent="0.25">
      <c r="A407" s="2">
        <v>4.04</v>
      </c>
      <c r="B407" s="3">
        <f t="shared" si="34"/>
        <v>0.24783284182281873</v>
      </c>
      <c r="C407" s="3">
        <f t="shared" si="30"/>
        <v>1.6026540567749519</v>
      </c>
      <c r="D407" s="2">
        <f t="shared" si="31"/>
        <v>32.053081135498353</v>
      </c>
      <c r="E407" s="10">
        <f t="shared" si="32"/>
        <v>5.3421801892497255E-3</v>
      </c>
      <c r="F407" s="3">
        <f t="shared" si="33"/>
        <v>0.24743756019076638</v>
      </c>
    </row>
    <row r="408" spans="1:6" x14ac:dyDescent="0.25">
      <c r="A408" s="2">
        <v>4.05</v>
      </c>
      <c r="B408" s="3">
        <f t="shared" si="34"/>
        <v>0.24782749964262948</v>
      </c>
      <c r="C408" s="3">
        <f t="shared" si="30"/>
        <v>1.6026213564413454</v>
      </c>
      <c r="D408" s="2">
        <f t="shared" si="31"/>
        <v>32.052427128826224</v>
      </c>
      <c r="E408" s="10">
        <f t="shared" si="32"/>
        <v>5.3420711881377037E-3</v>
      </c>
      <c r="F408" s="3">
        <f t="shared" si="33"/>
        <v>0.24743251150871873</v>
      </c>
    </row>
    <row r="409" spans="1:6" x14ac:dyDescent="0.25">
      <c r="A409" s="2">
        <v>4.0599999999999996</v>
      </c>
      <c r="B409" s="3">
        <f t="shared" si="34"/>
        <v>0.24782215757144135</v>
      </c>
      <c r="C409" s="3">
        <f t="shared" si="30"/>
        <v>1.602588656107732</v>
      </c>
      <c r="D409" s="2">
        <f t="shared" si="31"/>
        <v>32.051773122156803</v>
      </c>
      <c r="E409" s="10">
        <f t="shared" si="32"/>
        <v>5.3419621870261337E-3</v>
      </c>
      <c r="F409" s="3">
        <f t="shared" si="33"/>
        <v>0.24742746282667002</v>
      </c>
    </row>
    <row r="410" spans="1:6" x14ac:dyDescent="0.25">
      <c r="A410" s="2">
        <v>4.07</v>
      </c>
      <c r="B410" s="3">
        <f t="shared" si="34"/>
        <v>0.24781681560925434</v>
      </c>
      <c r="C410" s="3">
        <f t="shared" si="30"/>
        <v>1.602555955774112</v>
      </c>
      <c r="D410" s="2">
        <f t="shared" si="31"/>
        <v>32.051119115481562</v>
      </c>
      <c r="E410" s="10">
        <f t="shared" si="32"/>
        <v>5.3418531859135933E-3</v>
      </c>
      <c r="F410" s="3">
        <f t="shared" si="33"/>
        <v>0.2474224141446203</v>
      </c>
    </row>
    <row r="411" spans="1:6" x14ac:dyDescent="0.25">
      <c r="A411" s="2">
        <v>4.08</v>
      </c>
      <c r="B411" s="3">
        <f t="shared" si="34"/>
        <v>0.24781147375606843</v>
      </c>
      <c r="C411" s="3">
        <f t="shared" si="30"/>
        <v>1.6025232554404851</v>
      </c>
      <c r="D411" s="2">
        <f t="shared" si="31"/>
        <v>32.050465108809021</v>
      </c>
      <c r="E411" s="10">
        <f t="shared" si="32"/>
        <v>5.3417441848015038E-3</v>
      </c>
      <c r="F411" s="3">
        <f t="shared" si="33"/>
        <v>0.24741736546256951</v>
      </c>
    </row>
    <row r="412" spans="1:6" x14ac:dyDescent="0.25">
      <c r="A412" s="2">
        <v>4.09</v>
      </c>
      <c r="B412" s="3">
        <f t="shared" si="34"/>
        <v>0.24780613201188365</v>
      </c>
      <c r="C412" s="3">
        <f t="shared" si="30"/>
        <v>1.6024905551068513</v>
      </c>
      <c r="D412" s="2">
        <f t="shared" si="31"/>
        <v>32.049811102136346</v>
      </c>
      <c r="E412" s="10">
        <f t="shared" si="32"/>
        <v>5.3416351836893909E-3</v>
      </c>
      <c r="F412" s="3">
        <f t="shared" si="33"/>
        <v>0.24741231678051767</v>
      </c>
    </row>
    <row r="413" spans="1:6" x14ac:dyDescent="0.25">
      <c r="A413" s="2">
        <v>4.0999999999999996</v>
      </c>
      <c r="B413" s="3">
        <f t="shared" si="34"/>
        <v>0.24780079037669994</v>
      </c>
      <c r="C413" s="3">
        <f t="shared" si="30"/>
        <v>1.6024578547732107</v>
      </c>
      <c r="D413" s="2">
        <f t="shared" si="31"/>
        <v>32.049157095466377</v>
      </c>
      <c r="E413" s="10">
        <f t="shared" si="32"/>
        <v>5.3415261825777299E-3</v>
      </c>
      <c r="F413" s="3">
        <f t="shared" si="33"/>
        <v>0.24740726809846475</v>
      </c>
    </row>
    <row r="414" spans="1:6" x14ac:dyDescent="0.25">
      <c r="A414" s="2">
        <v>4.1100000000000003</v>
      </c>
      <c r="B414" s="3">
        <f t="shared" si="34"/>
        <v>0.24779544885051735</v>
      </c>
      <c r="C414" s="3">
        <f t="shared" si="30"/>
        <v>1.6024251544395631</v>
      </c>
      <c r="D414" s="2">
        <f t="shared" si="31"/>
        <v>32.048503088790582</v>
      </c>
      <c r="E414" s="10">
        <f t="shared" si="32"/>
        <v>5.3414171814650966E-3</v>
      </c>
      <c r="F414" s="3">
        <f t="shared" si="33"/>
        <v>0.24740221941641077</v>
      </c>
    </row>
    <row r="415" spans="1:6" x14ac:dyDescent="0.25">
      <c r="A415" s="2">
        <v>4.12</v>
      </c>
      <c r="B415" s="3">
        <f t="shared" si="34"/>
        <v>0.24779010743333588</v>
      </c>
      <c r="C415" s="3">
        <f t="shared" si="30"/>
        <v>1.6023924541059089</v>
      </c>
      <c r="D415" s="2">
        <f t="shared" si="31"/>
        <v>32.047849082117494</v>
      </c>
      <c r="E415" s="10">
        <f t="shared" si="32"/>
        <v>5.3413081803529161E-3</v>
      </c>
      <c r="F415" s="3">
        <f t="shared" si="33"/>
        <v>0.24739717073435577</v>
      </c>
    </row>
    <row r="416" spans="1:6" x14ac:dyDescent="0.25">
      <c r="A416" s="2">
        <v>4.13</v>
      </c>
      <c r="B416" s="3">
        <f t="shared" si="34"/>
        <v>0.24778476612515551</v>
      </c>
      <c r="C416" s="3">
        <f t="shared" si="30"/>
        <v>1.6023597537722478</v>
      </c>
      <c r="D416" s="2">
        <f t="shared" si="31"/>
        <v>32.047195075444272</v>
      </c>
      <c r="E416" s="10">
        <f t="shared" si="32"/>
        <v>5.3411991792407121E-3</v>
      </c>
      <c r="F416" s="3">
        <f t="shared" si="33"/>
        <v>0.24739212205229968</v>
      </c>
    </row>
    <row r="417" spans="1:6" x14ac:dyDescent="0.25">
      <c r="A417" s="2">
        <v>4.1399999999999997</v>
      </c>
      <c r="B417" s="3">
        <f t="shared" si="34"/>
        <v>0.24777942492597627</v>
      </c>
      <c r="C417" s="3">
        <f t="shared" si="30"/>
        <v>1.6023270534385798</v>
      </c>
      <c r="D417" s="2">
        <f t="shared" si="31"/>
        <v>32.046541068773763</v>
      </c>
      <c r="E417" s="10">
        <f t="shared" si="32"/>
        <v>5.3410901781289601E-3</v>
      </c>
      <c r="F417" s="3">
        <f t="shared" si="33"/>
        <v>0.24738707337024257</v>
      </c>
    </row>
    <row r="418" spans="1:6" x14ac:dyDescent="0.25">
      <c r="A418" s="2">
        <v>4.1500000000000004</v>
      </c>
      <c r="B418" s="3">
        <f t="shared" si="34"/>
        <v>0.24777408383579813</v>
      </c>
      <c r="C418" s="3">
        <f t="shared" si="30"/>
        <v>1.6022943531049052</v>
      </c>
      <c r="D418" s="2">
        <f t="shared" si="31"/>
        <v>32.045887062097421</v>
      </c>
      <c r="E418" s="10">
        <f t="shared" si="32"/>
        <v>5.3409811770162366E-3</v>
      </c>
      <c r="F418" s="3">
        <f t="shared" si="33"/>
        <v>0.2473820246881844</v>
      </c>
    </row>
    <row r="419" spans="1:6" x14ac:dyDescent="0.25">
      <c r="A419" s="2">
        <v>4.16</v>
      </c>
      <c r="B419" s="3">
        <f t="shared" si="34"/>
        <v>0.24776874285462111</v>
      </c>
      <c r="C419" s="3">
        <f t="shared" si="30"/>
        <v>1.6022616527712237</v>
      </c>
      <c r="D419" s="2">
        <f t="shared" si="31"/>
        <v>32.045233055423793</v>
      </c>
      <c r="E419" s="10">
        <f t="shared" si="32"/>
        <v>5.3408721759039659E-3</v>
      </c>
      <c r="F419" s="3">
        <f t="shared" si="33"/>
        <v>0.24737697600612518</v>
      </c>
    </row>
    <row r="420" spans="1:6" x14ac:dyDescent="0.25">
      <c r="A420" s="2">
        <v>4.17</v>
      </c>
      <c r="B420" s="3">
        <f t="shared" si="34"/>
        <v>0.2477634019824452</v>
      </c>
      <c r="C420" s="3">
        <f t="shared" si="30"/>
        <v>1.6022289524375355</v>
      </c>
      <c r="D420" s="2">
        <f t="shared" si="31"/>
        <v>32.04457904875003</v>
      </c>
      <c r="E420" s="10">
        <f t="shared" si="32"/>
        <v>5.3407631747916717E-3</v>
      </c>
      <c r="F420" s="3">
        <f t="shared" si="33"/>
        <v>0.24737192732406493</v>
      </c>
    </row>
    <row r="421" spans="1:6" x14ac:dyDescent="0.25">
      <c r="A421" s="2">
        <v>4.18</v>
      </c>
      <c r="B421" s="3">
        <f t="shared" si="34"/>
        <v>0.24775806121927041</v>
      </c>
      <c r="C421" s="3">
        <f t="shared" si="30"/>
        <v>1.6021962521038404</v>
      </c>
      <c r="D421" s="2">
        <f t="shared" si="31"/>
        <v>32.043925042078968</v>
      </c>
      <c r="E421" s="10">
        <f t="shared" si="32"/>
        <v>5.3406541736798277E-3</v>
      </c>
      <c r="F421" s="3">
        <f t="shared" si="33"/>
        <v>0.24736687864200363</v>
      </c>
    </row>
    <row r="422" spans="1:6" x14ac:dyDescent="0.25">
      <c r="A422" s="2">
        <v>4.1900000000000004</v>
      </c>
      <c r="B422" s="3">
        <f t="shared" si="34"/>
        <v>0.24775272056509673</v>
      </c>
      <c r="C422" s="3">
        <f t="shared" si="30"/>
        <v>1.6021635517701385</v>
      </c>
      <c r="D422" s="2">
        <f t="shared" si="31"/>
        <v>32.043271035402086</v>
      </c>
      <c r="E422" s="10">
        <f t="shared" si="32"/>
        <v>5.340545172567014E-3</v>
      </c>
      <c r="F422" s="3">
        <f t="shared" si="33"/>
        <v>0.24736182995994124</v>
      </c>
    </row>
    <row r="423" spans="1:6" x14ac:dyDescent="0.25">
      <c r="A423" s="2">
        <v>4.2</v>
      </c>
      <c r="B423" s="3">
        <f t="shared" si="34"/>
        <v>0.24774738001992416</v>
      </c>
      <c r="C423" s="3">
        <f t="shared" si="30"/>
        <v>1.6021308514364299</v>
      </c>
      <c r="D423" s="2">
        <f t="shared" si="31"/>
        <v>32.042617028727911</v>
      </c>
      <c r="E423" s="10">
        <f t="shared" si="32"/>
        <v>5.3404361714546522E-3</v>
      </c>
      <c r="F423" s="3">
        <f t="shared" si="33"/>
        <v>0.24735678127787783</v>
      </c>
    </row>
    <row r="424" spans="1:6" x14ac:dyDescent="0.25">
      <c r="A424" s="2">
        <v>4.21</v>
      </c>
      <c r="B424" s="3">
        <f t="shared" si="34"/>
        <v>0.24774203958375271</v>
      </c>
      <c r="C424" s="3">
        <f t="shared" si="30"/>
        <v>1.6020981511027144</v>
      </c>
      <c r="D424" s="2">
        <f t="shared" si="31"/>
        <v>32.041963022053608</v>
      </c>
      <c r="E424" s="10">
        <f t="shared" si="32"/>
        <v>5.3403271703422678E-3</v>
      </c>
      <c r="F424" s="3">
        <f t="shared" si="33"/>
        <v>0.24735173259581336</v>
      </c>
    </row>
    <row r="425" spans="1:6" x14ac:dyDescent="0.25">
      <c r="A425" s="2">
        <v>4.22</v>
      </c>
      <c r="B425" s="3">
        <f t="shared" si="34"/>
        <v>0.24773669925658237</v>
      </c>
      <c r="C425" s="3">
        <f t="shared" si="30"/>
        <v>1.602065450768992</v>
      </c>
      <c r="D425" s="2">
        <f t="shared" si="31"/>
        <v>32.041309015381998</v>
      </c>
      <c r="E425" s="10">
        <f t="shared" si="32"/>
        <v>5.3402181692303327E-3</v>
      </c>
      <c r="F425" s="3">
        <f t="shared" si="33"/>
        <v>0.24734668391374784</v>
      </c>
    </row>
    <row r="426" spans="1:6" x14ac:dyDescent="0.25">
      <c r="A426" s="2">
        <v>4.2300000000000004</v>
      </c>
      <c r="B426" s="3">
        <f t="shared" si="34"/>
        <v>0.24773135903841315</v>
      </c>
      <c r="C426" s="3">
        <f t="shared" si="30"/>
        <v>1.6020327504352629</v>
      </c>
      <c r="D426" s="2">
        <f t="shared" si="31"/>
        <v>32.040655008704576</v>
      </c>
      <c r="E426" s="10">
        <f t="shared" si="32"/>
        <v>5.3401091681174297E-3</v>
      </c>
      <c r="F426" s="3">
        <f t="shared" si="33"/>
        <v>0.24734163523168129</v>
      </c>
    </row>
    <row r="427" spans="1:6" x14ac:dyDescent="0.25">
      <c r="A427" s="2">
        <v>4.24</v>
      </c>
      <c r="B427" s="3">
        <f t="shared" si="34"/>
        <v>0.24772601892924503</v>
      </c>
      <c r="C427" s="3">
        <f t="shared" si="30"/>
        <v>1.602000050101527</v>
      </c>
      <c r="D427" s="2">
        <f t="shared" si="31"/>
        <v>32.040001002029854</v>
      </c>
      <c r="E427" s="10">
        <f t="shared" si="32"/>
        <v>5.3400001670049759E-3</v>
      </c>
      <c r="F427" s="3">
        <f t="shared" si="33"/>
        <v>0.24733658654961366</v>
      </c>
    </row>
    <row r="428" spans="1:6" x14ac:dyDescent="0.25">
      <c r="A428" s="2">
        <v>4.25</v>
      </c>
      <c r="B428" s="3">
        <f t="shared" si="34"/>
        <v>0.24772067892907804</v>
      </c>
      <c r="C428" s="3">
        <f t="shared" si="30"/>
        <v>1.6019673497677842</v>
      </c>
      <c r="D428" s="2">
        <f t="shared" si="31"/>
        <v>32.039346995355004</v>
      </c>
      <c r="E428" s="10">
        <f t="shared" si="32"/>
        <v>5.3398911658925005E-3</v>
      </c>
      <c r="F428" s="3">
        <f t="shared" si="33"/>
        <v>0.24733153786754497</v>
      </c>
    </row>
    <row r="429" spans="1:6" x14ac:dyDescent="0.25">
      <c r="A429" s="2">
        <v>4.26</v>
      </c>
      <c r="B429" s="3">
        <f t="shared" si="34"/>
        <v>0.24771533903791215</v>
      </c>
      <c r="C429" s="3">
        <f t="shared" si="30"/>
        <v>1.6019346494340347</v>
      </c>
      <c r="D429" s="2">
        <f t="shared" si="31"/>
        <v>32.038692988680012</v>
      </c>
      <c r="E429" s="10">
        <f t="shared" si="32"/>
        <v>5.3397821647800017E-3</v>
      </c>
      <c r="F429" s="3">
        <f t="shared" si="33"/>
        <v>0.24732648918547526</v>
      </c>
    </row>
    <row r="430" spans="1:6" x14ac:dyDescent="0.25">
      <c r="A430" s="2">
        <v>4.2699999999999996</v>
      </c>
      <c r="B430" s="3">
        <f t="shared" si="34"/>
        <v>0.24770999925574738</v>
      </c>
      <c r="C430" s="3">
        <f t="shared" si="30"/>
        <v>1.6019019491002784</v>
      </c>
      <c r="D430" s="2">
        <f t="shared" si="31"/>
        <v>32.038038982007734</v>
      </c>
      <c r="E430" s="10">
        <f t="shared" si="32"/>
        <v>5.3396731636679556E-3</v>
      </c>
      <c r="F430" s="3">
        <f t="shared" si="33"/>
        <v>0.24732144050340449</v>
      </c>
    </row>
    <row r="431" spans="1:6" x14ac:dyDescent="0.25">
      <c r="A431" s="2">
        <v>4.28</v>
      </c>
      <c r="B431" s="3">
        <f t="shared" si="34"/>
        <v>0.24770465958258372</v>
      </c>
      <c r="C431" s="3">
        <f t="shared" si="30"/>
        <v>1.6018692487665152</v>
      </c>
      <c r="D431" s="2">
        <f t="shared" si="31"/>
        <v>32.037384975329616</v>
      </c>
      <c r="E431" s="10">
        <f t="shared" si="32"/>
        <v>5.3395641625549363E-3</v>
      </c>
      <c r="F431" s="3">
        <f t="shared" si="33"/>
        <v>0.24731639182133264</v>
      </c>
    </row>
    <row r="432" spans="1:6" x14ac:dyDescent="0.25">
      <c r="A432" s="2">
        <v>4.29</v>
      </c>
      <c r="B432" s="3">
        <f t="shared" si="34"/>
        <v>0.24769932001842118</v>
      </c>
      <c r="C432" s="3">
        <f t="shared" si="30"/>
        <v>1.6018365484327455</v>
      </c>
      <c r="D432" s="2">
        <f t="shared" si="31"/>
        <v>32.036730968654226</v>
      </c>
      <c r="E432" s="10">
        <f t="shared" si="32"/>
        <v>5.3394551614423707E-3</v>
      </c>
      <c r="F432" s="3">
        <f t="shared" si="33"/>
        <v>0.24731134313925981</v>
      </c>
    </row>
    <row r="433" spans="1:6" x14ac:dyDescent="0.25">
      <c r="A433" s="2">
        <v>4.3</v>
      </c>
      <c r="B433" s="3">
        <f t="shared" si="34"/>
        <v>0.24769398056325975</v>
      </c>
      <c r="C433" s="3">
        <f t="shared" si="30"/>
        <v>1.6018038480989687</v>
      </c>
      <c r="D433" s="2">
        <f t="shared" si="31"/>
        <v>32.036076961978694</v>
      </c>
      <c r="E433" s="10">
        <f t="shared" si="32"/>
        <v>5.3393461603297825E-3</v>
      </c>
      <c r="F433" s="3">
        <f t="shared" si="33"/>
        <v>0.24730629445718588</v>
      </c>
    </row>
    <row r="434" spans="1:6" x14ac:dyDescent="0.25">
      <c r="A434" s="2">
        <v>4.3099999999999996</v>
      </c>
      <c r="B434" s="3">
        <f t="shared" si="34"/>
        <v>0.24768864121709941</v>
      </c>
      <c r="C434" s="3">
        <f t="shared" si="30"/>
        <v>1.601771147765185</v>
      </c>
      <c r="D434" s="2">
        <f t="shared" si="31"/>
        <v>32.035422955305862</v>
      </c>
      <c r="E434" s="10">
        <f t="shared" si="32"/>
        <v>5.3392371592176436E-3</v>
      </c>
      <c r="F434" s="3">
        <f t="shared" si="33"/>
        <v>0.2473012457751109</v>
      </c>
    </row>
    <row r="435" spans="1:6" x14ac:dyDescent="0.25">
      <c r="A435" s="2">
        <v>4.32</v>
      </c>
      <c r="B435" s="3">
        <f t="shared" si="34"/>
        <v>0.24768330197994018</v>
      </c>
      <c r="C435" s="3">
        <f t="shared" si="30"/>
        <v>1.6017384474313945</v>
      </c>
      <c r="D435" s="2">
        <f t="shared" si="31"/>
        <v>32.034768948627203</v>
      </c>
      <c r="E435" s="10">
        <f t="shared" si="32"/>
        <v>5.3391281581045341E-3</v>
      </c>
      <c r="F435" s="3">
        <f t="shared" si="33"/>
        <v>0.24729619709303483</v>
      </c>
    </row>
    <row r="436" spans="1:6" x14ac:dyDescent="0.25">
      <c r="A436" s="2">
        <v>4.33</v>
      </c>
      <c r="B436" s="3">
        <f t="shared" si="34"/>
        <v>0.24767796285178206</v>
      </c>
      <c r="C436" s="3">
        <f t="shared" si="30"/>
        <v>1.6017057470975971</v>
      </c>
      <c r="D436" s="2">
        <f t="shared" si="31"/>
        <v>32.034114941951259</v>
      </c>
      <c r="E436" s="10">
        <f t="shared" si="32"/>
        <v>5.3390191569918765E-3</v>
      </c>
      <c r="F436" s="3">
        <f t="shared" si="33"/>
        <v>0.24729114841095773</v>
      </c>
    </row>
    <row r="437" spans="1:6" x14ac:dyDescent="0.25">
      <c r="A437" s="2">
        <v>4.34</v>
      </c>
      <c r="B437" s="3">
        <f t="shared" si="34"/>
        <v>0.24767262383262506</v>
      </c>
      <c r="C437" s="3">
        <f t="shared" si="30"/>
        <v>1.601673046763793</v>
      </c>
      <c r="D437" s="2">
        <f t="shared" si="31"/>
        <v>32.033460935275173</v>
      </c>
      <c r="E437" s="10">
        <f t="shared" si="32"/>
        <v>5.3389101558791955E-3</v>
      </c>
      <c r="F437" s="3">
        <f t="shared" si="33"/>
        <v>0.24728609972887958</v>
      </c>
    </row>
    <row r="438" spans="1:6" x14ac:dyDescent="0.25">
      <c r="A438" s="2">
        <v>4.3499999999999996</v>
      </c>
      <c r="B438" s="3">
        <f t="shared" si="34"/>
        <v>0.24766728492246917</v>
      </c>
      <c r="C438" s="3">
        <f t="shared" si="30"/>
        <v>1.601640346429982</v>
      </c>
      <c r="D438" s="2">
        <f t="shared" si="31"/>
        <v>32.032806928601801</v>
      </c>
      <c r="E438" s="10">
        <f t="shared" si="32"/>
        <v>5.3388011547669664E-3</v>
      </c>
      <c r="F438" s="3">
        <f t="shared" si="33"/>
        <v>0.24728105104680037</v>
      </c>
    </row>
    <row r="439" spans="1:6" x14ac:dyDescent="0.25">
      <c r="A439" s="2">
        <v>4.3600000000000003</v>
      </c>
      <c r="B439" s="3">
        <f t="shared" si="34"/>
        <v>0.2476619461213144</v>
      </c>
      <c r="C439" s="3">
        <f t="shared" si="30"/>
        <v>1.6016076460961644</v>
      </c>
      <c r="D439" s="2">
        <f t="shared" si="31"/>
        <v>32.032152921922609</v>
      </c>
      <c r="E439" s="10">
        <f t="shared" si="32"/>
        <v>5.3386921536537684E-3</v>
      </c>
      <c r="F439" s="3">
        <f t="shared" si="33"/>
        <v>0.24727600236472014</v>
      </c>
    </row>
    <row r="440" spans="1:6" x14ac:dyDescent="0.25">
      <c r="A440" s="2">
        <v>4.37</v>
      </c>
      <c r="B440" s="3">
        <f t="shared" si="34"/>
        <v>0.24765660742916074</v>
      </c>
      <c r="C440" s="3">
        <f t="shared" si="30"/>
        <v>1.6015749457623396</v>
      </c>
      <c r="D440" s="2">
        <f t="shared" si="31"/>
        <v>32.031498915246111</v>
      </c>
      <c r="E440" s="10">
        <f t="shared" si="32"/>
        <v>5.3385831525410181E-3</v>
      </c>
      <c r="F440" s="3">
        <f t="shared" si="33"/>
        <v>0.24727095368263879</v>
      </c>
    </row>
    <row r="441" spans="1:6" x14ac:dyDescent="0.25">
      <c r="A441" s="2">
        <v>4.38</v>
      </c>
      <c r="B441" s="3">
        <f t="shared" si="34"/>
        <v>0.24765126884600819</v>
      </c>
      <c r="C441" s="3">
        <f t="shared" si="30"/>
        <v>1.6015422454285082</v>
      </c>
      <c r="D441" s="2">
        <f t="shared" si="31"/>
        <v>32.030844908569485</v>
      </c>
      <c r="E441" s="10">
        <f t="shared" si="32"/>
        <v>5.3384741514282477E-3</v>
      </c>
      <c r="F441" s="3">
        <f t="shared" si="33"/>
        <v>0.24726590500055642</v>
      </c>
    </row>
    <row r="442" spans="1:6" x14ac:dyDescent="0.25">
      <c r="A442" s="2">
        <v>4.3899999999999997</v>
      </c>
      <c r="B442" s="3">
        <f t="shared" si="34"/>
        <v>0.24764593037185675</v>
      </c>
      <c r="C442" s="3">
        <f t="shared" si="30"/>
        <v>1.6015095450946701</v>
      </c>
      <c r="D442" s="2">
        <f t="shared" si="31"/>
        <v>32.030190901895566</v>
      </c>
      <c r="E442" s="10">
        <f t="shared" si="32"/>
        <v>5.3383651503159275E-3</v>
      </c>
      <c r="F442" s="3">
        <f t="shared" si="33"/>
        <v>0.24726085631847303</v>
      </c>
    </row>
    <row r="443" spans="1:6" x14ac:dyDescent="0.25">
      <c r="A443" s="2">
        <v>4.4000000000000004</v>
      </c>
      <c r="B443" s="3">
        <f t="shared" si="34"/>
        <v>0.24764059200670643</v>
      </c>
      <c r="C443" s="3">
        <f t="shared" si="30"/>
        <v>1.601476844760825</v>
      </c>
      <c r="D443" s="2">
        <f t="shared" si="31"/>
        <v>32.029536895215813</v>
      </c>
      <c r="E443" s="10">
        <f t="shared" si="32"/>
        <v>5.338256149202635E-3</v>
      </c>
      <c r="F443" s="3">
        <f t="shared" si="33"/>
        <v>0.24725580763638855</v>
      </c>
    </row>
    <row r="444" spans="1:6" x14ac:dyDescent="0.25">
      <c r="A444" s="2">
        <v>4.41</v>
      </c>
      <c r="B444" s="3">
        <f t="shared" si="34"/>
        <v>0.24763525375055723</v>
      </c>
      <c r="C444" s="3">
        <f t="shared" si="30"/>
        <v>1.6014441444269734</v>
      </c>
      <c r="D444" s="2">
        <f t="shared" si="31"/>
        <v>32.028882888538782</v>
      </c>
      <c r="E444" s="10">
        <f t="shared" si="32"/>
        <v>5.3381471480897971E-3</v>
      </c>
      <c r="F444" s="3">
        <f t="shared" si="33"/>
        <v>0.24725075895430307</v>
      </c>
    </row>
    <row r="445" spans="1:6" x14ac:dyDescent="0.25">
      <c r="A445" s="2">
        <v>4.42</v>
      </c>
      <c r="B445" s="3">
        <f t="shared" si="34"/>
        <v>0.24762991560340913</v>
      </c>
      <c r="C445" s="3">
        <f t="shared" si="30"/>
        <v>1.6014114440931146</v>
      </c>
      <c r="D445" s="2">
        <f t="shared" si="31"/>
        <v>32.028228881861608</v>
      </c>
      <c r="E445" s="10">
        <f t="shared" si="32"/>
        <v>5.3380381469769348E-3</v>
      </c>
      <c r="F445" s="3">
        <f t="shared" si="33"/>
        <v>0.24724571027221648</v>
      </c>
    </row>
    <row r="446" spans="1:6" x14ac:dyDescent="0.25">
      <c r="A446" s="2">
        <v>4.43</v>
      </c>
      <c r="B446" s="3">
        <f t="shared" si="34"/>
        <v>0.24762457756526216</v>
      </c>
      <c r="C446" s="3">
        <f t="shared" si="30"/>
        <v>1.601378743759249</v>
      </c>
      <c r="D446" s="2">
        <f t="shared" si="31"/>
        <v>32.027574875187142</v>
      </c>
      <c r="E446" s="10">
        <f t="shared" si="32"/>
        <v>5.3379291458645235E-3</v>
      </c>
      <c r="F446" s="3">
        <f t="shared" si="33"/>
        <v>0.24724066159012884</v>
      </c>
    </row>
    <row r="447" spans="1:6" x14ac:dyDescent="0.25">
      <c r="A447" s="2">
        <v>4.4400000000000004</v>
      </c>
      <c r="B447" s="3">
        <f t="shared" si="34"/>
        <v>0.24761923963611629</v>
      </c>
      <c r="C447" s="3">
        <f t="shared" si="30"/>
        <v>1.6013460434253768</v>
      </c>
      <c r="D447" s="2">
        <f t="shared" si="31"/>
        <v>32.026920868506856</v>
      </c>
      <c r="E447" s="10">
        <f t="shared" si="32"/>
        <v>5.3378201447511426E-3</v>
      </c>
      <c r="F447" s="3">
        <f t="shared" si="33"/>
        <v>0.24723561290804016</v>
      </c>
    </row>
    <row r="448" spans="1:6" x14ac:dyDescent="0.25">
      <c r="A448" s="2">
        <v>4.45</v>
      </c>
      <c r="B448" s="3">
        <f t="shared" si="34"/>
        <v>0.24761390181597154</v>
      </c>
      <c r="C448" s="3">
        <f t="shared" si="30"/>
        <v>1.6013133430914979</v>
      </c>
      <c r="D448" s="2">
        <f t="shared" si="31"/>
        <v>32.026266861829278</v>
      </c>
      <c r="E448" s="10">
        <f t="shared" si="32"/>
        <v>5.3377111436382126E-3</v>
      </c>
      <c r="F448" s="3">
        <f t="shared" si="33"/>
        <v>0.24723056422595047</v>
      </c>
    </row>
    <row r="449" spans="1:6" x14ac:dyDescent="0.25">
      <c r="A449" s="2">
        <v>4.46</v>
      </c>
      <c r="B449" s="3">
        <f t="shared" si="34"/>
        <v>0.2476085641048279</v>
      </c>
      <c r="C449" s="3">
        <f t="shared" si="30"/>
        <v>1.6012806427576121</v>
      </c>
      <c r="D449" s="2">
        <f t="shared" si="31"/>
        <v>32.025612855151557</v>
      </c>
      <c r="E449" s="10">
        <f t="shared" si="32"/>
        <v>5.3376021425252593E-3</v>
      </c>
      <c r="F449" s="3">
        <f t="shared" si="33"/>
        <v>0.24722551554385971</v>
      </c>
    </row>
    <row r="450" spans="1:6" x14ac:dyDescent="0.25">
      <c r="A450" s="2">
        <v>4.47</v>
      </c>
      <c r="B450" s="3">
        <f t="shared" si="34"/>
        <v>0.24760322650268538</v>
      </c>
      <c r="C450" s="3">
        <f t="shared" si="30"/>
        <v>1.6012479424237192</v>
      </c>
      <c r="D450" s="2">
        <f t="shared" si="31"/>
        <v>32.024958848476544</v>
      </c>
      <c r="E450" s="10">
        <f t="shared" si="32"/>
        <v>5.337493141412757E-3</v>
      </c>
      <c r="F450" s="3">
        <f t="shared" si="33"/>
        <v>0.24722046686176785</v>
      </c>
    </row>
    <row r="451" spans="1:6" x14ac:dyDescent="0.25">
      <c r="A451" s="2">
        <v>4.4800000000000004</v>
      </c>
      <c r="B451" s="3">
        <f t="shared" si="34"/>
        <v>0.24759788900954396</v>
      </c>
      <c r="C451" s="3">
        <f t="shared" si="30"/>
        <v>1.6012152420898198</v>
      </c>
      <c r="D451" s="2">
        <f t="shared" si="31"/>
        <v>32.024304841795711</v>
      </c>
      <c r="E451" s="10">
        <f t="shared" si="32"/>
        <v>5.3373841402992849E-3</v>
      </c>
      <c r="F451" s="3">
        <f t="shared" si="33"/>
        <v>0.24721541817967499</v>
      </c>
    </row>
    <row r="452" spans="1:6" x14ac:dyDescent="0.25">
      <c r="A452" s="2">
        <v>4.49</v>
      </c>
      <c r="B452" s="3">
        <f t="shared" si="34"/>
        <v>0.24759255162540367</v>
      </c>
      <c r="C452" s="3">
        <f t="shared" ref="C452:C515" si="35">SQRT(2*$I$4*(B452-$I$3))</f>
        <v>1.6011825417559133</v>
      </c>
      <c r="D452" s="2">
        <f t="shared" ref="D452:D515" si="36">C452*($I$6*1000)*(A453-A452)</f>
        <v>32.023650835117579</v>
      </c>
      <c r="E452" s="10">
        <f t="shared" ref="E452:E515" si="37">D452/($I$5*100)</f>
        <v>5.337275139186263E-3</v>
      </c>
      <c r="F452" s="3">
        <f t="shared" ref="F452:F515" si="38">C452*SQRT(2*$I$3/$I$4)</f>
        <v>0.24721036949758105</v>
      </c>
    </row>
    <row r="453" spans="1:6" x14ac:dyDescent="0.25">
      <c r="A453" s="2">
        <v>4.5</v>
      </c>
      <c r="B453" s="3">
        <f t="shared" ref="B453:B516" si="39">B452-E452/1000</f>
        <v>0.24758721435026448</v>
      </c>
      <c r="C453" s="3">
        <f t="shared" si="35"/>
        <v>1.6011498414220002</v>
      </c>
      <c r="D453" s="2">
        <f t="shared" si="36"/>
        <v>32.022996828439325</v>
      </c>
      <c r="E453" s="10">
        <f t="shared" si="37"/>
        <v>5.3371661380732212E-3</v>
      </c>
      <c r="F453" s="3">
        <f t="shared" si="38"/>
        <v>0.24720532081548607</v>
      </c>
    </row>
    <row r="454" spans="1:6" x14ac:dyDescent="0.25">
      <c r="A454" s="2">
        <v>4.51</v>
      </c>
      <c r="B454" s="3">
        <f t="shared" si="39"/>
        <v>0.24758187718412641</v>
      </c>
      <c r="C454" s="3">
        <f t="shared" si="35"/>
        <v>1.6011171410880802</v>
      </c>
      <c r="D454" s="2">
        <f t="shared" si="36"/>
        <v>32.022342821760923</v>
      </c>
      <c r="E454" s="10">
        <f t="shared" si="37"/>
        <v>5.3370571369601534E-3</v>
      </c>
      <c r="F454" s="3">
        <f t="shared" si="38"/>
        <v>0.24720027213339002</v>
      </c>
    </row>
    <row r="455" spans="1:6" x14ac:dyDescent="0.25">
      <c r="A455" s="2">
        <v>4.5199999999999996</v>
      </c>
      <c r="B455" s="3">
        <f t="shared" si="39"/>
        <v>0.24757654012698946</v>
      </c>
      <c r="C455" s="3">
        <f t="shared" si="35"/>
        <v>1.6010844407541536</v>
      </c>
      <c r="D455" s="2">
        <f t="shared" si="36"/>
        <v>32.021688815085234</v>
      </c>
      <c r="E455" s="10">
        <f t="shared" si="37"/>
        <v>5.3369481358475392E-3</v>
      </c>
      <c r="F455" s="3">
        <f t="shared" si="38"/>
        <v>0.24719522345129297</v>
      </c>
    </row>
    <row r="456" spans="1:6" x14ac:dyDescent="0.25">
      <c r="A456" s="2">
        <v>4.53</v>
      </c>
      <c r="B456" s="3">
        <f t="shared" si="39"/>
        <v>0.24757120317885362</v>
      </c>
      <c r="C456" s="3">
        <f t="shared" si="35"/>
        <v>1.60105174042022</v>
      </c>
      <c r="D456" s="2">
        <f t="shared" si="36"/>
        <v>32.021034808403719</v>
      </c>
      <c r="E456" s="10">
        <f t="shared" si="37"/>
        <v>5.3368391347339535E-3</v>
      </c>
      <c r="F456" s="3">
        <f t="shared" si="38"/>
        <v>0.24719017476919483</v>
      </c>
    </row>
    <row r="457" spans="1:6" x14ac:dyDescent="0.25">
      <c r="A457" s="2">
        <v>4.54</v>
      </c>
      <c r="B457" s="3">
        <f t="shared" si="39"/>
        <v>0.24756586633971889</v>
      </c>
      <c r="C457" s="3">
        <f t="shared" si="35"/>
        <v>1.6010190400862796</v>
      </c>
      <c r="D457" s="2">
        <f t="shared" si="36"/>
        <v>32.020380801724912</v>
      </c>
      <c r="E457" s="10">
        <f t="shared" si="37"/>
        <v>5.3367301336208189E-3</v>
      </c>
      <c r="F457" s="3">
        <f t="shared" si="38"/>
        <v>0.24718512608709564</v>
      </c>
    </row>
    <row r="458" spans="1:6" x14ac:dyDescent="0.25">
      <c r="A458" s="2">
        <v>4.55</v>
      </c>
      <c r="B458" s="3">
        <f t="shared" si="39"/>
        <v>0.24756052960958527</v>
      </c>
      <c r="C458" s="3">
        <f t="shared" si="35"/>
        <v>1.6009863397523323</v>
      </c>
      <c r="D458" s="2">
        <f t="shared" si="36"/>
        <v>32.019726795045962</v>
      </c>
      <c r="E458" s="10">
        <f t="shared" si="37"/>
        <v>5.33662113250766E-3</v>
      </c>
      <c r="F458" s="3">
        <f t="shared" si="38"/>
        <v>0.24718007740499537</v>
      </c>
    </row>
    <row r="459" spans="1:6" x14ac:dyDescent="0.25">
      <c r="A459" s="2">
        <v>4.5599999999999996</v>
      </c>
      <c r="B459" s="3">
        <f t="shared" si="39"/>
        <v>0.24755519298845277</v>
      </c>
      <c r="C459" s="3">
        <f t="shared" si="35"/>
        <v>1.6009536394183783</v>
      </c>
      <c r="D459" s="2">
        <f t="shared" si="36"/>
        <v>32.019072788369726</v>
      </c>
      <c r="E459" s="10">
        <f t="shared" si="37"/>
        <v>5.3365121313949547E-3</v>
      </c>
      <c r="F459" s="3">
        <f t="shared" si="38"/>
        <v>0.2471750287228941</v>
      </c>
    </row>
    <row r="460" spans="1:6" x14ac:dyDescent="0.25">
      <c r="A460" s="2">
        <v>4.57</v>
      </c>
      <c r="B460" s="3">
        <f t="shared" si="39"/>
        <v>0.24754985647632138</v>
      </c>
      <c r="C460" s="3">
        <f t="shared" si="35"/>
        <v>1.6009209390844175</v>
      </c>
      <c r="D460" s="2">
        <f t="shared" si="36"/>
        <v>32.018418781687672</v>
      </c>
      <c r="E460" s="10">
        <f t="shared" si="37"/>
        <v>5.3364031302812788E-3</v>
      </c>
      <c r="F460" s="3">
        <f t="shared" si="38"/>
        <v>0.24716998004079174</v>
      </c>
    </row>
    <row r="461" spans="1:6" x14ac:dyDescent="0.25">
      <c r="A461" s="2">
        <v>4.58</v>
      </c>
      <c r="B461" s="3">
        <f t="shared" si="39"/>
        <v>0.24754452007319111</v>
      </c>
      <c r="C461" s="3">
        <f t="shared" si="35"/>
        <v>1.6008882387504497</v>
      </c>
      <c r="D461" s="2">
        <f t="shared" si="36"/>
        <v>32.01776477500831</v>
      </c>
      <c r="E461" s="10">
        <f t="shared" si="37"/>
        <v>5.3362941291680514E-3</v>
      </c>
      <c r="F461" s="3">
        <f t="shared" si="38"/>
        <v>0.24716493135868833</v>
      </c>
    </row>
    <row r="462" spans="1:6" x14ac:dyDescent="0.25">
      <c r="A462" s="2">
        <v>4.59</v>
      </c>
      <c r="B462" s="3">
        <f t="shared" si="39"/>
        <v>0.24753918377906195</v>
      </c>
      <c r="C462" s="3">
        <f t="shared" si="35"/>
        <v>1.6008555384164753</v>
      </c>
      <c r="D462" s="2">
        <f t="shared" si="36"/>
        <v>32.017110768328827</v>
      </c>
      <c r="E462" s="10">
        <f t="shared" si="37"/>
        <v>5.3361851280548048E-3</v>
      </c>
      <c r="F462" s="3">
        <f t="shared" si="38"/>
        <v>0.24715988267658387</v>
      </c>
    </row>
    <row r="463" spans="1:6" x14ac:dyDescent="0.25">
      <c r="A463" s="2">
        <v>4.5999999999999996</v>
      </c>
      <c r="B463" s="3">
        <f t="shared" si="39"/>
        <v>0.2475338475939339</v>
      </c>
      <c r="C463" s="3">
        <f t="shared" si="35"/>
        <v>1.6008228380824938</v>
      </c>
      <c r="D463" s="2">
        <f t="shared" si="36"/>
        <v>32.016456761652037</v>
      </c>
      <c r="E463" s="10">
        <f t="shared" si="37"/>
        <v>5.3360761269420059E-3</v>
      </c>
      <c r="F463" s="3">
        <f t="shared" si="38"/>
        <v>0.24715483399447835</v>
      </c>
    </row>
    <row r="464" spans="1:6" x14ac:dyDescent="0.25">
      <c r="A464" s="2">
        <v>4.6100000000000003</v>
      </c>
      <c r="B464" s="3">
        <f t="shared" si="39"/>
        <v>0.24752851151780697</v>
      </c>
      <c r="C464" s="3">
        <f t="shared" si="35"/>
        <v>1.6007901377485056</v>
      </c>
      <c r="D464" s="2">
        <f t="shared" si="36"/>
        <v>32.015802754969428</v>
      </c>
      <c r="E464" s="10">
        <f t="shared" si="37"/>
        <v>5.3359671258282381E-3</v>
      </c>
      <c r="F464" s="3">
        <f t="shared" si="38"/>
        <v>0.24714978531237178</v>
      </c>
    </row>
    <row r="465" spans="1:6" x14ac:dyDescent="0.25">
      <c r="A465" s="2">
        <v>4.62</v>
      </c>
      <c r="B465" s="3">
        <f t="shared" si="39"/>
        <v>0.24752317555068115</v>
      </c>
      <c r="C465" s="3">
        <f t="shared" si="35"/>
        <v>1.6007574374145108</v>
      </c>
      <c r="D465" s="2">
        <f t="shared" si="36"/>
        <v>32.015148748289533</v>
      </c>
      <c r="E465" s="10">
        <f t="shared" si="37"/>
        <v>5.3358581247149222E-3</v>
      </c>
      <c r="F465" s="3">
        <f t="shared" si="38"/>
        <v>0.24714473663026418</v>
      </c>
    </row>
    <row r="466" spans="1:6" x14ac:dyDescent="0.25">
      <c r="A466" s="2">
        <v>4.63</v>
      </c>
      <c r="B466" s="3">
        <f t="shared" si="39"/>
        <v>0.24751783969255645</v>
      </c>
      <c r="C466" s="3">
        <f t="shared" si="35"/>
        <v>1.6007247370805091</v>
      </c>
      <c r="D466" s="2">
        <f t="shared" si="36"/>
        <v>32.014494741609504</v>
      </c>
      <c r="E466" s="10">
        <f t="shared" si="37"/>
        <v>5.3357491236015837E-3</v>
      </c>
      <c r="F466" s="3">
        <f t="shared" si="38"/>
        <v>0.24713968794815552</v>
      </c>
    </row>
    <row r="467" spans="1:6" x14ac:dyDescent="0.25">
      <c r="A467" s="2">
        <v>4.6399999999999997</v>
      </c>
      <c r="B467" s="3">
        <f t="shared" si="39"/>
        <v>0.24751250394343285</v>
      </c>
      <c r="C467" s="3">
        <f t="shared" si="35"/>
        <v>1.6006920367465005</v>
      </c>
      <c r="D467" s="2">
        <f t="shared" si="36"/>
        <v>32.013840734932167</v>
      </c>
      <c r="E467" s="10">
        <f t="shared" si="37"/>
        <v>5.3356401224886945E-3</v>
      </c>
      <c r="F467" s="3">
        <f t="shared" si="38"/>
        <v>0.24713463926604581</v>
      </c>
    </row>
    <row r="468" spans="1:6" x14ac:dyDescent="0.25">
      <c r="A468" s="2">
        <v>4.6500000000000004</v>
      </c>
      <c r="B468" s="3">
        <f t="shared" si="39"/>
        <v>0.24750716830331038</v>
      </c>
      <c r="C468" s="3">
        <f t="shared" si="35"/>
        <v>1.600659336412485</v>
      </c>
      <c r="D468" s="2">
        <f t="shared" si="36"/>
        <v>32.013186728249018</v>
      </c>
      <c r="E468" s="10">
        <f t="shared" si="37"/>
        <v>5.3355311213748365E-3</v>
      </c>
      <c r="F468" s="3">
        <f t="shared" si="38"/>
        <v>0.24712959058393502</v>
      </c>
    </row>
    <row r="469" spans="1:6" x14ac:dyDescent="0.25">
      <c r="A469" s="2">
        <v>4.66</v>
      </c>
      <c r="B469" s="3">
        <f t="shared" si="39"/>
        <v>0.24750183277218901</v>
      </c>
      <c r="C469" s="3">
        <f t="shared" si="35"/>
        <v>1.6006266360784627</v>
      </c>
      <c r="D469" s="2">
        <f t="shared" si="36"/>
        <v>32.012532721568576</v>
      </c>
      <c r="E469" s="10">
        <f t="shared" si="37"/>
        <v>5.3354221202614295E-3</v>
      </c>
      <c r="F469" s="3">
        <f t="shared" si="38"/>
        <v>0.24712454190182317</v>
      </c>
    </row>
    <row r="470" spans="1:6" x14ac:dyDescent="0.25">
      <c r="A470" s="2">
        <v>4.67</v>
      </c>
      <c r="B470" s="3">
        <f t="shared" si="39"/>
        <v>0.24749649735006876</v>
      </c>
      <c r="C470" s="3">
        <f t="shared" si="35"/>
        <v>1.6005939357444339</v>
      </c>
      <c r="D470" s="2">
        <f t="shared" si="36"/>
        <v>32.011878714887992</v>
      </c>
      <c r="E470" s="10">
        <f t="shared" si="37"/>
        <v>5.3353131191479983E-3</v>
      </c>
      <c r="F470" s="3">
        <f t="shared" si="38"/>
        <v>0.24711949321971033</v>
      </c>
    </row>
    <row r="471" spans="1:6" x14ac:dyDescent="0.25">
      <c r="A471" s="2">
        <v>4.68</v>
      </c>
      <c r="B471" s="3">
        <f t="shared" si="39"/>
        <v>0.24749116203694962</v>
      </c>
      <c r="C471" s="3">
        <f t="shared" si="35"/>
        <v>1.600561235410398</v>
      </c>
      <c r="D471" s="2">
        <f t="shared" si="36"/>
        <v>32.011224708210122</v>
      </c>
      <c r="E471" s="10">
        <f t="shared" si="37"/>
        <v>5.3352041180350206E-3</v>
      </c>
      <c r="F471" s="3">
        <f t="shared" si="38"/>
        <v>0.2471144445375964</v>
      </c>
    </row>
    <row r="472" spans="1:6" x14ac:dyDescent="0.25">
      <c r="A472" s="2">
        <v>4.6900000000000004</v>
      </c>
      <c r="B472" s="3">
        <f t="shared" si="39"/>
        <v>0.2474858268328316</v>
      </c>
      <c r="C472" s="3">
        <f t="shared" si="35"/>
        <v>1.6005285350763552</v>
      </c>
      <c r="D472" s="2">
        <f t="shared" si="36"/>
        <v>32.010570701526419</v>
      </c>
      <c r="E472" s="10">
        <f t="shared" si="37"/>
        <v>5.3350951169210698E-3</v>
      </c>
      <c r="F472" s="3">
        <f t="shared" si="38"/>
        <v>0.24710939585548139</v>
      </c>
    </row>
    <row r="473" spans="1:6" x14ac:dyDescent="0.25">
      <c r="A473" s="2">
        <v>4.7</v>
      </c>
      <c r="B473" s="3">
        <f t="shared" si="39"/>
        <v>0.24748049173771469</v>
      </c>
      <c r="C473" s="3">
        <f t="shared" si="35"/>
        <v>1.6004958347423057</v>
      </c>
      <c r="D473" s="2">
        <f t="shared" si="36"/>
        <v>32.00991669484543</v>
      </c>
      <c r="E473" s="10">
        <f t="shared" si="37"/>
        <v>5.3349861158075718E-3</v>
      </c>
      <c r="F473" s="3">
        <f t="shared" si="38"/>
        <v>0.24710434717336538</v>
      </c>
    </row>
    <row r="474" spans="1:6" x14ac:dyDescent="0.25">
      <c r="A474" s="2">
        <v>4.71</v>
      </c>
      <c r="B474" s="3">
        <f t="shared" si="39"/>
        <v>0.2474751567515989</v>
      </c>
      <c r="C474" s="3">
        <f t="shared" si="35"/>
        <v>1.6004631344082494</v>
      </c>
      <c r="D474" s="2">
        <f t="shared" si="36"/>
        <v>32.009262688164306</v>
      </c>
      <c r="E474" s="10">
        <f t="shared" si="37"/>
        <v>5.3348771146940512E-3</v>
      </c>
      <c r="F474" s="3">
        <f t="shared" si="38"/>
        <v>0.24709929849124829</v>
      </c>
    </row>
    <row r="475" spans="1:6" x14ac:dyDescent="0.25">
      <c r="A475" s="2">
        <v>4.72</v>
      </c>
      <c r="B475" s="3">
        <f t="shared" si="39"/>
        <v>0.24746982187448421</v>
      </c>
      <c r="C475" s="3">
        <f t="shared" si="35"/>
        <v>1.6004304340741859</v>
      </c>
      <c r="D475" s="2">
        <f t="shared" si="36"/>
        <v>32.008608681485882</v>
      </c>
      <c r="E475" s="10">
        <f t="shared" si="37"/>
        <v>5.3347681135809807E-3</v>
      </c>
      <c r="F475" s="3">
        <f t="shared" si="38"/>
        <v>0.24709424980913008</v>
      </c>
    </row>
    <row r="476" spans="1:6" x14ac:dyDescent="0.25">
      <c r="A476" s="2">
        <v>4.7300000000000004</v>
      </c>
      <c r="B476" s="3">
        <f t="shared" si="39"/>
        <v>0.24746448710637065</v>
      </c>
      <c r="C476" s="3">
        <f t="shared" si="35"/>
        <v>1.6003977337401161</v>
      </c>
      <c r="D476" s="2">
        <f t="shared" si="36"/>
        <v>32.007954674801638</v>
      </c>
      <c r="E476" s="10">
        <f t="shared" si="37"/>
        <v>5.3346591124669397E-3</v>
      </c>
      <c r="F476" s="3">
        <f t="shared" si="38"/>
        <v>0.24708920112701091</v>
      </c>
    </row>
    <row r="477" spans="1:6" x14ac:dyDescent="0.25">
      <c r="A477" s="2">
        <v>4.74</v>
      </c>
      <c r="B477" s="3">
        <f t="shared" si="39"/>
        <v>0.24745915244725819</v>
      </c>
      <c r="C477" s="3">
        <f t="shared" si="35"/>
        <v>1.6003650334060393</v>
      </c>
      <c r="D477" s="2">
        <f t="shared" si="36"/>
        <v>32.007300668120102</v>
      </c>
      <c r="E477" s="10">
        <f t="shared" si="37"/>
        <v>5.3345501113533506E-3</v>
      </c>
      <c r="F477" s="3">
        <f t="shared" si="38"/>
        <v>0.24708415244489068</v>
      </c>
    </row>
    <row r="478" spans="1:6" x14ac:dyDescent="0.25">
      <c r="A478" s="2">
        <v>4.75</v>
      </c>
      <c r="B478" s="3">
        <f t="shared" si="39"/>
        <v>0.24745381789714685</v>
      </c>
      <c r="C478" s="3">
        <f t="shared" si="35"/>
        <v>1.6003323330719557</v>
      </c>
      <c r="D478" s="2">
        <f t="shared" si="36"/>
        <v>32.006646661438431</v>
      </c>
      <c r="E478" s="10">
        <f t="shared" si="37"/>
        <v>5.3344411102397389E-3</v>
      </c>
      <c r="F478" s="3">
        <f t="shared" si="38"/>
        <v>0.24707910376276937</v>
      </c>
    </row>
    <row r="479" spans="1:6" x14ac:dyDescent="0.25">
      <c r="A479" s="2">
        <v>4.76</v>
      </c>
      <c r="B479" s="3">
        <f t="shared" si="39"/>
        <v>0.24744848345603662</v>
      </c>
      <c r="C479" s="3">
        <f t="shared" si="35"/>
        <v>1.6002996327378651</v>
      </c>
      <c r="D479" s="2">
        <f t="shared" si="36"/>
        <v>32.005992654756618</v>
      </c>
      <c r="E479" s="10">
        <f t="shared" si="37"/>
        <v>5.3343321091261029E-3</v>
      </c>
      <c r="F479" s="3">
        <f t="shared" si="38"/>
        <v>0.247074055080647</v>
      </c>
    </row>
    <row r="480" spans="1:6" x14ac:dyDescent="0.25">
      <c r="A480" s="2">
        <v>4.7699999999999996</v>
      </c>
      <c r="B480" s="3">
        <f t="shared" si="39"/>
        <v>0.24744314912392751</v>
      </c>
      <c r="C480" s="3">
        <f t="shared" si="35"/>
        <v>1.6002669324037677</v>
      </c>
      <c r="D480" s="2">
        <f t="shared" si="36"/>
        <v>32.005338648077512</v>
      </c>
      <c r="E480" s="10">
        <f t="shared" si="37"/>
        <v>5.3342231080129188E-3</v>
      </c>
      <c r="F480" s="3">
        <f t="shared" si="38"/>
        <v>0.24706900639852356</v>
      </c>
    </row>
    <row r="481" spans="1:6" x14ac:dyDescent="0.25">
      <c r="A481" s="2">
        <v>4.78</v>
      </c>
      <c r="B481" s="3">
        <f t="shared" si="39"/>
        <v>0.24743781490081951</v>
      </c>
      <c r="C481" s="3">
        <f t="shared" si="35"/>
        <v>1.6002342320696636</v>
      </c>
      <c r="D481" s="2">
        <f t="shared" si="36"/>
        <v>32.004684641392593</v>
      </c>
      <c r="E481" s="10">
        <f t="shared" si="37"/>
        <v>5.3341141068987659E-3</v>
      </c>
      <c r="F481" s="3">
        <f t="shared" si="38"/>
        <v>0.24706395771639911</v>
      </c>
    </row>
    <row r="482" spans="1:6" x14ac:dyDescent="0.25">
      <c r="A482" s="2">
        <v>4.79</v>
      </c>
      <c r="B482" s="3">
        <f t="shared" si="39"/>
        <v>0.24743248078671262</v>
      </c>
      <c r="C482" s="3">
        <f t="shared" si="35"/>
        <v>1.6002015317355527</v>
      </c>
      <c r="D482" s="2">
        <f t="shared" si="36"/>
        <v>32.004030634710368</v>
      </c>
      <c r="E482" s="10">
        <f t="shared" si="37"/>
        <v>5.3340051057850614E-3</v>
      </c>
      <c r="F482" s="3">
        <f t="shared" si="38"/>
        <v>0.24705890903427358</v>
      </c>
    </row>
    <row r="483" spans="1:6" x14ac:dyDescent="0.25">
      <c r="A483" s="2">
        <v>4.8</v>
      </c>
      <c r="B483" s="3">
        <f t="shared" si="39"/>
        <v>0.24742714678160685</v>
      </c>
      <c r="C483" s="3">
        <f t="shared" si="35"/>
        <v>1.6001688314014348</v>
      </c>
      <c r="D483" s="2">
        <f t="shared" si="36"/>
        <v>32.003376628028015</v>
      </c>
      <c r="E483" s="10">
        <f t="shared" si="37"/>
        <v>5.3338961046713361E-3</v>
      </c>
      <c r="F483" s="3">
        <f t="shared" si="38"/>
        <v>0.24705386035214699</v>
      </c>
    </row>
    <row r="484" spans="1:6" x14ac:dyDescent="0.25">
      <c r="A484" s="2">
        <v>4.8099999999999996</v>
      </c>
      <c r="B484" s="3">
        <f t="shared" si="39"/>
        <v>0.24742181288550219</v>
      </c>
      <c r="C484" s="3">
        <f t="shared" si="35"/>
        <v>1.6001361310673103</v>
      </c>
      <c r="D484" s="2">
        <f t="shared" si="36"/>
        <v>32.002722621348369</v>
      </c>
      <c r="E484" s="10">
        <f t="shared" si="37"/>
        <v>5.3337871035580619E-3</v>
      </c>
      <c r="F484" s="3">
        <f t="shared" si="38"/>
        <v>0.24704881167001938</v>
      </c>
    </row>
    <row r="485" spans="1:6" x14ac:dyDescent="0.25">
      <c r="A485" s="2">
        <v>4.82</v>
      </c>
      <c r="B485" s="3">
        <f t="shared" si="39"/>
        <v>0.24741647909839865</v>
      </c>
      <c r="C485" s="3">
        <f t="shared" si="35"/>
        <v>1.6001034307331787</v>
      </c>
      <c r="D485" s="2">
        <f t="shared" si="36"/>
        <v>32.002068614662896</v>
      </c>
      <c r="E485" s="10">
        <f t="shared" si="37"/>
        <v>5.3336781024438161E-3</v>
      </c>
      <c r="F485" s="3">
        <f t="shared" si="38"/>
        <v>0.24704376298789066</v>
      </c>
    </row>
    <row r="486" spans="1:6" x14ac:dyDescent="0.25">
      <c r="A486" s="2">
        <v>4.83</v>
      </c>
      <c r="B486" s="3">
        <f t="shared" si="39"/>
        <v>0.24741114542029621</v>
      </c>
      <c r="C486" s="3">
        <f t="shared" si="35"/>
        <v>1.6000707303990407</v>
      </c>
      <c r="D486" s="2">
        <f t="shared" si="36"/>
        <v>32.001414607980131</v>
      </c>
      <c r="E486" s="10">
        <f t="shared" si="37"/>
        <v>5.3335691013300214E-3</v>
      </c>
      <c r="F486" s="3">
        <f t="shared" si="38"/>
        <v>0.24703871430576096</v>
      </c>
    </row>
    <row r="487" spans="1:6" x14ac:dyDescent="0.25">
      <c r="A487" s="2">
        <v>4.84</v>
      </c>
      <c r="B487" s="3">
        <f t="shared" si="39"/>
        <v>0.2474058118511949</v>
      </c>
      <c r="C487" s="3">
        <f t="shared" si="35"/>
        <v>1.6000380300648953</v>
      </c>
      <c r="D487" s="2">
        <f t="shared" si="36"/>
        <v>32.000760601297223</v>
      </c>
      <c r="E487" s="10">
        <f t="shared" si="37"/>
        <v>5.3334601002162042E-3</v>
      </c>
      <c r="F487" s="3">
        <f t="shared" si="38"/>
        <v>0.24703366562363011</v>
      </c>
    </row>
    <row r="488" spans="1:6" x14ac:dyDescent="0.25">
      <c r="A488" s="2">
        <v>4.8499999999999996</v>
      </c>
      <c r="B488" s="3">
        <f t="shared" si="39"/>
        <v>0.24740047839109469</v>
      </c>
      <c r="C488" s="3">
        <f t="shared" si="35"/>
        <v>1.6000053297307435</v>
      </c>
      <c r="D488" s="2">
        <f t="shared" si="36"/>
        <v>32.00010659461703</v>
      </c>
      <c r="E488" s="10">
        <f t="shared" si="37"/>
        <v>5.333351099102838E-3</v>
      </c>
      <c r="F488" s="3">
        <f t="shared" si="38"/>
        <v>0.24702861694149827</v>
      </c>
    </row>
    <row r="489" spans="1:6" x14ac:dyDescent="0.25">
      <c r="A489" s="2">
        <v>4.8600000000000003</v>
      </c>
      <c r="B489" s="3">
        <f t="shared" si="39"/>
        <v>0.2473951450399956</v>
      </c>
      <c r="C489" s="3">
        <f t="shared" si="35"/>
        <v>1.5999726293965848</v>
      </c>
      <c r="D489" s="2">
        <f t="shared" si="36"/>
        <v>31.999452587931014</v>
      </c>
      <c r="E489" s="10">
        <f t="shared" si="37"/>
        <v>5.3332420979885021E-3</v>
      </c>
      <c r="F489" s="3">
        <f t="shared" si="38"/>
        <v>0.24702356825936539</v>
      </c>
    </row>
    <row r="490" spans="1:6" x14ac:dyDescent="0.25">
      <c r="A490" s="2">
        <v>4.87</v>
      </c>
      <c r="B490" s="3">
        <f t="shared" si="39"/>
        <v>0.24738981179789762</v>
      </c>
      <c r="C490" s="3">
        <f t="shared" si="35"/>
        <v>1.5999399290624192</v>
      </c>
      <c r="D490" s="2">
        <f t="shared" si="36"/>
        <v>31.998798581247701</v>
      </c>
      <c r="E490" s="10">
        <f t="shared" si="37"/>
        <v>5.3331330968746172E-3</v>
      </c>
      <c r="F490" s="3">
        <f t="shared" si="38"/>
        <v>0.24701851957723142</v>
      </c>
    </row>
    <row r="491" spans="1:6" x14ac:dyDescent="0.25">
      <c r="A491" s="2">
        <v>4.88</v>
      </c>
      <c r="B491" s="3">
        <f t="shared" si="39"/>
        <v>0.24738447866480076</v>
      </c>
      <c r="C491" s="3">
        <f t="shared" si="35"/>
        <v>1.5999072287282468</v>
      </c>
      <c r="D491" s="2">
        <f t="shared" si="36"/>
        <v>31.998144574564254</v>
      </c>
      <c r="E491" s="10">
        <f t="shared" si="37"/>
        <v>5.3330240957607088E-3</v>
      </c>
      <c r="F491" s="3">
        <f t="shared" si="38"/>
        <v>0.24701347089509643</v>
      </c>
    </row>
    <row r="492" spans="1:6" x14ac:dyDescent="0.25">
      <c r="A492" s="2">
        <v>4.8899999999999997</v>
      </c>
      <c r="B492" s="3">
        <f t="shared" si="39"/>
        <v>0.24737914564070501</v>
      </c>
      <c r="C492" s="3">
        <f t="shared" si="35"/>
        <v>1.5998745283940674</v>
      </c>
      <c r="D492" s="2">
        <f t="shared" si="36"/>
        <v>31.99749056788351</v>
      </c>
      <c r="E492" s="10">
        <f t="shared" si="37"/>
        <v>5.3329150946472515E-3</v>
      </c>
      <c r="F492" s="3">
        <f t="shared" si="38"/>
        <v>0.24700842221296032</v>
      </c>
    </row>
    <row r="493" spans="1:6" x14ac:dyDescent="0.25">
      <c r="A493" s="2">
        <v>4.9000000000000004</v>
      </c>
      <c r="B493" s="3">
        <f t="shared" si="39"/>
        <v>0.24737381272561038</v>
      </c>
      <c r="C493" s="3">
        <f t="shared" si="35"/>
        <v>1.5998418280598814</v>
      </c>
      <c r="D493" s="2">
        <f t="shared" si="36"/>
        <v>31.996836561196947</v>
      </c>
      <c r="E493" s="10">
        <f t="shared" si="37"/>
        <v>5.3328060935328245E-3</v>
      </c>
      <c r="F493" s="3">
        <f t="shared" si="38"/>
        <v>0.24700337353082322</v>
      </c>
    </row>
    <row r="494" spans="1:6" x14ac:dyDescent="0.25">
      <c r="A494" s="2">
        <v>4.91</v>
      </c>
      <c r="B494" s="3">
        <f t="shared" si="39"/>
        <v>0.24736847991951685</v>
      </c>
      <c r="C494" s="3">
        <f t="shared" si="35"/>
        <v>1.5998091277256885</v>
      </c>
      <c r="D494" s="2">
        <f t="shared" si="36"/>
        <v>31.996182554513087</v>
      </c>
      <c r="E494" s="10">
        <f t="shared" si="37"/>
        <v>5.3326970924188477E-3</v>
      </c>
      <c r="F494" s="3">
        <f t="shared" si="38"/>
        <v>0.24699832484868506</v>
      </c>
    </row>
    <row r="495" spans="1:6" x14ac:dyDescent="0.25">
      <c r="A495" s="2">
        <v>4.92</v>
      </c>
      <c r="B495" s="3">
        <f t="shared" si="39"/>
        <v>0.24736314722242445</v>
      </c>
      <c r="C495" s="3">
        <f t="shared" si="35"/>
        <v>1.5997764273914887</v>
      </c>
      <c r="D495" s="2">
        <f t="shared" si="36"/>
        <v>31.995528547829096</v>
      </c>
      <c r="E495" s="10">
        <f t="shared" si="37"/>
        <v>5.3325880913048492E-3</v>
      </c>
      <c r="F495" s="3">
        <f t="shared" si="38"/>
        <v>0.24699327616654582</v>
      </c>
    </row>
    <row r="496" spans="1:6" x14ac:dyDescent="0.25">
      <c r="A496" s="2">
        <v>4.93</v>
      </c>
      <c r="B496" s="3">
        <f t="shared" si="39"/>
        <v>0.24735781463433315</v>
      </c>
      <c r="C496" s="3">
        <f t="shared" si="35"/>
        <v>1.5997437270572821</v>
      </c>
      <c r="D496" s="2">
        <f t="shared" si="36"/>
        <v>31.994874541147801</v>
      </c>
      <c r="E496" s="10">
        <f t="shared" si="37"/>
        <v>5.3324790901913E-3</v>
      </c>
      <c r="F496" s="3">
        <f t="shared" si="38"/>
        <v>0.24698822748440552</v>
      </c>
    </row>
    <row r="497" spans="1:6" x14ac:dyDescent="0.25">
      <c r="A497" s="2">
        <v>4.9400000000000004</v>
      </c>
      <c r="B497" s="3">
        <f t="shared" si="39"/>
        <v>0.24735248215524297</v>
      </c>
      <c r="C497" s="3">
        <f t="shared" si="35"/>
        <v>1.5997110267230688</v>
      </c>
      <c r="D497" s="2">
        <f t="shared" si="36"/>
        <v>31.994220534460691</v>
      </c>
      <c r="E497" s="10">
        <f t="shared" si="37"/>
        <v>5.3323700890767819E-3</v>
      </c>
      <c r="F497" s="3">
        <f t="shared" si="38"/>
        <v>0.24698317880226417</v>
      </c>
    </row>
    <row r="498" spans="1:6" x14ac:dyDescent="0.25">
      <c r="A498" s="2">
        <v>4.95</v>
      </c>
      <c r="B498" s="3">
        <f t="shared" si="39"/>
        <v>0.2473471497851539</v>
      </c>
      <c r="C498" s="3">
        <f t="shared" si="35"/>
        <v>1.5996783263888483</v>
      </c>
      <c r="D498" s="2">
        <f t="shared" si="36"/>
        <v>31.993566527776284</v>
      </c>
      <c r="E498" s="10">
        <f t="shared" si="37"/>
        <v>5.332261087962714E-3</v>
      </c>
      <c r="F498" s="3">
        <f t="shared" si="38"/>
        <v>0.24697813012012176</v>
      </c>
    </row>
    <row r="499" spans="1:6" x14ac:dyDescent="0.25">
      <c r="A499" s="2">
        <v>4.96</v>
      </c>
      <c r="B499" s="3">
        <f t="shared" si="39"/>
        <v>0.24734181752406595</v>
      </c>
      <c r="C499" s="3">
        <f t="shared" si="35"/>
        <v>1.5996456260546212</v>
      </c>
      <c r="D499" s="2">
        <f t="shared" si="36"/>
        <v>31.992912521091743</v>
      </c>
      <c r="E499" s="10">
        <f t="shared" si="37"/>
        <v>5.3321520868486235E-3</v>
      </c>
      <c r="F499" s="3">
        <f t="shared" si="38"/>
        <v>0.2469730814379783</v>
      </c>
    </row>
    <row r="500" spans="1:6" x14ac:dyDescent="0.25">
      <c r="A500" s="2">
        <v>4.97</v>
      </c>
      <c r="B500" s="3">
        <f t="shared" si="39"/>
        <v>0.24733648537197911</v>
      </c>
      <c r="C500" s="3">
        <f t="shared" si="35"/>
        <v>1.5996129257203873</v>
      </c>
      <c r="D500" s="2">
        <f t="shared" si="36"/>
        <v>31.992258514409905</v>
      </c>
      <c r="E500" s="10">
        <f t="shared" si="37"/>
        <v>5.3320430857349841E-3</v>
      </c>
      <c r="F500" s="3">
        <f t="shared" si="38"/>
        <v>0.24696803275583379</v>
      </c>
    </row>
    <row r="501" spans="1:6" x14ac:dyDescent="0.25">
      <c r="A501" s="2">
        <v>4.9800000000000004</v>
      </c>
      <c r="B501" s="3">
        <f t="shared" si="39"/>
        <v>0.24733115332889338</v>
      </c>
      <c r="C501" s="3">
        <f t="shared" si="35"/>
        <v>1.5995802253861466</v>
      </c>
      <c r="D501" s="2">
        <f t="shared" si="36"/>
        <v>31.991604507722251</v>
      </c>
      <c r="E501" s="10">
        <f t="shared" si="37"/>
        <v>5.3319340846203749E-3</v>
      </c>
      <c r="F501" s="3">
        <f t="shared" si="38"/>
        <v>0.24696298407368825</v>
      </c>
    </row>
    <row r="502" spans="1:6" x14ac:dyDescent="0.25">
      <c r="A502" s="2">
        <v>4.99</v>
      </c>
      <c r="B502" s="3">
        <f t="shared" si="39"/>
        <v>0.24732582139480877</v>
      </c>
      <c r="C502" s="3">
        <f t="shared" si="35"/>
        <v>1.5995475250518991</v>
      </c>
      <c r="D502" s="2">
        <f t="shared" si="36"/>
        <v>31.9909505010373</v>
      </c>
      <c r="E502" s="10">
        <f t="shared" si="37"/>
        <v>5.3318250835062168E-3</v>
      </c>
      <c r="F502" s="3">
        <f t="shared" si="38"/>
        <v>0.24695793539154162</v>
      </c>
    </row>
    <row r="503" spans="1:6" x14ac:dyDescent="0.25">
      <c r="A503" s="2">
        <v>5</v>
      </c>
      <c r="B503" s="3">
        <f t="shared" si="39"/>
        <v>0.24732048956972527</v>
      </c>
      <c r="C503" s="3">
        <f t="shared" si="35"/>
        <v>1.5995148247176447</v>
      </c>
      <c r="D503" s="2">
        <f t="shared" si="36"/>
        <v>31.990296494352211</v>
      </c>
      <c r="E503" s="10">
        <f t="shared" si="37"/>
        <v>5.3317160823920353E-3</v>
      </c>
      <c r="F503" s="3">
        <f t="shared" si="38"/>
        <v>0.24695288670939397</v>
      </c>
    </row>
    <row r="504" spans="1:6" x14ac:dyDescent="0.25">
      <c r="A504" s="2">
        <v>5.01</v>
      </c>
      <c r="B504" s="3">
        <f t="shared" si="39"/>
        <v>0.24731515785364289</v>
      </c>
      <c r="C504" s="3">
        <f t="shared" si="35"/>
        <v>1.5994821243833834</v>
      </c>
      <c r="D504" s="2">
        <f t="shared" si="36"/>
        <v>31.989642487666988</v>
      </c>
      <c r="E504" s="10">
        <f t="shared" si="37"/>
        <v>5.3316070812778312E-3</v>
      </c>
      <c r="F504" s="3">
        <f t="shared" si="38"/>
        <v>0.24694783802724524</v>
      </c>
    </row>
    <row r="505" spans="1:6" x14ac:dyDescent="0.25">
      <c r="A505" s="2">
        <v>5.0199999999999996</v>
      </c>
      <c r="B505" s="3">
        <f t="shared" si="39"/>
        <v>0.24730982624656161</v>
      </c>
      <c r="C505" s="3">
        <f t="shared" si="35"/>
        <v>1.5994494240491153</v>
      </c>
      <c r="D505" s="2">
        <f t="shared" si="36"/>
        <v>31.988988480984467</v>
      </c>
      <c r="E505" s="10">
        <f t="shared" si="37"/>
        <v>5.3314980801640781E-3</v>
      </c>
      <c r="F505" s="3">
        <f t="shared" si="38"/>
        <v>0.24694278934509542</v>
      </c>
    </row>
    <row r="506" spans="1:6" x14ac:dyDescent="0.25">
      <c r="A506" s="2">
        <v>5.03</v>
      </c>
      <c r="B506" s="3">
        <f t="shared" si="39"/>
        <v>0.24730449474848146</v>
      </c>
      <c r="C506" s="3">
        <f t="shared" si="35"/>
        <v>1.5994167237148402</v>
      </c>
      <c r="D506" s="2">
        <f t="shared" si="36"/>
        <v>31.988334474296121</v>
      </c>
      <c r="E506" s="10">
        <f t="shared" si="37"/>
        <v>5.3313890790493536E-3</v>
      </c>
      <c r="F506" s="3">
        <f t="shared" si="38"/>
        <v>0.24693774066294458</v>
      </c>
    </row>
    <row r="507" spans="1:6" x14ac:dyDescent="0.25">
      <c r="A507" s="2">
        <v>5.04</v>
      </c>
      <c r="B507" s="3">
        <f t="shared" si="39"/>
        <v>0.24729916335940241</v>
      </c>
      <c r="C507" s="3">
        <f t="shared" si="35"/>
        <v>1.5993840233805585</v>
      </c>
      <c r="D507" s="2">
        <f t="shared" si="36"/>
        <v>31.987680467610488</v>
      </c>
      <c r="E507" s="10">
        <f t="shared" si="37"/>
        <v>5.331280077935081E-3</v>
      </c>
      <c r="F507" s="3">
        <f t="shared" si="38"/>
        <v>0.24693269198079268</v>
      </c>
    </row>
    <row r="508" spans="1:6" x14ac:dyDescent="0.25">
      <c r="A508" s="2">
        <v>5.05</v>
      </c>
      <c r="B508" s="3">
        <f t="shared" si="39"/>
        <v>0.24729383207932448</v>
      </c>
      <c r="C508" s="3">
        <f t="shared" si="35"/>
        <v>1.5993513230462699</v>
      </c>
      <c r="D508" s="2">
        <f t="shared" si="36"/>
        <v>31.987026460924717</v>
      </c>
      <c r="E508" s="10">
        <f t="shared" si="37"/>
        <v>5.3311710768207858E-3</v>
      </c>
      <c r="F508" s="3">
        <f t="shared" si="38"/>
        <v>0.24692764329863973</v>
      </c>
    </row>
    <row r="509" spans="1:6" x14ac:dyDescent="0.25">
      <c r="A509" s="2">
        <v>5.0599999999999996</v>
      </c>
      <c r="B509" s="3">
        <f t="shared" si="39"/>
        <v>0.24728850090824767</v>
      </c>
      <c r="C509" s="3">
        <f t="shared" si="35"/>
        <v>1.5993186227119742</v>
      </c>
      <c r="D509" s="2">
        <f t="shared" si="36"/>
        <v>31.986372454241646</v>
      </c>
      <c r="E509" s="10">
        <f t="shared" si="37"/>
        <v>5.3310620757069408E-3</v>
      </c>
      <c r="F509" s="3">
        <f t="shared" si="38"/>
        <v>0.24692259461648569</v>
      </c>
    </row>
    <row r="510" spans="1:6" x14ac:dyDescent="0.25">
      <c r="A510" s="2">
        <v>5.07</v>
      </c>
      <c r="B510" s="3">
        <f t="shared" si="39"/>
        <v>0.24728316984617196</v>
      </c>
      <c r="C510" s="3">
        <f t="shared" si="35"/>
        <v>1.5992859223776721</v>
      </c>
      <c r="D510" s="2">
        <f t="shared" si="36"/>
        <v>31.98571844755276</v>
      </c>
      <c r="E510" s="10">
        <f t="shared" si="37"/>
        <v>5.330953074592127E-3</v>
      </c>
      <c r="F510" s="3">
        <f t="shared" si="38"/>
        <v>0.24691754593433066</v>
      </c>
    </row>
    <row r="511" spans="1:6" x14ac:dyDescent="0.25">
      <c r="A511" s="2">
        <v>5.08</v>
      </c>
      <c r="B511" s="3">
        <f t="shared" si="39"/>
        <v>0.24727783889309737</v>
      </c>
      <c r="C511" s="3">
        <f t="shared" si="35"/>
        <v>1.5992532220433631</v>
      </c>
      <c r="D511" s="2">
        <f t="shared" si="36"/>
        <v>31.98506444086658</v>
      </c>
      <c r="E511" s="10">
        <f t="shared" si="37"/>
        <v>5.3308440734777633E-3</v>
      </c>
      <c r="F511" s="3">
        <f t="shared" si="38"/>
        <v>0.24691249725217454</v>
      </c>
    </row>
    <row r="512" spans="1:6" x14ac:dyDescent="0.25">
      <c r="A512" s="2">
        <v>5.09</v>
      </c>
      <c r="B512" s="3">
        <f t="shared" si="39"/>
        <v>0.2472725080490239</v>
      </c>
      <c r="C512" s="3">
        <f t="shared" si="35"/>
        <v>1.5992205217090469</v>
      </c>
      <c r="D512" s="2">
        <f t="shared" si="36"/>
        <v>31.984410434180258</v>
      </c>
      <c r="E512" s="10">
        <f t="shared" si="37"/>
        <v>5.3307350723633762E-3</v>
      </c>
      <c r="F512" s="3">
        <f t="shared" si="38"/>
        <v>0.24690744857001734</v>
      </c>
    </row>
    <row r="513" spans="1:6" x14ac:dyDescent="0.25">
      <c r="A513" s="2">
        <v>5.0999999999999996</v>
      </c>
      <c r="B513" s="3">
        <f t="shared" si="39"/>
        <v>0.24726717731395154</v>
      </c>
      <c r="C513" s="3">
        <f t="shared" si="35"/>
        <v>1.5991878213747241</v>
      </c>
      <c r="D513" s="2">
        <f t="shared" si="36"/>
        <v>31.98375642749664</v>
      </c>
      <c r="E513" s="10">
        <f t="shared" si="37"/>
        <v>5.3306260712494401E-3</v>
      </c>
      <c r="F513" s="3">
        <f t="shared" si="38"/>
        <v>0.24690239988785911</v>
      </c>
    </row>
    <row r="514" spans="1:6" x14ac:dyDescent="0.25">
      <c r="A514" s="2">
        <v>5.1100000000000003</v>
      </c>
      <c r="B514" s="3">
        <f t="shared" si="39"/>
        <v>0.24726184668788029</v>
      </c>
      <c r="C514" s="3">
        <f t="shared" si="35"/>
        <v>1.5991551210403945</v>
      </c>
      <c r="D514" s="2">
        <f t="shared" si="36"/>
        <v>31.98310242080721</v>
      </c>
      <c r="E514" s="10">
        <f t="shared" si="37"/>
        <v>5.3305170701345352E-3</v>
      </c>
      <c r="F514" s="3">
        <f t="shared" si="38"/>
        <v>0.24689735120569983</v>
      </c>
    </row>
    <row r="515" spans="1:6" x14ac:dyDescent="0.25">
      <c r="A515" s="2">
        <v>5.12</v>
      </c>
      <c r="B515" s="3">
        <f t="shared" si="39"/>
        <v>0.24725651617081015</v>
      </c>
      <c r="C515" s="3">
        <f t="shared" si="35"/>
        <v>1.5991224207060579</v>
      </c>
      <c r="D515" s="2">
        <f t="shared" si="36"/>
        <v>31.982448414120476</v>
      </c>
      <c r="E515" s="10">
        <f t="shared" si="37"/>
        <v>5.3304080690200796E-3</v>
      </c>
      <c r="F515" s="3">
        <f t="shared" si="38"/>
        <v>0.24689230252353947</v>
      </c>
    </row>
    <row r="516" spans="1:6" x14ac:dyDescent="0.25">
      <c r="A516" s="2">
        <v>5.13</v>
      </c>
      <c r="B516" s="3">
        <f t="shared" si="39"/>
        <v>0.24725118576274113</v>
      </c>
      <c r="C516" s="3">
        <f t="shared" ref="C516:C579" si="40">SQRT(2*$I$4*(B516-$I$3))</f>
        <v>1.5990897203717147</v>
      </c>
      <c r="D516" s="2">
        <f t="shared" ref="D516:D579" si="41">C516*($I$6*1000)*(A517-A516)</f>
        <v>31.981794407433615</v>
      </c>
      <c r="E516" s="10">
        <f t="shared" ref="E516:E579" si="42">D516/($I$5*100)</f>
        <v>5.3302990679056023E-3</v>
      </c>
      <c r="F516" s="3">
        <f t="shared" ref="F516:F579" si="43">C516*SQRT(2*$I$3/$I$4)</f>
        <v>0.24688725384137808</v>
      </c>
    </row>
    <row r="517" spans="1:6" x14ac:dyDescent="0.25">
      <c r="A517" s="2">
        <v>5.14</v>
      </c>
      <c r="B517" s="3">
        <f t="shared" ref="B517:B580" si="44">B516-E516/1000</f>
        <v>0.24724585546367323</v>
      </c>
      <c r="C517" s="3">
        <f t="shared" si="40"/>
        <v>1.5990570200373644</v>
      </c>
      <c r="D517" s="2">
        <f t="shared" si="41"/>
        <v>31.981140400749446</v>
      </c>
      <c r="E517" s="10">
        <f t="shared" si="42"/>
        <v>5.3301900667915743E-3</v>
      </c>
      <c r="F517" s="3">
        <f t="shared" si="43"/>
        <v>0.24688220515921561</v>
      </c>
    </row>
    <row r="518" spans="1:6" x14ac:dyDescent="0.25">
      <c r="A518" s="2">
        <v>5.15</v>
      </c>
      <c r="B518" s="3">
        <f t="shared" si="44"/>
        <v>0.24724052527360643</v>
      </c>
      <c r="C518" s="3">
        <f t="shared" si="40"/>
        <v>1.5990243197030074</v>
      </c>
      <c r="D518" s="2">
        <f t="shared" si="41"/>
        <v>31.980486394059469</v>
      </c>
      <c r="E518" s="10">
        <f t="shared" si="42"/>
        <v>5.3300810656765783E-3</v>
      </c>
      <c r="F518" s="3">
        <f t="shared" si="43"/>
        <v>0.24687715647705211</v>
      </c>
    </row>
    <row r="519" spans="1:6" x14ac:dyDescent="0.25">
      <c r="A519" s="2">
        <v>5.16</v>
      </c>
      <c r="B519" s="3">
        <f t="shared" si="44"/>
        <v>0.24723519519254075</v>
      </c>
      <c r="C519" s="3">
        <f t="shared" si="40"/>
        <v>1.5989916193686435</v>
      </c>
      <c r="D519" s="2">
        <f t="shared" si="41"/>
        <v>31.979832387372191</v>
      </c>
      <c r="E519" s="10">
        <f t="shared" si="42"/>
        <v>5.3299720645620316E-3</v>
      </c>
      <c r="F519" s="3">
        <f t="shared" si="43"/>
        <v>0.24687210779488752</v>
      </c>
    </row>
    <row r="520" spans="1:6" x14ac:dyDescent="0.25">
      <c r="A520" s="2">
        <v>5.17</v>
      </c>
      <c r="B520" s="3">
        <f t="shared" si="44"/>
        <v>0.24722986522047619</v>
      </c>
      <c r="C520" s="3">
        <f t="shared" si="40"/>
        <v>1.5989589190342728</v>
      </c>
      <c r="D520" s="2">
        <f t="shared" si="41"/>
        <v>31.979178380684775</v>
      </c>
      <c r="E520" s="10">
        <f t="shared" si="42"/>
        <v>5.3298630634474623E-3</v>
      </c>
      <c r="F520" s="3">
        <f t="shared" si="43"/>
        <v>0.24686705911272189</v>
      </c>
    </row>
    <row r="521" spans="1:6" x14ac:dyDescent="0.25">
      <c r="A521" s="2">
        <v>5.18</v>
      </c>
      <c r="B521" s="3">
        <f t="shared" si="44"/>
        <v>0.24722453535741273</v>
      </c>
      <c r="C521" s="3">
        <f t="shared" si="40"/>
        <v>1.5989262186998954</v>
      </c>
      <c r="D521" s="2">
        <f t="shared" si="41"/>
        <v>31.978524374000067</v>
      </c>
      <c r="E521" s="10">
        <f t="shared" si="42"/>
        <v>5.3297540623333441E-3</v>
      </c>
      <c r="F521" s="3">
        <f t="shared" si="43"/>
        <v>0.24686201043055522</v>
      </c>
    </row>
    <row r="522" spans="1:6" x14ac:dyDescent="0.25">
      <c r="A522" s="2">
        <v>5.19</v>
      </c>
      <c r="B522" s="3">
        <f t="shared" si="44"/>
        <v>0.24721920560335039</v>
      </c>
      <c r="C522" s="3">
        <f t="shared" si="40"/>
        <v>1.5988935183655109</v>
      </c>
      <c r="D522" s="2">
        <f t="shared" si="41"/>
        <v>31.977870367309535</v>
      </c>
      <c r="E522" s="10">
        <f t="shared" si="42"/>
        <v>5.3296450612182562E-3</v>
      </c>
      <c r="F522" s="3">
        <f t="shared" si="43"/>
        <v>0.24685696174838748</v>
      </c>
    </row>
    <row r="523" spans="1:6" x14ac:dyDescent="0.25">
      <c r="A523" s="2">
        <v>5.2</v>
      </c>
      <c r="B523" s="3">
        <f t="shared" si="44"/>
        <v>0.24721387595828917</v>
      </c>
      <c r="C523" s="3">
        <f t="shared" si="40"/>
        <v>1.5988608180311197</v>
      </c>
      <c r="D523" s="2">
        <f t="shared" si="41"/>
        <v>31.977216360621711</v>
      </c>
      <c r="E523" s="10">
        <f t="shared" si="42"/>
        <v>5.3295360601036184E-3</v>
      </c>
      <c r="F523" s="3">
        <f t="shared" si="43"/>
        <v>0.24685191306621868</v>
      </c>
    </row>
    <row r="524" spans="1:6" x14ac:dyDescent="0.25">
      <c r="A524" s="2">
        <v>5.21</v>
      </c>
      <c r="B524" s="3">
        <f t="shared" si="44"/>
        <v>0.24720854642222906</v>
      </c>
      <c r="C524" s="3">
        <f t="shared" si="40"/>
        <v>1.5988281176967216</v>
      </c>
      <c r="D524" s="2">
        <f t="shared" si="41"/>
        <v>31.976562353933751</v>
      </c>
      <c r="E524" s="10">
        <f t="shared" si="42"/>
        <v>5.3294270589889581E-3</v>
      </c>
      <c r="F524" s="3">
        <f t="shared" si="43"/>
        <v>0.24684686438404885</v>
      </c>
    </row>
    <row r="525" spans="1:6" x14ac:dyDescent="0.25">
      <c r="A525" s="2">
        <v>5.22</v>
      </c>
      <c r="B525" s="3">
        <f t="shared" si="44"/>
        <v>0.24720321699517006</v>
      </c>
      <c r="C525" s="3">
        <f t="shared" si="40"/>
        <v>1.5987954173623165</v>
      </c>
      <c r="D525" s="2">
        <f t="shared" si="41"/>
        <v>31.975908347248485</v>
      </c>
      <c r="E525" s="10">
        <f t="shared" si="42"/>
        <v>5.3293180578747471E-3</v>
      </c>
      <c r="F525" s="3">
        <f t="shared" si="43"/>
        <v>0.24684181570187788</v>
      </c>
    </row>
    <row r="526" spans="1:6" x14ac:dyDescent="0.25">
      <c r="A526" s="2">
        <v>5.23</v>
      </c>
      <c r="B526" s="3">
        <f t="shared" si="44"/>
        <v>0.24719788767711218</v>
      </c>
      <c r="C526" s="3">
        <f t="shared" si="40"/>
        <v>1.5987627170279048</v>
      </c>
      <c r="D526" s="2">
        <f t="shared" si="41"/>
        <v>31.975254340557417</v>
      </c>
      <c r="E526" s="10">
        <f t="shared" si="42"/>
        <v>5.3292090567595698E-3</v>
      </c>
      <c r="F526" s="3">
        <f t="shared" si="43"/>
        <v>0.24683676701970594</v>
      </c>
    </row>
    <row r="527" spans="1:6" x14ac:dyDescent="0.25">
      <c r="A527" s="2">
        <v>5.24</v>
      </c>
      <c r="B527" s="3">
        <f t="shared" si="44"/>
        <v>0.24719255846805541</v>
      </c>
      <c r="C527" s="3">
        <f t="shared" si="40"/>
        <v>1.5987300166934861</v>
      </c>
      <c r="D527" s="2">
        <f t="shared" si="41"/>
        <v>31.974600333869038</v>
      </c>
      <c r="E527" s="10">
        <f t="shared" si="42"/>
        <v>5.3291000556448392E-3</v>
      </c>
      <c r="F527" s="3">
        <f t="shared" si="43"/>
        <v>0.2468317183375329</v>
      </c>
    </row>
    <row r="528" spans="1:6" x14ac:dyDescent="0.25">
      <c r="A528" s="2">
        <v>5.25</v>
      </c>
      <c r="B528" s="3">
        <f t="shared" si="44"/>
        <v>0.24718722936799975</v>
      </c>
      <c r="C528" s="3">
        <f t="shared" si="40"/>
        <v>1.5986973163590605</v>
      </c>
      <c r="D528" s="2">
        <f t="shared" si="41"/>
        <v>31.973946327180528</v>
      </c>
      <c r="E528" s="10">
        <f t="shared" si="42"/>
        <v>5.3289910545300878E-3</v>
      </c>
      <c r="F528" s="3">
        <f t="shared" si="43"/>
        <v>0.24682666965535879</v>
      </c>
    </row>
    <row r="529" spans="1:6" x14ac:dyDescent="0.25">
      <c r="A529" s="2">
        <v>5.26</v>
      </c>
      <c r="B529" s="3">
        <f t="shared" si="44"/>
        <v>0.24718190037694521</v>
      </c>
      <c r="C529" s="3">
        <f t="shared" si="40"/>
        <v>1.5986646160246285</v>
      </c>
      <c r="D529" s="2">
        <f t="shared" si="41"/>
        <v>31.973292320491886</v>
      </c>
      <c r="E529" s="10">
        <f t="shared" si="42"/>
        <v>5.3288820534153148E-3</v>
      </c>
      <c r="F529" s="3">
        <f t="shared" si="43"/>
        <v>0.24682162097318372</v>
      </c>
    </row>
    <row r="530" spans="1:6" x14ac:dyDescent="0.25">
      <c r="A530" s="2">
        <v>5.27</v>
      </c>
      <c r="B530" s="3">
        <f t="shared" si="44"/>
        <v>0.24717657149489178</v>
      </c>
      <c r="C530" s="3">
        <f t="shared" si="40"/>
        <v>1.5986319156901891</v>
      </c>
      <c r="D530" s="2">
        <f t="shared" si="41"/>
        <v>31.972638313805941</v>
      </c>
      <c r="E530" s="10">
        <f t="shared" si="42"/>
        <v>5.3287730523009901E-3</v>
      </c>
      <c r="F530" s="3">
        <f t="shared" si="43"/>
        <v>0.24681657229100748</v>
      </c>
    </row>
    <row r="531" spans="1:6" x14ac:dyDescent="0.25">
      <c r="A531" s="2">
        <v>5.28</v>
      </c>
      <c r="B531" s="3">
        <f t="shared" si="44"/>
        <v>0.24717124272183949</v>
      </c>
      <c r="C531" s="3">
        <f t="shared" si="40"/>
        <v>1.5985992153557433</v>
      </c>
      <c r="D531" s="2">
        <f t="shared" si="41"/>
        <v>31.971984307114184</v>
      </c>
      <c r="E531" s="10">
        <f t="shared" si="42"/>
        <v>5.3286640511856975E-3</v>
      </c>
      <c r="F531" s="3">
        <f t="shared" si="43"/>
        <v>0.24681152360883027</v>
      </c>
    </row>
    <row r="532" spans="1:6" x14ac:dyDescent="0.25">
      <c r="A532" s="2">
        <v>5.29</v>
      </c>
      <c r="B532" s="3">
        <f t="shared" si="44"/>
        <v>0.24716591405778832</v>
      </c>
      <c r="C532" s="3">
        <f t="shared" si="40"/>
        <v>1.5985665150212907</v>
      </c>
      <c r="D532" s="2">
        <f t="shared" si="41"/>
        <v>31.97133030042513</v>
      </c>
      <c r="E532" s="10">
        <f t="shared" si="42"/>
        <v>5.328555050070855E-3</v>
      </c>
      <c r="F532" s="3">
        <f t="shared" si="43"/>
        <v>0.24680647492665198</v>
      </c>
    </row>
    <row r="533" spans="1:6" x14ac:dyDescent="0.25">
      <c r="A533" s="2">
        <v>5.3</v>
      </c>
      <c r="B533" s="3">
        <f t="shared" si="44"/>
        <v>0.24716058550273826</v>
      </c>
      <c r="C533" s="3">
        <f t="shared" si="40"/>
        <v>1.5985338146868311</v>
      </c>
      <c r="D533" s="2">
        <f t="shared" si="41"/>
        <v>31.970676293735941</v>
      </c>
      <c r="E533" s="10">
        <f t="shared" si="42"/>
        <v>5.32844604895599E-3</v>
      </c>
      <c r="F533" s="3">
        <f t="shared" si="43"/>
        <v>0.24680142624447263</v>
      </c>
    </row>
    <row r="534" spans="1:6" x14ac:dyDescent="0.25">
      <c r="A534" s="2">
        <v>5.31</v>
      </c>
      <c r="B534" s="3">
        <f t="shared" si="44"/>
        <v>0.24715525705668931</v>
      </c>
      <c r="C534" s="3">
        <f t="shared" si="40"/>
        <v>1.5985011143523646</v>
      </c>
      <c r="D534" s="2">
        <f t="shared" si="41"/>
        <v>31.970022287049449</v>
      </c>
      <c r="E534" s="10">
        <f t="shared" si="42"/>
        <v>5.3283370478415751E-3</v>
      </c>
      <c r="F534" s="3">
        <f t="shared" si="43"/>
        <v>0.24679637756229222</v>
      </c>
    </row>
    <row r="535" spans="1:6" x14ac:dyDescent="0.25">
      <c r="A535" s="2">
        <v>5.32</v>
      </c>
      <c r="B535" s="3">
        <f t="shared" si="44"/>
        <v>0.24714992871964148</v>
      </c>
      <c r="C535" s="3">
        <f t="shared" si="40"/>
        <v>1.5984684140178913</v>
      </c>
      <c r="D535" s="2">
        <f t="shared" si="41"/>
        <v>31.969368280357145</v>
      </c>
      <c r="E535" s="10">
        <f t="shared" si="42"/>
        <v>5.3282280467261906E-3</v>
      </c>
      <c r="F535" s="3">
        <f t="shared" si="43"/>
        <v>0.24679132888011074</v>
      </c>
    </row>
    <row r="536" spans="1:6" x14ac:dyDescent="0.25">
      <c r="A536" s="2">
        <v>5.33</v>
      </c>
      <c r="B536" s="3">
        <f t="shared" si="44"/>
        <v>0.24714460049159476</v>
      </c>
      <c r="C536" s="3">
        <f t="shared" si="40"/>
        <v>1.5984357136834113</v>
      </c>
      <c r="D536" s="2">
        <f t="shared" si="41"/>
        <v>31.968714273667544</v>
      </c>
      <c r="E536" s="10">
        <f t="shared" si="42"/>
        <v>5.328119045611257E-3</v>
      </c>
      <c r="F536" s="3">
        <f t="shared" si="43"/>
        <v>0.24678628019792825</v>
      </c>
    </row>
    <row r="537" spans="1:6" x14ac:dyDescent="0.25">
      <c r="A537" s="2">
        <v>5.34</v>
      </c>
      <c r="B537" s="3">
        <f t="shared" si="44"/>
        <v>0.24713927237254915</v>
      </c>
      <c r="C537" s="3">
        <f t="shared" si="40"/>
        <v>1.5984030133489244</v>
      </c>
      <c r="D537" s="2">
        <f t="shared" si="41"/>
        <v>31.968060266977805</v>
      </c>
      <c r="E537" s="10">
        <f t="shared" si="42"/>
        <v>5.328010044496301E-3</v>
      </c>
      <c r="F537" s="3">
        <f t="shared" si="43"/>
        <v>0.24678123151574469</v>
      </c>
    </row>
    <row r="538" spans="1:6" x14ac:dyDescent="0.25">
      <c r="A538" s="2">
        <v>5.35</v>
      </c>
      <c r="B538" s="3">
        <f t="shared" si="44"/>
        <v>0.24713394436250466</v>
      </c>
      <c r="C538" s="3">
        <f t="shared" si="40"/>
        <v>1.5983703130144307</v>
      </c>
      <c r="D538" s="2">
        <f t="shared" si="41"/>
        <v>31.967406260290769</v>
      </c>
      <c r="E538" s="10">
        <f t="shared" si="42"/>
        <v>5.327901043381795E-3</v>
      </c>
      <c r="F538" s="3">
        <f t="shared" si="43"/>
        <v>0.24677618283356006</v>
      </c>
    </row>
    <row r="539" spans="1:6" x14ac:dyDescent="0.25">
      <c r="A539" s="2">
        <v>5.36</v>
      </c>
      <c r="B539" s="3">
        <f t="shared" si="44"/>
        <v>0.24712861646146128</v>
      </c>
      <c r="C539" s="3">
        <f t="shared" si="40"/>
        <v>1.59833761267993</v>
      </c>
      <c r="D539" s="2">
        <f t="shared" si="41"/>
        <v>31.966752253597921</v>
      </c>
      <c r="E539" s="10">
        <f t="shared" si="42"/>
        <v>5.3277920422663202E-3</v>
      </c>
      <c r="F539" s="3">
        <f t="shared" si="43"/>
        <v>0.24677113415137436</v>
      </c>
    </row>
    <row r="540" spans="1:6" x14ac:dyDescent="0.25">
      <c r="A540" s="2">
        <v>5.37</v>
      </c>
      <c r="B540" s="3">
        <f t="shared" si="44"/>
        <v>0.24712328866941902</v>
      </c>
      <c r="C540" s="3">
        <f t="shared" si="40"/>
        <v>1.5983049123454225</v>
      </c>
      <c r="D540" s="2">
        <f t="shared" si="41"/>
        <v>31.966098246907769</v>
      </c>
      <c r="E540" s="10">
        <f t="shared" si="42"/>
        <v>5.3276830411512948E-3</v>
      </c>
      <c r="F540" s="3">
        <f t="shared" si="43"/>
        <v>0.24676608546918763</v>
      </c>
    </row>
    <row r="541" spans="1:6" x14ac:dyDescent="0.25">
      <c r="A541" s="2">
        <v>5.38</v>
      </c>
      <c r="B541" s="3">
        <f t="shared" si="44"/>
        <v>0.24711796098637787</v>
      </c>
      <c r="C541" s="3">
        <f t="shared" si="40"/>
        <v>1.5982722120109081</v>
      </c>
      <c r="D541" s="2">
        <f t="shared" si="41"/>
        <v>31.965444240217479</v>
      </c>
      <c r="E541" s="10">
        <f t="shared" si="42"/>
        <v>5.3275740400362467E-3</v>
      </c>
      <c r="F541" s="3">
        <f t="shared" si="43"/>
        <v>0.24676103678699982</v>
      </c>
    </row>
    <row r="542" spans="1:6" x14ac:dyDescent="0.25">
      <c r="A542" s="2">
        <v>5.39</v>
      </c>
      <c r="B542" s="3">
        <f t="shared" si="44"/>
        <v>0.24711263341233783</v>
      </c>
      <c r="C542" s="3">
        <f t="shared" si="40"/>
        <v>1.598239511676387</v>
      </c>
      <c r="D542" s="2">
        <f t="shared" si="41"/>
        <v>31.9647902335299</v>
      </c>
      <c r="E542" s="10">
        <f t="shared" si="42"/>
        <v>5.3274650389216497E-3</v>
      </c>
      <c r="F542" s="3">
        <f t="shared" si="43"/>
        <v>0.24675598810481095</v>
      </c>
    </row>
    <row r="543" spans="1:6" x14ac:dyDescent="0.25">
      <c r="A543" s="2">
        <v>5.4</v>
      </c>
      <c r="B543" s="3">
        <f t="shared" si="44"/>
        <v>0.24710730594729891</v>
      </c>
      <c r="C543" s="3">
        <f t="shared" si="40"/>
        <v>1.5982068113418588</v>
      </c>
      <c r="D543" s="2">
        <f t="shared" si="41"/>
        <v>31.964136226836494</v>
      </c>
      <c r="E543" s="10">
        <f t="shared" si="42"/>
        <v>5.3273560378060822E-3</v>
      </c>
      <c r="F543" s="3">
        <f t="shared" si="43"/>
        <v>0.24675093942262102</v>
      </c>
    </row>
    <row r="544" spans="1:6" x14ac:dyDescent="0.25">
      <c r="A544" s="2">
        <v>5.41</v>
      </c>
      <c r="B544" s="3">
        <f t="shared" si="44"/>
        <v>0.2471019785912611</v>
      </c>
      <c r="C544" s="3">
        <f t="shared" si="40"/>
        <v>1.598174111007324</v>
      </c>
      <c r="D544" s="2">
        <f t="shared" si="41"/>
        <v>31.963482220145799</v>
      </c>
      <c r="E544" s="10">
        <f t="shared" si="42"/>
        <v>5.3272470366909665E-3</v>
      </c>
      <c r="F544" s="3">
        <f t="shared" si="43"/>
        <v>0.24674589074043005</v>
      </c>
    </row>
    <row r="545" spans="1:6" x14ac:dyDescent="0.25">
      <c r="A545" s="2">
        <v>5.42</v>
      </c>
      <c r="B545" s="3">
        <f t="shared" si="44"/>
        <v>0.2470966513442244</v>
      </c>
      <c r="C545" s="3">
        <f t="shared" si="40"/>
        <v>1.598141410672782</v>
      </c>
      <c r="D545" s="2">
        <f t="shared" si="41"/>
        <v>31.962828213454959</v>
      </c>
      <c r="E545" s="10">
        <f t="shared" si="42"/>
        <v>5.3271380355758265E-3</v>
      </c>
      <c r="F545" s="3">
        <f t="shared" si="43"/>
        <v>0.24674084205823799</v>
      </c>
    </row>
    <row r="546" spans="1:6" x14ac:dyDescent="0.25">
      <c r="A546" s="2">
        <v>5.43</v>
      </c>
      <c r="B546" s="3">
        <f t="shared" si="44"/>
        <v>0.24709132420618882</v>
      </c>
      <c r="C546" s="3">
        <f t="shared" si="40"/>
        <v>1.5981087103382334</v>
      </c>
      <c r="D546" s="2">
        <f t="shared" si="41"/>
        <v>31.962174206766825</v>
      </c>
      <c r="E546" s="10">
        <f t="shared" si="42"/>
        <v>5.3270290344611376E-3</v>
      </c>
      <c r="F546" s="3">
        <f t="shared" si="43"/>
        <v>0.2467357933760449</v>
      </c>
    </row>
    <row r="547" spans="1:6" x14ac:dyDescent="0.25">
      <c r="A547" s="2">
        <v>5.44</v>
      </c>
      <c r="B547" s="3">
        <f t="shared" si="44"/>
        <v>0.24708599717715435</v>
      </c>
      <c r="C547" s="3">
        <f t="shared" si="40"/>
        <v>1.5980760100036782</v>
      </c>
      <c r="D547" s="2">
        <f t="shared" si="41"/>
        <v>31.961520200072883</v>
      </c>
      <c r="E547" s="10">
        <f t="shared" si="42"/>
        <v>5.3269200333454806E-3</v>
      </c>
      <c r="F547" s="3">
        <f t="shared" si="43"/>
        <v>0.24673074469385076</v>
      </c>
    </row>
    <row r="548" spans="1:6" x14ac:dyDescent="0.25">
      <c r="A548" s="2">
        <v>5.45</v>
      </c>
      <c r="B548" s="3">
        <f t="shared" si="44"/>
        <v>0.24708067025712099</v>
      </c>
      <c r="C548" s="3">
        <f t="shared" si="40"/>
        <v>1.5980433096691158</v>
      </c>
      <c r="D548" s="2">
        <f t="shared" si="41"/>
        <v>31.960866193381637</v>
      </c>
      <c r="E548" s="10">
        <f t="shared" si="42"/>
        <v>5.326811032230273E-3</v>
      </c>
      <c r="F548" s="3">
        <f t="shared" si="43"/>
        <v>0.24672569601165556</v>
      </c>
    </row>
    <row r="549" spans="1:6" x14ac:dyDescent="0.25">
      <c r="A549" s="2">
        <v>5.46</v>
      </c>
      <c r="B549" s="3">
        <f t="shared" si="44"/>
        <v>0.24707534344608875</v>
      </c>
      <c r="C549" s="3">
        <f t="shared" si="40"/>
        <v>1.5980106093345465</v>
      </c>
      <c r="D549" s="2">
        <f t="shared" si="41"/>
        <v>31.960212186690246</v>
      </c>
      <c r="E549" s="10">
        <f t="shared" si="42"/>
        <v>5.3267020311150411E-3</v>
      </c>
      <c r="F549" s="3">
        <f t="shared" si="43"/>
        <v>0.24672064732945928</v>
      </c>
    </row>
    <row r="550" spans="1:6" x14ac:dyDescent="0.25">
      <c r="A550" s="2">
        <v>5.47</v>
      </c>
      <c r="B550" s="3">
        <f t="shared" si="44"/>
        <v>0.24707001674405762</v>
      </c>
      <c r="C550" s="3">
        <f t="shared" si="40"/>
        <v>1.5979779089999704</v>
      </c>
      <c r="D550" s="2">
        <f t="shared" si="41"/>
        <v>31.959558180001565</v>
      </c>
      <c r="E550" s="10">
        <f t="shared" si="42"/>
        <v>5.3265930300002611E-3</v>
      </c>
      <c r="F550" s="3">
        <f t="shared" si="43"/>
        <v>0.24671559864726192</v>
      </c>
    </row>
    <row r="551" spans="1:6" x14ac:dyDescent="0.25">
      <c r="A551" s="2">
        <v>5.48</v>
      </c>
      <c r="B551" s="3">
        <f t="shared" si="44"/>
        <v>0.24706469015102761</v>
      </c>
      <c r="C551" s="3">
        <f t="shared" si="40"/>
        <v>1.5979452086653876</v>
      </c>
      <c r="D551" s="2">
        <f t="shared" si="41"/>
        <v>31.958904173307069</v>
      </c>
      <c r="E551" s="10">
        <f t="shared" si="42"/>
        <v>5.3264840288845114E-3</v>
      </c>
      <c r="F551" s="3">
        <f t="shared" si="43"/>
        <v>0.24671054996506356</v>
      </c>
    </row>
    <row r="552" spans="1:6" x14ac:dyDescent="0.25">
      <c r="A552" s="2">
        <v>5.49</v>
      </c>
      <c r="B552" s="3">
        <f t="shared" si="44"/>
        <v>0.24705936366699874</v>
      </c>
      <c r="C552" s="3">
        <f t="shared" si="40"/>
        <v>1.5979125083307981</v>
      </c>
      <c r="D552" s="2">
        <f t="shared" si="41"/>
        <v>31.958250166615279</v>
      </c>
      <c r="E552" s="10">
        <f t="shared" si="42"/>
        <v>5.3263750277692135E-3</v>
      </c>
      <c r="F552" s="3">
        <f t="shared" si="43"/>
        <v>0.24670550128286414</v>
      </c>
    </row>
    <row r="553" spans="1:6" x14ac:dyDescent="0.25">
      <c r="A553" s="2">
        <v>5.5</v>
      </c>
      <c r="B553" s="3">
        <f t="shared" si="44"/>
        <v>0.24705403729197098</v>
      </c>
      <c r="C553" s="3">
        <f t="shared" si="40"/>
        <v>1.5978798079962016</v>
      </c>
      <c r="D553" s="2">
        <f t="shared" si="41"/>
        <v>31.957596159923352</v>
      </c>
      <c r="E553" s="10">
        <f t="shared" si="42"/>
        <v>5.3262660266538923E-3</v>
      </c>
      <c r="F553" s="3">
        <f t="shared" si="43"/>
        <v>0.24670045260066364</v>
      </c>
    </row>
    <row r="554" spans="1:6" x14ac:dyDescent="0.25">
      <c r="A554" s="2">
        <v>5.51</v>
      </c>
      <c r="B554" s="3">
        <f t="shared" si="44"/>
        <v>0.24704871102594433</v>
      </c>
      <c r="C554" s="3">
        <f t="shared" si="40"/>
        <v>1.5978471076615983</v>
      </c>
      <c r="D554" s="2">
        <f t="shared" si="41"/>
        <v>31.956942153231285</v>
      </c>
      <c r="E554" s="10">
        <f t="shared" si="42"/>
        <v>5.3261570255385476E-3</v>
      </c>
      <c r="F554" s="3">
        <f t="shared" si="43"/>
        <v>0.24669540391846212</v>
      </c>
    </row>
    <row r="555" spans="1:6" x14ac:dyDescent="0.25">
      <c r="A555" s="2">
        <v>5.52</v>
      </c>
      <c r="B555" s="3">
        <f t="shared" si="44"/>
        <v>0.2470433848689188</v>
      </c>
      <c r="C555" s="3">
        <f t="shared" si="40"/>
        <v>1.597814407326988</v>
      </c>
      <c r="D555" s="2">
        <f t="shared" si="41"/>
        <v>31.956288146541915</v>
      </c>
      <c r="E555" s="10">
        <f t="shared" si="42"/>
        <v>5.3260480244236522E-3</v>
      </c>
      <c r="F555" s="3">
        <f t="shared" si="43"/>
        <v>0.24669035523625951</v>
      </c>
    </row>
    <row r="556" spans="1:6" x14ac:dyDescent="0.25">
      <c r="A556" s="2">
        <v>5.53</v>
      </c>
      <c r="B556" s="3">
        <f t="shared" si="44"/>
        <v>0.24703805882089439</v>
      </c>
      <c r="C556" s="3">
        <f t="shared" si="40"/>
        <v>1.5977817069923712</v>
      </c>
      <c r="D556" s="2">
        <f t="shared" si="41"/>
        <v>31.955634139846744</v>
      </c>
      <c r="E556" s="10">
        <f t="shared" si="42"/>
        <v>5.3259390233077906E-3</v>
      </c>
      <c r="F556" s="3">
        <f t="shared" si="43"/>
        <v>0.24668530655405588</v>
      </c>
    </row>
    <row r="557" spans="1:6" x14ac:dyDescent="0.25">
      <c r="A557" s="2">
        <v>5.54</v>
      </c>
      <c r="B557" s="3">
        <f t="shared" si="44"/>
        <v>0.24703273288187108</v>
      </c>
      <c r="C557" s="3">
        <f t="shared" si="40"/>
        <v>1.5977490066577471</v>
      </c>
      <c r="D557" s="2">
        <f t="shared" si="41"/>
        <v>31.954980133154258</v>
      </c>
      <c r="E557" s="10">
        <f t="shared" si="42"/>
        <v>5.3258300221923766E-3</v>
      </c>
      <c r="F557" s="3">
        <f t="shared" si="43"/>
        <v>0.24668025787185113</v>
      </c>
    </row>
    <row r="558" spans="1:6" x14ac:dyDescent="0.25">
      <c r="A558" s="2">
        <v>5.55</v>
      </c>
      <c r="B558" s="3">
        <f t="shared" si="44"/>
        <v>0.24702740705184889</v>
      </c>
      <c r="C558" s="3">
        <f t="shared" si="40"/>
        <v>1.5977163063231166</v>
      </c>
      <c r="D558" s="2">
        <f t="shared" si="41"/>
        <v>31.954326126461652</v>
      </c>
      <c r="E558" s="10">
        <f t="shared" si="42"/>
        <v>5.3257210210769417E-3</v>
      </c>
      <c r="F558" s="3">
        <f t="shared" si="43"/>
        <v>0.24667520918964539</v>
      </c>
    </row>
    <row r="559" spans="1:6" x14ac:dyDescent="0.25">
      <c r="A559" s="2">
        <v>5.56</v>
      </c>
      <c r="B559" s="3">
        <f t="shared" si="44"/>
        <v>0.24702208133082781</v>
      </c>
      <c r="C559" s="3">
        <f t="shared" si="40"/>
        <v>1.5976836059884789</v>
      </c>
      <c r="D559" s="2">
        <f t="shared" si="41"/>
        <v>31.953672119771738</v>
      </c>
      <c r="E559" s="10">
        <f t="shared" si="42"/>
        <v>5.3256120199619561E-3</v>
      </c>
      <c r="F559" s="3">
        <f t="shared" si="43"/>
        <v>0.24667016050743854</v>
      </c>
    </row>
    <row r="560" spans="1:6" x14ac:dyDescent="0.25">
      <c r="A560" s="2">
        <v>5.57</v>
      </c>
      <c r="B560" s="3">
        <f t="shared" si="44"/>
        <v>0.24701675571880785</v>
      </c>
      <c r="C560" s="3">
        <f t="shared" si="40"/>
        <v>1.5976509056538344</v>
      </c>
      <c r="D560" s="2">
        <f t="shared" si="41"/>
        <v>31.953018113076006</v>
      </c>
      <c r="E560" s="10">
        <f t="shared" si="42"/>
        <v>5.3255030188460008E-3</v>
      </c>
      <c r="F560" s="3">
        <f t="shared" si="43"/>
        <v>0.24666511182523065</v>
      </c>
    </row>
    <row r="561" spans="1:6" x14ac:dyDescent="0.25">
      <c r="A561" s="2">
        <v>5.58</v>
      </c>
      <c r="B561" s="3">
        <f t="shared" si="44"/>
        <v>0.247011430215789</v>
      </c>
      <c r="C561" s="3">
        <f t="shared" si="40"/>
        <v>1.5976182053191832</v>
      </c>
      <c r="D561" s="2">
        <f t="shared" si="41"/>
        <v>31.952364106382984</v>
      </c>
      <c r="E561" s="10">
        <f t="shared" si="42"/>
        <v>5.3253940177304974E-3</v>
      </c>
      <c r="F561" s="3">
        <f t="shared" si="43"/>
        <v>0.24666006314302172</v>
      </c>
    </row>
    <row r="562" spans="1:6" x14ac:dyDescent="0.25">
      <c r="A562" s="2">
        <v>5.59</v>
      </c>
      <c r="B562" s="3">
        <f t="shared" si="44"/>
        <v>0.24700610482177127</v>
      </c>
      <c r="C562" s="3">
        <f t="shared" si="40"/>
        <v>1.5975855049845249</v>
      </c>
      <c r="D562" s="2">
        <f t="shared" si="41"/>
        <v>31.951710099689819</v>
      </c>
      <c r="E562" s="10">
        <f t="shared" si="42"/>
        <v>5.3252850166149697E-3</v>
      </c>
      <c r="F562" s="3">
        <f t="shared" si="43"/>
        <v>0.24665501446081167</v>
      </c>
    </row>
    <row r="563" spans="1:6" x14ac:dyDescent="0.25">
      <c r="A563" s="2">
        <v>5.6</v>
      </c>
      <c r="B563" s="3">
        <f t="shared" si="44"/>
        <v>0.24700077953675464</v>
      </c>
      <c r="C563" s="3">
        <f t="shared" si="40"/>
        <v>1.5975528046498599</v>
      </c>
      <c r="D563" s="2">
        <f t="shared" si="41"/>
        <v>31.951056092999359</v>
      </c>
      <c r="E563" s="10">
        <f t="shared" si="42"/>
        <v>5.3251760154998931E-3</v>
      </c>
      <c r="F563" s="3">
        <f t="shared" si="43"/>
        <v>0.24664996577860063</v>
      </c>
    </row>
    <row r="564" spans="1:6" x14ac:dyDescent="0.25">
      <c r="A564" s="2">
        <v>5.61</v>
      </c>
      <c r="B564" s="3">
        <f t="shared" si="44"/>
        <v>0.24699545436073914</v>
      </c>
      <c r="C564" s="3">
        <f t="shared" si="40"/>
        <v>1.5975201043151881</v>
      </c>
      <c r="D564" s="2">
        <f t="shared" si="41"/>
        <v>31.950402086303079</v>
      </c>
      <c r="E564" s="10">
        <f t="shared" si="42"/>
        <v>5.3250670143838467E-3</v>
      </c>
      <c r="F564" s="3">
        <f t="shared" si="43"/>
        <v>0.2466449170963885</v>
      </c>
    </row>
    <row r="565" spans="1:6" x14ac:dyDescent="0.25">
      <c r="A565" s="2">
        <v>5.62</v>
      </c>
      <c r="B565" s="3">
        <f t="shared" si="44"/>
        <v>0.24699012929372474</v>
      </c>
      <c r="C565" s="3">
        <f t="shared" si="40"/>
        <v>1.5974874039805094</v>
      </c>
      <c r="D565" s="2">
        <f t="shared" si="41"/>
        <v>31.949748079609506</v>
      </c>
      <c r="E565" s="10">
        <f t="shared" si="42"/>
        <v>5.3249580132682514E-3</v>
      </c>
      <c r="F565" s="3">
        <f t="shared" si="43"/>
        <v>0.24663986841417532</v>
      </c>
    </row>
    <row r="566" spans="1:6" x14ac:dyDescent="0.25">
      <c r="A566" s="2">
        <v>5.63</v>
      </c>
      <c r="B566" s="3">
        <f t="shared" si="44"/>
        <v>0.24698480433571146</v>
      </c>
      <c r="C566" s="3">
        <f t="shared" si="40"/>
        <v>1.5974547036458235</v>
      </c>
      <c r="D566" s="2">
        <f t="shared" si="41"/>
        <v>31.949094072915788</v>
      </c>
      <c r="E566" s="10">
        <f t="shared" si="42"/>
        <v>5.3248490121526309E-3</v>
      </c>
      <c r="F566" s="3">
        <f t="shared" si="43"/>
        <v>0.24663481973196105</v>
      </c>
    </row>
    <row r="567" spans="1:6" x14ac:dyDescent="0.25">
      <c r="A567" s="2">
        <v>5.64</v>
      </c>
      <c r="B567" s="3">
        <f t="shared" si="44"/>
        <v>0.24697947948669932</v>
      </c>
      <c r="C567" s="3">
        <f t="shared" si="40"/>
        <v>1.5974220033111315</v>
      </c>
      <c r="D567" s="2">
        <f t="shared" si="41"/>
        <v>31.948440066224787</v>
      </c>
      <c r="E567" s="10">
        <f t="shared" si="42"/>
        <v>5.3247400110374649E-3</v>
      </c>
      <c r="F567" s="3">
        <f t="shared" si="43"/>
        <v>0.24662977104974579</v>
      </c>
    </row>
    <row r="568" spans="1:6" x14ac:dyDescent="0.25">
      <c r="A568" s="2">
        <v>5.65</v>
      </c>
      <c r="B568" s="3">
        <f t="shared" si="44"/>
        <v>0.2469741547466883</v>
      </c>
      <c r="C568" s="3">
        <f t="shared" si="40"/>
        <v>1.5973893029764321</v>
      </c>
      <c r="D568" s="2">
        <f t="shared" si="41"/>
        <v>31.947786059527964</v>
      </c>
      <c r="E568" s="10">
        <f t="shared" si="42"/>
        <v>5.3246310099213275E-3</v>
      </c>
      <c r="F568" s="3">
        <f t="shared" si="43"/>
        <v>0.24662472236752944</v>
      </c>
    </row>
    <row r="569" spans="1:6" x14ac:dyDescent="0.25">
      <c r="A569" s="2">
        <v>5.66</v>
      </c>
      <c r="B569" s="3">
        <f t="shared" si="44"/>
        <v>0.24696883011567838</v>
      </c>
      <c r="C569" s="3">
        <f t="shared" si="40"/>
        <v>1.5973566026417261</v>
      </c>
      <c r="D569" s="2">
        <f t="shared" si="41"/>
        <v>31.94713205283384</v>
      </c>
      <c r="E569" s="10">
        <f t="shared" si="42"/>
        <v>5.3245220088056402E-3</v>
      </c>
      <c r="F569" s="3">
        <f t="shared" si="43"/>
        <v>0.24661967368531204</v>
      </c>
    </row>
    <row r="570" spans="1:6" x14ac:dyDescent="0.25">
      <c r="A570" s="2">
        <v>5.67</v>
      </c>
      <c r="B570" s="3">
        <f t="shared" si="44"/>
        <v>0.24696350559366959</v>
      </c>
      <c r="C570" s="3">
        <f t="shared" si="40"/>
        <v>1.5973239023070132</v>
      </c>
      <c r="D570" s="2">
        <f t="shared" si="41"/>
        <v>31.946478046139582</v>
      </c>
      <c r="E570" s="10">
        <f t="shared" si="42"/>
        <v>5.3244130076899304E-3</v>
      </c>
      <c r="F570" s="3">
        <f t="shared" si="43"/>
        <v>0.24661462500309356</v>
      </c>
    </row>
    <row r="571" spans="1:6" x14ac:dyDescent="0.25">
      <c r="A571" s="2">
        <v>5.68</v>
      </c>
      <c r="B571" s="3">
        <f t="shared" si="44"/>
        <v>0.2469581811806619</v>
      </c>
      <c r="C571" s="3">
        <f t="shared" si="40"/>
        <v>1.5972912019722936</v>
      </c>
      <c r="D571" s="2">
        <f t="shared" si="41"/>
        <v>31.945824039448027</v>
      </c>
      <c r="E571" s="10">
        <f t="shared" si="42"/>
        <v>5.3243040065746716E-3</v>
      </c>
      <c r="F571" s="3">
        <f t="shared" si="43"/>
        <v>0.24660957632087407</v>
      </c>
    </row>
    <row r="572" spans="1:6" x14ac:dyDescent="0.25">
      <c r="A572" s="2">
        <v>5.69</v>
      </c>
      <c r="B572" s="3">
        <f t="shared" si="44"/>
        <v>0.24695285687665533</v>
      </c>
      <c r="C572" s="3">
        <f t="shared" si="40"/>
        <v>1.5972585016375669</v>
      </c>
      <c r="D572" s="2">
        <f t="shared" si="41"/>
        <v>31.945170032750656</v>
      </c>
      <c r="E572" s="10">
        <f t="shared" si="42"/>
        <v>5.324195005458443E-3</v>
      </c>
      <c r="F572" s="3">
        <f t="shared" si="43"/>
        <v>0.24660452763865348</v>
      </c>
    </row>
    <row r="573" spans="1:6" x14ac:dyDescent="0.25">
      <c r="A573" s="2">
        <v>5.7</v>
      </c>
      <c r="B573" s="3">
        <f t="shared" si="44"/>
        <v>0.24694753268164987</v>
      </c>
      <c r="C573" s="3">
        <f t="shared" si="40"/>
        <v>1.5972258013028333</v>
      </c>
      <c r="D573" s="2">
        <f t="shared" si="41"/>
        <v>31.944516026055986</v>
      </c>
      <c r="E573" s="10">
        <f t="shared" si="42"/>
        <v>5.3240860043426647E-3</v>
      </c>
      <c r="F573" s="3">
        <f t="shared" si="43"/>
        <v>0.24659947895643183</v>
      </c>
    </row>
    <row r="574" spans="1:6" x14ac:dyDescent="0.25">
      <c r="A574" s="2">
        <v>5.71</v>
      </c>
      <c r="B574" s="3">
        <f t="shared" si="44"/>
        <v>0.24694220859564553</v>
      </c>
      <c r="C574" s="3">
        <f t="shared" si="40"/>
        <v>1.5971931009680929</v>
      </c>
      <c r="D574" s="2">
        <f t="shared" si="41"/>
        <v>31.943862019361177</v>
      </c>
      <c r="E574" s="10">
        <f t="shared" si="42"/>
        <v>5.3239770032268629E-3</v>
      </c>
      <c r="F574" s="3">
        <f t="shared" si="43"/>
        <v>0.24659443027420913</v>
      </c>
    </row>
    <row r="575" spans="1:6" x14ac:dyDescent="0.25">
      <c r="A575" s="2">
        <v>5.72</v>
      </c>
      <c r="B575" s="3">
        <f t="shared" si="44"/>
        <v>0.2469368846186423</v>
      </c>
      <c r="C575" s="3">
        <f t="shared" si="40"/>
        <v>1.5971604006333457</v>
      </c>
      <c r="D575" s="2">
        <f t="shared" si="41"/>
        <v>31.943208012669071</v>
      </c>
      <c r="E575" s="10">
        <f t="shared" si="42"/>
        <v>5.3238680021115122E-3</v>
      </c>
      <c r="F575" s="3">
        <f t="shared" si="43"/>
        <v>0.24658938159198537</v>
      </c>
    </row>
    <row r="576" spans="1:6" x14ac:dyDescent="0.25">
      <c r="A576" s="2">
        <v>5.73</v>
      </c>
      <c r="B576" s="3">
        <f t="shared" si="44"/>
        <v>0.24693156075064018</v>
      </c>
      <c r="C576" s="3">
        <f t="shared" si="40"/>
        <v>1.5971277002985915</v>
      </c>
      <c r="D576" s="2">
        <f t="shared" si="41"/>
        <v>31.942554005971147</v>
      </c>
      <c r="E576" s="10">
        <f t="shared" si="42"/>
        <v>5.3237590009951909E-3</v>
      </c>
      <c r="F576" s="3">
        <f t="shared" si="43"/>
        <v>0.24658433290976053</v>
      </c>
    </row>
    <row r="577" spans="1:6" x14ac:dyDescent="0.25">
      <c r="A577" s="2">
        <v>5.74</v>
      </c>
      <c r="B577" s="3">
        <f t="shared" si="44"/>
        <v>0.24692623699163918</v>
      </c>
      <c r="C577" s="3">
        <f t="shared" si="40"/>
        <v>1.5970949999638306</v>
      </c>
      <c r="D577" s="2">
        <f t="shared" si="41"/>
        <v>31.941899999275929</v>
      </c>
      <c r="E577" s="10">
        <f t="shared" si="42"/>
        <v>5.3236499998793214E-3</v>
      </c>
      <c r="F577" s="3">
        <f t="shared" si="43"/>
        <v>0.24657928422753467</v>
      </c>
    </row>
    <row r="578" spans="1:6" x14ac:dyDescent="0.25">
      <c r="A578" s="2">
        <v>5.75</v>
      </c>
      <c r="B578" s="3">
        <f t="shared" si="44"/>
        <v>0.24692091334163929</v>
      </c>
      <c r="C578" s="3">
        <f t="shared" si="40"/>
        <v>1.5970622996290629</v>
      </c>
      <c r="D578" s="2">
        <f t="shared" si="41"/>
        <v>31.941245992580576</v>
      </c>
      <c r="E578" s="10">
        <f t="shared" si="42"/>
        <v>5.3235409987634295E-3</v>
      </c>
      <c r="F578" s="3">
        <f t="shared" si="43"/>
        <v>0.24657423554530775</v>
      </c>
    </row>
    <row r="579" spans="1:6" x14ac:dyDescent="0.25">
      <c r="A579" s="2">
        <v>5.76</v>
      </c>
      <c r="B579" s="3">
        <f t="shared" si="44"/>
        <v>0.24691558980064052</v>
      </c>
      <c r="C579" s="3">
        <f t="shared" si="40"/>
        <v>1.597029599294288</v>
      </c>
      <c r="D579" s="2">
        <f t="shared" si="41"/>
        <v>31.940591985885078</v>
      </c>
      <c r="E579" s="10">
        <f t="shared" si="42"/>
        <v>5.3234319976475132E-3</v>
      </c>
      <c r="F579" s="3">
        <f t="shared" si="43"/>
        <v>0.24656918686307971</v>
      </c>
    </row>
    <row r="580" spans="1:6" x14ac:dyDescent="0.25">
      <c r="A580" s="2">
        <v>5.77</v>
      </c>
      <c r="B580" s="3">
        <f t="shared" si="44"/>
        <v>0.24691026636864288</v>
      </c>
      <c r="C580" s="3">
        <f t="shared" ref="C580:C643" si="45">SQRT(2*$I$4*(B580-$I$3))</f>
        <v>1.5969968989595067</v>
      </c>
      <c r="D580" s="2">
        <f t="shared" ref="D580:D643" si="46">C580*($I$6*1000)*(A581-A580)</f>
        <v>31.93993797919229</v>
      </c>
      <c r="E580" s="10">
        <f t="shared" ref="E580:E643" si="47">D580/($I$5*100)</f>
        <v>5.323322996532048E-3</v>
      </c>
      <c r="F580" s="3">
        <f t="shared" ref="F580:F643" si="48">C580*SQRT(2*$I$3/$I$4)</f>
        <v>0.24656413818085068</v>
      </c>
    </row>
    <row r="581" spans="1:6" x14ac:dyDescent="0.25">
      <c r="A581" s="2">
        <v>5.78</v>
      </c>
      <c r="B581" s="3">
        <f t="shared" ref="B581:B644" si="49">B580-E580/1000</f>
        <v>0.24690494304564636</v>
      </c>
      <c r="C581" s="3">
        <f t="shared" si="45"/>
        <v>1.5969641986247183</v>
      </c>
      <c r="D581" s="2">
        <f t="shared" si="46"/>
        <v>31.939283972493687</v>
      </c>
      <c r="E581" s="10">
        <f t="shared" si="47"/>
        <v>5.3232139954156148E-3</v>
      </c>
      <c r="F581" s="3">
        <f t="shared" si="48"/>
        <v>0.24655908949862057</v>
      </c>
    </row>
    <row r="582" spans="1:6" x14ac:dyDescent="0.25">
      <c r="A582" s="2">
        <v>5.79</v>
      </c>
      <c r="B582" s="3">
        <f t="shared" si="49"/>
        <v>0.24689961983165096</v>
      </c>
      <c r="C582" s="3">
        <f t="shared" si="45"/>
        <v>1.5969314982899234</v>
      </c>
      <c r="D582" s="2">
        <f t="shared" si="46"/>
        <v>31.938629965797787</v>
      </c>
      <c r="E582" s="10">
        <f t="shared" si="47"/>
        <v>5.3231049942996309E-3</v>
      </c>
      <c r="F582" s="3">
        <f t="shared" si="48"/>
        <v>0.24655404081638946</v>
      </c>
    </row>
    <row r="583" spans="1:6" x14ac:dyDescent="0.25">
      <c r="A583" s="2">
        <v>5.8</v>
      </c>
      <c r="B583" s="3">
        <f t="shared" si="49"/>
        <v>0.24689429672665666</v>
      </c>
      <c r="C583" s="3">
        <f t="shared" si="45"/>
        <v>1.5968987979551212</v>
      </c>
      <c r="D583" s="2">
        <f t="shared" si="46"/>
        <v>31.937975959101742</v>
      </c>
      <c r="E583" s="10">
        <f t="shared" si="47"/>
        <v>5.3229959931836235E-3</v>
      </c>
      <c r="F583" s="3">
        <f t="shared" si="48"/>
        <v>0.24654899213415721</v>
      </c>
    </row>
    <row r="584" spans="1:6" x14ac:dyDescent="0.25">
      <c r="A584" s="2">
        <v>5.81</v>
      </c>
      <c r="B584" s="3">
        <f t="shared" si="49"/>
        <v>0.24688897373066349</v>
      </c>
      <c r="C584" s="3">
        <f t="shared" si="45"/>
        <v>1.5968660976203124</v>
      </c>
      <c r="D584" s="2">
        <f t="shared" si="46"/>
        <v>31.937321952408404</v>
      </c>
      <c r="E584" s="10">
        <f t="shared" si="47"/>
        <v>5.3228869920680672E-3</v>
      </c>
      <c r="F584" s="3">
        <f t="shared" si="48"/>
        <v>0.24654394345192396</v>
      </c>
    </row>
    <row r="585" spans="1:6" x14ac:dyDescent="0.25">
      <c r="A585" s="2">
        <v>5.82</v>
      </c>
      <c r="B585" s="3">
        <f t="shared" si="49"/>
        <v>0.24688365084367142</v>
      </c>
      <c r="C585" s="3">
        <f t="shared" si="45"/>
        <v>1.5968333972854967</v>
      </c>
      <c r="D585" s="2">
        <f t="shared" si="46"/>
        <v>31.936667945709253</v>
      </c>
      <c r="E585" s="10">
        <f t="shared" si="47"/>
        <v>5.3227779909515421E-3</v>
      </c>
      <c r="F585" s="3">
        <f t="shared" si="48"/>
        <v>0.24653889476968963</v>
      </c>
    </row>
    <row r="586" spans="1:6" x14ac:dyDescent="0.25">
      <c r="A586" s="2">
        <v>5.83</v>
      </c>
      <c r="B586" s="3">
        <f t="shared" si="49"/>
        <v>0.24687832806568047</v>
      </c>
      <c r="C586" s="3">
        <f t="shared" si="45"/>
        <v>1.5968006969506741</v>
      </c>
      <c r="D586" s="2">
        <f t="shared" si="46"/>
        <v>31.936013939012803</v>
      </c>
      <c r="E586" s="10">
        <f t="shared" si="47"/>
        <v>5.3226689898354671E-3</v>
      </c>
      <c r="F586" s="3">
        <f t="shared" si="48"/>
        <v>0.24653384608745421</v>
      </c>
    </row>
    <row r="587" spans="1:6" x14ac:dyDescent="0.25">
      <c r="A587" s="2">
        <v>5.84</v>
      </c>
      <c r="B587" s="3">
        <f t="shared" si="49"/>
        <v>0.24687300539669063</v>
      </c>
      <c r="C587" s="3">
        <f t="shared" si="45"/>
        <v>1.5967679966158446</v>
      </c>
      <c r="D587" s="2">
        <f t="shared" si="46"/>
        <v>31.93535993231621</v>
      </c>
      <c r="E587" s="10">
        <f t="shared" si="47"/>
        <v>5.3225599887193687E-3</v>
      </c>
      <c r="F587" s="3">
        <f t="shared" si="48"/>
        <v>0.24652879740521774</v>
      </c>
    </row>
    <row r="588" spans="1:6" x14ac:dyDescent="0.25">
      <c r="A588" s="2">
        <v>5.85</v>
      </c>
      <c r="B588" s="3">
        <f t="shared" si="49"/>
        <v>0.24686768283670191</v>
      </c>
      <c r="C588" s="3">
        <f t="shared" si="45"/>
        <v>1.5967352962810082</v>
      </c>
      <c r="D588" s="2">
        <f t="shared" si="46"/>
        <v>31.934705925622321</v>
      </c>
      <c r="E588" s="10">
        <f t="shared" si="47"/>
        <v>5.3224509876037204E-3</v>
      </c>
      <c r="F588" s="3">
        <f t="shared" si="48"/>
        <v>0.24652374872298022</v>
      </c>
    </row>
    <row r="589" spans="1:6" x14ac:dyDescent="0.25">
      <c r="A589" s="2">
        <v>5.86</v>
      </c>
      <c r="B589" s="3">
        <f t="shared" si="49"/>
        <v>0.2468623603857143</v>
      </c>
      <c r="C589" s="3">
        <f t="shared" si="45"/>
        <v>1.5967025959461649</v>
      </c>
      <c r="D589" s="2">
        <f t="shared" si="46"/>
        <v>31.934051918922616</v>
      </c>
      <c r="E589" s="10">
        <f t="shared" si="47"/>
        <v>5.3223419864871025E-3</v>
      </c>
      <c r="F589" s="3">
        <f t="shared" si="48"/>
        <v>0.24651870004074164</v>
      </c>
    </row>
    <row r="590" spans="1:6" x14ac:dyDescent="0.25">
      <c r="A590" s="2">
        <v>5.87</v>
      </c>
      <c r="B590" s="3">
        <f t="shared" si="49"/>
        <v>0.2468570380437278</v>
      </c>
      <c r="C590" s="3">
        <f t="shared" si="45"/>
        <v>1.5966698956113148</v>
      </c>
      <c r="D590" s="2">
        <f t="shared" si="46"/>
        <v>31.933397912225615</v>
      </c>
      <c r="E590" s="10">
        <f t="shared" si="47"/>
        <v>5.3222329853709355E-3</v>
      </c>
      <c r="F590" s="3">
        <f t="shared" si="48"/>
        <v>0.24651365135850201</v>
      </c>
    </row>
    <row r="591" spans="1:6" x14ac:dyDescent="0.25">
      <c r="A591" s="2">
        <v>5.88</v>
      </c>
      <c r="B591" s="3">
        <f t="shared" si="49"/>
        <v>0.24685171581074242</v>
      </c>
      <c r="C591" s="3">
        <f t="shared" si="45"/>
        <v>1.5966371952764578</v>
      </c>
      <c r="D591" s="2">
        <f t="shared" si="46"/>
        <v>31.932743905528476</v>
      </c>
      <c r="E591" s="10">
        <f t="shared" si="47"/>
        <v>5.3221239842547461E-3</v>
      </c>
      <c r="F591" s="3">
        <f t="shared" si="48"/>
        <v>0.24650860267626129</v>
      </c>
    </row>
    <row r="592" spans="1:6" x14ac:dyDescent="0.25">
      <c r="A592" s="2">
        <v>5.89</v>
      </c>
      <c r="B592" s="3">
        <f t="shared" si="49"/>
        <v>0.24684639368675818</v>
      </c>
      <c r="C592" s="3">
        <f t="shared" si="45"/>
        <v>1.5966044949415941</v>
      </c>
      <c r="D592" s="2">
        <f t="shared" si="46"/>
        <v>31.932089898834036</v>
      </c>
      <c r="E592" s="10">
        <f t="shared" si="47"/>
        <v>5.3220149831390059E-3</v>
      </c>
      <c r="F592" s="3">
        <f t="shared" si="48"/>
        <v>0.24650355399401955</v>
      </c>
    </row>
    <row r="593" spans="1:6" x14ac:dyDescent="0.25">
      <c r="A593" s="2">
        <v>5.9</v>
      </c>
      <c r="B593" s="3">
        <f t="shared" si="49"/>
        <v>0.24684107167177505</v>
      </c>
      <c r="C593" s="3">
        <f t="shared" si="45"/>
        <v>1.5965717946067235</v>
      </c>
      <c r="D593" s="2">
        <f t="shared" si="46"/>
        <v>31.931435892133788</v>
      </c>
      <c r="E593" s="10">
        <f t="shared" si="47"/>
        <v>5.3219059820222977E-3</v>
      </c>
      <c r="F593" s="3">
        <f t="shared" si="48"/>
        <v>0.24649850531177675</v>
      </c>
    </row>
    <row r="594" spans="1:6" x14ac:dyDescent="0.25">
      <c r="A594" s="2">
        <v>5.91</v>
      </c>
      <c r="B594" s="3">
        <f t="shared" si="49"/>
        <v>0.24683574976579303</v>
      </c>
      <c r="C594" s="3">
        <f t="shared" si="45"/>
        <v>1.596539094271846</v>
      </c>
      <c r="D594" s="2">
        <f t="shared" si="46"/>
        <v>31.930781885436243</v>
      </c>
      <c r="E594" s="10">
        <f t="shared" si="47"/>
        <v>5.3217969809060406E-3</v>
      </c>
      <c r="F594" s="3">
        <f t="shared" si="48"/>
        <v>0.24649345662953287</v>
      </c>
    </row>
    <row r="595" spans="1:6" x14ac:dyDescent="0.25">
      <c r="A595" s="2">
        <v>5.92</v>
      </c>
      <c r="B595" s="3">
        <f t="shared" si="49"/>
        <v>0.24683042796881213</v>
      </c>
      <c r="C595" s="3">
        <f t="shared" si="45"/>
        <v>1.5965063939369617</v>
      </c>
      <c r="D595" s="2">
        <f t="shared" si="46"/>
        <v>31.930127878738556</v>
      </c>
      <c r="E595" s="10">
        <f t="shared" si="47"/>
        <v>5.3216879797897592E-3</v>
      </c>
      <c r="F595" s="3">
        <f t="shared" si="48"/>
        <v>0.24648840794728796</v>
      </c>
    </row>
    <row r="596" spans="1:6" x14ac:dyDescent="0.25">
      <c r="A596" s="2">
        <v>5.93</v>
      </c>
      <c r="B596" s="3">
        <f t="shared" si="49"/>
        <v>0.24682510628083235</v>
      </c>
      <c r="C596" s="3">
        <f t="shared" si="45"/>
        <v>1.5964736936020707</v>
      </c>
      <c r="D596" s="2">
        <f t="shared" si="46"/>
        <v>31.929473872043566</v>
      </c>
      <c r="E596" s="10">
        <f t="shared" si="47"/>
        <v>5.3215789786739279E-3</v>
      </c>
      <c r="F596" s="3">
        <f t="shared" si="48"/>
        <v>0.246483359265042</v>
      </c>
    </row>
    <row r="597" spans="1:6" x14ac:dyDescent="0.25">
      <c r="A597" s="2">
        <v>5.94</v>
      </c>
      <c r="B597" s="3">
        <f t="shared" si="49"/>
        <v>0.24681978470185367</v>
      </c>
      <c r="C597" s="3">
        <f t="shared" si="45"/>
        <v>1.5964409932671726</v>
      </c>
      <c r="D597" s="2">
        <f t="shared" si="46"/>
        <v>31.928819865342771</v>
      </c>
      <c r="E597" s="10">
        <f t="shared" si="47"/>
        <v>5.3214699775571287E-3</v>
      </c>
      <c r="F597" s="3">
        <f t="shared" si="48"/>
        <v>0.24647831058279493</v>
      </c>
    </row>
    <row r="598" spans="1:6" x14ac:dyDescent="0.25">
      <c r="A598" s="2">
        <v>5.95</v>
      </c>
      <c r="B598" s="3">
        <f t="shared" si="49"/>
        <v>0.24681446323187611</v>
      </c>
      <c r="C598" s="3">
        <f t="shared" si="45"/>
        <v>1.5964082929322676</v>
      </c>
      <c r="D598" s="2">
        <f t="shared" si="46"/>
        <v>31.928165858644672</v>
      </c>
      <c r="E598" s="10">
        <f t="shared" si="47"/>
        <v>5.3213609764407787E-3</v>
      </c>
      <c r="F598" s="3">
        <f t="shared" si="48"/>
        <v>0.24647326190054683</v>
      </c>
    </row>
    <row r="599" spans="1:6" x14ac:dyDescent="0.25">
      <c r="A599" s="2">
        <v>5.96</v>
      </c>
      <c r="B599" s="3">
        <f t="shared" si="49"/>
        <v>0.24680914187089967</v>
      </c>
      <c r="C599" s="3">
        <f t="shared" si="45"/>
        <v>1.5963755925973557</v>
      </c>
      <c r="D599" s="2">
        <f t="shared" si="46"/>
        <v>31.927511851946434</v>
      </c>
      <c r="E599" s="10">
        <f t="shared" si="47"/>
        <v>5.3212519753244054E-3</v>
      </c>
      <c r="F599" s="3">
        <f t="shared" si="48"/>
        <v>0.24646821321829765</v>
      </c>
    </row>
    <row r="600" spans="1:6" x14ac:dyDescent="0.25">
      <c r="A600" s="2">
        <v>5.97</v>
      </c>
      <c r="B600" s="3">
        <f t="shared" si="49"/>
        <v>0.24680382061892434</v>
      </c>
      <c r="C600" s="3">
        <f t="shared" si="45"/>
        <v>1.5963428922624372</v>
      </c>
      <c r="D600" s="2">
        <f t="shared" si="46"/>
        <v>31.926857845250897</v>
      </c>
      <c r="E600" s="10">
        <f t="shared" si="47"/>
        <v>5.321142974208483E-3</v>
      </c>
      <c r="F600" s="3">
        <f t="shared" si="48"/>
        <v>0.24646316453604744</v>
      </c>
    </row>
    <row r="601" spans="1:6" x14ac:dyDescent="0.25">
      <c r="A601" s="2">
        <v>5.98</v>
      </c>
      <c r="B601" s="3">
        <f t="shared" si="49"/>
        <v>0.24679849947595012</v>
      </c>
      <c r="C601" s="3">
        <f t="shared" si="45"/>
        <v>1.5963101919275116</v>
      </c>
      <c r="D601" s="2">
        <f t="shared" si="46"/>
        <v>31.926203838549551</v>
      </c>
      <c r="E601" s="10">
        <f t="shared" si="47"/>
        <v>5.3210339730915919E-3</v>
      </c>
      <c r="F601" s="3">
        <f t="shared" si="48"/>
        <v>0.24645811585379612</v>
      </c>
    </row>
    <row r="602" spans="1:6" x14ac:dyDescent="0.25">
      <c r="A602" s="2">
        <v>5.99</v>
      </c>
      <c r="B602" s="3">
        <f t="shared" si="49"/>
        <v>0.24679317844197701</v>
      </c>
      <c r="C602" s="3">
        <f t="shared" si="45"/>
        <v>1.5962774915925793</v>
      </c>
      <c r="D602" s="2">
        <f t="shared" si="46"/>
        <v>31.925549831850905</v>
      </c>
      <c r="E602" s="10">
        <f t="shared" si="47"/>
        <v>5.3209249719751509E-3</v>
      </c>
      <c r="F602" s="3">
        <f t="shared" si="48"/>
        <v>0.2464530671715438</v>
      </c>
    </row>
    <row r="603" spans="1:6" x14ac:dyDescent="0.25">
      <c r="A603" s="2">
        <v>6</v>
      </c>
      <c r="B603" s="3">
        <f t="shared" si="49"/>
        <v>0.24678785751700505</v>
      </c>
      <c r="C603" s="3">
        <f t="shared" si="45"/>
        <v>1.5962447912576401</v>
      </c>
      <c r="D603" s="2">
        <f t="shared" si="46"/>
        <v>31.924895825152124</v>
      </c>
      <c r="E603" s="10">
        <f t="shared" si="47"/>
        <v>5.3208159708586873E-3</v>
      </c>
      <c r="F603" s="3">
        <f t="shared" si="48"/>
        <v>0.2464480184892904</v>
      </c>
    </row>
    <row r="604" spans="1:6" x14ac:dyDescent="0.25">
      <c r="A604" s="2">
        <v>6.01</v>
      </c>
      <c r="B604" s="3">
        <f t="shared" si="49"/>
        <v>0.2467825367010342</v>
      </c>
      <c r="C604" s="3">
        <f t="shared" si="45"/>
        <v>1.596212090922694</v>
      </c>
      <c r="D604" s="2">
        <f t="shared" si="46"/>
        <v>31.924241818453197</v>
      </c>
      <c r="E604" s="10">
        <f t="shared" si="47"/>
        <v>5.3207069697421994E-3</v>
      </c>
      <c r="F604" s="3">
        <f t="shared" si="48"/>
        <v>0.24644296980703595</v>
      </c>
    </row>
    <row r="605" spans="1:6" x14ac:dyDescent="0.25">
      <c r="A605" s="2">
        <v>6.02</v>
      </c>
      <c r="B605" s="3">
        <f t="shared" si="49"/>
        <v>0.24677721599406446</v>
      </c>
      <c r="C605" s="3">
        <f t="shared" si="45"/>
        <v>1.5961793905877411</v>
      </c>
      <c r="D605" s="2">
        <f t="shared" si="46"/>
        <v>31.923587811756974</v>
      </c>
      <c r="E605" s="10">
        <f t="shared" si="47"/>
        <v>5.3205979686261626E-3</v>
      </c>
      <c r="F605" s="3">
        <f t="shared" si="48"/>
        <v>0.24643792112478041</v>
      </c>
    </row>
    <row r="606" spans="1:6" x14ac:dyDescent="0.25">
      <c r="A606" s="2">
        <v>6.03</v>
      </c>
      <c r="B606" s="3">
        <f t="shared" si="49"/>
        <v>0.24677189539609584</v>
      </c>
      <c r="C606" s="3">
        <f t="shared" si="45"/>
        <v>1.5961466902527812</v>
      </c>
      <c r="D606" s="2">
        <f t="shared" si="46"/>
        <v>31.922933805054942</v>
      </c>
      <c r="E606" s="10">
        <f t="shared" si="47"/>
        <v>5.3204889675091569E-3</v>
      </c>
      <c r="F606" s="3">
        <f t="shared" si="48"/>
        <v>0.24643287244252385</v>
      </c>
    </row>
    <row r="607" spans="1:6" x14ac:dyDescent="0.25">
      <c r="A607" s="2">
        <v>6.04</v>
      </c>
      <c r="B607" s="3">
        <f t="shared" si="49"/>
        <v>0.24676657490712833</v>
      </c>
      <c r="C607" s="3">
        <f t="shared" si="45"/>
        <v>1.5961139899178145</v>
      </c>
      <c r="D607" s="2">
        <f t="shared" si="46"/>
        <v>31.922279798355611</v>
      </c>
      <c r="E607" s="10">
        <f t="shared" si="47"/>
        <v>5.3203799663926014E-3</v>
      </c>
      <c r="F607" s="3">
        <f t="shared" si="48"/>
        <v>0.2464278237602662</v>
      </c>
    </row>
    <row r="608" spans="1:6" x14ac:dyDescent="0.25">
      <c r="A608" s="2">
        <v>6.05</v>
      </c>
      <c r="B608" s="3">
        <f t="shared" si="49"/>
        <v>0.24676125452716194</v>
      </c>
      <c r="C608" s="3">
        <f t="shared" si="45"/>
        <v>1.5960812895828409</v>
      </c>
      <c r="D608" s="2">
        <f t="shared" si="46"/>
        <v>31.92162579165614</v>
      </c>
      <c r="E608" s="10">
        <f t="shared" si="47"/>
        <v>5.3202709652760234E-3</v>
      </c>
      <c r="F608" s="3">
        <f t="shared" si="48"/>
        <v>0.24642277507800747</v>
      </c>
    </row>
    <row r="609" spans="1:6" x14ac:dyDescent="0.25">
      <c r="A609" s="2">
        <v>6.06</v>
      </c>
      <c r="B609" s="3">
        <f t="shared" si="49"/>
        <v>0.24675593425619666</v>
      </c>
      <c r="C609" s="3">
        <f t="shared" si="45"/>
        <v>1.5960485892478606</v>
      </c>
      <c r="D609" s="2">
        <f t="shared" si="46"/>
        <v>31.92097178495937</v>
      </c>
      <c r="E609" s="10">
        <f t="shared" si="47"/>
        <v>5.3201619641598946E-3</v>
      </c>
      <c r="F609" s="3">
        <f t="shared" si="48"/>
        <v>0.24641772639574774</v>
      </c>
    </row>
    <row r="610" spans="1:6" x14ac:dyDescent="0.25">
      <c r="A610" s="2">
        <v>6.07</v>
      </c>
      <c r="B610" s="3">
        <f t="shared" si="49"/>
        <v>0.24675061409423249</v>
      </c>
      <c r="C610" s="3">
        <f t="shared" si="45"/>
        <v>1.5960158889128733</v>
      </c>
      <c r="D610" s="2">
        <f t="shared" si="46"/>
        <v>31.920317778256788</v>
      </c>
      <c r="E610" s="10">
        <f t="shared" si="47"/>
        <v>5.3200529630427979E-3</v>
      </c>
      <c r="F610" s="3">
        <f t="shared" si="48"/>
        <v>0.24641267771348691</v>
      </c>
    </row>
    <row r="611" spans="1:6" x14ac:dyDescent="0.25">
      <c r="A611" s="2">
        <v>6.08</v>
      </c>
      <c r="B611" s="3">
        <f t="shared" si="49"/>
        <v>0.24674529404126944</v>
      </c>
      <c r="C611" s="3">
        <f t="shared" si="45"/>
        <v>1.595983188577879</v>
      </c>
      <c r="D611" s="2">
        <f t="shared" si="46"/>
        <v>31.919663771556898</v>
      </c>
      <c r="E611" s="10">
        <f t="shared" si="47"/>
        <v>5.3199439619261496E-3</v>
      </c>
      <c r="F611" s="3">
        <f t="shared" si="48"/>
        <v>0.24640762903122501</v>
      </c>
    </row>
    <row r="612" spans="1:6" x14ac:dyDescent="0.25">
      <c r="A612" s="2">
        <v>6.09</v>
      </c>
      <c r="B612" s="3">
        <f t="shared" si="49"/>
        <v>0.24673997409730752</v>
      </c>
      <c r="C612" s="3">
        <f t="shared" si="45"/>
        <v>1.5959504882428781</v>
      </c>
      <c r="D612" s="2">
        <f t="shared" si="46"/>
        <v>31.919009764856881</v>
      </c>
      <c r="E612" s="10">
        <f t="shared" si="47"/>
        <v>5.3198349608094804E-3</v>
      </c>
      <c r="F612" s="3">
        <f t="shared" si="48"/>
        <v>0.24640258034896209</v>
      </c>
    </row>
    <row r="613" spans="1:6" x14ac:dyDescent="0.25">
      <c r="A613" s="2">
        <v>6.1</v>
      </c>
      <c r="B613" s="3">
        <f t="shared" si="49"/>
        <v>0.24673465426234673</v>
      </c>
      <c r="C613" s="3">
        <f t="shared" si="45"/>
        <v>1.5959177879078703</v>
      </c>
      <c r="D613" s="2">
        <f t="shared" si="46"/>
        <v>31.91835575815956</v>
      </c>
      <c r="E613" s="10">
        <f t="shared" si="47"/>
        <v>5.3197259596932597E-3</v>
      </c>
      <c r="F613" s="3">
        <f t="shared" si="48"/>
        <v>0.24639753166669809</v>
      </c>
    </row>
    <row r="614" spans="1:6" x14ac:dyDescent="0.25">
      <c r="A614" s="2">
        <v>6.11</v>
      </c>
      <c r="B614" s="3">
        <f t="shared" si="49"/>
        <v>0.24672933453638704</v>
      </c>
      <c r="C614" s="3">
        <f t="shared" si="45"/>
        <v>1.5958850875728556</v>
      </c>
      <c r="D614" s="2">
        <f t="shared" si="46"/>
        <v>31.917701751456431</v>
      </c>
      <c r="E614" s="10">
        <f t="shared" si="47"/>
        <v>5.3196169585760719E-3</v>
      </c>
      <c r="F614" s="3">
        <f t="shared" si="48"/>
        <v>0.24639248298443303</v>
      </c>
    </row>
    <row r="615" spans="1:6" x14ac:dyDescent="0.25">
      <c r="A615" s="2">
        <v>6.12</v>
      </c>
      <c r="B615" s="3">
        <f t="shared" si="49"/>
        <v>0.24672401491942847</v>
      </c>
      <c r="C615" s="3">
        <f t="shared" si="45"/>
        <v>1.5958523872378341</v>
      </c>
      <c r="D615" s="2">
        <f t="shared" si="46"/>
        <v>31.917047744756001</v>
      </c>
      <c r="E615" s="10">
        <f t="shared" si="47"/>
        <v>5.3195079574593334E-3</v>
      </c>
      <c r="F615" s="3">
        <f t="shared" si="48"/>
        <v>0.24638743430216692</v>
      </c>
    </row>
    <row r="616" spans="1:6" x14ac:dyDescent="0.25">
      <c r="A616" s="2">
        <v>6.13</v>
      </c>
      <c r="B616" s="3">
        <f t="shared" si="49"/>
        <v>0.24671869541147101</v>
      </c>
      <c r="C616" s="3">
        <f t="shared" si="45"/>
        <v>1.5958196869028056</v>
      </c>
      <c r="D616" s="2">
        <f t="shared" si="46"/>
        <v>31.916393738055433</v>
      </c>
      <c r="E616" s="10">
        <f t="shared" si="47"/>
        <v>5.3193989563425723E-3</v>
      </c>
      <c r="F616" s="3">
        <f t="shared" si="48"/>
        <v>0.24638238561989975</v>
      </c>
    </row>
    <row r="617" spans="1:6" x14ac:dyDescent="0.25">
      <c r="A617" s="2">
        <v>6.14</v>
      </c>
      <c r="B617" s="3">
        <f t="shared" si="49"/>
        <v>0.24671337601251467</v>
      </c>
      <c r="C617" s="3">
        <f t="shared" si="45"/>
        <v>1.5957869865677703</v>
      </c>
      <c r="D617" s="2">
        <f t="shared" si="46"/>
        <v>31.915739731357561</v>
      </c>
      <c r="E617" s="10">
        <f t="shared" si="47"/>
        <v>5.3192899552262606E-3</v>
      </c>
      <c r="F617" s="3">
        <f t="shared" si="48"/>
        <v>0.2463773369376315</v>
      </c>
    </row>
    <row r="618" spans="1:6" x14ac:dyDescent="0.25">
      <c r="A618" s="2">
        <v>6.15</v>
      </c>
      <c r="B618" s="3">
        <f t="shared" si="49"/>
        <v>0.24670805672255944</v>
      </c>
      <c r="C618" s="3">
        <f t="shared" si="45"/>
        <v>1.5957542862327281</v>
      </c>
      <c r="D618" s="2">
        <f t="shared" si="46"/>
        <v>31.915085724653885</v>
      </c>
      <c r="E618" s="10">
        <f t="shared" si="47"/>
        <v>5.3191809541089808E-3</v>
      </c>
      <c r="F618" s="3">
        <f t="shared" si="48"/>
        <v>0.2463722882553622</v>
      </c>
    </row>
    <row r="619" spans="1:6" x14ac:dyDescent="0.25">
      <c r="A619" s="2">
        <v>6.16</v>
      </c>
      <c r="B619" s="3">
        <f t="shared" si="49"/>
        <v>0.24670273754160532</v>
      </c>
      <c r="C619" s="3">
        <f t="shared" si="45"/>
        <v>1.595721585897679</v>
      </c>
      <c r="D619" s="2">
        <f t="shared" si="46"/>
        <v>31.914431717952901</v>
      </c>
      <c r="E619" s="10">
        <f t="shared" si="47"/>
        <v>5.3190719529921503E-3</v>
      </c>
      <c r="F619" s="3">
        <f t="shared" si="48"/>
        <v>0.24636723957309184</v>
      </c>
    </row>
    <row r="620" spans="1:6" x14ac:dyDescent="0.25">
      <c r="A620" s="2">
        <v>6.17</v>
      </c>
      <c r="B620" s="3">
        <f t="shared" si="49"/>
        <v>0.24669741846965232</v>
      </c>
      <c r="C620" s="3">
        <f t="shared" si="45"/>
        <v>1.5956888855626232</v>
      </c>
      <c r="D620" s="2">
        <f t="shared" si="46"/>
        <v>31.913777711251786</v>
      </c>
      <c r="E620" s="10">
        <f t="shared" si="47"/>
        <v>5.3189629518752973E-3</v>
      </c>
      <c r="F620" s="3">
        <f t="shared" si="48"/>
        <v>0.24636219089082045</v>
      </c>
    </row>
    <row r="621" spans="1:6" x14ac:dyDescent="0.25">
      <c r="A621" s="2">
        <v>6.18</v>
      </c>
      <c r="B621" s="3">
        <f t="shared" si="49"/>
        <v>0.24669209950670043</v>
      </c>
      <c r="C621" s="3">
        <f t="shared" si="45"/>
        <v>1.5956561852275601</v>
      </c>
      <c r="D621" s="2">
        <f t="shared" si="46"/>
        <v>31.913123704553357</v>
      </c>
      <c r="E621" s="10">
        <f t="shared" si="47"/>
        <v>5.3188539507588927E-3</v>
      </c>
      <c r="F621" s="3">
        <f t="shared" si="48"/>
        <v>0.24635714220854793</v>
      </c>
    </row>
    <row r="622" spans="1:6" x14ac:dyDescent="0.25">
      <c r="A622" s="2">
        <v>6.19</v>
      </c>
      <c r="B622" s="3">
        <f t="shared" si="49"/>
        <v>0.24668678065274968</v>
      </c>
      <c r="C622" s="3">
        <f t="shared" si="45"/>
        <v>1.5956234848924906</v>
      </c>
      <c r="D622" s="2">
        <f t="shared" si="46"/>
        <v>31.912469697849129</v>
      </c>
      <c r="E622" s="10">
        <f t="shared" si="47"/>
        <v>5.3187449496415219E-3</v>
      </c>
      <c r="F622" s="3">
        <f t="shared" si="48"/>
        <v>0.24635209352627441</v>
      </c>
    </row>
    <row r="623" spans="1:6" x14ac:dyDescent="0.25">
      <c r="A623" s="2">
        <v>6.2</v>
      </c>
      <c r="B623" s="3">
        <f t="shared" si="49"/>
        <v>0.24668146190780005</v>
      </c>
      <c r="C623" s="3">
        <f t="shared" si="45"/>
        <v>1.5955907845574142</v>
      </c>
      <c r="D623" s="2">
        <f t="shared" si="46"/>
        <v>31.911815691147606</v>
      </c>
      <c r="E623" s="10">
        <f t="shared" si="47"/>
        <v>5.3186359485246013E-3</v>
      </c>
      <c r="F623" s="3">
        <f t="shared" si="48"/>
        <v>0.24634704484399983</v>
      </c>
    </row>
    <row r="624" spans="1:6" x14ac:dyDescent="0.25">
      <c r="A624" s="2">
        <v>6.21</v>
      </c>
      <c r="B624" s="3">
        <f t="shared" si="49"/>
        <v>0.24667614327185153</v>
      </c>
      <c r="C624" s="3">
        <f t="shared" si="45"/>
        <v>1.5955580842223307</v>
      </c>
      <c r="D624" s="2">
        <f t="shared" si="46"/>
        <v>31.911161684445936</v>
      </c>
      <c r="E624" s="10">
        <f t="shared" si="47"/>
        <v>5.3185269474076563E-3</v>
      </c>
      <c r="F624" s="3">
        <f t="shared" si="48"/>
        <v>0.24634199616172414</v>
      </c>
    </row>
    <row r="625" spans="1:6" x14ac:dyDescent="0.25">
      <c r="A625" s="2">
        <v>6.22</v>
      </c>
      <c r="B625" s="3">
        <f t="shared" si="49"/>
        <v>0.24667082474490412</v>
      </c>
      <c r="C625" s="3">
        <f t="shared" si="45"/>
        <v>1.5955253838872405</v>
      </c>
      <c r="D625" s="2">
        <f t="shared" si="46"/>
        <v>31.910507677746963</v>
      </c>
      <c r="E625" s="10">
        <f t="shared" si="47"/>
        <v>5.3184179462911606E-3</v>
      </c>
      <c r="F625" s="3">
        <f t="shared" si="48"/>
        <v>0.24633694747944743</v>
      </c>
    </row>
    <row r="626" spans="1:6" x14ac:dyDescent="0.25">
      <c r="A626" s="2">
        <v>6.23</v>
      </c>
      <c r="B626" s="3">
        <f t="shared" si="49"/>
        <v>0.24666550632695783</v>
      </c>
      <c r="C626" s="3">
        <f t="shared" si="45"/>
        <v>1.5954926835521435</v>
      </c>
      <c r="D626" s="2">
        <f t="shared" si="46"/>
        <v>31.909853671042189</v>
      </c>
      <c r="E626" s="10">
        <f t="shared" si="47"/>
        <v>5.3183089451736979E-3</v>
      </c>
      <c r="F626" s="3">
        <f t="shared" si="48"/>
        <v>0.24633189879716966</v>
      </c>
    </row>
    <row r="627" spans="1:6" x14ac:dyDescent="0.25">
      <c r="A627" s="2">
        <v>6.24</v>
      </c>
      <c r="B627" s="3">
        <f t="shared" si="49"/>
        <v>0.24666018801801265</v>
      </c>
      <c r="C627" s="3">
        <f t="shared" si="45"/>
        <v>1.5954599832170393</v>
      </c>
      <c r="D627" s="2">
        <f t="shared" si="46"/>
        <v>31.909199664340104</v>
      </c>
      <c r="E627" s="10">
        <f t="shared" si="47"/>
        <v>5.3181999440566844E-3</v>
      </c>
      <c r="F627" s="3">
        <f t="shared" si="48"/>
        <v>0.24632685011489081</v>
      </c>
    </row>
    <row r="628" spans="1:6" x14ac:dyDescent="0.25">
      <c r="A628" s="2">
        <v>6.25</v>
      </c>
      <c r="B628" s="3">
        <f t="shared" si="49"/>
        <v>0.24665486981806858</v>
      </c>
      <c r="C628" s="3">
        <f t="shared" si="45"/>
        <v>1.5954272828819285</v>
      </c>
      <c r="D628" s="2">
        <f t="shared" si="46"/>
        <v>31.908545657637891</v>
      </c>
      <c r="E628" s="10">
        <f t="shared" si="47"/>
        <v>5.3180909429396484E-3</v>
      </c>
      <c r="F628" s="3">
        <f t="shared" si="48"/>
        <v>0.2463218014326109</v>
      </c>
    </row>
    <row r="629" spans="1:6" x14ac:dyDescent="0.25">
      <c r="A629" s="2">
        <v>6.26</v>
      </c>
      <c r="B629" s="3">
        <f t="shared" si="49"/>
        <v>0.24664955172712563</v>
      </c>
      <c r="C629" s="3">
        <f t="shared" si="45"/>
        <v>1.5953945825468108</v>
      </c>
      <c r="D629" s="2">
        <f t="shared" si="46"/>
        <v>31.907891650935536</v>
      </c>
      <c r="E629" s="10">
        <f t="shared" si="47"/>
        <v>5.3179819418225889E-3</v>
      </c>
      <c r="F629" s="3">
        <f t="shared" si="48"/>
        <v>0.24631675275032994</v>
      </c>
    </row>
    <row r="630" spans="1:6" x14ac:dyDescent="0.25">
      <c r="A630" s="2">
        <v>6.27</v>
      </c>
      <c r="B630" s="3">
        <f t="shared" si="49"/>
        <v>0.24664423374518382</v>
      </c>
      <c r="C630" s="3">
        <f t="shared" si="45"/>
        <v>1.5953618822116862</v>
      </c>
      <c r="D630" s="2">
        <f t="shared" si="46"/>
        <v>31.907237644235877</v>
      </c>
      <c r="E630" s="10">
        <f t="shared" si="47"/>
        <v>5.3178729407059797E-3</v>
      </c>
      <c r="F630" s="3">
        <f t="shared" si="48"/>
        <v>0.24631170406804792</v>
      </c>
    </row>
    <row r="631" spans="1:6" x14ac:dyDescent="0.25">
      <c r="A631" s="2">
        <v>6.28</v>
      </c>
      <c r="B631" s="3">
        <f t="shared" si="49"/>
        <v>0.24663891587224313</v>
      </c>
      <c r="C631" s="3">
        <f t="shared" si="45"/>
        <v>1.5953291818765549</v>
      </c>
      <c r="D631" s="2">
        <f t="shared" si="46"/>
        <v>31.906583637530417</v>
      </c>
      <c r="E631" s="10">
        <f t="shared" si="47"/>
        <v>5.3177639395884033E-3</v>
      </c>
      <c r="F631" s="3">
        <f t="shared" si="48"/>
        <v>0.24630665538576488</v>
      </c>
    </row>
    <row r="632" spans="1:6" x14ac:dyDescent="0.25">
      <c r="A632" s="2">
        <v>6.29</v>
      </c>
      <c r="B632" s="3">
        <f t="shared" si="49"/>
        <v>0.24663359810830354</v>
      </c>
      <c r="C632" s="3">
        <f t="shared" si="45"/>
        <v>1.5952964815414163</v>
      </c>
      <c r="D632" s="2">
        <f t="shared" si="46"/>
        <v>31.905929630827647</v>
      </c>
      <c r="E632" s="10">
        <f t="shared" si="47"/>
        <v>5.3176549384712744E-3</v>
      </c>
      <c r="F632" s="3">
        <f t="shared" si="48"/>
        <v>0.2463016067034807</v>
      </c>
    </row>
    <row r="633" spans="1:6" x14ac:dyDescent="0.25">
      <c r="A633" s="2">
        <v>6.3</v>
      </c>
      <c r="B633" s="3">
        <f t="shared" si="49"/>
        <v>0.24662828045336507</v>
      </c>
      <c r="C633" s="3">
        <f t="shared" si="45"/>
        <v>1.5952637812062713</v>
      </c>
      <c r="D633" s="2">
        <f t="shared" si="46"/>
        <v>31.905275624124744</v>
      </c>
      <c r="E633" s="10">
        <f t="shared" si="47"/>
        <v>5.3175459373541239E-3</v>
      </c>
      <c r="F633" s="3">
        <f t="shared" si="48"/>
        <v>0.24629655802119552</v>
      </c>
    </row>
    <row r="634" spans="1:6" x14ac:dyDescent="0.25">
      <c r="A634" s="2">
        <v>6.31</v>
      </c>
      <c r="B634" s="3">
        <f t="shared" si="49"/>
        <v>0.24662296290742772</v>
      </c>
      <c r="C634" s="3">
        <f t="shared" si="45"/>
        <v>1.5952310808711192</v>
      </c>
      <c r="D634" s="2">
        <f t="shared" si="46"/>
        <v>31.904621617424539</v>
      </c>
      <c r="E634" s="10">
        <f t="shared" si="47"/>
        <v>5.3174369362374227E-3</v>
      </c>
      <c r="F634" s="3">
        <f t="shared" si="48"/>
        <v>0.24629150933890925</v>
      </c>
    </row>
    <row r="635" spans="1:6" x14ac:dyDescent="0.25">
      <c r="A635" s="2">
        <v>6.32</v>
      </c>
      <c r="B635" s="3">
        <f t="shared" si="49"/>
        <v>0.24661764547049148</v>
      </c>
      <c r="C635" s="3">
        <f t="shared" si="45"/>
        <v>1.5951983805359602</v>
      </c>
      <c r="D635" s="2">
        <f t="shared" si="46"/>
        <v>31.903967610718524</v>
      </c>
      <c r="E635" s="10">
        <f t="shared" si="47"/>
        <v>5.3173279351197544E-3</v>
      </c>
      <c r="F635" s="3">
        <f t="shared" si="48"/>
        <v>0.24628646065662191</v>
      </c>
    </row>
    <row r="636" spans="1:6" x14ac:dyDescent="0.25">
      <c r="A636" s="2">
        <v>6.33</v>
      </c>
      <c r="B636" s="3">
        <f t="shared" si="49"/>
        <v>0.24661232814255635</v>
      </c>
      <c r="C636" s="3">
        <f t="shared" si="45"/>
        <v>1.5951656802007943</v>
      </c>
      <c r="D636" s="2">
        <f t="shared" si="46"/>
        <v>31.903313604015203</v>
      </c>
      <c r="E636" s="10">
        <f t="shared" si="47"/>
        <v>5.3172189340025336E-3</v>
      </c>
      <c r="F636" s="3">
        <f t="shared" si="48"/>
        <v>0.24628141197433351</v>
      </c>
    </row>
    <row r="637" spans="1:6" x14ac:dyDescent="0.25">
      <c r="A637" s="2">
        <v>6.34</v>
      </c>
      <c r="B637" s="3">
        <f t="shared" si="49"/>
        <v>0.24660701092362233</v>
      </c>
      <c r="C637" s="3">
        <f t="shared" si="45"/>
        <v>1.5951329798656217</v>
      </c>
      <c r="D637" s="2">
        <f t="shared" si="46"/>
        <v>31.902659597311757</v>
      </c>
      <c r="E637" s="10">
        <f t="shared" si="47"/>
        <v>5.3171099328852929E-3</v>
      </c>
      <c r="F637" s="3">
        <f t="shared" si="48"/>
        <v>0.24627636329204408</v>
      </c>
    </row>
    <row r="638" spans="1:6" x14ac:dyDescent="0.25">
      <c r="A638" s="2">
        <v>6.35</v>
      </c>
      <c r="B638" s="3">
        <f t="shared" si="49"/>
        <v>0.24660169381368946</v>
      </c>
      <c r="C638" s="3">
        <f t="shared" si="45"/>
        <v>1.5951002795304421</v>
      </c>
      <c r="D638" s="2">
        <f t="shared" si="46"/>
        <v>31.902005590610994</v>
      </c>
      <c r="E638" s="10">
        <f t="shared" si="47"/>
        <v>5.3170009317684988E-3</v>
      </c>
      <c r="F638" s="3">
        <f t="shared" si="48"/>
        <v>0.24627131460975357</v>
      </c>
    </row>
    <row r="639" spans="1:6" x14ac:dyDescent="0.25">
      <c r="A639" s="2">
        <v>6.36</v>
      </c>
      <c r="B639" s="3">
        <f t="shared" si="49"/>
        <v>0.2465963768127577</v>
      </c>
      <c r="C639" s="3">
        <f t="shared" si="45"/>
        <v>1.5950675791952558</v>
      </c>
      <c r="D639" s="2">
        <f t="shared" si="46"/>
        <v>31.901351583904436</v>
      </c>
      <c r="E639" s="10">
        <f t="shared" si="47"/>
        <v>5.3168919306507394E-3</v>
      </c>
      <c r="F639" s="3">
        <f t="shared" si="48"/>
        <v>0.24626626592746201</v>
      </c>
    </row>
    <row r="640" spans="1:6" x14ac:dyDescent="0.25">
      <c r="A640" s="2">
        <v>6.37</v>
      </c>
      <c r="B640" s="3">
        <f t="shared" si="49"/>
        <v>0.24659105992082705</v>
      </c>
      <c r="C640" s="3">
        <f t="shared" si="45"/>
        <v>1.5950348788600626</v>
      </c>
      <c r="D640" s="2">
        <f t="shared" si="46"/>
        <v>31.900697577200571</v>
      </c>
      <c r="E640" s="10">
        <f t="shared" si="47"/>
        <v>5.3167829295334285E-3</v>
      </c>
      <c r="F640" s="3">
        <f t="shared" si="48"/>
        <v>0.24626121724516939</v>
      </c>
    </row>
    <row r="641" spans="1:6" x14ac:dyDescent="0.25">
      <c r="A641" s="2">
        <v>6.38</v>
      </c>
      <c r="B641" s="3">
        <f t="shared" si="49"/>
        <v>0.24658574313789752</v>
      </c>
      <c r="C641" s="3">
        <f t="shared" si="45"/>
        <v>1.5950021785248623</v>
      </c>
      <c r="D641" s="2">
        <f t="shared" si="46"/>
        <v>31.900043570496567</v>
      </c>
      <c r="E641" s="10">
        <f t="shared" si="47"/>
        <v>5.3166739284160949E-3</v>
      </c>
      <c r="F641" s="3">
        <f t="shared" si="48"/>
        <v>0.24625616856287569</v>
      </c>
    </row>
    <row r="642" spans="1:6" x14ac:dyDescent="0.25">
      <c r="A642" s="2">
        <v>6.39</v>
      </c>
      <c r="B642" s="3">
        <f t="shared" si="49"/>
        <v>0.2465804264639691</v>
      </c>
      <c r="C642" s="3">
        <f t="shared" si="45"/>
        <v>1.5949694781896553</v>
      </c>
      <c r="D642" s="2">
        <f t="shared" si="46"/>
        <v>31.89938956379526</v>
      </c>
      <c r="E642" s="10">
        <f t="shared" si="47"/>
        <v>5.3165649272992098E-3</v>
      </c>
      <c r="F642" s="3">
        <f t="shared" si="48"/>
        <v>0.24625111988058093</v>
      </c>
    </row>
    <row r="643" spans="1:6" x14ac:dyDescent="0.25">
      <c r="A643" s="2">
        <v>6.4</v>
      </c>
      <c r="B643" s="3">
        <f t="shared" si="49"/>
        <v>0.2465751098990418</v>
      </c>
      <c r="C643" s="3">
        <f t="shared" si="45"/>
        <v>1.5949367778544414</v>
      </c>
      <c r="D643" s="2">
        <f t="shared" si="46"/>
        <v>31.898735557088152</v>
      </c>
      <c r="E643" s="10">
        <f t="shared" si="47"/>
        <v>5.3164559261813585E-3</v>
      </c>
      <c r="F643" s="3">
        <f t="shared" si="48"/>
        <v>0.24624607119828515</v>
      </c>
    </row>
    <row r="644" spans="1:6" x14ac:dyDescent="0.25">
      <c r="A644" s="2">
        <v>6.41</v>
      </c>
      <c r="B644" s="3">
        <f t="shared" si="49"/>
        <v>0.24656979344311561</v>
      </c>
      <c r="C644" s="3">
        <f t="shared" ref="C644:C707" si="50">SQRT(2*$I$4*(B644-$I$3))</f>
        <v>1.5949040775192205</v>
      </c>
      <c r="D644" s="2">
        <f t="shared" ref="D644:D707" si="51">C644*($I$6*1000)*(A645-A644)</f>
        <v>31.898081550383729</v>
      </c>
      <c r="E644" s="10">
        <f t="shared" ref="E644:E707" si="52">D644/($I$5*100)</f>
        <v>5.3163469250639547E-3</v>
      </c>
      <c r="F644" s="3">
        <f t="shared" ref="F644:F707" si="53">C644*SQRT(2*$I$3/$I$4)</f>
        <v>0.24624102251598823</v>
      </c>
    </row>
    <row r="645" spans="1:6" x14ac:dyDescent="0.25">
      <c r="A645" s="2">
        <v>6.42</v>
      </c>
      <c r="B645" s="3">
        <f t="shared" ref="B645:B708" si="54">B644-E644/1000</f>
        <v>0.24656447709619053</v>
      </c>
      <c r="C645" s="3">
        <f t="shared" si="50"/>
        <v>1.5948713771839926</v>
      </c>
      <c r="D645" s="2">
        <f t="shared" si="51"/>
        <v>31.897427543679171</v>
      </c>
      <c r="E645" s="10">
        <f t="shared" si="52"/>
        <v>5.3162379239465284E-3</v>
      </c>
      <c r="F645" s="3">
        <f t="shared" si="53"/>
        <v>0.24623597383369028</v>
      </c>
    </row>
    <row r="646" spans="1:6" x14ac:dyDescent="0.25">
      <c r="A646" s="2">
        <v>6.43</v>
      </c>
      <c r="B646" s="3">
        <f t="shared" si="54"/>
        <v>0.2465591608582666</v>
      </c>
      <c r="C646" s="3">
        <f t="shared" si="50"/>
        <v>1.5948386768487584</v>
      </c>
      <c r="D646" s="2">
        <f t="shared" si="51"/>
        <v>31.896773536977317</v>
      </c>
      <c r="E646" s="10">
        <f t="shared" si="52"/>
        <v>5.3161289228295531E-3</v>
      </c>
      <c r="F646" s="3">
        <f t="shared" si="53"/>
        <v>0.24623092515139133</v>
      </c>
    </row>
    <row r="647" spans="1:6" x14ac:dyDescent="0.25">
      <c r="A647" s="2">
        <v>6.44</v>
      </c>
      <c r="B647" s="3">
        <f t="shared" si="54"/>
        <v>0.24655384472934377</v>
      </c>
      <c r="C647" s="3">
        <f t="shared" si="50"/>
        <v>1.594805976513517</v>
      </c>
      <c r="D647" s="2">
        <f t="shared" si="51"/>
        <v>31.896119530269658</v>
      </c>
      <c r="E647" s="10">
        <f t="shared" si="52"/>
        <v>5.3160199217116098E-3</v>
      </c>
      <c r="F647" s="3">
        <f t="shared" si="53"/>
        <v>0.24622587646909128</v>
      </c>
    </row>
    <row r="648" spans="1:6" x14ac:dyDescent="0.25">
      <c r="A648" s="2">
        <v>6.45</v>
      </c>
      <c r="B648" s="3">
        <f t="shared" si="54"/>
        <v>0.24654852870942207</v>
      </c>
      <c r="C648" s="3">
        <f t="shared" si="50"/>
        <v>1.5947732761782687</v>
      </c>
      <c r="D648" s="2">
        <f t="shared" si="51"/>
        <v>31.895465523564692</v>
      </c>
      <c r="E648" s="10">
        <f t="shared" si="52"/>
        <v>5.3159109205941149E-3</v>
      </c>
      <c r="F648" s="3">
        <f t="shared" si="53"/>
        <v>0.24622082778679016</v>
      </c>
    </row>
    <row r="649" spans="1:6" x14ac:dyDescent="0.25">
      <c r="A649" s="2">
        <v>6.46</v>
      </c>
      <c r="B649" s="3">
        <f t="shared" si="54"/>
        <v>0.24654321279850147</v>
      </c>
      <c r="C649" s="3">
        <f t="shared" si="50"/>
        <v>1.5947405758430135</v>
      </c>
      <c r="D649" s="2">
        <f t="shared" si="51"/>
        <v>31.894811516859594</v>
      </c>
      <c r="E649" s="10">
        <f t="shared" si="52"/>
        <v>5.3158019194765992E-3</v>
      </c>
      <c r="F649" s="3">
        <f t="shared" si="53"/>
        <v>0.24621577910448797</v>
      </c>
    </row>
    <row r="650" spans="1:6" x14ac:dyDescent="0.25">
      <c r="A650" s="2">
        <v>6.47</v>
      </c>
      <c r="B650" s="3">
        <f t="shared" si="54"/>
        <v>0.24653789699658199</v>
      </c>
      <c r="C650" s="3">
        <f t="shared" si="50"/>
        <v>1.5947078755077515</v>
      </c>
      <c r="D650" s="2">
        <f t="shared" si="51"/>
        <v>31.894157510157182</v>
      </c>
      <c r="E650" s="10">
        <f t="shared" si="52"/>
        <v>5.3156929183595302E-3</v>
      </c>
      <c r="F650" s="3">
        <f t="shared" si="53"/>
        <v>0.24621073042218472</v>
      </c>
    </row>
    <row r="651" spans="1:6" x14ac:dyDescent="0.25">
      <c r="A651" s="2">
        <v>6.48</v>
      </c>
      <c r="B651" s="3">
        <f t="shared" si="54"/>
        <v>0.24653258130366362</v>
      </c>
      <c r="C651" s="3">
        <f t="shared" si="50"/>
        <v>1.5946751751724826</v>
      </c>
      <c r="D651" s="2">
        <f t="shared" si="51"/>
        <v>31.893503503448972</v>
      </c>
      <c r="E651" s="10">
        <f t="shared" si="52"/>
        <v>5.315583917241495E-3</v>
      </c>
      <c r="F651" s="3">
        <f t="shared" si="53"/>
        <v>0.24620568173988042</v>
      </c>
    </row>
    <row r="652" spans="1:6" x14ac:dyDescent="0.25">
      <c r="A652" s="2">
        <v>6.49</v>
      </c>
      <c r="B652" s="3">
        <f t="shared" si="54"/>
        <v>0.24652726571974637</v>
      </c>
      <c r="C652" s="3">
        <f t="shared" si="50"/>
        <v>1.5946424748372066</v>
      </c>
      <c r="D652" s="2">
        <f t="shared" si="51"/>
        <v>31.892849496743448</v>
      </c>
      <c r="E652" s="10">
        <f t="shared" si="52"/>
        <v>5.3154749161239082E-3</v>
      </c>
      <c r="F652" s="3">
        <f t="shared" si="53"/>
        <v>0.24620063305757503</v>
      </c>
    </row>
    <row r="653" spans="1:6" x14ac:dyDescent="0.25">
      <c r="A653" s="2">
        <v>6.5</v>
      </c>
      <c r="B653" s="3">
        <f t="shared" si="54"/>
        <v>0.24652195024483026</v>
      </c>
      <c r="C653" s="3">
        <f t="shared" si="50"/>
        <v>1.5946097745019241</v>
      </c>
      <c r="D653" s="2">
        <f t="shared" si="51"/>
        <v>31.8921954900378</v>
      </c>
      <c r="E653" s="10">
        <f t="shared" si="52"/>
        <v>5.3153659150062997E-3</v>
      </c>
      <c r="F653" s="3">
        <f t="shared" si="53"/>
        <v>0.24619558437526862</v>
      </c>
    </row>
    <row r="654" spans="1:6" x14ac:dyDescent="0.25">
      <c r="A654" s="2">
        <v>6.51</v>
      </c>
      <c r="B654" s="3">
        <f t="shared" si="54"/>
        <v>0.24651663487891526</v>
      </c>
      <c r="C654" s="3">
        <f t="shared" si="50"/>
        <v>1.5945770741666345</v>
      </c>
      <c r="D654" s="2">
        <f t="shared" si="51"/>
        <v>31.891541483332009</v>
      </c>
      <c r="E654" s="10">
        <f t="shared" si="52"/>
        <v>5.3152569138886678E-3</v>
      </c>
      <c r="F654" s="3">
        <f t="shared" si="53"/>
        <v>0.24619053569296115</v>
      </c>
    </row>
    <row r="655" spans="1:6" x14ac:dyDescent="0.25">
      <c r="A655" s="2">
        <v>6.52</v>
      </c>
      <c r="B655" s="3">
        <f t="shared" si="54"/>
        <v>0.24651131962200137</v>
      </c>
      <c r="C655" s="3">
        <f t="shared" si="50"/>
        <v>1.5945443738313381</v>
      </c>
      <c r="D655" s="2">
        <f t="shared" si="51"/>
        <v>31.890887476628915</v>
      </c>
      <c r="E655" s="10">
        <f t="shared" si="52"/>
        <v>5.3151479127714861E-3</v>
      </c>
      <c r="F655" s="3">
        <f t="shared" si="53"/>
        <v>0.24618548701065257</v>
      </c>
    </row>
    <row r="656" spans="1:6" x14ac:dyDescent="0.25">
      <c r="A656" s="2">
        <v>6.53</v>
      </c>
      <c r="B656" s="3">
        <f t="shared" si="54"/>
        <v>0.2465060044740886</v>
      </c>
      <c r="C656" s="3">
        <f t="shared" si="50"/>
        <v>1.594511673496035</v>
      </c>
      <c r="D656" s="2">
        <f t="shared" si="51"/>
        <v>31.89023346992002</v>
      </c>
      <c r="E656" s="10">
        <f t="shared" si="52"/>
        <v>5.3150389116533364E-3</v>
      </c>
      <c r="F656" s="3">
        <f t="shared" si="53"/>
        <v>0.24618043832834299</v>
      </c>
    </row>
    <row r="657" spans="1:6" x14ac:dyDescent="0.25">
      <c r="A657" s="2">
        <v>6.54</v>
      </c>
      <c r="B657" s="3">
        <f t="shared" si="54"/>
        <v>0.24650068943517695</v>
      </c>
      <c r="C657" s="3">
        <f t="shared" si="50"/>
        <v>1.5944789731607247</v>
      </c>
      <c r="D657" s="2">
        <f t="shared" si="51"/>
        <v>31.889579463213817</v>
      </c>
      <c r="E657" s="10">
        <f t="shared" si="52"/>
        <v>5.314929910535636E-3</v>
      </c>
      <c r="F657" s="3">
        <f t="shared" si="53"/>
        <v>0.24617538964603231</v>
      </c>
    </row>
    <row r="658" spans="1:6" x14ac:dyDescent="0.25">
      <c r="A658" s="2">
        <v>6.55</v>
      </c>
      <c r="B658" s="3">
        <f t="shared" si="54"/>
        <v>0.2464953745052664</v>
      </c>
      <c r="C658" s="3">
        <f t="shared" si="50"/>
        <v>1.5944462728254076</v>
      </c>
      <c r="D658" s="2">
        <f t="shared" si="51"/>
        <v>31.888925456507476</v>
      </c>
      <c r="E658" s="10">
        <f t="shared" si="52"/>
        <v>5.314820909417913E-3</v>
      </c>
      <c r="F658" s="3">
        <f t="shared" si="53"/>
        <v>0.24617034096372056</v>
      </c>
    </row>
    <row r="659" spans="1:6" x14ac:dyDescent="0.25">
      <c r="A659" s="2">
        <v>6.56</v>
      </c>
      <c r="B659" s="3">
        <f t="shared" si="54"/>
        <v>0.24649005968435697</v>
      </c>
      <c r="C659" s="3">
        <f t="shared" si="50"/>
        <v>1.5944135724900836</v>
      </c>
      <c r="D659" s="2">
        <f t="shared" si="51"/>
        <v>31.888271449803824</v>
      </c>
      <c r="E659" s="10">
        <f t="shared" si="52"/>
        <v>5.3147119083006376E-3</v>
      </c>
      <c r="F659" s="3">
        <f t="shared" si="53"/>
        <v>0.24616529228140777</v>
      </c>
    </row>
    <row r="660" spans="1:6" x14ac:dyDescent="0.25">
      <c r="A660" s="2">
        <v>6.57</v>
      </c>
      <c r="B660" s="3">
        <f t="shared" si="54"/>
        <v>0.24648474497244868</v>
      </c>
      <c r="C660" s="3">
        <f t="shared" si="50"/>
        <v>1.594380872154753</v>
      </c>
      <c r="D660" s="2">
        <f t="shared" si="51"/>
        <v>31.887617443094381</v>
      </c>
      <c r="E660" s="10">
        <f t="shared" si="52"/>
        <v>5.3146029071823968E-3</v>
      </c>
      <c r="F660" s="3">
        <f t="shared" si="53"/>
        <v>0.24616024359909394</v>
      </c>
    </row>
    <row r="661" spans="1:6" x14ac:dyDescent="0.25">
      <c r="A661" s="2">
        <v>6.58</v>
      </c>
      <c r="B661" s="3">
        <f t="shared" si="54"/>
        <v>0.24647943036954151</v>
      </c>
      <c r="C661" s="3">
        <f t="shared" si="50"/>
        <v>1.5943481718194152</v>
      </c>
      <c r="D661" s="2">
        <f t="shared" si="51"/>
        <v>31.886963436387624</v>
      </c>
      <c r="E661" s="10">
        <f t="shared" si="52"/>
        <v>5.3144939060646044E-3</v>
      </c>
      <c r="F661" s="3">
        <f t="shared" si="53"/>
        <v>0.24615519491677901</v>
      </c>
    </row>
    <row r="662" spans="1:6" x14ac:dyDescent="0.25">
      <c r="A662" s="2">
        <v>6.59</v>
      </c>
      <c r="B662" s="3">
        <f t="shared" si="54"/>
        <v>0.24647411587563545</v>
      </c>
      <c r="C662" s="3">
        <f t="shared" si="50"/>
        <v>1.5943154714840708</v>
      </c>
      <c r="D662" s="2">
        <f t="shared" si="51"/>
        <v>31.886309429680736</v>
      </c>
      <c r="E662" s="10">
        <f t="shared" si="52"/>
        <v>5.3143849049467895E-3</v>
      </c>
      <c r="F662" s="3">
        <f t="shared" si="53"/>
        <v>0.24615014623446305</v>
      </c>
    </row>
    <row r="663" spans="1:6" x14ac:dyDescent="0.25">
      <c r="A663" s="2">
        <v>6.6</v>
      </c>
      <c r="B663" s="3">
        <f t="shared" si="54"/>
        <v>0.2464688014907305</v>
      </c>
      <c r="C663" s="3">
        <f t="shared" si="50"/>
        <v>1.5942827711487195</v>
      </c>
      <c r="D663" s="2">
        <f t="shared" si="51"/>
        <v>31.885655422976544</v>
      </c>
      <c r="E663" s="10">
        <f t="shared" si="52"/>
        <v>5.3142759038294239E-3</v>
      </c>
      <c r="F663" s="3">
        <f t="shared" si="53"/>
        <v>0.246145097552146</v>
      </c>
    </row>
    <row r="664" spans="1:6" x14ac:dyDescent="0.25">
      <c r="A664" s="2">
        <v>6.61</v>
      </c>
      <c r="B664" s="3">
        <f t="shared" si="54"/>
        <v>0.24646348721482667</v>
      </c>
      <c r="C664" s="3">
        <f t="shared" si="50"/>
        <v>1.5942500708133609</v>
      </c>
      <c r="D664" s="2">
        <f t="shared" si="51"/>
        <v>31.88500141626654</v>
      </c>
      <c r="E664" s="10">
        <f t="shared" si="52"/>
        <v>5.3141669027110903E-3</v>
      </c>
      <c r="F664" s="3">
        <f t="shared" si="53"/>
        <v>0.24614004886982785</v>
      </c>
    </row>
    <row r="665" spans="1:6" x14ac:dyDescent="0.25">
      <c r="A665" s="2">
        <v>6.62</v>
      </c>
      <c r="B665" s="3">
        <f t="shared" si="54"/>
        <v>0.24645817304792395</v>
      </c>
      <c r="C665" s="3">
        <f t="shared" si="50"/>
        <v>1.5942173704779958</v>
      </c>
      <c r="D665" s="2">
        <f t="shared" si="51"/>
        <v>31.88434740955924</v>
      </c>
      <c r="E665" s="10">
        <f t="shared" si="52"/>
        <v>5.3140579015932068E-3</v>
      </c>
      <c r="F665" s="3">
        <f t="shared" si="53"/>
        <v>0.24613500018750872</v>
      </c>
    </row>
    <row r="666" spans="1:6" x14ac:dyDescent="0.25">
      <c r="A666" s="2">
        <v>6.63</v>
      </c>
      <c r="B666" s="3">
        <f t="shared" si="54"/>
        <v>0.24645285899002234</v>
      </c>
      <c r="C666" s="3">
        <f t="shared" si="50"/>
        <v>1.5941846701426237</v>
      </c>
      <c r="D666" s="2">
        <f t="shared" si="51"/>
        <v>31.883693402851794</v>
      </c>
      <c r="E666" s="10">
        <f t="shared" si="52"/>
        <v>5.3139489004752991E-3</v>
      </c>
      <c r="F666" s="3">
        <f t="shared" si="53"/>
        <v>0.24612995150518846</v>
      </c>
    </row>
    <row r="667" spans="1:6" x14ac:dyDescent="0.25">
      <c r="A667" s="2">
        <v>6.64</v>
      </c>
      <c r="B667" s="3">
        <f t="shared" si="54"/>
        <v>0.24644754504112187</v>
      </c>
      <c r="C667" s="3">
        <f t="shared" si="50"/>
        <v>1.5941519698072448</v>
      </c>
      <c r="D667" s="2">
        <f t="shared" si="51"/>
        <v>31.883039396147048</v>
      </c>
      <c r="E667" s="10">
        <f t="shared" si="52"/>
        <v>5.3138398993578416E-3</v>
      </c>
      <c r="F667" s="3">
        <f t="shared" si="53"/>
        <v>0.2461249028228672</v>
      </c>
    </row>
    <row r="668" spans="1:6" x14ac:dyDescent="0.25">
      <c r="A668" s="2">
        <v>6.65</v>
      </c>
      <c r="B668" s="3">
        <f t="shared" si="54"/>
        <v>0.24644223120122252</v>
      </c>
      <c r="C668" s="3">
        <f t="shared" si="50"/>
        <v>1.5941192694718589</v>
      </c>
      <c r="D668" s="2">
        <f t="shared" si="51"/>
        <v>31.882385389436497</v>
      </c>
      <c r="E668" s="10">
        <f t="shared" si="52"/>
        <v>5.313730898239416E-3</v>
      </c>
      <c r="F668" s="3">
        <f t="shared" si="53"/>
        <v>0.24611985414054482</v>
      </c>
    </row>
    <row r="669" spans="1:6" x14ac:dyDescent="0.25">
      <c r="A669" s="2">
        <v>6.66</v>
      </c>
      <c r="B669" s="3">
        <f t="shared" si="54"/>
        <v>0.24643691747032428</v>
      </c>
      <c r="C669" s="3">
        <f t="shared" si="50"/>
        <v>1.5940865691364663</v>
      </c>
      <c r="D669" s="2">
        <f t="shared" si="51"/>
        <v>31.881731382728645</v>
      </c>
      <c r="E669" s="10">
        <f t="shared" si="52"/>
        <v>5.3136218971214406E-3</v>
      </c>
      <c r="F669" s="3">
        <f t="shared" si="53"/>
        <v>0.24611480545822143</v>
      </c>
    </row>
    <row r="670" spans="1:6" x14ac:dyDescent="0.25">
      <c r="A670" s="2">
        <v>6.67</v>
      </c>
      <c r="B670" s="3">
        <f t="shared" si="54"/>
        <v>0.24643160384842716</v>
      </c>
      <c r="C670" s="3">
        <f t="shared" si="50"/>
        <v>1.5940538688010668</v>
      </c>
      <c r="D670" s="2">
        <f t="shared" si="51"/>
        <v>31.881077376020656</v>
      </c>
      <c r="E670" s="10">
        <f t="shared" si="52"/>
        <v>5.3135128960034427E-3</v>
      </c>
      <c r="F670" s="3">
        <f t="shared" si="53"/>
        <v>0.24610975677589697</v>
      </c>
    </row>
    <row r="671" spans="1:6" x14ac:dyDescent="0.25">
      <c r="A671" s="2">
        <v>6.68</v>
      </c>
      <c r="B671" s="3">
        <f t="shared" si="54"/>
        <v>0.24642629033553115</v>
      </c>
      <c r="C671" s="3">
        <f t="shared" si="50"/>
        <v>1.5940211684656602</v>
      </c>
      <c r="D671" s="2">
        <f t="shared" si="51"/>
        <v>31.880423369315356</v>
      </c>
      <c r="E671" s="10">
        <f t="shared" si="52"/>
        <v>5.3134038948858923E-3</v>
      </c>
      <c r="F671" s="3">
        <f t="shared" si="53"/>
        <v>0.24610470809357141</v>
      </c>
    </row>
    <row r="672" spans="1:6" x14ac:dyDescent="0.25">
      <c r="A672" s="2">
        <v>6.69</v>
      </c>
      <c r="B672" s="3">
        <f t="shared" si="54"/>
        <v>0.24642097693163625</v>
      </c>
      <c r="C672" s="3">
        <f t="shared" si="50"/>
        <v>1.5939884681302467</v>
      </c>
      <c r="D672" s="2">
        <f t="shared" si="51"/>
        <v>31.879769362604254</v>
      </c>
      <c r="E672" s="10">
        <f t="shared" si="52"/>
        <v>5.3132948937673757E-3</v>
      </c>
      <c r="F672" s="3">
        <f t="shared" si="53"/>
        <v>0.24609965941124479</v>
      </c>
    </row>
    <row r="673" spans="1:6" x14ac:dyDescent="0.25">
      <c r="A673" s="2">
        <v>6.7</v>
      </c>
      <c r="B673" s="3">
        <f t="shared" si="54"/>
        <v>0.2464156636367425</v>
      </c>
      <c r="C673" s="3">
        <f t="shared" si="50"/>
        <v>1.5939557677948266</v>
      </c>
      <c r="D673" s="2">
        <f t="shared" si="51"/>
        <v>31.879115355895856</v>
      </c>
      <c r="E673" s="10">
        <f t="shared" si="52"/>
        <v>5.3131858926493093E-3</v>
      </c>
      <c r="F673" s="3">
        <f t="shared" si="53"/>
        <v>0.24609461072891711</v>
      </c>
    </row>
    <row r="674" spans="1:6" x14ac:dyDescent="0.25">
      <c r="A674" s="2">
        <v>6.71</v>
      </c>
      <c r="B674" s="3">
        <f t="shared" si="54"/>
        <v>0.24641035045084986</v>
      </c>
      <c r="C674" s="3">
        <f t="shared" si="50"/>
        <v>1.5939230674593996</v>
      </c>
      <c r="D674" s="2">
        <f t="shared" si="51"/>
        <v>31.878461349187312</v>
      </c>
      <c r="E674" s="10">
        <f t="shared" si="52"/>
        <v>5.3130768915312186E-3</v>
      </c>
      <c r="F674" s="3">
        <f t="shared" si="53"/>
        <v>0.24608956204658841</v>
      </c>
    </row>
    <row r="675" spans="1:6" x14ac:dyDescent="0.25">
      <c r="A675" s="2">
        <v>6.72</v>
      </c>
      <c r="B675" s="3">
        <f t="shared" si="54"/>
        <v>0.24640503737395833</v>
      </c>
      <c r="C675" s="3">
        <f t="shared" si="50"/>
        <v>1.5938903671239657</v>
      </c>
      <c r="D675" s="2">
        <f t="shared" si="51"/>
        <v>31.877807342481464</v>
      </c>
      <c r="E675" s="10">
        <f t="shared" si="52"/>
        <v>5.3129678904135771E-3</v>
      </c>
      <c r="F675" s="3">
        <f t="shared" si="53"/>
        <v>0.24608451336425863</v>
      </c>
    </row>
    <row r="676" spans="1:6" x14ac:dyDescent="0.25">
      <c r="A676" s="2">
        <v>6.73</v>
      </c>
      <c r="B676" s="3">
        <f t="shared" si="54"/>
        <v>0.24639972440606792</v>
      </c>
      <c r="C676" s="3">
        <f t="shared" si="50"/>
        <v>1.5938576667885247</v>
      </c>
      <c r="D676" s="2">
        <f t="shared" si="51"/>
        <v>31.877153335769815</v>
      </c>
      <c r="E676" s="10">
        <f t="shared" si="52"/>
        <v>5.3128588892949694E-3</v>
      </c>
      <c r="F676" s="3">
        <f t="shared" si="53"/>
        <v>0.24607946468192776</v>
      </c>
    </row>
    <row r="677" spans="1:6" x14ac:dyDescent="0.25">
      <c r="A677" s="2">
        <v>6.74</v>
      </c>
      <c r="B677" s="3">
        <f t="shared" si="54"/>
        <v>0.24639441154717862</v>
      </c>
      <c r="C677" s="3">
        <f t="shared" si="50"/>
        <v>1.593824966453077</v>
      </c>
      <c r="D677" s="2">
        <f t="shared" si="51"/>
        <v>31.876499329060859</v>
      </c>
      <c r="E677" s="10">
        <f t="shared" si="52"/>
        <v>5.3127498881768102E-3</v>
      </c>
      <c r="F677" s="3">
        <f t="shared" si="53"/>
        <v>0.24607441599959587</v>
      </c>
    </row>
    <row r="678" spans="1:6" x14ac:dyDescent="0.25">
      <c r="A678" s="2">
        <v>6.75</v>
      </c>
      <c r="B678" s="3">
        <f t="shared" si="54"/>
        <v>0.24638909879729043</v>
      </c>
      <c r="C678" s="3">
        <f t="shared" si="50"/>
        <v>1.5937922661176223</v>
      </c>
      <c r="D678" s="2">
        <f t="shared" si="51"/>
        <v>31.875845322351765</v>
      </c>
      <c r="E678" s="10">
        <f t="shared" si="52"/>
        <v>5.3126408870586275E-3</v>
      </c>
      <c r="F678" s="3">
        <f t="shared" si="53"/>
        <v>0.24606936731726287</v>
      </c>
    </row>
    <row r="679" spans="1:6" x14ac:dyDescent="0.25">
      <c r="A679" s="2">
        <v>6.76</v>
      </c>
      <c r="B679" s="3">
        <f t="shared" si="54"/>
        <v>0.24638378615640338</v>
      </c>
      <c r="C679" s="3">
        <f t="shared" si="50"/>
        <v>1.5937595657821608</v>
      </c>
      <c r="D679" s="2">
        <f t="shared" si="51"/>
        <v>31.875191315642535</v>
      </c>
      <c r="E679" s="10">
        <f t="shared" si="52"/>
        <v>5.3125318859404223E-3</v>
      </c>
      <c r="F679" s="3">
        <f t="shared" si="53"/>
        <v>0.24606431863492884</v>
      </c>
    </row>
    <row r="680" spans="1:6" x14ac:dyDescent="0.25">
      <c r="A680" s="2">
        <v>6.77</v>
      </c>
      <c r="B680" s="3">
        <f t="shared" si="54"/>
        <v>0.24637847362451745</v>
      </c>
      <c r="C680" s="3">
        <f t="shared" si="50"/>
        <v>1.5937268654466925</v>
      </c>
      <c r="D680" s="2">
        <f t="shared" si="51"/>
        <v>31.874537308936002</v>
      </c>
      <c r="E680" s="10">
        <f t="shared" si="52"/>
        <v>5.3124228848226672E-3</v>
      </c>
      <c r="F680" s="3">
        <f t="shared" si="53"/>
        <v>0.24605926995259375</v>
      </c>
    </row>
    <row r="681" spans="1:6" x14ac:dyDescent="0.25">
      <c r="A681" s="2">
        <v>6.78</v>
      </c>
      <c r="B681" s="3">
        <f t="shared" si="54"/>
        <v>0.24637316120163263</v>
      </c>
      <c r="C681" s="3">
        <f t="shared" si="50"/>
        <v>1.5936941651112173</v>
      </c>
      <c r="D681" s="2">
        <f t="shared" si="51"/>
        <v>31.873883302223664</v>
      </c>
      <c r="E681" s="10">
        <f t="shared" si="52"/>
        <v>5.3123138837039442E-3</v>
      </c>
      <c r="F681" s="3">
        <f t="shared" si="53"/>
        <v>0.24605422127025758</v>
      </c>
    </row>
    <row r="682" spans="1:6" x14ac:dyDescent="0.25">
      <c r="A682" s="2">
        <v>6.79</v>
      </c>
      <c r="B682" s="3">
        <f t="shared" si="54"/>
        <v>0.24636784888774893</v>
      </c>
      <c r="C682" s="3">
        <f t="shared" si="50"/>
        <v>1.593661464775735</v>
      </c>
      <c r="D682" s="2">
        <f t="shared" si="51"/>
        <v>31.873229295514022</v>
      </c>
      <c r="E682" s="10">
        <f t="shared" si="52"/>
        <v>5.3122048825856704E-3</v>
      </c>
      <c r="F682" s="3">
        <f t="shared" si="53"/>
        <v>0.24604917258792033</v>
      </c>
    </row>
    <row r="683" spans="1:6" x14ac:dyDescent="0.25">
      <c r="A683" s="2">
        <v>6.8</v>
      </c>
      <c r="B683" s="3">
        <f t="shared" si="54"/>
        <v>0.24636253668286634</v>
      </c>
      <c r="C683" s="3">
        <f t="shared" si="50"/>
        <v>1.593628764440246</v>
      </c>
      <c r="D683" s="2">
        <f t="shared" si="51"/>
        <v>31.872575288804239</v>
      </c>
      <c r="E683" s="10">
        <f t="shared" si="52"/>
        <v>5.3120958814673732E-3</v>
      </c>
      <c r="F683" s="3">
        <f t="shared" si="53"/>
        <v>0.24604412390558206</v>
      </c>
    </row>
    <row r="684" spans="1:6" x14ac:dyDescent="0.25">
      <c r="A684" s="2">
        <v>6.81</v>
      </c>
      <c r="B684" s="3">
        <f t="shared" si="54"/>
        <v>0.24635722458698486</v>
      </c>
      <c r="C684" s="3">
        <f t="shared" si="50"/>
        <v>1.59359606410475</v>
      </c>
      <c r="D684" s="2">
        <f t="shared" si="51"/>
        <v>31.871921282097151</v>
      </c>
      <c r="E684" s="10">
        <f t="shared" si="52"/>
        <v>5.3119868803495254E-3</v>
      </c>
      <c r="F684" s="3">
        <f t="shared" si="53"/>
        <v>0.2460390752232427</v>
      </c>
    </row>
    <row r="685" spans="1:6" x14ac:dyDescent="0.25">
      <c r="A685" s="2">
        <v>6.82</v>
      </c>
      <c r="B685" s="3">
        <f t="shared" si="54"/>
        <v>0.2463519126001045</v>
      </c>
      <c r="C685" s="3">
        <f t="shared" si="50"/>
        <v>1.593563363769247</v>
      </c>
      <c r="D685" s="2">
        <f t="shared" si="51"/>
        <v>31.871267275384259</v>
      </c>
      <c r="E685" s="10">
        <f t="shared" si="52"/>
        <v>5.3118778792307095E-3</v>
      </c>
      <c r="F685" s="3">
        <f t="shared" si="53"/>
        <v>0.24603402654090226</v>
      </c>
    </row>
    <row r="686" spans="1:6" x14ac:dyDescent="0.25">
      <c r="A686" s="2">
        <v>6.83</v>
      </c>
      <c r="B686" s="3">
        <f t="shared" si="54"/>
        <v>0.24634660072222528</v>
      </c>
      <c r="C686" s="3">
        <f t="shared" si="50"/>
        <v>1.5935306634337374</v>
      </c>
      <c r="D686" s="2">
        <f t="shared" si="51"/>
        <v>31.870613268674067</v>
      </c>
      <c r="E686" s="10">
        <f t="shared" si="52"/>
        <v>5.3117688781123447E-3</v>
      </c>
      <c r="F686" s="3">
        <f t="shared" si="53"/>
        <v>0.24602897785856079</v>
      </c>
    </row>
    <row r="687" spans="1:6" x14ac:dyDescent="0.25">
      <c r="A687" s="2">
        <v>6.84</v>
      </c>
      <c r="B687" s="3">
        <f t="shared" si="54"/>
        <v>0.24634128895334717</v>
      </c>
      <c r="C687" s="3">
        <f t="shared" si="50"/>
        <v>1.5934979630982209</v>
      </c>
      <c r="D687" s="2">
        <f t="shared" si="51"/>
        <v>31.869959261963739</v>
      </c>
      <c r="E687" s="10">
        <f t="shared" si="52"/>
        <v>5.3116598769939564E-3</v>
      </c>
      <c r="F687" s="3">
        <f t="shared" si="53"/>
        <v>0.24602392917621826</v>
      </c>
    </row>
    <row r="688" spans="1:6" x14ac:dyDescent="0.25">
      <c r="A688" s="2">
        <v>6.85</v>
      </c>
      <c r="B688" s="3">
        <f t="shared" si="54"/>
        <v>0.24633597729347018</v>
      </c>
      <c r="C688" s="3">
        <f t="shared" si="50"/>
        <v>1.5934652627626973</v>
      </c>
      <c r="D688" s="2">
        <f t="shared" si="51"/>
        <v>31.869305255256094</v>
      </c>
      <c r="E688" s="10">
        <f t="shared" si="52"/>
        <v>5.3115508758760158E-3</v>
      </c>
      <c r="F688" s="3">
        <f t="shared" si="53"/>
        <v>0.24601888049387463</v>
      </c>
    </row>
    <row r="689" spans="1:6" x14ac:dyDescent="0.25">
      <c r="A689" s="2">
        <v>6.86</v>
      </c>
      <c r="B689" s="3">
        <f t="shared" si="54"/>
        <v>0.2463306657425943</v>
      </c>
      <c r="C689" s="3">
        <f t="shared" si="50"/>
        <v>1.593432562427167</v>
      </c>
      <c r="D689" s="2">
        <f t="shared" si="51"/>
        <v>31.868651248542662</v>
      </c>
      <c r="E689" s="10">
        <f t="shared" si="52"/>
        <v>5.3114418747571106E-3</v>
      </c>
      <c r="F689" s="3">
        <f t="shared" si="53"/>
        <v>0.24601383181152997</v>
      </c>
    </row>
    <row r="690" spans="1:6" x14ac:dyDescent="0.25">
      <c r="A690" s="2">
        <v>6.87</v>
      </c>
      <c r="B690" s="3">
        <f t="shared" si="54"/>
        <v>0.24632535430071953</v>
      </c>
      <c r="C690" s="3">
        <f t="shared" si="50"/>
        <v>1.5933998620916296</v>
      </c>
      <c r="D690" s="2">
        <f t="shared" si="51"/>
        <v>31.867997241831915</v>
      </c>
      <c r="E690" s="10">
        <f t="shared" si="52"/>
        <v>5.3113328736386529E-3</v>
      </c>
      <c r="F690" s="3">
        <f t="shared" si="53"/>
        <v>0.24600878312918423</v>
      </c>
    </row>
    <row r="691" spans="1:6" x14ac:dyDescent="0.25">
      <c r="A691" s="2">
        <v>6.88</v>
      </c>
      <c r="B691" s="3">
        <f t="shared" si="54"/>
        <v>0.2463200429678459</v>
      </c>
      <c r="C691" s="3">
        <f t="shared" si="50"/>
        <v>1.5933671617560856</v>
      </c>
      <c r="D691" s="2">
        <f t="shared" si="51"/>
        <v>31.867343235121034</v>
      </c>
      <c r="E691" s="10">
        <f t="shared" si="52"/>
        <v>5.3112238725201719E-3</v>
      </c>
      <c r="F691" s="3">
        <f t="shared" si="53"/>
        <v>0.24600373444683746</v>
      </c>
    </row>
    <row r="692" spans="1:6" x14ac:dyDescent="0.25">
      <c r="A692" s="2">
        <v>6.89</v>
      </c>
      <c r="B692" s="3">
        <f t="shared" si="54"/>
        <v>0.24631473174397339</v>
      </c>
      <c r="C692" s="3">
        <f t="shared" si="50"/>
        <v>1.5933344614205347</v>
      </c>
      <c r="D692" s="2">
        <f t="shared" si="51"/>
        <v>31.866689228412849</v>
      </c>
      <c r="E692" s="10">
        <f t="shared" si="52"/>
        <v>5.3111148714021419E-3</v>
      </c>
      <c r="F692" s="3">
        <f t="shared" si="53"/>
        <v>0.24599868576448961</v>
      </c>
    </row>
    <row r="693" spans="1:6" x14ac:dyDescent="0.25">
      <c r="A693" s="2">
        <v>6.9</v>
      </c>
      <c r="B693" s="3">
        <f t="shared" si="54"/>
        <v>0.24630942062910199</v>
      </c>
      <c r="C693" s="3">
        <f t="shared" si="50"/>
        <v>1.5933017610849769</v>
      </c>
      <c r="D693" s="2">
        <f t="shared" si="51"/>
        <v>31.866035221698862</v>
      </c>
      <c r="E693" s="10">
        <f t="shared" si="52"/>
        <v>5.3110058702831439E-3</v>
      </c>
      <c r="F693" s="3">
        <f t="shared" si="53"/>
        <v>0.2459936370821407</v>
      </c>
    </row>
    <row r="694" spans="1:6" x14ac:dyDescent="0.25">
      <c r="A694" s="2">
        <v>6.91</v>
      </c>
      <c r="B694" s="3">
        <f t="shared" si="54"/>
        <v>0.24630410962323171</v>
      </c>
      <c r="C694" s="3">
        <f t="shared" si="50"/>
        <v>1.593269060749412</v>
      </c>
      <c r="D694" s="2">
        <f t="shared" si="51"/>
        <v>31.865381214987558</v>
      </c>
      <c r="E694" s="10">
        <f t="shared" si="52"/>
        <v>5.3108968691645926E-3</v>
      </c>
      <c r="F694" s="3">
        <f t="shared" si="53"/>
        <v>0.24598858839979068</v>
      </c>
    </row>
    <row r="695" spans="1:6" x14ac:dyDescent="0.25">
      <c r="A695" s="2">
        <v>6.92</v>
      </c>
      <c r="B695" s="3">
        <f t="shared" si="54"/>
        <v>0.24629879872636254</v>
      </c>
      <c r="C695" s="3">
        <f t="shared" si="50"/>
        <v>1.5932363604138404</v>
      </c>
      <c r="D695" s="2">
        <f t="shared" si="51"/>
        <v>31.864727208276129</v>
      </c>
      <c r="E695" s="10">
        <f t="shared" si="52"/>
        <v>5.3107878680460213E-3</v>
      </c>
      <c r="F695" s="3">
        <f t="shared" si="53"/>
        <v>0.24598353971743966</v>
      </c>
    </row>
    <row r="696" spans="1:6" x14ac:dyDescent="0.25">
      <c r="A696" s="2">
        <v>6.93</v>
      </c>
      <c r="B696" s="3">
        <f t="shared" si="54"/>
        <v>0.24629348793849448</v>
      </c>
      <c r="C696" s="3">
        <f t="shared" si="50"/>
        <v>1.5932036600782618</v>
      </c>
      <c r="D696" s="2">
        <f t="shared" si="51"/>
        <v>31.864073201567386</v>
      </c>
      <c r="E696" s="10">
        <f t="shared" si="52"/>
        <v>5.3106788669278976E-3</v>
      </c>
      <c r="F696" s="3">
        <f t="shared" si="53"/>
        <v>0.24597849103508754</v>
      </c>
    </row>
    <row r="697" spans="1:6" x14ac:dyDescent="0.25">
      <c r="A697" s="2">
        <v>6.94</v>
      </c>
      <c r="B697" s="3">
        <f t="shared" si="54"/>
        <v>0.24628817725962757</v>
      </c>
      <c r="C697" s="3">
        <f t="shared" si="50"/>
        <v>1.5931709597426762</v>
      </c>
      <c r="D697" s="2">
        <f t="shared" si="51"/>
        <v>31.863419194852842</v>
      </c>
      <c r="E697" s="10">
        <f t="shared" si="52"/>
        <v>5.3105698658088068E-3</v>
      </c>
      <c r="F697" s="3">
        <f t="shared" si="53"/>
        <v>0.24597344235273436</v>
      </c>
    </row>
    <row r="698" spans="1:6" x14ac:dyDescent="0.25">
      <c r="A698" s="2">
        <v>6.95</v>
      </c>
      <c r="B698" s="3">
        <f t="shared" si="54"/>
        <v>0.24628286668976176</v>
      </c>
      <c r="C698" s="3">
        <f t="shared" si="50"/>
        <v>1.593138259407084</v>
      </c>
      <c r="D698" s="2">
        <f t="shared" si="51"/>
        <v>31.862765188141001</v>
      </c>
      <c r="E698" s="10">
        <f t="shared" si="52"/>
        <v>5.310460864690167E-3</v>
      </c>
      <c r="F698" s="3">
        <f t="shared" si="53"/>
        <v>0.24596839367038012</v>
      </c>
    </row>
    <row r="699" spans="1:6" x14ac:dyDescent="0.25">
      <c r="A699" s="2">
        <v>6.96</v>
      </c>
      <c r="B699" s="3">
        <f t="shared" si="54"/>
        <v>0.24627755622889708</v>
      </c>
      <c r="C699" s="3">
        <f t="shared" si="50"/>
        <v>1.5931055590714847</v>
      </c>
      <c r="D699" s="2">
        <f t="shared" si="51"/>
        <v>31.862111181429011</v>
      </c>
      <c r="E699" s="10">
        <f t="shared" si="52"/>
        <v>5.3103518635715021E-3</v>
      </c>
      <c r="F699" s="3">
        <f t="shared" si="53"/>
        <v>0.2459633449880248</v>
      </c>
    </row>
    <row r="700" spans="1:6" x14ac:dyDescent="0.25">
      <c r="A700" s="2">
        <v>6.97</v>
      </c>
      <c r="B700" s="3">
        <f t="shared" si="54"/>
        <v>0.2462722458770335</v>
      </c>
      <c r="C700" s="3">
        <f t="shared" si="50"/>
        <v>1.5930728587358787</v>
      </c>
      <c r="D700" s="2">
        <f t="shared" si="51"/>
        <v>31.861457174719725</v>
      </c>
      <c r="E700" s="10">
        <f t="shared" si="52"/>
        <v>5.3102428624532873E-3</v>
      </c>
      <c r="F700" s="3">
        <f t="shared" si="53"/>
        <v>0.24595829630566846</v>
      </c>
    </row>
    <row r="701" spans="1:6" x14ac:dyDescent="0.25">
      <c r="A701" s="2">
        <v>6.98</v>
      </c>
      <c r="B701" s="3">
        <f t="shared" si="54"/>
        <v>0.24626693563417104</v>
      </c>
      <c r="C701" s="3">
        <f t="shared" si="50"/>
        <v>1.5930401584002656</v>
      </c>
      <c r="D701" s="2">
        <f t="shared" si="51"/>
        <v>31.860803168004633</v>
      </c>
      <c r="E701" s="10">
        <f t="shared" si="52"/>
        <v>5.3101338613341055E-3</v>
      </c>
      <c r="F701" s="3">
        <f t="shared" si="53"/>
        <v>0.24595324762331103</v>
      </c>
    </row>
    <row r="702" spans="1:6" x14ac:dyDescent="0.25">
      <c r="A702" s="2">
        <v>6.99</v>
      </c>
      <c r="B702" s="3">
        <f t="shared" si="54"/>
        <v>0.24626162550030969</v>
      </c>
      <c r="C702" s="3">
        <f t="shared" si="50"/>
        <v>1.5930074580646456</v>
      </c>
      <c r="D702" s="2">
        <f t="shared" si="51"/>
        <v>31.860149161292231</v>
      </c>
      <c r="E702" s="10">
        <f t="shared" si="52"/>
        <v>5.310024860215372E-3</v>
      </c>
      <c r="F702" s="3">
        <f t="shared" si="53"/>
        <v>0.24594819894095252</v>
      </c>
    </row>
    <row r="703" spans="1:6" x14ac:dyDescent="0.25">
      <c r="A703" s="2">
        <v>7</v>
      </c>
      <c r="B703" s="3">
        <f t="shared" si="54"/>
        <v>0.24625631547544949</v>
      </c>
      <c r="C703" s="3">
        <f t="shared" si="50"/>
        <v>1.5929747577290188</v>
      </c>
      <c r="D703" s="2">
        <f t="shared" si="51"/>
        <v>31.859495154579697</v>
      </c>
      <c r="E703" s="10">
        <f t="shared" si="52"/>
        <v>5.309915859096616E-3</v>
      </c>
      <c r="F703" s="3">
        <f t="shared" si="53"/>
        <v>0.24594315025859295</v>
      </c>
    </row>
    <row r="704" spans="1:6" x14ac:dyDescent="0.25">
      <c r="A704" s="2">
        <v>7.01</v>
      </c>
      <c r="B704" s="3">
        <f t="shared" si="54"/>
        <v>0.2462510055595904</v>
      </c>
      <c r="C704" s="3">
        <f t="shared" si="50"/>
        <v>1.5929420573933852</v>
      </c>
      <c r="D704" s="2">
        <f t="shared" si="51"/>
        <v>31.858841147867029</v>
      </c>
      <c r="E704" s="10">
        <f t="shared" si="52"/>
        <v>5.3098068579778383E-3</v>
      </c>
      <c r="F704" s="3">
        <f t="shared" si="53"/>
        <v>0.24593810157623236</v>
      </c>
    </row>
    <row r="705" spans="1:6" x14ac:dyDescent="0.25">
      <c r="A705" s="2">
        <v>7.02</v>
      </c>
      <c r="B705" s="3">
        <f t="shared" si="54"/>
        <v>0.24624569575273242</v>
      </c>
      <c r="C705" s="3">
        <f t="shared" si="50"/>
        <v>1.5929093570577446</v>
      </c>
      <c r="D705" s="2">
        <f t="shared" si="51"/>
        <v>31.858187141157039</v>
      </c>
      <c r="E705" s="10">
        <f t="shared" si="52"/>
        <v>5.3096978568595065E-3</v>
      </c>
      <c r="F705" s="3">
        <f t="shared" si="53"/>
        <v>0.24593305289387066</v>
      </c>
    </row>
    <row r="706" spans="1:6" x14ac:dyDescent="0.25">
      <c r="A706" s="2">
        <v>7.03</v>
      </c>
      <c r="B706" s="3">
        <f t="shared" si="54"/>
        <v>0.24624038605487555</v>
      </c>
      <c r="C706" s="3">
        <f t="shared" si="50"/>
        <v>1.5928766567220971</v>
      </c>
      <c r="D706" s="2">
        <f t="shared" si="51"/>
        <v>31.857533134441262</v>
      </c>
      <c r="E706" s="10">
        <f t="shared" si="52"/>
        <v>5.3095888557402101E-3</v>
      </c>
      <c r="F706" s="3">
        <f t="shared" si="53"/>
        <v>0.2459280042115079</v>
      </c>
    </row>
    <row r="707" spans="1:6" x14ac:dyDescent="0.25">
      <c r="A707" s="2">
        <v>7.04</v>
      </c>
      <c r="B707" s="3">
        <f t="shared" si="54"/>
        <v>0.2462350764660198</v>
      </c>
      <c r="C707" s="3">
        <f t="shared" si="50"/>
        <v>1.5928439563864427</v>
      </c>
      <c r="D707" s="2">
        <f t="shared" si="51"/>
        <v>31.856879127728174</v>
      </c>
      <c r="E707" s="10">
        <f t="shared" si="52"/>
        <v>5.3094798546213622E-3</v>
      </c>
      <c r="F707" s="3">
        <f t="shared" si="53"/>
        <v>0.24592295552914409</v>
      </c>
    </row>
    <row r="708" spans="1:6" x14ac:dyDescent="0.25">
      <c r="A708" s="2">
        <v>7.05</v>
      </c>
      <c r="B708" s="3">
        <f t="shared" si="54"/>
        <v>0.24622976698616519</v>
      </c>
      <c r="C708" s="3">
        <f t="shared" ref="C708:C771" si="55">SQRT(2*$I$4*(B708-$I$3))</f>
        <v>1.5928112560507814</v>
      </c>
      <c r="D708" s="2">
        <f t="shared" ref="D708:D771" si="56">C708*($I$6*1000)*(A709-A708)</f>
        <v>31.856225121014948</v>
      </c>
      <c r="E708" s="10">
        <f t="shared" ref="E708:E771" si="57">D708/($I$5*100)</f>
        <v>5.3093708535024917E-3</v>
      </c>
      <c r="F708" s="3">
        <f t="shared" ref="F708:F771" si="58">C708*SQRT(2*$I$3/$I$4)</f>
        <v>0.24591790684677922</v>
      </c>
    </row>
    <row r="709" spans="1:6" x14ac:dyDescent="0.25">
      <c r="A709" s="2">
        <v>7.06</v>
      </c>
      <c r="B709" s="3">
        <f t="shared" ref="B709:B772" si="59">B708-E708/1000</f>
        <v>0.2462244576153117</v>
      </c>
      <c r="C709" s="3">
        <f t="shared" si="55"/>
        <v>1.5927785557151135</v>
      </c>
      <c r="D709" s="2">
        <f t="shared" si="56"/>
        <v>31.855571114304421</v>
      </c>
      <c r="E709" s="10">
        <f t="shared" si="57"/>
        <v>5.3092618523840705E-3</v>
      </c>
      <c r="F709" s="3">
        <f t="shared" si="58"/>
        <v>0.2459128581644133</v>
      </c>
    </row>
    <row r="710" spans="1:6" x14ac:dyDescent="0.25">
      <c r="A710" s="2">
        <v>7.07</v>
      </c>
      <c r="B710" s="3">
        <f t="shared" si="59"/>
        <v>0.24621914835345932</v>
      </c>
      <c r="C710" s="3">
        <f t="shared" si="55"/>
        <v>1.5927458553794385</v>
      </c>
      <c r="D710" s="2">
        <f t="shared" si="56"/>
        <v>31.854917107588093</v>
      </c>
      <c r="E710" s="10">
        <f t="shared" si="57"/>
        <v>5.3091528512646822E-3</v>
      </c>
      <c r="F710" s="3">
        <f t="shared" si="58"/>
        <v>0.2459078094820463</v>
      </c>
    </row>
    <row r="711" spans="1:6" x14ac:dyDescent="0.25">
      <c r="A711" s="2">
        <v>7.08</v>
      </c>
      <c r="B711" s="3">
        <f t="shared" si="59"/>
        <v>0.24621383920060805</v>
      </c>
      <c r="C711" s="3">
        <f t="shared" si="55"/>
        <v>1.5927131550437565</v>
      </c>
      <c r="D711" s="2">
        <f t="shared" si="56"/>
        <v>31.854263100874455</v>
      </c>
      <c r="E711" s="10">
        <f t="shared" si="57"/>
        <v>5.3090438501457423E-3</v>
      </c>
      <c r="F711" s="3">
        <f t="shared" si="58"/>
        <v>0.24590276079967821</v>
      </c>
    </row>
    <row r="712" spans="1:6" x14ac:dyDescent="0.25">
      <c r="A712" s="2">
        <v>7.09</v>
      </c>
      <c r="B712" s="3">
        <f t="shared" si="59"/>
        <v>0.24620853015675789</v>
      </c>
      <c r="C712" s="3">
        <f t="shared" si="55"/>
        <v>1.5926804547080677</v>
      </c>
      <c r="D712" s="2">
        <f t="shared" si="56"/>
        <v>31.853609094160678</v>
      </c>
      <c r="E712" s="10">
        <f t="shared" si="57"/>
        <v>5.3089348490267798E-3</v>
      </c>
      <c r="F712" s="3">
        <f t="shared" si="58"/>
        <v>0.2458977121173091</v>
      </c>
    </row>
    <row r="713" spans="1:6" x14ac:dyDescent="0.25">
      <c r="A713" s="2">
        <v>7.1</v>
      </c>
      <c r="B713" s="3">
        <f t="shared" si="59"/>
        <v>0.24620322122190888</v>
      </c>
      <c r="C713" s="3">
        <f t="shared" si="55"/>
        <v>1.592647754372372</v>
      </c>
      <c r="D713" s="2">
        <f t="shared" si="56"/>
        <v>31.85295508744959</v>
      </c>
      <c r="E713" s="10">
        <f t="shared" si="57"/>
        <v>5.308825847908265E-3</v>
      </c>
      <c r="F713" s="3">
        <f t="shared" si="58"/>
        <v>0.2458926634349389</v>
      </c>
    </row>
    <row r="714" spans="1:6" x14ac:dyDescent="0.25">
      <c r="A714" s="2">
        <v>7.11</v>
      </c>
      <c r="B714" s="3">
        <f t="shared" si="59"/>
        <v>0.24619791239606098</v>
      </c>
      <c r="C714" s="3">
        <f t="shared" si="55"/>
        <v>1.5926150540366695</v>
      </c>
      <c r="D714" s="2">
        <f t="shared" si="56"/>
        <v>31.852301080732712</v>
      </c>
      <c r="E714" s="10">
        <f t="shared" si="57"/>
        <v>5.3087168467887856E-3</v>
      </c>
      <c r="F714" s="3">
        <f t="shared" si="58"/>
        <v>0.24588761475256765</v>
      </c>
    </row>
    <row r="715" spans="1:6" x14ac:dyDescent="0.25">
      <c r="A715" s="2">
        <v>7.12</v>
      </c>
      <c r="B715" s="3">
        <f t="shared" si="59"/>
        <v>0.24619260367921419</v>
      </c>
      <c r="C715" s="3">
        <f t="shared" si="55"/>
        <v>1.5925823537009602</v>
      </c>
      <c r="D715" s="2">
        <f t="shared" si="56"/>
        <v>31.851647074018526</v>
      </c>
      <c r="E715" s="10">
        <f t="shared" si="57"/>
        <v>5.3086078456697546E-3</v>
      </c>
      <c r="F715" s="3">
        <f t="shared" si="58"/>
        <v>0.24588256607019535</v>
      </c>
    </row>
    <row r="716" spans="1:6" x14ac:dyDescent="0.25">
      <c r="A716" s="2">
        <v>7.13</v>
      </c>
      <c r="B716" s="3">
        <f t="shared" si="59"/>
        <v>0.24618729507136852</v>
      </c>
      <c r="C716" s="3">
        <f t="shared" si="55"/>
        <v>1.5925496533652437</v>
      </c>
      <c r="D716" s="2">
        <f t="shared" si="56"/>
        <v>31.850993067304195</v>
      </c>
      <c r="E716" s="10">
        <f t="shared" si="57"/>
        <v>5.3084988445506994E-3</v>
      </c>
      <c r="F716" s="3">
        <f t="shared" si="58"/>
        <v>0.24587751738782193</v>
      </c>
    </row>
    <row r="717" spans="1:6" x14ac:dyDescent="0.25">
      <c r="A717" s="2">
        <v>7.14</v>
      </c>
      <c r="B717" s="3">
        <f t="shared" si="59"/>
        <v>0.24618198657252396</v>
      </c>
      <c r="C717" s="3">
        <f t="shared" si="55"/>
        <v>1.5925169530295205</v>
      </c>
      <c r="D717" s="2">
        <f t="shared" si="56"/>
        <v>31.85033906059256</v>
      </c>
      <c r="E717" s="10">
        <f t="shared" si="57"/>
        <v>5.3083898434320934E-3</v>
      </c>
      <c r="F717" s="3">
        <f t="shared" si="58"/>
        <v>0.24587246870544749</v>
      </c>
    </row>
    <row r="718" spans="1:6" x14ac:dyDescent="0.25">
      <c r="A718" s="2">
        <v>7.15</v>
      </c>
      <c r="B718" s="3">
        <f t="shared" si="59"/>
        <v>0.24617667818268052</v>
      </c>
      <c r="C718" s="3">
        <f t="shared" si="55"/>
        <v>1.5924842526937901</v>
      </c>
      <c r="D718" s="2">
        <f t="shared" si="56"/>
        <v>31.84968505387512</v>
      </c>
      <c r="E718" s="10">
        <f t="shared" si="57"/>
        <v>5.3082808423125204E-3</v>
      </c>
      <c r="F718" s="3">
        <f t="shared" si="58"/>
        <v>0.24586742002307194</v>
      </c>
    </row>
    <row r="719" spans="1:6" x14ac:dyDescent="0.25">
      <c r="A719" s="2">
        <v>7.16</v>
      </c>
      <c r="B719" s="3">
        <f t="shared" si="59"/>
        <v>0.24617136990183822</v>
      </c>
      <c r="C719" s="3">
        <f t="shared" si="55"/>
        <v>1.5924515523580531</v>
      </c>
      <c r="D719" s="2">
        <f t="shared" si="56"/>
        <v>31.849031047160381</v>
      </c>
      <c r="E719" s="10">
        <f t="shared" si="57"/>
        <v>5.3081718411933966E-3</v>
      </c>
      <c r="F719" s="3">
        <f t="shared" si="58"/>
        <v>0.24586237134069538</v>
      </c>
    </row>
    <row r="720" spans="1:6" x14ac:dyDescent="0.25">
      <c r="A720" s="2">
        <v>7.17</v>
      </c>
      <c r="B720" s="3">
        <f t="shared" si="59"/>
        <v>0.24616606172999703</v>
      </c>
      <c r="C720" s="3">
        <f t="shared" si="55"/>
        <v>1.5924188520223093</v>
      </c>
      <c r="D720" s="2">
        <f t="shared" si="56"/>
        <v>31.848377040445506</v>
      </c>
      <c r="E720" s="10">
        <f t="shared" si="57"/>
        <v>5.3080628400742512E-3</v>
      </c>
      <c r="F720" s="3">
        <f t="shared" si="58"/>
        <v>0.24585732265831775</v>
      </c>
    </row>
    <row r="721" spans="1:6" x14ac:dyDescent="0.25">
      <c r="A721" s="2">
        <v>7.18</v>
      </c>
      <c r="B721" s="3">
        <f t="shared" si="59"/>
        <v>0.24616075366715695</v>
      </c>
      <c r="C721" s="3">
        <f t="shared" si="55"/>
        <v>1.5923861516865583</v>
      </c>
      <c r="D721" s="2">
        <f t="shared" si="56"/>
        <v>31.847723033733317</v>
      </c>
      <c r="E721" s="10">
        <f t="shared" si="57"/>
        <v>5.3079538389555524E-3</v>
      </c>
      <c r="F721" s="3">
        <f t="shared" si="58"/>
        <v>0.24585227397593901</v>
      </c>
    </row>
    <row r="722" spans="1:6" x14ac:dyDescent="0.25">
      <c r="A722" s="2">
        <v>7.19</v>
      </c>
      <c r="B722" s="3">
        <f t="shared" si="59"/>
        <v>0.24615544571331799</v>
      </c>
      <c r="C722" s="3">
        <f t="shared" si="55"/>
        <v>1.5923534513508006</v>
      </c>
      <c r="D722" s="2">
        <f t="shared" si="56"/>
        <v>31.847069027015333</v>
      </c>
      <c r="E722" s="10">
        <f t="shared" si="57"/>
        <v>5.3078448378358891E-3</v>
      </c>
      <c r="F722" s="3">
        <f t="shared" si="58"/>
        <v>0.24584722529355926</v>
      </c>
    </row>
    <row r="723" spans="1:6" x14ac:dyDescent="0.25">
      <c r="A723" s="2">
        <v>7.2</v>
      </c>
      <c r="B723" s="3">
        <f t="shared" si="59"/>
        <v>0.24615013786848014</v>
      </c>
      <c r="C723" s="3">
        <f t="shared" si="55"/>
        <v>1.5923207510150359</v>
      </c>
      <c r="D723" s="2">
        <f t="shared" si="56"/>
        <v>31.846415020300039</v>
      </c>
      <c r="E723" s="10">
        <f t="shared" si="57"/>
        <v>5.3077358367166734E-3</v>
      </c>
      <c r="F723" s="3">
        <f t="shared" si="58"/>
        <v>0.24584217661117841</v>
      </c>
    </row>
    <row r="724" spans="1:6" x14ac:dyDescent="0.25">
      <c r="A724" s="2">
        <v>7.21</v>
      </c>
      <c r="B724" s="3">
        <f t="shared" si="59"/>
        <v>0.24614483013264343</v>
      </c>
      <c r="C724" s="3">
        <f t="shared" si="55"/>
        <v>1.5922880506792645</v>
      </c>
      <c r="D724" s="2">
        <f t="shared" si="56"/>
        <v>31.84576101358461</v>
      </c>
      <c r="E724" s="10">
        <f t="shared" si="57"/>
        <v>5.3076268355974352E-3</v>
      </c>
      <c r="F724" s="3">
        <f t="shared" si="58"/>
        <v>0.2458371279287965</v>
      </c>
    </row>
    <row r="725" spans="1:6" x14ac:dyDescent="0.25">
      <c r="A725" s="2">
        <v>7.22</v>
      </c>
      <c r="B725" s="3">
        <f t="shared" si="59"/>
        <v>0.24613952250580784</v>
      </c>
      <c r="C725" s="3">
        <f t="shared" si="55"/>
        <v>1.592255350343486</v>
      </c>
      <c r="D725" s="2">
        <f t="shared" si="56"/>
        <v>31.845107006871871</v>
      </c>
      <c r="E725" s="10">
        <f t="shared" si="57"/>
        <v>5.3075178344786453E-3</v>
      </c>
      <c r="F725" s="3">
        <f t="shared" si="58"/>
        <v>0.24583207924641354</v>
      </c>
    </row>
    <row r="726" spans="1:6" x14ac:dyDescent="0.25">
      <c r="A726" s="2">
        <v>7.23</v>
      </c>
      <c r="B726" s="3">
        <f t="shared" si="59"/>
        <v>0.24613421498797336</v>
      </c>
      <c r="C726" s="3">
        <f t="shared" si="55"/>
        <v>1.5922226500077006</v>
      </c>
      <c r="D726" s="2">
        <f t="shared" si="56"/>
        <v>31.844453000153333</v>
      </c>
      <c r="E726" s="10">
        <f t="shared" si="57"/>
        <v>5.3074088333588884E-3</v>
      </c>
      <c r="F726" s="3">
        <f t="shared" si="58"/>
        <v>0.24582703056402949</v>
      </c>
    </row>
    <row r="727" spans="1:6" x14ac:dyDescent="0.25">
      <c r="A727" s="2">
        <v>7.24</v>
      </c>
      <c r="B727" s="3">
        <f t="shared" si="59"/>
        <v>0.24612890757913999</v>
      </c>
      <c r="C727" s="3">
        <f t="shared" si="55"/>
        <v>1.5921899496719085</v>
      </c>
      <c r="D727" s="2">
        <f t="shared" si="56"/>
        <v>31.843798993437492</v>
      </c>
      <c r="E727" s="10">
        <f t="shared" si="57"/>
        <v>5.3072998322395816E-3</v>
      </c>
      <c r="F727" s="3">
        <f t="shared" si="58"/>
        <v>0.24582198188164442</v>
      </c>
    </row>
    <row r="728" spans="1:6" x14ac:dyDescent="0.25">
      <c r="A728" s="2">
        <v>7.25</v>
      </c>
      <c r="B728" s="3">
        <f t="shared" si="59"/>
        <v>0.24612360027930774</v>
      </c>
      <c r="C728" s="3">
        <f t="shared" si="55"/>
        <v>1.5921572493361091</v>
      </c>
      <c r="D728" s="2">
        <f t="shared" si="56"/>
        <v>31.843144986721502</v>
      </c>
      <c r="E728" s="10">
        <f t="shared" si="57"/>
        <v>5.3071908311202506E-3</v>
      </c>
      <c r="F728" s="3">
        <f t="shared" si="58"/>
        <v>0.24581693319925821</v>
      </c>
    </row>
    <row r="729" spans="1:6" x14ac:dyDescent="0.25">
      <c r="A729" s="2">
        <v>7.26</v>
      </c>
      <c r="B729" s="3">
        <f t="shared" si="59"/>
        <v>0.24611829308847663</v>
      </c>
      <c r="C729" s="3">
        <f t="shared" si="55"/>
        <v>1.5921245490003031</v>
      </c>
      <c r="D729" s="2">
        <f t="shared" si="56"/>
        <v>31.84249098000538</v>
      </c>
      <c r="E729" s="10">
        <f t="shared" si="57"/>
        <v>5.307081830000897E-3</v>
      </c>
      <c r="F729" s="3">
        <f t="shared" si="58"/>
        <v>0.24581188451687097</v>
      </c>
    </row>
    <row r="730" spans="1:6" x14ac:dyDescent="0.25">
      <c r="A730" s="2">
        <v>7.27</v>
      </c>
      <c r="B730" s="3">
        <f t="shared" si="59"/>
        <v>0.24611298600664663</v>
      </c>
      <c r="C730" s="3">
        <f t="shared" si="55"/>
        <v>1.5920918486644904</v>
      </c>
      <c r="D730" s="2">
        <f t="shared" si="56"/>
        <v>31.841836973291954</v>
      </c>
      <c r="E730" s="10">
        <f t="shared" si="57"/>
        <v>5.3069728288819926E-3</v>
      </c>
      <c r="F730" s="3">
        <f t="shared" si="58"/>
        <v>0.24580683583448271</v>
      </c>
    </row>
    <row r="731" spans="1:6" x14ac:dyDescent="0.25">
      <c r="A731" s="2">
        <v>7.28</v>
      </c>
      <c r="B731" s="3">
        <f t="shared" si="59"/>
        <v>0.24610767903381775</v>
      </c>
      <c r="C731" s="3">
        <f t="shared" si="55"/>
        <v>1.5920591483286706</v>
      </c>
      <c r="D731" s="2">
        <f t="shared" si="56"/>
        <v>31.841182966572731</v>
      </c>
      <c r="E731" s="10">
        <f t="shared" si="57"/>
        <v>5.3068638277621221E-3</v>
      </c>
      <c r="F731" s="3">
        <f t="shared" si="58"/>
        <v>0.24580178715209336</v>
      </c>
    </row>
    <row r="732" spans="1:6" x14ac:dyDescent="0.25">
      <c r="A732" s="2">
        <v>7.29</v>
      </c>
      <c r="B732" s="3">
        <f t="shared" si="59"/>
        <v>0.24610237216998998</v>
      </c>
      <c r="C732" s="3">
        <f t="shared" si="55"/>
        <v>1.5920264479928439</v>
      </c>
      <c r="D732" s="2">
        <f t="shared" si="56"/>
        <v>31.840528959856201</v>
      </c>
      <c r="E732" s="10">
        <f t="shared" si="57"/>
        <v>5.3067548266426999E-3</v>
      </c>
      <c r="F732" s="3">
        <f t="shared" si="58"/>
        <v>0.24579673846970293</v>
      </c>
    </row>
    <row r="733" spans="1:6" x14ac:dyDescent="0.25">
      <c r="A733" s="2">
        <v>7.3</v>
      </c>
      <c r="B733" s="3">
        <f t="shared" si="59"/>
        <v>0.24609706541516332</v>
      </c>
      <c r="C733" s="3">
        <f t="shared" si="55"/>
        <v>1.5919937476570101</v>
      </c>
      <c r="D733" s="2">
        <f t="shared" si="56"/>
        <v>31.839874953139525</v>
      </c>
      <c r="E733" s="10">
        <f t="shared" si="57"/>
        <v>5.3066458255232544E-3</v>
      </c>
      <c r="F733" s="3">
        <f t="shared" si="58"/>
        <v>0.24579168978731142</v>
      </c>
    </row>
    <row r="734" spans="1:6" x14ac:dyDescent="0.25">
      <c r="A734" s="2">
        <v>7.31</v>
      </c>
      <c r="B734" s="3">
        <f t="shared" si="59"/>
        <v>0.24609175876933781</v>
      </c>
      <c r="C734" s="3">
        <f t="shared" si="55"/>
        <v>1.5919610473211696</v>
      </c>
      <c r="D734" s="2">
        <f t="shared" si="56"/>
        <v>31.839220946425542</v>
      </c>
      <c r="E734" s="10">
        <f t="shared" si="57"/>
        <v>5.3065368244042573E-3</v>
      </c>
      <c r="F734" s="3">
        <f t="shared" si="58"/>
        <v>0.24578664110491888</v>
      </c>
    </row>
    <row r="735" spans="1:6" x14ac:dyDescent="0.25">
      <c r="A735" s="2">
        <v>7.32</v>
      </c>
      <c r="B735" s="3">
        <f t="shared" si="59"/>
        <v>0.24608645223251341</v>
      </c>
      <c r="C735" s="3">
        <f t="shared" si="55"/>
        <v>1.5919283469853223</v>
      </c>
      <c r="D735" s="2">
        <f t="shared" si="56"/>
        <v>31.838566939705764</v>
      </c>
      <c r="E735" s="10">
        <f t="shared" si="57"/>
        <v>5.3064278232842939E-3</v>
      </c>
      <c r="F735" s="3">
        <f t="shared" si="58"/>
        <v>0.24578159242252526</v>
      </c>
    </row>
    <row r="736" spans="1:6" x14ac:dyDescent="0.25">
      <c r="A736" s="2">
        <v>7.33</v>
      </c>
      <c r="B736" s="3">
        <f t="shared" si="59"/>
        <v>0.24608114580469012</v>
      </c>
      <c r="C736" s="3">
        <f t="shared" si="55"/>
        <v>1.5918956466494678</v>
      </c>
      <c r="D736" s="2">
        <f t="shared" si="56"/>
        <v>31.837912932988679</v>
      </c>
      <c r="E736" s="10">
        <f t="shared" si="57"/>
        <v>5.3063188221647798E-3</v>
      </c>
      <c r="F736" s="3">
        <f t="shared" si="58"/>
        <v>0.24577654374013055</v>
      </c>
    </row>
    <row r="737" spans="1:6" x14ac:dyDescent="0.25">
      <c r="A737" s="2">
        <v>7.34</v>
      </c>
      <c r="B737" s="3">
        <f t="shared" si="59"/>
        <v>0.24607583948586795</v>
      </c>
      <c r="C737" s="3">
        <f t="shared" si="55"/>
        <v>1.5918629463136067</v>
      </c>
      <c r="D737" s="2">
        <f t="shared" si="56"/>
        <v>31.837258926271456</v>
      </c>
      <c r="E737" s="10">
        <f t="shared" si="57"/>
        <v>5.3062098210452423E-3</v>
      </c>
      <c r="F737" s="3">
        <f t="shared" si="58"/>
        <v>0.24577149505773482</v>
      </c>
    </row>
    <row r="738" spans="1:6" x14ac:dyDescent="0.25">
      <c r="A738" s="2">
        <v>7.35</v>
      </c>
      <c r="B738" s="3">
        <f t="shared" si="59"/>
        <v>0.24607053327604692</v>
      </c>
      <c r="C738" s="3">
        <f t="shared" si="55"/>
        <v>1.5918302459777387</v>
      </c>
      <c r="D738" s="2">
        <f t="shared" si="56"/>
        <v>31.836604919556923</v>
      </c>
      <c r="E738" s="10">
        <f t="shared" si="57"/>
        <v>5.3061008199261541E-3</v>
      </c>
      <c r="F738" s="3">
        <f t="shared" si="58"/>
        <v>0.24576644637533801</v>
      </c>
    </row>
    <row r="739" spans="1:6" x14ac:dyDescent="0.25">
      <c r="A739" s="2">
        <v>7.36</v>
      </c>
      <c r="B739" s="3">
        <f t="shared" si="59"/>
        <v>0.246065227175227</v>
      </c>
      <c r="C739" s="3">
        <f t="shared" si="55"/>
        <v>1.5917975456418636</v>
      </c>
      <c r="D739" s="2">
        <f t="shared" si="56"/>
        <v>31.835950912836591</v>
      </c>
      <c r="E739" s="10">
        <f t="shared" si="57"/>
        <v>5.3059918188060988E-3</v>
      </c>
      <c r="F739" s="3">
        <f t="shared" si="58"/>
        <v>0.24576139769294014</v>
      </c>
    </row>
    <row r="740" spans="1:6" x14ac:dyDescent="0.25">
      <c r="A740" s="2">
        <v>7.37</v>
      </c>
      <c r="B740" s="3">
        <f t="shared" si="59"/>
        <v>0.24605992118340819</v>
      </c>
      <c r="C740" s="3">
        <f t="shared" si="55"/>
        <v>1.5917648453059818</v>
      </c>
      <c r="D740" s="2">
        <f t="shared" si="56"/>
        <v>31.835296906118959</v>
      </c>
      <c r="E740" s="10">
        <f t="shared" si="57"/>
        <v>5.3058828176864928E-3</v>
      </c>
      <c r="F740" s="3">
        <f t="shared" si="58"/>
        <v>0.24575634901054122</v>
      </c>
    </row>
    <row r="741" spans="1:6" x14ac:dyDescent="0.25">
      <c r="A741" s="2">
        <v>7.38</v>
      </c>
      <c r="B741" s="3">
        <f t="shared" si="59"/>
        <v>0.2460546153005905</v>
      </c>
      <c r="C741" s="3">
        <f t="shared" si="55"/>
        <v>1.591732144970093</v>
      </c>
      <c r="D741" s="2">
        <f t="shared" si="56"/>
        <v>31.834642899401182</v>
      </c>
      <c r="E741" s="10">
        <f t="shared" si="57"/>
        <v>5.3057738165668633E-3</v>
      </c>
      <c r="F741" s="3">
        <f t="shared" si="58"/>
        <v>0.24575130032814119</v>
      </c>
    </row>
    <row r="742" spans="1:6" x14ac:dyDescent="0.25">
      <c r="A742" s="2">
        <v>7.39</v>
      </c>
      <c r="B742" s="3">
        <f t="shared" si="59"/>
        <v>0.24604930952677392</v>
      </c>
      <c r="C742" s="3">
        <f t="shared" si="55"/>
        <v>1.5916994446341972</v>
      </c>
      <c r="D742" s="2">
        <f t="shared" si="56"/>
        <v>31.83398889268609</v>
      </c>
      <c r="E742" s="10">
        <f t="shared" si="57"/>
        <v>5.3056648154476815E-3</v>
      </c>
      <c r="F742" s="3">
        <f t="shared" si="58"/>
        <v>0.2457462516457401</v>
      </c>
    </row>
    <row r="743" spans="1:6" x14ac:dyDescent="0.25">
      <c r="A743" s="2">
        <v>7.4</v>
      </c>
      <c r="B743" s="3">
        <f t="shared" si="59"/>
        <v>0.24604400386195849</v>
      </c>
      <c r="C743" s="3">
        <f t="shared" si="55"/>
        <v>1.5916667442982946</v>
      </c>
      <c r="D743" s="2">
        <f t="shared" si="56"/>
        <v>31.833334885965215</v>
      </c>
      <c r="E743" s="10">
        <f t="shared" si="57"/>
        <v>5.305555814327536E-3</v>
      </c>
      <c r="F743" s="3">
        <f t="shared" si="58"/>
        <v>0.24574120296333796</v>
      </c>
    </row>
    <row r="744" spans="1:6" x14ac:dyDescent="0.25">
      <c r="A744" s="2">
        <v>7.41</v>
      </c>
      <c r="B744" s="3">
        <f t="shared" si="59"/>
        <v>0.24603869830614417</v>
      </c>
      <c r="C744" s="3">
        <f t="shared" si="55"/>
        <v>1.5916340439623853</v>
      </c>
      <c r="D744" s="2">
        <f t="shared" si="56"/>
        <v>31.832680879247025</v>
      </c>
      <c r="E744" s="10">
        <f t="shared" si="57"/>
        <v>5.3054468132078371E-3</v>
      </c>
      <c r="F744" s="3">
        <f t="shared" si="58"/>
        <v>0.24573615428093479</v>
      </c>
    </row>
    <row r="745" spans="1:6" x14ac:dyDescent="0.25">
      <c r="A745" s="2">
        <v>7.42</v>
      </c>
      <c r="B745" s="3">
        <f t="shared" si="59"/>
        <v>0.24603339285933096</v>
      </c>
      <c r="C745" s="3">
        <f t="shared" si="55"/>
        <v>1.5916013436264689</v>
      </c>
      <c r="D745" s="2">
        <f t="shared" si="56"/>
        <v>31.832026872528697</v>
      </c>
      <c r="E745" s="10">
        <f t="shared" si="57"/>
        <v>5.3053378120881166E-3</v>
      </c>
      <c r="F745" s="3">
        <f t="shared" si="58"/>
        <v>0.24573110559853051</v>
      </c>
    </row>
    <row r="746" spans="1:6" x14ac:dyDescent="0.25">
      <c r="A746" s="2">
        <v>7.43</v>
      </c>
      <c r="B746" s="3">
        <f t="shared" si="59"/>
        <v>0.24602808752151886</v>
      </c>
      <c r="C746" s="3">
        <f t="shared" si="55"/>
        <v>1.5915686432905454</v>
      </c>
      <c r="D746" s="2">
        <f t="shared" si="56"/>
        <v>31.831372865813059</v>
      </c>
      <c r="E746" s="10">
        <f t="shared" si="57"/>
        <v>5.3052288109688428E-3</v>
      </c>
      <c r="F746" s="3">
        <f t="shared" si="58"/>
        <v>0.24572605691612515</v>
      </c>
    </row>
    <row r="747" spans="1:6" x14ac:dyDescent="0.25">
      <c r="A747" s="2">
        <v>7.44</v>
      </c>
      <c r="B747" s="3">
        <f t="shared" si="59"/>
        <v>0.24602278229270788</v>
      </c>
      <c r="C747" s="3">
        <f t="shared" si="55"/>
        <v>1.5915359429546152</v>
      </c>
      <c r="D747" s="2">
        <f t="shared" si="56"/>
        <v>31.830718859091625</v>
      </c>
      <c r="E747" s="10">
        <f t="shared" si="57"/>
        <v>5.3051198098486045E-3</v>
      </c>
      <c r="F747" s="3">
        <f t="shared" si="58"/>
        <v>0.24572100823371876</v>
      </c>
    </row>
    <row r="748" spans="1:6" x14ac:dyDescent="0.25">
      <c r="A748" s="2">
        <v>7.45</v>
      </c>
      <c r="B748" s="3">
        <f t="shared" si="59"/>
        <v>0.24601747717289804</v>
      </c>
      <c r="C748" s="3">
        <f t="shared" si="55"/>
        <v>1.5915032426186781</v>
      </c>
      <c r="D748" s="2">
        <f t="shared" si="56"/>
        <v>31.830064852372882</v>
      </c>
      <c r="E748" s="10">
        <f t="shared" si="57"/>
        <v>5.3050108087288137E-3</v>
      </c>
      <c r="F748" s="3">
        <f t="shared" si="58"/>
        <v>0.24571595955131129</v>
      </c>
    </row>
    <row r="749" spans="1:6" x14ac:dyDescent="0.25">
      <c r="A749" s="2">
        <v>7.46</v>
      </c>
      <c r="B749" s="3">
        <f t="shared" si="59"/>
        <v>0.24601217216208932</v>
      </c>
      <c r="C749" s="3">
        <f t="shared" si="55"/>
        <v>1.5914705422827342</v>
      </c>
      <c r="D749" s="2">
        <f t="shared" si="56"/>
        <v>31.829410845654007</v>
      </c>
      <c r="E749" s="10">
        <f t="shared" si="57"/>
        <v>5.3049018076090013E-3</v>
      </c>
      <c r="F749" s="3">
        <f t="shared" si="58"/>
        <v>0.24571091086890276</v>
      </c>
    </row>
    <row r="750" spans="1:6" x14ac:dyDescent="0.25">
      <c r="A750" s="2">
        <v>7.47</v>
      </c>
      <c r="B750" s="3">
        <f t="shared" si="59"/>
        <v>0.2460068672602817</v>
      </c>
      <c r="C750" s="3">
        <f t="shared" si="55"/>
        <v>1.5914378419467832</v>
      </c>
      <c r="D750" s="2">
        <f t="shared" si="56"/>
        <v>31.828756838937814</v>
      </c>
      <c r="E750" s="10">
        <f t="shared" si="57"/>
        <v>5.3047928064896355E-3</v>
      </c>
      <c r="F750" s="3">
        <f t="shared" si="58"/>
        <v>0.24570586218649315</v>
      </c>
    </row>
    <row r="751" spans="1:6" x14ac:dyDescent="0.25">
      <c r="A751" s="2">
        <v>7.48</v>
      </c>
      <c r="B751" s="3">
        <f t="shared" si="59"/>
        <v>0.2460015624674752</v>
      </c>
      <c r="C751" s="3">
        <f t="shared" si="55"/>
        <v>1.5914051416108252</v>
      </c>
      <c r="D751" s="2">
        <f t="shared" si="56"/>
        <v>31.828102832215826</v>
      </c>
      <c r="E751" s="10">
        <f t="shared" si="57"/>
        <v>5.3046838053693044E-3</v>
      </c>
      <c r="F751" s="3">
        <f t="shared" si="58"/>
        <v>0.24570081350408246</v>
      </c>
    </row>
    <row r="752" spans="1:6" x14ac:dyDescent="0.25">
      <c r="A752" s="2">
        <v>7.49</v>
      </c>
      <c r="B752" s="3">
        <f t="shared" si="59"/>
        <v>0.24599625778366985</v>
      </c>
      <c r="C752" s="3">
        <f t="shared" si="55"/>
        <v>1.5913724412748607</v>
      </c>
      <c r="D752" s="2">
        <f t="shared" si="56"/>
        <v>31.827448825496536</v>
      </c>
      <c r="E752" s="10">
        <f t="shared" si="57"/>
        <v>5.3045748042494225E-3</v>
      </c>
      <c r="F752" s="3">
        <f t="shared" si="58"/>
        <v>0.24569576482167077</v>
      </c>
    </row>
    <row r="753" spans="1:6" x14ac:dyDescent="0.25">
      <c r="A753" s="2">
        <v>7.5</v>
      </c>
      <c r="B753" s="3">
        <f t="shared" si="59"/>
        <v>0.2459909532088656</v>
      </c>
      <c r="C753" s="3">
        <f t="shared" si="55"/>
        <v>1.5913397409388892</v>
      </c>
      <c r="D753" s="2">
        <f t="shared" si="56"/>
        <v>31.826794818777106</v>
      </c>
      <c r="E753" s="10">
        <f t="shared" si="57"/>
        <v>5.3044658031295173E-3</v>
      </c>
      <c r="F753" s="3">
        <f t="shared" si="58"/>
        <v>0.245690716139258</v>
      </c>
    </row>
    <row r="754" spans="1:6" x14ac:dyDescent="0.25">
      <c r="A754" s="2">
        <v>7.51</v>
      </c>
      <c r="B754" s="3">
        <f t="shared" si="59"/>
        <v>0.24598564874306247</v>
      </c>
      <c r="C754" s="3">
        <f t="shared" si="55"/>
        <v>1.5913070406029106</v>
      </c>
      <c r="D754" s="2">
        <f t="shared" si="56"/>
        <v>31.826140812057531</v>
      </c>
      <c r="E754" s="10">
        <f t="shared" si="57"/>
        <v>5.3043568020095886E-3</v>
      </c>
      <c r="F754" s="3">
        <f t="shared" si="58"/>
        <v>0.24568566745684411</v>
      </c>
    </row>
    <row r="755" spans="1:6" x14ac:dyDescent="0.25">
      <c r="A755" s="2">
        <v>7.52</v>
      </c>
      <c r="B755" s="3">
        <f t="shared" si="59"/>
        <v>0.24598034438626046</v>
      </c>
      <c r="C755" s="3">
        <f t="shared" si="55"/>
        <v>1.5912743402669252</v>
      </c>
      <c r="D755" s="2">
        <f t="shared" si="56"/>
        <v>31.825486805340653</v>
      </c>
      <c r="E755" s="10">
        <f t="shared" si="57"/>
        <v>5.3042478008901084E-3</v>
      </c>
      <c r="F755" s="3">
        <f t="shared" si="58"/>
        <v>0.24568061877442918</v>
      </c>
    </row>
    <row r="756" spans="1:6" x14ac:dyDescent="0.25">
      <c r="A756" s="2">
        <v>7.53</v>
      </c>
      <c r="B756" s="3">
        <f t="shared" si="59"/>
        <v>0.24597504013845956</v>
      </c>
      <c r="C756" s="3">
        <f t="shared" si="55"/>
        <v>1.5912416399309326</v>
      </c>
      <c r="D756" s="2">
        <f t="shared" si="56"/>
        <v>31.824832798617976</v>
      </c>
      <c r="E756" s="10">
        <f t="shared" si="57"/>
        <v>5.3041387997696627E-3</v>
      </c>
      <c r="F756" s="3">
        <f t="shared" si="58"/>
        <v>0.24567557009201316</v>
      </c>
    </row>
    <row r="757" spans="1:6" x14ac:dyDescent="0.25">
      <c r="A757" s="2">
        <v>7.54</v>
      </c>
      <c r="B757" s="3">
        <f t="shared" si="59"/>
        <v>0.24596973599965979</v>
      </c>
      <c r="C757" s="3">
        <f t="shared" si="55"/>
        <v>1.5912089395949334</v>
      </c>
      <c r="D757" s="2">
        <f t="shared" si="56"/>
        <v>31.824178791897989</v>
      </c>
      <c r="E757" s="10">
        <f t="shared" si="57"/>
        <v>5.3040297986496647E-3</v>
      </c>
      <c r="F757" s="3">
        <f t="shared" si="58"/>
        <v>0.24567052140959608</v>
      </c>
    </row>
    <row r="758" spans="1:6" x14ac:dyDescent="0.25">
      <c r="A758" s="2">
        <v>7.55</v>
      </c>
      <c r="B758" s="3">
        <f t="shared" si="59"/>
        <v>0.24596443196986115</v>
      </c>
      <c r="C758" s="3">
        <f t="shared" si="55"/>
        <v>1.5911762392589273</v>
      </c>
      <c r="D758" s="2">
        <f t="shared" si="56"/>
        <v>31.82352478517787</v>
      </c>
      <c r="E758" s="10">
        <f t="shared" si="57"/>
        <v>5.3039207975296449E-3</v>
      </c>
      <c r="F758" s="3">
        <f t="shared" si="58"/>
        <v>0.24566547272717798</v>
      </c>
    </row>
    <row r="759" spans="1:6" x14ac:dyDescent="0.25">
      <c r="A759" s="2">
        <v>7.56</v>
      </c>
      <c r="B759" s="3">
        <f t="shared" si="59"/>
        <v>0.24595912804906361</v>
      </c>
      <c r="C759" s="3">
        <f t="shared" si="55"/>
        <v>1.5911435389229143</v>
      </c>
      <c r="D759" s="2">
        <f t="shared" si="56"/>
        <v>31.822870778460434</v>
      </c>
      <c r="E759" s="10">
        <f t="shared" si="57"/>
        <v>5.3038117964100727E-3</v>
      </c>
      <c r="F759" s="3">
        <f t="shared" si="58"/>
        <v>0.2456604240447588</v>
      </c>
    </row>
    <row r="760" spans="1:6" x14ac:dyDescent="0.25">
      <c r="A760" s="2">
        <v>7.57</v>
      </c>
      <c r="B760" s="3">
        <f t="shared" si="59"/>
        <v>0.24595382423726719</v>
      </c>
      <c r="C760" s="3">
        <f t="shared" si="55"/>
        <v>1.5911108385868944</v>
      </c>
      <c r="D760" s="2">
        <f t="shared" si="56"/>
        <v>31.82221677173721</v>
      </c>
      <c r="E760" s="10">
        <f t="shared" si="57"/>
        <v>5.3037027952895352E-3</v>
      </c>
      <c r="F760" s="3">
        <f t="shared" si="58"/>
        <v>0.24565537536233853</v>
      </c>
    </row>
    <row r="761" spans="1:6" x14ac:dyDescent="0.25">
      <c r="A761" s="2">
        <v>7.58</v>
      </c>
      <c r="B761" s="3">
        <f t="shared" si="59"/>
        <v>0.24594852053447191</v>
      </c>
      <c r="C761" s="3">
        <f t="shared" si="55"/>
        <v>1.5910781382508674</v>
      </c>
      <c r="D761" s="2">
        <f t="shared" si="56"/>
        <v>31.821562765016669</v>
      </c>
      <c r="E761" s="10">
        <f t="shared" si="57"/>
        <v>5.3035937941694452E-3</v>
      </c>
      <c r="F761" s="3">
        <f t="shared" si="58"/>
        <v>0.24565032667991721</v>
      </c>
    </row>
    <row r="762" spans="1:6" x14ac:dyDescent="0.25">
      <c r="A762" s="2">
        <v>7.59</v>
      </c>
      <c r="B762" s="3">
        <f t="shared" si="59"/>
        <v>0.24594321694067775</v>
      </c>
      <c r="C762" s="3">
        <f t="shared" si="55"/>
        <v>1.5910454379148338</v>
      </c>
      <c r="D762" s="2">
        <f t="shared" si="56"/>
        <v>31.820908758296</v>
      </c>
      <c r="E762" s="10">
        <f t="shared" si="57"/>
        <v>5.3034847930493335E-3</v>
      </c>
      <c r="F762" s="3">
        <f t="shared" si="58"/>
        <v>0.24564527799749483</v>
      </c>
    </row>
    <row r="763" spans="1:6" x14ac:dyDescent="0.25">
      <c r="A763" s="2">
        <v>7.6</v>
      </c>
      <c r="B763" s="3">
        <f t="shared" si="59"/>
        <v>0.2459379134558847</v>
      </c>
      <c r="C763" s="3">
        <f t="shared" si="55"/>
        <v>1.591012737578793</v>
      </c>
      <c r="D763" s="2">
        <f t="shared" si="56"/>
        <v>31.820254751578009</v>
      </c>
      <c r="E763" s="10">
        <f t="shared" si="57"/>
        <v>5.3033757919296685E-3</v>
      </c>
      <c r="F763" s="3">
        <f t="shared" si="58"/>
        <v>0.24564022931507135</v>
      </c>
    </row>
    <row r="764" spans="1:6" x14ac:dyDescent="0.25">
      <c r="A764" s="2">
        <v>7.61</v>
      </c>
      <c r="B764" s="3">
        <f t="shared" si="59"/>
        <v>0.24593261008009276</v>
      </c>
      <c r="C764" s="3">
        <f t="shared" si="55"/>
        <v>1.5909800372427454</v>
      </c>
      <c r="D764" s="2">
        <f t="shared" si="56"/>
        <v>31.819600744854228</v>
      </c>
      <c r="E764" s="10">
        <f t="shared" si="57"/>
        <v>5.3032667908090381E-3</v>
      </c>
      <c r="F764" s="3">
        <f t="shared" si="58"/>
        <v>0.24563518063264683</v>
      </c>
    </row>
    <row r="765" spans="1:6" x14ac:dyDescent="0.25">
      <c r="A765" s="2">
        <v>7.62</v>
      </c>
      <c r="B765" s="3">
        <f t="shared" si="59"/>
        <v>0.24592730681330197</v>
      </c>
      <c r="C765" s="3">
        <f t="shared" si="55"/>
        <v>1.5909473369066909</v>
      </c>
      <c r="D765" s="2">
        <f t="shared" si="56"/>
        <v>31.818946738133139</v>
      </c>
      <c r="E765" s="10">
        <f t="shared" si="57"/>
        <v>5.3031577896888562E-3</v>
      </c>
      <c r="F765" s="3">
        <f t="shared" si="58"/>
        <v>0.24563013195022124</v>
      </c>
    </row>
    <row r="766" spans="1:6" x14ac:dyDescent="0.25">
      <c r="A766" s="2">
        <v>7.63</v>
      </c>
      <c r="B766" s="3">
        <f t="shared" si="59"/>
        <v>0.24592200365551228</v>
      </c>
      <c r="C766" s="3">
        <f t="shared" si="55"/>
        <v>1.5909146365706297</v>
      </c>
      <c r="D766" s="2">
        <f t="shared" si="56"/>
        <v>31.818292731411915</v>
      </c>
      <c r="E766" s="10">
        <f t="shared" si="57"/>
        <v>5.3030487885686525E-3</v>
      </c>
      <c r="F766" s="3">
        <f t="shared" si="58"/>
        <v>0.24562508326779461</v>
      </c>
    </row>
    <row r="767" spans="1:6" x14ac:dyDescent="0.25">
      <c r="A767" s="2">
        <v>7.64</v>
      </c>
      <c r="B767" s="3">
        <f t="shared" si="59"/>
        <v>0.24591670060672371</v>
      </c>
      <c r="C767" s="3">
        <f t="shared" si="55"/>
        <v>1.5908819362345614</v>
      </c>
      <c r="D767" s="2">
        <f t="shared" si="56"/>
        <v>31.817638724693374</v>
      </c>
      <c r="E767" s="10">
        <f t="shared" si="57"/>
        <v>5.3029397874488956E-3</v>
      </c>
      <c r="F767" s="3">
        <f t="shared" si="58"/>
        <v>0.24562003458536688</v>
      </c>
    </row>
    <row r="768" spans="1:6" x14ac:dyDescent="0.25">
      <c r="A768" s="2">
        <v>7.65</v>
      </c>
      <c r="B768" s="3">
        <f t="shared" si="59"/>
        <v>0.24591139766693626</v>
      </c>
      <c r="C768" s="3">
        <f t="shared" si="55"/>
        <v>1.590849235898486</v>
      </c>
      <c r="D768" s="2">
        <f t="shared" si="56"/>
        <v>31.816984717969042</v>
      </c>
      <c r="E768" s="10">
        <f t="shared" si="57"/>
        <v>5.3028307863281733E-3</v>
      </c>
      <c r="F768" s="3">
        <f t="shared" si="58"/>
        <v>0.24561498590293807</v>
      </c>
    </row>
    <row r="769" spans="1:6" x14ac:dyDescent="0.25">
      <c r="A769" s="2">
        <v>7.66</v>
      </c>
      <c r="B769" s="3">
        <f t="shared" si="59"/>
        <v>0.24590609483614992</v>
      </c>
      <c r="C769" s="3">
        <f t="shared" si="55"/>
        <v>1.5908165355624038</v>
      </c>
      <c r="D769" s="2">
        <f t="shared" si="56"/>
        <v>31.816330711247396</v>
      </c>
      <c r="E769" s="10">
        <f t="shared" si="57"/>
        <v>5.3027217852078994E-3</v>
      </c>
      <c r="F769" s="3">
        <f t="shared" si="58"/>
        <v>0.2456099372205082</v>
      </c>
    </row>
    <row r="770" spans="1:6" x14ac:dyDescent="0.25">
      <c r="A770" s="2">
        <v>7.67</v>
      </c>
      <c r="B770" s="3">
        <f t="shared" si="59"/>
        <v>0.24590079211436472</v>
      </c>
      <c r="C770" s="3">
        <f t="shared" si="55"/>
        <v>1.5907838352263148</v>
      </c>
      <c r="D770" s="2">
        <f t="shared" si="56"/>
        <v>31.815676704525618</v>
      </c>
      <c r="E770" s="10">
        <f t="shared" si="57"/>
        <v>5.302612784087603E-3</v>
      </c>
      <c r="F770" s="3">
        <f t="shared" si="58"/>
        <v>0.2456048885380773</v>
      </c>
    </row>
    <row r="771" spans="1:6" x14ac:dyDescent="0.25">
      <c r="A771" s="2">
        <v>7.68</v>
      </c>
      <c r="B771" s="3">
        <f t="shared" si="59"/>
        <v>0.24589548950158063</v>
      </c>
      <c r="C771" s="3">
        <f t="shared" si="55"/>
        <v>1.5907511348902188</v>
      </c>
      <c r="D771" s="2">
        <f t="shared" si="56"/>
        <v>31.815022697806523</v>
      </c>
      <c r="E771" s="10">
        <f t="shared" si="57"/>
        <v>5.3025037829677541E-3</v>
      </c>
      <c r="F771" s="3">
        <f t="shared" si="58"/>
        <v>0.24559983985564529</v>
      </c>
    </row>
    <row r="772" spans="1:6" x14ac:dyDescent="0.25">
      <c r="A772" s="2">
        <v>7.69</v>
      </c>
      <c r="B772" s="3">
        <f t="shared" si="59"/>
        <v>0.24589018699779766</v>
      </c>
      <c r="C772" s="3">
        <f t="shared" ref="C772:C835" si="60">SQRT(2*$I$4*(B772-$I$3))</f>
        <v>1.5907184345541161</v>
      </c>
      <c r="D772" s="2">
        <f t="shared" ref="D772:D835" si="61">C772*($I$6*1000)*(A773-A772)</f>
        <v>31.814368691081643</v>
      </c>
      <c r="E772" s="10">
        <f t="shared" ref="E772:E835" si="62">D772/($I$5*100)</f>
        <v>5.3023947818469407E-3</v>
      </c>
      <c r="F772" s="3">
        <f t="shared" ref="F772:F835" si="63">C772*SQRT(2*$I$3/$I$4)</f>
        <v>0.24559479117321226</v>
      </c>
    </row>
    <row r="773" spans="1:6" x14ac:dyDescent="0.25">
      <c r="A773" s="2">
        <v>7.7</v>
      </c>
      <c r="B773" s="3">
        <f t="shared" ref="B773:B836" si="64">B772-E772/1000</f>
        <v>0.2458848846030158</v>
      </c>
      <c r="C773" s="3">
        <f t="shared" si="60"/>
        <v>1.5906857342180061</v>
      </c>
      <c r="D773" s="2">
        <f t="shared" si="61"/>
        <v>31.813714684359443</v>
      </c>
      <c r="E773" s="10">
        <f t="shared" si="62"/>
        <v>5.302285780726574E-3</v>
      </c>
      <c r="F773" s="3">
        <f t="shared" si="63"/>
        <v>0.24558974249077808</v>
      </c>
    </row>
    <row r="774" spans="1:6" x14ac:dyDescent="0.25">
      <c r="A774" s="2">
        <v>7.71</v>
      </c>
      <c r="B774" s="3">
        <f t="shared" si="64"/>
        <v>0.24587958231723508</v>
      </c>
      <c r="C774" s="3">
        <f t="shared" si="60"/>
        <v>1.5906530338818896</v>
      </c>
      <c r="D774" s="2">
        <f t="shared" si="61"/>
        <v>31.813060677637111</v>
      </c>
      <c r="E774" s="10">
        <f t="shared" si="62"/>
        <v>5.3021767796061848E-3</v>
      </c>
      <c r="F774" s="3">
        <f t="shared" si="63"/>
        <v>0.24558469380834291</v>
      </c>
    </row>
    <row r="775" spans="1:6" x14ac:dyDescent="0.25">
      <c r="A775" s="2">
        <v>7.72</v>
      </c>
      <c r="B775" s="3">
        <f t="shared" si="64"/>
        <v>0.24587428014045548</v>
      </c>
      <c r="C775" s="3">
        <f t="shared" si="60"/>
        <v>1.590620333545766</v>
      </c>
      <c r="D775" s="2">
        <f t="shared" si="61"/>
        <v>31.812406670917468</v>
      </c>
      <c r="E775" s="10">
        <f t="shared" si="62"/>
        <v>5.3020677784862448E-3</v>
      </c>
      <c r="F775" s="3">
        <f t="shared" si="63"/>
        <v>0.24557964512590666</v>
      </c>
    </row>
    <row r="776" spans="1:6" x14ac:dyDescent="0.25">
      <c r="A776" s="2">
        <v>7.73</v>
      </c>
      <c r="B776" s="3">
        <f t="shared" si="64"/>
        <v>0.24586897807267699</v>
      </c>
      <c r="C776" s="3">
        <f t="shared" si="60"/>
        <v>1.5905876332096356</v>
      </c>
      <c r="D776" s="2">
        <f t="shared" si="61"/>
        <v>31.811752664192035</v>
      </c>
      <c r="E776" s="10">
        <f t="shared" si="62"/>
        <v>5.3019587773653395E-3</v>
      </c>
      <c r="F776" s="3">
        <f t="shared" si="63"/>
        <v>0.24557459644346935</v>
      </c>
    </row>
    <row r="777" spans="1:6" x14ac:dyDescent="0.25">
      <c r="A777" s="2">
        <v>7.74</v>
      </c>
      <c r="B777" s="3">
        <f t="shared" si="64"/>
        <v>0.24586367611389962</v>
      </c>
      <c r="C777" s="3">
        <f t="shared" si="60"/>
        <v>1.590554932873498</v>
      </c>
      <c r="D777" s="2">
        <f t="shared" si="61"/>
        <v>31.811098657469284</v>
      </c>
      <c r="E777" s="10">
        <f t="shared" si="62"/>
        <v>5.3018497762448808E-3</v>
      </c>
      <c r="F777" s="3">
        <f t="shared" si="63"/>
        <v>0.24556954776103093</v>
      </c>
    </row>
    <row r="778" spans="1:6" x14ac:dyDescent="0.25">
      <c r="A778" s="2">
        <v>7.75</v>
      </c>
      <c r="B778" s="3">
        <f t="shared" si="64"/>
        <v>0.24585837426412338</v>
      </c>
      <c r="C778" s="3">
        <f t="shared" si="60"/>
        <v>1.5905222325373538</v>
      </c>
      <c r="D778" s="2">
        <f t="shared" si="61"/>
        <v>31.810444650746398</v>
      </c>
      <c r="E778" s="10">
        <f t="shared" si="62"/>
        <v>5.3017407751243997E-3</v>
      </c>
      <c r="F778" s="3">
        <f t="shared" si="63"/>
        <v>0.24556449907859149</v>
      </c>
    </row>
    <row r="779" spans="1:6" x14ac:dyDescent="0.25">
      <c r="A779" s="2">
        <v>7.76</v>
      </c>
      <c r="B779" s="3">
        <f t="shared" si="64"/>
        <v>0.24585307252334826</v>
      </c>
      <c r="C779" s="3">
        <f t="shared" si="60"/>
        <v>1.5904895322012027</v>
      </c>
      <c r="D779" s="2">
        <f t="shared" si="61"/>
        <v>31.809790644023376</v>
      </c>
      <c r="E779" s="10">
        <f t="shared" si="62"/>
        <v>5.3016317740038959E-3</v>
      </c>
      <c r="F779" s="3">
        <f t="shared" si="63"/>
        <v>0.24555945039615099</v>
      </c>
    </row>
    <row r="780" spans="1:6" x14ac:dyDescent="0.25">
      <c r="A780" s="2">
        <v>7.77</v>
      </c>
      <c r="B780" s="3">
        <f t="shared" si="64"/>
        <v>0.24584777089157425</v>
      </c>
      <c r="C780" s="3">
        <f t="shared" si="60"/>
        <v>1.5904568318650445</v>
      </c>
      <c r="D780" s="2">
        <f t="shared" si="61"/>
        <v>31.809136637303038</v>
      </c>
      <c r="E780" s="10">
        <f t="shared" si="62"/>
        <v>5.3015227728838397E-3</v>
      </c>
      <c r="F780" s="3">
        <f t="shared" si="63"/>
        <v>0.24555440171370937</v>
      </c>
    </row>
    <row r="781" spans="1:6" x14ac:dyDescent="0.25">
      <c r="A781" s="2">
        <v>7.78</v>
      </c>
      <c r="B781" s="3">
        <f t="shared" si="64"/>
        <v>0.24584246936880136</v>
      </c>
      <c r="C781" s="3">
        <f t="shared" si="60"/>
        <v>1.5904241315288794</v>
      </c>
      <c r="D781" s="2">
        <f t="shared" si="61"/>
        <v>31.808482630576908</v>
      </c>
      <c r="E781" s="10">
        <f t="shared" si="62"/>
        <v>5.3014137717628182E-3</v>
      </c>
      <c r="F781" s="3">
        <f t="shared" si="63"/>
        <v>0.24554935303126671</v>
      </c>
    </row>
    <row r="782" spans="1:6" x14ac:dyDescent="0.25">
      <c r="A782" s="2">
        <v>7.79</v>
      </c>
      <c r="B782" s="3">
        <f t="shared" si="64"/>
        <v>0.24583716795502961</v>
      </c>
      <c r="C782" s="3">
        <f t="shared" si="60"/>
        <v>1.5903914311927074</v>
      </c>
      <c r="D782" s="2">
        <f t="shared" si="61"/>
        <v>31.807828623853471</v>
      </c>
      <c r="E782" s="10">
        <f t="shared" si="62"/>
        <v>5.3013047706422451E-3</v>
      </c>
      <c r="F782" s="3">
        <f t="shared" si="63"/>
        <v>0.24554430434882299</v>
      </c>
    </row>
    <row r="783" spans="1:6" x14ac:dyDescent="0.25">
      <c r="A783" s="2">
        <v>7.8</v>
      </c>
      <c r="B783" s="3">
        <f t="shared" si="64"/>
        <v>0.24583186665025897</v>
      </c>
      <c r="C783" s="3">
        <f t="shared" si="60"/>
        <v>1.5903587308565286</v>
      </c>
      <c r="D783" s="2">
        <f t="shared" si="61"/>
        <v>31.807174617129895</v>
      </c>
      <c r="E783" s="10">
        <f t="shared" si="62"/>
        <v>5.3011957695216494E-3</v>
      </c>
      <c r="F783" s="3">
        <f t="shared" si="63"/>
        <v>0.24553925566637819</v>
      </c>
    </row>
    <row r="784" spans="1:6" x14ac:dyDescent="0.25">
      <c r="A784" s="2">
        <v>7.81</v>
      </c>
      <c r="B784" s="3">
        <f t="shared" si="64"/>
        <v>0.24582656545448944</v>
      </c>
      <c r="C784" s="3">
        <f t="shared" si="60"/>
        <v>1.5903260305203428</v>
      </c>
      <c r="D784" s="2">
        <f t="shared" si="61"/>
        <v>31.806520610409002</v>
      </c>
      <c r="E784" s="10">
        <f t="shared" si="62"/>
        <v>5.3010867684015004E-3</v>
      </c>
      <c r="F784" s="3">
        <f t="shared" si="63"/>
        <v>0.24553420698393233</v>
      </c>
    </row>
    <row r="785" spans="1:6" x14ac:dyDescent="0.25">
      <c r="A785" s="2">
        <v>7.82</v>
      </c>
      <c r="B785" s="3">
        <f t="shared" si="64"/>
        <v>0.24582126436772103</v>
      </c>
      <c r="C785" s="3">
        <f t="shared" si="60"/>
        <v>1.59029333018415</v>
      </c>
      <c r="D785" s="2">
        <f t="shared" si="61"/>
        <v>31.805866603682322</v>
      </c>
      <c r="E785" s="10">
        <f t="shared" si="62"/>
        <v>5.3009777672803869E-3</v>
      </c>
      <c r="F785" s="3">
        <f t="shared" si="63"/>
        <v>0.24552915830148539</v>
      </c>
    </row>
    <row r="786" spans="1:6" x14ac:dyDescent="0.25">
      <c r="A786" s="2">
        <v>7.83</v>
      </c>
      <c r="B786" s="3">
        <f t="shared" si="64"/>
        <v>0.24581596338995376</v>
      </c>
      <c r="C786" s="3">
        <f t="shared" si="60"/>
        <v>1.5902606298479505</v>
      </c>
      <c r="D786" s="2">
        <f t="shared" si="61"/>
        <v>31.805212596958331</v>
      </c>
      <c r="E786" s="10">
        <f t="shared" si="62"/>
        <v>5.3008687661597218E-3</v>
      </c>
      <c r="F786" s="3">
        <f t="shared" si="63"/>
        <v>0.2455241096190374</v>
      </c>
    </row>
    <row r="787" spans="1:6" x14ac:dyDescent="0.25">
      <c r="A787" s="2">
        <v>7.84</v>
      </c>
      <c r="B787" s="3">
        <f t="shared" si="64"/>
        <v>0.24581066252118761</v>
      </c>
      <c r="C787" s="3">
        <f t="shared" si="60"/>
        <v>1.5902279295117441</v>
      </c>
      <c r="D787" s="2">
        <f t="shared" si="61"/>
        <v>31.804558590234205</v>
      </c>
      <c r="E787" s="10">
        <f t="shared" si="62"/>
        <v>5.3007597650390342E-3</v>
      </c>
      <c r="F787" s="3">
        <f t="shared" si="63"/>
        <v>0.24551906093658835</v>
      </c>
    </row>
    <row r="788" spans="1:6" x14ac:dyDescent="0.25">
      <c r="A788" s="2">
        <v>7.85</v>
      </c>
      <c r="B788" s="3">
        <f t="shared" si="64"/>
        <v>0.24580536176142256</v>
      </c>
      <c r="C788" s="3">
        <f t="shared" si="60"/>
        <v>1.5901952291755306</v>
      </c>
      <c r="D788" s="2">
        <f t="shared" si="61"/>
        <v>31.803904583512757</v>
      </c>
      <c r="E788" s="10">
        <f t="shared" si="62"/>
        <v>5.3006507639187933E-3</v>
      </c>
      <c r="F788" s="3">
        <f t="shared" si="63"/>
        <v>0.24551401225413821</v>
      </c>
    </row>
    <row r="789" spans="1:6" x14ac:dyDescent="0.25">
      <c r="A789" s="2">
        <v>7.86</v>
      </c>
      <c r="B789" s="3">
        <f t="shared" si="64"/>
        <v>0.24580006111065864</v>
      </c>
      <c r="C789" s="3">
        <f t="shared" si="60"/>
        <v>1.5901625288393102</v>
      </c>
      <c r="D789" s="2">
        <f t="shared" si="61"/>
        <v>31.803250576785526</v>
      </c>
      <c r="E789" s="10">
        <f t="shared" si="62"/>
        <v>5.3005417627975879E-3</v>
      </c>
      <c r="F789" s="3">
        <f t="shared" si="63"/>
        <v>0.24550896357168703</v>
      </c>
    </row>
    <row r="790" spans="1:6" x14ac:dyDescent="0.25">
      <c r="A790" s="2">
        <v>7.87</v>
      </c>
      <c r="B790" s="3">
        <f t="shared" si="64"/>
        <v>0.24579476056889585</v>
      </c>
      <c r="C790" s="3">
        <f t="shared" si="60"/>
        <v>1.5901298285030829</v>
      </c>
      <c r="D790" s="2">
        <f t="shared" si="61"/>
        <v>31.802596570060981</v>
      </c>
      <c r="E790" s="10">
        <f t="shared" si="62"/>
        <v>5.30043276167683E-3</v>
      </c>
      <c r="F790" s="3">
        <f t="shared" si="63"/>
        <v>0.24550391488923476</v>
      </c>
    </row>
    <row r="791" spans="1:6" x14ac:dyDescent="0.25">
      <c r="A791" s="2">
        <v>7.88</v>
      </c>
      <c r="B791" s="3">
        <f t="shared" si="64"/>
        <v>0.24578946013613417</v>
      </c>
      <c r="C791" s="3">
        <f t="shared" si="60"/>
        <v>1.5900971281668488</v>
      </c>
      <c r="D791" s="2">
        <f t="shared" si="61"/>
        <v>31.801942563336297</v>
      </c>
      <c r="E791" s="10">
        <f t="shared" si="62"/>
        <v>5.3003237605560496E-3</v>
      </c>
      <c r="F791" s="3">
        <f t="shared" si="63"/>
        <v>0.24549886620678144</v>
      </c>
    </row>
    <row r="792" spans="1:6" x14ac:dyDescent="0.25">
      <c r="A792" s="2">
        <v>7.89</v>
      </c>
      <c r="B792" s="3">
        <f t="shared" si="64"/>
        <v>0.24578415981237361</v>
      </c>
      <c r="C792" s="3">
        <f t="shared" si="60"/>
        <v>1.5900644278306078</v>
      </c>
      <c r="D792" s="2">
        <f t="shared" si="61"/>
        <v>31.801288556614299</v>
      </c>
      <c r="E792" s="10">
        <f t="shared" si="62"/>
        <v>5.3002147594357167E-3</v>
      </c>
      <c r="F792" s="3">
        <f t="shared" si="63"/>
        <v>0.24549381752432703</v>
      </c>
    </row>
    <row r="793" spans="1:6" x14ac:dyDescent="0.25">
      <c r="A793" s="2">
        <v>7.9</v>
      </c>
      <c r="B793" s="3">
        <f t="shared" si="64"/>
        <v>0.24577885959761417</v>
      </c>
      <c r="C793" s="3">
        <f t="shared" si="60"/>
        <v>1.5900317274943596</v>
      </c>
      <c r="D793" s="2">
        <f t="shared" si="61"/>
        <v>31.800634549886514</v>
      </c>
      <c r="E793" s="10">
        <f t="shared" si="62"/>
        <v>5.3001057583144193E-3</v>
      </c>
      <c r="F793" s="3">
        <f t="shared" si="63"/>
        <v>0.24548876884187154</v>
      </c>
    </row>
    <row r="794" spans="1:6" x14ac:dyDescent="0.25">
      <c r="A794" s="2">
        <v>7.91</v>
      </c>
      <c r="B794" s="3">
        <f t="shared" si="64"/>
        <v>0.24577355949185586</v>
      </c>
      <c r="C794" s="3">
        <f t="shared" si="60"/>
        <v>1.5899990271581046</v>
      </c>
      <c r="D794" s="2">
        <f t="shared" si="61"/>
        <v>31.799980543161414</v>
      </c>
      <c r="E794" s="10">
        <f t="shared" si="62"/>
        <v>5.2999967571935687E-3</v>
      </c>
      <c r="F794" s="3">
        <f t="shared" si="63"/>
        <v>0.245483720159415</v>
      </c>
    </row>
    <row r="795" spans="1:6" x14ac:dyDescent="0.25">
      <c r="A795" s="2">
        <v>7.92</v>
      </c>
      <c r="B795" s="3">
        <f t="shared" si="64"/>
        <v>0.24576825949509867</v>
      </c>
      <c r="C795" s="3">
        <f t="shared" si="60"/>
        <v>1.5899663268218429</v>
      </c>
      <c r="D795" s="2">
        <f t="shared" si="61"/>
        <v>31.79932653643618</v>
      </c>
      <c r="E795" s="10">
        <f t="shared" si="62"/>
        <v>5.2998877560726963E-3</v>
      </c>
      <c r="F795" s="3">
        <f t="shared" si="63"/>
        <v>0.2454786714769574</v>
      </c>
    </row>
    <row r="796" spans="1:6" x14ac:dyDescent="0.25">
      <c r="A796" s="2">
        <v>7.93</v>
      </c>
      <c r="B796" s="3">
        <f t="shared" si="64"/>
        <v>0.2457629596073426</v>
      </c>
      <c r="C796" s="3">
        <f t="shared" si="60"/>
        <v>1.5899336264855741</v>
      </c>
      <c r="D796" s="2">
        <f t="shared" si="61"/>
        <v>31.798672529713631</v>
      </c>
      <c r="E796" s="10">
        <f t="shared" si="62"/>
        <v>5.2997787549522715E-3</v>
      </c>
      <c r="F796" s="3">
        <f t="shared" si="63"/>
        <v>0.24547362279449875</v>
      </c>
    </row>
    <row r="797" spans="1:6" x14ac:dyDescent="0.25">
      <c r="A797" s="2">
        <v>7.94</v>
      </c>
      <c r="B797" s="3">
        <f t="shared" si="64"/>
        <v>0.24575765982858763</v>
      </c>
      <c r="C797" s="3">
        <f t="shared" si="60"/>
        <v>1.5899009261492985</v>
      </c>
      <c r="D797" s="2">
        <f t="shared" si="61"/>
        <v>31.798018522985288</v>
      </c>
      <c r="E797" s="10">
        <f t="shared" si="62"/>
        <v>5.2996697538308813E-3</v>
      </c>
      <c r="F797" s="3">
        <f t="shared" si="63"/>
        <v>0.24546857411203898</v>
      </c>
    </row>
    <row r="798" spans="1:6" x14ac:dyDescent="0.25">
      <c r="A798" s="2">
        <v>7.95</v>
      </c>
      <c r="B798" s="3">
        <f t="shared" si="64"/>
        <v>0.24575236015883381</v>
      </c>
      <c r="C798" s="3">
        <f t="shared" si="60"/>
        <v>1.5898682258130159</v>
      </c>
      <c r="D798" s="2">
        <f t="shared" si="61"/>
        <v>31.797364516259641</v>
      </c>
      <c r="E798" s="10">
        <f t="shared" si="62"/>
        <v>5.2995607527099404E-3</v>
      </c>
      <c r="F798" s="3">
        <f t="shared" si="63"/>
        <v>0.24546352542957819</v>
      </c>
    </row>
    <row r="799" spans="1:6" x14ac:dyDescent="0.25">
      <c r="A799" s="2">
        <v>7.96</v>
      </c>
      <c r="B799" s="3">
        <f t="shared" si="64"/>
        <v>0.2457470605980811</v>
      </c>
      <c r="C799" s="3">
        <f t="shared" si="60"/>
        <v>1.5898355254767265</v>
      </c>
      <c r="D799" s="2">
        <f t="shared" si="61"/>
        <v>31.796710509533849</v>
      </c>
      <c r="E799" s="10">
        <f t="shared" si="62"/>
        <v>5.2994517515889752E-3</v>
      </c>
      <c r="F799" s="3">
        <f t="shared" si="63"/>
        <v>0.24545847674711632</v>
      </c>
    </row>
    <row r="800" spans="1:6" x14ac:dyDescent="0.25">
      <c r="A800" s="2">
        <v>7.97</v>
      </c>
      <c r="B800" s="3">
        <f t="shared" si="64"/>
        <v>0.24574176114632951</v>
      </c>
      <c r="C800" s="3">
        <f t="shared" si="60"/>
        <v>1.5898028251404299</v>
      </c>
      <c r="D800" s="2">
        <f t="shared" si="61"/>
        <v>31.796056502810742</v>
      </c>
      <c r="E800" s="10">
        <f t="shared" si="62"/>
        <v>5.2993427504684568E-3</v>
      </c>
      <c r="F800" s="3">
        <f t="shared" si="63"/>
        <v>0.24545342806465337</v>
      </c>
    </row>
    <row r="801" spans="1:6" x14ac:dyDescent="0.25">
      <c r="A801" s="2">
        <v>7.98</v>
      </c>
      <c r="B801" s="3">
        <f t="shared" si="64"/>
        <v>0.24573646180357903</v>
      </c>
      <c r="C801" s="3">
        <f t="shared" si="60"/>
        <v>1.5897701248041265</v>
      </c>
      <c r="D801" s="2">
        <f t="shared" si="61"/>
        <v>31.795402496081852</v>
      </c>
      <c r="E801" s="10">
        <f t="shared" si="62"/>
        <v>5.2992337493469755E-3</v>
      </c>
      <c r="F801" s="3">
        <f t="shared" si="63"/>
        <v>0.24544837938218933</v>
      </c>
    </row>
    <row r="802" spans="1:6" x14ac:dyDescent="0.25">
      <c r="A802" s="2">
        <v>7.99</v>
      </c>
      <c r="B802" s="3">
        <f t="shared" si="64"/>
        <v>0.24573116256982969</v>
      </c>
      <c r="C802" s="3">
        <f t="shared" si="60"/>
        <v>1.5897374244678162</v>
      </c>
      <c r="D802" s="2">
        <f t="shared" si="61"/>
        <v>31.794748489355648</v>
      </c>
      <c r="E802" s="10">
        <f t="shared" si="62"/>
        <v>5.2991247482259409E-3</v>
      </c>
      <c r="F802" s="3">
        <f t="shared" si="63"/>
        <v>0.24544333069972427</v>
      </c>
    </row>
    <row r="803" spans="1:6" x14ac:dyDescent="0.25">
      <c r="A803" s="2">
        <v>8</v>
      </c>
      <c r="B803" s="3">
        <f t="shared" si="64"/>
        <v>0.24572586344508146</v>
      </c>
      <c r="C803" s="3">
        <f t="shared" si="60"/>
        <v>1.589704724131499</v>
      </c>
      <c r="D803" s="2">
        <f t="shared" si="61"/>
        <v>31.794094482629301</v>
      </c>
      <c r="E803" s="10">
        <f t="shared" si="62"/>
        <v>5.2990157471048838E-3</v>
      </c>
      <c r="F803" s="3">
        <f t="shared" si="63"/>
        <v>0.24543828201725812</v>
      </c>
    </row>
    <row r="804" spans="1:6" x14ac:dyDescent="0.25">
      <c r="A804" s="2">
        <v>8.01</v>
      </c>
      <c r="B804" s="3">
        <f t="shared" si="64"/>
        <v>0.24572056442933435</v>
      </c>
      <c r="C804" s="3">
        <f t="shared" si="60"/>
        <v>1.5896720237951749</v>
      </c>
      <c r="D804" s="2">
        <f t="shared" si="61"/>
        <v>31.79344047590282</v>
      </c>
      <c r="E804" s="10">
        <f t="shared" si="62"/>
        <v>5.2989067459838033E-3</v>
      </c>
      <c r="F804" s="3">
        <f t="shared" si="63"/>
        <v>0.24543323333479089</v>
      </c>
    </row>
    <row r="805" spans="1:6" x14ac:dyDescent="0.25">
      <c r="A805" s="2">
        <v>8.02</v>
      </c>
      <c r="B805" s="3">
        <f t="shared" si="64"/>
        <v>0.24571526552258838</v>
      </c>
      <c r="C805" s="3">
        <f t="shared" si="60"/>
        <v>1.589639323458844</v>
      </c>
      <c r="D805" s="2">
        <f t="shared" si="61"/>
        <v>31.792786469176203</v>
      </c>
      <c r="E805" s="10">
        <f t="shared" si="62"/>
        <v>5.2987977448627002E-3</v>
      </c>
      <c r="F805" s="3">
        <f t="shared" si="63"/>
        <v>0.24542818465232261</v>
      </c>
    </row>
    <row r="806" spans="1:6" x14ac:dyDescent="0.25">
      <c r="A806" s="2">
        <v>8.0299999999999994</v>
      </c>
      <c r="B806" s="3">
        <f t="shared" si="64"/>
        <v>0.24570996672484352</v>
      </c>
      <c r="C806" s="3">
        <f t="shared" si="60"/>
        <v>1.5896066231225061</v>
      </c>
      <c r="D806" s="2">
        <f t="shared" si="61"/>
        <v>31.792132462449445</v>
      </c>
      <c r="E806" s="10">
        <f t="shared" si="62"/>
        <v>5.2986887437415737E-3</v>
      </c>
      <c r="F806" s="3">
        <f t="shared" si="63"/>
        <v>0.24542313596985327</v>
      </c>
    </row>
    <row r="807" spans="1:6" x14ac:dyDescent="0.25">
      <c r="A807" s="2">
        <v>8.0399999999999991</v>
      </c>
      <c r="B807" s="3">
        <f t="shared" si="64"/>
        <v>0.24570466803609978</v>
      </c>
      <c r="C807" s="3">
        <f t="shared" si="60"/>
        <v>1.5895739227861614</v>
      </c>
      <c r="D807" s="2">
        <f t="shared" si="61"/>
        <v>31.791478455728196</v>
      </c>
      <c r="E807" s="10">
        <f t="shared" si="62"/>
        <v>5.2985797426213658E-3</v>
      </c>
      <c r="F807" s="3">
        <f t="shared" si="63"/>
        <v>0.24541808728738287</v>
      </c>
    </row>
    <row r="808" spans="1:6" x14ac:dyDescent="0.25">
      <c r="A808" s="2">
        <v>8.0500000000000007</v>
      </c>
      <c r="B808" s="3">
        <f t="shared" si="64"/>
        <v>0.24569936945635715</v>
      </c>
      <c r="C808" s="3">
        <f t="shared" si="60"/>
        <v>1.5895412224498093</v>
      </c>
      <c r="D808" s="2">
        <f t="shared" si="61"/>
        <v>31.790824448995508</v>
      </c>
      <c r="E808" s="10">
        <f t="shared" si="62"/>
        <v>5.2984707414992513E-3</v>
      </c>
      <c r="F808" s="3">
        <f t="shared" si="63"/>
        <v>0.24541303860491134</v>
      </c>
    </row>
    <row r="809" spans="1:6" x14ac:dyDescent="0.25">
      <c r="A809" s="2">
        <v>8.06</v>
      </c>
      <c r="B809" s="3">
        <f t="shared" si="64"/>
        <v>0.24569407098561566</v>
      </c>
      <c r="C809" s="3">
        <f t="shared" si="60"/>
        <v>1.5895085221134508</v>
      </c>
      <c r="D809" s="2">
        <f t="shared" si="61"/>
        <v>31.790170442268341</v>
      </c>
      <c r="E809" s="10">
        <f t="shared" si="62"/>
        <v>5.2983617403780572E-3</v>
      </c>
      <c r="F809" s="3">
        <f t="shared" si="63"/>
        <v>0.24540798992243881</v>
      </c>
    </row>
    <row r="810" spans="1:6" x14ac:dyDescent="0.25">
      <c r="A810" s="2">
        <v>8.07</v>
      </c>
      <c r="B810" s="3">
        <f t="shared" si="64"/>
        <v>0.24568877262387528</v>
      </c>
      <c r="C810" s="3">
        <f t="shared" si="60"/>
        <v>1.5894758217770852</v>
      </c>
      <c r="D810" s="2">
        <f t="shared" si="61"/>
        <v>31.789516435541028</v>
      </c>
      <c r="E810" s="10">
        <f t="shared" si="62"/>
        <v>5.2982527392568379E-3</v>
      </c>
      <c r="F810" s="3">
        <f t="shared" si="63"/>
        <v>0.2454029412399652</v>
      </c>
    </row>
    <row r="811" spans="1:6" x14ac:dyDescent="0.25">
      <c r="A811" s="2">
        <v>8.08</v>
      </c>
      <c r="B811" s="3">
        <f t="shared" si="64"/>
        <v>0.24568347437113602</v>
      </c>
      <c r="C811" s="3">
        <f t="shared" si="60"/>
        <v>1.5894431214407128</v>
      </c>
      <c r="D811" s="2">
        <f t="shared" si="61"/>
        <v>31.788862428813577</v>
      </c>
      <c r="E811" s="10">
        <f t="shared" si="62"/>
        <v>5.298143738135596E-3</v>
      </c>
      <c r="F811" s="3">
        <f t="shared" si="63"/>
        <v>0.2453978925574905</v>
      </c>
    </row>
    <row r="812" spans="1:6" x14ac:dyDescent="0.25">
      <c r="A812" s="2">
        <v>8.09</v>
      </c>
      <c r="B812" s="3">
        <f t="shared" si="64"/>
        <v>0.24567817622739788</v>
      </c>
      <c r="C812" s="3">
        <f t="shared" si="60"/>
        <v>1.5894104211043332</v>
      </c>
      <c r="D812" s="2">
        <f t="shared" si="61"/>
        <v>31.788208422085987</v>
      </c>
      <c r="E812" s="10">
        <f t="shared" si="62"/>
        <v>5.2980347370143307E-3</v>
      </c>
      <c r="F812" s="3">
        <f t="shared" si="63"/>
        <v>0.24539284387501473</v>
      </c>
    </row>
    <row r="813" spans="1:6" x14ac:dyDescent="0.25">
      <c r="A813" s="2">
        <v>8.1</v>
      </c>
      <c r="B813" s="3">
        <f t="shared" si="64"/>
        <v>0.24567287819266087</v>
      </c>
      <c r="C813" s="3">
        <f t="shared" si="60"/>
        <v>1.5893777207679469</v>
      </c>
      <c r="D813" s="2">
        <f t="shared" si="61"/>
        <v>31.787554415358258</v>
      </c>
      <c r="E813" s="10">
        <f t="shared" si="62"/>
        <v>5.2979257358930429E-3</v>
      </c>
      <c r="F813" s="3">
        <f t="shared" si="63"/>
        <v>0.24538779519253792</v>
      </c>
    </row>
    <row r="814" spans="1:6" x14ac:dyDescent="0.25">
      <c r="A814" s="2">
        <v>8.11</v>
      </c>
      <c r="B814" s="3">
        <f t="shared" si="64"/>
        <v>0.24566758026692498</v>
      </c>
      <c r="C814" s="3">
        <f t="shared" si="60"/>
        <v>1.5893450204315536</v>
      </c>
      <c r="D814" s="2">
        <f t="shared" si="61"/>
        <v>31.786900408630395</v>
      </c>
      <c r="E814" s="10">
        <f t="shared" si="62"/>
        <v>5.2978167347717325E-3</v>
      </c>
      <c r="F814" s="3">
        <f t="shared" si="63"/>
        <v>0.24538274651006001</v>
      </c>
    </row>
    <row r="815" spans="1:6" x14ac:dyDescent="0.25">
      <c r="A815" s="2">
        <v>8.1199999999999992</v>
      </c>
      <c r="B815" s="3">
        <f t="shared" si="64"/>
        <v>0.2456622824501902</v>
      </c>
      <c r="C815" s="3">
        <f t="shared" si="60"/>
        <v>1.5893123200951533</v>
      </c>
      <c r="D815" s="2">
        <f t="shared" si="61"/>
        <v>31.786246401908038</v>
      </c>
      <c r="E815" s="10">
        <f t="shared" si="62"/>
        <v>5.2977077336513398E-3</v>
      </c>
      <c r="F815" s="3">
        <f t="shared" si="63"/>
        <v>0.24537769782758104</v>
      </c>
    </row>
    <row r="816" spans="1:6" x14ac:dyDescent="0.25">
      <c r="A816" s="2">
        <v>8.1300000000000008</v>
      </c>
      <c r="B816" s="3">
        <f t="shared" si="64"/>
        <v>0.24565698474245654</v>
      </c>
      <c r="C816" s="3">
        <f t="shared" si="60"/>
        <v>1.5892796197587462</v>
      </c>
      <c r="D816" s="2">
        <f t="shared" si="61"/>
        <v>31.785592395174248</v>
      </c>
      <c r="E816" s="10">
        <f t="shared" si="62"/>
        <v>5.2975987325290415E-3</v>
      </c>
      <c r="F816" s="3">
        <f t="shared" si="63"/>
        <v>0.24537264914510101</v>
      </c>
    </row>
    <row r="817" spans="1:6" x14ac:dyDescent="0.25">
      <c r="A817" s="2">
        <v>8.14</v>
      </c>
      <c r="B817" s="3">
        <f t="shared" si="64"/>
        <v>0.24565168714372401</v>
      </c>
      <c r="C817" s="3">
        <f t="shared" si="60"/>
        <v>1.5892469194223322</v>
      </c>
      <c r="D817" s="2">
        <f t="shared" si="61"/>
        <v>31.784938388445966</v>
      </c>
      <c r="E817" s="10">
        <f t="shared" si="62"/>
        <v>5.2974897314076608E-3</v>
      </c>
      <c r="F817" s="3">
        <f t="shared" si="63"/>
        <v>0.24536760046261991</v>
      </c>
    </row>
    <row r="818" spans="1:6" x14ac:dyDescent="0.25">
      <c r="A818" s="2">
        <v>8.15</v>
      </c>
      <c r="B818" s="3">
        <f t="shared" si="64"/>
        <v>0.2456463896539926</v>
      </c>
      <c r="C818" s="3">
        <f t="shared" si="60"/>
        <v>1.5892142190859111</v>
      </c>
      <c r="D818" s="2">
        <f t="shared" si="61"/>
        <v>31.784284381717544</v>
      </c>
      <c r="E818" s="10">
        <f t="shared" si="62"/>
        <v>5.2973807302862577E-3</v>
      </c>
      <c r="F818" s="3">
        <f t="shared" si="63"/>
        <v>0.24536255178013772</v>
      </c>
    </row>
    <row r="819" spans="1:6" x14ac:dyDescent="0.25">
      <c r="A819" s="2">
        <v>8.16</v>
      </c>
      <c r="B819" s="3">
        <f t="shared" si="64"/>
        <v>0.24564109227326231</v>
      </c>
      <c r="C819" s="3">
        <f t="shared" si="60"/>
        <v>1.5891815187494831</v>
      </c>
      <c r="D819" s="2">
        <f t="shared" si="61"/>
        <v>31.783630374988984</v>
      </c>
      <c r="E819" s="10">
        <f t="shared" si="62"/>
        <v>5.297271729164831E-3</v>
      </c>
      <c r="F819" s="3">
        <f t="shared" si="63"/>
        <v>0.24535750309765444</v>
      </c>
    </row>
    <row r="820" spans="1:6" x14ac:dyDescent="0.25">
      <c r="A820" s="2">
        <v>8.17</v>
      </c>
      <c r="B820" s="3">
        <f t="shared" si="64"/>
        <v>0.24563579500153315</v>
      </c>
      <c r="C820" s="3">
        <f t="shared" si="60"/>
        <v>1.5891488184130484</v>
      </c>
      <c r="D820" s="2">
        <f t="shared" si="61"/>
        <v>31.782976368260293</v>
      </c>
      <c r="E820" s="10">
        <f t="shared" si="62"/>
        <v>5.2971627280433819E-3</v>
      </c>
      <c r="F820" s="3">
        <f t="shared" si="63"/>
        <v>0.24535245441517017</v>
      </c>
    </row>
    <row r="821" spans="1:6" x14ac:dyDescent="0.25">
      <c r="A821" s="2">
        <v>8.18</v>
      </c>
      <c r="B821" s="3">
        <f t="shared" si="64"/>
        <v>0.24563049783880511</v>
      </c>
      <c r="C821" s="3">
        <f t="shared" si="60"/>
        <v>1.5891161180766067</v>
      </c>
      <c r="D821" s="2">
        <f t="shared" si="61"/>
        <v>31.782322361531456</v>
      </c>
      <c r="E821" s="10">
        <f t="shared" si="62"/>
        <v>5.2970537269219093E-3</v>
      </c>
      <c r="F821" s="3">
        <f t="shared" si="63"/>
        <v>0.24534740573268479</v>
      </c>
    </row>
    <row r="822" spans="1:6" x14ac:dyDescent="0.25">
      <c r="A822" s="2">
        <v>8.19</v>
      </c>
      <c r="B822" s="3">
        <f t="shared" si="64"/>
        <v>0.24562520078507818</v>
      </c>
      <c r="C822" s="3">
        <f t="shared" si="60"/>
        <v>1.589083417740158</v>
      </c>
      <c r="D822" s="2">
        <f t="shared" si="61"/>
        <v>31.781668354802481</v>
      </c>
      <c r="E822" s="10">
        <f t="shared" si="62"/>
        <v>5.2969447258004133E-3</v>
      </c>
      <c r="F822" s="3">
        <f t="shared" si="63"/>
        <v>0.24534235705019836</v>
      </c>
    </row>
    <row r="823" spans="1:6" x14ac:dyDescent="0.25">
      <c r="A823" s="2">
        <v>8.1999999999999993</v>
      </c>
      <c r="B823" s="3">
        <f t="shared" si="64"/>
        <v>0.24561990384035237</v>
      </c>
      <c r="C823" s="3">
        <f t="shared" si="60"/>
        <v>1.5890507174037023</v>
      </c>
      <c r="D823" s="2">
        <f t="shared" si="61"/>
        <v>31.781014348079012</v>
      </c>
      <c r="E823" s="10">
        <f t="shared" si="62"/>
        <v>5.296835724679835E-3</v>
      </c>
      <c r="F823" s="3">
        <f t="shared" si="63"/>
        <v>0.24533730836771081</v>
      </c>
    </row>
    <row r="824" spans="1:6" x14ac:dyDescent="0.25">
      <c r="A824" s="2">
        <v>8.2100000000000009</v>
      </c>
      <c r="B824" s="3">
        <f t="shared" si="64"/>
        <v>0.2456146070046277</v>
      </c>
      <c r="C824" s="3">
        <f t="shared" si="60"/>
        <v>1.5890180170672399</v>
      </c>
      <c r="D824" s="2">
        <f t="shared" si="61"/>
        <v>31.780360341344121</v>
      </c>
      <c r="E824" s="10">
        <f t="shared" si="62"/>
        <v>5.2967267235573537E-3</v>
      </c>
      <c r="F824" s="3">
        <f t="shared" si="63"/>
        <v>0.24533225968522224</v>
      </c>
    </row>
    <row r="825" spans="1:6" x14ac:dyDescent="0.25">
      <c r="A825" s="2">
        <v>8.2200000000000006</v>
      </c>
      <c r="B825" s="3">
        <f t="shared" si="64"/>
        <v>0.24560931027790414</v>
      </c>
      <c r="C825" s="3">
        <f t="shared" si="60"/>
        <v>1.5889853167307704</v>
      </c>
      <c r="D825" s="2">
        <f t="shared" si="61"/>
        <v>31.77970633461473</v>
      </c>
      <c r="E825" s="10">
        <f t="shared" si="62"/>
        <v>5.2966177224357883E-3</v>
      </c>
      <c r="F825" s="3">
        <f t="shared" si="63"/>
        <v>0.24532721100273255</v>
      </c>
    </row>
    <row r="826" spans="1:6" x14ac:dyDescent="0.25">
      <c r="A826" s="2">
        <v>8.23</v>
      </c>
      <c r="B826" s="3">
        <f t="shared" si="64"/>
        <v>0.2456040136601817</v>
      </c>
      <c r="C826" s="3">
        <f t="shared" si="60"/>
        <v>1.588952616394294</v>
      </c>
      <c r="D826" s="2">
        <f t="shared" si="61"/>
        <v>31.7790523278852</v>
      </c>
      <c r="E826" s="10">
        <f t="shared" si="62"/>
        <v>5.2965087213142003E-3</v>
      </c>
      <c r="F826" s="3">
        <f t="shared" si="63"/>
        <v>0.24532216232024184</v>
      </c>
    </row>
    <row r="827" spans="1:6" x14ac:dyDescent="0.25">
      <c r="A827" s="2">
        <v>8.24</v>
      </c>
      <c r="B827" s="3">
        <f t="shared" si="64"/>
        <v>0.24559871715146039</v>
      </c>
      <c r="C827" s="3">
        <f t="shared" si="60"/>
        <v>1.5889199160578107</v>
      </c>
      <c r="D827" s="2">
        <f t="shared" si="61"/>
        <v>31.778398321155539</v>
      </c>
      <c r="E827" s="10">
        <f t="shared" si="62"/>
        <v>5.2963997201925898E-3</v>
      </c>
      <c r="F827" s="3">
        <f t="shared" si="63"/>
        <v>0.24531711363775005</v>
      </c>
    </row>
    <row r="828" spans="1:6" x14ac:dyDescent="0.25">
      <c r="A828" s="2">
        <v>8.25</v>
      </c>
      <c r="B828" s="3">
        <f t="shared" si="64"/>
        <v>0.2455934207517402</v>
      </c>
      <c r="C828" s="3">
        <f t="shared" si="60"/>
        <v>1.5888872157213205</v>
      </c>
      <c r="D828" s="2">
        <f t="shared" si="61"/>
        <v>31.777744314425732</v>
      </c>
      <c r="E828" s="10">
        <f t="shared" si="62"/>
        <v>5.2962907190709551E-3</v>
      </c>
      <c r="F828" s="3">
        <f t="shared" si="63"/>
        <v>0.24531206495525718</v>
      </c>
    </row>
    <row r="829" spans="1:6" x14ac:dyDescent="0.25">
      <c r="A829" s="2">
        <v>8.26</v>
      </c>
      <c r="B829" s="3">
        <f t="shared" si="64"/>
        <v>0.24558812446102113</v>
      </c>
      <c r="C829" s="3">
        <f t="shared" si="60"/>
        <v>1.5888545153848235</v>
      </c>
      <c r="D829" s="2">
        <f t="shared" si="61"/>
        <v>31.777090307695794</v>
      </c>
      <c r="E829" s="10">
        <f t="shared" si="62"/>
        <v>5.2961817179492986E-3</v>
      </c>
      <c r="F829" s="3">
        <f t="shared" si="63"/>
        <v>0.24530701627276327</v>
      </c>
    </row>
    <row r="830" spans="1:6" x14ac:dyDescent="0.25">
      <c r="A830" s="2">
        <v>8.27</v>
      </c>
      <c r="B830" s="3">
        <f t="shared" si="64"/>
        <v>0.24558282827930317</v>
      </c>
      <c r="C830" s="3">
        <f t="shared" si="60"/>
        <v>1.5888218150483193</v>
      </c>
      <c r="D830" s="2">
        <f t="shared" si="61"/>
        <v>31.77643630096571</v>
      </c>
      <c r="E830" s="10">
        <f t="shared" si="62"/>
        <v>5.2960727168276179E-3</v>
      </c>
      <c r="F830" s="3">
        <f t="shared" si="63"/>
        <v>0.24530196759026826</v>
      </c>
    </row>
    <row r="831" spans="1:6" x14ac:dyDescent="0.25">
      <c r="A831" s="2">
        <v>8.2799999999999994</v>
      </c>
      <c r="B831" s="3">
        <f t="shared" si="64"/>
        <v>0.24557753220658635</v>
      </c>
      <c r="C831" s="3">
        <f t="shared" si="60"/>
        <v>1.5887891147118083</v>
      </c>
      <c r="D831" s="2">
        <f t="shared" si="61"/>
        <v>31.775782294235487</v>
      </c>
      <c r="E831" s="10">
        <f t="shared" si="62"/>
        <v>5.2959637157059146E-3</v>
      </c>
      <c r="F831" s="3">
        <f t="shared" si="63"/>
        <v>0.24529691890777217</v>
      </c>
    </row>
    <row r="832" spans="1:6" x14ac:dyDescent="0.25">
      <c r="A832" s="2">
        <v>8.2899999999999991</v>
      </c>
      <c r="B832" s="3">
        <f t="shared" si="64"/>
        <v>0.24557223624287064</v>
      </c>
      <c r="C832" s="3">
        <f t="shared" si="60"/>
        <v>1.5887564143752904</v>
      </c>
      <c r="D832" s="2">
        <f t="shared" si="61"/>
        <v>31.775128287510775</v>
      </c>
      <c r="E832" s="10">
        <f t="shared" si="62"/>
        <v>5.2958547145851289E-3</v>
      </c>
      <c r="F832" s="3">
        <f t="shared" si="63"/>
        <v>0.24529187022527504</v>
      </c>
    </row>
    <row r="833" spans="1:6" x14ac:dyDescent="0.25">
      <c r="A833" s="2">
        <v>8.3000000000000007</v>
      </c>
      <c r="B833" s="3">
        <f t="shared" si="64"/>
        <v>0.24556694038815605</v>
      </c>
      <c r="C833" s="3">
        <f t="shared" si="60"/>
        <v>1.5887237140387656</v>
      </c>
      <c r="D833" s="2">
        <f t="shared" si="61"/>
        <v>31.774474280774633</v>
      </c>
      <c r="E833" s="10">
        <f t="shared" si="62"/>
        <v>5.2957457134624386E-3</v>
      </c>
      <c r="F833" s="3">
        <f t="shared" si="63"/>
        <v>0.24528682154277684</v>
      </c>
    </row>
    <row r="834" spans="1:6" x14ac:dyDescent="0.25">
      <c r="A834" s="2">
        <v>8.31</v>
      </c>
      <c r="B834" s="3">
        <f t="shared" si="64"/>
        <v>0.24556164464244259</v>
      </c>
      <c r="C834" s="3">
        <f t="shared" si="60"/>
        <v>1.5886910137022339</v>
      </c>
      <c r="D834" s="2">
        <f t="shared" si="61"/>
        <v>31.773820274044002</v>
      </c>
      <c r="E834" s="10">
        <f t="shared" si="62"/>
        <v>5.2956367123406668E-3</v>
      </c>
      <c r="F834" s="3">
        <f t="shared" si="63"/>
        <v>0.24528177286027755</v>
      </c>
    </row>
    <row r="835" spans="1:6" x14ac:dyDescent="0.25">
      <c r="A835" s="2">
        <v>8.32</v>
      </c>
      <c r="B835" s="3">
        <f t="shared" si="64"/>
        <v>0.24555634900573026</v>
      </c>
      <c r="C835" s="3">
        <f t="shared" si="60"/>
        <v>1.5886583133656951</v>
      </c>
      <c r="D835" s="2">
        <f t="shared" si="61"/>
        <v>31.773166267313222</v>
      </c>
      <c r="E835" s="10">
        <f t="shared" si="62"/>
        <v>5.2955277112188706E-3</v>
      </c>
      <c r="F835" s="3">
        <f t="shared" si="63"/>
        <v>0.24527672417777721</v>
      </c>
    </row>
    <row r="836" spans="1:6" x14ac:dyDescent="0.25">
      <c r="A836" s="2">
        <v>8.33</v>
      </c>
      <c r="B836" s="3">
        <f t="shared" si="64"/>
        <v>0.24555105347801903</v>
      </c>
      <c r="C836" s="3">
        <f t="shared" ref="C836:C899" si="65">SQRT(2*$I$4*(B836-$I$3))</f>
        <v>1.5886256130291494</v>
      </c>
      <c r="D836" s="2">
        <f t="shared" ref="D836:D899" si="66">C836*($I$6*1000)*(A837-A836)</f>
        <v>31.77251226058231</v>
      </c>
      <c r="E836" s="10">
        <f t="shared" ref="E836:E899" si="67">D836/($I$5*100)</f>
        <v>5.295418710097052E-3</v>
      </c>
      <c r="F836" s="3">
        <f t="shared" ref="F836:F899" si="68">C836*SQRT(2*$I$3/$I$4)</f>
        <v>0.24527167549527576</v>
      </c>
    </row>
    <row r="837" spans="1:6" x14ac:dyDescent="0.25">
      <c r="A837" s="2">
        <v>8.34</v>
      </c>
      <c r="B837" s="3">
        <f t="shared" ref="B837:B900" si="69">B836-E836/1000</f>
        <v>0.24554575805930892</v>
      </c>
      <c r="C837" s="3">
        <f t="shared" si="65"/>
        <v>1.5885929126925968</v>
      </c>
      <c r="D837" s="2">
        <f t="shared" si="66"/>
        <v>31.77185825385126</v>
      </c>
      <c r="E837" s="10">
        <f t="shared" si="67"/>
        <v>5.2953097089752099E-3</v>
      </c>
      <c r="F837" s="3">
        <f t="shared" si="68"/>
        <v>0.24526662681277328</v>
      </c>
    </row>
    <row r="838" spans="1:6" x14ac:dyDescent="0.25">
      <c r="A838" s="2">
        <v>8.35</v>
      </c>
      <c r="B838" s="3">
        <f t="shared" si="69"/>
        <v>0.24554046274959995</v>
      </c>
      <c r="C838" s="3">
        <f t="shared" si="65"/>
        <v>1.5885602123560374</v>
      </c>
      <c r="D838" s="2">
        <f t="shared" si="66"/>
        <v>31.771204247120071</v>
      </c>
      <c r="E838" s="10">
        <f t="shared" si="67"/>
        <v>5.2952007078533453E-3</v>
      </c>
      <c r="F838" s="3">
        <f t="shared" si="68"/>
        <v>0.24526157813026972</v>
      </c>
    </row>
    <row r="839" spans="1:6" x14ac:dyDescent="0.25">
      <c r="A839" s="2">
        <v>8.36</v>
      </c>
      <c r="B839" s="3">
        <f t="shared" si="69"/>
        <v>0.2455351675488921</v>
      </c>
      <c r="C839" s="3">
        <f t="shared" si="65"/>
        <v>1.5885275120194711</v>
      </c>
      <c r="D839" s="2">
        <f t="shared" si="66"/>
        <v>31.770550240388744</v>
      </c>
      <c r="E839" s="10">
        <f t="shared" si="67"/>
        <v>5.2950917067314572E-3</v>
      </c>
      <c r="F839" s="3">
        <f t="shared" si="68"/>
        <v>0.24525652944776513</v>
      </c>
    </row>
    <row r="840" spans="1:6" x14ac:dyDescent="0.25">
      <c r="A840" s="2">
        <v>8.3699999999999992</v>
      </c>
      <c r="B840" s="3">
        <f t="shared" si="69"/>
        <v>0.24552987245718536</v>
      </c>
      <c r="C840" s="3">
        <f t="shared" si="65"/>
        <v>1.5884948116828974</v>
      </c>
      <c r="D840" s="2">
        <f t="shared" si="66"/>
        <v>31.769896233662912</v>
      </c>
      <c r="E840" s="10">
        <f t="shared" si="67"/>
        <v>5.2949827056104851E-3</v>
      </c>
      <c r="F840" s="3">
        <f t="shared" si="68"/>
        <v>0.24525148076525938</v>
      </c>
    </row>
    <row r="841" spans="1:6" x14ac:dyDescent="0.25">
      <c r="A841" s="2">
        <v>8.3800000000000008</v>
      </c>
      <c r="B841" s="3">
        <f t="shared" si="69"/>
        <v>0.24552457747447975</v>
      </c>
      <c r="C841" s="3">
        <f t="shared" si="65"/>
        <v>1.5884621113463173</v>
      </c>
      <c r="D841" s="2">
        <f t="shared" si="66"/>
        <v>31.769242226925666</v>
      </c>
      <c r="E841" s="10">
        <f t="shared" si="67"/>
        <v>5.2948737044876109E-3</v>
      </c>
      <c r="F841" s="3">
        <f t="shared" si="68"/>
        <v>0.24524643208275262</v>
      </c>
    </row>
    <row r="842" spans="1:6" x14ac:dyDescent="0.25">
      <c r="A842" s="2">
        <v>8.39</v>
      </c>
      <c r="B842" s="3">
        <f t="shared" si="69"/>
        <v>0.24551928260077527</v>
      </c>
      <c r="C842" s="3">
        <f t="shared" si="65"/>
        <v>1.5884294110097301</v>
      </c>
      <c r="D842" s="2">
        <f t="shared" si="66"/>
        <v>31.768588220193923</v>
      </c>
      <c r="E842" s="10">
        <f t="shared" si="67"/>
        <v>5.2947647033656535E-3</v>
      </c>
      <c r="F842" s="3">
        <f t="shared" si="68"/>
        <v>0.24524138340024479</v>
      </c>
    </row>
    <row r="843" spans="1:6" x14ac:dyDescent="0.25">
      <c r="A843" s="2">
        <v>8.4</v>
      </c>
      <c r="B843" s="3">
        <f t="shared" si="69"/>
        <v>0.2455139878360719</v>
      </c>
      <c r="C843" s="3">
        <f t="shared" si="65"/>
        <v>1.5883967106731358</v>
      </c>
      <c r="D843" s="2">
        <f t="shared" si="66"/>
        <v>31.767934213462041</v>
      </c>
      <c r="E843" s="10">
        <f t="shared" si="67"/>
        <v>5.2946557022436735E-3</v>
      </c>
      <c r="F843" s="3">
        <f t="shared" si="68"/>
        <v>0.24523633471773587</v>
      </c>
    </row>
    <row r="844" spans="1:6" x14ac:dyDescent="0.25">
      <c r="A844" s="2">
        <v>8.41</v>
      </c>
      <c r="B844" s="3">
        <f t="shared" si="69"/>
        <v>0.24550869318036966</v>
      </c>
      <c r="C844" s="3">
        <f t="shared" si="65"/>
        <v>1.5883640103365348</v>
      </c>
      <c r="D844" s="2">
        <f t="shared" si="66"/>
        <v>31.767280206730021</v>
      </c>
      <c r="E844" s="10">
        <f t="shared" si="67"/>
        <v>5.2945467011216701E-3</v>
      </c>
      <c r="F844" s="3">
        <f t="shared" si="68"/>
        <v>0.2452312860352259</v>
      </c>
    </row>
    <row r="845" spans="1:6" x14ac:dyDescent="0.25">
      <c r="A845" s="2">
        <v>8.42</v>
      </c>
      <c r="B845" s="3">
        <f t="shared" si="69"/>
        <v>0.24550339863366855</v>
      </c>
      <c r="C845" s="3">
        <f t="shared" si="65"/>
        <v>1.588331309999927</v>
      </c>
      <c r="D845" s="2">
        <f t="shared" si="66"/>
        <v>31.766626199997862</v>
      </c>
      <c r="E845" s="10">
        <f t="shared" si="67"/>
        <v>5.2944376999996441E-3</v>
      </c>
      <c r="F845" s="3">
        <f t="shared" si="68"/>
        <v>0.24522623735271487</v>
      </c>
    </row>
    <row r="846" spans="1:6" x14ac:dyDescent="0.25">
      <c r="A846" s="2">
        <v>8.43</v>
      </c>
      <c r="B846" s="3">
        <f t="shared" si="69"/>
        <v>0.24549810419596854</v>
      </c>
      <c r="C846" s="3">
        <f t="shared" si="65"/>
        <v>1.588298609663312</v>
      </c>
      <c r="D846" s="2">
        <f t="shared" si="66"/>
        <v>31.765972193265561</v>
      </c>
      <c r="E846" s="10">
        <f t="shared" si="67"/>
        <v>5.2943286988775939E-3</v>
      </c>
      <c r="F846" s="3">
        <f t="shared" si="68"/>
        <v>0.24522118867020276</v>
      </c>
    </row>
    <row r="847" spans="1:6" x14ac:dyDescent="0.25">
      <c r="A847" s="2">
        <v>8.44</v>
      </c>
      <c r="B847" s="3">
        <f t="shared" si="69"/>
        <v>0.24549280986726965</v>
      </c>
      <c r="C847" s="3">
        <f t="shared" si="65"/>
        <v>1.5882659093266902</v>
      </c>
      <c r="D847" s="2">
        <f t="shared" si="66"/>
        <v>31.765318186533129</v>
      </c>
      <c r="E847" s="10">
        <f t="shared" si="67"/>
        <v>5.2942196977555219E-3</v>
      </c>
      <c r="F847" s="3">
        <f t="shared" si="68"/>
        <v>0.24521613998768957</v>
      </c>
    </row>
    <row r="848" spans="1:6" x14ac:dyDescent="0.25">
      <c r="A848" s="2">
        <v>8.4499999999999993</v>
      </c>
      <c r="B848" s="3">
        <f t="shared" si="69"/>
        <v>0.2454875156475719</v>
      </c>
      <c r="C848" s="3">
        <f t="shared" si="65"/>
        <v>1.5882332089900615</v>
      </c>
      <c r="D848" s="2">
        <f t="shared" si="66"/>
        <v>31.764664179806196</v>
      </c>
      <c r="E848" s="10">
        <f t="shared" si="67"/>
        <v>5.294110696634366E-3</v>
      </c>
      <c r="F848" s="3">
        <f t="shared" si="68"/>
        <v>0.24521109130517532</v>
      </c>
    </row>
    <row r="849" spans="1:6" x14ac:dyDescent="0.25">
      <c r="A849" s="2">
        <v>8.4600000000000009</v>
      </c>
      <c r="B849" s="3">
        <f t="shared" si="69"/>
        <v>0.24548222153687527</v>
      </c>
      <c r="C849" s="3">
        <f t="shared" si="65"/>
        <v>1.5882005086534257</v>
      </c>
      <c r="D849" s="2">
        <f t="shared" si="66"/>
        <v>31.764010173067838</v>
      </c>
      <c r="E849" s="10">
        <f t="shared" si="67"/>
        <v>5.2940016955113061E-3</v>
      </c>
      <c r="F849" s="3">
        <f t="shared" si="68"/>
        <v>0.24520604262265996</v>
      </c>
    </row>
    <row r="850" spans="1:6" x14ac:dyDescent="0.25">
      <c r="A850" s="2">
        <v>8.4700000000000006</v>
      </c>
      <c r="B850" s="3">
        <f t="shared" si="69"/>
        <v>0.24547692753517975</v>
      </c>
      <c r="C850" s="3">
        <f t="shared" si="65"/>
        <v>1.5881678083167829</v>
      </c>
      <c r="D850" s="2">
        <f t="shared" si="66"/>
        <v>31.763356166334979</v>
      </c>
      <c r="E850" s="10">
        <f t="shared" si="67"/>
        <v>5.2938926943891631E-3</v>
      </c>
      <c r="F850" s="3">
        <f t="shared" si="68"/>
        <v>0.24520099394014358</v>
      </c>
    </row>
    <row r="851" spans="1:6" x14ac:dyDescent="0.25">
      <c r="A851" s="2">
        <v>8.48</v>
      </c>
      <c r="B851" s="3">
        <f t="shared" si="69"/>
        <v>0.24547163364248537</v>
      </c>
      <c r="C851" s="3">
        <f t="shared" si="65"/>
        <v>1.5881351079801336</v>
      </c>
      <c r="D851" s="2">
        <f t="shared" si="66"/>
        <v>31.762702159601996</v>
      </c>
      <c r="E851" s="10">
        <f t="shared" si="67"/>
        <v>5.2937836932669992E-3</v>
      </c>
      <c r="F851" s="3">
        <f t="shared" si="68"/>
        <v>0.24519594525762614</v>
      </c>
    </row>
    <row r="852" spans="1:6" x14ac:dyDescent="0.25">
      <c r="A852" s="2">
        <v>8.49</v>
      </c>
      <c r="B852" s="3">
        <f t="shared" si="69"/>
        <v>0.2454663398587921</v>
      </c>
      <c r="C852" s="3">
        <f t="shared" si="65"/>
        <v>1.5881024076434769</v>
      </c>
      <c r="D852" s="2">
        <f t="shared" si="66"/>
        <v>31.762048152868861</v>
      </c>
      <c r="E852" s="10">
        <f t="shared" si="67"/>
        <v>5.2936746921448102E-3</v>
      </c>
      <c r="F852" s="3">
        <f t="shared" si="68"/>
        <v>0.24519089657510756</v>
      </c>
    </row>
    <row r="853" spans="1:6" x14ac:dyDescent="0.25">
      <c r="A853" s="2">
        <v>8.5</v>
      </c>
      <c r="B853" s="3">
        <f t="shared" si="69"/>
        <v>0.24546104618409995</v>
      </c>
      <c r="C853" s="3">
        <f t="shared" si="65"/>
        <v>1.5880697073068135</v>
      </c>
      <c r="D853" s="2">
        <f t="shared" si="66"/>
        <v>31.761394146135594</v>
      </c>
      <c r="E853" s="10">
        <f t="shared" si="67"/>
        <v>5.2935656910225986E-3</v>
      </c>
      <c r="F853" s="3">
        <f t="shared" si="68"/>
        <v>0.24518584789258796</v>
      </c>
    </row>
    <row r="854" spans="1:6" x14ac:dyDescent="0.25">
      <c r="A854" s="2">
        <v>8.51</v>
      </c>
      <c r="B854" s="3">
        <f t="shared" si="69"/>
        <v>0.24545575261840893</v>
      </c>
      <c r="C854" s="3">
        <f t="shared" si="65"/>
        <v>1.5880370069701433</v>
      </c>
      <c r="D854" s="2">
        <f t="shared" si="66"/>
        <v>31.760740139402188</v>
      </c>
      <c r="E854" s="10">
        <f t="shared" si="67"/>
        <v>5.2934566899003645E-3</v>
      </c>
      <c r="F854" s="3">
        <f t="shared" si="68"/>
        <v>0.2451807992100673</v>
      </c>
    </row>
    <row r="855" spans="1:6" x14ac:dyDescent="0.25">
      <c r="A855" s="2">
        <v>8.52</v>
      </c>
      <c r="B855" s="3">
        <f t="shared" si="69"/>
        <v>0.24545045916171904</v>
      </c>
      <c r="C855" s="3">
        <f t="shared" si="65"/>
        <v>1.5880043066334659</v>
      </c>
      <c r="D855" s="2">
        <f t="shared" si="66"/>
        <v>31.76008613266864</v>
      </c>
      <c r="E855" s="10">
        <f t="shared" si="67"/>
        <v>5.2933476887781069E-3</v>
      </c>
      <c r="F855" s="3">
        <f t="shared" si="68"/>
        <v>0.24517575052754556</v>
      </c>
    </row>
    <row r="856" spans="1:6" x14ac:dyDescent="0.25">
      <c r="A856" s="2">
        <v>8.5299999999999994</v>
      </c>
      <c r="B856" s="3">
        <f t="shared" si="69"/>
        <v>0.24544516581403025</v>
      </c>
      <c r="C856" s="3">
        <f t="shared" si="65"/>
        <v>1.5879716062967817</v>
      </c>
      <c r="D856" s="2">
        <f t="shared" si="66"/>
        <v>31.759432125934953</v>
      </c>
      <c r="E856" s="10">
        <f t="shared" si="67"/>
        <v>5.293238687655826E-3</v>
      </c>
      <c r="F856" s="3">
        <f t="shared" si="68"/>
        <v>0.24517070184502274</v>
      </c>
    </row>
    <row r="857" spans="1:6" x14ac:dyDescent="0.25">
      <c r="A857" s="2">
        <v>8.5399999999999991</v>
      </c>
      <c r="B857" s="3">
        <f t="shared" si="69"/>
        <v>0.24543987257534261</v>
      </c>
      <c r="C857" s="3">
        <f t="shared" si="65"/>
        <v>1.5879389059600906</v>
      </c>
      <c r="D857" s="2">
        <f t="shared" si="66"/>
        <v>31.758778119206777</v>
      </c>
      <c r="E857" s="10">
        <f t="shared" si="67"/>
        <v>5.2931296865344627E-3</v>
      </c>
      <c r="F857" s="3">
        <f t="shared" si="68"/>
        <v>0.24516565316249886</v>
      </c>
    </row>
    <row r="858" spans="1:6" x14ac:dyDescent="0.25">
      <c r="A858" s="2">
        <v>8.5500000000000007</v>
      </c>
      <c r="B858" s="3">
        <f t="shared" si="69"/>
        <v>0.24543457944565608</v>
      </c>
      <c r="C858" s="3">
        <f t="shared" si="65"/>
        <v>1.5879062056233926</v>
      </c>
      <c r="D858" s="2">
        <f t="shared" si="66"/>
        <v>31.758124112467176</v>
      </c>
      <c r="E858" s="10">
        <f t="shared" si="67"/>
        <v>5.2930206854111955E-3</v>
      </c>
      <c r="F858" s="3">
        <f t="shared" si="68"/>
        <v>0.24516060447997393</v>
      </c>
    </row>
    <row r="859" spans="1:6" x14ac:dyDescent="0.25">
      <c r="A859" s="2">
        <v>8.56</v>
      </c>
      <c r="B859" s="3">
        <f t="shared" si="69"/>
        <v>0.24542928642497067</v>
      </c>
      <c r="C859" s="3">
        <f t="shared" si="65"/>
        <v>1.5878735052866875</v>
      </c>
      <c r="D859" s="2">
        <f t="shared" si="66"/>
        <v>31.757470105733073</v>
      </c>
      <c r="E859" s="10">
        <f t="shared" si="67"/>
        <v>5.2929116842888452E-3</v>
      </c>
      <c r="F859" s="3">
        <f t="shared" si="68"/>
        <v>0.24515555579744788</v>
      </c>
    </row>
    <row r="860" spans="1:6" x14ac:dyDescent="0.25">
      <c r="A860" s="2">
        <v>8.57</v>
      </c>
      <c r="B860" s="3">
        <f t="shared" si="69"/>
        <v>0.24542399351328636</v>
      </c>
      <c r="C860" s="3">
        <f t="shared" si="65"/>
        <v>1.5878408049499755</v>
      </c>
      <c r="D860" s="2">
        <f t="shared" si="66"/>
        <v>31.756816098998833</v>
      </c>
      <c r="E860" s="10">
        <f t="shared" si="67"/>
        <v>5.2928026831664723E-3</v>
      </c>
      <c r="F860" s="3">
        <f t="shared" si="68"/>
        <v>0.24515050711492076</v>
      </c>
    </row>
    <row r="861" spans="1:6" x14ac:dyDescent="0.25">
      <c r="A861" s="2">
        <v>8.58</v>
      </c>
      <c r="B861" s="3">
        <f t="shared" si="69"/>
        <v>0.2454187007106032</v>
      </c>
      <c r="C861" s="3">
        <f t="shared" si="65"/>
        <v>1.5878081046132566</v>
      </c>
      <c r="D861" s="2">
        <f t="shared" si="66"/>
        <v>31.756162092264454</v>
      </c>
      <c r="E861" s="10">
        <f t="shared" si="67"/>
        <v>5.292693682044076E-3</v>
      </c>
      <c r="F861" s="3">
        <f t="shared" si="68"/>
        <v>0.2451454584323926</v>
      </c>
    </row>
    <row r="862" spans="1:6" x14ac:dyDescent="0.25">
      <c r="A862" s="2">
        <v>8.59</v>
      </c>
      <c r="B862" s="3">
        <f t="shared" si="69"/>
        <v>0.24541340801692116</v>
      </c>
      <c r="C862" s="3">
        <f t="shared" si="65"/>
        <v>1.5877754042765306</v>
      </c>
      <c r="D862" s="2">
        <f t="shared" si="66"/>
        <v>31.755508085529936</v>
      </c>
      <c r="E862" s="10">
        <f t="shared" si="67"/>
        <v>5.2925846809216562E-3</v>
      </c>
      <c r="F862" s="3">
        <f t="shared" si="68"/>
        <v>0.24514040974986334</v>
      </c>
    </row>
    <row r="863" spans="1:6" x14ac:dyDescent="0.25">
      <c r="A863" s="2">
        <v>8.6</v>
      </c>
      <c r="B863" s="3">
        <f t="shared" si="69"/>
        <v>0.24540811543224023</v>
      </c>
      <c r="C863" s="3">
        <f t="shared" si="65"/>
        <v>1.587742703939798</v>
      </c>
      <c r="D863" s="2">
        <f t="shared" si="66"/>
        <v>31.754854078795283</v>
      </c>
      <c r="E863" s="10">
        <f t="shared" si="67"/>
        <v>5.2924756797992139E-3</v>
      </c>
      <c r="F863" s="3">
        <f t="shared" si="68"/>
        <v>0.24513536106733305</v>
      </c>
    </row>
    <row r="864" spans="1:6" x14ac:dyDescent="0.25">
      <c r="A864" s="2">
        <v>8.61</v>
      </c>
      <c r="B864" s="3">
        <f t="shared" si="69"/>
        <v>0.24540282295656043</v>
      </c>
      <c r="C864" s="3">
        <f t="shared" si="65"/>
        <v>1.5877100036030583</v>
      </c>
      <c r="D864" s="2">
        <f t="shared" si="66"/>
        <v>31.754200072060488</v>
      </c>
      <c r="E864" s="10">
        <f t="shared" si="67"/>
        <v>5.2923666786767482E-3</v>
      </c>
      <c r="F864" s="3">
        <f t="shared" si="68"/>
        <v>0.24513031238480165</v>
      </c>
    </row>
    <row r="865" spans="1:6" x14ac:dyDescent="0.25">
      <c r="A865" s="2">
        <v>8.6199999999999992</v>
      </c>
      <c r="B865" s="3">
        <f t="shared" si="69"/>
        <v>0.24539753058988176</v>
      </c>
      <c r="C865" s="3">
        <f t="shared" si="65"/>
        <v>1.5876773032663116</v>
      </c>
      <c r="D865" s="2">
        <f t="shared" si="66"/>
        <v>31.753546065331197</v>
      </c>
      <c r="E865" s="10">
        <f t="shared" si="67"/>
        <v>5.2922576775551993E-3</v>
      </c>
      <c r="F865" s="3">
        <f t="shared" si="68"/>
        <v>0.2451252637022692</v>
      </c>
    </row>
    <row r="866" spans="1:6" x14ac:dyDescent="0.25">
      <c r="A866" s="2">
        <v>8.6300000000000008</v>
      </c>
      <c r="B866" s="3">
        <f t="shared" si="69"/>
        <v>0.24539223833220419</v>
      </c>
      <c r="C866" s="3">
        <f t="shared" si="65"/>
        <v>1.5876446029295579</v>
      </c>
      <c r="D866" s="2">
        <f t="shared" si="66"/>
        <v>31.752892058590483</v>
      </c>
      <c r="E866" s="10">
        <f t="shared" si="67"/>
        <v>5.2921486764317474E-3</v>
      </c>
      <c r="F866" s="3">
        <f t="shared" si="68"/>
        <v>0.24512021501973566</v>
      </c>
    </row>
    <row r="867" spans="1:6" x14ac:dyDescent="0.25">
      <c r="A867" s="2">
        <v>8.64</v>
      </c>
      <c r="B867" s="3">
        <f t="shared" si="69"/>
        <v>0.24538694618352777</v>
      </c>
      <c r="C867" s="3">
        <f t="shared" si="65"/>
        <v>1.5876119025927975</v>
      </c>
      <c r="D867" s="2">
        <f t="shared" si="66"/>
        <v>31.752238051855276</v>
      </c>
      <c r="E867" s="10">
        <f t="shared" si="67"/>
        <v>5.2920396753092123E-3</v>
      </c>
      <c r="F867" s="3">
        <f t="shared" si="68"/>
        <v>0.2451151663372011</v>
      </c>
    </row>
    <row r="868" spans="1:6" x14ac:dyDescent="0.25">
      <c r="A868" s="2">
        <v>8.65</v>
      </c>
      <c r="B868" s="3">
        <f t="shared" si="69"/>
        <v>0.24538165414385246</v>
      </c>
      <c r="C868" s="3">
        <f t="shared" si="65"/>
        <v>1.58757920225603</v>
      </c>
      <c r="D868" s="2">
        <f t="shared" si="66"/>
        <v>31.751584045119923</v>
      </c>
      <c r="E868" s="10">
        <f t="shared" si="67"/>
        <v>5.2919306741866538E-3</v>
      </c>
      <c r="F868" s="3">
        <f t="shared" si="68"/>
        <v>0.24511011765466542</v>
      </c>
    </row>
    <row r="869" spans="1:6" x14ac:dyDescent="0.25">
      <c r="A869" s="2">
        <v>8.66</v>
      </c>
      <c r="B869" s="3">
        <f t="shared" si="69"/>
        <v>0.24537636221317827</v>
      </c>
      <c r="C869" s="3">
        <f t="shared" si="65"/>
        <v>1.5875465019192556</v>
      </c>
      <c r="D869" s="2">
        <f t="shared" si="66"/>
        <v>31.750930038384436</v>
      </c>
      <c r="E869" s="10">
        <f t="shared" si="67"/>
        <v>5.2918216730640727E-3</v>
      </c>
      <c r="F869" s="3">
        <f t="shared" si="68"/>
        <v>0.24510506897212866</v>
      </c>
    </row>
    <row r="870" spans="1:6" x14ac:dyDescent="0.25">
      <c r="A870" s="2">
        <v>8.67</v>
      </c>
      <c r="B870" s="3">
        <f t="shared" si="69"/>
        <v>0.24537107039150521</v>
      </c>
      <c r="C870" s="3">
        <f t="shared" si="65"/>
        <v>1.5875138015824743</v>
      </c>
      <c r="D870" s="2">
        <f t="shared" si="66"/>
        <v>31.750276031648809</v>
      </c>
      <c r="E870" s="10">
        <f t="shared" si="67"/>
        <v>5.2917126719414682E-3</v>
      </c>
      <c r="F870" s="3">
        <f t="shared" si="68"/>
        <v>0.24510002028959088</v>
      </c>
    </row>
    <row r="871" spans="1:6" x14ac:dyDescent="0.25">
      <c r="A871" s="2">
        <v>8.68</v>
      </c>
      <c r="B871" s="3">
        <f t="shared" si="69"/>
        <v>0.24536577867883327</v>
      </c>
      <c r="C871" s="3">
        <f t="shared" si="65"/>
        <v>1.587481101245686</v>
      </c>
      <c r="D871" s="2">
        <f t="shared" si="66"/>
        <v>31.749622024913045</v>
      </c>
      <c r="E871" s="10">
        <f t="shared" si="67"/>
        <v>5.2916036708188403E-3</v>
      </c>
      <c r="F871" s="3">
        <f t="shared" si="68"/>
        <v>0.24509497160705199</v>
      </c>
    </row>
    <row r="872" spans="1:6" x14ac:dyDescent="0.25">
      <c r="A872" s="2">
        <v>8.69</v>
      </c>
      <c r="B872" s="3">
        <f t="shared" si="69"/>
        <v>0.24536048707516245</v>
      </c>
      <c r="C872" s="3">
        <f t="shared" si="65"/>
        <v>1.5874484009088909</v>
      </c>
      <c r="D872" s="2">
        <f t="shared" si="66"/>
        <v>31.748968018177145</v>
      </c>
      <c r="E872" s="10">
        <f t="shared" si="67"/>
        <v>5.2914946696961907E-3</v>
      </c>
      <c r="F872" s="3">
        <f t="shared" si="68"/>
        <v>0.24508992292451207</v>
      </c>
    </row>
    <row r="873" spans="1:6" x14ac:dyDescent="0.25">
      <c r="A873" s="2">
        <v>8.6999999999999993</v>
      </c>
      <c r="B873" s="3">
        <f t="shared" si="69"/>
        <v>0.24535519558049276</v>
      </c>
      <c r="C873" s="3">
        <f t="shared" si="65"/>
        <v>1.5874157005720888</v>
      </c>
      <c r="D873" s="2">
        <f t="shared" si="66"/>
        <v>31.748314011446737</v>
      </c>
      <c r="E873" s="10">
        <f t="shared" si="67"/>
        <v>5.2913856685744562E-3</v>
      </c>
      <c r="F873" s="3">
        <f t="shared" si="68"/>
        <v>0.24508487424197103</v>
      </c>
    </row>
    <row r="874" spans="1:6" x14ac:dyDescent="0.25">
      <c r="A874" s="2">
        <v>8.7100000000000009</v>
      </c>
      <c r="B874" s="3">
        <f t="shared" si="69"/>
        <v>0.24534990419482419</v>
      </c>
      <c r="C874" s="3">
        <f t="shared" si="65"/>
        <v>1.5873830002352798</v>
      </c>
      <c r="D874" s="2">
        <f t="shared" si="66"/>
        <v>31.747660004704919</v>
      </c>
      <c r="E874" s="10">
        <f t="shared" si="67"/>
        <v>5.2912766674508196E-3</v>
      </c>
      <c r="F874" s="3">
        <f t="shared" si="68"/>
        <v>0.24507982555942895</v>
      </c>
    </row>
    <row r="875" spans="1:6" x14ac:dyDescent="0.25">
      <c r="A875" s="2">
        <v>8.7200000000000006</v>
      </c>
      <c r="B875" s="3">
        <f t="shared" si="69"/>
        <v>0.24534461291815673</v>
      </c>
      <c r="C875" s="3">
        <f t="shared" si="65"/>
        <v>1.5873502998984637</v>
      </c>
      <c r="D875" s="2">
        <f t="shared" si="66"/>
        <v>31.747005997968596</v>
      </c>
      <c r="E875" s="10">
        <f t="shared" si="67"/>
        <v>5.2911676663280997E-3</v>
      </c>
      <c r="F875" s="3">
        <f t="shared" si="68"/>
        <v>0.24507477687688575</v>
      </c>
    </row>
    <row r="876" spans="1:6" x14ac:dyDescent="0.25">
      <c r="A876" s="2">
        <v>8.73</v>
      </c>
      <c r="B876" s="3">
        <f t="shared" si="69"/>
        <v>0.24533932175049042</v>
      </c>
      <c r="C876" s="3">
        <f t="shared" si="65"/>
        <v>1.5873175995616409</v>
      </c>
      <c r="D876" s="2">
        <f t="shared" si="66"/>
        <v>31.746351991232142</v>
      </c>
      <c r="E876" s="10">
        <f t="shared" si="67"/>
        <v>5.2910586652053573E-3</v>
      </c>
      <c r="F876" s="3">
        <f t="shared" si="68"/>
        <v>0.24506972819434156</v>
      </c>
    </row>
    <row r="877" spans="1:6" x14ac:dyDescent="0.25">
      <c r="A877" s="2">
        <v>8.74</v>
      </c>
      <c r="B877" s="3">
        <f t="shared" si="69"/>
        <v>0.24533403069182522</v>
      </c>
      <c r="C877" s="3">
        <f t="shared" si="65"/>
        <v>1.587284899224811</v>
      </c>
      <c r="D877" s="2">
        <f t="shared" si="66"/>
        <v>31.745697984495543</v>
      </c>
      <c r="E877" s="10">
        <f t="shared" si="67"/>
        <v>5.2909496640825907E-3</v>
      </c>
      <c r="F877" s="3">
        <f t="shared" si="68"/>
        <v>0.24506467951179625</v>
      </c>
    </row>
    <row r="878" spans="1:6" x14ac:dyDescent="0.25">
      <c r="A878" s="2">
        <v>8.75</v>
      </c>
      <c r="B878" s="3">
        <f t="shared" si="69"/>
        <v>0.24532873974216113</v>
      </c>
      <c r="C878" s="3">
        <f t="shared" si="65"/>
        <v>1.5872521988879742</v>
      </c>
      <c r="D878" s="2">
        <f t="shared" si="66"/>
        <v>31.745043977758804</v>
      </c>
      <c r="E878" s="10">
        <f t="shared" si="67"/>
        <v>5.2908406629598006E-3</v>
      </c>
      <c r="F878" s="3">
        <f t="shared" si="68"/>
        <v>0.24505963082924989</v>
      </c>
    </row>
    <row r="879" spans="1:6" x14ac:dyDescent="0.25">
      <c r="A879" s="2">
        <v>8.76</v>
      </c>
      <c r="B879" s="3">
        <f t="shared" si="69"/>
        <v>0.24532344890149818</v>
      </c>
      <c r="C879" s="3">
        <f t="shared" si="65"/>
        <v>1.5872194985511303</v>
      </c>
      <c r="D879" s="2">
        <f t="shared" si="66"/>
        <v>31.744389971021928</v>
      </c>
      <c r="E879" s="10">
        <f t="shared" si="67"/>
        <v>5.2907316618369879E-3</v>
      </c>
      <c r="F879" s="3">
        <f t="shared" si="68"/>
        <v>0.24505458214670242</v>
      </c>
    </row>
    <row r="880" spans="1:6" x14ac:dyDescent="0.25">
      <c r="A880" s="2">
        <v>8.77</v>
      </c>
      <c r="B880" s="3">
        <f t="shared" si="69"/>
        <v>0.24531815816983635</v>
      </c>
      <c r="C880" s="3">
        <f t="shared" si="65"/>
        <v>1.5871867982142798</v>
      </c>
      <c r="D880" s="2">
        <f t="shared" si="66"/>
        <v>31.74373596428492</v>
      </c>
      <c r="E880" s="10">
        <f t="shared" si="67"/>
        <v>5.2906226607141536E-3</v>
      </c>
      <c r="F880" s="3">
        <f t="shared" si="68"/>
        <v>0.24504953346415392</v>
      </c>
    </row>
    <row r="881" spans="1:6" x14ac:dyDescent="0.25">
      <c r="A881" s="2">
        <v>8.7799999999999994</v>
      </c>
      <c r="B881" s="3">
        <f t="shared" si="69"/>
        <v>0.24531286754717563</v>
      </c>
      <c r="C881" s="3">
        <f t="shared" si="65"/>
        <v>1.5871540978774219</v>
      </c>
      <c r="D881" s="2">
        <f t="shared" si="66"/>
        <v>31.743081957547762</v>
      </c>
      <c r="E881" s="10">
        <f t="shared" si="67"/>
        <v>5.2905136595912941E-3</v>
      </c>
      <c r="F881" s="3">
        <f t="shared" si="68"/>
        <v>0.24504448478160429</v>
      </c>
    </row>
    <row r="882" spans="1:6" x14ac:dyDescent="0.25">
      <c r="A882" s="2">
        <v>8.7899999999999991</v>
      </c>
      <c r="B882" s="3">
        <f t="shared" si="69"/>
        <v>0.24530757703351605</v>
      </c>
      <c r="C882" s="3">
        <f t="shared" si="65"/>
        <v>1.5871213975405574</v>
      </c>
      <c r="D882" s="2">
        <f t="shared" si="66"/>
        <v>31.742427950816111</v>
      </c>
      <c r="E882" s="10">
        <f t="shared" si="67"/>
        <v>5.2904046584693522E-3</v>
      </c>
      <c r="F882" s="3">
        <f t="shared" si="68"/>
        <v>0.24503943609905363</v>
      </c>
    </row>
    <row r="883" spans="1:6" x14ac:dyDescent="0.25">
      <c r="A883" s="2">
        <v>8.8000000000000007</v>
      </c>
      <c r="B883" s="3">
        <f t="shared" si="69"/>
        <v>0.24530228662885759</v>
      </c>
      <c r="C883" s="3">
        <f t="shared" si="65"/>
        <v>1.5870886972036859</v>
      </c>
      <c r="D883" s="2">
        <f t="shared" si="66"/>
        <v>31.741773944073042</v>
      </c>
      <c r="E883" s="10">
        <f t="shared" si="67"/>
        <v>5.2902956573455074E-3</v>
      </c>
      <c r="F883" s="3">
        <f t="shared" si="68"/>
        <v>0.24503438741650191</v>
      </c>
    </row>
    <row r="884" spans="1:6" x14ac:dyDescent="0.25">
      <c r="A884" s="2">
        <v>8.81</v>
      </c>
      <c r="B884" s="3">
        <f t="shared" si="69"/>
        <v>0.24529699633320023</v>
      </c>
      <c r="C884" s="3">
        <f t="shared" si="65"/>
        <v>1.5870559968668074</v>
      </c>
      <c r="D884" s="2">
        <f t="shared" si="66"/>
        <v>31.741119937335473</v>
      </c>
      <c r="E884" s="10">
        <f t="shared" si="67"/>
        <v>5.2901866562225786E-3</v>
      </c>
      <c r="F884" s="3">
        <f t="shared" si="68"/>
        <v>0.24502933873394911</v>
      </c>
    </row>
    <row r="885" spans="1:6" x14ac:dyDescent="0.25">
      <c r="A885" s="2">
        <v>8.82</v>
      </c>
      <c r="B885" s="3">
        <f t="shared" si="69"/>
        <v>0.24529170614654403</v>
      </c>
      <c r="C885" s="3">
        <f t="shared" si="65"/>
        <v>1.5870232965299222</v>
      </c>
      <c r="D885" s="2">
        <f t="shared" si="66"/>
        <v>31.740465930597768</v>
      </c>
      <c r="E885" s="10">
        <f t="shared" si="67"/>
        <v>5.290077655099628E-3</v>
      </c>
      <c r="F885" s="3">
        <f t="shared" si="68"/>
        <v>0.24502429005139525</v>
      </c>
    </row>
    <row r="886" spans="1:6" x14ac:dyDescent="0.25">
      <c r="A886" s="2">
        <v>8.83</v>
      </c>
      <c r="B886" s="3">
        <f t="shared" si="69"/>
        <v>0.24528641606888893</v>
      </c>
      <c r="C886" s="3">
        <f t="shared" si="65"/>
        <v>1.5869905961930297</v>
      </c>
      <c r="D886" s="2">
        <f t="shared" si="66"/>
        <v>31.739811923859918</v>
      </c>
      <c r="E886" s="10">
        <f t="shared" si="67"/>
        <v>5.2899686539766531E-3</v>
      </c>
      <c r="F886" s="3">
        <f t="shared" si="68"/>
        <v>0.24501924136884029</v>
      </c>
    </row>
    <row r="887" spans="1:6" x14ac:dyDescent="0.25">
      <c r="A887" s="2">
        <v>8.84</v>
      </c>
      <c r="B887" s="3">
        <f t="shared" si="69"/>
        <v>0.24528112610023495</v>
      </c>
      <c r="C887" s="3">
        <f t="shared" si="65"/>
        <v>1.5869578958561306</v>
      </c>
      <c r="D887" s="2">
        <f t="shared" si="66"/>
        <v>31.739157917121936</v>
      </c>
      <c r="E887" s="10">
        <f t="shared" si="67"/>
        <v>5.2898596528536557E-3</v>
      </c>
      <c r="F887" s="3">
        <f t="shared" si="68"/>
        <v>0.24501419268628427</v>
      </c>
    </row>
    <row r="888" spans="1:6" x14ac:dyDescent="0.25">
      <c r="A888" s="2">
        <v>8.85</v>
      </c>
      <c r="B888" s="3">
        <f t="shared" si="69"/>
        <v>0.24527583624058211</v>
      </c>
      <c r="C888" s="3">
        <f t="shared" si="65"/>
        <v>1.5869251955192245</v>
      </c>
      <c r="D888" s="2">
        <f t="shared" si="66"/>
        <v>31.738503910383812</v>
      </c>
      <c r="E888" s="10">
        <f t="shared" si="67"/>
        <v>5.2897506517306358E-3</v>
      </c>
      <c r="F888" s="3">
        <f t="shared" si="68"/>
        <v>0.24500914400372723</v>
      </c>
    </row>
    <row r="889" spans="1:6" x14ac:dyDescent="0.25">
      <c r="A889" s="2">
        <v>8.86</v>
      </c>
      <c r="B889" s="3">
        <f t="shared" si="69"/>
        <v>0.24527054648993038</v>
      </c>
      <c r="C889" s="3">
        <f t="shared" si="65"/>
        <v>1.5868924951823111</v>
      </c>
      <c r="D889" s="2">
        <f t="shared" si="66"/>
        <v>31.737849903645547</v>
      </c>
      <c r="E889" s="10">
        <f t="shared" si="67"/>
        <v>5.2896416506075907E-3</v>
      </c>
      <c r="F889" s="3">
        <f t="shared" si="68"/>
        <v>0.24500409532116901</v>
      </c>
    </row>
    <row r="890" spans="1:6" x14ac:dyDescent="0.25">
      <c r="A890" s="2">
        <v>8.8699999999999992</v>
      </c>
      <c r="B890" s="3">
        <f t="shared" si="69"/>
        <v>0.24526525684827977</v>
      </c>
      <c r="C890" s="3">
        <f t="shared" si="65"/>
        <v>1.5868597948453911</v>
      </c>
      <c r="D890" s="2">
        <f t="shared" si="66"/>
        <v>31.73719589691278</v>
      </c>
      <c r="E890" s="10">
        <f t="shared" si="67"/>
        <v>5.2895326494854632E-3</v>
      </c>
      <c r="F890" s="3">
        <f t="shared" si="68"/>
        <v>0.2449990466386098</v>
      </c>
    </row>
    <row r="891" spans="1:6" x14ac:dyDescent="0.25">
      <c r="A891" s="2">
        <v>8.8800000000000008</v>
      </c>
      <c r="B891" s="3">
        <f t="shared" si="69"/>
        <v>0.2452599673156303</v>
      </c>
      <c r="C891" s="3">
        <f t="shared" si="65"/>
        <v>1.5868270945084639</v>
      </c>
      <c r="D891" s="2">
        <f t="shared" si="66"/>
        <v>31.736541890168603</v>
      </c>
      <c r="E891" s="10">
        <f t="shared" si="67"/>
        <v>5.2894236483614337E-3</v>
      </c>
      <c r="F891" s="3">
        <f t="shared" si="68"/>
        <v>0.24499399795604948</v>
      </c>
    </row>
    <row r="892" spans="1:6" x14ac:dyDescent="0.25">
      <c r="A892" s="2">
        <v>8.89</v>
      </c>
      <c r="B892" s="3">
        <f t="shared" si="69"/>
        <v>0.24525467789198194</v>
      </c>
      <c r="C892" s="3">
        <f t="shared" si="65"/>
        <v>1.5867943941715301</v>
      </c>
      <c r="D892" s="2">
        <f t="shared" si="66"/>
        <v>31.735887883429925</v>
      </c>
      <c r="E892" s="10">
        <f t="shared" si="67"/>
        <v>5.2893146472383209E-3</v>
      </c>
      <c r="F892" s="3">
        <f t="shared" si="68"/>
        <v>0.24498894927348813</v>
      </c>
    </row>
    <row r="893" spans="1:6" x14ac:dyDescent="0.25">
      <c r="A893" s="2">
        <v>8.9</v>
      </c>
      <c r="B893" s="3">
        <f t="shared" si="69"/>
        <v>0.24524938857733469</v>
      </c>
      <c r="C893" s="3">
        <f t="shared" si="65"/>
        <v>1.5867616938345892</v>
      </c>
      <c r="D893" s="2">
        <f t="shared" si="66"/>
        <v>31.735233876691105</v>
      </c>
      <c r="E893" s="10">
        <f t="shared" si="67"/>
        <v>5.2892056461151839E-3</v>
      </c>
      <c r="F893" s="3">
        <f t="shared" si="68"/>
        <v>0.24498390059092567</v>
      </c>
    </row>
    <row r="894" spans="1:6" x14ac:dyDescent="0.25">
      <c r="A894" s="2">
        <v>8.91</v>
      </c>
      <c r="B894" s="3">
        <f t="shared" si="69"/>
        <v>0.24524409937168859</v>
      </c>
      <c r="C894" s="3">
        <f t="shared" si="65"/>
        <v>1.5867289934976412</v>
      </c>
      <c r="D894" s="2">
        <f t="shared" si="66"/>
        <v>31.734579869952146</v>
      </c>
      <c r="E894" s="10">
        <f t="shared" si="67"/>
        <v>5.2890966449920243E-3</v>
      </c>
      <c r="F894" s="3">
        <f t="shared" si="68"/>
        <v>0.24497885190836213</v>
      </c>
    </row>
    <row r="895" spans="1:6" x14ac:dyDescent="0.25">
      <c r="A895" s="2">
        <v>8.92</v>
      </c>
      <c r="B895" s="3">
        <f t="shared" si="69"/>
        <v>0.2452388102750436</v>
      </c>
      <c r="C895" s="3">
        <f t="shared" si="65"/>
        <v>1.5866962931606863</v>
      </c>
      <c r="D895" s="2">
        <f t="shared" si="66"/>
        <v>31.733925863213049</v>
      </c>
      <c r="E895" s="10">
        <f t="shared" si="67"/>
        <v>5.2889876438688413E-3</v>
      </c>
      <c r="F895" s="3">
        <f t="shared" si="68"/>
        <v>0.24497380322579751</v>
      </c>
    </row>
    <row r="896" spans="1:6" x14ac:dyDescent="0.25">
      <c r="A896" s="2">
        <v>8.93</v>
      </c>
      <c r="B896" s="3">
        <f t="shared" si="69"/>
        <v>0.24523352128739972</v>
      </c>
      <c r="C896" s="3">
        <f t="shared" si="65"/>
        <v>1.5866635928237247</v>
      </c>
      <c r="D896" s="2">
        <f t="shared" si="66"/>
        <v>31.733271856473817</v>
      </c>
      <c r="E896" s="10">
        <f t="shared" si="67"/>
        <v>5.2888786427456357E-3</v>
      </c>
      <c r="F896" s="3">
        <f t="shared" si="68"/>
        <v>0.24496875454323189</v>
      </c>
    </row>
    <row r="897" spans="1:6" x14ac:dyDescent="0.25">
      <c r="A897" s="2">
        <v>8.94</v>
      </c>
      <c r="B897" s="3">
        <f t="shared" si="69"/>
        <v>0.24522823240875699</v>
      </c>
      <c r="C897" s="3">
        <f t="shared" si="65"/>
        <v>1.586630892486756</v>
      </c>
      <c r="D897" s="2">
        <f t="shared" si="66"/>
        <v>31.732617849734442</v>
      </c>
      <c r="E897" s="10">
        <f t="shared" si="67"/>
        <v>5.2887696416224067E-3</v>
      </c>
      <c r="F897" s="3">
        <f t="shared" si="68"/>
        <v>0.24496370586066515</v>
      </c>
    </row>
    <row r="898" spans="1:6" x14ac:dyDescent="0.25">
      <c r="A898" s="2">
        <v>8.9499999999999993</v>
      </c>
      <c r="B898" s="3">
        <f t="shared" si="69"/>
        <v>0.24522294363911537</v>
      </c>
      <c r="C898" s="3">
        <f t="shared" si="65"/>
        <v>1.5865981921497803</v>
      </c>
      <c r="D898" s="2">
        <f t="shared" si="66"/>
        <v>31.731963843000567</v>
      </c>
      <c r="E898" s="10">
        <f t="shared" si="67"/>
        <v>5.2886606405000945E-3</v>
      </c>
      <c r="F898" s="3">
        <f t="shared" si="68"/>
        <v>0.24495865717809731</v>
      </c>
    </row>
    <row r="899" spans="1:6" x14ac:dyDescent="0.25">
      <c r="A899" s="2">
        <v>8.9600000000000009</v>
      </c>
      <c r="B899" s="3">
        <f t="shared" si="69"/>
        <v>0.24521765497847486</v>
      </c>
      <c r="C899" s="3">
        <f t="shared" si="65"/>
        <v>1.5865654918127976</v>
      </c>
      <c r="D899" s="2">
        <f t="shared" si="66"/>
        <v>31.731309836255274</v>
      </c>
      <c r="E899" s="10">
        <f t="shared" si="67"/>
        <v>5.2885516393758793E-3</v>
      </c>
      <c r="F899" s="3">
        <f t="shared" si="68"/>
        <v>0.24495360849552841</v>
      </c>
    </row>
    <row r="900" spans="1:6" x14ac:dyDescent="0.25">
      <c r="A900" s="2">
        <v>8.9700000000000006</v>
      </c>
      <c r="B900" s="3">
        <f t="shared" si="69"/>
        <v>0.2452123664268355</v>
      </c>
      <c r="C900" s="3">
        <f t="shared" ref="C900:C963" si="70">SQRT(2*$I$4*(B900-$I$3))</f>
        <v>1.5865327914758081</v>
      </c>
      <c r="D900" s="2">
        <f t="shared" ref="D900:D963" si="71">C900*($I$6*1000)*(A901-A900)</f>
        <v>31.730655829515488</v>
      </c>
      <c r="E900" s="10">
        <f t="shared" ref="E900:E963" si="72">D900/($I$5*100)</f>
        <v>5.288442638252581E-3</v>
      </c>
      <c r="F900" s="3">
        <f t="shared" ref="F900:F963" si="73">C900*SQRT(2*$I$3/$I$4)</f>
        <v>0.24494855981295846</v>
      </c>
    </row>
    <row r="901" spans="1:6" x14ac:dyDescent="0.25">
      <c r="A901" s="2">
        <v>8.98</v>
      </c>
      <c r="B901" s="3">
        <f t="shared" ref="B901:B964" si="74">B900-E900/1000</f>
        <v>0.24520707798419725</v>
      </c>
      <c r="C901" s="3">
        <f t="shared" si="70"/>
        <v>1.5865000911388116</v>
      </c>
      <c r="D901" s="2">
        <f t="shared" si="71"/>
        <v>31.730001822775559</v>
      </c>
      <c r="E901" s="10">
        <f t="shared" si="72"/>
        <v>5.28833363712926E-3</v>
      </c>
      <c r="F901" s="3">
        <f t="shared" si="73"/>
        <v>0.24494351113038745</v>
      </c>
    </row>
    <row r="902" spans="1:6" x14ac:dyDescent="0.25">
      <c r="A902" s="2">
        <v>8.99</v>
      </c>
      <c r="B902" s="3">
        <f t="shared" si="74"/>
        <v>0.24520178965056011</v>
      </c>
      <c r="C902" s="3">
        <f t="shared" si="70"/>
        <v>1.5864673908018081</v>
      </c>
      <c r="D902" s="2">
        <f t="shared" si="71"/>
        <v>31.729347816035485</v>
      </c>
      <c r="E902" s="10">
        <f t="shared" si="72"/>
        <v>5.288224636005914E-3</v>
      </c>
      <c r="F902" s="3">
        <f t="shared" si="73"/>
        <v>0.24493846244781534</v>
      </c>
    </row>
    <row r="903" spans="1:6" x14ac:dyDescent="0.25">
      <c r="A903" s="2">
        <v>9</v>
      </c>
      <c r="B903" s="3">
        <f t="shared" si="74"/>
        <v>0.24519650142592411</v>
      </c>
      <c r="C903" s="3">
        <f t="shared" si="70"/>
        <v>1.5864346904647977</v>
      </c>
      <c r="D903" s="2">
        <f t="shared" si="71"/>
        <v>31.728693809295279</v>
      </c>
      <c r="E903" s="10">
        <f t="shared" si="72"/>
        <v>5.2881156348825462E-3</v>
      </c>
      <c r="F903" s="3">
        <f t="shared" si="73"/>
        <v>0.24493341376524216</v>
      </c>
    </row>
    <row r="904" spans="1:6" x14ac:dyDescent="0.25">
      <c r="A904" s="2">
        <v>9.01</v>
      </c>
      <c r="B904" s="3">
        <f t="shared" si="74"/>
        <v>0.24519121331028923</v>
      </c>
      <c r="C904" s="3">
        <f t="shared" si="70"/>
        <v>1.5864019901277804</v>
      </c>
      <c r="D904" s="2">
        <f t="shared" si="71"/>
        <v>31.728039802554932</v>
      </c>
      <c r="E904" s="10">
        <f t="shared" si="72"/>
        <v>5.288006633759155E-3</v>
      </c>
      <c r="F904" s="3">
        <f t="shared" si="73"/>
        <v>0.24492836508266791</v>
      </c>
    </row>
    <row r="905" spans="1:6" x14ac:dyDescent="0.25">
      <c r="A905" s="2">
        <v>9.02</v>
      </c>
      <c r="B905" s="3">
        <f t="shared" si="74"/>
        <v>0.24518592530365546</v>
      </c>
      <c r="C905" s="3">
        <f t="shared" si="70"/>
        <v>1.586369289790756</v>
      </c>
      <c r="D905" s="2">
        <f t="shared" si="71"/>
        <v>31.727385795814445</v>
      </c>
      <c r="E905" s="10">
        <f t="shared" si="72"/>
        <v>5.2878976326357413E-3</v>
      </c>
      <c r="F905" s="3">
        <f t="shared" si="73"/>
        <v>0.24492331640009257</v>
      </c>
    </row>
    <row r="906" spans="1:6" x14ac:dyDescent="0.25">
      <c r="A906" s="2">
        <v>9.0299999999999994</v>
      </c>
      <c r="B906" s="3">
        <f t="shared" si="74"/>
        <v>0.24518063740602283</v>
      </c>
      <c r="C906" s="3">
        <f t="shared" si="70"/>
        <v>1.5863365894537249</v>
      </c>
      <c r="D906" s="2">
        <f t="shared" si="71"/>
        <v>31.726731789073821</v>
      </c>
      <c r="E906" s="10">
        <f t="shared" si="72"/>
        <v>5.2877886315123033E-3</v>
      </c>
      <c r="F906" s="3">
        <f t="shared" si="73"/>
        <v>0.24491826771751621</v>
      </c>
    </row>
    <row r="907" spans="1:6" x14ac:dyDescent="0.25">
      <c r="A907" s="2">
        <v>9.0399999999999991</v>
      </c>
      <c r="B907" s="3">
        <f t="shared" si="74"/>
        <v>0.24517534961739132</v>
      </c>
      <c r="C907" s="3">
        <f t="shared" si="70"/>
        <v>1.5863038891166865</v>
      </c>
      <c r="D907" s="2">
        <f t="shared" si="71"/>
        <v>31.726077782338692</v>
      </c>
      <c r="E907" s="10">
        <f t="shared" si="72"/>
        <v>5.287679630389782E-3</v>
      </c>
      <c r="F907" s="3">
        <f t="shared" si="73"/>
        <v>0.24491321903493871</v>
      </c>
    </row>
    <row r="908" spans="1:6" x14ac:dyDescent="0.25">
      <c r="A908" s="2">
        <v>9.0500000000000007</v>
      </c>
      <c r="B908" s="3">
        <f t="shared" si="74"/>
        <v>0.24517006193776092</v>
      </c>
      <c r="C908" s="3">
        <f t="shared" si="70"/>
        <v>1.5862711887796415</v>
      </c>
      <c r="D908" s="2">
        <f t="shared" si="71"/>
        <v>31.725423775592155</v>
      </c>
      <c r="E908" s="10">
        <f t="shared" si="72"/>
        <v>5.2875706292653596E-3</v>
      </c>
      <c r="F908" s="3">
        <f t="shared" si="73"/>
        <v>0.24490817035236018</v>
      </c>
    </row>
    <row r="909" spans="1:6" x14ac:dyDescent="0.25">
      <c r="A909" s="2">
        <v>9.06</v>
      </c>
      <c r="B909" s="3">
        <f t="shared" si="74"/>
        <v>0.24516477436713166</v>
      </c>
      <c r="C909" s="3">
        <f t="shared" si="70"/>
        <v>1.5862384884425893</v>
      </c>
      <c r="D909" s="2">
        <f t="shared" si="71"/>
        <v>31.724769768851107</v>
      </c>
      <c r="E909" s="10">
        <f t="shared" si="72"/>
        <v>5.2874616281418513E-3</v>
      </c>
      <c r="F909" s="3">
        <f t="shared" si="73"/>
        <v>0.24490312166978057</v>
      </c>
    </row>
    <row r="910" spans="1:6" x14ac:dyDescent="0.25">
      <c r="A910" s="2">
        <v>9.07</v>
      </c>
      <c r="B910" s="3">
        <f t="shared" si="74"/>
        <v>0.24515948690550352</v>
      </c>
      <c r="C910" s="3">
        <f t="shared" si="70"/>
        <v>1.5862057881055303</v>
      </c>
      <c r="D910" s="2">
        <f t="shared" si="71"/>
        <v>31.724115762109928</v>
      </c>
      <c r="E910" s="10">
        <f t="shared" si="72"/>
        <v>5.2873526270183213E-3</v>
      </c>
      <c r="F910" s="3">
        <f t="shared" si="73"/>
        <v>0.24489807298719987</v>
      </c>
    </row>
    <row r="911" spans="1:6" x14ac:dyDescent="0.25">
      <c r="A911" s="2">
        <v>9.08</v>
      </c>
      <c r="B911" s="3">
        <f t="shared" si="74"/>
        <v>0.24515419955287648</v>
      </c>
      <c r="C911" s="3">
        <f t="shared" si="70"/>
        <v>1.5861730877684641</v>
      </c>
      <c r="D911" s="2">
        <f t="shared" si="71"/>
        <v>31.723461755368604</v>
      </c>
      <c r="E911" s="10">
        <f t="shared" si="72"/>
        <v>5.2872436258947671E-3</v>
      </c>
      <c r="F911" s="3">
        <f t="shared" si="73"/>
        <v>0.2448930243046181</v>
      </c>
    </row>
    <row r="912" spans="1:6" x14ac:dyDescent="0.25">
      <c r="A912" s="2">
        <v>9.09</v>
      </c>
      <c r="B912" s="3">
        <f t="shared" si="74"/>
        <v>0.24514891230925059</v>
      </c>
      <c r="C912" s="3">
        <f t="shared" si="70"/>
        <v>1.5861403874313913</v>
      </c>
      <c r="D912" s="2">
        <f t="shared" si="71"/>
        <v>31.722807748627147</v>
      </c>
      <c r="E912" s="10">
        <f t="shared" si="72"/>
        <v>5.2871346247711911E-3</v>
      </c>
      <c r="F912" s="3">
        <f t="shared" si="73"/>
        <v>0.24488797562203529</v>
      </c>
    </row>
    <row r="913" spans="1:6" x14ac:dyDescent="0.25">
      <c r="A913" s="2">
        <v>9.1</v>
      </c>
      <c r="B913" s="3">
        <f t="shared" si="74"/>
        <v>0.24514362517462582</v>
      </c>
      <c r="C913" s="3">
        <f t="shared" si="70"/>
        <v>1.5861076870943114</v>
      </c>
      <c r="D913" s="2">
        <f t="shared" si="71"/>
        <v>31.722153741885553</v>
      </c>
      <c r="E913" s="10">
        <f t="shared" si="72"/>
        <v>5.2870256236475918E-3</v>
      </c>
      <c r="F913" s="3">
        <f t="shared" si="73"/>
        <v>0.24488292693945138</v>
      </c>
    </row>
    <row r="914" spans="1:6" x14ac:dyDescent="0.25">
      <c r="A914" s="2">
        <v>9.11</v>
      </c>
      <c r="B914" s="3">
        <f t="shared" si="74"/>
        <v>0.24513833814900218</v>
      </c>
      <c r="C914" s="3">
        <f t="shared" si="70"/>
        <v>1.5860749867572246</v>
      </c>
      <c r="D914" s="2">
        <f t="shared" si="71"/>
        <v>31.721499735143816</v>
      </c>
      <c r="E914" s="10">
        <f t="shared" si="72"/>
        <v>5.286916622523969E-3</v>
      </c>
      <c r="F914" s="3">
        <f t="shared" si="73"/>
        <v>0.24487787825686641</v>
      </c>
    </row>
    <row r="915" spans="1:6" x14ac:dyDescent="0.25">
      <c r="A915" s="2">
        <v>9.1199999999999992</v>
      </c>
      <c r="B915" s="3">
        <f t="shared" si="74"/>
        <v>0.24513305123237966</v>
      </c>
      <c r="C915" s="3">
        <f t="shared" si="70"/>
        <v>1.5860422864201309</v>
      </c>
      <c r="D915" s="2">
        <f t="shared" si="71"/>
        <v>31.720845728407578</v>
      </c>
      <c r="E915" s="10">
        <f t="shared" si="72"/>
        <v>5.286807621401263E-3</v>
      </c>
      <c r="F915" s="3">
        <f t="shared" si="73"/>
        <v>0.24487282957428036</v>
      </c>
    </row>
    <row r="916" spans="1:6" x14ac:dyDescent="0.25">
      <c r="A916" s="2">
        <v>9.1300000000000008</v>
      </c>
      <c r="B916" s="3">
        <f t="shared" si="74"/>
        <v>0.24512776442475825</v>
      </c>
      <c r="C916" s="3">
        <f t="shared" si="70"/>
        <v>1.5860095860830301</v>
      </c>
      <c r="D916" s="2">
        <f t="shared" si="71"/>
        <v>31.720191721659926</v>
      </c>
      <c r="E916" s="10">
        <f t="shared" si="72"/>
        <v>5.2866986202766541E-3</v>
      </c>
      <c r="F916" s="3">
        <f t="shared" si="73"/>
        <v>0.24486778089169323</v>
      </c>
    </row>
    <row r="917" spans="1:6" x14ac:dyDescent="0.25">
      <c r="A917" s="2">
        <v>9.14</v>
      </c>
      <c r="B917" s="3">
        <f t="shared" si="74"/>
        <v>0.24512247772613799</v>
      </c>
      <c r="C917" s="3">
        <f t="shared" si="70"/>
        <v>1.5859768857459224</v>
      </c>
      <c r="D917" s="2">
        <f t="shared" si="71"/>
        <v>31.71953771491777</v>
      </c>
      <c r="E917" s="10">
        <f t="shared" si="72"/>
        <v>5.2865896191529619E-3</v>
      </c>
      <c r="F917" s="3">
        <f t="shared" si="73"/>
        <v>0.24486273220910504</v>
      </c>
    </row>
    <row r="918" spans="1:6" x14ac:dyDescent="0.25">
      <c r="A918" s="2">
        <v>9.15</v>
      </c>
      <c r="B918" s="3">
        <f t="shared" si="74"/>
        <v>0.24511719113651884</v>
      </c>
      <c r="C918" s="3">
        <f t="shared" si="70"/>
        <v>1.5859441854088079</v>
      </c>
      <c r="D918" s="2">
        <f t="shared" si="71"/>
        <v>31.718883708175483</v>
      </c>
      <c r="E918" s="10">
        <f t="shared" si="72"/>
        <v>5.2864806180292472E-3</v>
      </c>
      <c r="F918" s="3">
        <f t="shared" si="73"/>
        <v>0.2448576835265158</v>
      </c>
    </row>
    <row r="919" spans="1:6" x14ac:dyDescent="0.25">
      <c r="A919" s="2">
        <v>9.16</v>
      </c>
      <c r="B919" s="3">
        <f t="shared" si="74"/>
        <v>0.2451119046559008</v>
      </c>
      <c r="C919" s="3">
        <f t="shared" si="70"/>
        <v>1.5859114850716862</v>
      </c>
      <c r="D919" s="2">
        <f t="shared" si="71"/>
        <v>31.718229701433049</v>
      </c>
      <c r="E919" s="10">
        <f t="shared" si="72"/>
        <v>5.2863716169055082E-3</v>
      </c>
      <c r="F919" s="3">
        <f t="shared" si="73"/>
        <v>0.24485263484392544</v>
      </c>
    </row>
    <row r="920" spans="1:6" x14ac:dyDescent="0.25">
      <c r="A920" s="2">
        <v>9.17</v>
      </c>
      <c r="B920" s="3">
        <f t="shared" si="74"/>
        <v>0.2451066182842839</v>
      </c>
      <c r="C920" s="3">
        <f t="shared" si="70"/>
        <v>1.5858787847345577</v>
      </c>
      <c r="D920" s="2">
        <f t="shared" si="71"/>
        <v>31.717575694690478</v>
      </c>
      <c r="E920" s="10">
        <f t="shared" si="72"/>
        <v>5.2862626157817467E-3</v>
      </c>
      <c r="F920" s="3">
        <f t="shared" si="73"/>
        <v>0.24484758616133401</v>
      </c>
    </row>
    <row r="921" spans="1:6" x14ac:dyDescent="0.25">
      <c r="A921" s="2">
        <v>9.18</v>
      </c>
      <c r="B921" s="3">
        <f t="shared" si="74"/>
        <v>0.24510133202166812</v>
      </c>
      <c r="C921" s="3">
        <f t="shared" si="70"/>
        <v>1.5858460843974223</v>
      </c>
      <c r="D921" s="2">
        <f t="shared" si="71"/>
        <v>31.716921687947767</v>
      </c>
      <c r="E921" s="10">
        <f t="shared" si="72"/>
        <v>5.2861536146579608E-3</v>
      </c>
      <c r="F921" s="3">
        <f t="shared" si="73"/>
        <v>0.24484253747874155</v>
      </c>
    </row>
    <row r="922" spans="1:6" x14ac:dyDescent="0.25">
      <c r="A922" s="2">
        <v>9.19</v>
      </c>
      <c r="B922" s="3">
        <f t="shared" si="74"/>
        <v>0.24509604586805345</v>
      </c>
      <c r="C922" s="3">
        <f t="shared" si="70"/>
        <v>1.5858133840602797</v>
      </c>
      <c r="D922" s="2">
        <f t="shared" si="71"/>
        <v>31.716267681204918</v>
      </c>
      <c r="E922" s="10">
        <f t="shared" si="72"/>
        <v>5.2860446135341533E-3</v>
      </c>
      <c r="F922" s="3">
        <f t="shared" si="73"/>
        <v>0.24483748879614797</v>
      </c>
    </row>
    <row r="923" spans="1:6" x14ac:dyDescent="0.25">
      <c r="A923" s="2">
        <v>9.1999999999999993</v>
      </c>
      <c r="B923" s="3">
        <f t="shared" si="74"/>
        <v>0.24509075982343992</v>
      </c>
      <c r="C923" s="3">
        <f t="shared" si="70"/>
        <v>1.5857806837231303</v>
      </c>
      <c r="D923" s="2">
        <f t="shared" si="71"/>
        <v>31.715613674467566</v>
      </c>
      <c r="E923" s="10">
        <f t="shared" si="72"/>
        <v>5.2859356124112609E-3</v>
      </c>
      <c r="F923" s="3">
        <f t="shared" si="73"/>
        <v>0.24483244011355332</v>
      </c>
    </row>
    <row r="924" spans="1:6" x14ac:dyDescent="0.25">
      <c r="A924" s="2">
        <v>9.2100000000000009</v>
      </c>
      <c r="B924" s="3">
        <f t="shared" si="74"/>
        <v>0.2450854738878275</v>
      </c>
      <c r="C924" s="3">
        <f t="shared" si="70"/>
        <v>1.5857479833859738</v>
      </c>
      <c r="D924" s="2">
        <f t="shared" si="71"/>
        <v>31.714959667718801</v>
      </c>
      <c r="E924" s="10">
        <f t="shared" si="72"/>
        <v>5.2858266112864672E-3</v>
      </c>
      <c r="F924" s="3">
        <f t="shared" si="73"/>
        <v>0.24482739143095758</v>
      </c>
    </row>
    <row r="925" spans="1:6" x14ac:dyDescent="0.25">
      <c r="A925" s="2">
        <v>9.2200000000000006</v>
      </c>
      <c r="B925" s="3">
        <f t="shared" si="74"/>
        <v>0.24508018806121623</v>
      </c>
      <c r="C925" s="3">
        <f t="shared" si="70"/>
        <v>1.5857152830488106</v>
      </c>
      <c r="D925" s="2">
        <f t="shared" si="71"/>
        <v>31.714305660975533</v>
      </c>
      <c r="E925" s="10">
        <f t="shared" si="72"/>
        <v>5.2857176101625885E-3</v>
      </c>
      <c r="F925" s="3">
        <f t="shared" si="73"/>
        <v>0.24482234274836082</v>
      </c>
    </row>
    <row r="926" spans="1:6" x14ac:dyDescent="0.25">
      <c r="A926" s="2">
        <v>9.23</v>
      </c>
      <c r="B926" s="3">
        <f t="shared" si="74"/>
        <v>0.24507490234360607</v>
      </c>
      <c r="C926" s="3">
        <f t="shared" si="70"/>
        <v>1.5856825827116405</v>
      </c>
      <c r="D926" s="2">
        <f t="shared" si="71"/>
        <v>31.713651654232137</v>
      </c>
      <c r="E926" s="10">
        <f t="shared" si="72"/>
        <v>5.2856086090386899E-3</v>
      </c>
      <c r="F926" s="3">
        <f t="shared" si="73"/>
        <v>0.244817294065763</v>
      </c>
    </row>
    <row r="927" spans="1:6" x14ac:dyDescent="0.25">
      <c r="A927" s="2">
        <v>9.24</v>
      </c>
      <c r="B927" s="3">
        <f t="shared" si="74"/>
        <v>0.24506961673499703</v>
      </c>
      <c r="C927" s="3">
        <f t="shared" si="70"/>
        <v>1.5856498823744631</v>
      </c>
      <c r="D927" s="2">
        <f t="shared" si="71"/>
        <v>31.712997647488589</v>
      </c>
      <c r="E927" s="10">
        <f t="shared" si="72"/>
        <v>5.2854996079147645E-3</v>
      </c>
      <c r="F927" s="3">
        <f t="shared" si="73"/>
        <v>0.24481224538316404</v>
      </c>
    </row>
    <row r="928" spans="1:6" x14ac:dyDescent="0.25">
      <c r="A928" s="2">
        <v>9.25</v>
      </c>
      <c r="B928" s="3">
        <f t="shared" si="74"/>
        <v>0.24506433123538912</v>
      </c>
      <c r="C928" s="3">
        <f t="shared" si="70"/>
        <v>1.5856171820372791</v>
      </c>
      <c r="D928" s="2">
        <f t="shared" si="71"/>
        <v>31.712343640744905</v>
      </c>
      <c r="E928" s="10">
        <f t="shared" si="72"/>
        <v>5.2853906067908173E-3</v>
      </c>
      <c r="F928" s="3">
        <f t="shared" si="73"/>
        <v>0.24480719670056406</v>
      </c>
    </row>
    <row r="929" spans="1:6" x14ac:dyDescent="0.25">
      <c r="A929" s="2">
        <v>9.26</v>
      </c>
      <c r="B929" s="3">
        <f t="shared" si="74"/>
        <v>0.24505904584478233</v>
      </c>
      <c r="C929" s="3">
        <f t="shared" si="70"/>
        <v>1.5855844817000881</v>
      </c>
      <c r="D929" s="2">
        <f t="shared" si="71"/>
        <v>31.711689634001086</v>
      </c>
      <c r="E929" s="10">
        <f t="shared" si="72"/>
        <v>5.2852816056668476E-3</v>
      </c>
      <c r="F929" s="3">
        <f t="shared" si="73"/>
        <v>0.24480214801796302</v>
      </c>
    </row>
    <row r="930" spans="1:6" x14ac:dyDescent="0.25">
      <c r="A930" s="2">
        <v>9.27</v>
      </c>
      <c r="B930" s="3">
        <f t="shared" si="74"/>
        <v>0.24505376056317665</v>
      </c>
      <c r="C930" s="3">
        <f t="shared" si="70"/>
        <v>1.5855517813628899</v>
      </c>
      <c r="D930" s="2">
        <f t="shared" si="71"/>
        <v>31.711035627257122</v>
      </c>
      <c r="E930" s="10">
        <f t="shared" si="72"/>
        <v>5.2851726045428536E-3</v>
      </c>
      <c r="F930" s="3">
        <f t="shared" si="73"/>
        <v>0.24479709933536081</v>
      </c>
    </row>
    <row r="931" spans="1:6" x14ac:dyDescent="0.25">
      <c r="A931" s="2">
        <v>9.2799999999999994</v>
      </c>
      <c r="B931" s="3">
        <f t="shared" si="74"/>
        <v>0.24504847539057212</v>
      </c>
      <c r="C931" s="3">
        <f t="shared" si="70"/>
        <v>1.585519081025685</v>
      </c>
      <c r="D931" s="2">
        <f t="shared" si="71"/>
        <v>31.710381620513022</v>
      </c>
      <c r="E931" s="10">
        <f t="shared" si="72"/>
        <v>5.285063603418837E-3</v>
      </c>
      <c r="F931" s="3">
        <f t="shared" si="73"/>
        <v>0.24479205065275761</v>
      </c>
    </row>
    <row r="932" spans="1:6" x14ac:dyDescent="0.25">
      <c r="A932" s="2">
        <v>9.2899999999999991</v>
      </c>
      <c r="B932" s="3">
        <f t="shared" si="74"/>
        <v>0.2450431903269687</v>
      </c>
      <c r="C932" s="3">
        <f t="shared" si="70"/>
        <v>1.5854863806884729</v>
      </c>
      <c r="D932" s="2">
        <f t="shared" si="71"/>
        <v>31.709727613774415</v>
      </c>
      <c r="E932" s="10">
        <f t="shared" si="72"/>
        <v>5.2849546022957355E-3</v>
      </c>
      <c r="F932" s="3">
        <f t="shared" si="73"/>
        <v>0.2447870019701533</v>
      </c>
    </row>
    <row r="933" spans="1:6" x14ac:dyDescent="0.25">
      <c r="A933" s="2">
        <v>9.3000000000000007</v>
      </c>
      <c r="B933" s="3">
        <f t="shared" si="74"/>
        <v>0.24503790537236639</v>
      </c>
      <c r="C933" s="3">
        <f t="shared" si="70"/>
        <v>1.585453680351254</v>
      </c>
      <c r="D933" s="2">
        <f t="shared" si="71"/>
        <v>31.709073607024404</v>
      </c>
      <c r="E933" s="10">
        <f t="shared" si="72"/>
        <v>5.2848456011707337E-3</v>
      </c>
      <c r="F933" s="3">
        <f t="shared" si="73"/>
        <v>0.24478195328754793</v>
      </c>
    </row>
    <row r="934" spans="1:6" x14ac:dyDescent="0.25">
      <c r="A934" s="2">
        <v>9.31</v>
      </c>
      <c r="B934" s="3">
        <f t="shared" si="74"/>
        <v>0.24503262052676522</v>
      </c>
      <c r="C934" s="3">
        <f t="shared" si="70"/>
        <v>1.585420980014028</v>
      </c>
      <c r="D934" s="2">
        <f t="shared" si="71"/>
        <v>31.708419600279882</v>
      </c>
      <c r="E934" s="10">
        <f t="shared" si="72"/>
        <v>5.2847366000466469E-3</v>
      </c>
      <c r="F934" s="3">
        <f t="shared" si="73"/>
        <v>0.24477690460494148</v>
      </c>
    </row>
    <row r="935" spans="1:6" x14ac:dyDescent="0.25">
      <c r="A935" s="2">
        <v>9.32</v>
      </c>
      <c r="B935" s="3">
        <f t="shared" si="74"/>
        <v>0.24502733579016517</v>
      </c>
      <c r="C935" s="3">
        <f t="shared" si="70"/>
        <v>1.5853882796767951</v>
      </c>
      <c r="D935" s="2">
        <f t="shared" si="71"/>
        <v>31.707765593535225</v>
      </c>
      <c r="E935" s="10">
        <f t="shared" si="72"/>
        <v>5.2846275989225375E-3</v>
      </c>
      <c r="F935" s="3">
        <f t="shared" si="73"/>
        <v>0.24477185592233394</v>
      </c>
    </row>
    <row r="936" spans="1:6" x14ac:dyDescent="0.25">
      <c r="A936" s="2">
        <v>9.33</v>
      </c>
      <c r="B936" s="3">
        <f t="shared" si="74"/>
        <v>0.24502205116256626</v>
      </c>
      <c r="C936" s="3">
        <f t="shared" si="70"/>
        <v>1.5853555793395555</v>
      </c>
      <c r="D936" s="2">
        <f t="shared" si="71"/>
        <v>31.707111586790436</v>
      </c>
      <c r="E936" s="10">
        <f t="shared" si="72"/>
        <v>5.2845185977984056E-3</v>
      </c>
      <c r="F936" s="3">
        <f t="shared" si="73"/>
        <v>0.24476680723972538</v>
      </c>
    </row>
    <row r="937" spans="1:6" x14ac:dyDescent="0.25">
      <c r="A937" s="2">
        <v>9.34</v>
      </c>
      <c r="B937" s="3">
        <f t="shared" si="74"/>
        <v>0.24501676664396846</v>
      </c>
      <c r="C937" s="3">
        <f t="shared" si="70"/>
        <v>1.5853228790023086</v>
      </c>
      <c r="D937" s="2">
        <f t="shared" si="71"/>
        <v>31.706457580045495</v>
      </c>
      <c r="E937" s="10">
        <f t="shared" si="72"/>
        <v>5.2844095966742494E-3</v>
      </c>
      <c r="F937" s="3">
        <f t="shared" si="73"/>
        <v>0.24476175855711571</v>
      </c>
    </row>
    <row r="938" spans="1:6" x14ac:dyDescent="0.25">
      <c r="A938" s="2">
        <v>9.35</v>
      </c>
      <c r="B938" s="3">
        <f t="shared" si="74"/>
        <v>0.24501148223437177</v>
      </c>
      <c r="C938" s="3">
        <f t="shared" si="70"/>
        <v>1.5852901786650548</v>
      </c>
      <c r="D938" s="2">
        <f t="shared" si="71"/>
        <v>31.705803573300418</v>
      </c>
      <c r="E938" s="10">
        <f t="shared" si="72"/>
        <v>5.2843005955500698E-3</v>
      </c>
      <c r="F938" s="3">
        <f t="shared" si="73"/>
        <v>0.24475670987450496</v>
      </c>
    </row>
    <row r="939" spans="1:6" x14ac:dyDescent="0.25">
      <c r="A939" s="2">
        <v>9.36</v>
      </c>
      <c r="B939" s="3">
        <f t="shared" si="74"/>
        <v>0.24500619793377623</v>
      </c>
      <c r="C939" s="3">
        <f t="shared" si="70"/>
        <v>1.5852574783277944</v>
      </c>
      <c r="D939" s="2">
        <f t="shared" si="71"/>
        <v>31.70514956655521</v>
      </c>
      <c r="E939" s="10">
        <f t="shared" si="72"/>
        <v>5.2841915944258685E-3</v>
      </c>
      <c r="F939" s="3">
        <f t="shared" si="73"/>
        <v>0.24475166119189318</v>
      </c>
    </row>
    <row r="940" spans="1:6" x14ac:dyDescent="0.25">
      <c r="A940" s="2">
        <v>9.3699999999999992</v>
      </c>
      <c r="B940" s="3">
        <f t="shared" si="74"/>
        <v>0.2450009137421818</v>
      </c>
      <c r="C940" s="3">
        <f t="shared" si="70"/>
        <v>1.5852247779905266</v>
      </c>
      <c r="D940" s="2">
        <f t="shared" si="71"/>
        <v>31.704495559815491</v>
      </c>
      <c r="E940" s="10">
        <f t="shared" si="72"/>
        <v>5.2840825933025823E-3</v>
      </c>
      <c r="F940" s="3">
        <f t="shared" si="73"/>
        <v>0.24474661250928026</v>
      </c>
    </row>
    <row r="941" spans="1:6" x14ac:dyDescent="0.25">
      <c r="A941" s="2">
        <v>9.3800000000000008</v>
      </c>
      <c r="B941" s="3">
        <f t="shared" si="74"/>
        <v>0.24499562965958849</v>
      </c>
      <c r="C941" s="3">
        <f t="shared" si="70"/>
        <v>1.585192077653252</v>
      </c>
      <c r="D941" s="2">
        <f t="shared" si="71"/>
        <v>31.703841553064365</v>
      </c>
      <c r="E941" s="10">
        <f t="shared" si="72"/>
        <v>5.2839735921773939E-3</v>
      </c>
      <c r="F941" s="3">
        <f t="shared" si="73"/>
        <v>0.24474156382666629</v>
      </c>
    </row>
    <row r="942" spans="1:6" x14ac:dyDescent="0.25">
      <c r="A942" s="2">
        <v>9.39</v>
      </c>
      <c r="B942" s="3">
        <f t="shared" si="74"/>
        <v>0.24499034568599631</v>
      </c>
      <c r="C942" s="3">
        <f t="shared" si="70"/>
        <v>1.5851593773159705</v>
      </c>
      <c r="D942" s="2">
        <f t="shared" si="71"/>
        <v>31.703187546318734</v>
      </c>
      <c r="E942" s="10">
        <f t="shared" si="72"/>
        <v>5.2838645910531223E-3</v>
      </c>
      <c r="F942" s="3">
        <f t="shared" si="73"/>
        <v>0.24473651514405123</v>
      </c>
    </row>
    <row r="943" spans="1:6" x14ac:dyDescent="0.25">
      <c r="A943" s="2">
        <v>9.4</v>
      </c>
      <c r="B943" s="3">
        <f t="shared" si="74"/>
        <v>0.24498506182140525</v>
      </c>
      <c r="C943" s="3">
        <f t="shared" si="70"/>
        <v>1.5851266769786818</v>
      </c>
      <c r="D943" s="2">
        <f t="shared" si="71"/>
        <v>31.702533539572961</v>
      </c>
      <c r="E943" s="10">
        <f t="shared" si="72"/>
        <v>5.2837555899288265E-3</v>
      </c>
      <c r="F943" s="3">
        <f t="shared" si="73"/>
        <v>0.24473146646143512</v>
      </c>
    </row>
    <row r="944" spans="1:6" x14ac:dyDescent="0.25">
      <c r="A944" s="2">
        <v>9.41</v>
      </c>
      <c r="B944" s="3">
        <f t="shared" si="74"/>
        <v>0.24497977806581533</v>
      </c>
      <c r="C944" s="3">
        <f t="shared" si="70"/>
        <v>1.5850939766413865</v>
      </c>
      <c r="D944" s="2">
        <f t="shared" si="71"/>
        <v>31.701879532827054</v>
      </c>
      <c r="E944" s="10">
        <f t="shared" si="72"/>
        <v>5.283646588804509E-3</v>
      </c>
      <c r="F944" s="3">
        <f t="shared" si="73"/>
        <v>0.24472641777881796</v>
      </c>
    </row>
    <row r="945" spans="1:6" x14ac:dyDescent="0.25">
      <c r="A945" s="2">
        <v>9.42</v>
      </c>
      <c r="B945" s="3">
        <f t="shared" si="74"/>
        <v>0.24497449441922653</v>
      </c>
      <c r="C945" s="3">
        <f t="shared" si="70"/>
        <v>1.5850612763040841</v>
      </c>
      <c r="D945" s="2">
        <f t="shared" si="71"/>
        <v>31.701225526081004</v>
      </c>
      <c r="E945" s="10">
        <f t="shared" si="72"/>
        <v>5.2835375876801672E-3</v>
      </c>
      <c r="F945" s="3">
        <f t="shared" si="73"/>
        <v>0.24472136909619968</v>
      </c>
    </row>
    <row r="946" spans="1:6" x14ac:dyDescent="0.25">
      <c r="A946" s="2">
        <v>9.43</v>
      </c>
      <c r="B946" s="3">
        <f t="shared" si="74"/>
        <v>0.24496921088163884</v>
      </c>
      <c r="C946" s="3">
        <f t="shared" si="70"/>
        <v>1.5850285759667746</v>
      </c>
      <c r="D946" s="2">
        <f t="shared" si="71"/>
        <v>31.700571519334815</v>
      </c>
      <c r="E946" s="10">
        <f t="shared" si="72"/>
        <v>5.2834285865558028E-3</v>
      </c>
      <c r="F946" s="3">
        <f t="shared" si="73"/>
        <v>0.24471632041358032</v>
      </c>
    </row>
    <row r="947" spans="1:6" x14ac:dyDescent="0.25">
      <c r="A947" s="2">
        <v>9.44</v>
      </c>
      <c r="B947" s="3">
        <f t="shared" si="74"/>
        <v>0.24496392745305229</v>
      </c>
      <c r="C947" s="3">
        <f t="shared" si="70"/>
        <v>1.5849958756294582</v>
      </c>
      <c r="D947" s="2">
        <f t="shared" si="71"/>
        <v>31.699917512588488</v>
      </c>
      <c r="E947" s="10">
        <f t="shared" si="72"/>
        <v>5.283319585431415E-3</v>
      </c>
      <c r="F947" s="3">
        <f t="shared" si="73"/>
        <v>0.24471127173095991</v>
      </c>
    </row>
    <row r="948" spans="1:6" x14ac:dyDescent="0.25">
      <c r="A948" s="2">
        <v>9.4499999999999993</v>
      </c>
      <c r="B948" s="3">
        <f t="shared" si="74"/>
        <v>0.24495864413346685</v>
      </c>
      <c r="C948" s="3">
        <f t="shared" si="70"/>
        <v>1.5849631752921349</v>
      </c>
      <c r="D948" s="2">
        <f t="shared" si="71"/>
        <v>31.699263505847657</v>
      </c>
      <c r="E948" s="10">
        <f t="shared" si="72"/>
        <v>5.2832105843079432E-3</v>
      </c>
      <c r="F948" s="3">
        <f t="shared" si="73"/>
        <v>0.24470622304833844</v>
      </c>
    </row>
    <row r="949" spans="1:6" x14ac:dyDescent="0.25">
      <c r="A949" s="2">
        <v>9.4600000000000009</v>
      </c>
      <c r="B949" s="3">
        <f t="shared" si="74"/>
        <v>0.24495336092288256</v>
      </c>
      <c r="C949" s="3">
        <f t="shared" si="70"/>
        <v>1.5849304749548048</v>
      </c>
      <c r="D949" s="2">
        <f t="shared" si="71"/>
        <v>31.698609499095422</v>
      </c>
      <c r="E949" s="10">
        <f t="shared" si="72"/>
        <v>5.2831015831825701E-3</v>
      </c>
      <c r="F949" s="3">
        <f t="shared" si="73"/>
        <v>0.2447011743657159</v>
      </c>
    </row>
    <row r="950" spans="1:6" x14ac:dyDescent="0.25">
      <c r="A950" s="2">
        <v>9.4700000000000006</v>
      </c>
      <c r="B950" s="3">
        <f t="shared" si="74"/>
        <v>0.24494807782129938</v>
      </c>
      <c r="C950" s="3">
        <f t="shared" si="70"/>
        <v>1.5848977746174675</v>
      </c>
      <c r="D950" s="2">
        <f t="shared" si="71"/>
        <v>31.697955492348676</v>
      </c>
      <c r="E950" s="10">
        <f t="shared" si="72"/>
        <v>5.2829925820581129E-3</v>
      </c>
      <c r="F950" s="3">
        <f t="shared" si="73"/>
        <v>0.24469612568309224</v>
      </c>
    </row>
    <row r="951" spans="1:6" x14ac:dyDescent="0.25">
      <c r="A951" s="2">
        <v>9.48</v>
      </c>
      <c r="B951" s="3">
        <f t="shared" si="74"/>
        <v>0.24494279482871731</v>
      </c>
      <c r="C951" s="3">
        <f t="shared" si="70"/>
        <v>1.5848650742801234</v>
      </c>
      <c r="D951" s="2">
        <f t="shared" si="71"/>
        <v>31.697301485601791</v>
      </c>
      <c r="E951" s="10">
        <f t="shared" si="72"/>
        <v>5.2828835809336314E-3</v>
      </c>
      <c r="F951" s="3">
        <f t="shared" si="73"/>
        <v>0.24469107700046755</v>
      </c>
    </row>
    <row r="952" spans="1:6" x14ac:dyDescent="0.25">
      <c r="A952" s="2">
        <v>9.49</v>
      </c>
      <c r="B952" s="3">
        <f t="shared" si="74"/>
        <v>0.24493751194513638</v>
      </c>
      <c r="C952" s="3">
        <f t="shared" si="70"/>
        <v>1.5848323739427723</v>
      </c>
      <c r="D952" s="2">
        <f t="shared" si="71"/>
        <v>31.696647478854771</v>
      </c>
      <c r="E952" s="10">
        <f t="shared" si="72"/>
        <v>5.2827745798091283E-3</v>
      </c>
      <c r="F952" s="3">
        <f t="shared" si="73"/>
        <v>0.24468602831784178</v>
      </c>
    </row>
    <row r="953" spans="1:6" x14ac:dyDescent="0.25">
      <c r="A953" s="2">
        <v>9.5</v>
      </c>
      <c r="B953" s="3">
        <f t="shared" si="74"/>
        <v>0.24493222917055657</v>
      </c>
      <c r="C953" s="3">
        <f t="shared" si="70"/>
        <v>1.5847996736054142</v>
      </c>
      <c r="D953" s="2">
        <f t="shared" si="71"/>
        <v>31.69599347210761</v>
      </c>
      <c r="E953" s="10">
        <f t="shared" si="72"/>
        <v>5.2826655786846017E-3</v>
      </c>
      <c r="F953" s="3">
        <f t="shared" si="73"/>
        <v>0.2446809796352149</v>
      </c>
    </row>
    <row r="954" spans="1:6" x14ac:dyDescent="0.25">
      <c r="A954" s="2">
        <v>9.51</v>
      </c>
      <c r="B954" s="3">
        <f t="shared" si="74"/>
        <v>0.2449269465049779</v>
      </c>
      <c r="C954" s="3">
        <f t="shared" si="70"/>
        <v>1.5847669732680492</v>
      </c>
      <c r="D954" s="2">
        <f t="shared" si="71"/>
        <v>31.695339465360309</v>
      </c>
      <c r="E954" s="10">
        <f t="shared" si="72"/>
        <v>5.2825565775600518E-3</v>
      </c>
      <c r="F954" s="3">
        <f t="shared" si="73"/>
        <v>0.244675930952587</v>
      </c>
    </row>
    <row r="955" spans="1:6" x14ac:dyDescent="0.25">
      <c r="A955" s="2">
        <v>9.52</v>
      </c>
      <c r="B955" s="3">
        <f t="shared" si="74"/>
        <v>0.24492166394840034</v>
      </c>
      <c r="C955" s="3">
        <f t="shared" si="70"/>
        <v>1.5847342729306773</v>
      </c>
      <c r="D955" s="2">
        <f t="shared" si="71"/>
        <v>31.69468545861287</v>
      </c>
      <c r="E955" s="10">
        <f t="shared" si="72"/>
        <v>5.2824475764354784E-3</v>
      </c>
      <c r="F955" s="3">
        <f t="shared" si="73"/>
        <v>0.24467088226995801</v>
      </c>
    </row>
    <row r="956" spans="1:6" x14ac:dyDescent="0.25">
      <c r="A956" s="2">
        <v>9.5299999999999994</v>
      </c>
      <c r="B956" s="3">
        <f t="shared" si="74"/>
        <v>0.2449163815008239</v>
      </c>
      <c r="C956" s="3">
        <f t="shared" si="70"/>
        <v>1.5847015725932982</v>
      </c>
      <c r="D956" s="2">
        <f t="shared" si="71"/>
        <v>31.694031451865293</v>
      </c>
      <c r="E956" s="10">
        <f t="shared" si="72"/>
        <v>5.2823385753108824E-3</v>
      </c>
      <c r="F956" s="3">
        <f t="shared" si="73"/>
        <v>0.24466583358732791</v>
      </c>
    </row>
    <row r="957" spans="1:6" x14ac:dyDescent="0.25">
      <c r="A957" s="2">
        <v>9.5399999999999991</v>
      </c>
      <c r="B957" s="3">
        <f t="shared" si="74"/>
        <v>0.2449110991622486</v>
      </c>
      <c r="C957" s="3">
        <f t="shared" si="70"/>
        <v>1.5846688722559124</v>
      </c>
      <c r="D957" s="2">
        <f t="shared" si="71"/>
        <v>31.693377445123204</v>
      </c>
      <c r="E957" s="10">
        <f t="shared" si="72"/>
        <v>5.2822295741872007E-3</v>
      </c>
      <c r="F957" s="3">
        <f t="shared" si="73"/>
        <v>0.24466078490469675</v>
      </c>
    </row>
    <row r="958" spans="1:6" x14ac:dyDescent="0.25">
      <c r="A958" s="2">
        <v>9.5500000000000007</v>
      </c>
      <c r="B958" s="3">
        <f t="shared" si="74"/>
        <v>0.24490581693267441</v>
      </c>
      <c r="C958" s="3">
        <f t="shared" si="70"/>
        <v>1.5846361719185194</v>
      </c>
      <c r="D958" s="2">
        <f t="shared" si="71"/>
        <v>31.692723438369711</v>
      </c>
      <c r="E958" s="10">
        <f t="shared" si="72"/>
        <v>5.2821205730616185E-3</v>
      </c>
      <c r="F958" s="3">
        <f t="shared" si="73"/>
        <v>0.24465573622206452</v>
      </c>
    </row>
    <row r="959" spans="1:6" x14ac:dyDescent="0.25">
      <c r="A959" s="2">
        <v>9.56</v>
      </c>
      <c r="B959" s="3">
        <f t="shared" si="74"/>
        <v>0.24490053481210133</v>
      </c>
      <c r="C959" s="3">
        <f t="shared" si="70"/>
        <v>1.5846034715811195</v>
      </c>
      <c r="D959" s="2">
        <f t="shared" si="71"/>
        <v>31.692069431621714</v>
      </c>
      <c r="E959" s="10">
        <f t="shared" si="72"/>
        <v>5.2820115719369523E-3</v>
      </c>
      <c r="F959" s="3">
        <f t="shared" si="73"/>
        <v>0.2446506875394312</v>
      </c>
    </row>
    <row r="960" spans="1:6" x14ac:dyDescent="0.25">
      <c r="A960" s="2">
        <v>9.57</v>
      </c>
      <c r="B960" s="3">
        <f t="shared" si="74"/>
        <v>0.2448952528005294</v>
      </c>
      <c r="C960" s="3">
        <f t="shared" si="70"/>
        <v>1.5845707712437127</v>
      </c>
      <c r="D960" s="2">
        <f t="shared" si="71"/>
        <v>31.691415424873579</v>
      </c>
      <c r="E960" s="10">
        <f t="shared" si="72"/>
        <v>5.2819025708122636E-3</v>
      </c>
      <c r="F960" s="3">
        <f t="shared" si="73"/>
        <v>0.24464563885679683</v>
      </c>
    </row>
    <row r="961" spans="1:6" x14ac:dyDescent="0.25">
      <c r="A961" s="2">
        <v>9.58</v>
      </c>
      <c r="B961" s="3">
        <f t="shared" si="74"/>
        <v>0.24488997089795858</v>
      </c>
      <c r="C961" s="3">
        <f t="shared" si="70"/>
        <v>1.5845380709062988</v>
      </c>
      <c r="D961" s="2">
        <f t="shared" si="71"/>
        <v>31.690761418125302</v>
      </c>
      <c r="E961" s="10">
        <f t="shared" si="72"/>
        <v>5.2817935696875505E-3</v>
      </c>
      <c r="F961" s="3">
        <f t="shared" si="73"/>
        <v>0.24464059017416137</v>
      </c>
    </row>
    <row r="962" spans="1:6" x14ac:dyDescent="0.25">
      <c r="A962" s="2">
        <v>9.59</v>
      </c>
      <c r="B962" s="3">
        <f t="shared" si="74"/>
        <v>0.2448846891043889</v>
      </c>
      <c r="C962" s="3">
        <f t="shared" si="70"/>
        <v>1.5845053705688781</v>
      </c>
      <c r="D962" s="2">
        <f t="shared" si="71"/>
        <v>31.690107411376886</v>
      </c>
      <c r="E962" s="10">
        <f t="shared" si="72"/>
        <v>5.281684568562814E-3</v>
      </c>
      <c r="F962" s="3">
        <f t="shared" si="73"/>
        <v>0.24463554149152483</v>
      </c>
    </row>
    <row r="963" spans="1:6" x14ac:dyDescent="0.25">
      <c r="A963" s="2">
        <v>9.6</v>
      </c>
      <c r="B963" s="3">
        <f t="shared" si="74"/>
        <v>0.24487940741982034</v>
      </c>
      <c r="C963" s="3">
        <f t="shared" si="70"/>
        <v>1.5844726702314504</v>
      </c>
      <c r="D963" s="2">
        <f t="shared" si="71"/>
        <v>31.689453404628331</v>
      </c>
      <c r="E963" s="10">
        <f t="shared" si="72"/>
        <v>5.281575567438055E-3</v>
      </c>
      <c r="F963" s="3">
        <f t="shared" si="73"/>
        <v>0.24463049280888724</v>
      </c>
    </row>
    <row r="964" spans="1:6" x14ac:dyDescent="0.25">
      <c r="A964" s="2">
        <v>9.61</v>
      </c>
      <c r="B964" s="3">
        <f t="shared" si="74"/>
        <v>0.24487412584425289</v>
      </c>
      <c r="C964" s="3">
        <f t="shared" ref="C964:C1027" si="75">SQRT(2*$I$4*(B964-$I$3))</f>
        <v>1.5844399698940157</v>
      </c>
      <c r="D964" s="2">
        <f t="shared" ref="D964:D1003" si="76">C964*($I$6*1000)*(A965-A964)</f>
        <v>31.688799397879642</v>
      </c>
      <c r="E964" s="10">
        <f t="shared" ref="E964:E1027" si="77">D964/($I$5*100)</f>
        <v>5.2814665663132735E-3</v>
      </c>
      <c r="F964" s="3">
        <f t="shared" ref="F964:F1027" si="78">C964*SQRT(2*$I$3/$I$4)</f>
        <v>0.24462544412624854</v>
      </c>
    </row>
    <row r="965" spans="1:6" x14ac:dyDescent="0.25">
      <c r="A965" s="2">
        <v>9.6199999999999992</v>
      </c>
      <c r="B965" s="3">
        <f t="shared" ref="B965:B1003" si="79">B964-E964/1000</f>
        <v>0.24486884437768658</v>
      </c>
      <c r="C965" s="3">
        <f t="shared" si="75"/>
        <v>1.5844072695565738</v>
      </c>
      <c r="D965" s="2">
        <f t="shared" si="76"/>
        <v>31.688145391136427</v>
      </c>
      <c r="E965" s="10">
        <f t="shared" si="77"/>
        <v>5.2813575651894044E-3</v>
      </c>
      <c r="F965" s="3">
        <f t="shared" si="78"/>
        <v>0.24462039544360875</v>
      </c>
    </row>
    <row r="966" spans="1:6" x14ac:dyDescent="0.25">
      <c r="A966" s="2">
        <v>9.6300000000000008</v>
      </c>
      <c r="B966" s="3">
        <f t="shared" si="79"/>
        <v>0.24486356302012138</v>
      </c>
      <c r="C966" s="3">
        <f t="shared" si="75"/>
        <v>1.5843745692191253</v>
      </c>
      <c r="D966" s="2">
        <f t="shared" si="76"/>
        <v>31.687491384381829</v>
      </c>
      <c r="E966" s="10">
        <f t="shared" si="77"/>
        <v>5.2812485640636384E-3</v>
      </c>
      <c r="F966" s="3">
        <f t="shared" si="78"/>
        <v>0.24461534676096794</v>
      </c>
    </row>
    <row r="967" spans="1:6" x14ac:dyDescent="0.25">
      <c r="A967" s="2">
        <v>9.64</v>
      </c>
      <c r="B967" s="3">
        <f t="shared" si="79"/>
        <v>0.24485828177155733</v>
      </c>
      <c r="C967" s="3">
        <f t="shared" si="75"/>
        <v>1.5843418688816697</v>
      </c>
      <c r="D967" s="2">
        <f t="shared" si="76"/>
        <v>31.68683737763272</v>
      </c>
      <c r="E967" s="10">
        <f t="shared" si="77"/>
        <v>5.2811395629387865E-3</v>
      </c>
      <c r="F967" s="3">
        <f t="shared" si="78"/>
        <v>0.24461029807832602</v>
      </c>
    </row>
    <row r="968" spans="1:6" x14ac:dyDescent="0.25">
      <c r="A968" s="2">
        <v>9.65</v>
      </c>
      <c r="B968" s="3">
        <f t="shared" si="79"/>
        <v>0.24485300063199439</v>
      </c>
      <c r="C968" s="3">
        <f t="shared" si="75"/>
        <v>1.5843091685442072</v>
      </c>
      <c r="D968" s="2">
        <f t="shared" si="76"/>
        <v>31.686183370883469</v>
      </c>
      <c r="E968" s="10">
        <f t="shared" si="77"/>
        <v>5.2810305618139113E-3</v>
      </c>
      <c r="F968" s="3">
        <f t="shared" si="78"/>
        <v>0.24460524939568307</v>
      </c>
    </row>
    <row r="969" spans="1:6" x14ac:dyDescent="0.25">
      <c r="A969" s="2">
        <v>9.66</v>
      </c>
      <c r="B969" s="3">
        <f t="shared" si="79"/>
        <v>0.24484771960143256</v>
      </c>
      <c r="C969" s="3">
        <f t="shared" si="75"/>
        <v>1.5842764682067376</v>
      </c>
      <c r="D969" s="2">
        <f t="shared" si="76"/>
        <v>31.68552936413408</v>
      </c>
      <c r="E969" s="10">
        <f t="shared" si="77"/>
        <v>5.2809215606890135E-3</v>
      </c>
      <c r="F969" s="3">
        <f t="shared" si="78"/>
        <v>0.24460020071303898</v>
      </c>
    </row>
    <row r="970" spans="1:6" x14ac:dyDescent="0.25">
      <c r="A970" s="2">
        <v>9.67</v>
      </c>
      <c r="B970" s="3">
        <f t="shared" si="79"/>
        <v>0.24484243867987188</v>
      </c>
      <c r="C970" s="3">
        <f t="shared" si="75"/>
        <v>1.5842437678692611</v>
      </c>
      <c r="D970" s="2">
        <f t="shared" si="76"/>
        <v>31.684875357384545</v>
      </c>
      <c r="E970" s="10">
        <f t="shared" si="77"/>
        <v>5.2808125595640906E-3</v>
      </c>
      <c r="F970" s="3">
        <f t="shared" si="78"/>
        <v>0.24459515203039384</v>
      </c>
    </row>
    <row r="971" spans="1:6" x14ac:dyDescent="0.25">
      <c r="A971" s="2">
        <v>9.68</v>
      </c>
      <c r="B971" s="3">
        <f t="shared" si="79"/>
        <v>0.24483715786731231</v>
      </c>
      <c r="C971" s="3">
        <f t="shared" si="75"/>
        <v>1.5842110675317778</v>
      </c>
      <c r="D971" s="2">
        <f t="shared" si="76"/>
        <v>31.684221350634882</v>
      </c>
      <c r="E971" s="10">
        <f t="shared" si="77"/>
        <v>5.2807035584391468E-3</v>
      </c>
      <c r="F971" s="3">
        <f t="shared" si="78"/>
        <v>0.24459010334774764</v>
      </c>
    </row>
    <row r="972" spans="1:6" x14ac:dyDescent="0.25">
      <c r="A972" s="2">
        <v>9.69</v>
      </c>
      <c r="B972" s="3">
        <f t="shared" si="79"/>
        <v>0.24483187716375387</v>
      </c>
      <c r="C972" s="3">
        <f t="shared" si="75"/>
        <v>1.5841783671942873</v>
      </c>
      <c r="D972" s="2">
        <f t="shared" si="76"/>
        <v>31.683567343885073</v>
      </c>
      <c r="E972" s="10">
        <f t="shared" si="77"/>
        <v>5.2805945573141787E-3</v>
      </c>
      <c r="F972" s="3">
        <f t="shared" si="78"/>
        <v>0.24458505466510036</v>
      </c>
    </row>
    <row r="973" spans="1:6" x14ac:dyDescent="0.25">
      <c r="A973" s="2">
        <v>9.6999999999999993</v>
      </c>
      <c r="B973" s="3">
        <f t="shared" si="79"/>
        <v>0.24482659656919656</v>
      </c>
      <c r="C973" s="3">
        <f t="shared" si="75"/>
        <v>1.5841456668567899</v>
      </c>
      <c r="D973" s="2">
        <f t="shared" si="76"/>
        <v>31.68291333714075</v>
      </c>
      <c r="E973" s="10">
        <f t="shared" si="77"/>
        <v>5.2804855561901249E-3</v>
      </c>
      <c r="F973" s="3">
        <f t="shared" si="78"/>
        <v>0.244580005982452</v>
      </c>
    </row>
    <row r="974" spans="1:6" x14ac:dyDescent="0.25">
      <c r="A974" s="2">
        <v>9.7100000000000009</v>
      </c>
      <c r="B974" s="3">
        <f t="shared" si="79"/>
        <v>0.24482131608364036</v>
      </c>
      <c r="C974" s="3">
        <f t="shared" si="75"/>
        <v>1.5841129665192857</v>
      </c>
      <c r="D974" s="2">
        <f t="shared" si="76"/>
        <v>31.682259330385037</v>
      </c>
      <c r="E974" s="10">
        <f t="shared" si="77"/>
        <v>5.2803765550641724E-3</v>
      </c>
      <c r="F974" s="3">
        <f t="shared" si="78"/>
        <v>0.24457495729980258</v>
      </c>
    </row>
    <row r="975" spans="1:6" x14ac:dyDescent="0.25">
      <c r="A975" s="2">
        <v>9.7200000000000006</v>
      </c>
      <c r="B975" s="3">
        <f t="shared" si="79"/>
        <v>0.24481603570708529</v>
      </c>
      <c r="C975" s="3">
        <f t="shared" si="75"/>
        <v>1.5840802661817743</v>
      </c>
      <c r="D975" s="2">
        <f t="shared" si="76"/>
        <v>31.681605323634809</v>
      </c>
      <c r="E975" s="10">
        <f t="shared" si="77"/>
        <v>5.280267553939135E-3</v>
      </c>
      <c r="F975" s="3">
        <f t="shared" si="78"/>
        <v>0.24456990861715205</v>
      </c>
    </row>
    <row r="976" spans="1:6" x14ac:dyDescent="0.25">
      <c r="A976" s="2">
        <v>9.73</v>
      </c>
      <c r="B976" s="3">
        <f t="shared" si="79"/>
        <v>0.24481075543953135</v>
      </c>
      <c r="C976" s="3">
        <f t="shared" si="75"/>
        <v>1.5840475658442561</v>
      </c>
      <c r="D976" s="2">
        <f t="shared" si="76"/>
        <v>31.680951316884446</v>
      </c>
      <c r="E976" s="10">
        <f t="shared" si="77"/>
        <v>5.2801585528140741E-3</v>
      </c>
      <c r="F976" s="3">
        <f t="shared" si="78"/>
        <v>0.24456485993450047</v>
      </c>
    </row>
    <row r="977" spans="1:6" x14ac:dyDescent="0.25">
      <c r="A977" s="2">
        <v>9.74</v>
      </c>
      <c r="B977" s="3">
        <f t="shared" si="79"/>
        <v>0.24480547528097854</v>
      </c>
      <c r="C977" s="3">
        <f t="shared" si="75"/>
        <v>1.5840148655067308</v>
      </c>
      <c r="D977" s="2">
        <f t="shared" si="76"/>
        <v>31.680297310133941</v>
      </c>
      <c r="E977" s="10">
        <f t="shared" si="77"/>
        <v>5.2800495516889898E-3</v>
      </c>
      <c r="F977" s="3">
        <f t="shared" si="78"/>
        <v>0.24455981125184778</v>
      </c>
    </row>
    <row r="978" spans="1:6" x14ac:dyDescent="0.25">
      <c r="A978" s="2">
        <v>9.75</v>
      </c>
      <c r="B978" s="3">
        <f t="shared" si="79"/>
        <v>0.24480019523142685</v>
      </c>
      <c r="C978" s="3">
        <f t="shared" si="75"/>
        <v>1.5839821651691985</v>
      </c>
      <c r="D978" s="2">
        <f t="shared" si="76"/>
        <v>31.679643303383298</v>
      </c>
      <c r="E978" s="10">
        <f t="shared" si="77"/>
        <v>5.279940550563883E-3</v>
      </c>
      <c r="F978" s="3">
        <f t="shared" si="78"/>
        <v>0.24455476256919406</v>
      </c>
    </row>
    <row r="979" spans="1:6" x14ac:dyDescent="0.25">
      <c r="A979" s="2">
        <v>9.76</v>
      </c>
      <c r="B979" s="3">
        <f t="shared" si="79"/>
        <v>0.2447949152908763</v>
      </c>
      <c r="C979" s="3">
        <f t="shared" si="75"/>
        <v>1.5839494648316594</v>
      </c>
      <c r="D979" s="2">
        <f t="shared" si="76"/>
        <v>31.678989296632516</v>
      </c>
      <c r="E979" s="10">
        <f t="shared" si="77"/>
        <v>5.2798315494387528E-3</v>
      </c>
      <c r="F979" s="3">
        <f t="shared" si="78"/>
        <v>0.24454971388653923</v>
      </c>
    </row>
    <row r="980" spans="1:6" x14ac:dyDescent="0.25">
      <c r="A980" s="2">
        <v>9.77</v>
      </c>
      <c r="B980" s="3">
        <f t="shared" si="79"/>
        <v>0.24478963545932686</v>
      </c>
      <c r="C980" s="3">
        <f t="shared" si="75"/>
        <v>1.5839167644941134</v>
      </c>
      <c r="D980" s="2">
        <f t="shared" si="76"/>
        <v>31.678335289881595</v>
      </c>
      <c r="E980" s="10">
        <f t="shared" si="77"/>
        <v>5.2797225483135991E-3</v>
      </c>
      <c r="F980" s="3">
        <f t="shared" si="78"/>
        <v>0.24454466520388338</v>
      </c>
    </row>
    <row r="981" spans="1:6" x14ac:dyDescent="0.25">
      <c r="A981" s="2">
        <v>9.7799999999999994</v>
      </c>
      <c r="B981" s="3">
        <f t="shared" si="79"/>
        <v>0.24478435573677854</v>
      </c>
      <c r="C981" s="3">
        <f t="shared" si="75"/>
        <v>1.5838840641565601</v>
      </c>
      <c r="D981" s="2">
        <f t="shared" si="76"/>
        <v>31.677681283130525</v>
      </c>
      <c r="E981" s="10">
        <f t="shared" si="77"/>
        <v>5.2796135471884212E-3</v>
      </c>
      <c r="F981" s="3">
        <f t="shared" si="78"/>
        <v>0.24453961652122638</v>
      </c>
    </row>
    <row r="982" spans="1:6" x14ac:dyDescent="0.25">
      <c r="A982" s="2">
        <v>9.7899999999999991</v>
      </c>
      <c r="B982" s="3">
        <f t="shared" si="79"/>
        <v>0.24477907612323135</v>
      </c>
      <c r="C982" s="3">
        <f t="shared" si="75"/>
        <v>1.5838513638190002</v>
      </c>
      <c r="D982" s="2">
        <f t="shared" si="76"/>
        <v>31.677027276384955</v>
      </c>
      <c r="E982" s="10">
        <f t="shared" si="77"/>
        <v>5.2795045460641591E-3</v>
      </c>
      <c r="F982" s="3">
        <f t="shared" si="78"/>
        <v>0.24453456783856836</v>
      </c>
    </row>
    <row r="983" spans="1:6" x14ac:dyDescent="0.25">
      <c r="A983" s="2">
        <v>9.8000000000000007</v>
      </c>
      <c r="B983" s="3">
        <f t="shared" si="79"/>
        <v>0.24477379661868529</v>
      </c>
      <c r="C983" s="3">
        <f t="shared" si="75"/>
        <v>1.5838186634814331</v>
      </c>
      <c r="D983" s="2">
        <f t="shared" si="76"/>
        <v>31.676373269627987</v>
      </c>
      <c r="E983" s="10">
        <f t="shared" si="77"/>
        <v>5.2793955449379976E-3</v>
      </c>
      <c r="F983" s="3">
        <f t="shared" si="78"/>
        <v>0.24452951915590923</v>
      </c>
    </row>
    <row r="984" spans="1:6" x14ac:dyDescent="0.25">
      <c r="A984" s="2">
        <v>9.81</v>
      </c>
      <c r="B984" s="3">
        <f t="shared" si="79"/>
        <v>0.24476851722314036</v>
      </c>
      <c r="C984" s="3">
        <f t="shared" si="75"/>
        <v>1.5837859631438591</v>
      </c>
      <c r="D984" s="2">
        <f t="shared" si="76"/>
        <v>31.675719262876509</v>
      </c>
      <c r="E984" s="10">
        <f t="shared" si="77"/>
        <v>5.2792865438127511E-3</v>
      </c>
      <c r="F984" s="3">
        <f t="shared" si="78"/>
        <v>0.24452447047324904</v>
      </c>
    </row>
    <row r="985" spans="1:6" x14ac:dyDescent="0.25">
      <c r="A985" s="2">
        <v>9.82</v>
      </c>
      <c r="B985" s="3">
        <f t="shared" si="79"/>
        <v>0.24476323793659654</v>
      </c>
      <c r="C985" s="3">
        <f t="shared" si="75"/>
        <v>1.583753262806278</v>
      </c>
      <c r="D985" s="2">
        <f t="shared" si="76"/>
        <v>31.675065256124888</v>
      </c>
      <c r="E985" s="10">
        <f t="shared" si="77"/>
        <v>5.2791775426874812E-3</v>
      </c>
      <c r="F985" s="3">
        <f t="shared" si="78"/>
        <v>0.24451942179058778</v>
      </c>
    </row>
    <row r="986" spans="1:6" x14ac:dyDescent="0.25">
      <c r="A986" s="2">
        <v>9.83</v>
      </c>
      <c r="B986" s="3">
        <f t="shared" si="79"/>
        <v>0.24475795875905385</v>
      </c>
      <c r="C986" s="3">
        <f t="shared" si="75"/>
        <v>1.5837205624686901</v>
      </c>
      <c r="D986" s="2">
        <f t="shared" si="76"/>
        <v>31.674411249373126</v>
      </c>
      <c r="E986" s="10">
        <f t="shared" si="77"/>
        <v>5.2790685415621879E-3</v>
      </c>
      <c r="F986" s="3">
        <f t="shared" si="78"/>
        <v>0.24451437310792543</v>
      </c>
    </row>
    <row r="987" spans="1:6" x14ac:dyDescent="0.25">
      <c r="A987" s="2">
        <v>9.84</v>
      </c>
      <c r="B987" s="3">
        <f t="shared" si="79"/>
        <v>0.24475267969051229</v>
      </c>
      <c r="C987" s="3">
        <f t="shared" si="75"/>
        <v>1.583687862131095</v>
      </c>
      <c r="D987" s="2">
        <f t="shared" si="76"/>
        <v>31.673757242621225</v>
      </c>
      <c r="E987" s="10">
        <f t="shared" si="77"/>
        <v>5.2789595404368703E-3</v>
      </c>
      <c r="F987" s="3">
        <f t="shared" si="78"/>
        <v>0.24450932442526196</v>
      </c>
    </row>
    <row r="988" spans="1:6" x14ac:dyDescent="0.25">
      <c r="A988" s="2">
        <v>9.85</v>
      </c>
      <c r="B988" s="3">
        <f t="shared" si="79"/>
        <v>0.24474740073097184</v>
      </c>
      <c r="C988" s="3">
        <f t="shared" si="75"/>
        <v>1.5836551617934933</v>
      </c>
      <c r="D988" s="2">
        <f t="shared" si="76"/>
        <v>31.673103235869192</v>
      </c>
      <c r="E988" s="10">
        <f t="shared" si="77"/>
        <v>5.2788505393115319E-3</v>
      </c>
      <c r="F988" s="3">
        <f t="shared" si="78"/>
        <v>0.2445042757425975</v>
      </c>
    </row>
    <row r="989" spans="1:6" x14ac:dyDescent="0.25">
      <c r="A989" s="2">
        <v>9.86</v>
      </c>
      <c r="B989" s="3">
        <f t="shared" si="79"/>
        <v>0.24474212188043254</v>
      </c>
      <c r="C989" s="3">
        <f t="shared" si="75"/>
        <v>1.5836224614558843</v>
      </c>
      <c r="D989" s="2">
        <f t="shared" si="76"/>
        <v>31.672449229117007</v>
      </c>
      <c r="E989" s="10">
        <f t="shared" si="77"/>
        <v>5.2787415381861675E-3</v>
      </c>
      <c r="F989" s="3">
        <f t="shared" si="78"/>
        <v>0.24449922705993191</v>
      </c>
    </row>
    <row r="990" spans="1:6" x14ac:dyDescent="0.25">
      <c r="A990" s="2">
        <v>9.8699999999999992</v>
      </c>
      <c r="B990" s="3">
        <f t="shared" si="79"/>
        <v>0.24473684313889435</v>
      </c>
      <c r="C990" s="3">
        <f t="shared" si="75"/>
        <v>1.5835897611182685</v>
      </c>
      <c r="D990" s="2">
        <f t="shared" si="76"/>
        <v>31.671795222370324</v>
      </c>
      <c r="E990" s="10">
        <f t="shared" si="77"/>
        <v>5.2786325370617207E-3</v>
      </c>
      <c r="F990" s="3">
        <f t="shared" si="78"/>
        <v>0.24449417837726528</v>
      </c>
    </row>
    <row r="991" spans="1:6" x14ac:dyDescent="0.25">
      <c r="A991" s="2">
        <v>9.8800000000000008</v>
      </c>
      <c r="B991" s="3">
        <f t="shared" si="79"/>
        <v>0.2447315645063573</v>
      </c>
      <c r="C991" s="3">
        <f t="shared" si="75"/>
        <v>1.5835570607806457</v>
      </c>
      <c r="D991" s="2">
        <f t="shared" si="76"/>
        <v>31.671141215612241</v>
      </c>
      <c r="E991" s="10">
        <f t="shared" si="77"/>
        <v>5.2785235359353736E-3</v>
      </c>
      <c r="F991" s="3">
        <f t="shared" si="78"/>
        <v>0.24448912969459755</v>
      </c>
    </row>
    <row r="992" spans="1:6" x14ac:dyDescent="0.25">
      <c r="A992" s="2">
        <v>9.89</v>
      </c>
      <c r="B992" s="3">
        <f t="shared" si="79"/>
        <v>0.24472628598282137</v>
      </c>
      <c r="C992" s="3">
        <f t="shared" si="75"/>
        <v>1.583524360443016</v>
      </c>
      <c r="D992" s="2">
        <f t="shared" si="76"/>
        <v>31.670487208859647</v>
      </c>
      <c r="E992" s="10">
        <f t="shared" si="77"/>
        <v>5.2784145348099415E-3</v>
      </c>
      <c r="F992" s="3">
        <f t="shared" si="78"/>
        <v>0.24448408101192876</v>
      </c>
    </row>
    <row r="993" spans="1:6" x14ac:dyDescent="0.25">
      <c r="A993" s="2">
        <v>9.9</v>
      </c>
      <c r="B993" s="3">
        <f t="shared" si="79"/>
        <v>0.24472100756828655</v>
      </c>
      <c r="C993" s="3">
        <f t="shared" si="75"/>
        <v>1.5834916601053792</v>
      </c>
      <c r="D993" s="2">
        <f t="shared" si="76"/>
        <v>31.669833202106908</v>
      </c>
      <c r="E993" s="10">
        <f t="shared" si="77"/>
        <v>5.2783055336844843E-3</v>
      </c>
      <c r="F993" s="3">
        <f t="shared" si="78"/>
        <v>0.24447903232925886</v>
      </c>
    </row>
    <row r="994" spans="1:6" x14ac:dyDescent="0.25">
      <c r="A994" s="2">
        <v>9.91</v>
      </c>
      <c r="B994" s="3">
        <f t="shared" si="79"/>
        <v>0.24471572926275287</v>
      </c>
      <c r="C994" s="3">
        <f t="shared" si="75"/>
        <v>1.5834589597677353</v>
      </c>
      <c r="D994" s="2">
        <f t="shared" si="76"/>
        <v>31.66917919535403</v>
      </c>
      <c r="E994" s="10">
        <f t="shared" si="77"/>
        <v>5.2781965325590053E-3</v>
      </c>
      <c r="F994" s="3">
        <f t="shared" si="78"/>
        <v>0.24447398364658787</v>
      </c>
    </row>
    <row r="995" spans="1:6" x14ac:dyDescent="0.25">
      <c r="A995" s="2">
        <v>9.92</v>
      </c>
      <c r="B995" s="3">
        <f t="shared" si="79"/>
        <v>0.2447104510662203</v>
      </c>
      <c r="C995" s="3">
        <f t="shared" si="75"/>
        <v>1.5834262594300847</v>
      </c>
      <c r="D995" s="2">
        <f t="shared" si="76"/>
        <v>31.668525188601016</v>
      </c>
      <c r="E995" s="10">
        <f t="shared" si="77"/>
        <v>5.278087531433503E-3</v>
      </c>
      <c r="F995" s="3">
        <f t="shared" si="78"/>
        <v>0.24446893496391586</v>
      </c>
    </row>
    <row r="996" spans="1:6" x14ac:dyDescent="0.25">
      <c r="A996" s="2">
        <v>9.93</v>
      </c>
      <c r="B996" s="3">
        <f t="shared" si="79"/>
        <v>0.24470517297868888</v>
      </c>
      <c r="C996" s="3">
        <f t="shared" si="75"/>
        <v>1.5833935590924271</v>
      </c>
      <c r="D996" s="2">
        <f t="shared" si="76"/>
        <v>31.667871181847865</v>
      </c>
      <c r="E996" s="10">
        <f t="shared" si="77"/>
        <v>5.2779785303079772E-3</v>
      </c>
      <c r="F996" s="3">
        <f t="shared" si="78"/>
        <v>0.24446388628124274</v>
      </c>
    </row>
    <row r="997" spans="1:6" x14ac:dyDescent="0.25">
      <c r="A997" s="2">
        <v>9.94</v>
      </c>
      <c r="B997" s="3">
        <f t="shared" si="79"/>
        <v>0.24469989500015857</v>
      </c>
      <c r="C997" s="3">
        <f t="shared" si="75"/>
        <v>1.5833608587547623</v>
      </c>
      <c r="D997" s="2">
        <f t="shared" si="76"/>
        <v>31.667217175094571</v>
      </c>
      <c r="E997" s="10">
        <f t="shared" si="77"/>
        <v>5.277869529182428E-3</v>
      </c>
      <c r="F997" s="3">
        <f t="shared" si="78"/>
        <v>0.24445883759856854</v>
      </c>
    </row>
    <row r="998" spans="1:6" x14ac:dyDescent="0.25">
      <c r="A998" s="2">
        <v>9.9499999999999993</v>
      </c>
      <c r="B998" s="3">
        <f t="shared" si="79"/>
        <v>0.2446946171306294</v>
      </c>
      <c r="C998" s="3">
        <f t="shared" si="75"/>
        <v>1.5833281584170908</v>
      </c>
      <c r="D998" s="2">
        <f t="shared" si="76"/>
        <v>31.666563168346769</v>
      </c>
      <c r="E998" s="10">
        <f t="shared" si="77"/>
        <v>5.2777605280577948E-3</v>
      </c>
      <c r="F998" s="3">
        <f t="shared" si="78"/>
        <v>0.24445378891589331</v>
      </c>
    </row>
    <row r="999" spans="1:6" x14ac:dyDescent="0.25">
      <c r="A999" s="2">
        <v>9.9600000000000009</v>
      </c>
      <c r="B999" s="3">
        <f t="shared" si="79"/>
        <v>0.24468933937010134</v>
      </c>
      <c r="C999" s="3">
        <f t="shared" si="75"/>
        <v>1.5832954580794123</v>
      </c>
      <c r="D999" s="2">
        <f t="shared" si="76"/>
        <v>31.665909161587571</v>
      </c>
      <c r="E999" s="10">
        <f t="shared" si="77"/>
        <v>5.277651526931262E-3</v>
      </c>
      <c r="F999" s="3">
        <f t="shared" si="78"/>
        <v>0.24444874023321697</v>
      </c>
    </row>
    <row r="1000" spans="1:6" x14ac:dyDescent="0.25">
      <c r="A1000" s="2">
        <v>9.9700000000000006</v>
      </c>
      <c r="B1000" s="3">
        <f t="shared" si="79"/>
        <v>0.2446840617185744</v>
      </c>
      <c r="C1000" s="3">
        <f t="shared" si="75"/>
        <v>1.5832627577417266</v>
      </c>
      <c r="D1000" s="2">
        <f t="shared" si="76"/>
        <v>31.665255154833854</v>
      </c>
      <c r="E1000" s="10">
        <f t="shared" si="77"/>
        <v>5.2775425258056426E-3</v>
      </c>
      <c r="F1000" s="3">
        <f t="shared" si="78"/>
        <v>0.24444369155053955</v>
      </c>
    </row>
    <row r="1001" spans="1:6" x14ac:dyDescent="0.25">
      <c r="A1001" s="2">
        <v>9.98</v>
      </c>
      <c r="B1001" s="3">
        <f t="shared" ref="B1001:B1064" si="80">B1000-E1000/1000</f>
        <v>0.2446787841760486</v>
      </c>
      <c r="C1001" s="3">
        <f t="shared" si="75"/>
        <v>1.5832300574040341</v>
      </c>
      <c r="D1001" s="2">
        <f t="shared" ref="D1001:D1064" si="81">C1001*($I$6*1000)*(A1002-A1001)</f>
        <v>31.664601148113757</v>
      </c>
      <c r="E1001" s="10">
        <f t="shared" si="77"/>
        <v>5.2774335246856263E-3</v>
      </c>
      <c r="F1001" s="3">
        <f t="shared" si="78"/>
        <v>0.24443864286786104</v>
      </c>
    </row>
    <row r="1002" spans="1:6" x14ac:dyDescent="0.25">
      <c r="A1002" s="2">
        <v>9.9900000000000109</v>
      </c>
      <c r="B1002" s="3">
        <f t="shared" si="80"/>
        <v>0.24467350674252392</v>
      </c>
      <c r="C1002" s="3">
        <f t="shared" si="75"/>
        <v>1.5831973570663345</v>
      </c>
      <c r="D1002" s="2">
        <f t="shared" si="81"/>
        <v>31.663947141292265</v>
      </c>
      <c r="E1002" s="10">
        <f t="shared" si="77"/>
        <v>5.2773245235487112E-3</v>
      </c>
      <c r="F1002" s="3">
        <f t="shared" si="78"/>
        <v>0.24443359418518146</v>
      </c>
    </row>
    <row r="1003" spans="1:6" x14ac:dyDescent="0.25">
      <c r="A1003" s="2">
        <v>10</v>
      </c>
      <c r="B1003" s="3">
        <f t="shared" si="80"/>
        <v>0.24466822941800037</v>
      </c>
      <c r="C1003" s="3">
        <f t="shared" si="75"/>
        <v>1.5831646567286279</v>
      </c>
      <c r="D1003" s="2">
        <f t="shared" si="81"/>
        <v>31.663293134571884</v>
      </c>
      <c r="E1003" s="10">
        <f t="shared" si="77"/>
        <v>5.2772155224286472E-3</v>
      </c>
      <c r="F1003" s="3">
        <f t="shared" si="78"/>
        <v>0.24442854550250082</v>
      </c>
    </row>
    <row r="1004" spans="1:6" x14ac:dyDescent="0.25">
      <c r="A1004" s="2">
        <v>10.01</v>
      </c>
      <c r="B1004" s="3">
        <f t="shared" si="80"/>
        <v>0.24466295220247794</v>
      </c>
      <c r="C1004" s="3">
        <f t="shared" si="75"/>
        <v>1.5831319563909145</v>
      </c>
      <c r="D1004" s="2">
        <f t="shared" si="81"/>
        <v>31.662639127817616</v>
      </c>
      <c r="E1004" s="10">
        <f t="shared" si="77"/>
        <v>5.2771065213029359E-3</v>
      </c>
      <c r="F1004" s="3">
        <f t="shared" si="78"/>
        <v>0.24442349681981909</v>
      </c>
    </row>
    <row r="1005" spans="1:6" x14ac:dyDescent="0.25">
      <c r="A1005" s="2">
        <v>10.02</v>
      </c>
      <c r="B1005" s="3">
        <f t="shared" si="80"/>
        <v>0.24465767509595665</v>
      </c>
      <c r="C1005" s="3">
        <f t="shared" si="75"/>
        <v>1.5830992560531942</v>
      </c>
      <c r="D1005" s="2">
        <f t="shared" si="81"/>
        <v>31.661985121063211</v>
      </c>
      <c r="E1005" s="10">
        <f t="shared" si="77"/>
        <v>5.2769975201772019E-3</v>
      </c>
      <c r="F1005" s="3">
        <f t="shared" si="78"/>
        <v>0.24441844813713631</v>
      </c>
    </row>
    <row r="1006" spans="1:6" x14ac:dyDescent="0.25">
      <c r="A1006" s="2">
        <v>10.029999999999999</v>
      </c>
      <c r="B1006" s="3">
        <f t="shared" si="80"/>
        <v>0.24465239809843647</v>
      </c>
      <c r="C1006" s="3">
        <f t="shared" si="75"/>
        <v>1.5830665557154668</v>
      </c>
      <c r="D1006" s="2">
        <f t="shared" si="81"/>
        <v>31.661331114308663</v>
      </c>
      <c r="E1006" s="10">
        <f t="shared" si="77"/>
        <v>5.2768885190514437E-3</v>
      </c>
      <c r="F1006" s="3">
        <f t="shared" si="78"/>
        <v>0.24441339945445245</v>
      </c>
    </row>
    <row r="1007" spans="1:6" x14ac:dyDescent="0.25">
      <c r="A1007" s="2">
        <v>10.039999999999999</v>
      </c>
      <c r="B1007" s="3">
        <f t="shared" si="80"/>
        <v>0.24464712120991741</v>
      </c>
      <c r="C1007" s="3">
        <f t="shared" si="75"/>
        <v>1.5830338553777323</v>
      </c>
      <c r="D1007" s="2">
        <f t="shared" si="81"/>
        <v>31.660677107559597</v>
      </c>
      <c r="E1007" s="10">
        <f t="shared" si="77"/>
        <v>5.2767795179265997E-3</v>
      </c>
      <c r="F1007" s="3">
        <f t="shared" si="78"/>
        <v>0.24440835077176748</v>
      </c>
    </row>
    <row r="1008" spans="1:6" x14ac:dyDescent="0.25">
      <c r="A1008" s="2">
        <v>10.050000000000001</v>
      </c>
      <c r="B1008" s="3">
        <f t="shared" si="80"/>
        <v>0.24464184443039949</v>
      </c>
      <c r="C1008" s="3">
        <f t="shared" si="75"/>
        <v>1.5830011550399909</v>
      </c>
      <c r="D1008" s="2">
        <f t="shared" si="81"/>
        <v>31.660023100799144</v>
      </c>
      <c r="E1008" s="10">
        <f t="shared" si="77"/>
        <v>5.276670516799857E-3</v>
      </c>
      <c r="F1008" s="3">
        <f t="shared" si="78"/>
        <v>0.24440330208908145</v>
      </c>
    </row>
    <row r="1009" spans="1:6" x14ac:dyDescent="0.25">
      <c r="A1009" s="2">
        <v>10.06</v>
      </c>
      <c r="B1009" s="3">
        <f t="shared" si="80"/>
        <v>0.24463656775988268</v>
      </c>
      <c r="C1009" s="3">
        <f t="shared" si="75"/>
        <v>1.5829684547022425</v>
      </c>
      <c r="D1009" s="2">
        <f t="shared" si="81"/>
        <v>31.659369094044177</v>
      </c>
      <c r="E1009" s="10">
        <f t="shared" si="77"/>
        <v>5.2765615156740294E-3</v>
      </c>
      <c r="F1009" s="3">
        <f t="shared" si="78"/>
        <v>0.24439825340639432</v>
      </c>
    </row>
    <row r="1010" spans="1:6" x14ac:dyDescent="0.25">
      <c r="A1010" s="2">
        <v>10.07</v>
      </c>
      <c r="B1010" s="3">
        <f t="shared" si="80"/>
        <v>0.24463129119836702</v>
      </c>
      <c r="C1010" s="3">
        <f t="shared" si="75"/>
        <v>1.5829357543644873</v>
      </c>
      <c r="D1010" s="2">
        <f t="shared" si="81"/>
        <v>31.658715087289071</v>
      </c>
      <c r="E1010" s="10">
        <f t="shared" si="77"/>
        <v>5.2764525145481784E-3</v>
      </c>
      <c r="F1010" s="3">
        <f t="shared" si="78"/>
        <v>0.24439320472370615</v>
      </c>
    </row>
    <row r="1011" spans="1:6" x14ac:dyDescent="0.25">
      <c r="A1011" s="2">
        <v>10.08</v>
      </c>
      <c r="B1011" s="3">
        <f t="shared" si="80"/>
        <v>0.24462601474585247</v>
      </c>
      <c r="C1011" s="3">
        <f t="shared" si="75"/>
        <v>1.5829030540267248</v>
      </c>
      <c r="D1011" s="2">
        <f t="shared" si="81"/>
        <v>31.658061080533823</v>
      </c>
      <c r="E1011" s="10">
        <f t="shared" si="77"/>
        <v>5.276343513422304E-3</v>
      </c>
      <c r="F1011" s="3">
        <f t="shared" si="78"/>
        <v>0.24438815604101685</v>
      </c>
    </row>
    <row r="1012" spans="1:6" x14ac:dyDescent="0.25">
      <c r="A1012" s="2">
        <v>10.09</v>
      </c>
      <c r="B1012" s="3">
        <f t="shared" si="80"/>
        <v>0.24462073840233906</v>
      </c>
      <c r="C1012" s="3">
        <f t="shared" si="75"/>
        <v>1.5828703536889557</v>
      </c>
      <c r="D1012" s="2">
        <f t="shared" si="81"/>
        <v>31.65740707377844</v>
      </c>
      <c r="E1012" s="10">
        <f t="shared" si="77"/>
        <v>5.276234512296407E-3</v>
      </c>
      <c r="F1012" s="3">
        <f t="shared" si="78"/>
        <v>0.24438310735832652</v>
      </c>
    </row>
    <row r="1013" spans="1:6" x14ac:dyDescent="0.25">
      <c r="A1013" s="2">
        <v>10.1</v>
      </c>
      <c r="B1013" s="3">
        <f t="shared" si="80"/>
        <v>0.24461546216782676</v>
      </c>
      <c r="C1013" s="3">
        <f t="shared" si="75"/>
        <v>1.5828376533511794</v>
      </c>
      <c r="D1013" s="2">
        <f t="shared" si="81"/>
        <v>31.656753067022912</v>
      </c>
      <c r="E1013" s="10">
        <f t="shared" si="77"/>
        <v>5.2761255111704857E-3</v>
      </c>
      <c r="F1013" s="3">
        <f t="shared" si="78"/>
        <v>0.24437805867563511</v>
      </c>
    </row>
    <row r="1014" spans="1:6" x14ac:dyDescent="0.25">
      <c r="A1014" s="2">
        <v>10.11</v>
      </c>
      <c r="B1014" s="3">
        <f t="shared" si="80"/>
        <v>0.24461018604231557</v>
      </c>
      <c r="C1014" s="3">
        <f t="shared" si="75"/>
        <v>1.5828049530133961</v>
      </c>
      <c r="D1014" s="2">
        <f t="shared" si="81"/>
        <v>31.656099060267245</v>
      </c>
      <c r="E1014" s="10">
        <f t="shared" si="77"/>
        <v>5.276016510044541E-3</v>
      </c>
      <c r="F1014" s="3">
        <f t="shared" si="78"/>
        <v>0.24437300999294262</v>
      </c>
    </row>
    <row r="1015" spans="1:6" x14ac:dyDescent="0.25">
      <c r="A1015" s="2">
        <v>10.119999999999999</v>
      </c>
      <c r="B1015" s="3">
        <f t="shared" si="80"/>
        <v>0.24460491002580553</v>
      </c>
      <c r="C1015" s="3">
        <f t="shared" si="75"/>
        <v>1.5827722526756058</v>
      </c>
      <c r="D1015" s="2">
        <f t="shared" si="81"/>
        <v>31.655445053517067</v>
      </c>
      <c r="E1015" s="10">
        <f t="shared" si="77"/>
        <v>5.2759075089195114E-3</v>
      </c>
      <c r="F1015" s="3">
        <f t="shared" si="78"/>
        <v>0.24436796131024904</v>
      </c>
    </row>
    <row r="1016" spans="1:6" x14ac:dyDescent="0.25">
      <c r="A1016" s="2">
        <v>10.130000000000001</v>
      </c>
      <c r="B1016" s="3">
        <f t="shared" si="80"/>
        <v>0.2445996341182966</v>
      </c>
      <c r="C1016" s="3">
        <f t="shared" si="75"/>
        <v>1.5827395523378085</v>
      </c>
      <c r="D1016" s="2">
        <f t="shared" si="81"/>
        <v>31.654791046755491</v>
      </c>
      <c r="E1016" s="10">
        <f t="shared" si="77"/>
        <v>5.2757985077925822E-3</v>
      </c>
      <c r="F1016" s="3">
        <f t="shared" si="78"/>
        <v>0.24436291262755436</v>
      </c>
    </row>
    <row r="1017" spans="1:6" x14ac:dyDescent="0.25">
      <c r="A1017" s="2">
        <v>10.14</v>
      </c>
      <c r="B1017" s="3">
        <f t="shared" si="80"/>
        <v>0.24459435831978882</v>
      </c>
      <c r="C1017" s="3">
        <f t="shared" si="75"/>
        <v>1.5827068520000045</v>
      </c>
      <c r="D1017" s="2">
        <f t="shared" si="81"/>
        <v>31.654137039999416</v>
      </c>
      <c r="E1017" s="10">
        <f t="shared" si="77"/>
        <v>5.275689506666569E-3</v>
      </c>
      <c r="F1017" s="3">
        <f t="shared" si="78"/>
        <v>0.24435786394485864</v>
      </c>
    </row>
    <row r="1018" spans="1:6" x14ac:dyDescent="0.25">
      <c r="A1018" s="2">
        <v>10.15</v>
      </c>
      <c r="B1018" s="3">
        <f t="shared" si="80"/>
        <v>0.24458908263028215</v>
      </c>
      <c r="C1018" s="3">
        <f t="shared" si="75"/>
        <v>1.5826741516621932</v>
      </c>
      <c r="D1018" s="2">
        <f t="shared" si="81"/>
        <v>31.653483033243191</v>
      </c>
      <c r="E1018" s="10">
        <f t="shared" si="77"/>
        <v>5.2755805055405315E-3</v>
      </c>
      <c r="F1018" s="3">
        <f t="shared" si="78"/>
        <v>0.24435281526216182</v>
      </c>
    </row>
    <row r="1019" spans="1:6" x14ac:dyDescent="0.25">
      <c r="A1019" s="2">
        <v>10.16</v>
      </c>
      <c r="B1019" s="3">
        <f t="shared" si="80"/>
        <v>0.24458380704977661</v>
      </c>
      <c r="C1019" s="3">
        <f t="shared" si="75"/>
        <v>1.5826414513243752</v>
      </c>
      <c r="D1019" s="2">
        <f t="shared" si="81"/>
        <v>31.652829026486828</v>
      </c>
      <c r="E1019" s="10">
        <f t="shared" si="77"/>
        <v>5.2754715044144715E-3</v>
      </c>
      <c r="F1019" s="3">
        <f t="shared" si="78"/>
        <v>0.24434776657946397</v>
      </c>
    </row>
    <row r="1020" spans="1:6" x14ac:dyDescent="0.25">
      <c r="A1020" s="2">
        <v>10.17</v>
      </c>
      <c r="B1020" s="3">
        <f t="shared" si="80"/>
        <v>0.2445785315782722</v>
      </c>
      <c r="C1020" s="3">
        <f t="shared" si="75"/>
        <v>1.5826087509865501</v>
      </c>
      <c r="D1020" s="2">
        <f t="shared" si="81"/>
        <v>31.652175019730329</v>
      </c>
      <c r="E1020" s="10">
        <f t="shared" si="77"/>
        <v>5.275362503288388E-3</v>
      </c>
      <c r="F1020" s="3">
        <f t="shared" si="78"/>
        <v>0.24434271789676501</v>
      </c>
    </row>
    <row r="1021" spans="1:6" x14ac:dyDescent="0.25">
      <c r="A1021" s="2">
        <v>10.18</v>
      </c>
      <c r="B1021" s="3">
        <f t="shared" si="80"/>
        <v>0.24457325621576892</v>
      </c>
      <c r="C1021" s="3">
        <f t="shared" si="75"/>
        <v>1.5825760506487181</v>
      </c>
      <c r="D1021" s="2">
        <f t="shared" si="81"/>
        <v>31.651521012973689</v>
      </c>
      <c r="E1021" s="10">
        <f t="shared" si="77"/>
        <v>5.2752535021622811E-3</v>
      </c>
      <c r="F1021" s="3">
        <f t="shared" si="78"/>
        <v>0.24433766921406497</v>
      </c>
    </row>
    <row r="1022" spans="1:6" x14ac:dyDescent="0.25">
      <c r="A1022" s="2">
        <v>10.19</v>
      </c>
      <c r="B1022" s="3">
        <f t="shared" si="80"/>
        <v>0.24456798096226676</v>
      </c>
      <c r="C1022" s="3">
        <f t="shared" si="75"/>
        <v>1.582543350310879</v>
      </c>
      <c r="D1022" s="2">
        <f t="shared" si="81"/>
        <v>31.650867006216906</v>
      </c>
      <c r="E1022" s="10">
        <f t="shared" si="77"/>
        <v>5.2751445010361508E-3</v>
      </c>
      <c r="F1022" s="3">
        <f t="shared" si="78"/>
        <v>0.24433262053136387</v>
      </c>
    </row>
    <row r="1023" spans="1:6" x14ac:dyDescent="0.25">
      <c r="A1023" s="2">
        <v>10.199999999999999</v>
      </c>
      <c r="B1023" s="3">
        <f t="shared" si="80"/>
        <v>0.24456270581776571</v>
      </c>
      <c r="C1023" s="3">
        <f t="shared" si="75"/>
        <v>1.5825106499730328</v>
      </c>
      <c r="D1023" s="2">
        <f t="shared" si="81"/>
        <v>31.650212999465602</v>
      </c>
      <c r="E1023" s="10">
        <f t="shared" si="77"/>
        <v>5.2750354999109338E-3</v>
      </c>
      <c r="F1023" s="3">
        <f t="shared" si="78"/>
        <v>0.24432757184866163</v>
      </c>
    </row>
    <row r="1024" spans="1:6" x14ac:dyDescent="0.25">
      <c r="A1024" s="2">
        <v>10.210000000000001</v>
      </c>
      <c r="B1024" s="3">
        <f t="shared" si="80"/>
        <v>0.2445574307822658</v>
      </c>
      <c r="C1024" s="3">
        <f t="shared" si="75"/>
        <v>1.5824779496351797</v>
      </c>
      <c r="D1024" s="2">
        <f t="shared" si="81"/>
        <v>31.649558992702922</v>
      </c>
      <c r="E1024" s="10">
        <f t="shared" si="77"/>
        <v>5.2749264987838199E-3</v>
      </c>
      <c r="F1024" s="3">
        <f t="shared" si="78"/>
        <v>0.24432252316595837</v>
      </c>
    </row>
    <row r="1025" spans="1:6" x14ac:dyDescent="0.25">
      <c r="A1025" s="2">
        <v>10.220000000000001</v>
      </c>
      <c r="B1025" s="3">
        <f t="shared" si="80"/>
        <v>0.24455215585576701</v>
      </c>
      <c r="C1025" s="3">
        <f t="shared" si="75"/>
        <v>1.5824452492973196</v>
      </c>
      <c r="D1025" s="2">
        <f t="shared" si="81"/>
        <v>31.648904985945716</v>
      </c>
      <c r="E1025" s="10">
        <f t="shared" si="77"/>
        <v>5.2748174976576193E-3</v>
      </c>
      <c r="F1025" s="3">
        <f t="shared" si="78"/>
        <v>0.244317474483254</v>
      </c>
    </row>
    <row r="1026" spans="1:6" x14ac:dyDescent="0.25">
      <c r="A1026" s="2">
        <v>10.23</v>
      </c>
      <c r="B1026" s="3">
        <f t="shared" si="80"/>
        <v>0.24454688103826935</v>
      </c>
      <c r="C1026" s="3">
        <f t="shared" si="75"/>
        <v>1.5824125489594527</v>
      </c>
      <c r="D1026" s="2">
        <f t="shared" si="81"/>
        <v>31.648250979188383</v>
      </c>
      <c r="E1026" s="10">
        <f t="shared" si="77"/>
        <v>5.2747084965313971E-3</v>
      </c>
      <c r="F1026" s="3">
        <f t="shared" si="78"/>
        <v>0.2443124258005486</v>
      </c>
    </row>
    <row r="1027" spans="1:6" x14ac:dyDescent="0.25">
      <c r="A1027" s="2">
        <v>10.24</v>
      </c>
      <c r="B1027" s="3">
        <f t="shared" si="80"/>
        <v>0.24454160632977281</v>
      </c>
      <c r="C1027" s="3">
        <f t="shared" si="75"/>
        <v>1.5823798486215785</v>
      </c>
      <c r="D1027" s="2">
        <f t="shared" si="81"/>
        <v>31.647596972430897</v>
      </c>
      <c r="E1027" s="10">
        <f t="shared" si="77"/>
        <v>5.2745994954051497E-3</v>
      </c>
      <c r="F1027" s="3">
        <f t="shared" si="78"/>
        <v>0.24430737711784206</v>
      </c>
    </row>
    <row r="1028" spans="1:6" x14ac:dyDescent="0.25">
      <c r="A1028" s="2">
        <v>10.25</v>
      </c>
      <c r="B1028" s="3">
        <f t="shared" si="80"/>
        <v>0.24453633173027742</v>
      </c>
      <c r="C1028" s="3">
        <f t="shared" ref="C1028:C1091" si="82">SQRT(2*$I$4*(B1028-$I$3))</f>
        <v>1.5823471482836977</v>
      </c>
      <c r="D1028" s="2">
        <f t="shared" si="81"/>
        <v>31.646942965673279</v>
      </c>
      <c r="E1028" s="10">
        <f t="shared" ref="E1028:E1091" si="83">D1028/($I$5*100)</f>
        <v>5.2744904942788797E-3</v>
      </c>
      <c r="F1028" s="3">
        <f t="shared" ref="F1028:F1091" si="84">C1028*SQRT(2*$I$3/$I$4)</f>
        <v>0.2443023284351345</v>
      </c>
    </row>
    <row r="1029" spans="1:6" x14ac:dyDescent="0.25">
      <c r="A1029" s="2">
        <v>10.26</v>
      </c>
      <c r="B1029" s="3">
        <f t="shared" si="80"/>
        <v>0.24453105723978313</v>
      </c>
      <c r="C1029" s="3">
        <f t="shared" si="82"/>
        <v>1.5823144479458098</v>
      </c>
      <c r="D1029" s="2">
        <f t="shared" si="81"/>
        <v>31.646288958915523</v>
      </c>
      <c r="E1029" s="10">
        <f t="shared" si="83"/>
        <v>5.2743814931525872E-3</v>
      </c>
      <c r="F1029" s="3">
        <f t="shared" si="84"/>
        <v>0.24429727975242582</v>
      </c>
    </row>
    <row r="1030" spans="1:6" x14ac:dyDescent="0.25">
      <c r="A1030" s="2">
        <v>10.27</v>
      </c>
      <c r="B1030" s="3">
        <f t="shared" si="80"/>
        <v>0.24452578285828999</v>
      </c>
      <c r="C1030" s="3">
        <f t="shared" si="82"/>
        <v>1.582281747607915</v>
      </c>
      <c r="D1030" s="2">
        <f t="shared" si="81"/>
        <v>31.645634952478044</v>
      </c>
      <c r="E1030" s="10">
        <f t="shared" si="83"/>
        <v>5.2742724920796739E-3</v>
      </c>
      <c r="F1030" s="3">
        <f t="shared" si="84"/>
        <v>0.24429223106971609</v>
      </c>
    </row>
    <row r="1031" spans="1:6" x14ac:dyDescent="0.25">
      <c r="A1031" s="2">
        <v>10.280000000000101</v>
      </c>
      <c r="B1031" s="3">
        <f t="shared" si="80"/>
        <v>0.24452050858579791</v>
      </c>
      <c r="C1031" s="3">
        <f t="shared" si="82"/>
        <v>1.5822490472700126</v>
      </c>
      <c r="D1031" s="2">
        <f t="shared" si="81"/>
        <v>31.644980945399578</v>
      </c>
      <c r="E1031" s="10">
        <f t="shared" si="83"/>
        <v>5.2741634908999293E-3</v>
      </c>
      <c r="F1031" s="3">
        <f t="shared" si="84"/>
        <v>0.24428718238700523</v>
      </c>
    </row>
    <row r="1032" spans="1:6" x14ac:dyDescent="0.25">
      <c r="A1032" s="2">
        <v>10.2900000000001</v>
      </c>
      <c r="B1032" s="3">
        <f t="shared" si="80"/>
        <v>0.24451523442230702</v>
      </c>
      <c r="C1032" s="3">
        <f t="shared" si="82"/>
        <v>1.5822163469321038</v>
      </c>
      <c r="D1032" s="2">
        <f t="shared" si="81"/>
        <v>31.644326938641402</v>
      </c>
      <c r="E1032" s="10">
        <f t="shared" si="83"/>
        <v>5.2740544897735674E-3</v>
      </c>
      <c r="F1032" s="3">
        <f t="shared" si="84"/>
        <v>0.24428213370429333</v>
      </c>
    </row>
    <row r="1033" spans="1:6" x14ac:dyDescent="0.25">
      <c r="A1033" s="2">
        <v>10.3000000000001</v>
      </c>
      <c r="B1033" s="3">
        <f t="shared" si="80"/>
        <v>0.24450996036781725</v>
      </c>
      <c r="C1033" s="3">
        <f t="shared" si="82"/>
        <v>1.5821836465941879</v>
      </c>
      <c r="D1033" s="2">
        <f t="shared" si="81"/>
        <v>31.643672931883081</v>
      </c>
      <c r="E1033" s="10">
        <f t="shared" si="83"/>
        <v>5.2739454886471804E-3</v>
      </c>
      <c r="F1033" s="3">
        <f t="shared" si="84"/>
        <v>0.24427708502158035</v>
      </c>
    </row>
    <row r="1034" spans="1:6" x14ac:dyDescent="0.25">
      <c r="A1034" s="2">
        <v>10.3100000000001</v>
      </c>
      <c r="B1034" s="3">
        <f t="shared" si="80"/>
        <v>0.24450468642232859</v>
      </c>
      <c r="C1034" s="3">
        <f t="shared" si="82"/>
        <v>1.5821509462562648</v>
      </c>
      <c r="D1034" s="2">
        <f t="shared" si="81"/>
        <v>31.643018925124622</v>
      </c>
      <c r="E1034" s="10">
        <f t="shared" si="83"/>
        <v>5.2738364875207699E-3</v>
      </c>
      <c r="F1034" s="3">
        <f t="shared" si="84"/>
        <v>0.24427203633886627</v>
      </c>
    </row>
    <row r="1035" spans="1:6" x14ac:dyDescent="0.25">
      <c r="A1035" s="2">
        <v>10.3200000000001</v>
      </c>
      <c r="B1035" s="3">
        <f t="shared" si="80"/>
        <v>0.24449941258584107</v>
      </c>
      <c r="C1035" s="3">
        <f t="shared" si="82"/>
        <v>1.5821182459183352</v>
      </c>
      <c r="D1035" s="2">
        <f t="shared" si="81"/>
        <v>31.642364918366027</v>
      </c>
      <c r="E1035" s="10">
        <f t="shared" si="83"/>
        <v>5.2737274863943378E-3</v>
      </c>
      <c r="F1035" s="3">
        <f t="shared" si="84"/>
        <v>0.24426698765615118</v>
      </c>
    </row>
    <row r="1036" spans="1:6" x14ac:dyDescent="0.25">
      <c r="A1036" s="2">
        <v>10.3300000000001</v>
      </c>
      <c r="B1036" s="3">
        <f t="shared" si="80"/>
        <v>0.24449413885835466</v>
      </c>
      <c r="C1036" s="3">
        <f t="shared" si="82"/>
        <v>1.5820855455803982</v>
      </c>
      <c r="D1036" s="2">
        <f t="shared" si="81"/>
        <v>31.641710911607287</v>
      </c>
      <c r="E1036" s="10">
        <f t="shared" si="83"/>
        <v>5.2736184852678813E-3</v>
      </c>
      <c r="F1036" s="3">
        <f t="shared" si="84"/>
        <v>0.24426193897343493</v>
      </c>
    </row>
    <row r="1037" spans="1:6" x14ac:dyDescent="0.25">
      <c r="A1037" s="2">
        <v>10.340000000000099</v>
      </c>
      <c r="B1037" s="3">
        <f t="shared" si="80"/>
        <v>0.2444888652398694</v>
      </c>
      <c r="C1037" s="3">
        <f t="shared" si="82"/>
        <v>1.5820528452424543</v>
      </c>
      <c r="D1037" s="2">
        <f t="shared" si="81"/>
        <v>31.641056904848408</v>
      </c>
      <c r="E1037" s="10">
        <f t="shared" si="83"/>
        <v>5.2735094841414015E-3</v>
      </c>
      <c r="F1037" s="3">
        <f t="shared" si="84"/>
        <v>0.24425689029071762</v>
      </c>
    </row>
    <row r="1038" spans="1:6" x14ac:dyDescent="0.25">
      <c r="A1038" s="2">
        <v>10.350000000000099</v>
      </c>
      <c r="B1038" s="3">
        <f t="shared" si="80"/>
        <v>0.24448359173038525</v>
      </c>
      <c r="C1038" s="3">
        <f t="shared" si="82"/>
        <v>1.5820201449045035</v>
      </c>
      <c r="D1038" s="2">
        <f t="shared" si="81"/>
        <v>31.640402898095015</v>
      </c>
      <c r="E1038" s="10">
        <f t="shared" si="83"/>
        <v>5.2734004830158358E-3</v>
      </c>
      <c r="F1038" s="3">
        <f t="shared" si="84"/>
        <v>0.24425184160799926</v>
      </c>
    </row>
    <row r="1039" spans="1:6" x14ac:dyDescent="0.25">
      <c r="A1039" s="2">
        <v>10.360000000000101</v>
      </c>
      <c r="B1039" s="3">
        <f t="shared" si="80"/>
        <v>0.24447831832990224</v>
      </c>
      <c r="C1039" s="3">
        <f t="shared" si="82"/>
        <v>1.5819874445665458</v>
      </c>
      <c r="D1039" s="2">
        <f t="shared" si="81"/>
        <v>31.639748891330239</v>
      </c>
      <c r="E1039" s="10">
        <f t="shared" si="83"/>
        <v>5.2732914818883732E-3</v>
      </c>
      <c r="F1039" s="3">
        <f t="shared" si="84"/>
        <v>0.24424679292527984</v>
      </c>
    </row>
    <row r="1040" spans="1:6" x14ac:dyDescent="0.25">
      <c r="A1040" s="2">
        <v>10.3700000000001</v>
      </c>
      <c r="B1040" s="3">
        <f t="shared" si="80"/>
        <v>0.24447304503842035</v>
      </c>
      <c r="C1040" s="3">
        <f t="shared" si="82"/>
        <v>1.5819547442285808</v>
      </c>
      <c r="D1040" s="2">
        <f t="shared" si="81"/>
        <v>31.639094884570945</v>
      </c>
      <c r="E1040" s="10">
        <f t="shared" si="83"/>
        <v>5.273182480761824E-3</v>
      </c>
      <c r="F1040" s="3">
        <f t="shared" si="84"/>
        <v>0.24424174424255929</v>
      </c>
    </row>
    <row r="1041" spans="1:6" x14ac:dyDescent="0.25">
      <c r="A1041" s="2">
        <v>10.3800000000001</v>
      </c>
      <c r="B1041" s="3">
        <f t="shared" si="80"/>
        <v>0.2444677718559396</v>
      </c>
      <c r="C1041" s="3">
        <f t="shared" si="82"/>
        <v>1.5819220438906092</v>
      </c>
      <c r="D1041" s="2">
        <f t="shared" si="81"/>
        <v>31.638440877811512</v>
      </c>
      <c r="E1041" s="10">
        <f t="shared" si="83"/>
        <v>5.2730734796352522E-3</v>
      </c>
      <c r="F1041" s="3">
        <f t="shared" si="84"/>
        <v>0.24423669555983771</v>
      </c>
    </row>
    <row r="1042" spans="1:6" x14ac:dyDescent="0.25">
      <c r="A1042" s="2">
        <v>10.3900000000001</v>
      </c>
      <c r="B1042" s="3">
        <f t="shared" si="80"/>
        <v>0.24446249878245996</v>
      </c>
      <c r="C1042" s="3">
        <f t="shared" si="82"/>
        <v>1.5818893435526304</v>
      </c>
      <c r="D1042" s="2">
        <f t="shared" si="81"/>
        <v>31.637786871051933</v>
      </c>
      <c r="E1042" s="10">
        <f t="shared" si="83"/>
        <v>5.2729644785086552E-3</v>
      </c>
      <c r="F1042" s="3">
        <f t="shared" si="84"/>
        <v>0.24423164687711502</v>
      </c>
    </row>
    <row r="1043" spans="1:6" x14ac:dyDescent="0.25">
      <c r="A1043" s="2">
        <v>10.4000000000001</v>
      </c>
      <c r="B1043" s="3">
        <f t="shared" si="80"/>
        <v>0.24445722581798146</v>
      </c>
      <c r="C1043" s="3">
        <f t="shared" si="82"/>
        <v>1.5818566432146446</v>
      </c>
      <c r="D1043" s="2">
        <f t="shared" si="81"/>
        <v>31.637132864292219</v>
      </c>
      <c r="E1043" s="10">
        <f t="shared" si="83"/>
        <v>5.2728554773820366E-3</v>
      </c>
      <c r="F1043" s="3">
        <f t="shared" si="84"/>
        <v>0.24422659819439124</v>
      </c>
    </row>
    <row r="1044" spans="1:6" x14ac:dyDescent="0.25">
      <c r="A1044" s="2">
        <v>10.4100000000001</v>
      </c>
      <c r="B1044" s="3">
        <f t="shared" si="80"/>
        <v>0.24445195296250408</v>
      </c>
      <c r="C1044" s="3">
        <f t="shared" si="82"/>
        <v>1.5818239428766521</v>
      </c>
      <c r="D1044" s="2">
        <f t="shared" si="81"/>
        <v>31.636478857532367</v>
      </c>
      <c r="E1044" s="10">
        <f t="shared" si="83"/>
        <v>5.2727464762553945E-3</v>
      </c>
      <c r="F1044" s="3">
        <f t="shared" si="84"/>
        <v>0.24422154951166644</v>
      </c>
    </row>
    <row r="1045" spans="1:6" x14ac:dyDescent="0.25">
      <c r="A1045" s="2">
        <v>10.420000000000099</v>
      </c>
      <c r="B1045" s="3">
        <f t="shared" si="80"/>
        <v>0.24444668021602783</v>
      </c>
      <c r="C1045" s="3">
        <f t="shared" si="82"/>
        <v>1.5817912425386522</v>
      </c>
      <c r="D1045" s="2">
        <f t="shared" si="81"/>
        <v>31.635824850772369</v>
      </c>
      <c r="E1045" s="10">
        <f t="shared" si="83"/>
        <v>5.2726374751287282E-3</v>
      </c>
      <c r="F1045" s="3">
        <f t="shared" si="84"/>
        <v>0.2442165008289405</v>
      </c>
    </row>
    <row r="1046" spans="1:6" x14ac:dyDescent="0.25">
      <c r="A1046" s="2">
        <v>10.430000000000099</v>
      </c>
      <c r="B1046" s="3">
        <f t="shared" si="80"/>
        <v>0.24444140757855271</v>
      </c>
      <c r="C1046" s="3">
        <f t="shared" si="82"/>
        <v>1.5817585422006457</v>
      </c>
      <c r="D1046" s="2">
        <f t="shared" si="81"/>
        <v>31.635170844017861</v>
      </c>
      <c r="E1046" s="10">
        <f t="shared" si="83"/>
        <v>5.2725284740029769E-3</v>
      </c>
      <c r="F1046" s="3">
        <f t="shared" si="84"/>
        <v>0.24421145214621354</v>
      </c>
    </row>
    <row r="1047" spans="1:6" x14ac:dyDescent="0.25">
      <c r="A1047" s="2">
        <v>10.440000000000101</v>
      </c>
      <c r="B1047" s="3">
        <f t="shared" si="80"/>
        <v>0.24443613505007869</v>
      </c>
      <c r="C1047" s="3">
        <f t="shared" si="82"/>
        <v>1.5817258418626319</v>
      </c>
      <c r="D1047" s="2">
        <f t="shared" si="81"/>
        <v>31.634516837251962</v>
      </c>
      <c r="E1047" s="10">
        <f t="shared" si="83"/>
        <v>5.272419472875327E-3</v>
      </c>
      <c r="F1047" s="3">
        <f t="shared" si="84"/>
        <v>0.24420640346348543</v>
      </c>
    </row>
    <row r="1048" spans="1:6" x14ac:dyDescent="0.25">
      <c r="A1048" s="2">
        <v>10.450000000000101</v>
      </c>
      <c r="B1048" s="3">
        <f t="shared" si="80"/>
        <v>0.24443086263060582</v>
      </c>
      <c r="C1048" s="3">
        <f t="shared" si="82"/>
        <v>1.5816931415246112</v>
      </c>
      <c r="D1048" s="2">
        <f t="shared" si="81"/>
        <v>31.633862830491548</v>
      </c>
      <c r="E1048" s="10">
        <f t="shared" si="83"/>
        <v>5.2723104717485912E-3</v>
      </c>
      <c r="F1048" s="3">
        <f t="shared" si="84"/>
        <v>0.24420135478075627</v>
      </c>
    </row>
    <row r="1049" spans="1:6" x14ac:dyDescent="0.25">
      <c r="A1049" s="2">
        <v>10.4600000000001</v>
      </c>
      <c r="B1049" s="3">
        <f t="shared" si="80"/>
        <v>0.24442559032013406</v>
      </c>
      <c r="C1049" s="3">
        <f t="shared" si="82"/>
        <v>1.5816604411865833</v>
      </c>
      <c r="D1049" s="2">
        <f t="shared" si="81"/>
        <v>31.633208823730993</v>
      </c>
      <c r="E1049" s="10">
        <f t="shared" si="83"/>
        <v>5.2722014706218321E-3</v>
      </c>
      <c r="F1049" s="3">
        <f t="shared" si="84"/>
        <v>0.24419630609802601</v>
      </c>
    </row>
    <row r="1050" spans="1:6" x14ac:dyDescent="0.25">
      <c r="A1050" s="2">
        <v>10.4700000000001</v>
      </c>
      <c r="B1050" s="3">
        <f t="shared" si="80"/>
        <v>0.24442031811866344</v>
      </c>
      <c r="C1050" s="3">
        <f t="shared" si="82"/>
        <v>1.5816277408485488</v>
      </c>
      <c r="D1050" s="2">
        <f t="shared" si="81"/>
        <v>31.632554816970305</v>
      </c>
      <c r="E1050" s="10">
        <f t="shared" si="83"/>
        <v>5.2720924694950513E-3</v>
      </c>
      <c r="F1050" s="3">
        <f t="shared" si="84"/>
        <v>0.24419125741529471</v>
      </c>
    </row>
    <row r="1051" spans="1:6" x14ac:dyDescent="0.25">
      <c r="A1051" s="2">
        <v>10.4800000000001</v>
      </c>
      <c r="B1051" s="3">
        <f t="shared" si="80"/>
        <v>0.24441504602619393</v>
      </c>
      <c r="C1051" s="3">
        <f t="shared" si="82"/>
        <v>1.581595040510507</v>
      </c>
      <c r="D1051" s="2">
        <f t="shared" si="81"/>
        <v>31.631900810209466</v>
      </c>
      <c r="E1051" s="10">
        <f t="shared" si="83"/>
        <v>5.2719834683682444E-3</v>
      </c>
      <c r="F1051" s="3">
        <f t="shared" si="84"/>
        <v>0.2441862087325623</v>
      </c>
    </row>
    <row r="1052" spans="1:6" x14ac:dyDescent="0.25">
      <c r="A1052" s="2">
        <v>10.4900000000001</v>
      </c>
      <c r="B1052" s="3">
        <f t="shared" si="80"/>
        <v>0.24440977404272557</v>
      </c>
      <c r="C1052" s="3">
        <f t="shared" si="82"/>
        <v>1.5815623401724586</v>
      </c>
      <c r="D1052" s="2">
        <f t="shared" si="81"/>
        <v>31.631246803448498</v>
      </c>
      <c r="E1052" s="10">
        <f t="shared" si="83"/>
        <v>5.2718744672414167E-3</v>
      </c>
      <c r="F1052" s="3">
        <f t="shared" si="84"/>
        <v>0.24418116004982884</v>
      </c>
    </row>
    <row r="1053" spans="1:6" x14ac:dyDescent="0.25">
      <c r="A1053" s="2">
        <v>10.500000000000099</v>
      </c>
      <c r="B1053" s="3">
        <f t="shared" si="80"/>
        <v>0.24440450216825832</v>
      </c>
      <c r="C1053" s="3">
        <f t="shared" si="82"/>
        <v>1.5815296398344028</v>
      </c>
      <c r="D1053" s="2">
        <f t="shared" si="81"/>
        <v>31.630592796687381</v>
      </c>
      <c r="E1053" s="10">
        <f t="shared" si="83"/>
        <v>5.2717654661145639E-3</v>
      </c>
      <c r="F1053" s="3">
        <f t="shared" si="84"/>
        <v>0.24417611136709427</v>
      </c>
    </row>
    <row r="1054" spans="1:6" x14ac:dyDescent="0.25">
      <c r="A1054" s="2">
        <v>10.510000000000099</v>
      </c>
      <c r="B1054" s="3">
        <f t="shared" si="80"/>
        <v>0.24439923040279221</v>
      </c>
      <c r="C1054" s="3">
        <f t="shared" si="82"/>
        <v>1.5814969394963403</v>
      </c>
      <c r="D1054" s="2">
        <f t="shared" si="81"/>
        <v>31.629938789931749</v>
      </c>
      <c r="E1054" s="10">
        <f t="shared" si="83"/>
        <v>5.2716564649886253E-3</v>
      </c>
      <c r="F1054" s="3">
        <f t="shared" si="84"/>
        <v>0.24417106268435868</v>
      </c>
    </row>
    <row r="1055" spans="1:6" x14ac:dyDescent="0.25">
      <c r="A1055" s="2">
        <v>10.520000000000101</v>
      </c>
      <c r="B1055" s="3">
        <f t="shared" si="80"/>
        <v>0.24439395874632722</v>
      </c>
      <c r="C1055" s="3">
        <f t="shared" si="82"/>
        <v>1.5814642391582705</v>
      </c>
      <c r="D1055" s="2">
        <f t="shared" si="81"/>
        <v>31.629284783164735</v>
      </c>
      <c r="E1055" s="10">
        <f t="shared" si="83"/>
        <v>5.2715474638607889E-3</v>
      </c>
      <c r="F1055" s="3">
        <f t="shared" si="84"/>
        <v>0.24416601400162194</v>
      </c>
    </row>
    <row r="1056" spans="1:6" x14ac:dyDescent="0.25">
      <c r="A1056" s="2">
        <v>10.530000000000101</v>
      </c>
      <c r="B1056" s="3">
        <f t="shared" si="80"/>
        <v>0.24438868719886336</v>
      </c>
      <c r="C1056" s="3">
        <f t="shared" si="82"/>
        <v>1.581431538820194</v>
      </c>
      <c r="D1056" s="2">
        <f t="shared" si="81"/>
        <v>31.628630776403206</v>
      </c>
      <c r="E1056" s="10">
        <f t="shared" si="83"/>
        <v>5.2714384627338675E-3</v>
      </c>
      <c r="F1056" s="3">
        <f t="shared" si="84"/>
        <v>0.24416096531888418</v>
      </c>
    </row>
    <row r="1057" spans="1:6" x14ac:dyDescent="0.25">
      <c r="A1057" s="2">
        <v>10.5400000000001</v>
      </c>
      <c r="B1057" s="3">
        <f t="shared" si="80"/>
        <v>0.24438341576040062</v>
      </c>
      <c r="C1057" s="3">
        <f t="shared" si="82"/>
        <v>1.5813988384821103</v>
      </c>
      <c r="D1057" s="2">
        <f t="shared" si="81"/>
        <v>31.627976769641531</v>
      </c>
      <c r="E1057" s="10">
        <f t="shared" si="83"/>
        <v>5.2713294616069219E-3</v>
      </c>
      <c r="F1057" s="3">
        <f t="shared" si="84"/>
        <v>0.24415591663614528</v>
      </c>
    </row>
    <row r="1058" spans="1:6" x14ac:dyDescent="0.25">
      <c r="A1058" s="2">
        <v>10.5500000000001</v>
      </c>
      <c r="B1058" s="3">
        <f t="shared" si="80"/>
        <v>0.24437814443093903</v>
      </c>
      <c r="C1058" s="3">
        <f t="shared" si="82"/>
        <v>1.5813661381440198</v>
      </c>
      <c r="D1058" s="2">
        <f t="shared" si="81"/>
        <v>31.627322762879722</v>
      </c>
      <c r="E1058" s="10">
        <f t="shared" si="83"/>
        <v>5.2712204604799537E-3</v>
      </c>
      <c r="F1058" s="3">
        <f t="shared" si="84"/>
        <v>0.24415086795340535</v>
      </c>
    </row>
    <row r="1059" spans="1:6" x14ac:dyDescent="0.25">
      <c r="A1059" s="2">
        <v>10.5600000000001</v>
      </c>
      <c r="B1059" s="3">
        <f t="shared" si="80"/>
        <v>0.24437287321047854</v>
      </c>
      <c r="C1059" s="3">
        <f t="shared" si="82"/>
        <v>1.5813334378059223</v>
      </c>
      <c r="D1059" s="2">
        <f t="shared" si="81"/>
        <v>31.626668756117773</v>
      </c>
      <c r="E1059" s="10">
        <f t="shared" si="83"/>
        <v>5.2711114593529621E-3</v>
      </c>
      <c r="F1059" s="3">
        <f t="shared" si="84"/>
        <v>0.24414581927066431</v>
      </c>
    </row>
    <row r="1060" spans="1:6" x14ac:dyDescent="0.25">
      <c r="A1060" s="2">
        <v>10.5700000000001</v>
      </c>
      <c r="B1060" s="3">
        <f t="shared" si="80"/>
        <v>0.2443676020990192</v>
      </c>
      <c r="C1060" s="3">
        <f t="shared" si="82"/>
        <v>1.5813007374678176</v>
      </c>
      <c r="D1060" s="2">
        <f t="shared" si="81"/>
        <v>31.626014749355679</v>
      </c>
      <c r="E1060" s="10">
        <f t="shared" si="83"/>
        <v>5.2710024582259462E-3</v>
      </c>
      <c r="F1060" s="3">
        <f t="shared" si="84"/>
        <v>0.24414077058792219</v>
      </c>
    </row>
    <row r="1061" spans="1:6" x14ac:dyDescent="0.25">
      <c r="A1061" s="2">
        <v>10.5800000000001</v>
      </c>
      <c r="B1061" s="3">
        <f t="shared" si="80"/>
        <v>0.24436233109656097</v>
      </c>
      <c r="C1061" s="3">
        <f t="shared" si="82"/>
        <v>1.5812680371297061</v>
      </c>
      <c r="D1061" s="2">
        <f t="shared" si="81"/>
        <v>31.625360742593447</v>
      </c>
      <c r="E1061" s="10">
        <f t="shared" si="83"/>
        <v>5.2708934570989078E-3</v>
      </c>
      <c r="F1061" s="3">
        <f t="shared" si="84"/>
        <v>0.24413572190517902</v>
      </c>
    </row>
    <row r="1062" spans="1:6" x14ac:dyDescent="0.25">
      <c r="A1062" s="2">
        <v>10.590000000000099</v>
      </c>
      <c r="B1062" s="3">
        <f t="shared" si="80"/>
        <v>0.24435706020310388</v>
      </c>
      <c r="C1062" s="3">
        <f t="shared" si="82"/>
        <v>1.5812353367915877</v>
      </c>
      <c r="D1062" s="2">
        <f t="shared" si="81"/>
        <v>31.624706735831083</v>
      </c>
      <c r="E1062" s="10">
        <f t="shared" si="83"/>
        <v>5.2707844559718468E-3</v>
      </c>
      <c r="F1062" s="3">
        <f t="shared" si="84"/>
        <v>0.24413067322243479</v>
      </c>
    </row>
    <row r="1063" spans="1:6" x14ac:dyDescent="0.25">
      <c r="A1063" s="2">
        <v>10.600000000000099</v>
      </c>
      <c r="B1063" s="3">
        <f t="shared" si="80"/>
        <v>0.24435178941864791</v>
      </c>
      <c r="C1063" s="3">
        <f t="shared" si="82"/>
        <v>1.5812026364534622</v>
      </c>
      <c r="D1063" s="2">
        <f t="shared" si="81"/>
        <v>31.624052729074187</v>
      </c>
      <c r="E1063" s="10">
        <f t="shared" si="83"/>
        <v>5.2706754548456974E-3</v>
      </c>
      <c r="F1063" s="3">
        <f t="shared" si="84"/>
        <v>0.24412562453968942</v>
      </c>
    </row>
    <row r="1064" spans="1:6" x14ac:dyDescent="0.25">
      <c r="A1064" s="2">
        <v>10.610000000000101</v>
      </c>
      <c r="B1064" s="3">
        <f t="shared" si="80"/>
        <v>0.24434651874319308</v>
      </c>
      <c r="C1064" s="3">
        <f t="shared" si="82"/>
        <v>1.5811699361153297</v>
      </c>
      <c r="D1064" s="2">
        <f t="shared" si="81"/>
        <v>31.623398722305922</v>
      </c>
      <c r="E1064" s="10">
        <f t="shared" si="83"/>
        <v>5.2705664537176537E-3</v>
      </c>
      <c r="F1064" s="3">
        <f t="shared" si="84"/>
        <v>0.24412057585694302</v>
      </c>
    </row>
    <row r="1065" spans="1:6" x14ac:dyDescent="0.25">
      <c r="A1065" s="2">
        <v>10.6200000000001</v>
      </c>
      <c r="B1065" s="3">
        <f t="shared" ref="B1065:B1128" si="85">B1064-E1064/1000</f>
        <v>0.24434124817673936</v>
      </c>
      <c r="C1065" s="3">
        <f t="shared" si="82"/>
        <v>1.58113723577719</v>
      </c>
      <c r="D1065" s="2">
        <f t="shared" ref="D1065:D1128" si="86">C1065*($I$6*1000)*(A1066-A1065)</f>
        <v>31.622744715543124</v>
      </c>
      <c r="E1065" s="10">
        <f t="shared" si="83"/>
        <v>5.2704574525905207E-3</v>
      </c>
      <c r="F1065" s="3">
        <f t="shared" si="84"/>
        <v>0.24411552717419549</v>
      </c>
    </row>
    <row r="1066" spans="1:6" x14ac:dyDescent="0.25">
      <c r="A1066" s="2">
        <v>10.6300000000001</v>
      </c>
      <c r="B1066" s="3">
        <f t="shared" si="85"/>
        <v>0.24433597771928678</v>
      </c>
      <c r="C1066" s="3">
        <f t="shared" si="82"/>
        <v>1.5811045354390436</v>
      </c>
      <c r="D1066" s="2">
        <f t="shared" si="86"/>
        <v>31.622090708780195</v>
      </c>
      <c r="E1066" s="10">
        <f t="shared" si="83"/>
        <v>5.270348451463366E-3</v>
      </c>
      <c r="F1066" s="3">
        <f t="shared" si="84"/>
        <v>0.24411047849144693</v>
      </c>
    </row>
    <row r="1067" spans="1:6" x14ac:dyDescent="0.25">
      <c r="A1067" s="2">
        <v>10.6400000000001</v>
      </c>
      <c r="B1067" s="3">
        <f t="shared" si="85"/>
        <v>0.24433070737083531</v>
      </c>
      <c r="C1067" s="3">
        <f t="shared" si="82"/>
        <v>1.5810718351008901</v>
      </c>
      <c r="D1067" s="2">
        <f t="shared" si="86"/>
        <v>31.621436702017132</v>
      </c>
      <c r="E1067" s="10">
        <f t="shared" si="83"/>
        <v>5.2702394503361888E-3</v>
      </c>
      <c r="F1067" s="3">
        <f t="shared" si="84"/>
        <v>0.24410542980869726</v>
      </c>
    </row>
    <row r="1068" spans="1:6" x14ac:dyDescent="0.25">
      <c r="A1068" s="2">
        <v>10.6500000000001</v>
      </c>
      <c r="B1068" s="3">
        <f t="shared" si="85"/>
        <v>0.24432543713138499</v>
      </c>
      <c r="C1068" s="3">
        <f t="shared" si="82"/>
        <v>1.5810391347627297</v>
      </c>
      <c r="D1068" s="2">
        <f t="shared" si="86"/>
        <v>31.620782695253919</v>
      </c>
      <c r="E1068" s="10">
        <f t="shared" si="83"/>
        <v>5.2701304492089865E-3</v>
      </c>
      <c r="F1068" s="3">
        <f t="shared" si="84"/>
        <v>0.24410038112594654</v>
      </c>
    </row>
    <row r="1069" spans="1:6" x14ac:dyDescent="0.25">
      <c r="A1069" s="2">
        <v>10.6600000000001</v>
      </c>
      <c r="B1069" s="3">
        <f t="shared" si="85"/>
        <v>0.24432016700093578</v>
      </c>
      <c r="C1069" s="3">
        <f t="shared" si="82"/>
        <v>1.5810064344245622</v>
      </c>
      <c r="D1069" s="2">
        <f t="shared" si="86"/>
        <v>31.620128688490571</v>
      </c>
      <c r="E1069" s="10">
        <f t="shared" si="83"/>
        <v>5.2700214480817615E-3</v>
      </c>
      <c r="F1069" s="3">
        <f t="shared" si="84"/>
        <v>0.24409533244319473</v>
      </c>
    </row>
    <row r="1070" spans="1:6" x14ac:dyDescent="0.25">
      <c r="A1070" s="2">
        <v>10.670000000000099</v>
      </c>
      <c r="B1070" s="3">
        <f t="shared" si="85"/>
        <v>0.24431489697948769</v>
      </c>
      <c r="C1070" s="3">
        <f t="shared" si="82"/>
        <v>1.5809737340863876</v>
      </c>
      <c r="D1070" s="2">
        <f t="shared" si="86"/>
        <v>31.619474681727077</v>
      </c>
      <c r="E1070" s="10">
        <f t="shared" si="83"/>
        <v>5.2699124469545132E-3</v>
      </c>
      <c r="F1070" s="3">
        <f t="shared" si="84"/>
        <v>0.24409028376044178</v>
      </c>
    </row>
    <row r="1071" spans="1:6" x14ac:dyDescent="0.25">
      <c r="A1071" s="2">
        <v>10.680000000000099</v>
      </c>
      <c r="B1071" s="3">
        <f t="shared" si="85"/>
        <v>0.24430962706704074</v>
      </c>
      <c r="C1071" s="3">
        <f t="shared" si="82"/>
        <v>1.5809410337482062</v>
      </c>
      <c r="D1071" s="2">
        <f t="shared" si="86"/>
        <v>31.618820674969065</v>
      </c>
      <c r="E1071" s="10">
        <f t="shared" si="83"/>
        <v>5.2698034458281773E-3</v>
      </c>
      <c r="F1071" s="3">
        <f t="shared" si="84"/>
        <v>0.24408523507768781</v>
      </c>
    </row>
    <row r="1072" spans="1:6" x14ac:dyDescent="0.25">
      <c r="A1072" s="2">
        <v>10.690000000000101</v>
      </c>
      <c r="B1072" s="3">
        <f t="shared" si="85"/>
        <v>0.2443043572635949</v>
      </c>
      <c r="C1072" s="3">
        <f t="shared" si="82"/>
        <v>1.5809083334100176</v>
      </c>
      <c r="D1072" s="2">
        <f t="shared" si="86"/>
        <v>31.618166668199677</v>
      </c>
      <c r="E1072" s="10">
        <f t="shared" si="83"/>
        <v>5.2696944446999463E-3</v>
      </c>
      <c r="F1072" s="3">
        <f t="shared" si="84"/>
        <v>0.24408018639493273</v>
      </c>
    </row>
    <row r="1073" spans="1:6" x14ac:dyDescent="0.25">
      <c r="A1073" s="2">
        <v>10.700000000000101</v>
      </c>
      <c r="B1073" s="3">
        <f t="shared" si="85"/>
        <v>0.2442990875691502</v>
      </c>
      <c r="C1073" s="3">
        <f t="shared" si="82"/>
        <v>1.5808756330718221</v>
      </c>
      <c r="D1073" s="2">
        <f t="shared" si="86"/>
        <v>31.617512661435764</v>
      </c>
      <c r="E1073" s="10">
        <f t="shared" si="83"/>
        <v>5.2695854435726277E-3</v>
      </c>
      <c r="F1073" s="3">
        <f t="shared" si="84"/>
        <v>0.24407513771217659</v>
      </c>
    </row>
    <row r="1074" spans="1:6" x14ac:dyDescent="0.25">
      <c r="A1074" s="2">
        <v>10.7100000000001</v>
      </c>
      <c r="B1074" s="3">
        <f t="shared" si="85"/>
        <v>0.24429381798370661</v>
      </c>
      <c r="C1074" s="3">
        <f t="shared" si="82"/>
        <v>1.5808429327336195</v>
      </c>
      <c r="D1074" s="2">
        <f t="shared" si="86"/>
        <v>31.616858654671717</v>
      </c>
      <c r="E1074" s="10">
        <f t="shared" si="83"/>
        <v>5.2694764424452865E-3</v>
      </c>
      <c r="F1074" s="3">
        <f t="shared" si="84"/>
        <v>0.24407008902941935</v>
      </c>
    </row>
    <row r="1075" spans="1:6" x14ac:dyDescent="0.25">
      <c r="A1075" s="2">
        <v>10.7200000000001</v>
      </c>
      <c r="B1075" s="3">
        <f t="shared" si="85"/>
        <v>0.24428854850726417</v>
      </c>
      <c r="C1075" s="3">
        <f t="shared" si="82"/>
        <v>1.5808102323954101</v>
      </c>
      <c r="D1075" s="2">
        <f t="shared" si="86"/>
        <v>31.61620464790753</v>
      </c>
      <c r="E1075" s="10">
        <f t="shared" si="83"/>
        <v>5.2693674413179219E-3</v>
      </c>
      <c r="F1075" s="3">
        <f t="shared" si="84"/>
        <v>0.24406504034666104</v>
      </c>
    </row>
    <row r="1076" spans="1:6" x14ac:dyDescent="0.25">
      <c r="A1076" s="2">
        <v>10.7300000000001</v>
      </c>
      <c r="B1076" s="3">
        <f t="shared" si="85"/>
        <v>0.24428327913982284</v>
      </c>
      <c r="C1076" s="3">
        <f t="shared" si="82"/>
        <v>1.5807775320571935</v>
      </c>
      <c r="D1076" s="2">
        <f t="shared" si="86"/>
        <v>31.615550641143194</v>
      </c>
      <c r="E1076" s="10">
        <f t="shared" si="83"/>
        <v>5.2692584401905322E-3</v>
      </c>
      <c r="F1076" s="3">
        <f t="shared" si="84"/>
        <v>0.24405999166390166</v>
      </c>
    </row>
    <row r="1077" spans="1:6" x14ac:dyDescent="0.25">
      <c r="A1077" s="2">
        <v>10.7400000000001</v>
      </c>
      <c r="B1077" s="3">
        <f t="shared" si="85"/>
        <v>0.24427800988138265</v>
      </c>
      <c r="C1077" s="3">
        <f t="shared" si="82"/>
        <v>1.5807448317189701</v>
      </c>
      <c r="D1077" s="2">
        <f t="shared" si="86"/>
        <v>31.614896634378727</v>
      </c>
      <c r="E1077" s="10">
        <f t="shared" si="83"/>
        <v>5.2691494390631208E-3</v>
      </c>
      <c r="F1077" s="3">
        <f t="shared" si="84"/>
        <v>0.24405494298114119</v>
      </c>
    </row>
    <row r="1078" spans="1:6" x14ac:dyDescent="0.25">
      <c r="A1078" s="2">
        <v>10.750000000000099</v>
      </c>
      <c r="B1078" s="3">
        <f t="shared" si="85"/>
        <v>0.24427274073194358</v>
      </c>
      <c r="C1078" s="3">
        <f t="shared" si="82"/>
        <v>1.5807121313807395</v>
      </c>
      <c r="D1078" s="2">
        <f t="shared" si="86"/>
        <v>31.614242627614114</v>
      </c>
      <c r="E1078" s="10">
        <f t="shared" si="83"/>
        <v>5.269040437935686E-3</v>
      </c>
      <c r="F1078" s="3">
        <f t="shared" si="84"/>
        <v>0.24404989429837964</v>
      </c>
    </row>
    <row r="1079" spans="1:6" x14ac:dyDescent="0.25">
      <c r="A1079" s="2">
        <v>10.760000000000099</v>
      </c>
      <c r="B1079" s="3">
        <f t="shared" si="85"/>
        <v>0.24426747169150564</v>
      </c>
      <c r="C1079" s="3">
        <f t="shared" si="82"/>
        <v>1.5806794310425021</v>
      </c>
      <c r="D1079" s="2">
        <f t="shared" si="86"/>
        <v>31.613588620854983</v>
      </c>
      <c r="E1079" s="10">
        <f t="shared" si="83"/>
        <v>5.2689314368091636E-3</v>
      </c>
      <c r="F1079" s="3">
        <f t="shared" si="84"/>
        <v>0.24404484561561701</v>
      </c>
    </row>
    <row r="1080" spans="1:6" x14ac:dyDescent="0.25">
      <c r="A1080" s="2">
        <v>10.770000000000101</v>
      </c>
      <c r="B1080" s="3">
        <f t="shared" si="85"/>
        <v>0.24426220276006883</v>
      </c>
      <c r="C1080" s="3">
        <f t="shared" si="82"/>
        <v>1.5806467307042575</v>
      </c>
      <c r="D1080" s="2">
        <f t="shared" si="86"/>
        <v>31.612934614084477</v>
      </c>
      <c r="E1080" s="10">
        <f t="shared" si="83"/>
        <v>5.2688224356807461E-3</v>
      </c>
      <c r="F1080" s="3">
        <f t="shared" si="84"/>
        <v>0.2440397969328533</v>
      </c>
    </row>
    <row r="1081" spans="1:6" x14ac:dyDescent="0.25">
      <c r="A1081" s="2">
        <v>10.780000000000101</v>
      </c>
      <c r="B1081" s="3">
        <f t="shared" si="85"/>
        <v>0.24425693393763315</v>
      </c>
      <c r="C1081" s="3">
        <f t="shared" si="82"/>
        <v>1.5806140303660061</v>
      </c>
      <c r="D1081" s="2">
        <f t="shared" si="86"/>
        <v>31.612280607319448</v>
      </c>
      <c r="E1081" s="10">
        <f t="shared" si="83"/>
        <v>5.268713434553241E-3</v>
      </c>
      <c r="F1081" s="3">
        <f t="shared" si="84"/>
        <v>0.24403474825008853</v>
      </c>
    </row>
    <row r="1082" spans="1:6" x14ac:dyDescent="0.25">
      <c r="A1082" s="2">
        <v>10.7900000000001</v>
      </c>
      <c r="B1082" s="3">
        <f t="shared" si="85"/>
        <v>0.24425166522419858</v>
      </c>
      <c r="C1082" s="3">
        <f t="shared" si="82"/>
        <v>1.5805813300277476</v>
      </c>
      <c r="D1082" s="2">
        <f t="shared" si="86"/>
        <v>31.611626600554278</v>
      </c>
      <c r="E1082" s="10">
        <f t="shared" si="83"/>
        <v>5.2686044334257134E-3</v>
      </c>
      <c r="F1082" s="3">
        <f t="shared" si="84"/>
        <v>0.24402969956732265</v>
      </c>
    </row>
    <row r="1083" spans="1:6" x14ac:dyDescent="0.25">
      <c r="A1083" s="2">
        <v>10.8000000000001</v>
      </c>
      <c r="B1083" s="3">
        <f t="shared" si="85"/>
        <v>0.24424639661976516</v>
      </c>
      <c r="C1083" s="3">
        <f t="shared" si="82"/>
        <v>1.5805486296894822</v>
      </c>
      <c r="D1083" s="2">
        <f t="shared" si="86"/>
        <v>31.610972593788969</v>
      </c>
      <c r="E1083" s="10">
        <f t="shared" si="83"/>
        <v>5.2684954322981615E-3</v>
      </c>
      <c r="F1083" s="3">
        <f t="shared" si="84"/>
        <v>0.24402465088455572</v>
      </c>
    </row>
    <row r="1084" spans="1:6" x14ac:dyDescent="0.25">
      <c r="A1084" s="2">
        <v>10.8100000000001</v>
      </c>
      <c r="B1084" s="3">
        <f t="shared" si="85"/>
        <v>0.24424112812433285</v>
      </c>
      <c r="C1084" s="3">
        <f t="shared" si="82"/>
        <v>1.5805159293512097</v>
      </c>
      <c r="D1084" s="2">
        <f t="shared" si="86"/>
        <v>31.610318587023521</v>
      </c>
      <c r="E1084" s="10">
        <f t="shared" si="83"/>
        <v>5.268386431170587E-3</v>
      </c>
      <c r="F1084" s="3">
        <f t="shared" si="84"/>
        <v>0.24401960220178767</v>
      </c>
    </row>
    <row r="1085" spans="1:6" x14ac:dyDescent="0.25">
      <c r="A1085" s="2">
        <v>10.8200000000001</v>
      </c>
      <c r="B1085" s="3">
        <f t="shared" si="85"/>
        <v>0.24423585973790168</v>
      </c>
      <c r="C1085" s="3">
        <f t="shared" si="82"/>
        <v>1.5804832290129303</v>
      </c>
      <c r="D1085" s="2">
        <f t="shared" si="86"/>
        <v>31.609664580257931</v>
      </c>
      <c r="E1085" s="10">
        <f t="shared" si="83"/>
        <v>5.2682774300429882E-3</v>
      </c>
      <c r="F1085" s="3">
        <f t="shared" si="84"/>
        <v>0.24401455351901857</v>
      </c>
    </row>
    <row r="1086" spans="1:6" x14ac:dyDescent="0.25">
      <c r="A1086" s="2">
        <v>10.8300000000001</v>
      </c>
      <c r="B1086" s="3">
        <f t="shared" si="85"/>
        <v>0.24423059146047163</v>
      </c>
      <c r="C1086" s="3">
        <f t="shared" si="82"/>
        <v>1.5804505286746438</v>
      </c>
      <c r="D1086" s="2">
        <f t="shared" si="86"/>
        <v>31.609010573492199</v>
      </c>
      <c r="E1086" s="10">
        <f t="shared" si="83"/>
        <v>5.2681684289153669E-3</v>
      </c>
      <c r="F1086" s="3">
        <f t="shared" si="84"/>
        <v>0.24400950483624836</v>
      </c>
    </row>
    <row r="1087" spans="1:6" x14ac:dyDescent="0.25">
      <c r="A1087" s="2">
        <v>10.840000000000099</v>
      </c>
      <c r="B1087" s="3">
        <f t="shared" si="85"/>
        <v>0.24422532329204272</v>
      </c>
      <c r="C1087" s="3">
        <f t="shared" si="82"/>
        <v>1.5804178283363504</v>
      </c>
      <c r="D1087" s="2">
        <f t="shared" si="86"/>
        <v>31.608356566726332</v>
      </c>
      <c r="E1087" s="10">
        <f t="shared" si="83"/>
        <v>5.2680594277877222E-3</v>
      </c>
      <c r="F1087" s="3">
        <f t="shared" si="84"/>
        <v>0.2440044561534771</v>
      </c>
    </row>
    <row r="1088" spans="1:6" x14ac:dyDescent="0.25">
      <c r="A1088" s="2">
        <v>10.850000000000099</v>
      </c>
      <c r="B1088" s="3">
        <f t="shared" si="85"/>
        <v>0.24422005523261492</v>
      </c>
      <c r="C1088" s="3">
        <f t="shared" si="82"/>
        <v>1.5803851279980496</v>
      </c>
      <c r="D1088" s="2">
        <f t="shared" si="86"/>
        <v>31.607702559965936</v>
      </c>
      <c r="E1088" s="10">
        <f t="shared" si="83"/>
        <v>5.2679504266609891E-3</v>
      </c>
      <c r="F1088" s="3">
        <f t="shared" si="84"/>
        <v>0.24399940747070473</v>
      </c>
    </row>
    <row r="1089" spans="1:6" x14ac:dyDescent="0.25">
      <c r="A1089" s="2">
        <v>10.860000000000101</v>
      </c>
      <c r="B1089" s="3">
        <f t="shared" si="85"/>
        <v>0.24421478728218826</v>
      </c>
      <c r="C1089" s="3">
        <f t="shared" si="82"/>
        <v>1.5803524276597423</v>
      </c>
      <c r="D1089" s="2">
        <f t="shared" si="86"/>
        <v>31.607048553194172</v>
      </c>
      <c r="E1089" s="10">
        <f t="shared" si="83"/>
        <v>5.2678414255323616E-3</v>
      </c>
      <c r="F1089" s="3">
        <f t="shared" si="84"/>
        <v>0.2439943587879313</v>
      </c>
    </row>
    <row r="1090" spans="1:6" x14ac:dyDescent="0.25">
      <c r="A1090" s="2">
        <v>10.8700000000001</v>
      </c>
      <c r="B1090" s="3">
        <f t="shared" si="85"/>
        <v>0.24420951944076272</v>
      </c>
      <c r="C1090" s="3">
        <f t="shared" si="82"/>
        <v>1.5803197273214278</v>
      </c>
      <c r="D1090" s="2">
        <f t="shared" si="86"/>
        <v>31.606394546427882</v>
      </c>
      <c r="E1090" s="10">
        <f t="shared" si="83"/>
        <v>5.2677324244046466E-3</v>
      </c>
      <c r="F1090" s="3">
        <f t="shared" si="84"/>
        <v>0.24398931010515679</v>
      </c>
    </row>
    <row r="1091" spans="1:6" x14ac:dyDescent="0.25">
      <c r="A1091" s="2">
        <v>10.8800000000001</v>
      </c>
      <c r="B1091" s="3">
        <f t="shared" si="85"/>
        <v>0.24420425170833832</v>
      </c>
      <c r="C1091" s="3">
        <f t="shared" si="82"/>
        <v>1.5802870269831064</v>
      </c>
      <c r="D1091" s="2">
        <f t="shared" si="86"/>
        <v>31.605740539661454</v>
      </c>
      <c r="E1091" s="10">
        <f t="shared" si="83"/>
        <v>5.2676234232769091E-3</v>
      </c>
      <c r="F1091" s="3">
        <f t="shared" si="84"/>
        <v>0.24398426142238119</v>
      </c>
    </row>
    <row r="1092" spans="1:6" x14ac:dyDescent="0.25">
      <c r="A1092" s="2">
        <v>10.8900000000001</v>
      </c>
      <c r="B1092" s="3">
        <f t="shared" si="85"/>
        <v>0.24419898408491503</v>
      </c>
      <c r="C1092" s="3">
        <f t="shared" ref="C1092:C1155" si="87">SQRT(2*$I$4*(B1092-$I$3))</f>
        <v>1.5802543266447779</v>
      </c>
      <c r="D1092" s="2">
        <f t="shared" si="86"/>
        <v>31.605086532894884</v>
      </c>
      <c r="E1092" s="10">
        <f t="shared" ref="E1092:E1155" si="88">D1092/($I$5*100)</f>
        <v>5.2675144221491473E-3</v>
      </c>
      <c r="F1092" s="3">
        <f t="shared" ref="F1092:F1155" si="89">C1092*SQRT(2*$I$3/$I$4)</f>
        <v>0.24397921273960452</v>
      </c>
    </row>
    <row r="1093" spans="1:6" x14ac:dyDescent="0.25">
      <c r="A1093" s="2">
        <v>10.9000000000001</v>
      </c>
      <c r="B1093" s="3">
        <f t="shared" si="85"/>
        <v>0.24419371657049288</v>
      </c>
      <c r="C1093" s="3">
        <f t="shared" si="87"/>
        <v>1.5802216263064424</v>
      </c>
      <c r="D1093" s="2">
        <f t="shared" si="86"/>
        <v>31.604432526128175</v>
      </c>
      <c r="E1093" s="10">
        <f t="shared" si="88"/>
        <v>5.267405421021362E-3</v>
      </c>
      <c r="F1093" s="3">
        <f t="shared" si="89"/>
        <v>0.24397416405682676</v>
      </c>
    </row>
    <row r="1094" spans="1:6" x14ac:dyDescent="0.25">
      <c r="A1094" s="2">
        <v>10.9100000000001</v>
      </c>
      <c r="B1094" s="3">
        <f t="shared" si="85"/>
        <v>0.24418844916507185</v>
      </c>
      <c r="C1094" s="3">
        <f t="shared" si="87"/>
        <v>1.5801889259680999</v>
      </c>
      <c r="D1094" s="2">
        <f t="shared" si="86"/>
        <v>31.60377851968132</v>
      </c>
      <c r="E1094" s="10">
        <f t="shared" si="88"/>
        <v>5.2672964199468866E-3</v>
      </c>
      <c r="F1094" s="3">
        <f t="shared" si="89"/>
        <v>0.24396911537404792</v>
      </c>
    </row>
    <row r="1095" spans="1:6" x14ac:dyDescent="0.25">
      <c r="A1095" s="2">
        <v>10.920000000000201</v>
      </c>
      <c r="B1095" s="3">
        <f t="shared" si="85"/>
        <v>0.2441831818686519</v>
      </c>
      <c r="C1095" s="3">
        <f t="shared" si="87"/>
        <v>1.5801562256297501</v>
      </c>
      <c r="D1095" s="2">
        <f t="shared" si="86"/>
        <v>31.603124512594331</v>
      </c>
      <c r="E1095" s="10">
        <f t="shared" si="88"/>
        <v>5.2671874187657222E-3</v>
      </c>
      <c r="F1095" s="3">
        <f t="shared" si="89"/>
        <v>0.24396406669126794</v>
      </c>
    </row>
    <row r="1096" spans="1:6" x14ac:dyDescent="0.25">
      <c r="A1096" s="2">
        <v>10.9300000000002</v>
      </c>
      <c r="B1096" s="3">
        <f t="shared" si="85"/>
        <v>0.24417791468123312</v>
      </c>
      <c r="C1096" s="3">
        <f t="shared" si="87"/>
        <v>1.5801235252913937</v>
      </c>
      <c r="D1096" s="2">
        <f t="shared" si="86"/>
        <v>31.602470505827199</v>
      </c>
      <c r="E1096" s="10">
        <f t="shared" si="88"/>
        <v>5.2670784176378667E-3</v>
      </c>
      <c r="F1096" s="3">
        <f t="shared" si="89"/>
        <v>0.24395901800848696</v>
      </c>
    </row>
    <row r="1097" spans="1:6" x14ac:dyDescent="0.25">
      <c r="A1097" s="2">
        <v>10.9400000000002</v>
      </c>
      <c r="B1097" s="3">
        <f t="shared" si="85"/>
        <v>0.24417264760281548</v>
      </c>
      <c r="C1097" s="3">
        <f t="shared" si="87"/>
        <v>1.5800908249530301</v>
      </c>
      <c r="D1097" s="2">
        <f t="shared" si="86"/>
        <v>31.601816499059929</v>
      </c>
      <c r="E1097" s="10">
        <f t="shared" si="88"/>
        <v>5.2669694165099878E-3</v>
      </c>
      <c r="F1097" s="3">
        <f t="shared" si="89"/>
        <v>0.24395396932570487</v>
      </c>
    </row>
    <row r="1098" spans="1:6" x14ac:dyDescent="0.25">
      <c r="A1098" s="2">
        <v>10.9500000000002</v>
      </c>
      <c r="B1098" s="3">
        <f t="shared" si="85"/>
        <v>0.24416738063339896</v>
      </c>
      <c r="C1098" s="3">
        <f t="shared" si="87"/>
        <v>1.5800581246146597</v>
      </c>
      <c r="D1098" s="2">
        <f t="shared" si="86"/>
        <v>31.60116249229252</v>
      </c>
      <c r="E1098" s="10">
        <f t="shared" si="88"/>
        <v>5.2668604153820863E-3</v>
      </c>
      <c r="F1098" s="3">
        <f t="shared" si="89"/>
        <v>0.2439489206429217</v>
      </c>
    </row>
    <row r="1099" spans="1:6" x14ac:dyDescent="0.25">
      <c r="A1099" s="2">
        <v>10.9600000000002</v>
      </c>
      <c r="B1099" s="3">
        <f t="shared" si="85"/>
        <v>0.24416211377298358</v>
      </c>
      <c r="C1099" s="3">
        <f t="shared" si="87"/>
        <v>1.5800254242762821</v>
      </c>
      <c r="D1099" s="2">
        <f t="shared" si="86"/>
        <v>31.600508485524969</v>
      </c>
      <c r="E1099" s="10">
        <f t="shared" si="88"/>
        <v>5.2667514142541614E-3</v>
      </c>
      <c r="F1099" s="3">
        <f t="shared" si="89"/>
        <v>0.24394387196013745</v>
      </c>
    </row>
    <row r="1100" spans="1:6" x14ac:dyDescent="0.25">
      <c r="A1100" s="2">
        <v>10.9700000000002</v>
      </c>
      <c r="B1100" s="3">
        <f t="shared" si="85"/>
        <v>0.24415684702156931</v>
      </c>
      <c r="C1100" s="3">
        <f t="shared" si="87"/>
        <v>1.5799927239378975</v>
      </c>
      <c r="D1100" s="2">
        <f t="shared" si="86"/>
        <v>31.599854478757273</v>
      </c>
      <c r="E1100" s="10">
        <f t="shared" si="88"/>
        <v>5.2666424131262123E-3</v>
      </c>
      <c r="F1100" s="3">
        <f t="shared" si="89"/>
        <v>0.24393882327735211</v>
      </c>
    </row>
    <row r="1101" spans="1:6" x14ac:dyDescent="0.25">
      <c r="A1101" s="2">
        <v>10.980000000000199</v>
      </c>
      <c r="B1101" s="3">
        <f t="shared" si="85"/>
        <v>0.24415158037915619</v>
      </c>
      <c r="C1101" s="3">
        <f t="shared" si="87"/>
        <v>1.5799600235995059</v>
      </c>
      <c r="D1101" s="2">
        <f t="shared" si="86"/>
        <v>31.599200471989448</v>
      </c>
      <c r="E1101" s="10">
        <f t="shared" si="88"/>
        <v>5.2665334119982414E-3</v>
      </c>
      <c r="F1101" s="3">
        <f t="shared" si="89"/>
        <v>0.24393377459456569</v>
      </c>
    </row>
    <row r="1102" spans="1:6" x14ac:dyDescent="0.25">
      <c r="A1102" s="2">
        <v>10.990000000000199</v>
      </c>
      <c r="B1102" s="3">
        <f t="shared" si="85"/>
        <v>0.2441463138457442</v>
      </c>
      <c r="C1102" s="3">
        <f t="shared" si="87"/>
        <v>1.5799273232611077</v>
      </c>
      <c r="D1102" s="2">
        <f t="shared" si="86"/>
        <v>31.598546465227091</v>
      </c>
      <c r="E1102" s="10">
        <f t="shared" si="88"/>
        <v>5.2664244108711821E-3</v>
      </c>
      <c r="F1102" s="3">
        <f t="shared" si="89"/>
        <v>0.24392872591177825</v>
      </c>
    </row>
    <row r="1103" spans="1:6" x14ac:dyDescent="0.25">
      <c r="A1103" s="2">
        <v>11.000000000000201</v>
      </c>
      <c r="B1103" s="3">
        <f t="shared" si="85"/>
        <v>0.24414104742133333</v>
      </c>
      <c r="C1103" s="3">
        <f t="shared" si="87"/>
        <v>1.5798946229227022</v>
      </c>
      <c r="D1103" s="2">
        <f t="shared" si="86"/>
        <v>31.597892458453369</v>
      </c>
      <c r="E1103" s="10">
        <f t="shared" si="88"/>
        <v>5.2663154097422286E-3</v>
      </c>
      <c r="F1103" s="3">
        <f t="shared" si="89"/>
        <v>0.24392367722898967</v>
      </c>
    </row>
    <row r="1104" spans="1:6" x14ac:dyDescent="0.25">
      <c r="A1104" s="2">
        <v>11.010000000000201</v>
      </c>
      <c r="B1104" s="3">
        <f t="shared" si="85"/>
        <v>0.2441357811059236</v>
      </c>
      <c r="C1104" s="3">
        <f t="shared" si="87"/>
        <v>1.5798619225842898</v>
      </c>
      <c r="D1104" s="2">
        <f t="shared" si="86"/>
        <v>31.597238451685126</v>
      </c>
      <c r="E1104" s="10">
        <f t="shared" si="88"/>
        <v>5.2662064086141875E-3</v>
      </c>
      <c r="F1104" s="3">
        <f t="shared" si="89"/>
        <v>0.24391862854620006</v>
      </c>
    </row>
    <row r="1105" spans="1:6" x14ac:dyDescent="0.25">
      <c r="A1105" s="2">
        <v>11.0200000000002</v>
      </c>
      <c r="B1105" s="3">
        <f t="shared" si="85"/>
        <v>0.24413051489951498</v>
      </c>
      <c r="C1105" s="3">
        <f t="shared" si="87"/>
        <v>1.5798292222458703</v>
      </c>
      <c r="D1105" s="2">
        <f t="shared" si="86"/>
        <v>31.596584444916733</v>
      </c>
      <c r="E1105" s="10">
        <f t="shared" si="88"/>
        <v>5.2660974074861221E-3</v>
      </c>
      <c r="F1105" s="3">
        <f t="shared" si="89"/>
        <v>0.24391357986340931</v>
      </c>
    </row>
    <row r="1106" spans="1:6" x14ac:dyDescent="0.25">
      <c r="A1106" s="2">
        <v>11.0300000000002</v>
      </c>
      <c r="B1106" s="3">
        <f t="shared" si="85"/>
        <v>0.24412524880210751</v>
      </c>
      <c r="C1106" s="3">
        <f t="shared" si="87"/>
        <v>1.5797965219074439</v>
      </c>
      <c r="D1106" s="2">
        <f t="shared" si="86"/>
        <v>31.595930438148205</v>
      </c>
      <c r="E1106" s="10">
        <f t="shared" si="88"/>
        <v>5.2659884063580341E-3</v>
      </c>
      <c r="F1106" s="3">
        <f t="shared" si="89"/>
        <v>0.2439085311806175</v>
      </c>
    </row>
    <row r="1107" spans="1:6" x14ac:dyDescent="0.25">
      <c r="A1107" s="2">
        <v>11.0400000000002</v>
      </c>
      <c r="B1107" s="3">
        <f t="shared" si="85"/>
        <v>0.24411998281370115</v>
      </c>
      <c r="C1107" s="3">
        <f t="shared" si="87"/>
        <v>1.5797638215690104</v>
      </c>
      <c r="D1107" s="2">
        <f t="shared" si="86"/>
        <v>31.595276431379535</v>
      </c>
      <c r="E1107" s="10">
        <f t="shared" si="88"/>
        <v>5.2658794052299228E-3</v>
      </c>
      <c r="F1107" s="3">
        <f t="shared" si="89"/>
        <v>0.24390348249782462</v>
      </c>
    </row>
    <row r="1108" spans="1:6" x14ac:dyDescent="0.25">
      <c r="A1108" s="2">
        <v>11.0500000000002</v>
      </c>
      <c r="B1108" s="3">
        <f t="shared" si="85"/>
        <v>0.24411471693429593</v>
      </c>
      <c r="C1108" s="3">
        <f t="shared" si="87"/>
        <v>1.57973112123057</v>
      </c>
      <c r="D1108" s="2">
        <f t="shared" si="86"/>
        <v>31.59462242461073</v>
      </c>
      <c r="E1108" s="10">
        <f t="shared" si="88"/>
        <v>5.265770404101788E-3</v>
      </c>
      <c r="F1108" s="3">
        <f t="shared" si="89"/>
        <v>0.24389843381503068</v>
      </c>
    </row>
    <row r="1109" spans="1:6" x14ac:dyDescent="0.25">
      <c r="A1109" s="2">
        <v>11.060000000000199</v>
      </c>
      <c r="B1109" s="3">
        <f t="shared" si="85"/>
        <v>0.24410945116389182</v>
      </c>
      <c r="C1109" s="3">
        <f t="shared" si="87"/>
        <v>1.5796984208921223</v>
      </c>
      <c r="D1109" s="2">
        <f t="shared" si="86"/>
        <v>31.593968417841776</v>
      </c>
      <c r="E1109" s="10">
        <f t="shared" si="88"/>
        <v>5.2656614029736289E-3</v>
      </c>
      <c r="F1109" s="3">
        <f t="shared" si="89"/>
        <v>0.24389338513223557</v>
      </c>
    </row>
    <row r="1110" spans="1:6" x14ac:dyDescent="0.25">
      <c r="A1110" s="2">
        <v>11.070000000000199</v>
      </c>
      <c r="B1110" s="3">
        <f t="shared" si="85"/>
        <v>0.24410418550248886</v>
      </c>
      <c r="C1110" s="3">
        <f t="shared" si="87"/>
        <v>1.5796657205536679</v>
      </c>
      <c r="D1110" s="2">
        <f t="shared" si="86"/>
        <v>31.5933144110783</v>
      </c>
      <c r="E1110" s="10">
        <f t="shared" si="88"/>
        <v>5.2655524018463832E-3</v>
      </c>
      <c r="F1110" s="3">
        <f t="shared" si="89"/>
        <v>0.24388833644943947</v>
      </c>
    </row>
    <row r="1111" spans="1:6" x14ac:dyDescent="0.25">
      <c r="A1111" s="2">
        <v>11.080000000000201</v>
      </c>
      <c r="B1111" s="3">
        <f t="shared" si="85"/>
        <v>0.24409891995008701</v>
      </c>
      <c r="C1111" s="3">
        <f t="shared" si="87"/>
        <v>1.5796330202152062</v>
      </c>
      <c r="D1111" s="2">
        <f t="shared" si="86"/>
        <v>31.592660404303452</v>
      </c>
      <c r="E1111" s="10">
        <f t="shared" si="88"/>
        <v>5.2654434007172422E-3</v>
      </c>
      <c r="F1111" s="3">
        <f t="shared" si="89"/>
        <v>0.24388328776664223</v>
      </c>
    </row>
    <row r="1112" spans="1:6" x14ac:dyDescent="0.25">
      <c r="A1112" s="2">
        <v>11.090000000000201</v>
      </c>
      <c r="B1112" s="3">
        <f t="shared" si="85"/>
        <v>0.2440936545066863</v>
      </c>
      <c r="C1112" s="3">
        <f t="shared" si="87"/>
        <v>1.5796003198767379</v>
      </c>
      <c r="D1112" s="2">
        <f t="shared" si="86"/>
        <v>31.592006397534082</v>
      </c>
      <c r="E1112" s="10">
        <f t="shared" si="88"/>
        <v>5.2653343995890138E-3</v>
      </c>
      <c r="F1112" s="3">
        <f t="shared" si="89"/>
        <v>0.24387823908384396</v>
      </c>
    </row>
    <row r="1113" spans="1:6" x14ac:dyDescent="0.25">
      <c r="A1113" s="2">
        <v>11.1000000000002</v>
      </c>
      <c r="B1113" s="3">
        <f t="shared" si="85"/>
        <v>0.2440883891722867</v>
      </c>
      <c r="C1113" s="3">
        <f t="shared" si="87"/>
        <v>1.5795676195382622</v>
      </c>
      <c r="D1113" s="2">
        <f t="shared" si="86"/>
        <v>31.59135239076457</v>
      </c>
      <c r="E1113" s="10">
        <f t="shared" si="88"/>
        <v>5.2652253984607619E-3</v>
      </c>
      <c r="F1113" s="3">
        <f t="shared" si="89"/>
        <v>0.24387319040104455</v>
      </c>
    </row>
    <row r="1114" spans="1:6" x14ac:dyDescent="0.25">
      <c r="A1114" s="2">
        <v>11.1100000000002</v>
      </c>
      <c r="B1114" s="3">
        <f t="shared" si="85"/>
        <v>0.24408312394688825</v>
      </c>
      <c r="C1114" s="3">
        <f t="shared" si="87"/>
        <v>1.5795349191997798</v>
      </c>
      <c r="D1114" s="2">
        <f t="shared" si="86"/>
        <v>31.590698383994923</v>
      </c>
      <c r="E1114" s="10">
        <f t="shared" si="88"/>
        <v>5.2651163973324875E-3</v>
      </c>
      <c r="F1114" s="3">
        <f t="shared" si="89"/>
        <v>0.24386814171824411</v>
      </c>
    </row>
    <row r="1115" spans="1:6" x14ac:dyDescent="0.25">
      <c r="A1115" s="2">
        <v>11.1200000000002</v>
      </c>
      <c r="B1115" s="3">
        <f t="shared" si="85"/>
        <v>0.24407785883049091</v>
      </c>
      <c r="C1115" s="3">
        <f t="shared" si="87"/>
        <v>1.5795022188612902</v>
      </c>
      <c r="D1115" s="2">
        <f t="shared" si="86"/>
        <v>31.59004437722513</v>
      </c>
      <c r="E1115" s="10">
        <f t="shared" si="88"/>
        <v>5.2650073962041887E-3</v>
      </c>
      <c r="F1115" s="3">
        <f t="shared" si="89"/>
        <v>0.24386309303544254</v>
      </c>
    </row>
    <row r="1116" spans="1:6" x14ac:dyDescent="0.25">
      <c r="A1116" s="2">
        <v>11.1300000000002</v>
      </c>
      <c r="B1116" s="3">
        <f t="shared" si="85"/>
        <v>0.24407259382309471</v>
      </c>
      <c r="C1116" s="3">
        <f t="shared" si="87"/>
        <v>1.5794695185227936</v>
      </c>
      <c r="D1116" s="2">
        <f t="shared" si="86"/>
        <v>31.589390370455199</v>
      </c>
      <c r="E1116" s="10">
        <f t="shared" si="88"/>
        <v>5.2648983950758666E-3</v>
      </c>
      <c r="F1116" s="3">
        <f t="shared" si="89"/>
        <v>0.24385804435263991</v>
      </c>
    </row>
    <row r="1117" spans="1:6" x14ac:dyDescent="0.25">
      <c r="A1117" s="2">
        <v>11.1400000000002</v>
      </c>
      <c r="B1117" s="3">
        <f t="shared" si="85"/>
        <v>0.24406732892469962</v>
      </c>
      <c r="C1117" s="3">
        <f t="shared" si="87"/>
        <v>1.5794368181842902</v>
      </c>
      <c r="D1117" s="2">
        <f t="shared" si="86"/>
        <v>31.588736363685129</v>
      </c>
      <c r="E1117" s="10">
        <f t="shared" si="88"/>
        <v>5.2647893939475219E-3</v>
      </c>
      <c r="F1117" s="3">
        <f t="shared" si="89"/>
        <v>0.24385299566983623</v>
      </c>
    </row>
    <row r="1118" spans="1:6" x14ac:dyDescent="0.25">
      <c r="A1118" s="2">
        <v>11.150000000000199</v>
      </c>
      <c r="B1118" s="3">
        <f t="shared" si="85"/>
        <v>0.24406206413530568</v>
      </c>
      <c r="C1118" s="3">
        <f t="shared" si="87"/>
        <v>1.5794041178457794</v>
      </c>
      <c r="D1118" s="2">
        <f t="shared" si="86"/>
        <v>31.588082356920527</v>
      </c>
      <c r="E1118" s="10">
        <f t="shared" si="88"/>
        <v>5.264680392820088E-3</v>
      </c>
      <c r="F1118" s="3">
        <f t="shared" si="89"/>
        <v>0.24384794698703141</v>
      </c>
    </row>
    <row r="1119" spans="1:6" x14ac:dyDescent="0.25">
      <c r="A1119" s="2">
        <v>11.160000000000201</v>
      </c>
      <c r="B1119" s="3">
        <f t="shared" si="85"/>
        <v>0.24405679945491285</v>
      </c>
      <c r="C1119" s="3">
        <f t="shared" si="87"/>
        <v>1.579371417507262</v>
      </c>
      <c r="D1119" s="2">
        <f t="shared" si="86"/>
        <v>31.587428350144563</v>
      </c>
      <c r="E1119" s="10">
        <f t="shared" si="88"/>
        <v>5.2645713916907606E-3</v>
      </c>
      <c r="F1119" s="3">
        <f t="shared" si="89"/>
        <v>0.24384289830422556</v>
      </c>
    </row>
    <row r="1120" spans="1:6" x14ac:dyDescent="0.25">
      <c r="A1120" s="2">
        <v>11.170000000000201</v>
      </c>
      <c r="B1120" s="3">
        <f t="shared" si="85"/>
        <v>0.24405153488352116</v>
      </c>
      <c r="C1120" s="3">
        <f t="shared" si="87"/>
        <v>1.5793387171687372</v>
      </c>
      <c r="D1120" s="2">
        <f t="shared" si="86"/>
        <v>31.586774343374071</v>
      </c>
      <c r="E1120" s="10">
        <f t="shared" si="88"/>
        <v>5.2644623905623448E-3</v>
      </c>
      <c r="F1120" s="3">
        <f t="shared" si="89"/>
        <v>0.24383784962141858</v>
      </c>
    </row>
    <row r="1121" spans="1:6" x14ac:dyDescent="0.25">
      <c r="A1121" s="2">
        <v>11.1800000000002</v>
      </c>
      <c r="B1121" s="3">
        <f t="shared" si="85"/>
        <v>0.24404627042113058</v>
      </c>
      <c r="C1121" s="3">
        <f t="shared" si="87"/>
        <v>1.5793060168302056</v>
      </c>
      <c r="D1121" s="2">
        <f t="shared" si="86"/>
        <v>31.58612033660344</v>
      </c>
      <c r="E1121" s="10">
        <f t="shared" si="88"/>
        <v>5.2643533894339064E-3</v>
      </c>
      <c r="F1121" s="3">
        <f t="shared" si="89"/>
        <v>0.24383280093861054</v>
      </c>
    </row>
    <row r="1122" spans="1:6" x14ac:dyDescent="0.25">
      <c r="A1122" s="2">
        <v>11.1900000000002</v>
      </c>
      <c r="B1122" s="3">
        <f t="shared" si="85"/>
        <v>0.24404100606774115</v>
      </c>
      <c r="C1122" s="3">
        <f t="shared" si="87"/>
        <v>1.579273316491667</v>
      </c>
      <c r="D1122" s="2">
        <f t="shared" si="86"/>
        <v>31.585466329832666</v>
      </c>
      <c r="E1122" s="10">
        <f t="shared" si="88"/>
        <v>5.2642443883054446E-3</v>
      </c>
      <c r="F1122" s="3">
        <f t="shared" si="89"/>
        <v>0.24382775225580142</v>
      </c>
    </row>
    <row r="1123" spans="1:6" x14ac:dyDescent="0.25">
      <c r="A1123" s="2">
        <v>11.2000000000002</v>
      </c>
      <c r="B1123" s="3">
        <f t="shared" si="85"/>
        <v>0.24403574182335286</v>
      </c>
      <c r="C1123" s="3">
        <f t="shared" si="87"/>
        <v>1.5792406161531214</v>
      </c>
      <c r="D1123" s="2">
        <f t="shared" si="86"/>
        <v>31.584812323061755</v>
      </c>
      <c r="E1123" s="10">
        <f t="shared" si="88"/>
        <v>5.2641353871769594E-3</v>
      </c>
      <c r="F1123" s="3">
        <f t="shared" si="89"/>
        <v>0.24382270357299121</v>
      </c>
    </row>
    <row r="1124" spans="1:6" x14ac:dyDescent="0.25">
      <c r="A1124" s="2">
        <v>11.2100000000002</v>
      </c>
      <c r="B1124" s="3">
        <f t="shared" si="85"/>
        <v>0.24403047768796568</v>
      </c>
      <c r="C1124" s="3">
        <f t="shared" si="87"/>
        <v>1.5792079158145689</v>
      </c>
      <c r="D1124" s="2">
        <f t="shared" si="86"/>
        <v>31.584158316290704</v>
      </c>
      <c r="E1124" s="10">
        <f t="shared" si="88"/>
        <v>5.2640263860484508E-3</v>
      </c>
      <c r="F1124" s="3">
        <f t="shared" si="89"/>
        <v>0.24381765489017995</v>
      </c>
    </row>
    <row r="1125" spans="1:6" x14ac:dyDescent="0.25">
      <c r="A1125" s="2">
        <v>11.2200000000002</v>
      </c>
      <c r="B1125" s="3">
        <f t="shared" si="85"/>
        <v>0.24402521366157964</v>
      </c>
      <c r="C1125" s="3">
        <f t="shared" si="87"/>
        <v>1.5791752154760093</v>
      </c>
      <c r="D1125" s="2">
        <f t="shared" si="86"/>
        <v>31.583504309519512</v>
      </c>
      <c r="E1125" s="10">
        <f t="shared" si="88"/>
        <v>5.2639173849199188E-3</v>
      </c>
      <c r="F1125" s="3">
        <f t="shared" si="89"/>
        <v>0.24381260620736758</v>
      </c>
    </row>
    <row r="1126" spans="1:6" x14ac:dyDescent="0.25">
      <c r="A1126" s="2">
        <v>11.230000000000199</v>
      </c>
      <c r="B1126" s="3">
        <f t="shared" si="85"/>
        <v>0.24401994974419472</v>
      </c>
      <c r="C1126" s="3">
        <f t="shared" si="87"/>
        <v>1.5791425151374425</v>
      </c>
      <c r="D1126" s="2">
        <f t="shared" si="86"/>
        <v>31.582850302748181</v>
      </c>
      <c r="E1126" s="10">
        <f t="shared" si="88"/>
        <v>5.2638083837913633E-3</v>
      </c>
      <c r="F1126" s="3">
        <f t="shared" si="89"/>
        <v>0.24380755752455413</v>
      </c>
    </row>
    <row r="1127" spans="1:6" x14ac:dyDescent="0.25">
      <c r="A1127" s="2">
        <v>11.240000000000199</v>
      </c>
      <c r="B1127" s="3">
        <f t="shared" si="85"/>
        <v>0.24401468593581094</v>
      </c>
      <c r="C1127" s="3">
        <f t="shared" si="87"/>
        <v>1.5791098147988689</v>
      </c>
      <c r="D1127" s="2">
        <f t="shared" si="86"/>
        <v>31.582196295982314</v>
      </c>
      <c r="E1127" s="10">
        <f t="shared" si="88"/>
        <v>5.2636993826637186E-3</v>
      </c>
      <c r="F1127" s="3">
        <f t="shared" si="89"/>
        <v>0.2438025088417396</v>
      </c>
    </row>
    <row r="1128" spans="1:6" x14ac:dyDescent="0.25">
      <c r="A1128" s="2">
        <v>11.250000000000201</v>
      </c>
      <c r="B1128" s="3">
        <f t="shared" si="85"/>
        <v>0.24400942223642827</v>
      </c>
      <c r="C1128" s="3">
        <f t="shared" si="87"/>
        <v>1.5790771144602882</v>
      </c>
      <c r="D1128" s="2">
        <f t="shared" si="86"/>
        <v>31.581542289205089</v>
      </c>
      <c r="E1128" s="10">
        <f t="shared" si="88"/>
        <v>5.2635903815341813E-3</v>
      </c>
      <c r="F1128" s="3">
        <f t="shared" si="89"/>
        <v>0.24379746015892398</v>
      </c>
    </row>
    <row r="1129" spans="1:6" x14ac:dyDescent="0.25">
      <c r="A1129" s="2">
        <v>11.260000000000201</v>
      </c>
      <c r="B1129" s="3">
        <f t="shared" ref="B1129:B1192" si="90">B1128-E1128/1000</f>
        <v>0.24400415864604674</v>
      </c>
      <c r="C1129" s="3">
        <f t="shared" si="87"/>
        <v>1.5790444141217006</v>
      </c>
      <c r="D1129" s="2">
        <f t="shared" ref="D1129:D1192" si="91">C1129*($I$6*1000)*(A1130-A1129)</f>
        <v>31.580888282433339</v>
      </c>
      <c r="E1129" s="10">
        <f t="shared" si="88"/>
        <v>5.2634813804055564E-3</v>
      </c>
      <c r="F1129" s="3">
        <f t="shared" si="89"/>
        <v>0.24379241147610731</v>
      </c>
    </row>
    <row r="1130" spans="1:6" x14ac:dyDescent="0.25">
      <c r="A1130" s="2">
        <v>11.2700000000002</v>
      </c>
      <c r="B1130" s="3">
        <f t="shared" si="90"/>
        <v>0.24399889516466633</v>
      </c>
      <c r="C1130" s="3">
        <f t="shared" si="87"/>
        <v>1.5790117137831059</v>
      </c>
      <c r="D1130" s="2">
        <f t="shared" si="91"/>
        <v>31.580234275661446</v>
      </c>
      <c r="E1130" s="10">
        <f t="shared" si="88"/>
        <v>5.2633723792769082E-3</v>
      </c>
      <c r="F1130" s="3">
        <f t="shared" si="89"/>
        <v>0.24378736279328952</v>
      </c>
    </row>
    <row r="1131" spans="1:6" x14ac:dyDescent="0.25">
      <c r="A1131" s="2">
        <v>11.2800000000002</v>
      </c>
      <c r="B1131" s="3">
        <f t="shared" si="90"/>
        <v>0.24399363179228706</v>
      </c>
      <c r="C1131" s="3">
        <f t="shared" si="87"/>
        <v>1.5789790134445041</v>
      </c>
      <c r="D1131" s="2">
        <f t="shared" si="91"/>
        <v>31.579580268889409</v>
      </c>
      <c r="E1131" s="10">
        <f t="shared" si="88"/>
        <v>5.2632633781482347E-3</v>
      </c>
      <c r="F1131" s="3">
        <f t="shared" si="89"/>
        <v>0.24378231411047066</v>
      </c>
    </row>
    <row r="1132" spans="1:6" x14ac:dyDescent="0.25">
      <c r="A1132" s="2">
        <v>11.2900000000002</v>
      </c>
      <c r="B1132" s="3">
        <f t="shared" si="90"/>
        <v>0.2439883685289089</v>
      </c>
      <c r="C1132" s="3">
        <f t="shared" si="87"/>
        <v>1.5789463131058954</v>
      </c>
      <c r="D1132" s="2">
        <f t="shared" si="91"/>
        <v>31.578926262117232</v>
      </c>
      <c r="E1132" s="10">
        <f t="shared" si="88"/>
        <v>5.2631543770195388E-3</v>
      </c>
      <c r="F1132" s="3">
        <f t="shared" si="89"/>
        <v>0.24377726542765071</v>
      </c>
    </row>
    <row r="1133" spans="1:6" x14ac:dyDescent="0.25">
      <c r="A1133" s="2">
        <v>11.3000000000002</v>
      </c>
      <c r="B1133" s="3">
        <f t="shared" si="90"/>
        <v>0.24398310537453188</v>
      </c>
      <c r="C1133" s="3">
        <f t="shared" si="87"/>
        <v>1.5789136127672796</v>
      </c>
      <c r="D1133" s="2">
        <f t="shared" si="91"/>
        <v>31.578272255344917</v>
      </c>
      <c r="E1133" s="10">
        <f t="shared" si="88"/>
        <v>5.2630453758908194E-3</v>
      </c>
      <c r="F1133" s="3">
        <f t="shared" si="89"/>
        <v>0.24377221674482966</v>
      </c>
    </row>
    <row r="1134" spans="1:6" x14ac:dyDescent="0.25">
      <c r="A1134" s="2">
        <v>11.310000000000199</v>
      </c>
      <c r="B1134" s="3">
        <f t="shared" si="90"/>
        <v>0.24397784232915598</v>
      </c>
      <c r="C1134" s="3">
        <f t="shared" si="87"/>
        <v>1.5788809124286567</v>
      </c>
      <c r="D1134" s="2">
        <f t="shared" si="91"/>
        <v>31.577618248572463</v>
      </c>
      <c r="E1134" s="10">
        <f t="shared" si="88"/>
        <v>5.2629363747620775E-3</v>
      </c>
      <c r="F1134" s="3">
        <f t="shared" si="89"/>
        <v>0.24376716806200754</v>
      </c>
    </row>
    <row r="1135" spans="1:6" x14ac:dyDescent="0.25">
      <c r="A1135" s="2">
        <v>11.320000000000199</v>
      </c>
      <c r="B1135" s="3">
        <f t="shared" si="90"/>
        <v>0.24397257939278122</v>
      </c>
      <c r="C1135" s="3">
        <f t="shared" si="87"/>
        <v>1.5788482120900271</v>
      </c>
      <c r="D1135" s="2">
        <f t="shared" si="91"/>
        <v>31.576964241805477</v>
      </c>
      <c r="E1135" s="10">
        <f t="shared" si="88"/>
        <v>5.2628273736342462E-3</v>
      </c>
      <c r="F1135" s="3">
        <f t="shared" si="89"/>
        <v>0.24376211937918438</v>
      </c>
    </row>
    <row r="1136" spans="1:6" x14ac:dyDescent="0.25">
      <c r="A1136" s="2">
        <v>11.330000000000201</v>
      </c>
      <c r="B1136" s="3">
        <f t="shared" si="90"/>
        <v>0.24396731656540757</v>
      </c>
      <c r="C1136" s="3">
        <f t="shared" si="87"/>
        <v>1.5788155117513902</v>
      </c>
      <c r="D1136" s="2">
        <f t="shared" si="91"/>
        <v>31.57631023502713</v>
      </c>
      <c r="E1136" s="10">
        <f t="shared" si="88"/>
        <v>5.2627183725045216E-3</v>
      </c>
      <c r="F1136" s="3">
        <f t="shared" si="89"/>
        <v>0.24375707069636007</v>
      </c>
    </row>
    <row r="1137" spans="1:6" x14ac:dyDescent="0.25">
      <c r="A1137" s="2">
        <v>11.340000000000201</v>
      </c>
      <c r="B1137" s="3">
        <f t="shared" si="90"/>
        <v>0.24396205384703507</v>
      </c>
      <c r="C1137" s="3">
        <f t="shared" si="87"/>
        <v>1.5787828114127462</v>
      </c>
      <c r="D1137" s="2">
        <f t="shared" si="91"/>
        <v>31.575656228254253</v>
      </c>
      <c r="E1137" s="10">
        <f t="shared" si="88"/>
        <v>5.2626093713757085E-3</v>
      </c>
      <c r="F1137" s="3">
        <f t="shared" si="89"/>
        <v>0.24375202201353469</v>
      </c>
    </row>
    <row r="1138" spans="1:6" x14ac:dyDescent="0.25">
      <c r="A1138" s="2">
        <v>11.3500000000002</v>
      </c>
      <c r="B1138" s="3">
        <f t="shared" si="90"/>
        <v>0.2439567912376637</v>
      </c>
      <c r="C1138" s="3">
        <f t="shared" si="87"/>
        <v>1.5787501110740956</v>
      </c>
      <c r="D1138" s="2">
        <f t="shared" si="91"/>
        <v>31.575002221481242</v>
      </c>
      <c r="E1138" s="10">
        <f t="shared" si="88"/>
        <v>5.2625003702468738E-3</v>
      </c>
      <c r="F1138" s="3">
        <f t="shared" si="89"/>
        <v>0.24374697333070827</v>
      </c>
    </row>
    <row r="1139" spans="1:6" x14ac:dyDescent="0.25">
      <c r="A1139" s="2">
        <v>11.3600000000002</v>
      </c>
      <c r="B1139" s="3">
        <f t="shared" si="90"/>
        <v>0.24395152873729345</v>
      </c>
      <c r="C1139" s="3">
        <f t="shared" si="87"/>
        <v>1.5787174107354378</v>
      </c>
      <c r="D1139" s="2">
        <f t="shared" si="91"/>
        <v>31.574348214708085</v>
      </c>
      <c r="E1139" s="10">
        <f t="shared" si="88"/>
        <v>5.2623913691180139E-3</v>
      </c>
      <c r="F1139" s="3">
        <f t="shared" si="89"/>
        <v>0.24374192464788075</v>
      </c>
    </row>
    <row r="1140" spans="1:6" x14ac:dyDescent="0.25">
      <c r="A1140" s="2">
        <v>11.3700000000002</v>
      </c>
      <c r="B1140" s="3">
        <f t="shared" si="90"/>
        <v>0.24394626634592434</v>
      </c>
      <c r="C1140" s="3">
        <f t="shared" si="87"/>
        <v>1.5786847103967729</v>
      </c>
      <c r="D1140" s="2">
        <f t="shared" si="91"/>
        <v>31.573694207934786</v>
      </c>
      <c r="E1140" s="10">
        <f t="shared" si="88"/>
        <v>5.2622823679891306E-3</v>
      </c>
      <c r="F1140" s="3">
        <f t="shared" si="89"/>
        <v>0.24373687596505214</v>
      </c>
    </row>
    <row r="1141" spans="1:6" x14ac:dyDescent="0.25">
      <c r="A1141" s="2">
        <v>11.3800000000002</v>
      </c>
      <c r="B1141" s="3">
        <f t="shared" si="90"/>
        <v>0.24394100406355634</v>
      </c>
      <c r="C1141" s="3">
        <f t="shared" si="87"/>
        <v>1.578652010058101</v>
      </c>
      <c r="D1141" s="2">
        <f t="shared" si="91"/>
        <v>31.573040201161348</v>
      </c>
      <c r="E1141" s="10">
        <f t="shared" si="88"/>
        <v>5.2621733668602247E-3</v>
      </c>
      <c r="F1141" s="3">
        <f t="shared" si="89"/>
        <v>0.24373182728222242</v>
      </c>
    </row>
    <row r="1142" spans="1:6" x14ac:dyDescent="0.25">
      <c r="A1142" s="2">
        <v>11.3900000000002</v>
      </c>
      <c r="B1142" s="3">
        <f t="shared" si="90"/>
        <v>0.24393574189018949</v>
      </c>
      <c r="C1142" s="3">
        <f t="shared" si="87"/>
        <v>1.5786193097194223</v>
      </c>
      <c r="D1142" s="2">
        <f t="shared" si="91"/>
        <v>31.572386194387771</v>
      </c>
      <c r="E1142" s="10">
        <f t="shared" si="88"/>
        <v>5.2620643657312954E-3</v>
      </c>
      <c r="F1142" s="3">
        <f t="shared" si="89"/>
        <v>0.24372677859939168</v>
      </c>
    </row>
    <row r="1143" spans="1:6" x14ac:dyDescent="0.25">
      <c r="A1143" s="2">
        <v>11.400000000000199</v>
      </c>
      <c r="B1143" s="3">
        <f t="shared" si="90"/>
        <v>0.24393047982582375</v>
      </c>
      <c r="C1143" s="3">
        <f t="shared" si="87"/>
        <v>1.5785866093807364</v>
      </c>
      <c r="D1143" s="2">
        <f t="shared" si="91"/>
        <v>31.571732187619659</v>
      </c>
      <c r="E1143" s="10">
        <f t="shared" si="88"/>
        <v>5.2619553646032768E-3</v>
      </c>
      <c r="F1143" s="3">
        <f t="shared" si="89"/>
        <v>0.24372172991655983</v>
      </c>
    </row>
    <row r="1144" spans="1:6" x14ac:dyDescent="0.25">
      <c r="A1144" s="2">
        <v>11.410000000000201</v>
      </c>
      <c r="B1144" s="3">
        <f t="shared" si="90"/>
        <v>0.24392521787045915</v>
      </c>
      <c r="C1144" s="3">
        <f t="shared" si="87"/>
        <v>1.5785539090420435</v>
      </c>
      <c r="D1144" s="2">
        <f t="shared" si="91"/>
        <v>31.571078180840196</v>
      </c>
      <c r="E1144" s="10">
        <f t="shared" si="88"/>
        <v>5.2618463634733657E-3</v>
      </c>
      <c r="F1144" s="3">
        <f t="shared" si="89"/>
        <v>0.24371668123372689</v>
      </c>
    </row>
    <row r="1145" spans="1:6" x14ac:dyDescent="0.25">
      <c r="A1145" s="2">
        <v>11.420000000000201</v>
      </c>
      <c r="B1145" s="3">
        <f t="shared" si="90"/>
        <v>0.24391995602409566</v>
      </c>
      <c r="C1145" s="3">
        <f t="shared" si="87"/>
        <v>1.5785212087033436</v>
      </c>
      <c r="D1145" s="2">
        <f t="shared" si="91"/>
        <v>31.570424174066197</v>
      </c>
      <c r="E1145" s="10">
        <f t="shared" si="88"/>
        <v>5.2617373623443662E-3</v>
      </c>
      <c r="F1145" s="3">
        <f t="shared" si="89"/>
        <v>0.24371163255089284</v>
      </c>
    </row>
    <row r="1146" spans="1:6" x14ac:dyDescent="0.25">
      <c r="A1146" s="2">
        <v>11.4300000000002</v>
      </c>
      <c r="B1146" s="3">
        <f t="shared" si="90"/>
        <v>0.24391469428673332</v>
      </c>
      <c r="C1146" s="3">
        <f t="shared" si="87"/>
        <v>1.5784885083646365</v>
      </c>
      <c r="D1146" s="2">
        <f t="shared" si="91"/>
        <v>31.569770167292059</v>
      </c>
      <c r="E1146" s="10">
        <f t="shared" si="88"/>
        <v>5.2616283612153432E-3</v>
      </c>
      <c r="F1146" s="3">
        <f t="shared" si="89"/>
        <v>0.24370658386805774</v>
      </c>
    </row>
    <row r="1147" spans="1:6" x14ac:dyDescent="0.25">
      <c r="A1147" s="2">
        <v>11.4400000000002</v>
      </c>
      <c r="B1147" s="3">
        <f t="shared" si="90"/>
        <v>0.24390943265837212</v>
      </c>
      <c r="C1147" s="3">
        <f t="shared" si="87"/>
        <v>1.5784558080259226</v>
      </c>
      <c r="D1147" s="2">
        <f t="shared" si="91"/>
        <v>31.56911616051778</v>
      </c>
      <c r="E1147" s="10">
        <f t="shared" si="88"/>
        <v>5.2615193600862968E-3</v>
      </c>
      <c r="F1147" s="3">
        <f t="shared" si="89"/>
        <v>0.24370153518522153</v>
      </c>
    </row>
    <row r="1148" spans="1:6" x14ac:dyDescent="0.25">
      <c r="A1148" s="2">
        <v>11.4500000000002</v>
      </c>
      <c r="B1148" s="3">
        <f t="shared" si="90"/>
        <v>0.24390417113901203</v>
      </c>
      <c r="C1148" s="3">
        <f t="shared" si="87"/>
        <v>1.5784231076872017</v>
      </c>
      <c r="D1148" s="2">
        <f t="shared" si="91"/>
        <v>31.568462153743361</v>
      </c>
      <c r="E1148" s="10">
        <f t="shared" si="88"/>
        <v>5.261410358957227E-3</v>
      </c>
      <c r="F1148" s="3">
        <f t="shared" si="89"/>
        <v>0.24369648650238429</v>
      </c>
    </row>
    <row r="1149" spans="1:6" x14ac:dyDescent="0.25">
      <c r="A1149" s="2">
        <v>11.4600000000002</v>
      </c>
      <c r="B1149" s="3">
        <f t="shared" si="90"/>
        <v>0.24389890972865308</v>
      </c>
      <c r="C1149" s="3">
        <f t="shared" si="87"/>
        <v>1.5783904073484738</v>
      </c>
      <c r="D1149" s="2">
        <f t="shared" si="91"/>
        <v>31.567808146968805</v>
      </c>
      <c r="E1149" s="10">
        <f t="shared" si="88"/>
        <v>5.2613013578281338E-3</v>
      </c>
      <c r="F1149" s="3">
        <f t="shared" si="89"/>
        <v>0.24369143781954594</v>
      </c>
    </row>
    <row r="1150" spans="1:6" x14ac:dyDescent="0.25">
      <c r="A1150" s="2">
        <v>11.4700000000002</v>
      </c>
      <c r="B1150" s="3">
        <f t="shared" si="90"/>
        <v>0.24389364842729525</v>
      </c>
      <c r="C1150" s="3">
        <f t="shared" si="87"/>
        <v>1.5783577070097388</v>
      </c>
      <c r="D1150" s="2">
        <f t="shared" si="91"/>
        <v>31.567154140194102</v>
      </c>
      <c r="E1150" s="10">
        <f t="shared" si="88"/>
        <v>5.2611923566990172E-3</v>
      </c>
      <c r="F1150" s="3">
        <f t="shared" si="89"/>
        <v>0.24368638913670648</v>
      </c>
    </row>
    <row r="1151" spans="1:6" x14ac:dyDescent="0.25">
      <c r="A1151" s="2">
        <v>11.480000000000199</v>
      </c>
      <c r="B1151" s="3">
        <f t="shared" si="90"/>
        <v>0.24388838723493855</v>
      </c>
      <c r="C1151" s="3">
        <f t="shared" si="87"/>
        <v>1.5783250066709966</v>
      </c>
      <c r="D1151" s="2">
        <f t="shared" si="91"/>
        <v>31.566500133419257</v>
      </c>
      <c r="E1151" s="10">
        <f t="shared" si="88"/>
        <v>5.2610833555698762E-3</v>
      </c>
      <c r="F1151" s="3">
        <f t="shared" si="89"/>
        <v>0.24368134045386594</v>
      </c>
    </row>
    <row r="1152" spans="1:6" x14ac:dyDescent="0.25">
      <c r="A1152" s="2">
        <v>11.490000000000199</v>
      </c>
      <c r="B1152" s="3">
        <f t="shared" si="90"/>
        <v>0.24388312615158297</v>
      </c>
      <c r="C1152" s="3">
        <f t="shared" si="87"/>
        <v>1.5782923063322476</v>
      </c>
      <c r="D1152" s="2">
        <f t="shared" si="91"/>
        <v>31.565846126649884</v>
      </c>
      <c r="E1152" s="10">
        <f t="shared" si="88"/>
        <v>5.2609743544416469E-3</v>
      </c>
      <c r="F1152" s="3">
        <f t="shared" si="89"/>
        <v>0.24367629177102434</v>
      </c>
    </row>
    <row r="1153" spans="1:6" x14ac:dyDescent="0.25">
      <c r="A1153" s="2">
        <v>11.500000000000201</v>
      </c>
      <c r="B1153" s="3">
        <f t="shared" si="90"/>
        <v>0.24387786517722854</v>
      </c>
      <c r="C1153" s="3">
        <f t="shared" si="87"/>
        <v>1.5782596059934917</v>
      </c>
      <c r="D1153" s="2">
        <f t="shared" si="91"/>
        <v>31.565192119869163</v>
      </c>
      <c r="E1153" s="10">
        <f t="shared" si="88"/>
        <v>5.2608653533115276E-3</v>
      </c>
      <c r="F1153" s="3">
        <f t="shared" si="89"/>
        <v>0.24367124308818167</v>
      </c>
    </row>
    <row r="1154" spans="1:6" x14ac:dyDescent="0.25">
      <c r="A1154" s="2">
        <v>11.510000000000201</v>
      </c>
      <c r="B1154" s="3">
        <f t="shared" si="90"/>
        <v>0.24387260431187521</v>
      </c>
      <c r="C1154" s="3">
        <f t="shared" si="87"/>
        <v>1.5782269056547285</v>
      </c>
      <c r="D1154" s="2">
        <f t="shared" si="91"/>
        <v>31.564538113407888</v>
      </c>
      <c r="E1154" s="10">
        <f t="shared" si="88"/>
        <v>5.2607563522346478E-3</v>
      </c>
      <c r="F1154" s="3">
        <f t="shared" si="89"/>
        <v>0.24366619440533788</v>
      </c>
    </row>
    <row r="1155" spans="1:6" x14ac:dyDescent="0.25">
      <c r="A1155" s="2">
        <v>11.5200000000003</v>
      </c>
      <c r="B1155" s="3">
        <f t="shared" si="90"/>
        <v>0.24386734355552298</v>
      </c>
      <c r="C1155" s="3">
        <f t="shared" si="87"/>
        <v>1.5781942053159579</v>
      </c>
      <c r="D1155" s="2">
        <f t="shared" si="91"/>
        <v>31.563884106004497</v>
      </c>
      <c r="E1155" s="10">
        <f t="shared" si="88"/>
        <v>5.2606473510007495E-3</v>
      </c>
      <c r="F1155" s="3">
        <f t="shared" si="89"/>
        <v>0.24366114572249295</v>
      </c>
    </row>
    <row r="1156" spans="1:6" x14ac:dyDescent="0.25">
      <c r="A1156" s="2">
        <v>11.5300000000002</v>
      </c>
      <c r="B1156" s="3">
        <f t="shared" si="90"/>
        <v>0.24386208290817196</v>
      </c>
      <c r="C1156" s="3">
        <f t="shared" ref="C1156:C1219" si="92">SQRT(2*$I$4*(B1156-$I$3))</f>
        <v>1.5781615049771811</v>
      </c>
      <c r="D1156" s="2">
        <f t="shared" si="91"/>
        <v>31.563230099542949</v>
      </c>
      <c r="E1156" s="10">
        <f t="shared" ref="E1156:E1219" si="93">D1156/($I$5*100)</f>
        <v>5.2605383499238247E-3</v>
      </c>
      <c r="F1156" s="3">
        <f t="shared" ref="F1156:F1219" si="94">C1156*SQRT(2*$I$3/$I$4)</f>
        <v>0.24365609703964705</v>
      </c>
    </row>
    <row r="1157" spans="1:6" x14ac:dyDescent="0.25">
      <c r="A1157" s="2">
        <v>11.5400000000002</v>
      </c>
      <c r="B1157" s="3">
        <f t="shared" si="90"/>
        <v>0.24385682236982203</v>
      </c>
      <c r="C1157" s="3">
        <f t="shared" si="92"/>
        <v>1.578128804638397</v>
      </c>
      <c r="D1157" s="2">
        <f t="shared" si="91"/>
        <v>31.562576092767266</v>
      </c>
      <c r="E1157" s="10">
        <f t="shared" si="93"/>
        <v>5.2604293487945441E-3</v>
      </c>
      <c r="F1157" s="3">
        <f t="shared" si="94"/>
        <v>0.24365104835680002</v>
      </c>
    </row>
    <row r="1158" spans="1:6" x14ac:dyDescent="0.25">
      <c r="A1158" s="2">
        <v>11.5500000000002</v>
      </c>
      <c r="B1158" s="3">
        <f t="shared" si="90"/>
        <v>0.24385156194047325</v>
      </c>
      <c r="C1158" s="3">
        <f t="shared" si="92"/>
        <v>1.578096104299606</v>
      </c>
      <c r="D1158" s="2">
        <f t="shared" si="91"/>
        <v>31.561922085991448</v>
      </c>
      <c r="E1158" s="10">
        <f t="shared" si="93"/>
        <v>5.260320347665241E-3</v>
      </c>
      <c r="F1158" s="3">
        <f t="shared" si="94"/>
        <v>0.24364599967395195</v>
      </c>
    </row>
    <row r="1159" spans="1:6" x14ac:dyDescent="0.25">
      <c r="A1159" s="2">
        <v>11.560000000000199</v>
      </c>
      <c r="B1159" s="3">
        <f t="shared" si="90"/>
        <v>0.24384630162012558</v>
      </c>
      <c r="C1159" s="3">
        <f t="shared" si="92"/>
        <v>1.5780634039608077</v>
      </c>
      <c r="D1159" s="2">
        <f t="shared" si="91"/>
        <v>31.56126807921548</v>
      </c>
      <c r="E1159" s="10">
        <f t="shared" si="93"/>
        <v>5.2602113465359136E-3</v>
      </c>
      <c r="F1159" s="3">
        <f t="shared" si="94"/>
        <v>0.24364095099110272</v>
      </c>
    </row>
    <row r="1160" spans="1:6" x14ac:dyDescent="0.25">
      <c r="A1160" s="2">
        <v>11.570000000000199</v>
      </c>
      <c r="B1160" s="3">
        <f t="shared" si="90"/>
        <v>0.24384104140877905</v>
      </c>
      <c r="C1160" s="3">
        <f t="shared" si="92"/>
        <v>1.5780307036220025</v>
      </c>
      <c r="D1160" s="2">
        <f t="shared" si="91"/>
        <v>31.560614072444981</v>
      </c>
      <c r="E1160" s="10">
        <f t="shared" si="93"/>
        <v>5.2601023454074969E-3</v>
      </c>
      <c r="F1160" s="3">
        <f t="shared" si="94"/>
        <v>0.24363590230825244</v>
      </c>
    </row>
    <row r="1161" spans="1:6" x14ac:dyDescent="0.25">
      <c r="A1161" s="2">
        <v>11.580000000000201</v>
      </c>
      <c r="B1161" s="3">
        <f t="shared" si="90"/>
        <v>0.24383578130643363</v>
      </c>
      <c r="C1161" s="3">
        <f t="shared" si="92"/>
        <v>1.5779980032831902</v>
      </c>
      <c r="D1161" s="2">
        <f t="shared" si="91"/>
        <v>31.559960065977076</v>
      </c>
      <c r="E1161" s="10">
        <f t="shared" si="93"/>
        <v>5.259993344329513E-3</v>
      </c>
      <c r="F1161" s="3">
        <f t="shared" si="94"/>
        <v>0.24363085362540107</v>
      </c>
    </row>
    <row r="1162" spans="1:6" x14ac:dyDescent="0.25">
      <c r="A1162" s="2">
        <v>11.5900000000003</v>
      </c>
      <c r="B1162" s="3">
        <f t="shared" si="90"/>
        <v>0.2438305213130893</v>
      </c>
      <c r="C1162" s="3">
        <f t="shared" si="92"/>
        <v>1.5779653029443705</v>
      </c>
      <c r="D1162" s="2">
        <f t="shared" si="91"/>
        <v>31.559306058886737</v>
      </c>
      <c r="E1162" s="10">
        <f t="shared" si="93"/>
        <v>5.2598843431477891E-3</v>
      </c>
      <c r="F1162" s="3">
        <f t="shared" si="94"/>
        <v>0.24362580494254857</v>
      </c>
    </row>
    <row r="1163" spans="1:6" x14ac:dyDescent="0.25">
      <c r="A1163" s="2">
        <v>11.6000000000003</v>
      </c>
      <c r="B1163" s="3">
        <f t="shared" si="90"/>
        <v>0.24382526142874617</v>
      </c>
      <c r="C1163" s="3">
        <f t="shared" si="92"/>
        <v>1.5779326026055445</v>
      </c>
      <c r="D1163" s="2">
        <f t="shared" si="91"/>
        <v>31.558652052110215</v>
      </c>
      <c r="E1163" s="10">
        <f t="shared" si="93"/>
        <v>5.2597753420183689E-3</v>
      </c>
      <c r="F1163" s="3">
        <f t="shared" si="94"/>
        <v>0.24362075625969506</v>
      </c>
    </row>
    <row r="1164" spans="1:6" x14ac:dyDescent="0.25">
      <c r="A1164" s="2">
        <v>11.6100000000003</v>
      </c>
      <c r="B1164" s="3">
        <f t="shared" si="90"/>
        <v>0.24382000165340414</v>
      </c>
      <c r="C1164" s="3">
        <f t="shared" si="92"/>
        <v>1.5778999022667111</v>
      </c>
      <c r="D1164" s="2">
        <f t="shared" si="91"/>
        <v>31.557998045333548</v>
      </c>
      <c r="E1164" s="10">
        <f t="shared" si="93"/>
        <v>5.2596663408889244E-3</v>
      </c>
      <c r="F1164" s="3">
        <f t="shared" si="94"/>
        <v>0.24361570757684042</v>
      </c>
    </row>
    <row r="1165" spans="1:6" x14ac:dyDescent="0.25">
      <c r="A1165" s="2">
        <v>11.620000000000299</v>
      </c>
      <c r="B1165" s="3">
        <f t="shared" si="90"/>
        <v>0.24381474198706327</v>
      </c>
      <c r="C1165" s="3">
        <f t="shared" si="92"/>
        <v>1.577867201927871</v>
      </c>
      <c r="D1165" s="2">
        <f t="shared" si="91"/>
        <v>31.557344038556749</v>
      </c>
      <c r="E1165" s="10">
        <f t="shared" si="93"/>
        <v>5.2595573397594582E-3</v>
      </c>
      <c r="F1165" s="3">
        <f t="shared" si="94"/>
        <v>0.24361065889398476</v>
      </c>
    </row>
    <row r="1166" spans="1:6" x14ac:dyDescent="0.25">
      <c r="A1166" s="2">
        <v>11.630000000000299</v>
      </c>
      <c r="B1166" s="3">
        <f t="shared" si="90"/>
        <v>0.2438094824297235</v>
      </c>
      <c r="C1166" s="3">
        <f t="shared" si="92"/>
        <v>1.5778345015890236</v>
      </c>
      <c r="D1166" s="2">
        <f t="shared" si="91"/>
        <v>31.556690031785404</v>
      </c>
      <c r="E1166" s="10">
        <f t="shared" si="93"/>
        <v>5.259448338630901E-3</v>
      </c>
      <c r="F1166" s="3">
        <f t="shared" si="94"/>
        <v>0.24360561021112798</v>
      </c>
    </row>
    <row r="1167" spans="1:6" x14ac:dyDescent="0.25">
      <c r="A1167" s="2">
        <v>11.640000000000301</v>
      </c>
      <c r="B1167" s="3">
        <f t="shared" si="90"/>
        <v>0.24380422298138488</v>
      </c>
      <c r="C1167" s="3">
        <f t="shared" si="92"/>
        <v>1.5778018012501693</v>
      </c>
      <c r="D1167" s="2">
        <f t="shared" si="91"/>
        <v>31.556036025002715</v>
      </c>
      <c r="E1167" s="10">
        <f t="shared" si="93"/>
        <v>5.259339337500453E-3</v>
      </c>
      <c r="F1167" s="3">
        <f t="shared" si="94"/>
        <v>0.24360056152827012</v>
      </c>
    </row>
    <row r="1168" spans="1:6" x14ac:dyDescent="0.25">
      <c r="A1168" s="2">
        <v>11.650000000000301</v>
      </c>
      <c r="B1168" s="3">
        <f t="shared" si="90"/>
        <v>0.24379896364204737</v>
      </c>
      <c r="C1168" s="3">
        <f t="shared" si="92"/>
        <v>1.577769100911308</v>
      </c>
      <c r="D1168" s="2">
        <f t="shared" si="91"/>
        <v>31.555382018225487</v>
      </c>
      <c r="E1168" s="10">
        <f t="shared" si="93"/>
        <v>5.2592303363709148E-3</v>
      </c>
      <c r="F1168" s="3">
        <f t="shared" si="94"/>
        <v>0.24359551284541117</v>
      </c>
    </row>
    <row r="1169" spans="1:6" x14ac:dyDescent="0.25">
      <c r="A1169" s="2">
        <v>11.6600000000003</v>
      </c>
      <c r="B1169" s="3">
        <f t="shared" si="90"/>
        <v>0.243793704411711</v>
      </c>
      <c r="C1169" s="3">
        <f t="shared" si="92"/>
        <v>1.5777364005724395</v>
      </c>
      <c r="D1169" s="2">
        <f t="shared" si="91"/>
        <v>31.554728011448116</v>
      </c>
      <c r="E1169" s="10">
        <f t="shared" si="93"/>
        <v>5.2591213352413523E-3</v>
      </c>
      <c r="F1169" s="3">
        <f t="shared" si="94"/>
        <v>0.24359046416255112</v>
      </c>
    </row>
    <row r="1170" spans="1:6" x14ac:dyDescent="0.25">
      <c r="A1170" s="2">
        <v>11.6700000000003</v>
      </c>
      <c r="B1170" s="3">
        <f t="shared" si="90"/>
        <v>0.24378844529037574</v>
      </c>
      <c r="C1170" s="3">
        <f t="shared" si="92"/>
        <v>1.5777037002335641</v>
      </c>
      <c r="D1170" s="2">
        <f t="shared" si="91"/>
        <v>31.554074004670611</v>
      </c>
      <c r="E1170" s="10">
        <f t="shared" si="93"/>
        <v>5.2590123341117682E-3</v>
      </c>
      <c r="F1170" s="3">
        <f t="shared" si="94"/>
        <v>0.24358541547969001</v>
      </c>
    </row>
    <row r="1171" spans="1:6" x14ac:dyDescent="0.25">
      <c r="A1171" s="2">
        <v>11.6800000000003</v>
      </c>
      <c r="B1171" s="3">
        <f t="shared" si="90"/>
        <v>0.24378318627804163</v>
      </c>
      <c r="C1171" s="3">
        <f t="shared" si="92"/>
        <v>1.5776709998946814</v>
      </c>
      <c r="D1171" s="2">
        <f t="shared" si="91"/>
        <v>31.553419997892956</v>
      </c>
      <c r="E1171" s="10">
        <f t="shared" si="93"/>
        <v>5.2589033329821589E-3</v>
      </c>
      <c r="F1171" s="3">
        <f t="shared" si="94"/>
        <v>0.24358036679682776</v>
      </c>
    </row>
    <row r="1172" spans="1:6" x14ac:dyDescent="0.25">
      <c r="A1172" s="2">
        <v>11.6900000000003</v>
      </c>
      <c r="B1172" s="3">
        <f t="shared" si="90"/>
        <v>0.24377792737470866</v>
      </c>
      <c r="C1172" s="3">
        <f t="shared" si="92"/>
        <v>1.577638299555792</v>
      </c>
      <c r="D1172" s="2">
        <f t="shared" si="91"/>
        <v>31.552765991115166</v>
      </c>
      <c r="E1172" s="10">
        <f t="shared" si="93"/>
        <v>5.2587943318525279E-3</v>
      </c>
      <c r="F1172" s="3">
        <f t="shared" si="94"/>
        <v>0.24357531811396449</v>
      </c>
    </row>
    <row r="1173" spans="1:6" x14ac:dyDescent="0.25">
      <c r="A1173" s="2">
        <v>11.700000000000299</v>
      </c>
      <c r="B1173" s="3">
        <f t="shared" si="90"/>
        <v>0.2437726685803768</v>
      </c>
      <c r="C1173" s="3">
        <f t="shared" si="92"/>
        <v>1.5776055992168956</v>
      </c>
      <c r="D1173" s="2">
        <f t="shared" si="91"/>
        <v>31.552111984337241</v>
      </c>
      <c r="E1173" s="10">
        <f t="shared" si="93"/>
        <v>5.2586853307228735E-3</v>
      </c>
      <c r="F1173" s="3">
        <f t="shared" si="94"/>
        <v>0.24357026943110011</v>
      </c>
    </row>
    <row r="1174" spans="1:6" x14ac:dyDescent="0.25">
      <c r="A1174" s="2">
        <v>11.710000000000299</v>
      </c>
      <c r="B1174" s="3">
        <f t="shared" si="90"/>
        <v>0.24376740989504608</v>
      </c>
      <c r="C1174" s="3">
        <f t="shared" si="92"/>
        <v>1.577572898877992</v>
      </c>
      <c r="D1174" s="2">
        <f t="shared" si="91"/>
        <v>31.551457977564773</v>
      </c>
      <c r="E1174" s="10">
        <f t="shared" si="93"/>
        <v>5.2585763295941289E-3</v>
      </c>
      <c r="F1174" s="3">
        <f t="shared" si="94"/>
        <v>0.24356522074823464</v>
      </c>
    </row>
    <row r="1175" spans="1:6" x14ac:dyDescent="0.25">
      <c r="A1175" s="2">
        <v>11.720000000000301</v>
      </c>
      <c r="B1175" s="3">
        <f t="shared" si="90"/>
        <v>0.24376215131871648</v>
      </c>
      <c r="C1175" s="3">
        <f t="shared" si="92"/>
        <v>1.5775401985390816</v>
      </c>
      <c r="D1175" s="2">
        <f t="shared" si="91"/>
        <v>31.550803970780958</v>
      </c>
      <c r="E1175" s="10">
        <f t="shared" si="93"/>
        <v>5.2584673284634927E-3</v>
      </c>
      <c r="F1175" s="3">
        <f t="shared" si="94"/>
        <v>0.24356017206536812</v>
      </c>
    </row>
    <row r="1176" spans="1:6" x14ac:dyDescent="0.25">
      <c r="A1176" s="2">
        <v>11.730000000000301</v>
      </c>
      <c r="B1176" s="3">
        <f t="shared" si="90"/>
        <v>0.24375689285138802</v>
      </c>
      <c r="C1176" s="3">
        <f t="shared" si="92"/>
        <v>1.577507498200164</v>
      </c>
      <c r="D1176" s="2">
        <f t="shared" si="91"/>
        <v>31.550149964002607</v>
      </c>
      <c r="E1176" s="10">
        <f t="shared" si="93"/>
        <v>5.258358327333768E-3</v>
      </c>
      <c r="F1176" s="3">
        <f t="shared" si="94"/>
        <v>0.24355512338250049</v>
      </c>
    </row>
    <row r="1177" spans="1:6" x14ac:dyDescent="0.25">
      <c r="A1177" s="2">
        <v>11.7400000000003</v>
      </c>
      <c r="B1177" s="3">
        <f t="shared" si="90"/>
        <v>0.2437516344930607</v>
      </c>
      <c r="C1177" s="3">
        <f t="shared" si="92"/>
        <v>1.5774747978612396</v>
      </c>
      <c r="D1177" s="2">
        <f t="shared" si="91"/>
        <v>31.549495957224117</v>
      </c>
      <c r="E1177" s="10">
        <f t="shared" si="93"/>
        <v>5.25824932620402E-3</v>
      </c>
      <c r="F1177" s="3">
        <f t="shared" si="94"/>
        <v>0.2435500746996318</v>
      </c>
    </row>
    <row r="1178" spans="1:6" x14ac:dyDescent="0.25">
      <c r="A1178" s="2">
        <v>11.7500000000003</v>
      </c>
      <c r="B1178" s="3">
        <f t="shared" si="90"/>
        <v>0.24374637624373449</v>
      </c>
      <c r="C1178" s="3">
        <f t="shared" si="92"/>
        <v>1.5774420975223078</v>
      </c>
      <c r="D1178" s="2">
        <f t="shared" si="91"/>
        <v>31.548841950445485</v>
      </c>
      <c r="E1178" s="10">
        <f t="shared" si="93"/>
        <v>5.2581403250742476E-3</v>
      </c>
      <c r="F1178" s="3">
        <f t="shared" si="94"/>
        <v>0.24354502601676198</v>
      </c>
    </row>
    <row r="1179" spans="1:6" x14ac:dyDescent="0.25">
      <c r="A1179" s="2">
        <v>11.7600000000003</v>
      </c>
      <c r="B1179" s="3">
        <f t="shared" si="90"/>
        <v>0.24374111810340943</v>
      </c>
      <c r="C1179" s="3">
        <f t="shared" si="92"/>
        <v>1.5774093971833691</v>
      </c>
      <c r="D1179" s="2">
        <f t="shared" si="91"/>
        <v>31.548187943666708</v>
      </c>
      <c r="E1179" s="10">
        <f t="shared" si="93"/>
        <v>5.2580313239444509E-3</v>
      </c>
      <c r="F1179" s="3">
        <f t="shared" si="94"/>
        <v>0.2435399773338911</v>
      </c>
    </row>
    <row r="1180" spans="1:6" x14ac:dyDescent="0.25">
      <c r="A1180" s="2">
        <v>11.7700000000003</v>
      </c>
      <c r="B1180" s="3">
        <f t="shared" si="90"/>
        <v>0.24373586007208548</v>
      </c>
      <c r="C1180" s="3">
        <f t="shared" si="92"/>
        <v>1.5773766968444236</v>
      </c>
      <c r="D1180" s="2">
        <f t="shared" si="91"/>
        <v>31.547533936887799</v>
      </c>
      <c r="E1180" s="10">
        <f t="shared" si="93"/>
        <v>5.2579223228146335E-3</v>
      </c>
      <c r="F1180" s="3">
        <f t="shared" si="94"/>
        <v>0.24353492865101914</v>
      </c>
    </row>
    <row r="1181" spans="1:6" x14ac:dyDescent="0.25">
      <c r="A1181" s="2">
        <v>11.7800000000003</v>
      </c>
      <c r="B1181" s="3">
        <f t="shared" si="90"/>
        <v>0.24373060214976267</v>
      </c>
      <c r="C1181" s="3">
        <f t="shared" si="92"/>
        <v>1.577343996505471</v>
      </c>
      <c r="D1181" s="2">
        <f t="shared" si="91"/>
        <v>31.546879930108748</v>
      </c>
      <c r="E1181" s="10">
        <f t="shared" si="93"/>
        <v>5.2578133216847917E-3</v>
      </c>
      <c r="F1181" s="3">
        <f t="shared" si="94"/>
        <v>0.2435298799681461</v>
      </c>
    </row>
    <row r="1182" spans="1:6" x14ac:dyDescent="0.25">
      <c r="A1182" s="2">
        <v>11.790000000000299</v>
      </c>
      <c r="B1182" s="3">
        <f t="shared" si="90"/>
        <v>0.24372534433644097</v>
      </c>
      <c r="C1182" s="3">
        <f t="shared" si="92"/>
        <v>1.577311296166511</v>
      </c>
      <c r="D1182" s="2">
        <f t="shared" si="91"/>
        <v>31.546225923329548</v>
      </c>
      <c r="E1182" s="10">
        <f t="shared" si="93"/>
        <v>5.2577043205549248E-3</v>
      </c>
      <c r="F1182" s="3">
        <f t="shared" si="94"/>
        <v>0.24352483128527194</v>
      </c>
    </row>
    <row r="1183" spans="1:6" x14ac:dyDescent="0.25">
      <c r="A1183" s="2">
        <v>11.800000000000299</v>
      </c>
      <c r="B1183" s="3">
        <f t="shared" si="90"/>
        <v>0.24372008663212041</v>
      </c>
      <c r="C1183" s="3">
        <f t="shared" si="92"/>
        <v>1.5772785958275444</v>
      </c>
      <c r="D1183" s="2">
        <f t="shared" si="91"/>
        <v>31.545571916555819</v>
      </c>
      <c r="E1183" s="10">
        <f t="shared" si="93"/>
        <v>5.2575953194259695E-3</v>
      </c>
      <c r="F1183" s="3">
        <f t="shared" si="94"/>
        <v>0.24351978260239673</v>
      </c>
    </row>
    <row r="1184" spans="1:6" x14ac:dyDescent="0.25">
      <c r="A1184" s="2">
        <v>11.810000000000301</v>
      </c>
      <c r="B1184" s="3">
        <f t="shared" si="90"/>
        <v>0.243714829036801</v>
      </c>
      <c r="C1184" s="3">
        <f t="shared" si="92"/>
        <v>1.5772458954885706</v>
      </c>
      <c r="D1184" s="2">
        <f t="shared" si="91"/>
        <v>31.544917909770739</v>
      </c>
      <c r="E1184" s="10">
        <f t="shared" si="93"/>
        <v>5.2574863182951233E-3</v>
      </c>
      <c r="F1184" s="3">
        <f t="shared" si="94"/>
        <v>0.24351473391952044</v>
      </c>
    </row>
    <row r="1185" spans="1:6" x14ac:dyDescent="0.25">
      <c r="A1185" s="2">
        <v>11.8200000000003</v>
      </c>
      <c r="B1185" s="3">
        <f t="shared" si="90"/>
        <v>0.2437095715504827</v>
      </c>
      <c r="C1185" s="3">
        <f t="shared" si="92"/>
        <v>1.5772131951495898</v>
      </c>
      <c r="D1185" s="2">
        <f t="shared" si="91"/>
        <v>31.544263902991126</v>
      </c>
      <c r="E1185" s="10">
        <f t="shared" si="93"/>
        <v>5.2573773171651879E-3</v>
      </c>
      <c r="F1185" s="3">
        <f t="shared" si="94"/>
        <v>0.24350968523664304</v>
      </c>
    </row>
    <row r="1186" spans="1:6" x14ac:dyDescent="0.25">
      <c r="A1186" s="2">
        <v>11.8300000000003</v>
      </c>
      <c r="B1186" s="3">
        <f t="shared" si="90"/>
        <v>0.24370431417316554</v>
      </c>
      <c r="C1186" s="3">
        <f t="shared" si="92"/>
        <v>1.5771804948106021</v>
      </c>
      <c r="D1186" s="2">
        <f t="shared" si="91"/>
        <v>31.543609896211368</v>
      </c>
      <c r="E1186" s="10">
        <f t="shared" si="93"/>
        <v>5.2572683160352282E-3</v>
      </c>
      <c r="F1186" s="3">
        <f t="shared" si="94"/>
        <v>0.24350463655376459</v>
      </c>
    </row>
    <row r="1187" spans="1:6" x14ac:dyDescent="0.25">
      <c r="A1187" s="2">
        <v>11.8400000000003</v>
      </c>
      <c r="B1187" s="3">
        <f t="shared" si="90"/>
        <v>0.2436990569048495</v>
      </c>
      <c r="C1187" s="3">
        <f t="shared" si="92"/>
        <v>1.577147794471607</v>
      </c>
      <c r="D1187" s="2">
        <f t="shared" si="91"/>
        <v>31.542955889431468</v>
      </c>
      <c r="E1187" s="10">
        <f t="shared" si="93"/>
        <v>5.2571593149052451E-3</v>
      </c>
      <c r="F1187" s="3">
        <f t="shared" si="94"/>
        <v>0.24349958787088499</v>
      </c>
    </row>
    <row r="1188" spans="1:6" x14ac:dyDescent="0.25">
      <c r="A1188" s="2">
        <v>11.8500000000003</v>
      </c>
      <c r="B1188" s="3">
        <f t="shared" si="90"/>
        <v>0.2436937997455346</v>
      </c>
      <c r="C1188" s="3">
        <f t="shared" si="92"/>
        <v>1.5771150941326051</v>
      </c>
      <c r="D1188" s="2">
        <f t="shared" si="91"/>
        <v>31.542301882651429</v>
      </c>
      <c r="E1188" s="10">
        <f t="shared" si="93"/>
        <v>5.2570503137752385E-3</v>
      </c>
      <c r="F1188" s="3">
        <f t="shared" si="94"/>
        <v>0.24349453918800432</v>
      </c>
    </row>
    <row r="1189" spans="1:6" x14ac:dyDescent="0.25">
      <c r="A1189" s="2">
        <v>11.8600000000003</v>
      </c>
      <c r="B1189" s="3">
        <f t="shared" si="90"/>
        <v>0.24368854269522083</v>
      </c>
      <c r="C1189" s="3">
        <f t="shared" si="92"/>
        <v>1.5770823937935963</v>
      </c>
      <c r="D1189" s="2">
        <f t="shared" si="91"/>
        <v>31.541647875871256</v>
      </c>
      <c r="E1189" s="10">
        <f t="shared" si="93"/>
        <v>5.2569413126452094E-3</v>
      </c>
      <c r="F1189" s="3">
        <f t="shared" si="94"/>
        <v>0.24348949050512261</v>
      </c>
    </row>
    <row r="1190" spans="1:6" x14ac:dyDescent="0.25">
      <c r="A1190" s="2">
        <v>11.870000000000299</v>
      </c>
      <c r="B1190" s="3">
        <f t="shared" si="90"/>
        <v>0.24368328575390819</v>
      </c>
      <c r="C1190" s="3">
        <f t="shared" si="92"/>
        <v>1.5770496934545803</v>
      </c>
      <c r="D1190" s="2">
        <f t="shared" si="91"/>
        <v>31.540993869090936</v>
      </c>
      <c r="E1190" s="10">
        <f t="shared" si="93"/>
        <v>5.256832311515156E-3</v>
      </c>
      <c r="F1190" s="3">
        <f t="shared" si="94"/>
        <v>0.2434844418222398</v>
      </c>
    </row>
    <row r="1191" spans="1:6" x14ac:dyDescent="0.25">
      <c r="A1191" s="2">
        <v>11.880000000000299</v>
      </c>
      <c r="B1191" s="3">
        <f t="shared" si="90"/>
        <v>0.24367802892159668</v>
      </c>
      <c r="C1191" s="3">
        <f t="shared" si="92"/>
        <v>1.5770169931155575</v>
      </c>
      <c r="D1191" s="2">
        <f t="shared" si="91"/>
        <v>31.540339862316081</v>
      </c>
      <c r="E1191" s="10">
        <f t="shared" si="93"/>
        <v>5.2567233103860134E-3</v>
      </c>
      <c r="F1191" s="3">
        <f t="shared" si="94"/>
        <v>0.24347939313935593</v>
      </c>
    </row>
    <row r="1192" spans="1:6" x14ac:dyDescent="0.25">
      <c r="A1192" s="2">
        <v>11.890000000000301</v>
      </c>
      <c r="B1192" s="3">
        <f t="shared" si="90"/>
        <v>0.24367277219828629</v>
      </c>
      <c r="C1192" s="3">
        <f t="shared" si="92"/>
        <v>1.5769842927765274</v>
      </c>
      <c r="D1192" s="2">
        <f t="shared" si="91"/>
        <v>31.539685855529875</v>
      </c>
      <c r="E1192" s="10">
        <f t="shared" si="93"/>
        <v>5.256614309254979E-3</v>
      </c>
      <c r="F1192" s="3">
        <f t="shared" si="94"/>
        <v>0.24347434445647093</v>
      </c>
    </row>
    <row r="1193" spans="1:6" x14ac:dyDescent="0.25">
      <c r="A1193" s="2">
        <v>11.900000000000301</v>
      </c>
      <c r="B1193" s="3">
        <f t="shared" ref="B1193:B1256" si="95">B1192-E1192/1000</f>
        <v>0.24366751558397703</v>
      </c>
      <c r="C1193" s="3">
        <f t="shared" si="92"/>
        <v>1.5769515924374904</v>
      </c>
      <c r="D1193" s="2">
        <f t="shared" ref="D1193:D1256" si="96">C1193*($I$6*1000)*(A1194-A1193)</f>
        <v>31.539031848749136</v>
      </c>
      <c r="E1193" s="10">
        <f t="shared" si="93"/>
        <v>5.2565053081248562E-3</v>
      </c>
      <c r="F1193" s="3">
        <f t="shared" si="94"/>
        <v>0.24346929577358484</v>
      </c>
    </row>
    <row r="1194" spans="1:6" x14ac:dyDescent="0.25">
      <c r="A1194" s="2">
        <v>11.9100000000003</v>
      </c>
      <c r="B1194" s="3">
        <f t="shared" si="95"/>
        <v>0.2436622590786689</v>
      </c>
      <c r="C1194" s="3">
        <f t="shared" si="92"/>
        <v>1.5769188920984463</v>
      </c>
      <c r="D1194" s="2">
        <f t="shared" si="96"/>
        <v>31.538377841968256</v>
      </c>
      <c r="E1194" s="10">
        <f t="shared" si="93"/>
        <v>5.2563963069947092E-3</v>
      </c>
      <c r="F1194" s="3">
        <f t="shared" si="94"/>
        <v>0.24346424709069767</v>
      </c>
    </row>
    <row r="1195" spans="1:6" x14ac:dyDescent="0.25">
      <c r="A1195" s="2">
        <v>11.9200000000003</v>
      </c>
      <c r="B1195" s="3">
        <f t="shared" si="95"/>
        <v>0.2436570026823619</v>
      </c>
      <c r="C1195" s="3">
        <f t="shared" si="92"/>
        <v>1.576886191759395</v>
      </c>
      <c r="D1195" s="2">
        <f t="shared" si="96"/>
        <v>31.537723835187226</v>
      </c>
      <c r="E1195" s="10">
        <f t="shared" si="93"/>
        <v>5.2562873058645378E-3</v>
      </c>
      <c r="F1195" s="3">
        <f t="shared" si="94"/>
        <v>0.24345919840780941</v>
      </c>
    </row>
    <row r="1196" spans="1:6" x14ac:dyDescent="0.25">
      <c r="A1196" s="2">
        <v>11.9300000000003</v>
      </c>
      <c r="B1196" s="3">
        <f t="shared" si="95"/>
        <v>0.24365174639505605</v>
      </c>
      <c r="C1196" s="3">
        <f t="shared" si="92"/>
        <v>1.5768534914203371</v>
      </c>
      <c r="D1196" s="2">
        <f t="shared" si="96"/>
        <v>31.537069828406072</v>
      </c>
      <c r="E1196" s="10">
        <f t="shared" si="93"/>
        <v>5.2561783047343456E-3</v>
      </c>
      <c r="F1196" s="3">
        <f t="shared" si="94"/>
        <v>0.24345414972492013</v>
      </c>
    </row>
    <row r="1197" spans="1:6" x14ac:dyDescent="0.25">
      <c r="A1197" s="2">
        <v>11.9400000000003</v>
      </c>
      <c r="B1197" s="3">
        <f t="shared" si="95"/>
        <v>0.2436464902167513</v>
      </c>
      <c r="C1197" s="3">
        <f t="shared" si="92"/>
        <v>1.5768207910812719</v>
      </c>
      <c r="D1197" s="2">
        <f t="shared" si="96"/>
        <v>31.536415821624765</v>
      </c>
      <c r="E1197" s="10">
        <f t="shared" si="93"/>
        <v>5.2560693036041274E-3</v>
      </c>
      <c r="F1197" s="3">
        <f t="shared" si="94"/>
        <v>0.24344910104202969</v>
      </c>
    </row>
    <row r="1198" spans="1:6" x14ac:dyDescent="0.25">
      <c r="A1198" s="2">
        <v>11.950000000000299</v>
      </c>
      <c r="B1198" s="3">
        <f t="shared" si="95"/>
        <v>0.24364123414744771</v>
      </c>
      <c r="C1198" s="3">
        <f t="shared" si="92"/>
        <v>1.5767880907421998</v>
      </c>
      <c r="D1198" s="2">
        <f t="shared" si="96"/>
        <v>31.535761814843323</v>
      </c>
      <c r="E1198" s="10">
        <f t="shared" si="93"/>
        <v>5.2559603024738867E-3</v>
      </c>
      <c r="F1198" s="3">
        <f t="shared" si="94"/>
        <v>0.24344405235913821</v>
      </c>
    </row>
    <row r="1199" spans="1:6" x14ac:dyDescent="0.25">
      <c r="A1199" s="2">
        <v>11.960000000000299</v>
      </c>
      <c r="B1199" s="3">
        <f t="shared" si="95"/>
        <v>0.24363597818714522</v>
      </c>
      <c r="C1199" s="3">
        <f t="shared" si="92"/>
        <v>1.5767553904031204</v>
      </c>
      <c r="D1199" s="2">
        <f t="shared" si="96"/>
        <v>31.535107808067337</v>
      </c>
      <c r="E1199" s="10">
        <f t="shared" si="93"/>
        <v>5.2558513013445558E-3</v>
      </c>
      <c r="F1199" s="3">
        <f t="shared" si="94"/>
        <v>0.2434390036762456</v>
      </c>
    </row>
    <row r="1200" spans="1:6" x14ac:dyDescent="0.25">
      <c r="A1200" s="2">
        <v>11.970000000000301</v>
      </c>
      <c r="B1200" s="3">
        <f t="shared" si="95"/>
        <v>0.24363072233584387</v>
      </c>
      <c r="C1200" s="3">
        <f t="shared" si="92"/>
        <v>1.5767226900640341</v>
      </c>
      <c r="D1200" s="2">
        <f t="shared" si="96"/>
        <v>31.534453801280012</v>
      </c>
      <c r="E1200" s="10">
        <f t="shared" si="93"/>
        <v>5.255742300213335E-3</v>
      </c>
      <c r="F1200" s="3">
        <f t="shared" si="94"/>
        <v>0.24343395499335191</v>
      </c>
    </row>
    <row r="1201" spans="1:6" x14ac:dyDescent="0.25">
      <c r="A1201" s="2">
        <v>11.980000000000301</v>
      </c>
      <c r="B1201" s="3">
        <f t="shared" si="95"/>
        <v>0.24362546659354367</v>
      </c>
      <c r="C1201" s="3">
        <f t="shared" si="92"/>
        <v>1.5766899897249409</v>
      </c>
      <c r="D1201" s="2">
        <f t="shared" si="96"/>
        <v>31.533799794498147</v>
      </c>
      <c r="E1201" s="10">
        <f t="shared" si="93"/>
        <v>5.2556332990830248E-3</v>
      </c>
      <c r="F1201" s="3">
        <f t="shared" si="94"/>
        <v>0.24342890631045716</v>
      </c>
    </row>
    <row r="1202" spans="1:6" x14ac:dyDescent="0.25">
      <c r="A1202" s="2">
        <v>11.9900000000003</v>
      </c>
      <c r="B1202" s="3">
        <f t="shared" si="95"/>
        <v>0.24362021096024458</v>
      </c>
      <c r="C1202" s="3">
        <f t="shared" si="92"/>
        <v>1.5766572893858406</v>
      </c>
      <c r="D1202" s="2">
        <f t="shared" si="96"/>
        <v>31.533145787716141</v>
      </c>
      <c r="E1202" s="10">
        <f t="shared" si="93"/>
        <v>5.2555242979526904E-3</v>
      </c>
      <c r="F1202" s="3">
        <f t="shared" si="94"/>
        <v>0.24342385762756133</v>
      </c>
    </row>
    <row r="1203" spans="1:6" x14ac:dyDescent="0.25">
      <c r="A1203" s="2">
        <v>12.0000000000003</v>
      </c>
      <c r="B1203" s="3">
        <f t="shared" si="95"/>
        <v>0.24361495543594663</v>
      </c>
      <c r="C1203" s="3">
        <f t="shared" si="92"/>
        <v>1.5766245890467332</v>
      </c>
      <c r="D1203" s="2">
        <f t="shared" si="96"/>
        <v>31.532491780933992</v>
      </c>
      <c r="E1203" s="10">
        <f t="shared" si="93"/>
        <v>5.2554152968223317E-3</v>
      </c>
      <c r="F1203" s="3">
        <f t="shared" si="94"/>
        <v>0.24341880894466439</v>
      </c>
    </row>
    <row r="1204" spans="1:6" x14ac:dyDescent="0.25">
      <c r="A1204" s="2">
        <v>12.0100000000003</v>
      </c>
      <c r="B1204" s="3">
        <f t="shared" si="95"/>
        <v>0.2436097000206498</v>
      </c>
      <c r="C1204" s="3">
        <f t="shared" si="92"/>
        <v>1.5765918887076187</v>
      </c>
      <c r="D1204" s="2">
        <f t="shared" si="96"/>
        <v>31.5318377741517</v>
      </c>
      <c r="E1204" s="10">
        <f t="shared" si="93"/>
        <v>5.2553062956919505E-3</v>
      </c>
      <c r="F1204" s="3">
        <f t="shared" si="94"/>
        <v>0.24341376026176637</v>
      </c>
    </row>
    <row r="1205" spans="1:6" x14ac:dyDescent="0.25">
      <c r="A1205" s="2">
        <v>12.0200000000003</v>
      </c>
      <c r="B1205" s="3">
        <f t="shared" si="95"/>
        <v>0.24360444471435411</v>
      </c>
      <c r="C1205" s="3">
        <f t="shared" si="92"/>
        <v>1.5765591883684973</v>
      </c>
      <c r="D1205" s="2">
        <f t="shared" si="96"/>
        <v>31.531183767369271</v>
      </c>
      <c r="E1205" s="10">
        <f t="shared" si="93"/>
        <v>5.2551972945615449E-3</v>
      </c>
      <c r="F1205" s="3">
        <f t="shared" si="94"/>
        <v>0.24340871157886726</v>
      </c>
    </row>
    <row r="1206" spans="1:6" x14ac:dyDescent="0.25">
      <c r="A1206" s="2">
        <v>12.0300000000003</v>
      </c>
      <c r="B1206" s="3">
        <f t="shared" si="95"/>
        <v>0.24359918951705956</v>
      </c>
      <c r="C1206" s="3">
        <f t="shared" si="92"/>
        <v>1.576526488029369</v>
      </c>
      <c r="D1206" s="2">
        <f t="shared" si="96"/>
        <v>31.530529760586706</v>
      </c>
      <c r="E1206" s="10">
        <f t="shared" si="93"/>
        <v>5.2550882934311177E-3</v>
      </c>
      <c r="F1206" s="3">
        <f t="shared" si="94"/>
        <v>0.2434036628959671</v>
      </c>
    </row>
    <row r="1207" spans="1:6" x14ac:dyDescent="0.25">
      <c r="A1207" s="2">
        <v>12.040000000000299</v>
      </c>
      <c r="B1207" s="3">
        <f t="shared" si="95"/>
        <v>0.24359393442876612</v>
      </c>
      <c r="C1207" s="3">
        <f t="shared" si="92"/>
        <v>1.5764937876902334</v>
      </c>
      <c r="D1207" s="2">
        <f t="shared" si="96"/>
        <v>31.529875753803996</v>
      </c>
      <c r="E1207" s="10">
        <f t="shared" si="93"/>
        <v>5.2549792923006662E-3</v>
      </c>
      <c r="F1207" s="3">
        <f t="shared" si="94"/>
        <v>0.2433986142130658</v>
      </c>
    </row>
    <row r="1208" spans="1:6" x14ac:dyDescent="0.25">
      <c r="A1208" s="2">
        <v>12.050000000000299</v>
      </c>
      <c r="B1208" s="3">
        <f t="shared" si="95"/>
        <v>0.24358867944947382</v>
      </c>
      <c r="C1208" s="3">
        <f t="shared" si="92"/>
        <v>1.5764610873510909</v>
      </c>
      <c r="D1208" s="2">
        <f t="shared" si="96"/>
        <v>31.52922174702675</v>
      </c>
      <c r="E1208" s="10">
        <f t="shared" si="93"/>
        <v>5.2548702911711246E-3</v>
      </c>
      <c r="F1208" s="3">
        <f t="shared" si="94"/>
        <v>0.24339356553016345</v>
      </c>
    </row>
    <row r="1209" spans="1:6" x14ac:dyDescent="0.25">
      <c r="A1209" s="2">
        <v>12.060000000000301</v>
      </c>
      <c r="B1209" s="3">
        <f t="shared" si="95"/>
        <v>0.24358342457918264</v>
      </c>
      <c r="C1209" s="3">
        <f t="shared" si="92"/>
        <v>1.5764283870119413</v>
      </c>
      <c r="D1209" s="2">
        <f t="shared" si="96"/>
        <v>31.528567740238156</v>
      </c>
      <c r="E1209" s="10">
        <f t="shared" si="93"/>
        <v>5.2547612900396929E-3</v>
      </c>
      <c r="F1209" s="3">
        <f t="shared" si="94"/>
        <v>0.24338851684726001</v>
      </c>
    </row>
    <row r="1210" spans="1:6" x14ac:dyDescent="0.25">
      <c r="A1210" s="2">
        <v>12.0700000000003</v>
      </c>
      <c r="B1210" s="3">
        <f t="shared" si="95"/>
        <v>0.2435781698178926</v>
      </c>
      <c r="C1210" s="3">
        <f t="shared" si="92"/>
        <v>1.5763956866727846</v>
      </c>
      <c r="D1210" s="2">
        <f t="shared" si="96"/>
        <v>31.527913733455023</v>
      </c>
      <c r="E1210" s="10">
        <f t="shared" si="93"/>
        <v>5.2546522889091703E-3</v>
      </c>
      <c r="F1210" s="3">
        <f t="shared" si="94"/>
        <v>0.24338346816435547</v>
      </c>
    </row>
    <row r="1211" spans="1:6" x14ac:dyDescent="0.25">
      <c r="A1211" s="2">
        <v>12.0800000000003</v>
      </c>
      <c r="B1211" s="3">
        <f t="shared" si="95"/>
        <v>0.2435729151656037</v>
      </c>
      <c r="C1211" s="3">
        <f t="shared" si="92"/>
        <v>1.576362986333621</v>
      </c>
      <c r="D1211" s="2">
        <f t="shared" si="96"/>
        <v>31.527259726671748</v>
      </c>
      <c r="E1211" s="10">
        <f t="shared" si="93"/>
        <v>5.2545432877786243E-3</v>
      </c>
      <c r="F1211" s="3">
        <f t="shared" si="94"/>
        <v>0.24337841948144984</v>
      </c>
    </row>
    <row r="1212" spans="1:6" x14ac:dyDescent="0.25">
      <c r="A1212" s="2">
        <v>12.0900000000003</v>
      </c>
      <c r="B1212" s="3">
        <f t="shared" si="95"/>
        <v>0.24356766062231591</v>
      </c>
      <c r="C1212" s="3">
        <f t="shared" si="92"/>
        <v>1.5763302859944504</v>
      </c>
      <c r="D1212" s="2">
        <f t="shared" si="96"/>
        <v>31.526605719888334</v>
      </c>
      <c r="E1212" s="10">
        <f t="shared" si="93"/>
        <v>5.2544342866480557E-3</v>
      </c>
      <c r="F1212" s="3">
        <f t="shared" si="94"/>
        <v>0.24337337079854313</v>
      </c>
    </row>
    <row r="1213" spans="1:6" x14ac:dyDescent="0.25">
      <c r="A1213" s="2">
        <v>12.1000000000003</v>
      </c>
      <c r="B1213" s="3">
        <f t="shared" si="95"/>
        <v>0.24356240618802927</v>
      </c>
      <c r="C1213" s="3">
        <f t="shared" si="92"/>
        <v>1.5762975856552726</v>
      </c>
      <c r="D1213" s="2">
        <f t="shared" si="96"/>
        <v>31.525951713104778</v>
      </c>
      <c r="E1213" s="10">
        <f t="shared" si="93"/>
        <v>5.2543252855174628E-3</v>
      </c>
      <c r="F1213" s="3">
        <f t="shared" si="94"/>
        <v>0.24336832211563533</v>
      </c>
    </row>
    <row r="1214" spans="1:6" x14ac:dyDescent="0.25">
      <c r="A1214" s="2">
        <v>12.1100000000003</v>
      </c>
      <c r="B1214" s="3">
        <f t="shared" si="95"/>
        <v>0.24355715186274374</v>
      </c>
      <c r="C1214" s="3">
        <f t="shared" si="92"/>
        <v>1.5762648853160879</v>
      </c>
      <c r="D1214" s="2">
        <f t="shared" si="96"/>
        <v>31.525297706321087</v>
      </c>
      <c r="E1214" s="10">
        <f t="shared" si="93"/>
        <v>5.2542162843868482E-3</v>
      </c>
      <c r="F1214" s="3">
        <f t="shared" si="94"/>
        <v>0.24336327343272646</v>
      </c>
    </row>
    <row r="1215" spans="1:6" x14ac:dyDescent="0.25">
      <c r="A1215" s="2">
        <v>12.120000000000299</v>
      </c>
      <c r="B1215" s="3">
        <f t="shared" si="95"/>
        <v>0.24355189764645935</v>
      </c>
      <c r="C1215" s="3">
        <f t="shared" si="92"/>
        <v>1.5762321849768961</v>
      </c>
      <c r="D1215" s="2">
        <f t="shared" si="96"/>
        <v>31.524643699537251</v>
      </c>
      <c r="E1215" s="10">
        <f t="shared" si="93"/>
        <v>5.2541072832562085E-3</v>
      </c>
      <c r="F1215" s="3">
        <f t="shared" si="94"/>
        <v>0.2433582247498165</v>
      </c>
    </row>
    <row r="1216" spans="1:6" x14ac:dyDescent="0.25">
      <c r="A1216" s="2">
        <v>12.130000000000299</v>
      </c>
      <c r="B1216" s="3">
        <f t="shared" si="95"/>
        <v>0.2435466435391761</v>
      </c>
      <c r="C1216" s="3">
        <f t="shared" si="92"/>
        <v>1.5761994846376974</v>
      </c>
      <c r="D1216" s="2">
        <f t="shared" si="96"/>
        <v>31.523989692758875</v>
      </c>
      <c r="E1216" s="10">
        <f t="shared" si="93"/>
        <v>5.2539982821264795E-3</v>
      </c>
      <c r="F1216" s="3">
        <f t="shared" si="94"/>
        <v>0.24335317606690549</v>
      </c>
    </row>
    <row r="1217" spans="1:6" x14ac:dyDescent="0.25">
      <c r="A1217" s="2">
        <v>12.140000000000301</v>
      </c>
      <c r="B1217" s="3">
        <f t="shared" si="95"/>
        <v>0.24354138954089397</v>
      </c>
      <c r="C1217" s="3">
        <f t="shared" si="92"/>
        <v>1.5761667842984914</v>
      </c>
      <c r="D1217" s="2">
        <f t="shared" si="96"/>
        <v>31.523335685969155</v>
      </c>
      <c r="E1217" s="10">
        <f t="shared" si="93"/>
        <v>5.2538892809948588E-3</v>
      </c>
      <c r="F1217" s="3">
        <f t="shared" si="94"/>
        <v>0.24334812738399331</v>
      </c>
    </row>
    <row r="1218" spans="1:6" x14ac:dyDescent="0.25">
      <c r="A1218" s="2">
        <v>12.150000000000301</v>
      </c>
      <c r="B1218" s="3">
        <f t="shared" si="95"/>
        <v>0.24353613565161297</v>
      </c>
      <c r="C1218" s="3">
        <f t="shared" si="92"/>
        <v>1.5761340839592786</v>
      </c>
      <c r="D1218" s="2">
        <f t="shared" si="96"/>
        <v>31.522681679184899</v>
      </c>
      <c r="E1218" s="10">
        <f t="shared" si="93"/>
        <v>5.2537802798641496E-3</v>
      </c>
      <c r="F1218" s="3">
        <f t="shared" si="94"/>
        <v>0.2433430787010801</v>
      </c>
    </row>
    <row r="1219" spans="1:6" x14ac:dyDescent="0.25">
      <c r="A1219" s="2">
        <v>12.1600000000003</v>
      </c>
      <c r="B1219" s="3">
        <f t="shared" si="95"/>
        <v>0.24353088187133312</v>
      </c>
      <c r="C1219" s="3">
        <f t="shared" si="92"/>
        <v>1.5761013836200586</v>
      </c>
      <c r="D1219" s="2">
        <f t="shared" si="96"/>
        <v>31.522027672400501</v>
      </c>
      <c r="E1219" s="10">
        <f t="shared" si="93"/>
        <v>5.2536712787334171E-3</v>
      </c>
      <c r="F1219" s="3">
        <f t="shared" si="94"/>
        <v>0.24333803001816579</v>
      </c>
    </row>
    <row r="1220" spans="1:6" x14ac:dyDescent="0.25">
      <c r="A1220" s="2">
        <v>12.1700000000003</v>
      </c>
      <c r="B1220" s="3">
        <f t="shared" si="95"/>
        <v>0.24352562820005438</v>
      </c>
      <c r="C1220" s="3">
        <f t="shared" ref="C1220:C1283" si="97">SQRT(2*$I$4*(B1220-$I$3))</f>
        <v>1.5760686832808315</v>
      </c>
      <c r="D1220" s="2">
        <f t="shared" si="96"/>
        <v>31.521373665615958</v>
      </c>
      <c r="E1220" s="10">
        <f t="shared" ref="E1220:E1283" si="98">D1220/($I$5*100)</f>
        <v>5.2535622776026594E-3</v>
      </c>
      <c r="F1220" s="3">
        <f t="shared" ref="F1220:F1283" si="99">C1220*SQRT(2*$I$3/$I$4)</f>
        <v>0.24333298133525036</v>
      </c>
    </row>
    <row r="1221" spans="1:6" x14ac:dyDescent="0.25">
      <c r="A1221" s="2">
        <v>12.1800000000003</v>
      </c>
      <c r="B1221" s="3">
        <f t="shared" si="95"/>
        <v>0.24352037463777679</v>
      </c>
      <c r="C1221" s="3">
        <f t="shared" si="97"/>
        <v>1.5760359829415977</v>
      </c>
      <c r="D1221" s="2">
        <f t="shared" si="96"/>
        <v>31.520719658831283</v>
      </c>
      <c r="E1221" s="10">
        <f t="shared" si="98"/>
        <v>5.2534532764718801E-3</v>
      </c>
      <c r="F1221" s="3">
        <f t="shared" si="99"/>
        <v>0.24332793265233391</v>
      </c>
    </row>
    <row r="1222" spans="1:6" x14ac:dyDescent="0.25">
      <c r="A1222" s="2">
        <v>12.1900000000003</v>
      </c>
      <c r="B1222" s="3">
        <f t="shared" si="95"/>
        <v>0.2435151211845003</v>
      </c>
      <c r="C1222" s="3">
        <f t="shared" si="97"/>
        <v>1.5760032826023567</v>
      </c>
      <c r="D1222" s="2">
        <f t="shared" si="96"/>
        <v>31.520065652046462</v>
      </c>
      <c r="E1222" s="10">
        <f t="shared" si="98"/>
        <v>5.2533442753410773E-3</v>
      </c>
      <c r="F1222" s="3">
        <f t="shared" si="99"/>
        <v>0.24332288396941634</v>
      </c>
    </row>
    <row r="1223" spans="1:6" x14ac:dyDescent="0.25">
      <c r="A1223" s="2">
        <v>12.200000000000299</v>
      </c>
      <c r="B1223" s="3">
        <f t="shared" si="95"/>
        <v>0.24350986784022496</v>
      </c>
      <c r="C1223" s="3">
        <f t="shared" si="97"/>
        <v>1.5759705822631085</v>
      </c>
      <c r="D1223" s="2">
        <f t="shared" si="96"/>
        <v>31.519411645261499</v>
      </c>
      <c r="E1223" s="10">
        <f t="shared" si="98"/>
        <v>5.2532352742102502E-3</v>
      </c>
      <c r="F1223" s="3">
        <f t="shared" si="99"/>
        <v>0.24331783528649767</v>
      </c>
    </row>
    <row r="1224" spans="1:6" x14ac:dyDescent="0.25">
      <c r="A1224" s="2">
        <v>12.210000000000299</v>
      </c>
      <c r="B1224" s="3">
        <f t="shared" si="95"/>
        <v>0.24350461460495076</v>
      </c>
      <c r="C1224" s="3">
        <f t="shared" si="97"/>
        <v>1.5759378819238534</v>
      </c>
      <c r="D1224" s="2">
        <f t="shared" si="96"/>
        <v>31.518757638481997</v>
      </c>
      <c r="E1224" s="10">
        <f t="shared" si="98"/>
        <v>5.253126273080333E-3</v>
      </c>
      <c r="F1224" s="3">
        <f t="shared" si="99"/>
        <v>0.24331278660357794</v>
      </c>
    </row>
    <row r="1225" spans="1:6" x14ac:dyDescent="0.25">
      <c r="A1225" s="2">
        <v>12.220000000000301</v>
      </c>
      <c r="B1225" s="3">
        <f t="shared" si="95"/>
        <v>0.24349936147867768</v>
      </c>
      <c r="C1225" s="3">
        <f t="shared" si="97"/>
        <v>1.5759051815845913</v>
      </c>
      <c r="D1225" s="2">
        <f t="shared" si="96"/>
        <v>31.518103632004681</v>
      </c>
      <c r="E1225" s="10">
        <f t="shared" si="98"/>
        <v>5.25301727200078E-3</v>
      </c>
      <c r="F1225" s="3">
        <f t="shared" si="99"/>
        <v>0.2433077379206571</v>
      </c>
    </row>
    <row r="1226" spans="1:6" x14ac:dyDescent="0.25">
      <c r="A1226" s="2">
        <v>12.2300000000004</v>
      </c>
      <c r="B1226" s="3">
        <f t="shared" si="95"/>
        <v>0.24349410846140568</v>
      </c>
      <c r="C1226" s="3">
        <f t="shared" si="97"/>
        <v>1.5758724812453218</v>
      </c>
      <c r="D1226" s="2">
        <f t="shared" si="96"/>
        <v>31.517449624905762</v>
      </c>
      <c r="E1226" s="10">
        <f t="shared" si="98"/>
        <v>5.2529082708176267E-3</v>
      </c>
      <c r="F1226" s="3">
        <f t="shared" si="99"/>
        <v>0.24330268923773513</v>
      </c>
    </row>
    <row r="1227" spans="1:6" x14ac:dyDescent="0.25">
      <c r="A1227" s="2">
        <v>12.2400000000004</v>
      </c>
      <c r="B1227" s="3">
        <f t="shared" si="95"/>
        <v>0.24348885555313485</v>
      </c>
      <c r="C1227" s="3">
        <f t="shared" si="97"/>
        <v>1.5758397809060454</v>
      </c>
      <c r="D1227" s="2">
        <f t="shared" si="96"/>
        <v>31.516795618120238</v>
      </c>
      <c r="E1227" s="10">
        <f t="shared" si="98"/>
        <v>5.252799269686706E-3</v>
      </c>
      <c r="F1227" s="3">
        <f t="shared" si="99"/>
        <v>0.24329764055481212</v>
      </c>
    </row>
    <row r="1228" spans="1:6" x14ac:dyDescent="0.25">
      <c r="A1228" s="2">
        <v>12.2500000000004</v>
      </c>
      <c r="B1228" s="3">
        <f t="shared" si="95"/>
        <v>0.24348360275386516</v>
      </c>
      <c r="C1228" s="3">
        <f t="shared" si="97"/>
        <v>1.5758070805667621</v>
      </c>
      <c r="D1228" s="2">
        <f t="shared" si="96"/>
        <v>31.516141611334572</v>
      </c>
      <c r="E1228" s="10">
        <f t="shared" si="98"/>
        <v>5.2526902685557618E-3</v>
      </c>
      <c r="F1228" s="3">
        <f t="shared" si="99"/>
        <v>0.24329259187188804</v>
      </c>
    </row>
    <row r="1229" spans="1:6" x14ac:dyDescent="0.25">
      <c r="A1229" s="2">
        <v>12.260000000000399</v>
      </c>
      <c r="B1229" s="3">
        <f t="shared" si="95"/>
        <v>0.24347835006359661</v>
      </c>
      <c r="C1229" s="3">
        <f t="shared" si="97"/>
        <v>1.5757743802274717</v>
      </c>
      <c r="D1229" s="2">
        <f t="shared" si="96"/>
        <v>31.515487604548763</v>
      </c>
      <c r="E1229" s="10">
        <f t="shared" si="98"/>
        <v>5.2525812674247942E-3</v>
      </c>
      <c r="F1229" s="3">
        <f t="shared" si="99"/>
        <v>0.24328754318896284</v>
      </c>
    </row>
    <row r="1230" spans="1:6" x14ac:dyDescent="0.25">
      <c r="A1230" s="2">
        <v>12.270000000000399</v>
      </c>
      <c r="B1230" s="3">
        <f t="shared" si="95"/>
        <v>0.24347309748232918</v>
      </c>
      <c r="C1230" s="3">
        <f t="shared" si="97"/>
        <v>1.5757416798881745</v>
      </c>
      <c r="D1230" s="2">
        <f t="shared" si="96"/>
        <v>31.514833597768416</v>
      </c>
      <c r="E1230" s="10">
        <f t="shared" si="98"/>
        <v>5.2524722662947356E-3</v>
      </c>
      <c r="F1230" s="3">
        <f t="shared" si="99"/>
        <v>0.24328249450603659</v>
      </c>
    </row>
    <row r="1231" spans="1:6" x14ac:dyDescent="0.25">
      <c r="A1231" s="2">
        <v>12.280000000000401</v>
      </c>
      <c r="B1231" s="3">
        <f t="shared" si="95"/>
        <v>0.24346784501006288</v>
      </c>
      <c r="C1231" s="3">
        <f t="shared" si="97"/>
        <v>1.5757089795488699</v>
      </c>
      <c r="D1231" s="2">
        <f t="shared" si="96"/>
        <v>31.514179590976724</v>
      </c>
      <c r="E1231" s="10">
        <f t="shared" si="98"/>
        <v>5.252363265162787E-3</v>
      </c>
      <c r="F1231" s="3">
        <f t="shared" si="99"/>
        <v>0.2432774458231092</v>
      </c>
    </row>
    <row r="1232" spans="1:6" x14ac:dyDescent="0.25">
      <c r="A1232" s="2">
        <v>12.290000000000401</v>
      </c>
      <c r="B1232" s="3">
        <f t="shared" si="95"/>
        <v>0.24346259264679773</v>
      </c>
      <c r="C1232" s="3">
        <f t="shared" si="97"/>
        <v>1.5756762792095587</v>
      </c>
      <c r="D1232" s="2">
        <f t="shared" si="96"/>
        <v>31.513525584190504</v>
      </c>
      <c r="E1232" s="10">
        <f t="shared" si="98"/>
        <v>5.2522542640317509E-3</v>
      </c>
      <c r="F1232" s="3">
        <f t="shared" si="99"/>
        <v>0.24327239714018081</v>
      </c>
    </row>
    <row r="1233" spans="1:6" x14ac:dyDescent="0.25">
      <c r="A1233" s="2">
        <v>12.3000000000004</v>
      </c>
      <c r="B1233" s="3">
        <f t="shared" si="95"/>
        <v>0.24345734039253369</v>
      </c>
      <c r="C1233" s="3">
        <f t="shared" si="97"/>
        <v>1.5756435788702401</v>
      </c>
      <c r="D1233" s="2">
        <f t="shared" si="96"/>
        <v>31.51287157740413</v>
      </c>
      <c r="E1233" s="10">
        <f t="shared" si="98"/>
        <v>5.2521452629006888E-3</v>
      </c>
      <c r="F1233" s="3">
        <f t="shared" si="99"/>
        <v>0.24326734845725126</v>
      </c>
    </row>
    <row r="1234" spans="1:6" x14ac:dyDescent="0.25">
      <c r="A1234" s="2">
        <v>12.3100000000004</v>
      </c>
      <c r="B1234" s="3">
        <f t="shared" si="95"/>
        <v>0.2434520882472708</v>
      </c>
      <c r="C1234" s="3">
        <f t="shared" si="97"/>
        <v>1.5756108785309146</v>
      </c>
      <c r="D1234" s="2">
        <f t="shared" si="96"/>
        <v>31.512217570617619</v>
      </c>
      <c r="E1234" s="10">
        <f t="shared" si="98"/>
        <v>5.2520362617696032E-3</v>
      </c>
      <c r="F1234" s="3">
        <f t="shared" si="99"/>
        <v>0.24326229977432065</v>
      </c>
    </row>
    <row r="1235" spans="1:6" x14ac:dyDescent="0.25">
      <c r="A1235" s="2">
        <v>12.3200000000004</v>
      </c>
      <c r="B1235" s="3">
        <f t="shared" si="95"/>
        <v>0.24344683621100902</v>
      </c>
      <c r="C1235" s="3">
        <f t="shared" si="97"/>
        <v>1.5755781781915819</v>
      </c>
      <c r="D1235" s="2">
        <f t="shared" si="96"/>
        <v>31.511563563830965</v>
      </c>
      <c r="E1235" s="10">
        <f t="shared" si="98"/>
        <v>5.2519272606384943E-3</v>
      </c>
      <c r="F1235" s="3">
        <f t="shared" si="99"/>
        <v>0.24325725109138893</v>
      </c>
    </row>
    <row r="1236" spans="1:6" x14ac:dyDescent="0.25">
      <c r="A1236" s="2">
        <v>12.3300000000004</v>
      </c>
      <c r="B1236" s="3">
        <f t="shared" si="95"/>
        <v>0.24344158428374837</v>
      </c>
      <c r="C1236" s="3">
        <f t="shared" si="97"/>
        <v>1.5755454778522424</v>
      </c>
      <c r="D1236" s="2">
        <f t="shared" si="96"/>
        <v>31.510909557044176</v>
      </c>
      <c r="E1236" s="10">
        <f t="shared" si="98"/>
        <v>5.2518182595073628E-3</v>
      </c>
      <c r="F1236" s="3">
        <f t="shared" si="99"/>
        <v>0.24325220240845616</v>
      </c>
    </row>
    <row r="1237" spans="1:6" x14ac:dyDescent="0.25">
      <c r="A1237" s="2">
        <v>12.3400000000004</v>
      </c>
      <c r="B1237" s="3">
        <f t="shared" si="95"/>
        <v>0.24343633246548887</v>
      </c>
      <c r="C1237" s="3">
        <f t="shared" si="97"/>
        <v>1.5755127775128956</v>
      </c>
      <c r="D1237" s="2">
        <f t="shared" si="96"/>
        <v>31.510255550257241</v>
      </c>
      <c r="E1237" s="10">
        <f t="shared" si="98"/>
        <v>5.251709258376207E-3</v>
      </c>
      <c r="F1237" s="3">
        <f t="shared" si="99"/>
        <v>0.24324715372552227</v>
      </c>
    </row>
    <row r="1238" spans="1:6" x14ac:dyDescent="0.25">
      <c r="A1238" s="2">
        <v>12.350000000000399</v>
      </c>
      <c r="B1238" s="3">
        <f t="shared" si="95"/>
        <v>0.24343108075623049</v>
      </c>
      <c r="C1238" s="3">
        <f t="shared" si="97"/>
        <v>1.575480077173542</v>
      </c>
      <c r="D1238" s="2">
        <f t="shared" si="96"/>
        <v>31.509601543475764</v>
      </c>
      <c r="E1238" s="10">
        <f t="shared" si="98"/>
        <v>5.251600257245961E-3</v>
      </c>
      <c r="F1238" s="3">
        <f t="shared" si="99"/>
        <v>0.24324210504258731</v>
      </c>
    </row>
    <row r="1239" spans="1:6" x14ac:dyDescent="0.25">
      <c r="A1239" s="2">
        <v>12.360000000000401</v>
      </c>
      <c r="B1239" s="3">
        <f t="shared" si="95"/>
        <v>0.24342582915597324</v>
      </c>
      <c r="C1239" s="3">
        <f t="shared" si="97"/>
        <v>1.5754473768341812</v>
      </c>
      <c r="D1239" s="2">
        <f t="shared" si="96"/>
        <v>31.508947536682957</v>
      </c>
      <c r="E1239" s="10">
        <f t="shared" si="98"/>
        <v>5.251491256113826E-3</v>
      </c>
      <c r="F1239" s="3">
        <f t="shared" si="99"/>
        <v>0.24323705635965126</v>
      </c>
    </row>
    <row r="1240" spans="1:6" x14ac:dyDescent="0.25">
      <c r="A1240" s="2">
        <v>12.370000000000401</v>
      </c>
      <c r="B1240" s="3">
        <f t="shared" si="95"/>
        <v>0.24342057766471714</v>
      </c>
      <c r="C1240" s="3">
        <f t="shared" si="97"/>
        <v>1.5754146764948136</v>
      </c>
      <c r="D1240" s="2">
        <f t="shared" si="96"/>
        <v>31.508293529895603</v>
      </c>
      <c r="E1240" s="10">
        <f t="shared" si="98"/>
        <v>5.2513822549826008E-3</v>
      </c>
      <c r="F1240" s="3">
        <f t="shared" si="99"/>
        <v>0.24323200767671416</v>
      </c>
    </row>
    <row r="1241" spans="1:6" x14ac:dyDescent="0.25">
      <c r="A1241" s="2">
        <v>12.3800000000004</v>
      </c>
      <c r="B1241" s="3">
        <f t="shared" si="95"/>
        <v>0.24341532628246215</v>
      </c>
      <c r="C1241" s="3">
        <f t="shared" si="97"/>
        <v>1.5753819761554386</v>
      </c>
      <c r="D1241" s="2">
        <f t="shared" si="96"/>
        <v>31.507639523108104</v>
      </c>
      <c r="E1241" s="10">
        <f t="shared" si="98"/>
        <v>5.2512732538513504E-3</v>
      </c>
      <c r="F1241" s="3">
        <f t="shared" si="99"/>
        <v>0.24322695899377589</v>
      </c>
    </row>
    <row r="1242" spans="1:6" x14ac:dyDescent="0.25">
      <c r="A1242" s="2">
        <v>12.3900000000004</v>
      </c>
      <c r="B1242" s="3">
        <f t="shared" si="95"/>
        <v>0.2434100750092083</v>
      </c>
      <c r="C1242" s="3">
        <f t="shared" si="97"/>
        <v>1.5753492758160568</v>
      </c>
      <c r="D1242" s="2">
        <f t="shared" si="96"/>
        <v>31.506985516320462</v>
      </c>
      <c r="E1242" s="10">
        <f t="shared" si="98"/>
        <v>5.2511642527200766E-3</v>
      </c>
      <c r="F1242" s="3">
        <f t="shared" si="99"/>
        <v>0.24322191031083659</v>
      </c>
    </row>
    <row r="1243" spans="1:6" x14ac:dyDescent="0.25">
      <c r="A1243" s="2">
        <v>12.4000000000004</v>
      </c>
      <c r="B1243" s="3">
        <f t="shared" si="95"/>
        <v>0.2434048238449556</v>
      </c>
      <c r="C1243" s="3">
        <f t="shared" si="97"/>
        <v>1.575316575476668</v>
      </c>
      <c r="D1243" s="2">
        <f t="shared" si="96"/>
        <v>31.506331509532689</v>
      </c>
      <c r="E1243" s="10">
        <f t="shared" si="98"/>
        <v>5.2510552515887812E-3</v>
      </c>
      <c r="F1243" s="3">
        <f t="shared" si="99"/>
        <v>0.24321686162789621</v>
      </c>
    </row>
    <row r="1244" spans="1:6" x14ac:dyDescent="0.25">
      <c r="A1244" s="2">
        <v>12.4100000000004</v>
      </c>
      <c r="B1244" s="3">
        <f t="shared" si="95"/>
        <v>0.24339957278970401</v>
      </c>
      <c r="C1244" s="3">
        <f t="shared" si="97"/>
        <v>1.575283875137272</v>
      </c>
      <c r="D1244" s="2">
        <f t="shared" si="96"/>
        <v>31.505677502744767</v>
      </c>
      <c r="E1244" s="10">
        <f t="shared" si="98"/>
        <v>5.2509462504574615E-3</v>
      </c>
      <c r="F1244" s="3">
        <f t="shared" si="99"/>
        <v>0.2432118129449547</v>
      </c>
    </row>
    <row r="1245" spans="1:6" x14ac:dyDescent="0.25">
      <c r="A1245" s="2">
        <v>12.4200000000004</v>
      </c>
      <c r="B1245" s="3">
        <f t="shared" si="95"/>
        <v>0.24339432184345355</v>
      </c>
      <c r="C1245" s="3">
        <f t="shared" si="97"/>
        <v>1.575251174797869</v>
      </c>
      <c r="D1245" s="2">
        <f t="shared" si="96"/>
        <v>31.50502349595671</v>
      </c>
      <c r="E1245" s="10">
        <f t="shared" si="98"/>
        <v>5.2508372493261183E-3</v>
      </c>
      <c r="F1245" s="3">
        <f t="shared" si="99"/>
        <v>0.24320676426201215</v>
      </c>
    </row>
    <row r="1246" spans="1:6" x14ac:dyDescent="0.25">
      <c r="A1246" s="2">
        <v>12.430000000000399</v>
      </c>
      <c r="B1246" s="3">
        <f t="shared" si="95"/>
        <v>0.24338907100620422</v>
      </c>
      <c r="C1246" s="3">
        <f t="shared" si="97"/>
        <v>1.5752184744584588</v>
      </c>
      <c r="D1246" s="2">
        <f t="shared" si="96"/>
        <v>31.504369489168504</v>
      </c>
      <c r="E1246" s="10">
        <f t="shared" si="98"/>
        <v>5.2507282481947509E-3</v>
      </c>
      <c r="F1246" s="3">
        <f t="shared" si="99"/>
        <v>0.24320171557906844</v>
      </c>
    </row>
    <row r="1247" spans="1:6" x14ac:dyDescent="0.25">
      <c r="A1247" s="2">
        <v>12.440000000000399</v>
      </c>
      <c r="B1247" s="3">
        <f t="shared" si="95"/>
        <v>0.24338382027795602</v>
      </c>
      <c r="C1247" s="3">
        <f t="shared" si="97"/>
        <v>1.5751857741190418</v>
      </c>
      <c r="D1247" s="2">
        <f t="shared" si="96"/>
        <v>31.503715482385761</v>
      </c>
      <c r="E1247" s="10">
        <f t="shared" si="98"/>
        <v>5.2506192470642933E-3</v>
      </c>
      <c r="F1247" s="3">
        <f t="shared" si="99"/>
        <v>0.24319666689612371</v>
      </c>
    </row>
    <row r="1248" spans="1:6" x14ac:dyDescent="0.25">
      <c r="A1248" s="2">
        <v>12.450000000000401</v>
      </c>
      <c r="B1248" s="3">
        <f t="shared" si="95"/>
        <v>0.24337856965870897</v>
      </c>
      <c r="C1248" s="3">
        <f t="shared" si="97"/>
        <v>1.5751530737796176</v>
      </c>
      <c r="D1248" s="2">
        <f t="shared" si="96"/>
        <v>31.503061475591679</v>
      </c>
      <c r="E1248" s="10">
        <f t="shared" si="98"/>
        <v>5.2505102459319466E-3</v>
      </c>
      <c r="F1248" s="3">
        <f t="shared" si="99"/>
        <v>0.24319161821317786</v>
      </c>
    </row>
    <row r="1249" spans="1:6" x14ac:dyDescent="0.25">
      <c r="A1249" s="2">
        <v>12.460000000000401</v>
      </c>
      <c r="B1249" s="3">
        <f t="shared" si="95"/>
        <v>0.24337331914846302</v>
      </c>
      <c r="C1249" s="3">
        <f t="shared" si="97"/>
        <v>1.5751203734401864</v>
      </c>
      <c r="D1249" s="2">
        <f t="shared" si="96"/>
        <v>31.502407468803053</v>
      </c>
      <c r="E1249" s="10">
        <f t="shared" si="98"/>
        <v>5.2504012448005089E-3</v>
      </c>
      <c r="F1249" s="3">
        <f t="shared" si="99"/>
        <v>0.24318656953023093</v>
      </c>
    </row>
    <row r="1250" spans="1:6" x14ac:dyDescent="0.25">
      <c r="A1250" s="2">
        <v>12.4700000000004</v>
      </c>
      <c r="B1250" s="3">
        <f t="shared" si="95"/>
        <v>0.24336806874721822</v>
      </c>
      <c r="C1250" s="3">
        <f t="shared" si="97"/>
        <v>1.5750876731007482</v>
      </c>
      <c r="D1250" s="2">
        <f t="shared" si="96"/>
        <v>31.501753462014292</v>
      </c>
      <c r="E1250" s="10">
        <f t="shared" si="98"/>
        <v>5.2502922436690486E-3</v>
      </c>
      <c r="F1250" s="3">
        <f t="shared" si="99"/>
        <v>0.24318152084728292</v>
      </c>
    </row>
    <row r="1251" spans="1:6" x14ac:dyDescent="0.25">
      <c r="A1251" s="2">
        <v>12.4800000000004</v>
      </c>
      <c r="B1251" s="3">
        <f t="shared" si="95"/>
        <v>0.24336281845497457</v>
      </c>
      <c r="C1251" s="3">
        <f t="shared" si="97"/>
        <v>1.5750549727613028</v>
      </c>
      <c r="D1251" s="2">
        <f t="shared" si="96"/>
        <v>31.501099455225386</v>
      </c>
      <c r="E1251" s="10">
        <f t="shared" si="98"/>
        <v>5.2501832425375641E-3</v>
      </c>
      <c r="F1251" s="3">
        <f t="shared" si="99"/>
        <v>0.2431764721643338</v>
      </c>
    </row>
    <row r="1252" spans="1:6" x14ac:dyDescent="0.25">
      <c r="A1252" s="2">
        <v>12.4900000000004</v>
      </c>
      <c r="B1252" s="3">
        <f t="shared" si="95"/>
        <v>0.24335756827173202</v>
      </c>
      <c r="C1252" s="3">
        <f t="shared" si="97"/>
        <v>1.5750222724218503</v>
      </c>
      <c r="D1252" s="2">
        <f t="shared" si="96"/>
        <v>31.500445448436338</v>
      </c>
      <c r="E1252" s="10">
        <f t="shared" si="98"/>
        <v>5.2500742414060561E-3</v>
      </c>
      <c r="F1252" s="3">
        <f t="shared" si="99"/>
        <v>0.2431714234813836</v>
      </c>
    </row>
    <row r="1253" spans="1:6" x14ac:dyDescent="0.25">
      <c r="A1253" s="2">
        <v>12.5000000000004</v>
      </c>
      <c r="B1253" s="3">
        <f t="shared" si="95"/>
        <v>0.24335231819749062</v>
      </c>
      <c r="C1253" s="3">
        <f t="shared" si="97"/>
        <v>1.574989572082391</v>
      </c>
      <c r="D1253" s="2">
        <f t="shared" si="96"/>
        <v>31.499791441647151</v>
      </c>
      <c r="E1253" s="10">
        <f t="shared" si="98"/>
        <v>5.2499652402745248E-3</v>
      </c>
      <c r="F1253" s="3">
        <f t="shared" si="99"/>
        <v>0.24316637479843231</v>
      </c>
    </row>
    <row r="1254" spans="1:6" x14ac:dyDescent="0.25">
      <c r="A1254" s="2">
        <v>12.510000000000399</v>
      </c>
      <c r="B1254" s="3">
        <f t="shared" si="95"/>
        <v>0.24334706823225036</v>
      </c>
      <c r="C1254" s="3">
        <f t="shared" si="97"/>
        <v>1.5749568717429248</v>
      </c>
      <c r="D1254" s="2">
        <f t="shared" si="96"/>
        <v>31.499137434857822</v>
      </c>
      <c r="E1254" s="10">
        <f t="shared" si="98"/>
        <v>5.24985623914297E-3</v>
      </c>
      <c r="F1254" s="3">
        <f t="shared" si="99"/>
        <v>0.24316132611548</v>
      </c>
    </row>
    <row r="1255" spans="1:6" x14ac:dyDescent="0.25">
      <c r="A1255" s="2">
        <v>12.520000000000399</v>
      </c>
      <c r="B1255" s="3">
        <f t="shared" si="95"/>
        <v>0.24334181837601121</v>
      </c>
      <c r="C1255" s="3">
        <f t="shared" si="97"/>
        <v>1.5749241714034512</v>
      </c>
      <c r="D1255" s="2">
        <f t="shared" si="96"/>
        <v>31.49848342807395</v>
      </c>
      <c r="E1255" s="10">
        <f t="shared" si="98"/>
        <v>5.249747238012325E-3</v>
      </c>
      <c r="F1255" s="3">
        <f t="shared" si="99"/>
        <v>0.24315627743252652</v>
      </c>
    </row>
    <row r="1256" spans="1:6" x14ac:dyDescent="0.25">
      <c r="A1256" s="2">
        <v>12.530000000000401</v>
      </c>
      <c r="B1256" s="3">
        <f t="shared" si="95"/>
        <v>0.2433365686287732</v>
      </c>
      <c r="C1256" s="3">
        <f t="shared" si="97"/>
        <v>1.5748914710639708</v>
      </c>
      <c r="D1256" s="2">
        <f t="shared" si="96"/>
        <v>31.497829421278745</v>
      </c>
      <c r="E1256" s="10">
        <f t="shared" si="98"/>
        <v>5.249638236879791E-3</v>
      </c>
      <c r="F1256" s="3">
        <f t="shared" si="99"/>
        <v>0.24315122874957198</v>
      </c>
    </row>
    <row r="1257" spans="1:6" x14ac:dyDescent="0.25">
      <c r="A1257" s="2">
        <v>12.540000000000401</v>
      </c>
      <c r="B1257" s="3">
        <f t="shared" ref="B1257:B1320" si="100">B1256-E1256/1000</f>
        <v>0.24333131899053631</v>
      </c>
      <c r="C1257" s="3">
        <f t="shared" si="97"/>
        <v>1.574858770724483</v>
      </c>
      <c r="D1257" s="2">
        <f t="shared" ref="D1257:D1320" si="101">C1257*($I$6*1000)*(A1258-A1257)</f>
        <v>31.497175414488989</v>
      </c>
      <c r="E1257" s="10">
        <f t="shared" si="98"/>
        <v>5.2495292357481651E-3</v>
      </c>
      <c r="F1257" s="3">
        <f t="shared" si="99"/>
        <v>0.24314618006661631</v>
      </c>
    </row>
    <row r="1258" spans="1:6" x14ac:dyDescent="0.25">
      <c r="A1258" s="2">
        <v>12.5500000000004</v>
      </c>
      <c r="B1258" s="3">
        <f t="shared" si="100"/>
        <v>0.24332606946130056</v>
      </c>
      <c r="C1258" s="3">
        <f t="shared" si="97"/>
        <v>1.5748260703849883</v>
      </c>
      <c r="D1258" s="2">
        <f t="shared" si="101"/>
        <v>31.496521407699095</v>
      </c>
      <c r="E1258" s="10">
        <f t="shared" si="98"/>
        <v>5.2494202346165158E-3</v>
      </c>
      <c r="F1258" s="3">
        <f t="shared" si="99"/>
        <v>0.24314113138365959</v>
      </c>
    </row>
    <row r="1259" spans="1:6" x14ac:dyDescent="0.25">
      <c r="A1259" s="2">
        <v>12.5600000000004</v>
      </c>
      <c r="B1259" s="3">
        <f t="shared" si="100"/>
        <v>0.24332082004106595</v>
      </c>
      <c r="C1259" s="3">
        <f t="shared" si="97"/>
        <v>1.5747933700454866</v>
      </c>
      <c r="D1259" s="2">
        <f t="shared" si="101"/>
        <v>31.495867400909063</v>
      </c>
      <c r="E1259" s="10">
        <f t="shared" si="98"/>
        <v>5.2493112334848439E-3</v>
      </c>
      <c r="F1259" s="3">
        <f t="shared" si="99"/>
        <v>0.24313608270070178</v>
      </c>
    </row>
    <row r="1260" spans="1:6" x14ac:dyDescent="0.25">
      <c r="A1260" s="2">
        <v>12.5700000000004</v>
      </c>
      <c r="B1260" s="3">
        <f t="shared" si="100"/>
        <v>0.24331557072983245</v>
      </c>
      <c r="C1260" s="3">
        <f t="shared" si="97"/>
        <v>1.5747606697059779</v>
      </c>
      <c r="D1260" s="2">
        <f t="shared" si="101"/>
        <v>31.495213394118888</v>
      </c>
      <c r="E1260" s="10">
        <f t="shared" si="98"/>
        <v>5.2492022323531477E-3</v>
      </c>
      <c r="F1260" s="3">
        <f t="shared" si="99"/>
        <v>0.24313103401774289</v>
      </c>
    </row>
    <row r="1261" spans="1:6" x14ac:dyDescent="0.25">
      <c r="A1261" s="2">
        <v>12.5800000000004</v>
      </c>
      <c r="B1261" s="3">
        <f t="shared" si="100"/>
        <v>0.2433103215276001</v>
      </c>
      <c r="C1261" s="3">
        <f t="shared" si="97"/>
        <v>1.5747279693664622</v>
      </c>
      <c r="D1261" s="2">
        <f t="shared" si="101"/>
        <v>31.494559387328575</v>
      </c>
      <c r="E1261" s="10">
        <f t="shared" si="98"/>
        <v>5.249093231221429E-3</v>
      </c>
      <c r="F1261" s="3">
        <f t="shared" si="99"/>
        <v>0.24312598533478291</v>
      </c>
    </row>
    <row r="1262" spans="1:6" x14ac:dyDescent="0.25">
      <c r="A1262" s="2">
        <v>12.5900000000004</v>
      </c>
      <c r="B1262" s="3">
        <f t="shared" si="100"/>
        <v>0.24330507243436889</v>
      </c>
      <c r="C1262" s="3">
        <f t="shared" si="97"/>
        <v>1.5746952690269393</v>
      </c>
      <c r="D1262" s="2">
        <f t="shared" si="101"/>
        <v>31.493905380538113</v>
      </c>
      <c r="E1262" s="10">
        <f t="shared" si="98"/>
        <v>5.2489842300896851E-3</v>
      </c>
      <c r="F1262" s="3">
        <f t="shared" si="99"/>
        <v>0.24312093665182183</v>
      </c>
    </row>
    <row r="1263" spans="1:6" x14ac:dyDescent="0.25">
      <c r="A1263" s="2">
        <v>12.600000000000399</v>
      </c>
      <c r="B1263" s="3">
        <f t="shared" si="100"/>
        <v>0.24329982345013879</v>
      </c>
      <c r="C1263" s="3">
        <f t="shared" si="97"/>
        <v>1.5746625686874094</v>
      </c>
      <c r="D1263" s="2">
        <f t="shared" si="101"/>
        <v>31.493251373753111</v>
      </c>
      <c r="E1263" s="10">
        <f t="shared" si="98"/>
        <v>5.2488752289588519E-3</v>
      </c>
      <c r="F1263" s="3">
        <f t="shared" si="99"/>
        <v>0.24311588796885966</v>
      </c>
    </row>
    <row r="1264" spans="1:6" x14ac:dyDescent="0.25">
      <c r="A1264" s="2">
        <v>12.610000000000401</v>
      </c>
      <c r="B1264" s="3">
        <f t="shared" si="100"/>
        <v>0.24329457457490983</v>
      </c>
      <c r="C1264" s="3">
        <f t="shared" si="97"/>
        <v>1.5746298683478726</v>
      </c>
      <c r="D1264" s="2">
        <f t="shared" si="101"/>
        <v>31.49259736695678</v>
      </c>
      <c r="E1264" s="10">
        <f t="shared" si="98"/>
        <v>5.2487662278261297E-3</v>
      </c>
      <c r="F1264" s="3">
        <f t="shared" si="99"/>
        <v>0.24311083928589641</v>
      </c>
    </row>
    <row r="1265" spans="1:6" x14ac:dyDescent="0.25">
      <c r="A1265" s="2">
        <v>12.620000000000401</v>
      </c>
      <c r="B1265" s="3">
        <f t="shared" si="100"/>
        <v>0.24328932580868201</v>
      </c>
      <c r="C1265" s="3">
        <f t="shared" si="97"/>
        <v>1.5745971680083286</v>
      </c>
      <c r="D1265" s="2">
        <f t="shared" si="101"/>
        <v>31.491943360165902</v>
      </c>
      <c r="E1265" s="10">
        <f t="shared" si="98"/>
        <v>5.2486572266943173E-3</v>
      </c>
      <c r="F1265" s="3">
        <f t="shared" si="99"/>
        <v>0.24310579060293208</v>
      </c>
    </row>
    <row r="1266" spans="1:6" x14ac:dyDescent="0.25">
      <c r="A1266" s="2">
        <v>12.6300000000004</v>
      </c>
      <c r="B1266" s="3">
        <f t="shared" si="100"/>
        <v>0.24328407715145531</v>
      </c>
      <c r="C1266" s="3">
        <f t="shared" si="97"/>
        <v>1.5745644676687776</v>
      </c>
      <c r="D1266" s="2">
        <f t="shared" si="101"/>
        <v>31.491289353374878</v>
      </c>
      <c r="E1266" s="10">
        <f t="shared" si="98"/>
        <v>5.2485482255624797E-3</v>
      </c>
      <c r="F1266" s="3">
        <f t="shared" si="99"/>
        <v>0.24310074191996664</v>
      </c>
    </row>
    <row r="1267" spans="1:6" x14ac:dyDescent="0.25">
      <c r="A1267" s="2">
        <v>12.6400000000004</v>
      </c>
      <c r="B1267" s="3">
        <f t="shared" si="100"/>
        <v>0.24327882860322975</v>
      </c>
      <c r="C1267" s="3">
        <f t="shared" si="97"/>
        <v>1.5745317673292194</v>
      </c>
      <c r="D1267" s="2">
        <f t="shared" si="101"/>
        <v>31.490635346583716</v>
      </c>
      <c r="E1267" s="10">
        <f t="shared" si="98"/>
        <v>5.2484392244306196E-3</v>
      </c>
      <c r="F1267" s="3">
        <f t="shared" si="99"/>
        <v>0.24309569323700012</v>
      </c>
    </row>
    <row r="1268" spans="1:6" x14ac:dyDescent="0.25">
      <c r="A1268" s="2">
        <v>12.6500000000004</v>
      </c>
      <c r="B1268" s="3">
        <f t="shared" si="100"/>
        <v>0.24327358016400533</v>
      </c>
      <c r="C1268" s="3">
        <f t="shared" si="97"/>
        <v>1.5744990669896544</v>
      </c>
      <c r="D1268" s="2">
        <f t="shared" si="101"/>
        <v>31.489981339792418</v>
      </c>
      <c r="E1268" s="10">
        <f t="shared" si="98"/>
        <v>5.2483302232987361E-3</v>
      </c>
      <c r="F1268" s="3">
        <f t="shared" si="99"/>
        <v>0.24309064455403254</v>
      </c>
    </row>
    <row r="1269" spans="1:6" x14ac:dyDescent="0.25">
      <c r="A1269" s="2">
        <v>12.6600000000004</v>
      </c>
      <c r="B1269" s="3">
        <f t="shared" si="100"/>
        <v>0.24326833183378202</v>
      </c>
      <c r="C1269" s="3">
        <f t="shared" si="97"/>
        <v>1.574466366650082</v>
      </c>
      <c r="D1269" s="2">
        <f t="shared" si="101"/>
        <v>31.489327333000968</v>
      </c>
      <c r="E1269" s="10">
        <f t="shared" si="98"/>
        <v>5.2482212221668283E-3</v>
      </c>
      <c r="F1269" s="3">
        <f t="shared" si="99"/>
        <v>0.24308559587106379</v>
      </c>
    </row>
    <row r="1270" spans="1:6" x14ac:dyDescent="0.25">
      <c r="A1270" s="2">
        <v>12.6700000000004</v>
      </c>
      <c r="B1270" s="3">
        <f t="shared" si="100"/>
        <v>0.24326308361255986</v>
      </c>
      <c r="C1270" s="3">
        <f t="shared" si="97"/>
        <v>1.5744336663105027</v>
      </c>
      <c r="D1270" s="2">
        <f t="shared" si="101"/>
        <v>31.488673326209383</v>
      </c>
      <c r="E1270" s="10">
        <f t="shared" si="98"/>
        <v>5.2481122210348971E-3</v>
      </c>
      <c r="F1270" s="3">
        <f t="shared" si="99"/>
        <v>0.24308054718809402</v>
      </c>
    </row>
    <row r="1271" spans="1:6" x14ac:dyDescent="0.25">
      <c r="A1271" s="2">
        <v>12.680000000000399</v>
      </c>
      <c r="B1271" s="3">
        <f t="shared" si="100"/>
        <v>0.24325783550033883</v>
      </c>
      <c r="C1271" s="3">
        <f t="shared" si="97"/>
        <v>1.5744009659709166</v>
      </c>
      <c r="D1271" s="2">
        <f t="shared" si="101"/>
        <v>31.48801931941766</v>
      </c>
      <c r="E1271" s="10">
        <f t="shared" si="98"/>
        <v>5.2480032199029433E-3</v>
      </c>
      <c r="F1271" s="3">
        <f t="shared" si="99"/>
        <v>0.24307549850512317</v>
      </c>
    </row>
    <row r="1272" spans="1:6" x14ac:dyDescent="0.25">
      <c r="A1272" s="2">
        <v>12.690000000000399</v>
      </c>
      <c r="B1272" s="3">
        <f t="shared" si="100"/>
        <v>0.24325258749711892</v>
      </c>
      <c r="C1272" s="3">
        <f t="shared" si="97"/>
        <v>1.5743682656313234</v>
      </c>
      <c r="D1272" s="2">
        <f t="shared" si="101"/>
        <v>31.48736531263139</v>
      </c>
      <c r="E1272" s="10">
        <f t="shared" si="98"/>
        <v>5.2478942187718985E-3</v>
      </c>
      <c r="F1272" s="3">
        <f t="shared" si="99"/>
        <v>0.24307044982215123</v>
      </c>
    </row>
    <row r="1273" spans="1:6" x14ac:dyDescent="0.25">
      <c r="A1273" s="2">
        <v>12.700000000000401</v>
      </c>
      <c r="B1273" s="3">
        <f t="shared" si="100"/>
        <v>0.24324733960290015</v>
      </c>
      <c r="C1273" s="3">
        <f t="shared" si="97"/>
        <v>1.5743355652917228</v>
      </c>
      <c r="D1273" s="2">
        <f t="shared" si="101"/>
        <v>31.486711305833783</v>
      </c>
      <c r="E1273" s="10">
        <f t="shared" si="98"/>
        <v>5.2477852176389637E-3</v>
      </c>
      <c r="F1273" s="3">
        <f t="shared" si="99"/>
        <v>0.24306540113917813</v>
      </c>
    </row>
    <row r="1274" spans="1:6" x14ac:dyDescent="0.25">
      <c r="A1274" s="2">
        <v>12.710000000000401</v>
      </c>
      <c r="B1274" s="3">
        <f t="shared" si="100"/>
        <v>0.24324209181768253</v>
      </c>
      <c r="C1274" s="3">
        <f t="shared" si="97"/>
        <v>1.5743028649521154</v>
      </c>
      <c r="D1274" s="2">
        <f t="shared" si="101"/>
        <v>31.486057299041637</v>
      </c>
      <c r="E1274" s="10">
        <f t="shared" si="98"/>
        <v>5.2476762165069397E-3</v>
      </c>
      <c r="F1274" s="3">
        <f t="shared" si="99"/>
        <v>0.243060352456204</v>
      </c>
    </row>
    <row r="1275" spans="1:6" x14ac:dyDescent="0.25">
      <c r="A1275" s="2">
        <v>12.7200000000004</v>
      </c>
      <c r="B1275" s="3">
        <f t="shared" si="100"/>
        <v>0.24323684414146601</v>
      </c>
      <c r="C1275" s="3">
        <f t="shared" si="97"/>
        <v>1.574270164612501</v>
      </c>
      <c r="D1275" s="2">
        <f t="shared" si="101"/>
        <v>31.485403292249348</v>
      </c>
      <c r="E1275" s="10">
        <f t="shared" si="98"/>
        <v>5.2475672153748914E-3</v>
      </c>
      <c r="F1275" s="3">
        <f t="shared" si="99"/>
        <v>0.24305530377322879</v>
      </c>
    </row>
    <row r="1276" spans="1:6" x14ac:dyDescent="0.25">
      <c r="A1276" s="2">
        <v>12.7300000000004</v>
      </c>
      <c r="B1276" s="3">
        <f t="shared" si="100"/>
        <v>0.24323159657425064</v>
      </c>
      <c r="C1276" s="3">
        <f t="shared" si="97"/>
        <v>1.5742374642728794</v>
      </c>
      <c r="D1276" s="2">
        <f t="shared" si="101"/>
        <v>31.484749285456918</v>
      </c>
      <c r="E1276" s="10">
        <f t="shared" si="98"/>
        <v>5.2474582142428196E-3</v>
      </c>
      <c r="F1276" s="3">
        <f t="shared" si="99"/>
        <v>0.24305025509025246</v>
      </c>
    </row>
    <row r="1277" spans="1:6" x14ac:dyDescent="0.25">
      <c r="A1277" s="2">
        <v>12.7400000000004</v>
      </c>
      <c r="B1277" s="3">
        <f t="shared" si="100"/>
        <v>0.24322634911603641</v>
      </c>
      <c r="C1277" s="3">
        <f t="shared" si="97"/>
        <v>1.5742047639332508</v>
      </c>
      <c r="D1277" s="2">
        <f t="shared" si="101"/>
        <v>31.484095278664345</v>
      </c>
      <c r="E1277" s="10">
        <f t="shared" si="98"/>
        <v>5.2473492131107245E-3</v>
      </c>
      <c r="F1277" s="3">
        <f t="shared" si="99"/>
        <v>0.24304520640727506</v>
      </c>
    </row>
    <row r="1278" spans="1:6" x14ac:dyDescent="0.25">
      <c r="A1278" s="2">
        <v>12.7500000000004</v>
      </c>
      <c r="B1278" s="3">
        <f t="shared" si="100"/>
        <v>0.24322110176682329</v>
      </c>
      <c r="C1278" s="3">
        <f t="shared" si="97"/>
        <v>1.5741720635936152</v>
      </c>
      <c r="D1278" s="2">
        <f t="shared" si="101"/>
        <v>31.48344127187163</v>
      </c>
      <c r="E1278" s="10">
        <f t="shared" si="98"/>
        <v>5.247240211978605E-3</v>
      </c>
      <c r="F1278" s="3">
        <f t="shared" si="99"/>
        <v>0.24304015772429657</v>
      </c>
    </row>
    <row r="1279" spans="1:6" x14ac:dyDescent="0.25">
      <c r="A1279" s="2">
        <v>12.760000000000399</v>
      </c>
      <c r="B1279" s="3">
        <f t="shared" si="100"/>
        <v>0.24321585452661132</v>
      </c>
      <c r="C1279" s="3">
        <f t="shared" si="97"/>
        <v>1.5741393632539724</v>
      </c>
      <c r="D1279" s="2">
        <f t="shared" si="101"/>
        <v>31.482787265078777</v>
      </c>
      <c r="E1279" s="10">
        <f t="shared" si="98"/>
        <v>5.247131210846463E-3</v>
      </c>
      <c r="F1279" s="3">
        <f t="shared" si="99"/>
        <v>0.24303510904131698</v>
      </c>
    </row>
    <row r="1280" spans="1:6" x14ac:dyDescent="0.25">
      <c r="A1280" s="2">
        <v>12.770000000000399</v>
      </c>
      <c r="B1280" s="3">
        <f t="shared" si="100"/>
        <v>0.24321060739540049</v>
      </c>
      <c r="C1280" s="3">
        <f t="shared" si="97"/>
        <v>1.5741066629143226</v>
      </c>
      <c r="D1280" s="2">
        <f t="shared" si="101"/>
        <v>31.48213325829137</v>
      </c>
      <c r="E1280" s="10">
        <f t="shared" si="98"/>
        <v>5.2470222097152283E-3</v>
      </c>
      <c r="F1280" s="3">
        <f t="shared" si="99"/>
        <v>0.2430300603583363</v>
      </c>
    </row>
    <row r="1281" spans="1:6" x14ac:dyDescent="0.25">
      <c r="A1281" s="2">
        <v>12.780000000000401</v>
      </c>
      <c r="B1281" s="3">
        <f t="shared" si="100"/>
        <v>0.24320536037319077</v>
      </c>
      <c r="C1281" s="3">
        <f t="shared" si="97"/>
        <v>1.5740739625746658</v>
      </c>
      <c r="D1281" s="2">
        <f t="shared" si="101"/>
        <v>31.481479251492644</v>
      </c>
      <c r="E1281" s="10">
        <f t="shared" si="98"/>
        <v>5.2469132085821071E-3</v>
      </c>
      <c r="F1281" s="3">
        <f t="shared" si="99"/>
        <v>0.24302501167535454</v>
      </c>
    </row>
    <row r="1282" spans="1:6" x14ac:dyDescent="0.25">
      <c r="A1282" s="2">
        <v>12.790000000000401</v>
      </c>
      <c r="B1282" s="3">
        <f t="shared" si="100"/>
        <v>0.24320011345998219</v>
      </c>
      <c r="C1282" s="3">
        <f t="shared" si="97"/>
        <v>1.574041262235002</v>
      </c>
      <c r="D1282" s="2">
        <f t="shared" si="101"/>
        <v>31.480825244699368</v>
      </c>
      <c r="E1282" s="10">
        <f t="shared" si="98"/>
        <v>5.2468042074498948E-3</v>
      </c>
      <c r="F1282" s="3">
        <f t="shared" si="99"/>
        <v>0.24301996299237169</v>
      </c>
    </row>
    <row r="1283" spans="1:6" x14ac:dyDescent="0.25">
      <c r="A1283" s="2">
        <v>12.8000000000004</v>
      </c>
      <c r="B1283" s="3">
        <f t="shared" si="100"/>
        <v>0.24319486665577475</v>
      </c>
      <c r="C1283" s="3">
        <f t="shared" si="97"/>
        <v>1.574008561895331</v>
      </c>
      <c r="D1283" s="2">
        <f t="shared" si="101"/>
        <v>31.48017123790595</v>
      </c>
      <c r="E1283" s="10">
        <f t="shared" si="98"/>
        <v>5.2466952063176583E-3</v>
      </c>
      <c r="F1283" s="3">
        <f t="shared" si="99"/>
        <v>0.24301491430938774</v>
      </c>
    </row>
    <row r="1284" spans="1:6" x14ac:dyDescent="0.25">
      <c r="A1284" s="2">
        <v>12.8100000000004</v>
      </c>
      <c r="B1284" s="3">
        <f t="shared" si="100"/>
        <v>0.24318961996056843</v>
      </c>
      <c r="C1284" s="3">
        <f t="shared" ref="C1284:C1347" si="102">SQRT(2*$I$4*(B1284-$I$3))</f>
        <v>1.5739758615556529</v>
      </c>
      <c r="D1284" s="2">
        <f t="shared" si="101"/>
        <v>31.479517231112389</v>
      </c>
      <c r="E1284" s="10">
        <f t="shared" ref="E1284:E1347" si="103">D1284/($I$5*100)</f>
        <v>5.2465862051853983E-3</v>
      </c>
      <c r="F1284" s="3">
        <f t="shared" ref="F1284:F1347" si="104">C1284*SQRT(2*$I$3/$I$4)</f>
        <v>0.2430098656264027</v>
      </c>
    </row>
    <row r="1285" spans="1:6" x14ac:dyDescent="0.25">
      <c r="A1285" s="2">
        <v>12.8200000000004</v>
      </c>
      <c r="B1285" s="3">
        <f t="shared" si="100"/>
        <v>0.24318437337436324</v>
      </c>
      <c r="C1285" s="3">
        <f t="shared" si="102"/>
        <v>1.5739431612159678</v>
      </c>
      <c r="D1285" s="2">
        <f t="shared" si="101"/>
        <v>31.478863224318687</v>
      </c>
      <c r="E1285" s="10">
        <f t="shared" si="103"/>
        <v>5.2464772040531141E-3</v>
      </c>
      <c r="F1285" s="3">
        <f t="shared" si="104"/>
        <v>0.24300481694341655</v>
      </c>
    </row>
    <row r="1286" spans="1:6" x14ac:dyDescent="0.25">
      <c r="A1286" s="2">
        <v>12.8300000000004</v>
      </c>
      <c r="B1286" s="3">
        <f t="shared" si="100"/>
        <v>0.2431791268971592</v>
      </c>
      <c r="C1286" s="3">
        <f t="shared" si="102"/>
        <v>1.573910460876276</v>
      </c>
      <c r="D1286" s="2">
        <f t="shared" si="101"/>
        <v>31.478209217524846</v>
      </c>
      <c r="E1286" s="10">
        <f t="shared" si="103"/>
        <v>5.2463682029208073E-3</v>
      </c>
      <c r="F1286" s="3">
        <f t="shared" si="104"/>
        <v>0.24299976826042941</v>
      </c>
    </row>
    <row r="1287" spans="1:6" x14ac:dyDescent="0.25">
      <c r="A1287" s="2">
        <v>12.8400000000004</v>
      </c>
      <c r="B1287" s="3">
        <f t="shared" si="100"/>
        <v>0.24317388052895628</v>
      </c>
      <c r="C1287" s="3">
        <f t="shared" si="102"/>
        <v>1.5738777605365766</v>
      </c>
      <c r="D1287" s="2">
        <f t="shared" si="101"/>
        <v>31.477555210730859</v>
      </c>
      <c r="E1287" s="10">
        <f t="shared" si="103"/>
        <v>5.2462592017884762E-3</v>
      </c>
      <c r="F1287" s="3">
        <f t="shared" si="104"/>
        <v>0.24299471957744107</v>
      </c>
    </row>
    <row r="1288" spans="1:6" x14ac:dyDescent="0.25">
      <c r="A1288" s="2">
        <v>12.850000000000399</v>
      </c>
      <c r="B1288" s="3">
        <f t="shared" si="100"/>
        <v>0.24316863426975449</v>
      </c>
      <c r="C1288" s="3">
        <f t="shared" si="102"/>
        <v>1.5738450601968703</v>
      </c>
      <c r="D1288" s="2">
        <f t="shared" si="101"/>
        <v>31.476901203942326</v>
      </c>
      <c r="E1288" s="10">
        <f t="shared" si="103"/>
        <v>5.2461502006570541E-3</v>
      </c>
      <c r="F1288" s="3">
        <f t="shared" si="104"/>
        <v>0.24298967089445167</v>
      </c>
    </row>
    <row r="1289" spans="1:6" x14ac:dyDescent="0.25">
      <c r="A1289" s="2">
        <v>12.860000000000401</v>
      </c>
      <c r="B1289" s="3">
        <f t="shared" si="100"/>
        <v>0.24316338811955385</v>
      </c>
      <c r="C1289" s="3">
        <f t="shared" si="102"/>
        <v>1.5738123598571572</v>
      </c>
      <c r="D1289" s="2">
        <f t="shared" si="101"/>
        <v>31.476247197455585</v>
      </c>
      <c r="E1289" s="10">
        <f t="shared" si="103"/>
        <v>5.2460411995759312E-3</v>
      </c>
      <c r="F1289" s="3">
        <f t="shared" si="104"/>
        <v>0.24298462221146122</v>
      </c>
    </row>
    <row r="1290" spans="1:6" x14ac:dyDescent="0.25">
      <c r="A1290" s="2">
        <v>12.8700000000005</v>
      </c>
      <c r="B1290" s="3">
        <f t="shared" si="100"/>
        <v>0.24315814207835426</v>
      </c>
      <c r="C1290" s="3">
        <f t="shared" si="102"/>
        <v>1.5737796595174363</v>
      </c>
      <c r="D1290" s="2">
        <f t="shared" si="101"/>
        <v>31.475593190348057</v>
      </c>
      <c r="E1290" s="10">
        <f t="shared" si="103"/>
        <v>5.2459321983913424E-3</v>
      </c>
      <c r="F1290" s="3">
        <f t="shared" si="104"/>
        <v>0.24297957352846955</v>
      </c>
    </row>
    <row r="1291" spans="1:6" x14ac:dyDescent="0.25">
      <c r="A1291" s="2">
        <v>12.8800000000005</v>
      </c>
      <c r="B1291" s="3">
        <f t="shared" si="100"/>
        <v>0.24315289614615587</v>
      </c>
      <c r="C1291" s="3">
        <f t="shared" si="102"/>
        <v>1.5737469591777089</v>
      </c>
      <c r="D1291" s="2">
        <f t="shared" si="101"/>
        <v>31.474939183553509</v>
      </c>
      <c r="E1291" s="10">
        <f t="shared" si="103"/>
        <v>5.2458231972589186E-3</v>
      </c>
      <c r="F1291" s="3">
        <f t="shared" si="104"/>
        <v>0.24297452484547691</v>
      </c>
    </row>
    <row r="1292" spans="1:6" x14ac:dyDescent="0.25">
      <c r="A1292" s="2">
        <v>12.8900000000005</v>
      </c>
      <c r="B1292" s="3">
        <f t="shared" si="100"/>
        <v>0.24314765032295863</v>
      </c>
      <c r="C1292" s="3">
        <f t="shared" si="102"/>
        <v>1.5737142588379747</v>
      </c>
      <c r="D1292" s="2">
        <f t="shared" si="101"/>
        <v>31.474285176758823</v>
      </c>
      <c r="E1292" s="10">
        <f t="shared" si="103"/>
        <v>5.2457141961264704E-3</v>
      </c>
      <c r="F1292" s="3">
        <f t="shared" si="104"/>
        <v>0.24296947616248318</v>
      </c>
    </row>
    <row r="1293" spans="1:6" x14ac:dyDescent="0.25">
      <c r="A1293" s="2">
        <v>12.9000000000005</v>
      </c>
      <c r="B1293" s="3">
        <f t="shared" si="100"/>
        <v>0.24314240460876249</v>
      </c>
      <c r="C1293" s="3">
        <f t="shared" si="102"/>
        <v>1.5736815584982331</v>
      </c>
      <c r="D1293" s="2">
        <f t="shared" si="101"/>
        <v>31.473631169963991</v>
      </c>
      <c r="E1293" s="10">
        <f t="shared" si="103"/>
        <v>5.2456051949939988E-3</v>
      </c>
      <c r="F1293" s="3">
        <f t="shared" si="104"/>
        <v>0.24296442747948835</v>
      </c>
    </row>
    <row r="1294" spans="1:6" x14ac:dyDescent="0.25">
      <c r="A1294" s="2">
        <v>12.910000000000499</v>
      </c>
      <c r="B1294" s="3">
        <f t="shared" si="100"/>
        <v>0.2431371590035675</v>
      </c>
      <c r="C1294" s="3">
        <f t="shared" si="102"/>
        <v>1.5736488581584844</v>
      </c>
      <c r="D1294" s="2">
        <f t="shared" si="101"/>
        <v>31.472977163174608</v>
      </c>
      <c r="E1294" s="10">
        <f t="shared" si="103"/>
        <v>5.2454961938624345E-3</v>
      </c>
      <c r="F1294" s="3">
        <f t="shared" si="104"/>
        <v>0.2429593787964924</v>
      </c>
    </row>
    <row r="1295" spans="1:6" x14ac:dyDescent="0.25">
      <c r="A1295" s="2">
        <v>12.920000000000501</v>
      </c>
      <c r="B1295" s="3">
        <f t="shared" si="100"/>
        <v>0.24313191350737365</v>
      </c>
      <c r="C1295" s="3">
        <f t="shared" si="102"/>
        <v>1.5736161578187289</v>
      </c>
      <c r="D1295" s="2">
        <f t="shared" si="101"/>
        <v>31.472323156373907</v>
      </c>
      <c r="E1295" s="10">
        <f t="shared" si="103"/>
        <v>5.2453871927289845E-3</v>
      </c>
      <c r="F1295" s="3">
        <f t="shared" si="104"/>
        <v>0.24295433011349538</v>
      </c>
    </row>
    <row r="1296" spans="1:6" x14ac:dyDescent="0.25">
      <c r="A1296" s="2">
        <v>12.930000000000501</v>
      </c>
      <c r="B1296" s="3">
        <f t="shared" si="100"/>
        <v>0.24312666812018091</v>
      </c>
      <c r="C1296" s="3">
        <f t="shared" si="102"/>
        <v>1.573583457478966</v>
      </c>
      <c r="D1296" s="2">
        <f t="shared" si="101"/>
        <v>31.471669149578648</v>
      </c>
      <c r="E1296" s="10">
        <f t="shared" si="103"/>
        <v>5.2452781915964418E-3</v>
      </c>
      <c r="F1296" s="3">
        <f t="shared" si="104"/>
        <v>0.24294928143049724</v>
      </c>
    </row>
    <row r="1297" spans="1:6" x14ac:dyDescent="0.25">
      <c r="A1297" s="2">
        <v>12.9400000000005</v>
      </c>
      <c r="B1297" s="3">
        <f t="shared" si="100"/>
        <v>0.24312142284198932</v>
      </c>
      <c r="C1297" s="3">
        <f t="shared" si="102"/>
        <v>1.5735507571391962</v>
      </c>
      <c r="D1297" s="2">
        <f t="shared" si="101"/>
        <v>31.471015142783255</v>
      </c>
      <c r="E1297" s="10">
        <f t="shared" si="103"/>
        <v>5.2451691904638756E-3</v>
      </c>
      <c r="F1297" s="3">
        <f t="shared" si="104"/>
        <v>0.24294423274749805</v>
      </c>
    </row>
    <row r="1298" spans="1:6" x14ac:dyDescent="0.25">
      <c r="A1298" s="2">
        <v>12.9500000000005</v>
      </c>
      <c r="B1298" s="3">
        <f t="shared" si="100"/>
        <v>0.24311617767279886</v>
      </c>
      <c r="C1298" s="3">
        <f t="shared" si="102"/>
        <v>1.5735180567994194</v>
      </c>
      <c r="D1298" s="2">
        <f t="shared" si="101"/>
        <v>31.470361135987716</v>
      </c>
      <c r="E1298" s="10">
        <f t="shared" si="103"/>
        <v>5.2450601893312861E-3</v>
      </c>
      <c r="F1298" s="3">
        <f t="shared" si="104"/>
        <v>0.24293918406449774</v>
      </c>
    </row>
    <row r="1299" spans="1:6" x14ac:dyDescent="0.25">
      <c r="A1299" s="2">
        <v>12.9600000000005</v>
      </c>
      <c r="B1299" s="3">
        <f t="shared" si="100"/>
        <v>0.24311093261260952</v>
      </c>
      <c r="C1299" s="3">
        <f t="shared" si="102"/>
        <v>1.5734853564596356</v>
      </c>
      <c r="D1299" s="2">
        <f t="shared" si="101"/>
        <v>31.469707129192042</v>
      </c>
      <c r="E1299" s="10">
        <f t="shared" si="103"/>
        <v>5.244951188198674E-3</v>
      </c>
      <c r="F1299" s="3">
        <f t="shared" si="104"/>
        <v>0.24293413538149639</v>
      </c>
    </row>
    <row r="1300" spans="1:6" x14ac:dyDescent="0.25">
      <c r="A1300" s="2">
        <v>12.9700000000005</v>
      </c>
      <c r="B1300" s="3">
        <f t="shared" si="100"/>
        <v>0.24310568766142132</v>
      </c>
      <c r="C1300" s="3">
        <f t="shared" si="102"/>
        <v>1.5734526561198445</v>
      </c>
      <c r="D1300" s="2">
        <f t="shared" si="101"/>
        <v>31.469053122396218</v>
      </c>
      <c r="E1300" s="10">
        <f t="shared" si="103"/>
        <v>5.2448421870660367E-3</v>
      </c>
      <c r="F1300" s="3">
        <f t="shared" si="104"/>
        <v>0.24292908669849389</v>
      </c>
    </row>
    <row r="1301" spans="1:6" x14ac:dyDescent="0.25">
      <c r="A1301" s="2">
        <v>12.9800000000005</v>
      </c>
      <c r="B1301" s="3">
        <f t="shared" si="100"/>
        <v>0.24310044281923426</v>
      </c>
      <c r="C1301" s="3">
        <f t="shared" si="102"/>
        <v>1.5734199557800466</v>
      </c>
      <c r="D1301" s="2">
        <f t="shared" si="101"/>
        <v>31.468399115600263</v>
      </c>
      <c r="E1301" s="10">
        <f t="shared" si="103"/>
        <v>5.2447331859333769E-3</v>
      </c>
      <c r="F1301" s="3">
        <f t="shared" si="104"/>
        <v>0.24292403801549034</v>
      </c>
    </row>
    <row r="1302" spans="1:6" x14ac:dyDescent="0.25">
      <c r="A1302" s="2">
        <v>12.990000000000499</v>
      </c>
      <c r="B1302" s="3">
        <f t="shared" si="100"/>
        <v>0.24309519808604832</v>
      </c>
      <c r="C1302" s="3">
        <f t="shared" si="102"/>
        <v>1.5733872554402415</v>
      </c>
      <c r="D1302" s="2">
        <f t="shared" si="101"/>
        <v>31.467745108804159</v>
      </c>
      <c r="E1302" s="10">
        <f t="shared" si="103"/>
        <v>5.2446241848006928E-3</v>
      </c>
      <c r="F1302" s="3">
        <f t="shared" si="104"/>
        <v>0.24291898933248568</v>
      </c>
    </row>
    <row r="1303" spans="1:6" x14ac:dyDescent="0.25">
      <c r="A1303" s="2">
        <v>13.000000000000499</v>
      </c>
      <c r="B1303" s="3">
        <f t="shared" si="100"/>
        <v>0.24308995346186352</v>
      </c>
      <c r="C1303" s="3">
        <f t="shared" si="102"/>
        <v>1.5733545551004293</v>
      </c>
      <c r="D1303" s="2">
        <f t="shared" si="101"/>
        <v>31.467091102013505</v>
      </c>
      <c r="E1303" s="10">
        <f t="shared" si="103"/>
        <v>5.2445151836689177E-3</v>
      </c>
      <c r="F1303" s="3">
        <f t="shared" si="104"/>
        <v>0.24291394064947994</v>
      </c>
    </row>
    <row r="1304" spans="1:6" x14ac:dyDescent="0.25">
      <c r="A1304" s="2">
        <v>13.010000000000501</v>
      </c>
      <c r="B1304" s="3">
        <f t="shared" si="100"/>
        <v>0.24308470894667986</v>
      </c>
      <c r="C1304" s="3">
        <f t="shared" si="102"/>
        <v>1.57332185476061</v>
      </c>
      <c r="D1304" s="2">
        <f t="shared" si="101"/>
        <v>31.466437095211528</v>
      </c>
      <c r="E1304" s="10">
        <f t="shared" si="103"/>
        <v>5.2444061825352543E-3</v>
      </c>
      <c r="F1304" s="3">
        <f t="shared" si="104"/>
        <v>0.24290889196647308</v>
      </c>
    </row>
    <row r="1305" spans="1:6" x14ac:dyDescent="0.25">
      <c r="A1305" s="2">
        <v>13.020000000000501</v>
      </c>
      <c r="B1305" s="3">
        <f t="shared" si="100"/>
        <v>0.24307946454049731</v>
      </c>
      <c r="C1305" s="3">
        <f t="shared" si="102"/>
        <v>1.5732891544207839</v>
      </c>
      <c r="D1305" s="2">
        <f t="shared" si="101"/>
        <v>31.465783088415009</v>
      </c>
      <c r="E1305" s="10">
        <f t="shared" si="103"/>
        <v>5.2442971814025017E-3</v>
      </c>
      <c r="F1305" s="3">
        <f t="shared" si="104"/>
        <v>0.24290384328346518</v>
      </c>
    </row>
    <row r="1306" spans="1:6" x14ac:dyDescent="0.25">
      <c r="A1306" s="2">
        <v>13.0300000000005</v>
      </c>
      <c r="B1306" s="3">
        <f t="shared" si="100"/>
        <v>0.2430742202433159</v>
      </c>
      <c r="C1306" s="3">
        <f t="shared" si="102"/>
        <v>1.5732564540809504</v>
      </c>
      <c r="D1306" s="2">
        <f t="shared" si="101"/>
        <v>31.465129081618336</v>
      </c>
      <c r="E1306" s="10">
        <f t="shared" si="103"/>
        <v>5.2441881802697231E-3</v>
      </c>
      <c r="F1306" s="3">
        <f t="shared" si="104"/>
        <v>0.24289879460045616</v>
      </c>
    </row>
    <row r="1307" spans="1:6" x14ac:dyDescent="0.25">
      <c r="A1307" s="2">
        <v>13.0400000000005</v>
      </c>
      <c r="B1307" s="3">
        <f t="shared" si="100"/>
        <v>0.24306897605513564</v>
      </c>
      <c r="C1307" s="3">
        <f t="shared" si="102"/>
        <v>1.57322375374111</v>
      </c>
      <c r="D1307" s="2">
        <f t="shared" si="101"/>
        <v>31.464475074821529</v>
      </c>
      <c r="E1307" s="10">
        <f t="shared" si="103"/>
        <v>5.244079179136921E-3</v>
      </c>
      <c r="F1307" s="3">
        <f t="shared" si="104"/>
        <v>0.24289374591744606</v>
      </c>
    </row>
    <row r="1308" spans="1:6" x14ac:dyDescent="0.25">
      <c r="A1308" s="2">
        <v>13.0500000000005</v>
      </c>
      <c r="B1308" s="3">
        <f t="shared" si="100"/>
        <v>0.24306373197595652</v>
      </c>
      <c r="C1308" s="3">
        <f t="shared" si="102"/>
        <v>1.5731910534012625</v>
      </c>
      <c r="D1308" s="2">
        <f t="shared" si="101"/>
        <v>31.463821068024579</v>
      </c>
      <c r="E1308" s="10">
        <f t="shared" si="103"/>
        <v>5.2439701780040964E-3</v>
      </c>
      <c r="F1308" s="3">
        <f t="shared" si="104"/>
        <v>0.24288869723443485</v>
      </c>
    </row>
    <row r="1309" spans="1:6" x14ac:dyDescent="0.25">
      <c r="A1309" s="2">
        <v>13.0600000000005</v>
      </c>
      <c r="B1309" s="3">
        <f t="shared" si="100"/>
        <v>0.24305848800577851</v>
      </c>
      <c r="C1309" s="3">
        <f t="shared" si="102"/>
        <v>1.5731583530614082</v>
      </c>
      <c r="D1309" s="2">
        <f t="shared" si="101"/>
        <v>31.463167061227495</v>
      </c>
      <c r="E1309" s="10">
        <f t="shared" si="103"/>
        <v>5.2438611768712493E-3</v>
      </c>
      <c r="F1309" s="3">
        <f t="shared" si="104"/>
        <v>0.24288364855142258</v>
      </c>
    </row>
    <row r="1310" spans="1:6" x14ac:dyDescent="0.25">
      <c r="A1310" s="2">
        <v>13.070000000000499</v>
      </c>
      <c r="B1310" s="3">
        <f t="shared" si="100"/>
        <v>0.24305324414460164</v>
      </c>
      <c r="C1310" s="3">
        <f t="shared" si="102"/>
        <v>1.5731256527215465</v>
      </c>
      <c r="D1310" s="2">
        <f t="shared" si="101"/>
        <v>31.462513054430257</v>
      </c>
      <c r="E1310" s="10">
        <f t="shared" si="103"/>
        <v>5.2437521757383761E-3</v>
      </c>
      <c r="F1310" s="3">
        <f t="shared" si="104"/>
        <v>0.24287859986840918</v>
      </c>
    </row>
    <row r="1311" spans="1:6" x14ac:dyDescent="0.25">
      <c r="A1311" s="2">
        <v>13.080000000000499</v>
      </c>
      <c r="B1311" s="3">
        <f t="shared" si="100"/>
        <v>0.24304800039242591</v>
      </c>
      <c r="C1311" s="3">
        <f t="shared" si="102"/>
        <v>1.5730929523816779</v>
      </c>
      <c r="D1311" s="2">
        <f t="shared" si="101"/>
        <v>31.461859047638473</v>
      </c>
      <c r="E1311" s="10">
        <f t="shared" si="103"/>
        <v>5.2436431746064119E-3</v>
      </c>
      <c r="F1311" s="3">
        <f t="shared" si="104"/>
        <v>0.24287355118539475</v>
      </c>
    </row>
    <row r="1312" spans="1:6" x14ac:dyDescent="0.25">
      <c r="A1312" s="2">
        <v>13.090000000000501</v>
      </c>
      <c r="B1312" s="3">
        <f t="shared" si="100"/>
        <v>0.2430427567492513</v>
      </c>
      <c r="C1312" s="3">
        <f t="shared" si="102"/>
        <v>1.573060252041802</v>
      </c>
      <c r="D1312" s="2">
        <f t="shared" si="101"/>
        <v>31.46120504083537</v>
      </c>
      <c r="E1312" s="10">
        <f t="shared" si="103"/>
        <v>5.2435341734725621E-3</v>
      </c>
      <c r="F1312" s="3">
        <f t="shared" si="104"/>
        <v>0.24286850250237915</v>
      </c>
    </row>
    <row r="1313" spans="1:6" x14ac:dyDescent="0.25">
      <c r="A1313" s="2">
        <v>13.100000000000501</v>
      </c>
      <c r="B1313" s="3">
        <f t="shared" si="100"/>
        <v>0.24303751321507783</v>
      </c>
      <c r="C1313" s="3">
        <f t="shared" si="102"/>
        <v>1.5730275517019192</v>
      </c>
      <c r="D1313" s="2">
        <f t="shared" si="101"/>
        <v>31.460551034037714</v>
      </c>
      <c r="E1313" s="10">
        <f t="shared" si="103"/>
        <v>5.2434251723396186E-3</v>
      </c>
      <c r="F1313" s="3">
        <f t="shared" si="104"/>
        <v>0.2428634538193625</v>
      </c>
    </row>
    <row r="1314" spans="1:6" x14ac:dyDescent="0.25">
      <c r="A1314" s="2">
        <v>13.1100000000005</v>
      </c>
      <c r="B1314" s="3">
        <f t="shared" si="100"/>
        <v>0.2430322697899055</v>
      </c>
      <c r="C1314" s="3">
        <f t="shared" si="102"/>
        <v>1.5729948513620295</v>
      </c>
      <c r="D1314" s="2">
        <f t="shared" si="101"/>
        <v>31.459897027239919</v>
      </c>
      <c r="E1314" s="10">
        <f t="shared" si="103"/>
        <v>5.2433161712066535E-3</v>
      </c>
      <c r="F1314" s="3">
        <f t="shared" si="104"/>
        <v>0.2428584051363448</v>
      </c>
    </row>
    <row r="1315" spans="1:6" x14ac:dyDescent="0.25">
      <c r="A1315" s="2">
        <v>13.1200000000005</v>
      </c>
      <c r="B1315" s="3">
        <f t="shared" si="100"/>
        <v>0.24302702647373428</v>
      </c>
      <c r="C1315" s="3">
        <f t="shared" si="102"/>
        <v>1.5729621510221325</v>
      </c>
      <c r="D1315" s="2">
        <f t="shared" si="101"/>
        <v>31.459243020441978</v>
      </c>
      <c r="E1315" s="10">
        <f t="shared" si="103"/>
        <v>5.2432071700736632E-3</v>
      </c>
      <c r="F1315" s="3">
        <f t="shared" si="104"/>
        <v>0.24285335645332595</v>
      </c>
    </row>
    <row r="1316" spans="1:6" x14ac:dyDescent="0.25">
      <c r="A1316" s="2">
        <v>13.1300000000005</v>
      </c>
      <c r="B1316" s="3">
        <f t="shared" si="100"/>
        <v>0.24302178326656421</v>
      </c>
      <c r="C1316" s="3">
        <f t="shared" si="102"/>
        <v>1.5729294506822284</v>
      </c>
      <c r="D1316" s="2">
        <f t="shared" si="101"/>
        <v>31.458589013643898</v>
      </c>
      <c r="E1316" s="10">
        <f t="shared" si="103"/>
        <v>5.2430981689406495E-3</v>
      </c>
      <c r="F1316" s="3">
        <f t="shared" si="104"/>
        <v>0.242848307770306</v>
      </c>
    </row>
    <row r="1317" spans="1:6" x14ac:dyDescent="0.25">
      <c r="A1317" s="2">
        <v>13.1400000000005</v>
      </c>
      <c r="B1317" s="3">
        <f t="shared" si="100"/>
        <v>0.24301654016839527</v>
      </c>
      <c r="C1317" s="3">
        <f t="shared" si="102"/>
        <v>1.5728967503423175</v>
      </c>
      <c r="D1317" s="2">
        <f t="shared" si="101"/>
        <v>31.45793500684568</v>
      </c>
      <c r="E1317" s="10">
        <f t="shared" si="103"/>
        <v>5.2429891678076133E-3</v>
      </c>
      <c r="F1317" s="3">
        <f t="shared" si="104"/>
        <v>0.24284325908728499</v>
      </c>
    </row>
    <row r="1318" spans="1:6" x14ac:dyDescent="0.25">
      <c r="A1318" s="2">
        <v>13.1500000000005</v>
      </c>
      <c r="B1318" s="3">
        <f t="shared" si="100"/>
        <v>0.24301129717922745</v>
      </c>
      <c r="C1318" s="3">
        <f t="shared" si="102"/>
        <v>1.5728640500023994</v>
      </c>
      <c r="D1318" s="2">
        <f t="shared" si="101"/>
        <v>31.457281000047317</v>
      </c>
      <c r="E1318" s="10">
        <f t="shared" si="103"/>
        <v>5.2428801666745527E-3</v>
      </c>
      <c r="F1318" s="3">
        <f t="shared" si="104"/>
        <v>0.2428382104042629</v>
      </c>
    </row>
    <row r="1319" spans="1:6" x14ac:dyDescent="0.25">
      <c r="A1319" s="2">
        <v>13.160000000000499</v>
      </c>
      <c r="B1319" s="3">
        <f t="shared" si="100"/>
        <v>0.24300605429906078</v>
      </c>
      <c r="C1319" s="3">
        <f t="shared" si="102"/>
        <v>1.5728313496624742</v>
      </c>
      <c r="D1319" s="2">
        <f t="shared" si="101"/>
        <v>31.4566269932544</v>
      </c>
      <c r="E1319" s="10">
        <f t="shared" si="103"/>
        <v>5.2427711655424003E-3</v>
      </c>
      <c r="F1319" s="3">
        <f t="shared" si="104"/>
        <v>0.2428331617212397</v>
      </c>
    </row>
    <row r="1320" spans="1:6" x14ac:dyDescent="0.25">
      <c r="A1320" s="2">
        <v>13.170000000000501</v>
      </c>
      <c r="B1320" s="3">
        <f t="shared" si="100"/>
        <v>0.24300081152789524</v>
      </c>
      <c r="C1320" s="3">
        <f t="shared" si="102"/>
        <v>1.5727986493225419</v>
      </c>
      <c r="D1320" s="2">
        <f t="shared" si="101"/>
        <v>31.455972986450167</v>
      </c>
      <c r="E1320" s="10">
        <f t="shared" si="103"/>
        <v>5.2426621644083614E-3</v>
      </c>
      <c r="F1320" s="3">
        <f t="shared" si="104"/>
        <v>0.24282811303821542</v>
      </c>
    </row>
    <row r="1321" spans="1:6" x14ac:dyDescent="0.25">
      <c r="A1321" s="2">
        <v>13.180000000000501</v>
      </c>
      <c r="B1321" s="3">
        <f t="shared" ref="B1321:B1384" si="105">B1320-E1320/1000</f>
        <v>0.24299556886573084</v>
      </c>
      <c r="C1321" s="3">
        <f t="shared" si="102"/>
        <v>1.5727659489826027</v>
      </c>
      <c r="D1321" s="2">
        <f t="shared" ref="D1321:D1384" si="106">C1321*($I$6*1000)*(A1322-A1321)</f>
        <v>31.455318979651381</v>
      </c>
      <c r="E1321" s="10">
        <f t="shared" si="103"/>
        <v>5.2425531632752298E-3</v>
      </c>
      <c r="F1321" s="3">
        <f t="shared" si="104"/>
        <v>0.24282306435519005</v>
      </c>
    </row>
    <row r="1322" spans="1:6" x14ac:dyDescent="0.25">
      <c r="A1322" s="2">
        <v>13.1900000000005</v>
      </c>
      <c r="B1322" s="3">
        <f t="shared" si="105"/>
        <v>0.24299032631256756</v>
      </c>
      <c r="C1322" s="3">
        <f t="shared" si="102"/>
        <v>1.5727332486426562</v>
      </c>
      <c r="D1322" s="2">
        <f t="shared" si="106"/>
        <v>31.454664972852456</v>
      </c>
      <c r="E1322" s="10">
        <f t="shared" si="103"/>
        <v>5.2424441621420756E-3</v>
      </c>
      <c r="F1322" s="3">
        <f t="shared" si="104"/>
        <v>0.24281801567216355</v>
      </c>
    </row>
    <row r="1323" spans="1:6" x14ac:dyDescent="0.25">
      <c r="A1323" s="2">
        <v>13.2000000000005</v>
      </c>
      <c r="B1323" s="3">
        <f t="shared" si="105"/>
        <v>0.24298508386840542</v>
      </c>
      <c r="C1323" s="3">
        <f t="shared" si="102"/>
        <v>1.5727005483027028</v>
      </c>
      <c r="D1323" s="2">
        <f t="shared" si="106"/>
        <v>31.454010966053385</v>
      </c>
      <c r="E1323" s="10">
        <f t="shared" si="103"/>
        <v>5.2423351610088979E-3</v>
      </c>
      <c r="F1323" s="3">
        <f t="shared" si="104"/>
        <v>0.24281296698913601</v>
      </c>
    </row>
    <row r="1324" spans="1:6" x14ac:dyDescent="0.25">
      <c r="A1324" s="2">
        <v>13.2100000000005</v>
      </c>
      <c r="B1324" s="3">
        <f t="shared" si="105"/>
        <v>0.24297984153324442</v>
      </c>
      <c r="C1324" s="3">
        <f t="shared" si="102"/>
        <v>1.5726678479627423</v>
      </c>
      <c r="D1324" s="2">
        <f t="shared" si="106"/>
        <v>31.453356959254176</v>
      </c>
      <c r="E1324" s="10">
        <f t="shared" si="103"/>
        <v>5.242226159875696E-3</v>
      </c>
      <c r="F1324" s="3">
        <f t="shared" si="104"/>
        <v>0.24280791830610735</v>
      </c>
    </row>
    <row r="1325" spans="1:6" x14ac:dyDescent="0.25">
      <c r="A1325" s="2">
        <v>13.2200000000005</v>
      </c>
      <c r="B1325" s="3">
        <f t="shared" si="105"/>
        <v>0.24297459930708454</v>
      </c>
      <c r="C1325" s="3">
        <f t="shared" si="102"/>
        <v>1.5726351476227747</v>
      </c>
      <c r="D1325" s="2">
        <f t="shared" si="106"/>
        <v>31.452702952454821</v>
      </c>
      <c r="E1325" s="10">
        <f t="shared" si="103"/>
        <v>5.2421171587424698E-3</v>
      </c>
      <c r="F1325" s="3">
        <f t="shared" si="104"/>
        <v>0.24280286962307762</v>
      </c>
    </row>
    <row r="1326" spans="1:6" x14ac:dyDescent="0.25">
      <c r="A1326" s="2">
        <v>13.2300000000005</v>
      </c>
      <c r="B1326" s="3">
        <f t="shared" si="105"/>
        <v>0.24296935718992579</v>
      </c>
      <c r="C1326" s="3">
        <f t="shared" si="102"/>
        <v>1.5726024472828</v>
      </c>
      <c r="D1326" s="2">
        <f t="shared" si="106"/>
        <v>31.452048945655328</v>
      </c>
      <c r="E1326" s="10">
        <f t="shared" si="103"/>
        <v>5.2420081576092211E-3</v>
      </c>
      <c r="F1326" s="3">
        <f t="shared" si="104"/>
        <v>0.24279782094004676</v>
      </c>
    </row>
    <row r="1327" spans="1:6" x14ac:dyDescent="0.25">
      <c r="A1327" s="2">
        <v>13.240000000000499</v>
      </c>
      <c r="B1327" s="3">
        <f t="shared" si="105"/>
        <v>0.24296411518176819</v>
      </c>
      <c r="C1327" s="3">
        <f t="shared" si="102"/>
        <v>1.5725697469428181</v>
      </c>
      <c r="D1327" s="2">
        <f t="shared" si="106"/>
        <v>31.451394938855696</v>
      </c>
      <c r="E1327" s="10">
        <f t="shared" si="103"/>
        <v>5.2418991564759489E-3</v>
      </c>
      <c r="F1327" s="3">
        <f t="shared" si="104"/>
        <v>0.24279277225701482</v>
      </c>
    </row>
    <row r="1328" spans="1:6" x14ac:dyDescent="0.25">
      <c r="A1328" s="2">
        <v>13.250000000000499</v>
      </c>
      <c r="B1328" s="3">
        <f t="shared" si="105"/>
        <v>0.2429588732826117</v>
      </c>
      <c r="C1328" s="3">
        <f t="shared" si="102"/>
        <v>1.5725370466028294</v>
      </c>
      <c r="D1328" s="2">
        <f t="shared" si="106"/>
        <v>31.450740932061503</v>
      </c>
      <c r="E1328" s="10">
        <f t="shared" si="103"/>
        <v>5.241790155343584E-3</v>
      </c>
      <c r="F1328" s="3">
        <f t="shared" si="104"/>
        <v>0.24278772357398182</v>
      </c>
    </row>
    <row r="1329" spans="1:6" x14ac:dyDescent="0.25">
      <c r="A1329" s="2">
        <v>13.260000000000501</v>
      </c>
      <c r="B1329" s="3">
        <f t="shared" si="105"/>
        <v>0.24295363149245636</v>
      </c>
      <c r="C1329" s="3">
        <f t="shared" si="102"/>
        <v>1.5725043462628334</v>
      </c>
      <c r="D1329" s="2">
        <f t="shared" si="106"/>
        <v>31.450086925255999</v>
      </c>
      <c r="E1329" s="10">
        <f t="shared" si="103"/>
        <v>5.2416811542093334E-3</v>
      </c>
      <c r="F1329" s="3">
        <f t="shared" si="104"/>
        <v>0.24278267489094768</v>
      </c>
    </row>
    <row r="1330" spans="1:6" x14ac:dyDescent="0.25">
      <c r="A1330" s="2">
        <v>13.270000000000501</v>
      </c>
      <c r="B1330" s="3">
        <f t="shared" si="105"/>
        <v>0.24294838981130215</v>
      </c>
      <c r="C1330" s="3">
        <f t="shared" si="102"/>
        <v>1.5724716459228305</v>
      </c>
      <c r="D1330" s="2">
        <f t="shared" si="106"/>
        <v>31.44943291845594</v>
      </c>
      <c r="E1330" s="10">
        <f t="shared" si="103"/>
        <v>5.2415721530759901E-3</v>
      </c>
      <c r="F1330" s="3">
        <f t="shared" si="104"/>
        <v>0.24277762620791249</v>
      </c>
    </row>
    <row r="1331" spans="1:6" x14ac:dyDescent="0.25">
      <c r="A1331" s="2">
        <v>13.2800000000005</v>
      </c>
      <c r="B1331" s="3">
        <f t="shared" si="105"/>
        <v>0.24294314823914909</v>
      </c>
      <c r="C1331" s="3">
        <f t="shared" si="102"/>
        <v>1.5724389455828207</v>
      </c>
      <c r="D1331" s="2">
        <f t="shared" si="106"/>
        <v>31.448778911655744</v>
      </c>
      <c r="E1331" s="10">
        <f t="shared" si="103"/>
        <v>5.2414631519426243E-3</v>
      </c>
      <c r="F1331" s="3">
        <f t="shared" si="104"/>
        <v>0.24277257752487624</v>
      </c>
    </row>
    <row r="1332" spans="1:6" x14ac:dyDescent="0.25">
      <c r="A1332" s="2">
        <v>13.2900000000005</v>
      </c>
      <c r="B1332" s="3">
        <f t="shared" si="105"/>
        <v>0.24293790677599714</v>
      </c>
      <c r="C1332" s="3">
        <f t="shared" si="102"/>
        <v>1.5724062452428034</v>
      </c>
      <c r="D1332" s="2">
        <f t="shared" si="106"/>
        <v>31.448124904855398</v>
      </c>
      <c r="E1332" s="10">
        <f t="shared" si="103"/>
        <v>5.2413541508092333E-3</v>
      </c>
      <c r="F1332" s="3">
        <f t="shared" si="104"/>
        <v>0.2427675288418388</v>
      </c>
    </row>
    <row r="1333" spans="1:6" x14ac:dyDescent="0.25">
      <c r="A1333" s="2">
        <v>13.3000000000005</v>
      </c>
      <c r="B1333" s="3">
        <f t="shared" si="105"/>
        <v>0.24293266542184633</v>
      </c>
      <c r="C1333" s="3">
        <f t="shared" si="102"/>
        <v>1.5723735449027791</v>
      </c>
      <c r="D1333" s="2">
        <f t="shared" si="106"/>
        <v>31.44747089805491</v>
      </c>
      <c r="E1333" s="10">
        <f t="shared" si="103"/>
        <v>5.241245149675818E-3</v>
      </c>
      <c r="F1333" s="3">
        <f t="shared" si="104"/>
        <v>0.24276248015880031</v>
      </c>
    </row>
    <row r="1334" spans="1:6" x14ac:dyDescent="0.25">
      <c r="A1334" s="2">
        <v>13.3100000000005</v>
      </c>
      <c r="B1334" s="3">
        <f t="shared" si="105"/>
        <v>0.24292742417669666</v>
      </c>
      <c r="C1334" s="3">
        <f t="shared" si="102"/>
        <v>1.572340844562748</v>
      </c>
      <c r="D1334" s="2">
        <f t="shared" si="106"/>
        <v>31.44681689125429</v>
      </c>
      <c r="E1334" s="10">
        <f t="shared" si="103"/>
        <v>5.2411361485423819E-3</v>
      </c>
      <c r="F1334" s="3">
        <f t="shared" si="104"/>
        <v>0.24275743147576076</v>
      </c>
    </row>
    <row r="1335" spans="1:6" x14ac:dyDescent="0.25">
      <c r="A1335" s="2">
        <v>13.320000000000499</v>
      </c>
      <c r="B1335" s="3">
        <f t="shared" si="105"/>
        <v>0.24292218304054811</v>
      </c>
      <c r="C1335" s="3">
        <f t="shared" si="102"/>
        <v>1.5723081442227098</v>
      </c>
      <c r="D1335" s="2">
        <f t="shared" si="106"/>
        <v>31.446162884453528</v>
      </c>
      <c r="E1335" s="10">
        <f t="shared" si="103"/>
        <v>5.2410271474089215E-3</v>
      </c>
      <c r="F1335" s="3">
        <f t="shared" si="104"/>
        <v>0.24275238279272013</v>
      </c>
    </row>
    <row r="1336" spans="1:6" x14ac:dyDescent="0.25">
      <c r="A1336" s="2">
        <v>13.330000000000499</v>
      </c>
      <c r="B1336" s="3">
        <f t="shared" si="105"/>
        <v>0.24291694201340069</v>
      </c>
      <c r="C1336" s="3">
        <f t="shared" si="102"/>
        <v>1.5722754438826643</v>
      </c>
      <c r="D1336" s="2">
        <f t="shared" si="106"/>
        <v>31.445508877658202</v>
      </c>
      <c r="E1336" s="10">
        <f t="shared" si="103"/>
        <v>5.2409181462763667E-3</v>
      </c>
      <c r="F1336" s="3">
        <f t="shared" si="104"/>
        <v>0.24274733410967833</v>
      </c>
    </row>
    <row r="1337" spans="1:6" x14ac:dyDescent="0.25">
      <c r="A1337" s="2">
        <v>13.340000000000501</v>
      </c>
      <c r="B1337" s="3">
        <f t="shared" si="105"/>
        <v>0.24291170109525442</v>
      </c>
      <c r="C1337" s="3">
        <f t="shared" si="102"/>
        <v>1.5722427435426118</v>
      </c>
      <c r="D1337" s="2">
        <f t="shared" si="106"/>
        <v>31.444854870851568</v>
      </c>
      <c r="E1337" s="10">
        <f t="shared" si="103"/>
        <v>5.2408091451419279E-3</v>
      </c>
      <c r="F1337" s="3">
        <f t="shared" si="104"/>
        <v>0.24274228542663551</v>
      </c>
    </row>
    <row r="1338" spans="1:6" x14ac:dyDescent="0.25">
      <c r="A1338" s="2">
        <v>13.350000000000501</v>
      </c>
      <c r="B1338" s="3">
        <f t="shared" si="105"/>
        <v>0.24290646028610929</v>
      </c>
      <c r="C1338" s="3">
        <f t="shared" si="102"/>
        <v>1.5722100432025525</v>
      </c>
      <c r="D1338" s="2">
        <f t="shared" si="106"/>
        <v>31.44420086405038</v>
      </c>
      <c r="E1338" s="10">
        <f t="shared" si="103"/>
        <v>5.2407001440083964E-3</v>
      </c>
      <c r="F1338" s="3">
        <f t="shared" si="104"/>
        <v>0.2427372367435916</v>
      </c>
    </row>
    <row r="1339" spans="1:6" x14ac:dyDescent="0.25">
      <c r="A1339" s="2">
        <v>13.3600000000005</v>
      </c>
      <c r="B1339" s="3">
        <f t="shared" si="105"/>
        <v>0.24290121958596528</v>
      </c>
      <c r="C1339" s="3">
        <f t="shared" si="102"/>
        <v>1.5721773428624859</v>
      </c>
      <c r="D1339" s="2">
        <f t="shared" si="106"/>
        <v>31.443546857249046</v>
      </c>
      <c r="E1339" s="10">
        <f t="shared" si="103"/>
        <v>5.2405911428748415E-3</v>
      </c>
      <c r="F1339" s="3">
        <f t="shared" si="104"/>
        <v>0.24273218806054656</v>
      </c>
    </row>
    <row r="1340" spans="1:6" x14ac:dyDescent="0.25">
      <c r="A1340" s="2">
        <v>13.3700000000005</v>
      </c>
      <c r="B1340" s="3">
        <f t="shared" si="105"/>
        <v>0.2428959789948224</v>
      </c>
      <c r="C1340" s="3">
        <f t="shared" si="102"/>
        <v>1.5721446425224122</v>
      </c>
      <c r="D1340" s="2">
        <f t="shared" si="106"/>
        <v>31.442892850447574</v>
      </c>
      <c r="E1340" s="10">
        <f t="shared" si="103"/>
        <v>5.2404821417412623E-3</v>
      </c>
      <c r="F1340" s="3">
        <f t="shared" si="104"/>
        <v>0.24272713937750043</v>
      </c>
    </row>
    <row r="1341" spans="1:6" x14ac:dyDescent="0.25">
      <c r="A1341" s="2">
        <v>13.3800000000005</v>
      </c>
      <c r="B1341" s="3">
        <f t="shared" si="105"/>
        <v>0.24289073851268067</v>
      </c>
      <c r="C1341" s="3">
        <f t="shared" si="102"/>
        <v>1.5721119421823315</v>
      </c>
      <c r="D1341" s="2">
        <f t="shared" si="106"/>
        <v>31.442238843645963</v>
      </c>
      <c r="E1341" s="10">
        <f t="shared" si="103"/>
        <v>5.2403731406076605E-3</v>
      </c>
      <c r="F1341" s="3">
        <f t="shared" si="104"/>
        <v>0.24272209069445325</v>
      </c>
    </row>
    <row r="1342" spans="1:6" x14ac:dyDescent="0.25">
      <c r="A1342" s="2">
        <v>13.3900000000005</v>
      </c>
      <c r="B1342" s="3">
        <f t="shared" si="105"/>
        <v>0.24288549813954005</v>
      </c>
      <c r="C1342" s="3">
        <f t="shared" si="102"/>
        <v>1.5720792418422436</v>
      </c>
      <c r="D1342" s="2">
        <f t="shared" si="106"/>
        <v>31.441584836844203</v>
      </c>
      <c r="E1342" s="10">
        <f t="shared" si="103"/>
        <v>5.2402641394740336E-3</v>
      </c>
      <c r="F1342" s="3">
        <f t="shared" si="104"/>
        <v>0.2427170420114049</v>
      </c>
    </row>
    <row r="1343" spans="1:6" x14ac:dyDescent="0.25">
      <c r="A1343" s="2">
        <v>13.4000000000005</v>
      </c>
      <c r="B1343" s="3">
        <f t="shared" si="105"/>
        <v>0.24288025787540057</v>
      </c>
      <c r="C1343" s="3">
        <f t="shared" si="102"/>
        <v>1.5720465415021487</v>
      </c>
      <c r="D1343" s="2">
        <f t="shared" si="106"/>
        <v>31.440930830042305</v>
      </c>
      <c r="E1343" s="10">
        <f t="shared" si="103"/>
        <v>5.2401551383403841E-3</v>
      </c>
      <c r="F1343" s="3">
        <f t="shared" si="104"/>
        <v>0.24271199332835552</v>
      </c>
    </row>
    <row r="1344" spans="1:6" x14ac:dyDescent="0.25">
      <c r="A1344" s="2">
        <v>13.410000000000499</v>
      </c>
      <c r="B1344" s="3">
        <f t="shared" si="105"/>
        <v>0.24287501772026224</v>
      </c>
      <c r="C1344" s="3">
        <f t="shared" si="102"/>
        <v>1.5720138411620466</v>
      </c>
      <c r="D1344" s="2">
        <f t="shared" si="106"/>
        <v>31.440276823245849</v>
      </c>
      <c r="E1344" s="10">
        <f t="shared" si="103"/>
        <v>5.2400461372076419E-3</v>
      </c>
      <c r="F1344" s="3">
        <f t="shared" si="104"/>
        <v>0.24270694464530498</v>
      </c>
    </row>
    <row r="1345" spans="1:6" x14ac:dyDescent="0.25">
      <c r="A1345" s="2">
        <v>13.420000000000501</v>
      </c>
      <c r="B1345" s="3">
        <f t="shared" si="105"/>
        <v>0.24286977767412504</v>
      </c>
      <c r="C1345" s="3">
        <f t="shared" si="102"/>
        <v>1.5719811408219377</v>
      </c>
      <c r="D1345" s="2">
        <f t="shared" si="106"/>
        <v>31.439622816438085</v>
      </c>
      <c r="E1345" s="10">
        <f t="shared" si="103"/>
        <v>5.239937136073014E-3</v>
      </c>
      <c r="F1345" s="3">
        <f t="shared" si="104"/>
        <v>0.24270189596225344</v>
      </c>
    </row>
    <row r="1346" spans="1:6" x14ac:dyDescent="0.25">
      <c r="A1346" s="2">
        <v>13.430000000000501</v>
      </c>
      <c r="B1346" s="3">
        <f t="shared" si="105"/>
        <v>0.24286453773698896</v>
      </c>
      <c r="C1346" s="3">
        <f t="shared" si="102"/>
        <v>1.5719484404818216</v>
      </c>
      <c r="D1346" s="2">
        <f t="shared" si="106"/>
        <v>31.43896880963576</v>
      </c>
      <c r="E1346" s="10">
        <f t="shared" si="103"/>
        <v>5.2398281349392934E-3</v>
      </c>
      <c r="F1346" s="3">
        <f t="shared" si="104"/>
        <v>0.24269684727920077</v>
      </c>
    </row>
    <row r="1347" spans="1:6" x14ac:dyDescent="0.25">
      <c r="A1347" s="2">
        <v>13.4400000000005</v>
      </c>
      <c r="B1347" s="3">
        <f t="shared" si="105"/>
        <v>0.24285929790885402</v>
      </c>
      <c r="C1347" s="3">
        <f t="shared" si="102"/>
        <v>1.5719157401416983</v>
      </c>
      <c r="D1347" s="2">
        <f t="shared" si="106"/>
        <v>31.438314802833297</v>
      </c>
      <c r="E1347" s="10">
        <f t="shared" si="103"/>
        <v>5.2397191338055494E-3</v>
      </c>
      <c r="F1347" s="3">
        <f t="shared" si="104"/>
        <v>0.24269179859614698</v>
      </c>
    </row>
    <row r="1348" spans="1:6" x14ac:dyDescent="0.25">
      <c r="A1348" s="2">
        <v>13.4500000000005</v>
      </c>
      <c r="B1348" s="3">
        <f t="shared" si="105"/>
        <v>0.24285405818972022</v>
      </c>
      <c r="C1348" s="3">
        <f t="shared" ref="C1348:C1411" si="107">SQRT(2*$I$4*(B1348-$I$3))</f>
        <v>1.5718830398015682</v>
      </c>
      <c r="D1348" s="2">
        <f t="shared" si="106"/>
        <v>31.437660796030695</v>
      </c>
      <c r="E1348" s="10">
        <f t="shared" ref="E1348:E1411" si="108">D1348/($I$5*100)</f>
        <v>5.2396101326717829E-3</v>
      </c>
      <c r="F1348" s="3">
        <f t="shared" ref="F1348:F1411" si="109">C1348*SQRT(2*$I$3/$I$4)</f>
        <v>0.24268674991309214</v>
      </c>
    </row>
    <row r="1349" spans="1:6" x14ac:dyDescent="0.25">
      <c r="A1349" s="2">
        <v>13.4600000000005</v>
      </c>
      <c r="B1349" s="3">
        <f t="shared" si="105"/>
        <v>0.24284881857958754</v>
      </c>
      <c r="C1349" s="3">
        <f t="shared" si="107"/>
        <v>1.5718503394614307</v>
      </c>
      <c r="D1349" s="2">
        <f t="shared" si="106"/>
        <v>31.437006789227944</v>
      </c>
      <c r="E1349" s="10">
        <f t="shared" si="108"/>
        <v>5.2395011315379903E-3</v>
      </c>
      <c r="F1349" s="3">
        <f t="shared" si="109"/>
        <v>0.24268170123003618</v>
      </c>
    </row>
    <row r="1350" spans="1:6" x14ac:dyDescent="0.25">
      <c r="A1350" s="2">
        <v>13.4700000000005</v>
      </c>
      <c r="B1350" s="3">
        <f t="shared" si="105"/>
        <v>0.242843579078456</v>
      </c>
      <c r="C1350" s="3">
        <f t="shared" si="107"/>
        <v>1.5718176391212864</v>
      </c>
      <c r="D1350" s="2">
        <f t="shared" si="106"/>
        <v>31.436352782425057</v>
      </c>
      <c r="E1350" s="10">
        <f t="shared" si="108"/>
        <v>5.239392130404176E-3</v>
      </c>
      <c r="F1350" s="3">
        <f t="shared" si="109"/>
        <v>0.24267665254697915</v>
      </c>
    </row>
    <row r="1351" spans="1:6" x14ac:dyDescent="0.25">
      <c r="A1351" s="2">
        <v>13.4800000000005</v>
      </c>
      <c r="B1351" s="3">
        <f t="shared" si="105"/>
        <v>0.24283833968632559</v>
      </c>
      <c r="C1351" s="3">
        <f t="shared" si="107"/>
        <v>1.5717849387811347</v>
      </c>
      <c r="D1351" s="2">
        <f t="shared" si="106"/>
        <v>31.435698775622026</v>
      </c>
      <c r="E1351" s="10">
        <f t="shared" si="108"/>
        <v>5.2392831292703375E-3</v>
      </c>
      <c r="F1351" s="3">
        <f t="shared" si="109"/>
        <v>0.24267160386392098</v>
      </c>
    </row>
    <row r="1352" spans="1:6" x14ac:dyDescent="0.25">
      <c r="A1352" s="2">
        <v>13.490000000000499</v>
      </c>
      <c r="B1352" s="3">
        <f t="shared" si="105"/>
        <v>0.24283310040319633</v>
      </c>
      <c r="C1352" s="3">
        <f t="shared" si="107"/>
        <v>1.5717522384409763</v>
      </c>
      <c r="D1352" s="2">
        <f t="shared" si="106"/>
        <v>31.435044768818855</v>
      </c>
      <c r="E1352" s="10">
        <f t="shared" si="108"/>
        <v>5.2391741281364755E-3</v>
      </c>
      <c r="F1352" s="3">
        <f t="shared" si="109"/>
        <v>0.24266655518086178</v>
      </c>
    </row>
    <row r="1353" spans="1:6" x14ac:dyDescent="0.25">
      <c r="A1353" s="2">
        <v>13.500000000000499</v>
      </c>
      <c r="B1353" s="3">
        <f t="shared" si="105"/>
        <v>0.24282786122906819</v>
      </c>
      <c r="C1353" s="3">
        <f t="shared" si="107"/>
        <v>1.5717195381008104</v>
      </c>
      <c r="D1353" s="2">
        <f t="shared" si="106"/>
        <v>31.43439076233382</v>
      </c>
      <c r="E1353" s="10">
        <f t="shared" si="108"/>
        <v>5.2390651270556362E-3</v>
      </c>
      <c r="F1353" s="3">
        <f t="shared" si="109"/>
        <v>0.24266150649780141</v>
      </c>
    </row>
    <row r="1354" spans="1:6" x14ac:dyDescent="0.25">
      <c r="A1354" s="2">
        <v>13.5100000000006</v>
      </c>
      <c r="B1354" s="3">
        <f t="shared" si="105"/>
        <v>0.24282262216394113</v>
      </c>
      <c r="C1354" s="3">
        <f t="shared" si="107"/>
        <v>1.5716868377606374</v>
      </c>
      <c r="D1354" s="2">
        <f t="shared" si="106"/>
        <v>31.433736755212077</v>
      </c>
      <c r="E1354" s="10">
        <f t="shared" si="108"/>
        <v>5.2389561258686795E-3</v>
      </c>
      <c r="F1354" s="3">
        <f t="shared" si="109"/>
        <v>0.24265645781473996</v>
      </c>
    </row>
    <row r="1355" spans="1:6" x14ac:dyDescent="0.25">
      <c r="A1355" s="2">
        <v>13.5200000000006</v>
      </c>
      <c r="B1355" s="3">
        <f t="shared" si="105"/>
        <v>0.24281738320781526</v>
      </c>
      <c r="C1355" s="3">
        <f t="shared" si="107"/>
        <v>1.5716541374204578</v>
      </c>
      <c r="D1355" s="2">
        <f t="shared" si="106"/>
        <v>31.433082748408484</v>
      </c>
      <c r="E1355" s="10">
        <f t="shared" si="108"/>
        <v>5.2388471247347473E-3</v>
      </c>
      <c r="F1355" s="3">
        <f t="shared" si="109"/>
        <v>0.24265140913167749</v>
      </c>
    </row>
    <row r="1356" spans="1:6" x14ac:dyDescent="0.25">
      <c r="A1356" s="2">
        <v>13.5300000000006</v>
      </c>
      <c r="B1356" s="3">
        <f t="shared" si="105"/>
        <v>0.24281214436069054</v>
      </c>
      <c r="C1356" s="3">
        <f t="shared" si="107"/>
        <v>1.571621437080271</v>
      </c>
      <c r="D1356" s="2">
        <f t="shared" si="106"/>
        <v>31.432428741604753</v>
      </c>
      <c r="E1356" s="10">
        <f t="shared" si="108"/>
        <v>5.2387381236007917E-3</v>
      </c>
      <c r="F1356" s="3">
        <f t="shared" si="109"/>
        <v>0.2426463604486139</v>
      </c>
    </row>
    <row r="1357" spans="1:6" x14ac:dyDescent="0.25">
      <c r="A1357" s="2">
        <v>13.5400000000006</v>
      </c>
      <c r="B1357" s="3">
        <f t="shared" si="105"/>
        <v>0.24280690562256693</v>
      </c>
      <c r="C1357" s="3">
        <f t="shared" si="107"/>
        <v>1.5715887367400767</v>
      </c>
      <c r="D1357" s="2">
        <f t="shared" si="106"/>
        <v>31.431774734800864</v>
      </c>
      <c r="E1357" s="10">
        <f t="shared" si="108"/>
        <v>5.2386291224668109E-3</v>
      </c>
      <c r="F1357" s="3">
        <f t="shared" si="109"/>
        <v>0.24264131176554915</v>
      </c>
    </row>
    <row r="1358" spans="1:6" x14ac:dyDescent="0.25">
      <c r="A1358" s="2">
        <v>13.550000000000599</v>
      </c>
      <c r="B1358" s="3">
        <f t="shared" si="105"/>
        <v>0.24280166699344446</v>
      </c>
      <c r="C1358" s="3">
        <f t="shared" si="107"/>
        <v>1.571556036399876</v>
      </c>
      <c r="D1358" s="2">
        <f t="shared" si="106"/>
        <v>31.431120727996849</v>
      </c>
      <c r="E1358" s="10">
        <f t="shared" si="108"/>
        <v>5.2385201213328084E-3</v>
      </c>
      <c r="F1358" s="3">
        <f t="shared" si="109"/>
        <v>0.2426362630824834</v>
      </c>
    </row>
    <row r="1359" spans="1:6" x14ac:dyDescent="0.25">
      <c r="A1359" s="2">
        <v>13.560000000000599</v>
      </c>
      <c r="B1359" s="3">
        <f t="shared" si="105"/>
        <v>0.24279642847332314</v>
      </c>
      <c r="C1359" s="3">
        <f t="shared" si="107"/>
        <v>1.5715233360596679</v>
      </c>
      <c r="D1359" s="2">
        <f t="shared" si="106"/>
        <v>31.430466721198268</v>
      </c>
      <c r="E1359" s="10">
        <f t="shared" si="108"/>
        <v>5.2384111201997114E-3</v>
      </c>
      <c r="F1359" s="3">
        <f t="shared" si="109"/>
        <v>0.24263121439941654</v>
      </c>
    </row>
    <row r="1360" spans="1:6" x14ac:dyDescent="0.25">
      <c r="A1360" s="2">
        <v>13.570000000000601</v>
      </c>
      <c r="B1360" s="3">
        <f t="shared" si="105"/>
        <v>0.24279119006220293</v>
      </c>
      <c r="C1360" s="3">
        <f t="shared" si="107"/>
        <v>1.5714906357194525</v>
      </c>
      <c r="D1360" s="2">
        <f t="shared" si="106"/>
        <v>31.42981271438838</v>
      </c>
      <c r="E1360" s="10">
        <f t="shared" si="108"/>
        <v>5.2383021190647297E-3</v>
      </c>
      <c r="F1360" s="3">
        <f t="shared" si="109"/>
        <v>0.24262616571634854</v>
      </c>
    </row>
    <row r="1361" spans="1:6" x14ac:dyDescent="0.25">
      <c r="A1361" s="2">
        <v>13.5800000000006</v>
      </c>
      <c r="B1361" s="3">
        <f t="shared" si="105"/>
        <v>0.24278595176008386</v>
      </c>
      <c r="C1361" s="3">
        <f t="shared" si="107"/>
        <v>1.5714579353792302</v>
      </c>
      <c r="D1361" s="2">
        <f t="shared" si="106"/>
        <v>31.42915870758393</v>
      </c>
      <c r="E1361" s="10">
        <f t="shared" si="108"/>
        <v>5.2381931179306552E-3</v>
      </c>
      <c r="F1361" s="3">
        <f t="shared" si="109"/>
        <v>0.24262111703327946</v>
      </c>
    </row>
    <row r="1362" spans="1:6" x14ac:dyDescent="0.25">
      <c r="A1362" s="2">
        <v>13.5900000000006</v>
      </c>
      <c r="B1362" s="3">
        <f t="shared" si="105"/>
        <v>0.24278071356696593</v>
      </c>
      <c r="C1362" s="3">
        <f t="shared" si="107"/>
        <v>1.5714252350390008</v>
      </c>
      <c r="D1362" s="2">
        <f t="shared" si="106"/>
        <v>31.428504700779349</v>
      </c>
      <c r="E1362" s="10">
        <f t="shared" si="108"/>
        <v>5.2380841167965582E-3</v>
      </c>
      <c r="F1362" s="3">
        <f t="shared" si="109"/>
        <v>0.2426160683502093</v>
      </c>
    </row>
    <row r="1363" spans="1:6" x14ac:dyDescent="0.25">
      <c r="A1363" s="2">
        <v>13.6000000000006</v>
      </c>
      <c r="B1363" s="3">
        <f t="shared" si="105"/>
        <v>0.24277547548284914</v>
      </c>
      <c r="C1363" s="3">
        <f t="shared" si="107"/>
        <v>1.5713925346987645</v>
      </c>
      <c r="D1363" s="2">
        <f t="shared" si="106"/>
        <v>31.427850693974619</v>
      </c>
      <c r="E1363" s="10">
        <f t="shared" si="108"/>
        <v>5.2379751156624368E-3</v>
      </c>
      <c r="F1363" s="3">
        <f t="shared" si="109"/>
        <v>0.24261101966713808</v>
      </c>
    </row>
    <row r="1364" spans="1:6" x14ac:dyDescent="0.25">
      <c r="A1364" s="2">
        <v>13.6100000000006</v>
      </c>
      <c r="B1364" s="3">
        <f t="shared" si="105"/>
        <v>0.24277023750773347</v>
      </c>
      <c r="C1364" s="3">
        <f t="shared" si="107"/>
        <v>1.5713598343585209</v>
      </c>
      <c r="D1364" s="2">
        <f t="shared" si="106"/>
        <v>31.427196687169747</v>
      </c>
      <c r="E1364" s="10">
        <f t="shared" si="108"/>
        <v>5.2378661145282912E-3</v>
      </c>
      <c r="F1364" s="3">
        <f t="shared" si="109"/>
        <v>0.24260597098406572</v>
      </c>
    </row>
    <row r="1365" spans="1:6" x14ac:dyDescent="0.25">
      <c r="A1365" s="2">
        <v>13.6200000000006</v>
      </c>
      <c r="B1365" s="3">
        <f t="shared" si="105"/>
        <v>0.24276499964161893</v>
      </c>
      <c r="C1365" s="3">
        <f t="shared" si="107"/>
        <v>1.5713271340182702</v>
      </c>
      <c r="D1365" s="2">
        <f t="shared" si="106"/>
        <v>31.426542680364737</v>
      </c>
      <c r="E1365" s="10">
        <f t="shared" si="108"/>
        <v>5.2377571133941231E-3</v>
      </c>
      <c r="F1365" s="3">
        <f t="shared" si="109"/>
        <v>0.24260092230099226</v>
      </c>
    </row>
    <row r="1366" spans="1:6" x14ac:dyDescent="0.25">
      <c r="A1366" s="2">
        <v>13.630000000000599</v>
      </c>
      <c r="B1366" s="3">
        <f t="shared" si="105"/>
        <v>0.24275976188450554</v>
      </c>
      <c r="C1366" s="3">
        <f t="shared" si="107"/>
        <v>1.5712944336780126</v>
      </c>
      <c r="D1366" s="2">
        <f t="shared" si="106"/>
        <v>31.425888673559584</v>
      </c>
      <c r="E1366" s="10">
        <f t="shared" si="108"/>
        <v>5.2376481122599306E-3</v>
      </c>
      <c r="F1366" s="3">
        <f t="shared" si="109"/>
        <v>0.24259587361791773</v>
      </c>
    </row>
    <row r="1367" spans="1:6" x14ac:dyDescent="0.25">
      <c r="A1367" s="2">
        <v>13.640000000000599</v>
      </c>
      <c r="B1367" s="3">
        <f t="shared" si="105"/>
        <v>0.24275452423639329</v>
      </c>
      <c r="C1367" s="3">
        <f t="shared" si="107"/>
        <v>1.5712617333377479</v>
      </c>
      <c r="D1367" s="2">
        <f t="shared" si="106"/>
        <v>31.42523466675987</v>
      </c>
      <c r="E1367" s="10">
        <f t="shared" si="108"/>
        <v>5.2375391111266446E-3</v>
      </c>
      <c r="F1367" s="3">
        <f t="shared" si="109"/>
        <v>0.24259082493484213</v>
      </c>
    </row>
    <row r="1368" spans="1:6" x14ac:dyDescent="0.25">
      <c r="A1368" s="2">
        <v>13.650000000000601</v>
      </c>
      <c r="B1368" s="3">
        <f t="shared" si="105"/>
        <v>0.24274928669728216</v>
      </c>
      <c r="C1368" s="3">
        <f t="shared" si="107"/>
        <v>1.5712290329974758</v>
      </c>
      <c r="D1368" s="2">
        <f t="shared" si="106"/>
        <v>31.424580659948845</v>
      </c>
      <c r="E1368" s="10">
        <f t="shared" si="108"/>
        <v>5.2374301099914738E-3</v>
      </c>
      <c r="F1368" s="3">
        <f t="shared" si="109"/>
        <v>0.24258577625176539</v>
      </c>
    </row>
    <row r="1369" spans="1:6" x14ac:dyDescent="0.25">
      <c r="A1369" s="2">
        <v>13.660000000000601</v>
      </c>
      <c r="B1369" s="3">
        <f t="shared" si="105"/>
        <v>0.24274404926717216</v>
      </c>
      <c r="C1369" s="3">
        <f t="shared" si="107"/>
        <v>1.5711963326571969</v>
      </c>
      <c r="D1369" s="2">
        <f t="shared" si="106"/>
        <v>31.423926653143269</v>
      </c>
      <c r="E1369" s="10">
        <f t="shared" si="108"/>
        <v>5.2373211088572111E-3</v>
      </c>
      <c r="F1369" s="3">
        <f t="shared" si="109"/>
        <v>0.24258072756868757</v>
      </c>
    </row>
    <row r="1370" spans="1:6" x14ac:dyDescent="0.25">
      <c r="A1370" s="2">
        <v>13.6700000000006</v>
      </c>
      <c r="B1370" s="3">
        <f t="shared" si="105"/>
        <v>0.24273881194606331</v>
      </c>
      <c r="C1370" s="3">
        <f t="shared" si="107"/>
        <v>1.5711636323169111</v>
      </c>
      <c r="D1370" s="2">
        <f t="shared" si="106"/>
        <v>31.423272646337555</v>
      </c>
      <c r="E1370" s="10">
        <f t="shared" si="108"/>
        <v>5.2372121077229258E-3</v>
      </c>
      <c r="F1370" s="3">
        <f t="shared" si="109"/>
        <v>0.24257567888560869</v>
      </c>
    </row>
    <row r="1371" spans="1:6" x14ac:dyDescent="0.25">
      <c r="A1371" s="2">
        <v>13.6800000000006</v>
      </c>
      <c r="B1371" s="3">
        <f t="shared" si="105"/>
        <v>0.2427335747339556</v>
      </c>
      <c r="C1371" s="3">
        <f t="shared" si="107"/>
        <v>1.571130931976618</v>
      </c>
      <c r="D1371" s="2">
        <f t="shared" si="106"/>
        <v>31.422618639531692</v>
      </c>
      <c r="E1371" s="10">
        <f t="shared" si="108"/>
        <v>5.2371031065886154E-3</v>
      </c>
      <c r="F1371" s="3">
        <f t="shared" si="109"/>
        <v>0.2425706302025287</v>
      </c>
    </row>
    <row r="1372" spans="1:6" x14ac:dyDescent="0.25">
      <c r="A1372" s="2">
        <v>13.6900000000006</v>
      </c>
      <c r="B1372" s="3">
        <f t="shared" si="105"/>
        <v>0.242728337630849</v>
      </c>
      <c r="C1372" s="3">
        <f t="shared" si="107"/>
        <v>1.5710982316363178</v>
      </c>
      <c r="D1372" s="2">
        <f t="shared" si="106"/>
        <v>31.421964632725683</v>
      </c>
      <c r="E1372" s="10">
        <f t="shared" si="108"/>
        <v>5.2369941054542807E-3</v>
      </c>
      <c r="F1372" s="3">
        <f t="shared" si="109"/>
        <v>0.2425655815194476</v>
      </c>
    </row>
    <row r="1373" spans="1:6" x14ac:dyDescent="0.25">
      <c r="A1373" s="2">
        <v>13.7000000000006</v>
      </c>
      <c r="B1373" s="3">
        <f t="shared" si="105"/>
        <v>0.24272310063674354</v>
      </c>
      <c r="C1373" s="3">
        <f t="shared" si="107"/>
        <v>1.5710655312960105</v>
      </c>
      <c r="D1373" s="2">
        <f t="shared" si="106"/>
        <v>31.421310625919538</v>
      </c>
      <c r="E1373" s="10">
        <f t="shared" si="108"/>
        <v>5.2368851043199235E-3</v>
      </c>
      <c r="F1373" s="3">
        <f t="shared" si="109"/>
        <v>0.24256053283636539</v>
      </c>
    </row>
    <row r="1374" spans="1:6" x14ac:dyDescent="0.25">
      <c r="A1374" s="2">
        <v>13.710000000000599</v>
      </c>
      <c r="B1374" s="3">
        <f t="shared" si="105"/>
        <v>0.24271786375163923</v>
      </c>
      <c r="C1374" s="3">
        <f t="shared" si="107"/>
        <v>1.5710328309556962</v>
      </c>
      <c r="D1374" s="2">
        <f t="shared" si="106"/>
        <v>31.420656619113256</v>
      </c>
      <c r="E1374" s="10">
        <f t="shared" si="108"/>
        <v>5.2367761031855429E-3</v>
      </c>
      <c r="F1374" s="3">
        <f t="shared" si="109"/>
        <v>0.24255548415328212</v>
      </c>
    </row>
    <row r="1375" spans="1:6" x14ac:dyDescent="0.25">
      <c r="A1375" s="2">
        <v>13.720000000000599</v>
      </c>
      <c r="B1375" s="3">
        <f t="shared" si="105"/>
        <v>0.24271262697553606</v>
      </c>
      <c r="C1375" s="3">
        <f t="shared" si="107"/>
        <v>1.5710001306153749</v>
      </c>
      <c r="D1375" s="2">
        <f t="shared" si="106"/>
        <v>31.420002612312409</v>
      </c>
      <c r="E1375" s="10">
        <f t="shared" si="108"/>
        <v>5.2366671020520686E-3</v>
      </c>
      <c r="F1375" s="3">
        <f t="shared" si="109"/>
        <v>0.24255043547019778</v>
      </c>
    </row>
    <row r="1376" spans="1:6" x14ac:dyDescent="0.25">
      <c r="A1376" s="2">
        <v>13.730000000000601</v>
      </c>
      <c r="B1376" s="3">
        <f t="shared" si="105"/>
        <v>0.242707390308434</v>
      </c>
      <c r="C1376" s="3">
        <f t="shared" si="107"/>
        <v>1.5709674302750463</v>
      </c>
      <c r="D1376" s="2">
        <f t="shared" si="106"/>
        <v>31.419348605500257</v>
      </c>
      <c r="E1376" s="10">
        <f t="shared" si="108"/>
        <v>5.2365581009167095E-3</v>
      </c>
      <c r="F1376" s="3">
        <f t="shared" si="109"/>
        <v>0.24254538678711229</v>
      </c>
    </row>
    <row r="1377" spans="1:6" x14ac:dyDescent="0.25">
      <c r="A1377" s="2">
        <v>13.740000000000601</v>
      </c>
      <c r="B1377" s="3">
        <f t="shared" si="105"/>
        <v>0.24270215375033308</v>
      </c>
      <c r="C1377" s="3">
        <f t="shared" si="107"/>
        <v>1.5709347299347107</v>
      </c>
      <c r="D1377" s="2">
        <f t="shared" si="106"/>
        <v>31.418694598693545</v>
      </c>
      <c r="E1377" s="10">
        <f t="shared" si="108"/>
        <v>5.2364490997822578E-3</v>
      </c>
      <c r="F1377" s="3">
        <f t="shared" si="109"/>
        <v>0.24254033810402573</v>
      </c>
    </row>
    <row r="1378" spans="1:6" x14ac:dyDescent="0.25">
      <c r="A1378" s="2">
        <v>13.7500000000006</v>
      </c>
      <c r="B1378" s="3">
        <f t="shared" si="105"/>
        <v>0.2426969173012333</v>
      </c>
      <c r="C1378" s="3">
        <f t="shared" si="107"/>
        <v>1.5709020295943681</v>
      </c>
      <c r="D1378" s="2">
        <f t="shared" si="106"/>
        <v>31.41804059188669</v>
      </c>
      <c r="E1378" s="10">
        <f t="shared" si="108"/>
        <v>5.2363400986477817E-3</v>
      </c>
      <c r="F1378" s="3">
        <f t="shared" si="109"/>
        <v>0.2425352894209381</v>
      </c>
    </row>
    <row r="1379" spans="1:6" x14ac:dyDescent="0.25">
      <c r="A1379" s="2">
        <v>13.7600000000006</v>
      </c>
      <c r="B1379" s="3">
        <f t="shared" si="105"/>
        <v>0.24269168096113466</v>
      </c>
      <c r="C1379" s="3">
        <f t="shared" si="107"/>
        <v>1.5708693292540183</v>
      </c>
      <c r="D1379" s="2">
        <f t="shared" si="106"/>
        <v>31.417386585079697</v>
      </c>
      <c r="E1379" s="10">
        <f t="shared" si="108"/>
        <v>5.2362310975132831E-3</v>
      </c>
      <c r="F1379" s="3">
        <f t="shared" si="109"/>
        <v>0.24253024073784935</v>
      </c>
    </row>
    <row r="1380" spans="1:6" x14ac:dyDescent="0.25">
      <c r="A1380" s="2">
        <v>13.7700000000006</v>
      </c>
      <c r="B1380" s="3">
        <f t="shared" si="105"/>
        <v>0.24268644473003714</v>
      </c>
      <c r="C1380" s="3">
        <f t="shared" si="107"/>
        <v>1.5708366289136615</v>
      </c>
      <c r="D1380" s="2">
        <f t="shared" si="106"/>
        <v>31.416732578272562</v>
      </c>
      <c r="E1380" s="10">
        <f t="shared" si="108"/>
        <v>5.2361220963787602E-3</v>
      </c>
      <c r="F1380" s="3">
        <f t="shared" si="109"/>
        <v>0.2425251920547595</v>
      </c>
    </row>
    <row r="1381" spans="1:6" x14ac:dyDescent="0.25">
      <c r="A1381" s="2">
        <v>13.7800000000006</v>
      </c>
      <c r="B1381" s="3">
        <f t="shared" si="105"/>
        <v>0.24268120860794076</v>
      </c>
      <c r="C1381" s="3">
        <f t="shared" si="107"/>
        <v>1.5708039285732975</v>
      </c>
      <c r="D1381" s="2">
        <f t="shared" si="106"/>
        <v>31.416078571465281</v>
      </c>
      <c r="E1381" s="10">
        <f t="shared" si="108"/>
        <v>5.2360130952442139E-3</v>
      </c>
      <c r="F1381" s="3">
        <f t="shared" si="109"/>
        <v>0.24252014337166858</v>
      </c>
    </row>
    <row r="1382" spans="1:6" x14ac:dyDescent="0.25">
      <c r="A1382" s="2">
        <v>13.7900000000006</v>
      </c>
      <c r="B1382" s="3">
        <f t="shared" si="105"/>
        <v>0.24267597259484552</v>
      </c>
      <c r="C1382" s="3">
        <f t="shared" si="107"/>
        <v>1.5707712282329265</v>
      </c>
      <c r="D1382" s="2">
        <f t="shared" si="106"/>
        <v>31.415424564657858</v>
      </c>
      <c r="E1382" s="10">
        <f t="shared" si="108"/>
        <v>5.2359040941096432E-3</v>
      </c>
      <c r="F1382" s="3">
        <f t="shared" si="109"/>
        <v>0.24251509468857652</v>
      </c>
    </row>
    <row r="1383" spans="1:6" x14ac:dyDescent="0.25">
      <c r="A1383" s="2">
        <v>13.800000000000599</v>
      </c>
      <c r="B1383" s="3">
        <f t="shared" si="105"/>
        <v>0.24267073669075143</v>
      </c>
      <c r="C1383" s="3">
        <f t="shared" si="107"/>
        <v>1.5707385278925485</v>
      </c>
      <c r="D1383" s="2">
        <f t="shared" si="106"/>
        <v>31.4147705578503</v>
      </c>
      <c r="E1383" s="10">
        <f t="shared" si="108"/>
        <v>5.2357950929750501E-3</v>
      </c>
      <c r="F1383" s="3">
        <f t="shared" si="109"/>
        <v>0.24251004600548343</v>
      </c>
    </row>
    <row r="1384" spans="1:6" x14ac:dyDescent="0.25">
      <c r="A1384" s="2">
        <v>13.810000000000599</v>
      </c>
      <c r="B1384" s="3">
        <f t="shared" si="105"/>
        <v>0.24266550089565844</v>
      </c>
      <c r="C1384" s="3">
        <f t="shared" si="107"/>
        <v>1.5707058275521633</v>
      </c>
      <c r="D1384" s="2">
        <f t="shared" si="106"/>
        <v>31.414116551048178</v>
      </c>
      <c r="E1384" s="10">
        <f t="shared" si="108"/>
        <v>5.2356860918413633E-3</v>
      </c>
      <c r="F1384" s="3">
        <f t="shared" si="109"/>
        <v>0.2425049973223892</v>
      </c>
    </row>
    <row r="1385" spans="1:6" x14ac:dyDescent="0.25">
      <c r="A1385" s="2">
        <v>13.820000000000601</v>
      </c>
      <c r="B1385" s="3">
        <f t="shared" ref="B1385:B1448" si="110">B1384-E1384/1000</f>
        <v>0.2426602652095666</v>
      </c>
      <c r="C1385" s="3">
        <f t="shared" si="107"/>
        <v>1.5706731272117711</v>
      </c>
      <c r="D1385" s="2">
        <f t="shared" ref="D1385:D1448" si="111">C1385*($I$6*1000)*(A1386-A1385)</f>
        <v>31.413462544234751</v>
      </c>
      <c r="E1385" s="10">
        <f t="shared" si="108"/>
        <v>5.2355770907057918E-3</v>
      </c>
      <c r="F1385" s="3">
        <f t="shared" si="109"/>
        <v>0.24249994863929392</v>
      </c>
    </row>
    <row r="1386" spans="1:6" x14ac:dyDescent="0.25">
      <c r="A1386" s="2">
        <v>13.8300000000006</v>
      </c>
      <c r="B1386" s="3">
        <f t="shared" si="110"/>
        <v>0.2426550296324759</v>
      </c>
      <c r="C1386" s="3">
        <f t="shared" si="107"/>
        <v>1.5706404268713716</v>
      </c>
      <c r="D1386" s="2">
        <f t="shared" si="111"/>
        <v>31.412808537426763</v>
      </c>
      <c r="E1386" s="10">
        <f t="shared" si="108"/>
        <v>5.2354680895711275E-3</v>
      </c>
      <c r="F1386" s="3">
        <f t="shared" si="109"/>
        <v>0.24249489995619747</v>
      </c>
    </row>
    <row r="1387" spans="1:6" x14ac:dyDescent="0.25">
      <c r="A1387" s="2">
        <v>13.8400000000006</v>
      </c>
      <c r="B1387" s="3">
        <f t="shared" si="110"/>
        <v>0.24264979416438634</v>
      </c>
      <c r="C1387" s="3">
        <f t="shared" si="107"/>
        <v>1.5706077265309653</v>
      </c>
      <c r="D1387" s="2">
        <f t="shared" si="111"/>
        <v>31.412154530618636</v>
      </c>
      <c r="E1387" s="10">
        <f t="shared" si="108"/>
        <v>5.2353590884364398E-3</v>
      </c>
      <c r="F1387" s="3">
        <f t="shared" si="109"/>
        <v>0.24248985127309999</v>
      </c>
    </row>
    <row r="1388" spans="1:6" x14ac:dyDescent="0.25">
      <c r="A1388" s="2">
        <v>13.8500000000006</v>
      </c>
      <c r="B1388" s="3">
        <f t="shared" si="110"/>
        <v>0.24264455880529789</v>
      </c>
      <c r="C1388" s="3">
        <f t="shared" si="107"/>
        <v>1.5705750261905518</v>
      </c>
      <c r="D1388" s="2">
        <f t="shared" si="111"/>
        <v>31.411500523810368</v>
      </c>
      <c r="E1388" s="10">
        <f t="shared" si="108"/>
        <v>5.2352500873017278E-3</v>
      </c>
      <c r="F1388" s="3">
        <f t="shared" si="109"/>
        <v>0.24248480259000141</v>
      </c>
    </row>
    <row r="1389" spans="1:6" x14ac:dyDescent="0.25">
      <c r="A1389" s="2">
        <v>13.8600000000006</v>
      </c>
      <c r="B1389" s="3">
        <f t="shared" si="110"/>
        <v>0.24263932355521059</v>
      </c>
      <c r="C1389" s="3">
        <f t="shared" si="107"/>
        <v>1.570542325850131</v>
      </c>
      <c r="D1389" s="2">
        <f t="shared" si="111"/>
        <v>31.41084651700195</v>
      </c>
      <c r="E1389" s="10">
        <f t="shared" si="108"/>
        <v>5.2351410861669915E-3</v>
      </c>
      <c r="F1389" s="3">
        <f t="shared" si="109"/>
        <v>0.24247975390690168</v>
      </c>
    </row>
    <row r="1390" spans="1:6" x14ac:dyDescent="0.25">
      <c r="A1390" s="2">
        <v>13.8700000000006</v>
      </c>
      <c r="B1390" s="3">
        <f t="shared" si="110"/>
        <v>0.24263408841412443</v>
      </c>
      <c r="C1390" s="3">
        <f t="shared" si="107"/>
        <v>1.5705096255097033</v>
      </c>
      <c r="D1390" s="2">
        <f t="shared" si="111"/>
        <v>31.410192510193397</v>
      </c>
      <c r="E1390" s="10">
        <f t="shared" si="108"/>
        <v>5.2350320850322327E-3</v>
      </c>
      <c r="F1390" s="3">
        <f t="shared" si="109"/>
        <v>0.24247470522380091</v>
      </c>
    </row>
    <row r="1391" spans="1:6" x14ac:dyDescent="0.25">
      <c r="A1391" s="2">
        <v>13.880000000000599</v>
      </c>
      <c r="B1391" s="3">
        <f t="shared" si="110"/>
        <v>0.24262885338203941</v>
      </c>
      <c r="C1391" s="3">
        <f t="shared" si="107"/>
        <v>1.5704769251692685</v>
      </c>
      <c r="D1391" s="2">
        <f t="shared" si="111"/>
        <v>31.409538503384699</v>
      </c>
      <c r="E1391" s="10">
        <f t="shared" si="108"/>
        <v>5.2349230838974496E-3</v>
      </c>
      <c r="F1391" s="3">
        <f t="shared" si="109"/>
        <v>0.24246965654069905</v>
      </c>
    </row>
    <row r="1392" spans="1:6" x14ac:dyDescent="0.25">
      <c r="A1392" s="2">
        <v>13.890000000000599</v>
      </c>
      <c r="B1392" s="3">
        <f t="shared" si="110"/>
        <v>0.2426236184589555</v>
      </c>
      <c r="C1392" s="3">
        <f t="shared" si="107"/>
        <v>1.5704442248288266</v>
      </c>
      <c r="D1392" s="2">
        <f t="shared" si="111"/>
        <v>31.408884496581443</v>
      </c>
      <c r="E1392" s="10">
        <f t="shared" si="108"/>
        <v>5.2348140827635737E-3</v>
      </c>
      <c r="F1392" s="3">
        <f t="shared" si="109"/>
        <v>0.24246460785759608</v>
      </c>
    </row>
    <row r="1393" spans="1:6" x14ac:dyDescent="0.25">
      <c r="A1393" s="2">
        <v>13.900000000000601</v>
      </c>
      <c r="B1393" s="3">
        <f t="shared" si="110"/>
        <v>0.24261838364487273</v>
      </c>
      <c r="C1393" s="3">
        <f t="shared" si="107"/>
        <v>1.5704115244883776</v>
      </c>
      <c r="D1393" s="2">
        <f t="shared" si="111"/>
        <v>31.408230489766883</v>
      </c>
      <c r="E1393" s="10">
        <f t="shared" si="108"/>
        <v>5.234705081627814E-3</v>
      </c>
      <c r="F1393" s="3">
        <f t="shared" si="109"/>
        <v>0.242459559174492</v>
      </c>
    </row>
    <row r="1394" spans="1:6" x14ac:dyDescent="0.25">
      <c r="A1394" s="2">
        <v>13.910000000000601</v>
      </c>
      <c r="B1394" s="3">
        <f t="shared" si="110"/>
        <v>0.24261314893979111</v>
      </c>
      <c r="C1394" s="3">
        <f t="shared" si="107"/>
        <v>1.5703788241479215</v>
      </c>
      <c r="D1394" s="2">
        <f t="shared" si="111"/>
        <v>31.407576482957761</v>
      </c>
      <c r="E1394" s="10">
        <f t="shared" si="108"/>
        <v>5.2345960804929606E-3</v>
      </c>
      <c r="F1394" s="3">
        <f t="shared" si="109"/>
        <v>0.24245451049138683</v>
      </c>
    </row>
    <row r="1395" spans="1:6" x14ac:dyDescent="0.25">
      <c r="A1395" s="2">
        <v>13.9200000000006</v>
      </c>
      <c r="B1395" s="3">
        <f t="shared" si="110"/>
        <v>0.24260791434371062</v>
      </c>
      <c r="C1395" s="3">
        <f t="shared" si="107"/>
        <v>1.5703461238074585</v>
      </c>
      <c r="D1395" s="2">
        <f t="shared" si="111"/>
        <v>31.406922476148502</v>
      </c>
      <c r="E1395" s="10">
        <f t="shared" si="108"/>
        <v>5.2344870793580838E-3</v>
      </c>
      <c r="F1395" s="3">
        <f t="shared" si="109"/>
        <v>0.24244946180828061</v>
      </c>
    </row>
    <row r="1396" spans="1:6" x14ac:dyDescent="0.25">
      <c r="A1396" s="2">
        <v>13.9300000000006</v>
      </c>
      <c r="B1396" s="3">
        <f t="shared" si="110"/>
        <v>0.24260267985663125</v>
      </c>
      <c r="C1396" s="3">
        <f t="shared" si="107"/>
        <v>1.5703134234669882</v>
      </c>
      <c r="D1396" s="2">
        <f t="shared" si="111"/>
        <v>31.406268469339096</v>
      </c>
      <c r="E1396" s="10">
        <f t="shared" si="108"/>
        <v>5.2343780782231827E-3</v>
      </c>
      <c r="F1396" s="3">
        <f t="shared" si="109"/>
        <v>0.24244441312517326</v>
      </c>
    </row>
    <row r="1397" spans="1:6" x14ac:dyDescent="0.25">
      <c r="A1397" s="2">
        <v>13.9400000000006</v>
      </c>
      <c r="B1397" s="3">
        <f t="shared" si="110"/>
        <v>0.24259744547855303</v>
      </c>
      <c r="C1397" s="3">
        <f t="shared" si="107"/>
        <v>1.5702807231265108</v>
      </c>
      <c r="D1397" s="2">
        <f t="shared" si="111"/>
        <v>31.405614462529545</v>
      </c>
      <c r="E1397" s="10">
        <f t="shared" si="108"/>
        <v>5.2342690770882574E-3</v>
      </c>
      <c r="F1397" s="3">
        <f t="shared" si="109"/>
        <v>0.24243936444206479</v>
      </c>
    </row>
    <row r="1398" spans="1:6" x14ac:dyDescent="0.25">
      <c r="A1398" s="2">
        <v>13.9500000000006</v>
      </c>
      <c r="B1398" s="3">
        <f t="shared" si="110"/>
        <v>0.24259221120947594</v>
      </c>
      <c r="C1398" s="3">
        <f t="shared" si="107"/>
        <v>1.5702480227860265</v>
      </c>
      <c r="D1398" s="2">
        <f t="shared" si="111"/>
        <v>31.404960455719859</v>
      </c>
      <c r="E1398" s="10">
        <f t="shared" si="108"/>
        <v>5.2341600759533095E-3</v>
      </c>
      <c r="F1398" s="3">
        <f t="shared" si="109"/>
        <v>0.24243431575895527</v>
      </c>
    </row>
    <row r="1399" spans="1:6" x14ac:dyDescent="0.25">
      <c r="A1399" s="2">
        <v>13.960000000000599</v>
      </c>
      <c r="B1399" s="3">
        <f t="shared" si="110"/>
        <v>0.24258697704939999</v>
      </c>
      <c r="C1399" s="3">
        <f t="shared" si="107"/>
        <v>1.5702153224455351</v>
      </c>
      <c r="D1399" s="2">
        <f t="shared" si="111"/>
        <v>31.404306448910031</v>
      </c>
      <c r="E1399" s="10">
        <f t="shared" si="108"/>
        <v>5.2340510748183381E-3</v>
      </c>
      <c r="F1399" s="3">
        <f t="shared" si="109"/>
        <v>0.24242926707584464</v>
      </c>
    </row>
    <row r="1400" spans="1:6" x14ac:dyDescent="0.25">
      <c r="A1400" s="2">
        <v>13.970000000000599</v>
      </c>
      <c r="B1400" s="3">
        <f t="shared" si="110"/>
        <v>0.24258174299832516</v>
      </c>
      <c r="C1400" s="3">
        <f t="shared" si="107"/>
        <v>1.5701826221050363</v>
      </c>
      <c r="D1400" s="2">
        <f t="shared" si="111"/>
        <v>31.403652442105638</v>
      </c>
      <c r="E1400" s="10">
        <f t="shared" si="108"/>
        <v>5.2339420736842732E-3</v>
      </c>
      <c r="F1400" s="3">
        <f t="shared" si="109"/>
        <v>0.2424242183927329</v>
      </c>
    </row>
    <row r="1401" spans="1:6" x14ac:dyDescent="0.25">
      <c r="A1401" s="2">
        <v>13.980000000000601</v>
      </c>
      <c r="B1401" s="3">
        <f t="shared" si="110"/>
        <v>0.24257650905625147</v>
      </c>
      <c r="C1401" s="3">
        <f t="shared" si="107"/>
        <v>1.5701499217645305</v>
      </c>
      <c r="D1401" s="2">
        <f t="shared" si="111"/>
        <v>31.402998435289941</v>
      </c>
      <c r="E1401" s="10">
        <f t="shared" si="108"/>
        <v>5.2338330725483235E-3</v>
      </c>
      <c r="F1401" s="3">
        <f t="shared" si="109"/>
        <v>0.24241916970962005</v>
      </c>
    </row>
    <row r="1402" spans="1:6" x14ac:dyDescent="0.25">
      <c r="A1402" s="2">
        <v>13.990000000000601</v>
      </c>
      <c r="B1402" s="3">
        <f t="shared" si="110"/>
        <v>0.24257127522317892</v>
      </c>
      <c r="C1402" s="3">
        <f t="shared" si="107"/>
        <v>1.5701172214240178</v>
      </c>
      <c r="D1402" s="2">
        <f t="shared" si="111"/>
        <v>31.402344428479687</v>
      </c>
      <c r="E1402" s="10">
        <f t="shared" si="108"/>
        <v>5.233724071413281E-3</v>
      </c>
      <c r="F1402" s="3">
        <f t="shared" si="109"/>
        <v>0.24241412102650614</v>
      </c>
    </row>
    <row r="1403" spans="1:6" x14ac:dyDescent="0.25">
      <c r="A1403" s="2">
        <v>14.0000000000006</v>
      </c>
      <c r="B1403" s="3">
        <f t="shared" si="110"/>
        <v>0.24256604149910752</v>
      </c>
      <c r="C1403" s="3">
        <f t="shared" si="107"/>
        <v>1.5700845210834979</v>
      </c>
      <c r="D1403" s="2">
        <f t="shared" si="111"/>
        <v>31.40169042166929</v>
      </c>
      <c r="E1403" s="10">
        <f t="shared" si="108"/>
        <v>5.2336150702782152E-3</v>
      </c>
      <c r="F1403" s="3">
        <f t="shared" si="109"/>
        <v>0.24240907234339115</v>
      </c>
    </row>
    <row r="1404" spans="1:6" x14ac:dyDescent="0.25">
      <c r="A1404" s="2">
        <v>14.0100000000006</v>
      </c>
      <c r="B1404" s="3">
        <f t="shared" si="110"/>
        <v>0.24256080788403725</v>
      </c>
      <c r="C1404" s="3">
        <f t="shared" si="107"/>
        <v>1.570051820742971</v>
      </c>
      <c r="D1404" s="2">
        <f t="shared" si="111"/>
        <v>31.401036414858748</v>
      </c>
      <c r="E1404" s="10">
        <f t="shared" si="108"/>
        <v>5.233506069143125E-3</v>
      </c>
      <c r="F1404" s="3">
        <f t="shared" si="109"/>
        <v>0.24240402366027505</v>
      </c>
    </row>
    <row r="1405" spans="1:6" x14ac:dyDescent="0.25">
      <c r="A1405" s="2">
        <v>14.0200000000006</v>
      </c>
      <c r="B1405" s="3">
        <f t="shared" si="110"/>
        <v>0.2425555743779681</v>
      </c>
      <c r="C1405" s="3">
        <f t="shared" si="107"/>
        <v>1.570019120402437</v>
      </c>
      <c r="D1405" s="2">
        <f t="shared" si="111"/>
        <v>31.40038240804807</v>
      </c>
      <c r="E1405" s="10">
        <f t="shared" si="108"/>
        <v>5.2333970680080114E-3</v>
      </c>
      <c r="F1405" s="3">
        <f t="shared" si="109"/>
        <v>0.24239897497715784</v>
      </c>
    </row>
    <row r="1406" spans="1:6" x14ac:dyDescent="0.25">
      <c r="A1406" s="2">
        <v>14.0300000000006</v>
      </c>
      <c r="B1406" s="3">
        <f t="shared" si="110"/>
        <v>0.24255034098090009</v>
      </c>
      <c r="C1406" s="3">
        <f t="shared" si="107"/>
        <v>1.5699864200618956</v>
      </c>
      <c r="D1406" s="2">
        <f t="shared" si="111"/>
        <v>31.399728401237244</v>
      </c>
      <c r="E1406" s="10">
        <f t="shared" si="108"/>
        <v>5.2332880668728736E-3</v>
      </c>
      <c r="F1406" s="3">
        <f t="shared" si="109"/>
        <v>0.24239392629403952</v>
      </c>
    </row>
    <row r="1407" spans="1:6" x14ac:dyDescent="0.25">
      <c r="A1407" s="2">
        <v>14.0400000000006</v>
      </c>
      <c r="B1407" s="3">
        <f t="shared" si="110"/>
        <v>0.24254510769283322</v>
      </c>
      <c r="C1407" s="3">
        <f t="shared" si="107"/>
        <v>1.5699537197213473</v>
      </c>
      <c r="D1407" s="2">
        <f t="shared" si="111"/>
        <v>31.399074394426279</v>
      </c>
      <c r="E1407" s="10">
        <f t="shared" si="108"/>
        <v>5.2331790657377131E-3</v>
      </c>
      <c r="F1407" s="3">
        <f t="shared" si="109"/>
        <v>0.24238887761092012</v>
      </c>
    </row>
    <row r="1408" spans="1:6" x14ac:dyDescent="0.25">
      <c r="A1408" s="2">
        <v>14.050000000000599</v>
      </c>
      <c r="B1408" s="3">
        <f t="shared" si="110"/>
        <v>0.24253987451376749</v>
      </c>
      <c r="C1408" s="3">
        <f t="shared" si="107"/>
        <v>1.5699210193807922</v>
      </c>
      <c r="D1408" s="2">
        <f t="shared" si="111"/>
        <v>31.398420387615172</v>
      </c>
      <c r="E1408" s="10">
        <f t="shared" si="108"/>
        <v>5.2330700646025284E-3</v>
      </c>
      <c r="F1408" s="3">
        <f t="shared" si="109"/>
        <v>0.24238382892779967</v>
      </c>
    </row>
    <row r="1409" spans="1:6" x14ac:dyDescent="0.25">
      <c r="A1409" s="2">
        <v>14.060000000000599</v>
      </c>
      <c r="B1409" s="3">
        <f t="shared" si="110"/>
        <v>0.24253464144370288</v>
      </c>
      <c r="C1409" s="3">
        <f t="shared" si="107"/>
        <v>1.5698883190402295</v>
      </c>
      <c r="D1409" s="2">
        <f t="shared" si="111"/>
        <v>31.3977663808095</v>
      </c>
      <c r="E1409" s="10">
        <f t="shared" si="108"/>
        <v>5.2329610634682501E-3</v>
      </c>
      <c r="F1409" s="3">
        <f t="shared" si="109"/>
        <v>0.24237878024467804</v>
      </c>
    </row>
    <row r="1410" spans="1:6" x14ac:dyDescent="0.25">
      <c r="A1410" s="2">
        <v>14.070000000000601</v>
      </c>
      <c r="B1410" s="3">
        <f t="shared" si="110"/>
        <v>0.2425294084826394</v>
      </c>
      <c r="C1410" s="3">
        <f t="shared" si="107"/>
        <v>1.5698556186996599</v>
      </c>
      <c r="D1410" s="2">
        <f t="shared" si="111"/>
        <v>31.397112373992531</v>
      </c>
      <c r="E1410" s="10">
        <f t="shared" si="108"/>
        <v>5.2328520623320888E-3</v>
      </c>
      <c r="F1410" s="3">
        <f t="shared" si="109"/>
        <v>0.24237373156155537</v>
      </c>
    </row>
    <row r="1411" spans="1:6" x14ac:dyDescent="0.25">
      <c r="A1411" s="2">
        <v>14.0800000000006</v>
      </c>
      <c r="B1411" s="3">
        <f t="shared" si="110"/>
        <v>0.24252417563057707</v>
      </c>
      <c r="C1411" s="3">
        <f t="shared" si="107"/>
        <v>1.5698229183590835</v>
      </c>
      <c r="D1411" s="2">
        <f t="shared" si="111"/>
        <v>31.39645836749332</v>
      </c>
      <c r="E1411" s="10">
        <f t="shared" si="108"/>
        <v>5.2327430612488868E-3</v>
      </c>
      <c r="F1411" s="3">
        <f t="shared" si="109"/>
        <v>0.24236868287843161</v>
      </c>
    </row>
    <row r="1412" spans="1:6" x14ac:dyDescent="0.25">
      <c r="A1412" s="2">
        <v>14.0900000000007</v>
      </c>
      <c r="B1412" s="3">
        <f t="shared" si="110"/>
        <v>0.24251894288751583</v>
      </c>
      <c r="C1412" s="3">
        <f t="shared" ref="C1412:C1475" si="112">SQRT(2*$I$4*(B1412-$I$3))</f>
        <v>1.5697902180184995</v>
      </c>
      <c r="D1412" s="2">
        <f t="shared" si="111"/>
        <v>31.395804360057006</v>
      </c>
      <c r="E1412" s="10">
        <f t="shared" ref="E1412:E1475" si="113">D1412/($I$5*100)</f>
        <v>5.2326340600095007E-3</v>
      </c>
      <c r="F1412" s="3">
        <f t="shared" ref="F1412:F1475" si="114">C1412*SQRT(2*$I$3/$I$4)</f>
        <v>0.24236363419530671</v>
      </c>
    </row>
    <row r="1413" spans="1:6" x14ac:dyDescent="0.25">
      <c r="A1413" s="2">
        <v>14.1000000000006</v>
      </c>
      <c r="B1413" s="3">
        <f t="shared" si="110"/>
        <v>0.24251371025345581</v>
      </c>
      <c r="C1413" s="3">
        <f t="shared" si="112"/>
        <v>1.5697575176779088</v>
      </c>
      <c r="D1413" s="2">
        <f t="shared" si="111"/>
        <v>31.395150353557508</v>
      </c>
      <c r="E1413" s="10">
        <f t="shared" si="113"/>
        <v>5.2325250589262511E-3</v>
      </c>
      <c r="F1413" s="3">
        <f t="shared" si="114"/>
        <v>0.24235858551218076</v>
      </c>
    </row>
    <row r="1414" spans="1:6" x14ac:dyDescent="0.25">
      <c r="A1414" s="2">
        <v>14.1100000000006</v>
      </c>
      <c r="B1414" s="3">
        <f t="shared" si="110"/>
        <v>0.24250847772839687</v>
      </c>
      <c r="C1414" s="3">
        <f t="shared" si="112"/>
        <v>1.5697248173373108</v>
      </c>
      <c r="D1414" s="2">
        <f t="shared" si="111"/>
        <v>31.394496346745548</v>
      </c>
      <c r="E1414" s="10">
        <f t="shared" si="113"/>
        <v>5.232416057790925E-3</v>
      </c>
      <c r="F1414" s="3">
        <f t="shared" si="114"/>
        <v>0.2423535368290537</v>
      </c>
    </row>
    <row r="1415" spans="1:6" x14ac:dyDescent="0.25">
      <c r="A1415" s="2">
        <v>14.1200000000006</v>
      </c>
      <c r="B1415" s="3">
        <f t="shared" si="110"/>
        <v>0.24250324531233908</v>
      </c>
      <c r="C1415" s="3">
        <f t="shared" si="112"/>
        <v>1.569692116996706</v>
      </c>
      <c r="D1415" s="2">
        <f t="shared" si="111"/>
        <v>31.39384233993345</v>
      </c>
      <c r="E1415" s="10">
        <f t="shared" si="113"/>
        <v>5.2323070566555746E-3</v>
      </c>
      <c r="F1415" s="3">
        <f t="shared" si="114"/>
        <v>0.24234848814592555</v>
      </c>
    </row>
    <row r="1416" spans="1:6" x14ac:dyDescent="0.25">
      <c r="A1416" s="2">
        <v>14.130000000000599</v>
      </c>
      <c r="B1416" s="3">
        <f t="shared" si="110"/>
        <v>0.24249801300528243</v>
      </c>
      <c r="C1416" s="3">
        <f t="shared" si="112"/>
        <v>1.5696594166560938</v>
      </c>
      <c r="D1416" s="2">
        <f t="shared" si="111"/>
        <v>31.393188333121206</v>
      </c>
      <c r="E1416" s="10">
        <f t="shared" si="113"/>
        <v>5.2321980555202008E-3</v>
      </c>
      <c r="F1416" s="3">
        <f t="shared" si="114"/>
        <v>0.24234343946279627</v>
      </c>
    </row>
    <row r="1417" spans="1:6" x14ac:dyDescent="0.25">
      <c r="A1417" s="2">
        <v>14.140000000000599</v>
      </c>
      <c r="B1417" s="3">
        <f t="shared" si="110"/>
        <v>0.24249278080722692</v>
      </c>
      <c r="C1417" s="3">
        <f t="shared" si="112"/>
        <v>1.5696267163154747</v>
      </c>
      <c r="D1417" s="2">
        <f t="shared" si="111"/>
        <v>31.392534326626681</v>
      </c>
      <c r="E1417" s="10">
        <f t="shared" si="113"/>
        <v>5.2320890544377803E-3</v>
      </c>
      <c r="F1417" s="3">
        <f t="shared" si="114"/>
        <v>0.24233839077966596</v>
      </c>
    </row>
    <row r="1418" spans="1:6" x14ac:dyDescent="0.25">
      <c r="A1418" s="2">
        <v>14.1500000000007</v>
      </c>
      <c r="B1418" s="3">
        <f t="shared" si="110"/>
        <v>0.24248754871817249</v>
      </c>
      <c r="C1418" s="3">
        <f t="shared" si="112"/>
        <v>1.569594015974848</v>
      </c>
      <c r="D1418" s="2">
        <f t="shared" si="111"/>
        <v>31.391880319496291</v>
      </c>
      <c r="E1418" s="10">
        <f t="shared" si="113"/>
        <v>5.2319800532493821E-3</v>
      </c>
      <c r="F1418" s="3">
        <f t="shared" si="114"/>
        <v>0.24233334209653445</v>
      </c>
    </row>
    <row r="1419" spans="1:6" x14ac:dyDescent="0.25">
      <c r="A1419" s="2">
        <v>14.1600000000007</v>
      </c>
      <c r="B1419" s="3">
        <f t="shared" si="110"/>
        <v>0.24248231673811924</v>
      </c>
      <c r="C1419" s="3">
        <f t="shared" si="112"/>
        <v>1.5695613156342147</v>
      </c>
      <c r="D1419" s="2">
        <f t="shared" si="111"/>
        <v>31.391226312683624</v>
      </c>
      <c r="E1419" s="10">
        <f t="shared" si="113"/>
        <v>5.2318710521139372E-3</v>
      </c>
      <c r="F1419" s="3">
        <f t="shared" si="114"/>
        <v>0.24232829341340192</v>
      </c>
    </row>
    <row r="1420" spans="1:6" x14ac:dyDescent="0.25">
      <c r="A1420" s="2">
        <v>14.1700000000007</v>
      </c>
      <c r="B1420" s="3">
        <f t="shared" si="110"/>
        <v>0.24247708486706712</v>
      </c>
      <c r="C1420" s="3">
        <f t="shared" si="112"/>
        <v>1.5695286152935741</v>
      </c>
      <c r="D1420" s="2">
        <f t="shared" si="111"/>
        <v>31.390572305870815</v>
      </c>
      <c r="E1420" s="10">
        <f t="shared" si="113"/>
        <v>5.2317620509784689E-3</v>
      </c>
      <c r="F1420" s="3">
        <f t="shared" si="114"/>
        <v>0.24232324473026828</v>
      </c>
    </row>
    <row r="1421" spans="1:6" x14ac:dyDescent="0.25">
      <c r="A1421" s="2">
        <v>14.1800000000007</v>
      </c>
      <c r="B1421" s="3">
        <f t="shared" si="110"/>
        <v>0.24247185310501615</v>
      </c>
      <c r="C1421" s="3">
        <f t="shared" si="112"/>
        <v>1.5694959149529266</v>
      </c>
      <c r="D1421" s="2">
        <f t="shared" si="111"/>
        <v>31.389918299057861</v>
      </c>
      <c r="E1421" s="10">
        <f t="shared" si="113"/>
        <v>5.2316530498429771E-3</v>
      </c>
      <c r="F1421" s="3">
        <f t="shared" si="114"/>
        <v>0.24231819604713356</v>
      </c>
    </row>
    <row r="1422" spans="1:6" x14ac:dyDescent="0.25">
      <c r="A1422" s="2">
        <v>14.190000000000699</v>
      </c>
      <c r="B1422" s="3">
        <f t="shared" si="110"/>
        <v>0.24246662145196632</v>
      </c>
      <c r="C1422" s="3">
        <f t="shared" si="112"/>
        <v>1.569463214612272</v>
      </c>
      <c r="D1422" s="2">
        <f t="shared" si="111"/>
        <v>31.389264292244771</v>
      </c>
      <c r="E1422" s="10">
        <f t="shared" si="113"/>
        <v>5.231544048707462E-3</v>
      </c>
      <c r="F1422" s="3">
        <f t="shared" si="114"/>
        <v>0.24231314736399776</v>
      </c>
    </row>
    <row r="1423" spans="1:6" x14ac:dyDescent="0.25">
      <c r="A1423" s="2">
        <v>14.200000000000699</v>
      </c>
      <c r="B1423" s="3">
        <f t="shared" si="110"/>
        <v>0.2424613899079176</v>
      </c>
      <c r="C1423" s="3">
        <f t="shared" si="112"/>
        <v>1.5694305142716101</v>
      </c>
      <c r="D1423" s="2">
        <f t="shared" si="111"/>
        <v>31.388610285437107</v>
      </c>
      <c r="E1423" s="10">
        <f t="shared" si="113"/>
        <v>5.2314350475728515E-3</v>
      </c>
      <c r="F1423" s="3">
        <f t="shared" si="114"/>
        <v>0.24230809868086081</v>
      </c>
    </row>
    <row r="1424" spans="1:6" x14ac:dyDescent="0.25">
      <c r="A1424" s="2">
        <v>14.210000000000701</v>
      </c>
      <c r="B1424" s="3">
        <f t="shared" si="110"/>
        <v>0.24245615847287003</v>
      </c>
      <c r="C1424" s="3">
        <f t="shared" si="112"/>
        <v>1.5693978139309412</v>
      </c>
      <c r="D1424" s="2">
        <f t="shared" si="111"/>
        <v>31.387956278618159</v>
      </c>
      <c r="E1424" s="10">
        <f t="shared" si="113"/>
        <v>5.2313260464363597E-3</v>
      </c>
      <c r="F1424" s="3">
        <f t="shared" si="114"/>
        <v>0.24230304999772279</v>
      </c>
    </row>
    <row r="1425" spans="1:6" x14ac:dyDescent="0.25">
      <c r="A1425" s="2">
        <v>14.220000000000701</v>
      </c>
      <c r="B1425" s="3">
        <f t="shared" si="110"/>
        <v>0.24245092714682359</v>
      </c>
      <c r="C1425" s="3">
        <f t="shared" si="112"/>
        <v>1.5693651135902653</v>
      </c>
      <c r="D1425" s="2">
        <f t="shared" si="111"/>
        <v>31.387302271804636</v>
      </c>
      <c r="E1425" s="10">
        <f t="shared" si="113"/>
        <v>5.2312170453007725E-3</v>
      </c>
      <c r="F1425" s="3">
        <f t="shared" si="114"/>
        <v>0.24229800131458368</v>
      </c>
    </row>
    <row r="1426" spans="1:6" x14ac:dyDescent="0.25">
      <c r="A1426" s="2">
        <v>14.2300000000007</v>
      </c>
      <c r="B1426" s="3">
        <f t="shared" si="110"/>
        <v>0.2424456959297783</v>
      </c>
      <c r="C1426" s="3">
        <f t="shared" si="112"/>
        <v>1.5693324132495823</v>
      </c>
      <c r="D1426" s="2">
        <f t="shared" si="111"/>
        <v>31.386648264990978</v>
      </c>
      <c r="E1426" s="10">
        <f t="shared" si="113"/>
        <v>5.2311080441651628E-3</v>
      </c>
      <c r="F1426" s="3">
        <f t="shared" si="114"/>
        <v>0.24229295263144349</v>
      </c>
    </row>
    <row r="1427" spans="1:6" x14ac:dyDescent="0.25">
      <c r="A1427" s="2">
        <v>14.2400000000007</v>
      </c>
      <c r="B1427" s="3">
        <f t="shared" si="110"/>
        <v>0.24244046482173415</v>
      </c>
      <c r="C1427" s="3">
        <f t="shared" si="112"/>
        <v>1.5692997129088921</v>
      </c>
      <c r="D1427" s="2">
        <f t="shared" si="111"/>
        <v>31.385994258177174</v>
      </c>
      <c r="E1427" s="10">
        <f t="shared" si="113"/>
        <v>5.2309990430295288E-3</v>
      </c>
      <c r="F1427" s="3">
        <f t="shared" si="114"/>
        <v>0.24228790394830219</v>
      </c>
    </row>
    <row r="1428" spans="1:6" x14ac:dyDescent="0.25">
      <c r="A1428" s="2">
        <v>14.2500000000007</v>
      </c>
      <c r="B1428" s="3">
        <f t="shared" si="110"/>
        <v>0.24243523382269111</v>
      </c>
      <c r="C1428" s="3">
        <f t="shared" si="112"/>
        <v>1.5692670125681949</v>
      </c>
      <c r="D1428" s="2">
        <f t="shared" si="111"/>
        <v>31.385340251363228</v>
      </c>
      <c r="E1428" s="10">
        <f t="shared" si="113"/>
        <v>5.2308900418938714E-3</v>
      </c>
      <c r="F1428" s="3">
        <f t="shared" si="114"/>
        <v>0.2422828552651598</v>
      </c>
    </row>
    <row r="1429" spans="1:6" x14ac:dyDescent="0.25">
      <c r="A1429" s="2">
        <v>14.2600000000007</v>
      </c>
      <c r="B1429" s="3">
        <f t="shared" si="110"/>
        <v>0.24243000293264921</v>
      </c>
      <c r="C1429" s="3">
        <f t="shared" si="112"/>
        <v>1.5692343122274905</v>
      </c>
      <c r="D1429" s="2">
        <f t="shared" si="111"/>
        <v>31.384686244549144</v>
      </c>
      <c r="E1429" s="10">
        <f t="shared" si="113"/>
        <v>5.2307810407581905E-3</v>
      </c>
      <c r="F1429" s="3">
        <f t="shared" si="114"/>
        <v>0.24227780658201631</v>
      </c>
    </row>
    <row r="1430" spans="1:6" x14ac:dyDescent="0.25">
      <c r="A1430" s="2">
        <v>14.270000000000699</v>
      </c>
      <c r="B1430" s="3">
        <f t="shared" si="110"/>
        <v>0.24242477215160846</v>
      </c>
      <c r="C1430" s="3">
        <f t="shared" si="112"/>
        <v>1.5692016118867789</v>
      </c>
      <c r="D1430" s="2">
        <f t="shared" si="111"/>
        <v>31.38403223773491</v>
      </c>
      <c r="E1430" s="10">
        <f t="shared" si="113"/>
        <v>5.2306720396224854E-3</v>
      </c>
      <c r="F1430" s="3">
        <f t="shared" si="114"/>
        <v>0.24227275789887168</v>
      </c>
    </row>
    <row r="1431" spans="1:6" x14ac:dyDescent="0.25">
      <c r="A1431" s="2">
        <v>14.280000000000699</v>
      </c>
      <c r="B1431" s="3">
        <f t="shared" si="110"/>
        <v>0.24241954147956885</v>
      </c>
      <c r="C1431" s="3">
        <f t="shared" si="112"/>
        <v>1.5691689115460605</v>
      </c>
      <c r="D1431" s="2">
        <f t="shared" si="111"/>
        <v>31.38337823092612</v>
      </c>
      <c r="E1431" s="10">
        <f t="shared" si="113"/>
        <v>5.2305630384876867E-3</v>
      </c>
      <c r="F1431" s="3">
        <f t="shared" si="114"/>
        <v>0.24226770921572602</v>
      </c>
    </row>
    <row r="1432" spans="1:6" x14ac:dyDescent="0.25">
      <c r="A1432" s="2">
        <v>14.290000000000701</v>
      </c>
      <c r="B1432" s="3">
        <f t="shared" si="110"/>
        <v>0.24241431091653035</v>
      </c>
      <c r="C1432" s="3">
        <f t="shared" si="112"/>
        <v>1.5691362112053346</v>
      </c>
      <c r="D1432" s="2">
        <f t="shared" si="111"/>
        <v>31.382724224106024</v>
      </c>
      <c r="E1432" s="10">
        <f t="shared" si="113"/>
        <v>5.2304540373510041E-3</v>
      </c>
      <c r="F1432" s="3">
        <f t="shared" si="114"/>
        <v>0.24226266053257919</v>
      </c>
    </row>
    <row r="1433" spans="1:6" x14ac:dyDescent="0.25">
      <c r="A1433" s="2">
        <v>14.300000000000701</v>
      </c>
      <c r="B1433" s="3">
        <f t="shared" si="110"/>
        <v>0.24240908046249299</v>
      </c>
      <c r="C1433" s="3">
        <f t="shared" si="112"/>
        <v>1.5691035108646019</v>
      </c>
      <c r="D1433" s="2">
        <f t="shared" si="111"/>
        <v>31.382070217291371</v>
      </c>
      <c r="E1433" s="10">
        <f t="shared" si="113"/>
        <v>5.2303450362152287E-3</v>
      </c>
      <c r="F1433" s="3">
        <f t="shared" si="114"/>
        <v>0.24225761184943131</v>
      </c>
    </row>
    <row r="1434" spans="1:6" x14ac:dyDescent="0.25">
      <c r="A1434" s="2">
        <v>14.3100000000007</v>
      </c>
      <c r="B1434" s="3">
        <f t="shared" si="110"/>
        <v>0.24240385011745677</v>
      </c>
      <c r="C1434" s="3">
        <f t="shared" si="112"/>
        <v>1.569070810523862</v>
      </c>
      <c r="D1434" s="2">
        <f t="shared" si="111"/>
        <v>31.381416210476573</v>
      </c>
      <c r="E1434" s="10">
        <f t="shared" si="113"/>
        <v>5.230236035079429E-3</v>
      </c>
      <c r="F1434" s="3">
        <f t="shared" si="114"/>
        <v>0.24225256316628233</v>
      </c>
    </row>
    <row r="1435" spans="1:6" x14ac:dyDescent="0.25">
      <c r="A1435" s="2">
        <v>14.3200000000007</v>
      </c>
      <c r="B1435" s="3">
        <f t="shared" si="110"/>
        <v>0.2423986198814217</v>
      </c>
      <c r="C1435" s="3">
        <f t="shared" si="112"/>
        <v>1.569038110183115</v>
      </c>
      <c r="D1435" s="2">
        <f t="shared" si="111"/>
        <v>31.380762203661629</v>
      </c>
      <c r="E1435" s="10">
        <f t="shared" si="113"/>
        <v>5.2301270339436051E-3</v>
      </c>
      <c r="F1435" s="3">
        <f t="shared" si="114"/>
        <v>0.24224751448313225</v>
      </c>
    </row>
    <row r="1436" spans="1:6" x14ac:dyDescent="0.25">
      <c r="A1436" s="2">
        <v>14.3300000000007</v>
      </c>
      <c r="B1436" s="3">
        <f t="shared" si="110"/>
        <v>0.24239338975438776</v>
      </c>
      <c r="C1436" s="3">
        <f t="shared" si="112"/>
        <v>1.5690054098423611</v>
      </c>
      <c r="D1436" s="2">
        <f t="shared" si="111"/>
        <v>31.380108196846553</v>
      </c>
      <c r="E1436" s="10">
        <f t="shared" si="113"/>
        <v>5.2300180328077586E-3</v>
      </c>
      <c r="F1436" s="3">
        <f t="shared" si="114"/>
        <v>0.24224246579998113</v>
      </c>
    </row>
    <row r="1437" spans="1:6" x14ac:dyDescent="0.25">
      <c r="A1437" s="2">
        <v>14.3400000000007</v>
      </c>
      <c r="B1437" s="3">
        <f t="shared" si="110"/>
        <v>0.24238815973635494</v>
      </c>
      <c r="C1437" s="3">
        <f t="shared" si="112"/>
        <v>1.5689727095015997</v>
      </c>
      <c r="D1437" s="2">
        <f t="shared" si="111"/>
        <v>31.379454190031325</v>
      </c>
      <c r="E1437" s="10">
        <f t="shared" si="113"/>
        <v>5.2299090316718878E-3</v>
      </c>
      <c r="F1437" s="3">
        <f t="shared" si="114"/>
        <v>0.24223741711682881</v>
      </c>
    </row>
    <row r="1438" spans="1:6" x14ac:dyDescent="0.25">
      <c r="A1438" s="2">
        <v>14.3500000000007</v>
      </c>
      <c r="B1438" s="3">
        <f t="shared" si="110"/>
        <v>0.24238292982732326</v>
      </c>
      <c r="C1438" s="3">
        <f t="shared" si="112"/>
        <v>1.5689400091608314</v>
      </c>
      <c r="D1438" s="2">
        <f t="shared" si="111"/>
        <v>31.378800183215958</v>
      </c>
      <c r="E1438" s="10">
        <f t="shared" si="113"/>
        <v>5.2298000305359927E-3</v>
      </c>
      <c r="F1438" s="3">
        <f t="shared" si="114"/>
        <v>0.24223236843367546</v>
      </c>
    </row>
    <row r="1439" spans="1:6" x14ac:dyDescent="0.25">
      <c r="A1439" s="2">
        <v>14.360000000000699</v>
      </c>
      <c r="B1439" s="3">
        <f t="shared" si="110"/>
        <v>0.24237770002729273</v>
      </c>
      <c r="C1439" s="3">
        <f t="shared" si="112"/>
        <v>1.568907308820056</v>
      </c>
      <c r="D1439" s="2">
        <f t="shared" si="111"/>
        <v>31.378146176406023</v>
      </c>
      <c r="E1439" s="10">
        <f t="shared" si="113"/>
        <v>5.2296910294010041E-3</v>
      </c>
      <c r="F1439" s="3">
        <f t="shared" si="114"/>
        <v>0.242227319750521</v>
      </c>
    </row>
    <row r="1440" spans="1:6" x14ac:dyDescent="0.25">
      <c r="A1440" s="2">
        <v>14.370000000000701</v>
      </c>
      <c r="B1440" s="3">
        <f t="shared" si="110"/>
        <v>0.24237247033626333</v>
      </c>
      <c r="C1440" s="3">
        <f t="shared" si="112"/>
        <v>1.5688746084792735</v>
      </c>
      <c r="D1440" s="2">
        <f t="shared" si="111"/>
        <v>31.377492169584801</v>
      </c>
      <c r="E1440" s="10">
        <f t="shared" si="113"/>
        <v>5.2295820282641332E-3</v>
      </c>
      <c r="F1440" s="3">
        <f t="shared" si="114"/>
        <v>0.24222227106736544</v>
      </c>
    </row>
    <row r="1441" spans="1:6" x14ac:dyDescent="0.25">
      <c r="A1441" s="2">
        <v>14.380000000000701</v>
      </c>
      <c r="B1441" s="3">
        <f t="shared" si="110"/>
        <v>0.24236724075423507</v>
      </c>
      <c r="C1441" s="3">
        <f t="shared" si="112"/>
        <v>1.5688419081384839</v>
      </c>
      <c r="D1441" s="2">
        <f t="shared" si="111"/>
        <v>31.376838162769008</v>
      </c>
      <c r="E1441" s="10">
        <f t="shared" si="113"/>
        <v>5.2294730271281679E-3</v>
      </c>
      <c r="F1441" s="3">
        <f t="shared" si="114"/>
        <v>0.24221722238420876</v>
      </c>
    </row>
    <row r="1442" spans="1:6" x14ac:dyDescent="0.25">
      <c r="A1442" s="2">
        <v>14.3900000000007</v>
      </c>
      <c r="B1442" s="3">
        <f t="shared" si="110"/>
        <v>0.24236201128120793</v>
      </c>
      <c r="C1442" s="3">
        <f t="shared" si="112"/>
        <v>1.5688092077976872</v>
      </c>
      <c r="D1442" s="2">
        <f t="shared" si="111"/>
        <v>31.376184155953073</v>
      </c>
      <c r="E1442" s="10">
        <f t="shared" si="113"/>
        <v>5.2293640259921791E-3</v>
      </c>
      <c r="F1442" s="3">
        <f t="shared" si="114"/>
        <v>0.24221217370105103</v>
      </c>
    </row>
    <row r="1443" spans="1:6" x14ac:dyDescent="0.25">
      <c r="A1443" s="2">
        <v>14.4000000000007</v>
      </c>
      <c r="B1443" s="3">
        <f t="shared" si="110"/>
        <v>0.24235678191718193</v>
      </c>
      <c r="C1443" s="3">
        <f t="shared" si="112"/>
        <v>1.5687765074568834</v>
      </c>
      <c r="D1443" s="2">
        <f t="shared" si="111"/>
        <v>31.375530149136999</v>
      </c>
      <c r="E1443" s="10">
        <f t="shared" si="113"/>
        <v>5.2292550248561661E-3</v>
      </c>
      <c r="F1443" s="3">
        <f t="shared" si="114"/>
        <v>0.24220712501789216</v>
      </c>
    </row>
    <row r="1444" spans="1:6" x14ac:dyDescent="0.25">
      <c r="A1444" s="2">
        <v>14.4100000000007</v>
      </c>
      <c r="B1444" s="3">
        <f t="shared" si="110"/>
        <v>0.24235155266215708</v>
      </c>
      <c r="C1444" s="3">
        <f t="shared" si="112"/>
        <v>1.5687438071160724</v>
      </c>
      <c r="D1444" s="2">
        <f t="shared" si="111"/>
        <v>31.37487614232078</v>
      </c>
      <c r="E1444" s="10">
        <f t="shared" si="113"/>
        <v>5.2291460237201296E-3</v>
      </c>
      <c r="F1444" s="3">
        <f t="shared" si="114"/>
        <v>0.2422020763347322</v>
      </c>
    </row>
    <row r="1445" spans="1:6" x14ac:dyDescent="0.25">
      <c r="A1445" s="2">
        <v>14.4200000000007</v>
      </c>
      <c r="B1445" s="3">
        <f t="shared" si="110"/>
        <v>0.24234632351613336</v>
      </c>
      <c r="C1445" s="3">
        <f t="shared" si="112"/>
        <v>1.5687111067752544</v>
      </c>
      <c r="D1445" s="2">
        <f t="shared" si="111"/>
        <v>31.374222135504418</v>
      </c>
      <c r="E1445" s="10">
        <f t="shared" si="113"/>
        <v>5.2290370225840698E-3</v>
      </c>
      <c r="F1445" s="3">
        <f t="shared" si="114"/>
        <v>0.24219702765157117</v>
      </c>
    </row>
    <row r="1446" spans="1:6" x14ac:dyDescent="0.25">
      <c r="A1446" s="2">
        <v>14.4300000000007</v>
      </c>
      <c r="B1446" s="3">
        <f t="shared" si="110"/>
        <v>0.24234109447911079</v>
      </c>
      <c r="C1446" s="3">
        <f t="shared" si="112"/>
        <v>1.5686784064344295</v>
      </c>
      <c r="D1446" s="2">
        <f t="shared" si="111"/>
        <v>31.373568128687921</v>
      </c>
      <c r="E1446" s="10">
        <f t="shared" si="113"/>
        <v>5.2289280214479865E-3</v>
      </c>
      <c r="F1446" s="3">
        <f t="shared" si="114"/>
        <v>0.24219197896840905</v>
      </c>
    </row>
    <row r="1447" spans="1:6" x14ac:dyDescent="0.25">
      <c r="A1447" s="2">
        <v>14.440000000000699</v>
      </c>
      <c r="B1447" s="3">
        <f t="shared" si="110"/>
        <v>0.24233586555108932</v>
      </c>
      <c r="C1447" s="3">
        <f t="shared" si="112"/>
        <v>1.5686457060935972</v>
      </c>
      <c r="D1447" s="2">
        <f t="shared" si="111"/>
        <v>31.372914121871275</v>
      </c>
      <c r="E1447" s="10">
        <f t="shared" si="113"/>
        <v>5.2288190203118789E-3</v>
      </c>
      <c r="F1447" s="3">
        <f t="shared" si="114"/>
        <v>0.24218693028524582</v>
      </c>
    </row>
    <row r="1448" spans="1:6" x14ac:dyDescent="0.25">
      <c r="A1448" s="2">
        <v>14.450000000000699</v>
      </c>
      <c r="B1448" s="3">
        <f t="shared" si="110"/>
        <v>0.242330636732069</v>
      </c>
      <c r="C1448" s="3">
        <f t="shared" si="112"/>
        <v>1.5686130057527576</v>
      </c>
      <c r="D1448" s="2">
        <f t="shared" si="111"/>
        <v>31.372260115060055</v>
      </c>
      <c r="E1448" s="10">
        <f t="shared" si="113"/>
        <v>5.228710019176676E-3</v>
      </c>
      <c r="F1448" s="3">
        <f t="shared" si="114"/>
        <v>0.24218188160208146</v>
      </c>
    </row>
    <row r="1449" spans="1:6" x14ac:dyDescent="0.25">
      <c r="A1449" s="2">
        <v>14.460000000000701</v>
      </c>
      <c r="B1449" s="3">
        <f t="shared" ref="B1449:B1512" si="115">B1448-E1448/1000</f>
        <v>0.24232540802204983</v>
      </c>
      <c r="C1449" s="3">
        <f t="shared" si="112"/>
        <v>1.5685803054119114</v>
      </c>
      <c r="D1449" s="2">
        <f t="shared" ref="D1449:D1512" si="116">C1449*($I$6*1000)*(A1450-A1449)</f>
        <v>31.371606108237561</v>
      </c>
      <c r="E1449" s="10">
        <f t="shared" si="113"/>
        <v>5.2286010180395935E-3</v>
      </c>
      <c r="F1449" s="3">
        <f t="shared" si="114"/>
        <v>0.24217683291891606</v>
      </c>
    </row>
    <row r="1450" spans="1:6" x14ac:dyDescent="0.25">
      <c r="A1450" s="2">
        <v>14.470000000000701</v>
      </c>
      <c r="B1450" s="3">
        <f t="shared" si="115"/>
        <v>0.24232017942103179</v>
      </c>
      <c r="C1450" s="3">
        <f t="shared" si="112"/>
        <v>1.5685476050710578</v>
      </c>
      <c r="D1450" s="2">
        <f t="shared" si="116"/>
        <v>31.370952101420489</v>
      </c>
      <c r="E1450" s="10">
        <f t="shared" si="113"/>
        <v>5.2284920169034148E-3</v>
      </c>
      <c r="F1450" s="3">
        <f t="shared" si="114"/>
        <v>0.24217178423574953</v>
      </c>
    </row>
    <row r="1451" spans="1:6" x14ac:dyDescent="0.25">
      <c r="A1451" s="2">
        <v>14.4800000000007</v>
      </c>
      <c r="B1451" s="3">
        <f t="shared" si="115"/>
        <v>0.24231495092901489</v>
      </c>
      <c r="C1451" s="3">
        <f t="shared" si="112"/>
        <v>1.5685149047301972</v>
      </c>
      <c r="D1451" s="2">
        <f t="shared" si="116"/>
        <v>31.370298094603278</v>
      </c>
      <c r="E1451" s="10">
        <f t="shared" si="113"/>
        <v>5.2283830157672127E-3</v>
      </c>
      <c r="F1451" s="3">
        <f t="shared" si="114"/>
        <v>0.24216673555258189</v>
      </c>
    </row>
    <row r="1452" spans="1:6" x14ac:dyDescent="0.25">
      <c r="A1452" s="2">
        <v>14.4900000000007</v>
      </c>
      <c r="B1452" s="3">
        <f t="shared" si="115"/>
        <v>0.24230972254599914</v>
      </c>
      <c r="C1452" s="3">
        <f t="shared" si="112"/>
        <v>1.5684822043893296</v>
      </c>
      <c r="D1452" s="2">
        <f t="shared" si="116"/>
        <v>31.369644087785922</v>
      </c>
      <c r="E1452" s="10">
        <f t="shared" si="113"/>
        <v>5.2282740146309872E-3</v>
      </c>
      <c r="F1452" s="3">
        <f t="shared" si="114"/>
        <v>0.2421616868694132</v>
      </c>
    </row>
    <row r="1453" spans="1:6" x14ac:dyDescent="0.25">
      <c r="A1453" s="2">
        <v>14.5000000000007</v>
      </c>
      <c r="B1453" s="3">
        <f t="shared" si="115"/>
        <v>0.2423044942719845</v>
      </c>
      <c r="C1453" s="3">
        <f t="shared" si="112"/>
        <v>1.5684495040484545</v>
      </c>
      <c r="D1453" s="2">
        <f t="shared" si="116"/>
        <v>31.36899008096842</v>
      </c>
      <c r="E1453" s="10">
        <f t="shared" si="113"/>
        <v>5.2281650134947365E-3</v>
      </c>
      <c r="F1453" s="3">
        <f t="shared" si="114"/>
        <v>0.24215663818624333</v>
      </c>
    </row>
    <row r="1454" spans="1:6" x14ac:dyDescent="0.25">
      <c r="A1454" s="2">
        <v>14.5100000000007</v>
      </c>
      <c r="B1454" s="3">
        <f t="shared" si="115"/>
        <v>0.242299266106971</v>
      </c>
      <c r="C1454" s="3">
        <f t="shared" si="112"/>
        <v>1.5684168037075725</v>
      </c>
      <c r="D1454" s="2">
        <f t="shared" si="116"/>
        <v>31.368336074150783</v>
      </c>
      <c r="E1454" s="10">
        <f t="shared" si="113"/>
        <v>5.2280560123584641E-3</v>
      </c>
      <c r="F1454" s="3">
        <f t="shared" si="114"/>
        <v>0.24215158950307242</v>
      </c>
    </row>
    <row r="1455" spans="1:6" x14ac:dyDescent="0.25">
      <c r="A1455" s="2">
        <v>14.520000000000699</v>
      </c>
      <c r="B1455" s="3">
        <f t="shared" si="115"/>
        <v>0.24229403805095864</v>
      </c>
      <c r="C1455" s="3">
        <f t="shared" si="112"/>
        <v>1.5683841033666837</v>
      </c>
      <c r="D1455" s="2">
        <f t="shared" si="116"/>
        <v>31.367682067333003</v>
      </c>
      <c r="E1455" s="10">
        <f t="shared" si="113"/>
        <v>5.2279470112221674E-3</v>
      </c>
      <c r="F1455" s="3">
        <f t="shared" si="114"/>
        <v>0.24214654081990045</v>
      </c>
    </row>
    <row r="1456" spans="1:6" x14ac:dyDescent="0.25">
      <c r="A1456" s="2">
        <v>14.530000000000699</v>
      </c>
      <c r="B1456" s="3">
        <f t="shared" si="115"/>
        <v>0.24228881010394743</v>
      </c>
      <c r="C1456" s="3">
        <f t="shared" si="112"/>
        <v>1.5683514030257875</v>
      </c>
      <c r="D1456" s="2">
        <f t="shared" si="116"/>
        <v>31.367028060520653</v>
      </c>
      <c r="E1456" s="10">
        <f t="shared" si="113"/>
        <v>5.2278380100867754E-3</v>
      </c>
      <c r="F1456" s="3">
        <f t="shared" si="114"/>
        <v>0.24214149213672734</v>
      </c>
    </row>
    <row r="1457" spans="1:6" x14ac:dyDescent="0.25">
      <c r="A1457" s="2">
        <v>14.540000000000701</v>
      </c>
      <c r="B1457" s="3">
        <f t="shared" si="115"/>
        <v>0.24228358226593735</v>
      </c>
      <c r="C1457" s="3">
        <f t="shared" si="112"/>
        <v>1.5683187026848842</v>
      </c>
      <c r="D1457" s="2">
        <f t="shared" si="116"/>
        <v>31.366374053697012</v>
      </c>
      <c r="E1457" s="10">
        <f t="shared" si="113"/>
        <v>5.2277290089495021E-3</v>
      </c>
      <c r="F1457" s="3">
        <f t="shared" si="114"/>
        <v>0.24213644345355312</v>
      </c>
    </row>
    <row r="1458" spans="1:6" x14ac:dyDescent="0.25">
      <c r="A1458" s="2">
        <v>14.550000000000701</v>
      </c>
      <c r="B1458" s="3">
        <f t="shared" si="115"/>
        <v>0.24227835453692839</v>
      </c>
      <c r="C1458" s="3">
        <f t="shared" si="112"/>
        <v>1.5682860023439738</v>
      </c>
      <c r="D1458" s="2">
        <f t="shared" si="116"/>
        <v>31.365720046878806</v>
      </c>
      <c r="E1458" s="10">
        <f t="shared" si="113"/>
        <v>5.2276200078131344E-3</v>
      </c>
      <c r="F1458" s="3">
        <f t="shared" si="114"/>
        <v>0.24213139477037782</v>
      </c>
    </row>
    <row r="1459" spans="1:6" x14ac:dyDescent="0.25">
      <c r="A1459" s="2">
        <v>14.5600000000007</v>
      </c>
      <c r="B1459" s="3">
        <f t="shared" si="115"/>
        <v>0.24227312691692057</v>
      </c>
      <c r="C1459" s="3">
        <f t="shared" si="112"/>
        <v>1.5682533020030562</v>
      </c>
      <c r="D1459" s="2">
        <f t="shared" si="116"/>
        <v>31.365066040060455</v>
      </c>
      <c r="E1459" s="10">
        <f t="shared" si="113"/>
        <v>5.2275110066767423E-3</v>
      </c>
      <c r="F1459" s="3">
        <f t="shared" si="114"/>
        <v>0.24212634608720141</v>
      </c>
    </row>
    <row r="1460" spans="1:6" x14ac:dyDescent="0.25">
      <c r="A1460" s="2">
        <v>14.5700000000007</v>
      </c>
      <c r="B1460" s="3">
        <f t="shared" si="115"/>
        <v>0.24226789940591389</v>
      </c>
      <c r="C1460" s="3">
        <f t="shared" si="112"/>
        <v>1.5682206016621316</v>
      </c>
      <c r="D1460" s="2">
        <f t="shared" si="116"/>
        <v>31.364412033241965</v>
      </c>
      <c r="E1460" s="10">
        <f t="shared" si="113"/>
        <v>5.2274020055403277E-3</v>
      </c>
      <c r="F1460" s="3">
        <f t="shared" si="114"/>
        <v>0.24212129740402391</v>
      </c>
    </row>
    <row r="1461" spans="1:6" x14ac:dyDescent="0.25">
      <c r="A1461" s="2">
        <v>14.5800000000007</v>
      </c>
      <c r="B1461" s="3">
        <f t="shared" si="115"/>
        <v>0.24226267200390836</v>
      </c>
      <c r="C1461" s="3">
        <f t="shared" si="112"/>
        <v>1.5681879013211999</v>
      </c>
      <c r="D1461" s="2">
        <f t="shared" si="116"/>
        <v>31.36375802642333</v>
      </c>
      <c r="E1461" s="10">
        <f t="shared" si="113"/>
        <v>5.2272930044038888E-3</v>
      </c>
      <c r="F1461" s="3">
        <f t="shared" si="114"/>
        <v>0.24211624872084531</v>
      </c>
    </row>
    <row r="1462" spans="1:6" x14ac:dyDescent="0.25">
      <c r="A1462" s="2">
        <v>14.5900000000007</v>
      </c>
      <c r="B1462" s="3">
        <f t="shared" si="115"/>
        <v>0.24225744471090396</v>
      </c>
      <c r="C1462" s="3">
        <f t="shared" si="112"/>
        <v>1.5681552009802611</v>
      </c>
      <c r="D1462" s="2">
        <f t="shared" si="116"/>
        <v>31.363104019604553</v>
      </c>
      <c r="E1462" s="10">
        <f t="shared" si="113"/>
        <v>5.2271840032674256E-3</v>
      </c>
      <c r="F1462" s="3">
        <f t="shared" si="114"/>
        <v>0.24211120003766562</v>
      </c>
    </row>
    <row r="1463" spans="1:6" x14ac:dyDescent="0.25">
      <c r="A1463" s="2">
        <v>14.6000000000007</v>
      </c>
      <c r="B1463" s="3">
        <f t="shared" si="115"/>
        <v>0.24225221752690071</v>
      </c>
      <c r="C1463" s="3">
        <f t="shared" si="112"/>
        <v>1.5681225006393154</v>
      </c>
      <c r="D1463" s="2">
        <f t="shared" si="116"/>
        <v>31.36245001278564</v>
      </c>
      <c r="E1463" s="10">
        <f t="shared" si="113"/>
        <v>5.2270750021309398E-3</v>
      </c>
      <c r="F1463" s="3">
        <f t="shared" si="114"/>
        <v>0.24210615135448485</v>
      </c>
    </row>
    <row r="1464" spans="1:6" x14ac:dyDescent="0.25">
      <c r="A1464" s="2">
        <v>14.610000000000699</v>
      </c>
      <c r="B1464" s="3">
        <f t="shared" si="115"/>
        <v>0.24224699045189857</v>
      </c>
      <c r="C1464" s="3">
        <f t="shared" si="112"/>
        <v>1.5680898002983623</v>
      </c>
      <c r="D1464" s="2">
        <f t="shared" si="116"/>
        <v>31.361796005972145</v>
      </c>
      <c r="E1464" s="10">
        <f t="shared" si="113"/>
        <v>5.2269660009953579E-3</v>
      </c>
      <c r="F1464" s="3">
        <f t="shared" si="114"/>
        <v>0.24210110267130297</v>
      </c>
    </row>
    <row r="1465" spans="1:6" x14ac:dyDescent="0.25">
      <c r="A1465" s="2">
        <v>14.620000000000701</v>
      </c>
      <c r="B1465" s="3">
        <f t="shared" si="115"/>
        <v>0.24224176348589757</v>
      </c>
      <c r="C1465" s="3">
        <f t="shared" si="112"/>
        <v>1.5680570999574019</v>
      </c>
      <c r="D1465" s="2">
        <f t="shared" si="116"/>
        <v>31.361141999147371</v>
      </c>
      <c r="E1465" s="10">
        <f t="shared" si="113"/>
        <v>5.2268569998578955E-3</v>
      </c>
      <c r="F1465" s="3">
        <f t="shared" si="114"/>
        <v>0.24209605398811995</v>
      </c>
    </row>
    <row r="1466" spans="1:6" x14ac:dyDescent="0.25">
      <c r="A1466" s="2">
        <v>14.630000000000701</v>
      </c>
      <c r="B1466" s="3">
        <f t="shared" si="115"/>
        <v>0.24223653662889771</v>
      </c>
      <c r="C1466" s="3">
        <f t="shared" si="112"/>
        <v>1.5680243996164347</v>
      </c>
      <c r="D1466" s="2">
        <f t="shared" si="116"/>
        <v>31.360487992328025</v>
      </c>
      <c r="E1466" s="10">
        <f t="shared" si="113"/>
        <v>5.2267479987213377E-3</v>
      </c>
      <c r="F1466" s="3">
        <f t="shared" si="114"/>
        <v>0.24209100530493585</v>
      </c>
    </row>
    <row r="1467" spans="1:6" x14ac:dyDescent="0.25">
      <c r="A1467" s="2">
        <v>14.6400000000007</v>
      </c>
      <c r="B1467" s="3">
        <f t="shared" si="115"/>
        <v>0.242231309880899</v>
      </c>
      <c r="C1467" s="3">
        <f t="shared" si="112"/>
        <v>1.5679916992754603</v>
      </c>
      <c r="D1467" s="2">
        <f t="shared" si="116"/>
        <v>31.359833985508541</v>
      </c>
      <c r="E1467" s="10">
        <f t="shared" si="113"/>
        <v>5.2266389975847566E-3</v>
      </c>
      <c r="F1467" s="3">
        <f t="shared" si="114"/>
        <v>0.24208595662175067</v>
      </c>
    </row>
    <row r="1468" spans="1:6" x14ac:dyDescent="0.25">
      <c r="A1468" s="2">
        <v>14.6500000000007</v>
      </c>
      <c r="B1468" s="3">
        <f t="shared" si="115"/>
        <v>0.24222608324190142</v>
      </c>
      <c r="C1468" s="3">
        <f t="shared" si="112"/>
        <v>1.5679589989344791</v>
      </c>
      <c r="D1468" s="2">
        <f t="shared" si="116"/>
        <v>31.359179978688914</v>
      </c>
      <c r="E1468" s="10">
        <f t="shared" si="113"/>
        <v>5.226529996448152E-3</v>
      </c>
      <c r="F1468" s="3">
        <f t="shared" si="114"/>
        <v>0.24208090793856443</v>
      </c>
    </row>
    <row r="1469" spans="1:6" x14ac:dyDescent="0.25">
      <c r="A1469" s="2">
        <v>14.6600000000007</v>
      </c>
      <c r="B1469" s="3">
        <f t="shared" si="115"/>
        <v>0.24222085671190496</v>
      </c>
      <c r="C1469" s="3">
        <f t="shared" si="112"/>
        <v>1.5679262985934903</v>
      </c>
      <c r="D1469" s="2">
        <f t="shared" si="116"/>
        <v>31.358525971869138</v>
      </c>
      <c r="E1469" s="10">
        <f t="shared" si="113"/>
        <v>5.2264209953115232E-3</v>
      </c>
      <c r="F1469" s="3">
        <f t="shared" si="114"/>
        <v>0.24207585925537703</v>
      </c>
    </row>
    <row r="1470" spans="1:6" x14ac:dyDescent="0.25">
      <c r="A1470" s="2">
        <v>14.6700000000007</v>
      </c>
      <c r="B1470" s="3">
        <f t="shared" si="115"/>
        <v>0.24221563029090964</v>
      </c>
      <c r="C1470" s="3">
        <f t="shared" si="112"/>
        <v>1.5678935982524946</v>
      </c>
      <c r="D1470" s="2">
        <f t="shared" si="116"/>
        <v>31.357871965049227</v>
      </c>
      <c r="E1470" s="10">
        <f t="shared" si="113"/>
        <v>5.2263119941748709E-3</v>
      </c>
      <c r="F1470" s="3">
        <f t="shared" si="114"/>
        <v>0.24207081057218854</v>
      </c>
    </row>
    <row r="1471" spans="1:6" x14ac:dyDescent="0.25">
      <c r="A1471" s="2">
        <v>14.6800000000007</v>
      </c>
      <c r="B1471" s="3">
        <f t="shared" si="115"/>
        <v>0.24221040397891547</v>
      </c>
      <c r="C1471" s="3">
        <f t="shared" si="112"/>
        <v>1.5678608979114916</v>
      </c>
      <c r="D1471" s="2">
        <f t="shared" si="116"/>
        <v>31.357217958229167</v>
      </c>
      <c r="E1471" s="10">
        <f t="shared" si="113"/>
        <v>5.2262029930381943E-3</v>
      </c>
      <c r="F1471" s="3">
        <f t="shared" si="114"/>
        <v>0.24206576188899895</v>
      </c>
    </row>
    <row r="1472" spans="1:6" x14ac:dyDescent="0.25">
      <c r="A1472" s="2">
        <v>14.690000000000699</v>
      </c>
      <c r="B1472" s="3">
        <f t="shared" si="115"/>
        <v>0.24220517777592243</v>
      </c>
      <c r="C1472" s="3">
        <f t="shared" si="112"/>
        <v>1.5678281975704818</v>
      </c>
      <c r="D1472" s="2">
        <f t="shared" si="116"/>
        <v>31.356563951408965</v>
      </c>
      <c r="E1472" s="10">
        <f t="shared" si="113"/>
        <v>5.2260939919014943E-3</v>
      </c>
      <c r="F1472" s="3">
        <f t="shared" si="114"/>
        <v>0.2420607132058083</v>
      </c>
    </row>
    <row r="1473" spans="1:6" x14ac:dyDescent="0.25">
      <c r="A1473" s="2">
        <v>14.700000000000699</v>
      </c>
      <c r="B1473" s="3">
        <f t="shared" si="115"/>
        <v>0.24219995168193054</v>
      </c>
      <c r="C1473" s="3">
        <f t="shared" si="112"/>
        <v>1.5677954972294648</v>
      </c>
      <c r="D1473" s="2">
        <f t="shared" si="116"/>
        <v>31.355909944594195</v>
      </c>
      <c r="E1473" s="10">
        <f t="shared" si="113"/>
        <v>5.225984990765699E-3</v>
      </c>
      <c r="F1473" s="3">
        <f t="shared" si="114"/>
        <v>0.24205566452261654</v>
      </c>
    </row>
    <row r="1474" spans="1:6" x14ac:dyDescent="0.25">
      <c r="A1474" s="2">
        <v>14.710000000000701</v>
      </c>
      <c r="B1474" s="3">
        <f t="shared" si="115"/>
        <v>0.24219472569693978</v>
      </c>
      <c r="C1474" s="3">
        <f t="shared" si="112"/>
        <v>1.5677627968884407</v>
      </c>
      <c r="D1474" s="2">
        <f t="shared" si="116"/>
        <v>31.355255937768142</v>
      </c>
      <c r="E1474" s="10">
        <f t="shared" si="113"/>
        <v>5.2258759896280232E-3</v>
      </c>
      <c r="F1474" s="3">
        <f t="shared" si="114"/>
        <v>0.24205061583942367</v>
      </c>
    </row>
    <row r="1475" spans="1:6" x14ac:dyDescent="0.25">
      <c r="A1475" s="2">
        <v>14.720000000000701</v>
      </c>
      <c r="B1475" s="3">
        <f t="shared" si="115"/>
        <v>0.24218949982095014</v>
      </c>
      <c r="C1475" s="3">
        <f t="shared" si="112"/>
        <v>1.5677300965474092</v>
      </c>
      <c r="D1475" s="2">
        <f t="shared" si="116"/>
        <v>31.354601931259417</v>
      </c>
      <c r="E1475" s="10">
        <f t="shared" si="113"/>
        <v>5.2257669885432357E-3</v>
      </c>
      <c r="F1475" s="3">
        <f t="shared" si="114"/>
        <v>0.24204556715622969</v>
      </c>
    </row>
    <row r="1476" spans="1:6" x14ac:dyDescent="0.25">
      <c r="A1476" s="2">
        <v>14.7300000000008</v>
      </c>
      <c r="B1476" s="3">
        <f t="shared" si="115"/>
        <v>0.24218427405396159</v>
      </c>
      <c r="C1476" s="3">
        <f t="shared" ref="C1476:C1539" si="117">SQRT(2*$I$4*(B1476-$I$3))</f>
        <v>1.5676973962063705</v>
      </c>
      <c r="D1476" s="2">
        <f t="shared" si="116"/>
        <v>31.353947923814847</v>
      </c>
      <c r="E1476" s="10">
        <f t="shared" ref="E1476:E1539" si="118">D1476/($I$5*100)</f>
        <v>5.225657987302474E-3</v>
      </c>
      <c r="F1476" s="3">
        <f t="shared" ref="F1476:F1539" si="119">C1476*SQRT(2*$I$3/$I$4)</f>
        <v>0.24204051847303457</v>
      </c>
    </row>
    <row r="1477" spans="1:6" x14ac:dyDescent="0.25">
      <c r="A1477" s="2">
        <v>14.7400000000007</v>
      </c>
      <c r="B1477" s="3">
        <f t="shared" si="115"/>
        <v>0.24217904839597429</v>
      </c>
      <c r="C1477" s="3">
        <f t="shared" si="117"/>
        <v>1.5676646958653253</v>
      </c>
      <c r="D1477" s="2">
        <f t="shared" si="116"/>
        <v>31.353293917305837</v>
      </c>
      <c r="E1477" s="10">
        <f t="shared" si="118"/>
        <v>5.2255489862176397E-3</v>
      </c>
      <c r="F1477" s="3">
        <f t="shared" si="119"/>
        <v>0.24203546978983845</v>
      </c>
    </row>
    <row r="1478" spans="1:6" x14ac:dyDescent="0.25">
      <c r="A1478" s="2">
        <v>14.7500000000007</v>
      </c>
      <c r="B1478" s="3">
        <f t="shared" si="115"/>
        <v>0.24217382284698807</v>
      </c>
      <c r="C1478" s="3">
        <f t="shared" si="117"/>
        <v>1.5676319955242728</v>
      </c>
      <c r="D1478" s="2">
        <f t="shared" si="116"/>
        <v>31.352639910484786</v>
      </c>
      <c r="E1478" s="10">
        <f t="shared" si="118"/>
        <v>5.2254399850807974E-3</v>
      </c>
      <c r="F1478" s="3">
        <f t="shared" si="119"/>
        <v>0.24203042110664119</v>
      </c>
    </row>
    <row r="1479" spans="1:6" x14ac:dyDescent="0.25">
      <c r="A1479" s="2">
        <v>14.7600000000007</v>
      </c>
      <c r="B1479" s="3">
        <f t="shared" si="115"/>
        <v>0.242168597407003</v>
      </c>
      <c r="C1479" s="3">
        <f t="shared" si="117"/>
        <v>1.5675992951832132</v>
      </c>
      <c r="D1479" s="2">
        <f t="shared" si="116"/>
        <v>31.351985903663593</v>
      </c>
      <c r="E1479" s="10">
        <f t="shared" si="118"/>
        <v>5.2253309839439318E-3</v>
      </c>
      <c r="F1479" s="3">
        <f t="shared" si="119"/>
        <v>0.24202537242344285</v>
      </c>
    </row>
    <row r="1480" spans="1:6" x14ac:dyDescent="0.25">
      <c r="A1480" s="2">
        <v>14.770000000000699</v>
      </c>
      <c r="B1480" s="3">
        <f t="shared" si="115"/>
        <v>0.24216337207601907</v>
      </c>
      <c r="C1480" s="3">
        <f t="shared" si="117"/>
        <v>1.5675665948421462</v>
      </c>
      <c r="D1480" s="2">
        <f t="shared" si="116"/>
        <v>31.351331897159696</v>
      </c>
      <c r="E1480" s="10">
        <f t="shared" si="118"/>
        <v>5.2252219828599492E-3</v>
      </c>
      <c r="F1480" s="3">
        <f t="shared" si="119"/>
        <v>0.24202032374024338</v>
      </c>
    </row>
    <row r="1481" spans="1:6" x14ac:dyDescent="0.25">
      <c r="A1481" s="2">
        <v>14.7800000000008</v>
      </c>
      <c r="B1481" s="3">
        <f t="shared" si="115"/>
        <v>0.24215814685403622</v>
      </c>
      <c r="C1481" s="3">
        <f t="shared" si="117"/>
        <v>1.5675338945010719</v>
      </c>
      <c r="D1481" s="2">
        <f t="shared" si="116"/>
        <v>31.350677890020769</v>
      </c>
      <c r="E1481" s="10">
        <f t="shared" si="118"/>
        <v>5.2251129816701285E-3</v>
      </c>
      <c r="F1481" s="3">
        <f t="shared" si="119"/>
        <v>0.24201527505704276</v>
      </c>
    </row>
    <row r="1482" spans="1:6" x14ac:dyDescent="0.25">
      <c r="A1482" s="2">
        <v>14.7900000000008</v>
      </c>
      <c r="B1482" s="3">
        <f t="shared" si="115"/>
        <v>0.24215292174105454</v>
      </c>
      <c r="C1482" s="3">
        <f t="shared" si="117"/>
        <v>1.567501194159991</v>
      </c>
      <c r="D1482" s="2">
        <f t="shared" si="116"/>
        <v>31.35002388319915</v>
      </c>
      <c r="E1482" s="10">
        <f t="shared" si="118"/>
        <v>5.2250039805331917E-3</v>
      </c>
      <c r="F1482" s="3">
        <f t="shared" si="119"/>
        <v>0.24201022637384112</v>
      </c>
    </row>
    <row r="1483" spans="1:6" x14ac:dyDescent="0.25">
      <c r="A1483" s="2">
        <v>14.8000000000008</v>
      </c>
      <c r="B1483" s="3">
        <f t="shared" si="115"/>
        <v>0.24214769673707401</v>
      </c>
      <c r="C1483" s="3">
        <f t="shared" si="117"/>
        <v>1.5674684938189027</v>
      </c>
      <c r="D1483" s="2">
        <f t="shared" si="116"/>
        <v>31.349369876377388</v>
      </c>
      <c r="E1483" s="10">
        <f t="shared" si="118"/>
        <v>5.2248949793962315E-3</v>
      </c>
      <c r="F1483" s="3">
        <f t="shared" si="119"/>
        <v>0.24200517769063837</v>
      </c>
    </row>
    <row r="1484" spans="1:6" x14ac:dyDescent="0.25">
      <c r="A1484" s="2">
        <v>14.8100000000008</v>
      </c>
      <c r="B1484" s="3">
        <f t="shared" si="115"/>
        <v>0.24214247184209461</v>
      </c>
      <c r="C1484" s="3">
        <f t="shared" si="117"/>
        <v>1.5674357934778074</v>
      </c>
      <c r="D1484" s="2">
        <f t="shared" si="116"/>
        <v>31.34871586955548</v>
      </c>
      <c r="E1484" s="10">
        <f t="shared" si="118"/>
        <v>5.2247859782592471E-3</v>
      </c>
      <c r="F1484" s="3">
        <f t="shared" si="119"/>
        <v>0.24200012900743451</v>
      </c>
    </row>
    <row r="1485" spans="1:6" x14ac:dyDescent="0.25">
      <c r="A1485" s="2">
        <v>14.8200000000008</v>
      </c>
      <c r="B1485" s="3">
        <f t="shared" si="115"/>
        <v>0.24213724705611636</v>
      </c>
      <c r="C1485" s="3">
        <f t="shared" si="117"/>
        <v>1.5674030931367051</v>
      </c>
      <c r="D1485" s="2">
        <f t="shared" si="116"/>
        <v>31.348061862733434</v>
      </c>
      <c r="E1485" s="10">
        <f t="shared" si="118"/>
        <v>5.2246769771222392E-3</v>
      </c>
      <c r="F1485" s="3">
        <f t="shared" si="119"/>
        <v>0.24199508032422956</v>
      </c>
    </row>
    <row r="1486" spans="1:6" x14ac:dyDescent="0.25">
      <c r="A1486" s="2">
        <v>14.830000000000799</v>
      </c>
      <c r="B1486" s="3">
        <f t="shared" si="115"/>
        <v>0.24213202237913925</v>
      </c>
      <c r="C1486" s="3">
        <f t="shared" si="117"/>
        <v>1.5673703927955955</v>
      </c>
      <c r="D1486" s="2">
        <f t="shared" si="116"/>
        <v>31.347407855911243</v>
      </c>
      <c r="E1486" s="10">
        <f t="shared" si="118"/>
        <v>5.224567975985207E-3</v>
      </c>
      <c r="F1486" s="3">
        <f t="shared" si="119"/>
        <v>0.24199003164102351</v>
      </c>
    </row>
    <row r="1487" spans="1:6" x14ac:dyDescent="0.25">
      <c r="A1487" s="2">
        <v>14.840000000000799</v>
      </c>
      <c r="B1487" s="3">
        <f t="shared" si="115"/>
        <v>0.24212679781116325</v>
      </c>
      <c r="C1487" s="3">
        <f t="shared" si="117"/>
        <v>1.5673376924544788</v>
      </c>
      <c r="D1487" s="2">
        <f t="shared" si="116"/>
        <v>31.346753849094476</v>
      </c>
      <c r="E1487" s="10">
        <f t="shared" si="118"/>
        <v>5.2244589748490795E-3</v>
      </c>
      <c r="F1487" s="3">
        <f t="shared" si="119"/>
        <v>0.24198498295781634</v>
      </c>
    </row>
    <row r="1488" spans="1:6" x14ac:dyDescent="0.25">
      <c r="A1488" s="2">
        <v>14.850000000000801</v>
      </c>
      <c r="B1488" s="3">
        <f t="shared" si="115"/>
        <v>0.2421215733521884</v>
      </c>
      <c r="C1488" s="3">
        <f t="shared" si="117"/>
        <v>1.5673049921133551</v>
      </c>
      <c r="D1488" s="2">
        <f t="shared" si="116"/>
        <v>31.34609984226643</v>
      </c>
      <c r="E1488" s="10">
        <f t="shared" si="118"/>
        <v>5.2243499737110715E-3</v>
      </c>
      <c r="F1488" s="3">
        <f t="shared" si="119"/>
        <v>0.24197993427460809</v>
      </c>
    </row>
    <row r="1489" spans="1:6" x14ac:dyDescent="0.25">
      <c r="A1489" s="2">
        <v>14.860000000000801</v>
      </c>
      <c r="B1489" s="3">
        <f t="shared" si="115"/>
        <v>0.24211634900221468</v>
      </c>
      <c r="C1489" s="3">
        <f t="shared" si="117"/>
        <v>1.5672722917722242</v>
      </c>
      <c r="D1489" s="2">
        <f t="shared" si="116"/>
        <v>31.345445835443815</v>
      </c>
      <c r="E1489" s="10">
        <f t="shared" si="118"/>
        <v>5.2242409725739691E-3</v>
      </c>
      <c r="F1489" s="3">
        <f t="shared" si="119"/>
        <v>0.24197488559139876</v>
      </c>
    </row>
    <row r="1490" spans="1:6" x14ac:dyDescent="0.25">
      <c r="A1490" s="2">
        <v>14.8700000000008</v>
      </c>
      <c r="B1490" s="3">
        <f t="shared" si="115"/>
        <v>0.24211112476124211</v>
      </c>
      <c r="C1490" s="3">
        <f t="shared" si="117"/>
        <v>1.5672395914310859</v>
      </c>
      <c r="D1490" s="2">
        <f t="shared" si="116"/>
        <v>31.344791828621052</v>
      </c>
      <c r="E1490" s="10">
        <f t="shared" si="118"/>
        <v>5.2241319714368423E-3</v>
      </c>
      <c r="F1490" s="3">
        <f t="shared" si="119"/>
        <v>0.24196983690818827</v>
      </c>
    </row>
    <row r="1491" spans="1:6" x14ac:dyDescent="0.25">
      <c r="A1491" s="2">
        <v>14.8800000000008</v>
      </c>
      <c r="B1491" s="3">
        <f t="shared" si="115"/>
        <v>0.24210590062927068</v>
      </c>
      <c r="C1491" s="3">
        <f t="shared" si="117"/>
        <v>1.567206891089941</v>
      </c>
      <c r="D1491" s="2">
        <f t="shared" si="116"/>
        <v>31.344137821798153</v>
      </c>
      <c r="E1491" s="10">
        <f t="shared" si="118"/>
        <v>5.2240229702996922E-3</v>
      </c>
      <c r="F1491" s="3">
        <f t="shared" si="119"/>
        <v>0.24196478822497677</v>
      </c>
    </row>
    <row r="1492" spans="1:6" x14ac:dyDescent="0.25">
      <c r="A1492" s="2">
        <v>14.8900000000008</v>
      </c>
      <c r="B1492" s="3">
        <f t="shared" si="115"/>
        <v>0.24210067660630039</v>
      </c>
      <c r="C1492" s="3">
        <f t="shared" si="117"/>
        <v>1.5671741907487888</v>
      </c>
      <c r="D1492" s="2">
        <f t="shared" si="116"/>
        <v>31.343483814975109</v>
      </c>
      <c r="E1492" s="10">
        <f t="shared" si="118"/>
        <v>5.2239139691625178E-3</v>
      </c>
      <c r="F1492" s="3">
        <f t="shared" si="119"/>
        <v>0.24195973954176411</v>
      </c>
    </row>
    <row r="1493" spans="1:6" x14ac:dyDescent="0.25">
      <c r="A1493" s="2">
        <v>14.9000000000008</v>
      </c>
      <c r="B1493" s="3">
        <f t="shared" si="115"/>
        <v>0.24209545269233124</v>
      </c>
      <c r="C1493" s="3">
        <f t="shared" si="117"/>
        <v>1.5671414904076295</v>
      </c>
      <c r="D1493" s="2">
        <f t="shared" si="116"/>
        <v>31.342829808151922</v>
      </c>
      <c r="E1493" s="10">
        <f t="shared" si="118"/>
        <v>5.2238049680253208E-3</v>
      </c>
      <c r="F1493" s="3">
        <f t="shared" si="119"/>
        <v>0.2419546908585504</v>
      </c>
    </row>
    <row r="1494" spans="1:6" x14ac:dyDescent="0.25">
      <c r="A1494" s="2">
        <v>14.9100000000008</v>
      </c>
      <c r="B1494" s="3">
        <f t="shared" si="115"/>
        <v>0.2420902288873632</v>
      </c>
      <c r="C1494" s="3">
        <f t="shared" si="117"/>
        <v>1.5671087900664631</v>
      </c>
      <c r="D1494" s="2">
        <f t="shared" si="116"/>
        <v>31.342175801328594</v>
      </c>
      <c r="E1494" s="10">
        <f t="shared" si="118"/>
        <v>5.2236959668880987E-3</v>
      </c>
      <c r="F1494" s="3">
        <f t="shared" si="119"/>
        <v>0.24194964217533554</v>
      </c>
    </row>
    <row r="1495" spans="1:6" x14ac:dyDescent="0.25">
      <c r="A1495" s="2">
        <v>14.920000000000799</v>
      </c>
      <c r="B1495" s="3">
        <f t="shared" si="115"/>
        <v>0.24208500519139631</v>
      </c>
      <c r="C1495" s="3">
        <f t="shared" si="117"/>
        <v>1.5670760897252893</v>
      </c>
      <c r="D1495" s="2">
        <f t="shared" si="116"/>
        <v>31.341521794510687</v>
      </c>
      <c r="E1495" s="10">
        <f t="shared" si="118"/>
        <v>5.2235869657517812E-3</v>
      </c>
      <c r="F1495" s="3">
        <f t="shared" si="119"/>
        <v>0.24194459349211958</v>
      </c>
    </row>
    <row r="1496" spans="1:6" x14ac:dyDescent="0.25">
      <c r="A1496" s="2">
        <v>14.930000000000801</v>
      </c>
      <c r="B1496" s="3">
        <f t="shared" si="115"/>
        <v>0.24207978160443056</v>
      </c>
      <c r="C1496" s="3">
        <f t="shared" si="117"/>
        <v>1.5670433893841085</v>
      </c>
      <c r="D1496" s="2">
        <f t="shared" si="116"/>
        <v>31.3408677876815</v>
      </c>
      <c r="E1496" s="10">
        <f t="shared" si="118"/>
        <v>5.2234779646135833E-3</v>
      </c>
      <c r="F1496" s="3">
        <f t="shared" si="119"/>
        <v>0.24193954480890253</v>
      </c>
    </row>
    <row r="1497" spans="1:6" x14ac:dyDescent="0.25">
      <c r="A1497" s="2">
        <v>14.940000000000801</v>
      </c>
      <c r="B1497" s="3">
        <f t="shared" si="115"/>
        <v>0.24207455812646594</v>
      </c>
      <c r="C1497" s="3">
        <f t="shared" si="117"/>
        <v>1.5670106890429207</v>
      </c>
      <c r="D1497" s="2">
        <f t="shared" si="116"/>
        <v>31.340213780857749</v>
      </c>
      <c r="E1497" s="10">
        <f t="shared" si="118"/>
        <v>5.2233689634762917E-3</v>
      </c>
      <c r="F1497" s="3">
        <f t="shared" si="119"/>
        <v>0.24193449612568441</v>
      </c>
    </row>
    <row r="1498" spans="1:6" x14ac:dyDescent="0.25">
      <c r="A1498" s="2">
        <v>14.9500000000008</v>
      </c>
      <c r="B1498" s="3">
        <f t="shared" si="115"/>
        <v>0.24206933475750247</v>
      </c>
      <c r="C1498" s="3">
        <f t="shared" si="117"/>
        <v>1.5669779887017259</v>
      </c>
      <c r="D1498" s="2">
        <f t="shared" si="116"/>
        <v>31.339559774033852</v>
      </c>
      <c r="E1498" s="10">
        <f t="shared" si="118"/>
        <v>5.2232599623389751E-3</v>
      </c>
      <c r="F1498" s="3">
        <f t="shared" si="119"/>
        <v>0.24192944744246517</v>
      </c>
    </row>
    <row r="1499" spans="1:6" x14ac:dyDescent="0.25">
      <c r="A1499" s="2">
        <v>14.9600000000008</v>
      </c>
      <c r="B1499" s="3">
        <f t="shared" si="115"/>
        <v>0.24206411149754015</v>
      </c>
      <c r="C1499" s="3">
        <f t="shared" si="117"/>
        <v>1.5669452883605237</v>
      </c>
      <c r="D1499" s="2">
        <f t="shared" si="116"/>
        <v>31.338905767209809</v>
      </c>
      <c r="E1499" s="10">
        <f t="shared" si="118"/>
        <v>5.223150961201635E-3</v>
      </c>
      <c r="F1499" s="3">
        <f t="shared" si="119"/>
        <v>0.24192439875924482</v>
      </c>
    </row>
    <row r="1500" spans="1:6" x14ac:dyDescent="0.25">
      <c r="A1500" s="2">
        <v>14.9700000000008</v>
      </c>
      <c r="B1500" s="3">
        <f t="shared" si="115"/>
        <v>0.24205888834657893</v>
      </c>
      <c r="C1500" s="3">
        <f t="shared" si="117"/>
        <v>1.5669125880193144</v>
      </c>
      <c r="D1500" s="2">
        <f t="shared" si="116"/>
        <v>31.338251760385621</v>
      </c>
      <c r="E1500" s="10">
        <f t="shared" si="118"/>
        <v>5.2230419600642697E-3</v>
      </c>
      <c r="F1500" s="3">
        <f t="shared" si="119"/>
        <v>0.24191935007602336</v>
      </c>
    </row>
    <row r="1501" spans="1:6" x14ac:dyDescent="0.25">
      <c r="A1501" s="2">
        <v>14.9800000000008</v>
      </c>
      <c r="B1501" s="3">
        <f t="shared" si="115"/>
        <v>0.24205366530461886</v>
      </c>
      <c r="C1501" s="3">
        <f t="shared" si="117"/>
        <v>1.5668798876780983</v>
      </c>
      <c r="D1501" s="2">
        <f t="shared" si="116"/>
        <v>31.337597753561301</v>
      </c>
      <c r="E1501" s="10">
        <f t="shared" si="118"/>
        <v>5.2229329589268837E-3</v>
      </c>
      <c r="F1501" s="3">
        <f t="shared" si="119"/>
        <v>0.24191430139280085</v>
      </c>
    </row>
    <row r="1502" spans="1:6" x14ac:dyDescent="0.25">
      <c r="A1502" s="2">
        <v>14.9900000000008</v>
      </c>
      <c r="B1502" s="3">
        <f t="shared" si="115"/>
        <v>0.24204844237165993</v>
      </c>
      <c r="C1502" s="3">
        <f t="shared" si="117"/>
        <v>1.5668471873368748</v>
      </c>
      <c r="D1502" s="2">
        <f t="shared" si="116"/>
        <v>31.336943746736829</v>
      </c>
      <c r="E1502" s="10">
        <f t="shared" si="118"/>
        <v>5.2228239577894716E-3</v>
      </c>
      <c r="F1502" s="3">
        <f t="shared" si="119"/>
        <v>0.24190925270957722</v>
      </c>
    </row>
    <row r="1503" spans="1:6" x14ac:dyDescent="0.25">
      <c r="A1503" s="2">
        <v>15.000000000000799</v>
      </c>
      <c r="B1503" s="3">
        <f t="shared" si="115"/>
        <v>0.24204321954770214</v>
      </c>
      <c r="C1503" s="3">
        <f t="shared" si="117"/>
        <v>1.5668144869956442</v>
      </c>
      <c r="D1503" s="2">
        <f t="shared" si="116"/>
        <v>31.336289739912214</v>
      </c>
      <c r="E1503" s="10">
        <f t="shared" si="118"/>
        <v>5.2227149566520361E-3</v>
      </c>
      <c r="F1503" s="3">
        <f t="shared" si="119"/>
        <v>0.24190420402635246</v>
      </c>
    </row>
    <row r="1504" spans="1:6" x14ac:dyDescent="0.25">
      <c r="A1504" s="2">
        <v>15.010000000000799</v>
      </c>
      <c r="B1504" s="3">
        <f t="shared" si="115"/>
        <v>0.24203799683274549</v>
      </c>
      <c r="C1504" s="3">
        <f t="shared" si="117"/>
        <v>1.5667817866544065</v>
      </c>
      <c r="D1504" s="2">
        <f t="shared" si="116"/>
        <v>31.335635733093028</v>
      </c>
      <c r="E1504" s="10">
        <f t="shared" si="118"/>
        <v>5.2226059555155043E-3</v>
      </c>
      <c r="F1504" s="3">
        <f t="shared" si="119"/>
        <v>0.24189915534312664</v>
      </c>
    </row>
    <row r="1505" spans="1:6" x14ac:dyDescent="0.25">
      <c r="A1505" s="2">
        <v>15.020000000000801</v>
      </c>
      <c r="B1505" s="3">
        <f t="shared" si="115"/>
        <v>0.24203277422678998</v>
      </c>
      <c r="C1505" s="3">
        <f t="shared" si="117"/>
        <v>1.5667490863131617</v>
      </c>
      <c r="D1505" s="2">
        <f t="shared" si="116"/>
        <v>31.334981726262562</v>
      </c>
      <c r="E1505" s="10">
        <f t="shared" si="118"/>
        <v>5.2224969543770939E-3</v>
      </c>
      <c r="F1505" s="3">
        <f t="shared" si="119"/>
        <v>0.24189410665989969</v>
      </c>
    </row>
    <row r="1506" spans="1:6" x14ac:dyDescent="0.25">
      <c r="A1506" s="2">
        <v>15.0300000000008</v>
      </c>
      <c r="B1506" s="3">
        <f t="shared" si="115"/>
        <v>0.24202755172983562</v>
      </c>
      <c r="C1506" s="3">
        <f t="shared" si="117"/>
        <v>1.5667163859719098</v>
      </c>
      <c r="D1506" s="2">
        <f t="shared" si="116"/>
        <v>31.334327719437528</v>
      </c>
      <c r="E1506" s="10">
        <f t="shared" si="118"/>
        <v>5.2223879532395882E-3</v>
      </c>
      <c r="F1506" s="3">
        <f t="shared" si="119"/>
        <v>0.24188905797667165</v>
      </c>
    </row>
    <row r="1507" spans="1:6" x14ac:dyDescent="0.25">
      <c r="A1507" s="2">
        <v>15.0400000000008</v>
      </c>
      <c r="B1507" s="3">
        <f t="shared" si="115"/>
        <v>0.24202232934188236</v>
      </c>
      <c r="C1507" s="3">
        <f t="shared" si="117"/>
        <v>1.5666836856306507</v>
      </c>
      <c r="D1507" s="2">
        <f t="shared" si="116"/>
        <v>31.333673712612345</v>
      </c>
      <c r="E1507" s="10">
        <f t="shared" si="118"/>
        <v>5.2222789521020573E-3</v>
      </c>
      <c r="F1507" s="3">
        <f t="shared" si="119"/>
        <v>0.24188400929344253</v>
      </c>
    </row>
    <row r="1508" spans="1:6" x14ac:dyDescent="0.25">
      <c r="A1508" s="2">
        <v>15.0500000000008</v>
      </c>
      <c r="B1508" s="3">
        <f t="shared" si="115"/>
        <v>0.24201710706293025</v>
      </c>
      <c r="C1508" s="3">
        <f t="shared" si="117"/>
        <v>1.5666509852893844</v>
      </c>
      <c r="D1508" s="2">
        <f t="shared" si="116"/>
        <v>31.33301970578702</v>
      </c>
      <c r="E1508" s="10">
        <f t="shared" si="118"/>
        <v>5.2221699509645029E-3</v>
      </c>
      <c r="F1508" s="3">
        <f t="shared" si="119"/>
        <v>0.24187896061021227</v>
      </c>
    </row>
    <row r="1509" spans="1:6" x14ac:dyDescent="0.25">
      <c r="A1509" s="2">
        <v>15.0600000000008</v>
      </c>
      <c r="B1509" s="3">
        <f t="shared" si="115"/>
        <v>0.24201188489297928</v>
      </c>
      <c r="C1509" s="3">
        <f t="shared" si="117"/>
        <v>1.5666182849481112</v>
      </c>
      <c r="D1509" s="2">
        <f t="shared" si="116"/>
        <v>31.332365698961553</v>
      </c>
      <c r="E1509" s="10">
        <f t="shared" si="118"/>
        <v>5.2220609498269252E-3</v>
      </c>
      <c r="F1509" s="3">
        <f t="shared" si="119"/>
        <v>0.24187391192698096</v>
      </c>
    </row>
    <row r="1510" spans="1:6" x14ac:dyDescent="0.25">
      <c r="A1510" s="2">
        <v>15.0700000000008</v>
      </c>
      <c r="B1510" s="3">
        <f t="shared" si="115"/>
        <v>0.24200666283202946</v>
      </c>
      <c r="C1510" s="3">
        <f t="shared" si="117"/>
        <v>1.5665855846068306</v>
      </c>
      <c r="D1510" s="2">
        <f t="shared" si="116"/>
        <v>31.331711692135947</v>
      </c>
      <c r="E1510" s="10">
        <f t="shared" si="118"/>
        <v>5.2219519486893249E-3</v>
      </c>
      <c r="F1510" s="3">
        <f t="shared" si="119"/>
        <v>0.24186886324374848</v>
      </c>
    </row>
    <row r="1511" spans="1:6" x14ac:dyDescent="0.25">
      <c r="A1511" s="2">
        <v>15.080000000000799</v>
      </c>
      <c r="B1511" s="3">
        <f t="shared" si="115"/>
        <v>0.24200144088008077</v>
      </c>
      <c r="C1511" s="3">
        <f t="shared" si="117"/>
        <v>1.5665528842655432</v>
      </c>
      <c r="D1511" s="2">
        <f t="shared" si="116"/>
        <v>31.331057685310192</v>
      </c>
      <c r="E1511" s="10">
        <f t="shared" si="118"/>
        <v>5.2218429475516985E-3</v>
      </c>
      <c r="F1511" s="3">
        <f t="shared" si="119"/>
        <v>0.24186381456051498</v>
      </c>
    </row>
    <row r="1512" spans="1:6" x14ac:dyDescent="0.25">
      <c r="A1512" s="2">
        <v>15.090000000000799</v>
      </c>
      <c r="B1512" s="3">
        <f t="shared" si="115"/>
        <v>0.24199621903713323</v>
      </c>
      <c r="C1512" s="3">
        <f t="shared" si="117"/>
        <v>1.5665201839242484</v>
      </c>
      <c r="D1512" s="2">
        <f t="shared" si="116"/>
        <v>31.330403678489866</v>
      </c>
      <c r="E1512" s="10">
        <f t="shared" si="118"/>
        <v>5.2217339464149777E-3</v>
      </c>
      <c r="F1512" s="3">
        <f t="shared" si="119"/>
        <v>0.24185876587728034</v>
      </c>
    </row>
    <row r="1513" spans="1:6" x14ac:dyDescent="0.25">
      <c r="A1513" s="2">
        <v>15.100000000000801</v>
      </c>
      <c r="B1513" s="3">
        <f t="shared" ref="B1513:B1576" si="120">B1512-E1512/1000</f>
        <v>0.24199099730318682</v>
      </c>
      <c r="C1513" s="3">
        <f t="shared" si="117"/>
        <v>1.5664874835829468</v>
      </c>
      <c r="D1513" s="2">
        <f t="shared" ref="D1513:D1576" si="121">C1513*($I$6*1000)*(A1514-A1513)</f>
        <v>31.329749671658266</v>
      </c>
      <c r="E1513" s="10">
        <f t="shared" si="118"/>
        <v>5.2216249452763774E-3</v>
      </c>
      <c r="F1513" s="3">
        <f t="shared" si="119"/>
        <v>0.24185371719404461</v>
      </c>
    </row>
    <row r="1514" spans="1:6" x14ac:dyDescent="0.25">
      <c r="A1514" s="2">
        <v>15.110000000000801</v>
      </c>
      <c r="B1514" s="3">
        <f t="shared" si="120"/>
        <v>0.24198577567824153</v>
      </c>
      <c r="C1514" s="3">
        <f t="shared" si="117"/>
        <v>1.5664547832416378</v>
      </c>
      <c r="D1514" s="2">
        <f t="shared" si="121"/>
        <v>31.329095664832089</v>
      </c>
      <c r="E1514" s="10">
        <f t="shared" si="118"/>
        <v>5.2215159441386817E-3</v>
      </c>
      <c r="F1514" s="3">
        <f t="shared" si="119"/>
        <v>0.24184866851080777</v>
      </c>
    </row>
    <row r="1515" spans="1:6" x14ac:dyDescent="0.25">
      <c r="A1515" s="2">
        <v>15.1200000000008</v>
      </c>
      <c r="B1515" s="3">
        <f t="shared" si="120"/>
        <v>0.24198055416229738</v>
      </c>
      <c r="C1515" s="3">
        <f t="shared" si="117"/>
        <v>1.5664220829003217</v>
      </c>
      <c r="D1515" s="2">
        <f t="shared" si="121"/>
        <v>31.328441658005769</v>
      </c>
      <c r="E1515" s="10">
        <f t="shared" si="118"/>
        <v>5.2214069430009617E-3</v>
      </c>
      <c r="F1515" s="3">
        <f t="shared" si="119"/>
        <v>0.24184361982756983</v>
      </c>
    </row>
    <row r="1516" spans="1:6" x14ac:dyDescent="0.25">
      <c r="A1516" s="2">
        <v>15.1300000000008</v>
      </c>
      <c r="B1516" s="3">
        <f t="shared" si="120"/>
        <v>0.24197533275535438</v>
      </c>
      <c r="C1516" s="3">
        <f t="shared" si="117"/>
        <v>1.5663893825589985</v>
      </c>
      <c r="D1516" s="2">
        <f t="shared" si="121"/>
        <v>31.327787651179303</v>
      </c>
      <c r="E1516" s="10">
        <f t="shared" si="118"/>
        <v>5.2212979418632174E-3</v>
      </c>
      <c r="F1516" s="3">
        <f t="shared" si="119"/>
        <v>0.2418385711443308</v>
      </c>
    </row>
    <row r="1517" spans="1:6" x14ac:dyDescent="0.25">
      <c r="A1517" s="2">
        <v>15.1400000000008</v>
      </c>
      <c r="B1517" s="3">
        <f t="shared" si="120"/>
        <v>0.24197011145741251</v>
      </c>
      <c r="C1517" s="3">
        <f t="shared" si="117"/>
        <v>1.566356682217668</v>
      </c>
      <c r="D1517" s="2">
        <f t="shared" si="121"/>
        <v>31.327133644352696</v>
      </c>
      <c r="E1517" s="10">
        <f t="shared" si="118"/>
        <v>5.2211889407254497E-3</v>
      </c>
      <c r="F1517" s="3">
        <f t="shared" si="119"/>
        <v>0.24183352246109063</v>
      </c>
    </row>
    <row r="1518" spans="1:6" x14ac:dyDescent="0.25">
      <c r="A1518" s="2">
        <v>15.1500000000008</v>
      </c>
      <c r="B1518" s="3">
        <f t="shared" si="120"/>
        <v>0.24196489026847179</v>
      </c>
      <c r="C1518" s="3">
        <f t="shared" si="117"/>
        <v>1.5663239818763306</v>
      </c>
      <c r="D1518" s="2">
        <f t="shared" si="121"/>
        <v>31.326479637525946</v>
      </c>
      <c r="E1518" s="10">
        <f t="shared" si="118"/>
        <v>5.2210799395876577E-3</v>
      </c>
      <c r="F1518" s="3">
        <f t="shared" si="119"/>
        <v>0.24182847377784938</v>
      </c>
    </row>
    <row r="1519" spans="1:6" x14ac:dyDescent="0.25">
      <c r="A1519" s="2">
        <v>15.1600000000008</v>
      </c>
      <c r="B1519" s="3">
        <f t="shared" si="120"/>
        <v>0.24195966918853221</v>
      </c>
      <c r="C1519" s="3">
        <f t="shared" si="117"/>
        <v>1.5662912815349861</v>
      </c>
      <c r="D1519" s="2">
        <f t="shared" si="121"/>
        <v>31.325825630699057</v>
      </c>
      <c r="E1519" s="10">
        <f t="shared" si="118"/>
        <v>5.2209709384498431E-3</v>
      </c>
      <c r="F1519" s="3">
        <f t="shared" si="119"/>
        <v>0.24182342509460705</v>
      </c>
    </row>
    <row r="1520" spans="1:6" x14ac:dyDescent="0.25">
      <c r="A1520" s="2">
        <v>15.170000000000799</v>
      </c>
      <c r="B1520" s="3">
        <f t="shared" si="120"/>
        <v>0.24195444821759376</v>
      </c>
      <c r="C1520" s="3">
        <f t="shared" si="117"/>
        <v>1.5662585811936345</v>
      </c>
      <c r="D1520" s="2">
        <f t="shared" si="121"/>
        <v>31.325171623877587</v>
      </c>
      <c r="E1520" s="10">
        <f t="shared" si="118"/>
        <v>5.2208619373129315E-3</v>
      </c>
      <c r="F1520" s="3">
        <f t="shared" si="119"/>
        <v>0.24181837641136364</v>
      </c>
    </row>
    <row r="1521" spans="1:6" x14ac:dyDescent="0.25">
      <c r="A1521" s="2">
        <v>15.180000000000801</v>
      </c>
      <c r="B1521" s="3">
        <f t="shared" si="120"/>
        <v>0.24194922735565647</v>
      </c>
      <c r="C1521" s="3">
        <f t="shared" si="117"/>
        <v>1.5662258808522758</v>
      </c>
      <c r="D1521" s="2">
        <f t="shared" si="121"/>
        <v>31.324517617044851</v>
      </c>
      <c r="E1521" s="10">
        <f t="shared" si="118"/>
        <v>5.2207529361741421E-3</v>
      </c>
      <c r="F1521" s="3">
        <f t="shared" si="119"/>
        <v>0.24181332772811912</v>
      </c>
    </row>
    <row r="1522" spans="1:6" x14ac:dyDescent="0.25">
      <c r="A1522" s="2">
        <v>15.190000000000801</v>
      </c>
      <c r="B1522" s="3">
        <f t="shared" si="120"/>
        <v>0.24194400660272028</v>
      </c>
      <c r="C1522" s="3">
        <f t="shared" si="117"/>
        <v>1.5661931805109097</v>
      </c>
      <c r="D1522" s="2">
        <f t="shared" si="121"/>
        <v>31.323863610217529</v>
      </c>
      <c r="E1522" s="10">
        <f t="shared" si="118"/>
        <v>5.2206439350362547E-3</v>
      </c>
      <c r="F1522" s="3">
        <f t="shared" si="119"/>
        <v>0.24180827904487345</v>
      </c>
    </row>
    <row r="1523" spans="1:6" x14ac:dyDescent="0.25">
      <c r="A1523" s="2">
        <v>15.2000000000008</v>
      </c>
      <c r="B1523" s="3">
        <f t="shared" si="120"/>
        <v>0.24193878595878524</v>
      </c>
      <c r="C1523" s="3">
        <f t="shared" si="117"/>
        <v>1.5661604801695368</v>
      </c>
      <c r="D1523" s="2">
        <f t="shared" si="121"/>
        <v>31.323209603390069</v>
      </c>
      <c r="E1523" s="10">
        <f t="shared" si="118"/>
        <v>5.2205349338983447E-3</v>
      </c>
      <c r="F1523" s="3">
        <f t="shared" si="119"/>
        <v>0.24180323036162674</v>
      </c>
    </row>
    <row r="1524" spans="1:6" x14ac:dyDescent="0.25">
      <c r="A1524" s="2">
        <v>15.2100000000008</v>
      </c>
      <c r="B1524" s="3">
        <f t="shared" si="120"/>
        <v>0.24193356542385133</v>
      </c>
      <c r="C1524" s="3">
        <f t="shared" si="117"/>
        <v>1.5661277798281565</v>
      </c>
      <c r="D1524" s="2">
        <f t="shared" si="121"/>
        <v>31.322555596562463</v>
      </c>
      <c r="E1524" s="10">
        <f t="shared" si="118"/>
        <v>5.2204259327604105E-3</v>
      </c>
      <c r="F1524" s="3">
        <f t="shared" si="119"/>
        <v>0.24179818167837891</v>
      </c>
    </row>
    <row r="1525" spans="1:6" x14ac:dyDescent="0.25">
      <c r="A1525" s="2">
        <v>15.2200000000008</v>
      </c>
      <c r="B1525" s="3">
        <f t="shared" si="120"/>
        <v>0.24192834499791857</v>
      </c>
      <c r="C1525" s="3">
        <f t="shared" si="117"/>
        <v>1.5660950794867692</v>
      </c>
      <c r="D1525" s="2">
        <f t="shared" si="121"/>
        <v>31.321901589734718</v>
      </c>
      <c r="E1525" s="10">
        <f t="shared" si="118"/>
        <v>5.2203169316224528E-3</v>
      </c>
      <c r="F1525" s="3">
        <f t="shared" si="119"/>
        <v>0.24179313299512994</v>
      </c>
    </row>
    <row r="1526" spans="1:6" x14ac:dyDescent="0.25">
      <c r="A1526" s="2">
        <v>15.2300000000008</v>
      </c>
      <c r="B1526" s="3">
        <f t="shared" si="120"/>
        <v>0.24192312468098695</v>
      </c>
      <c r="C1526" s="3">
        <f t="shared" si="117"/>
        <v>1.5660623791453747</v>
      </c>
      <c r="D1526" s="2">
        <f t="shared" si="121"/>
        <v>31.321247582906828</v>
      </c>
      <c r="E1526" s="10">
        <f t="shared" si="118"/>
        <v>5.2202079304844717E-3</v>
      </c>
      <c r="F1526" s="3">
        <f t="shared" si="119"/>
        <v>0.2417880843118799</v>
      </c>
    </row>
    <row r="1527" spans="1:6" x14ac:dyDescent="0.25">
      <c r="A1527" s="2">
        <v>15.2400000000008</v>
      </c>
      <c r="B1527" s="3">
        <f t="shared" si="120"/>
        <v>0.24191790447305647</v>
      </c>
      <c r="C1527" s="3">
        <f t="shared" si="117"/>
        <v>1.5660296788039731</v>
      </c>
      <c r="D1527" s="2">
        <f t="shared" si="121"/>
        <v>31.320593576078796</v>
      </c>
      <c r="E1527" s="10">
        <f t="shared" si="118"/>
        <v>5.2200989293464664E-3</v>
      </c>
      <c r="F1527" s="3">
        <f t="shared" si="119"/>
        <v>0.24178303562862877</v>
      </c>
    </row>
    <row r="1528" spans="1:6" x14ac:dyDescent="0.25">
      <c r="A1528" s="2">
        <v>15.250000000000799</v>
      </c>
      <c r="B1528" s="3">
        <f t="shared" si="120"/>
        <v>0.24191268437412713</v>
      </c>
      <c r="C1528" s="3">
        <f t="shared" si="117"/>
        <v>1.5659969784625645</v>
      </c>
      <c r="D1528" s="2">
        <f t="shared" si="121"/>
        <v>31.319939569250625</v>
      </c>
      <c r="E1528" s="10">
        <f t="shared" si="118"/>
        <v>5.2199899282084376E-3</v>
      </c>
      <c r="F1528" s="3">
        <f t="shared" si="119"/>
        <v>0.24177798694537653</v>
      </c>
    </row>
    <row r="1529" spans="1:6" x14ac:dyDescent="0.25">
      <c r="A1529" s="2">
        <v>15.260000000000799</v>
      </c>
      <c r="B1529" s="3">
        <f t="shared" si="120"/>
        <v>0.24190746438419894</v>
      </c>
      <c r="C1529" s="3">
        <f t="shared" si="117"/>
        <v>1.5659642781211489</v>
      </c>
      <c r="D1529" s="2">
        <f t="shared" si="121"/>
        <v>31.319285562427876</v>
      </c>
      <c r="E1529" s="10">
        <f t="shared" si="118"/>
        <v>5.2198809270713126E-3</v>
      </c>
      <c r="F1529" s="3">
        <f t="shared" si="119"/>
        <v>0.24177293826212323</v>
      </c>
    </row>
    <row r="1530" spans="1:6" x14ac:dyDescent="0.25">
      <c r="A1530" s="2">
        <v>15.270000000000801</v>
      </c>
      <c r="B1530" s="3">
        <f t="shared" si="120"/>
        <v>0.24190224450327186</v>
      </c>
      <c r="C1530" s="3">
        <f t="shared" si="117"/>
        <v>1.5659315777797258</v>
      </c>
      <c r="D1530" s="2">
        <f t="shared" si="121"/>
        <v>31.318631555593846</v>
      </c>
      <c r="E1530" s="10">
        <f t="shared" si="118"/>
        <v>5.219771925932308E-3</v>
      </c>
      <c r="F1530" s="3">
        <f t="shared" si="119"/>
        <v>0.24176788957886877</v>
      </c>
    </row>
    <row r="1531" spans="1:6" x14ac:dyDescent="0.25">
      <c r="A1531" s="2">
        <v>15.2800000000008</v>
      </c>
      <c r="B1531" s="3">
        <f t="shared" si="120"/>
        <v>0.24189702473134592</v>
      </c>
      <c r="C1531" s="3">
        <f t="shared" si="117"/>
        <v>1.5658988774382956</v>
      </c>
      <c r="D1531" s="2">
        <f t="shared" si="121"/>
        <v>31.317977548765246</v>
      </c>
      <c r="E1531" s="10">
        <f t="shared" si="118"/>
        <v>5.2196629247942073E-3</v>
      </c>
      <c r="F1531" s="3">
        <f t="shared" si="119"/>
        <v>0.2417628408956132</v>
      </c>
    </row>
    <row r="1532" spans="1:6" x14ac:dyDescent="0.25">
      <c r="A1532" s="2">
        <v>15.2900000000008</v>
      </c>
      <c r="B1532" s="3">
        <f t="shared" si="120"/>
        <v>0.24189180506842112</v>
      </c>
      <c r="C1532" s="3">
        <f t="shared" si="117"/>
        <v>1.5658661770968583</v>
      </c>
      <c r="D1532" s="2">
        <f t="shared" si="121"/>
        <v>31.317323541936499</v>
      </c>
      <c r="E1532" s="10">
        <f t="shared" si="118"/>
        <v>5.2195539236560831E-3</v>
      </c>
      <c r="F1532" s="3">
        <f t="shared" si="119"/>
        <v>0.24175779221235655</v>
      </c>
    </row>
    <row r="1533" spans="1:6" x14ac:dyDescent="0.25">
      <c r="A1533" s="2">
        <v>15.3000000000008</v>
      </c>
      <c r="B1533" s="3">
        <f t="shared" si="120"/>
        <v>0.24188658551449746</v>
      </c>
      <c r="C1533" s="3">
        <f t="shared" si="117"/>
        <v>1.5658334767554141</v>
      </c>
      <c r="D1533" s="2">
        <f t="shared" si="121"/>
        <v>31.316669535107614</v>
      </c>
      <c r="E1533" s="10">
        <f t="shared" si="118"/>
        <v>5.2194449225179355E-3</v>
      </c>
      <c r="F1533" s="3">
        <f t="shared" si="119"/>
        <v>0.24175274352909884</v>
      </c>
    </row>
    <row r="1534" spans="1:6" x14ac:dyDescent="0.25">
      <c r="A1534" s="2">
        <v>15.3100000000008</v>
      </c>
      <c r="B1534" s="3">
        <f t="shared" si="120"/>
        <v>0.24188136606957494</v>
      </c>
      <c r="C1534" s="3">
        <f t="shared" si="117"/>
        <v>1.5658007764139625</v>
      </c>
      <c r="D1534" s="2">
        <f t="shared" si="121"/>
        <v>31.31601552827858</v>
      </c>
      <c r="E1534" s="10">
        <f t="shared" si="118"/>
        <v>5.2193359213797636E-3</v>
      </c>
      <c r="F1534" s="3">
        <f t="shared" si="119"/>
        <v>0.24174769484583997</v>
      </c>
    </row>
    <row r="1535" spans="1:6" x14ac:dyDescent="0.25">
      <c r="A1535" s="2">
        <v>15.3200000000008</v>
      </c>
      <c r="B1535" s="3">
        <f t="shared" si="120"/>
        <v>0.24187614673365357</v>
      </c>
      <c r="C1535" s="3">
        <f t="shared" si="117"/>
        <v>1.5657680760725039</v>
      </c>
      <c r="D1535" s="2">
        <f t="shared" si="121"/>
        <v>31.315361521449411</v>
      </c>
      <c r="E1535" s="10">
        <f t="shared" si="118"/>
        <v>5.2192269202415683E-3</v>
      </c>
      <c r="F1535" s="3">
        <f t="shared" si="119"/>
        <v>0.24174264616258004</v>
      </c>
    </row>
    <row r="1536" spans="1:6" x14ac:dyDescent="0.25">
      <c r="A1536" s="2">
        <v>15.330000000000799</v>
      </c>
      <c r="B1536" s="3">
        <f t="shared" si="120"/>
        <v>0.24187092750673334</v>
      </c>
      <c r="C1536" s="3">
        <f t="shared" si="117"/>
        <v>1.5657353757310382</v>
      </c>
      <c r="D1536" s="2">
        <f t="shared" si="121"/>
        <v>31.314707514620096</v>
      </c>
      <c r="E1536" s="10">
        <f t="shared" si="118"/>
        <v>5.2191179191033495E-3</v>
      </c>
      <c r="F1536" s="3">
        <f t="shared" si="119"/>
        <v>0.24173759747931897</v>
      </c>
    </row>
    <row r="1537" spans="1:6" x14ac:dyDescent="0.25">
      <c r="A1537" s="2">
        <v>15.340000000000799</v>
      </c>
      <c r="B1537" s="3">
        <f t="shared" si="120"/>
        <v>0.24186570838881424</v>
      </c>
      <c r="C1537" s="3">
        <f t="shared" si="117"/>
        <v>1.5657026753895655</v>
      </c>
      <c r="D1537" s="2">
        <f t="shared" si="121"/>
        <v>31.314053507796203</v>
      </c>
      <c r="E1537" s="10">
        <f t="shared" si="118"/>
        <v>5.2190089179660337E-3</v>
      </c>
      <c r="F1537" s="3">
        <f t="shared" si="119"/>
        <v>0.24173254879605688</v>
      </c>
    </row>
    <row r="1538" spans="1:6" x14ac:dyDescent="0.25">
      <c r="A1538" s="2">
        <v>15.350000000000801</v>
      </c>
      <c r="B1538" s="3">
        <f t="shared" si="120"/>
        <v>0.24186048937989627</v>
      </c>
      <c r="C1538" s="3">
        <f t="shared" si="117"/>
        <v>1.5656699750480854</v>
      </c>
      <c r="D1538" s="2">
        <f t="shared" si="121"/>
        <v>31.31339950096104</v>
      </c>
      <c r="E1538" s="10">
        <f t="shared" si="118"/>
        <v>5.2188999168268401E-3</v>
      </c>
      <c r="F1538" s="3">
        <f t="shared" si="119"/>
        <v>0.24172750011279359</v>
      </c>
    </row>
    <row r="1539" spans="1:6" x14ac:dyDescent="0.25">
      <c r="A1539" s="2">
        <v>15.360000000000801</v>
      </c>
      <c r="B1539" s="3">
        <f t="shared" si="120"/>
        <v>0.24185527047997943</v>
      </c>
      <c r="C1539" s="3">
        <f t="shared" si="117"/>
        <v>1.5656372747065981</v>
      </c>
      <c r="D1539" s="2">
        <f t="shared" si="121"/>
        <v>31.312745494442783</v>
      </c>
      <c r="E1539" s="10">
        <f t="shared" si="118"/>
        <v>5.2187909157404636E-3</v>
      </c>
      <c r="F1539" s="3">
        <f t="shared" si="119"/>
        <v>0.24172245142952922</v>
      </c>
    </row>
    <row r="1540" spans="1:6" x14ac:dyDescent="0.25">
      <c r="A1540" s="2">
        <v>15.3700000000009</v>
      </c>
      <c r="B1540" s="3">
        <f t="shared" si="120"/>
        <v>0.24185005168906368</v>
      </c>
      <c r="C1540" s="3">
        <f t="shared" ref="C1540:C1603" si="122">SQRT(2*$I$4*(B1540-$I$3))</f>
        <v>1.5656045743651035</v>
      </c>
      <c r="D1540" s="2">
        <f t="shared" si="121"/>
        <v>31.312091486989921</v>
      </c>
      <c r="E1540" s="10">
        <f t="shared" ref="E1540:E1603" si="123">D1540/($I$5*100)</f>
        <v>5.2186819144983201E-3</v>
      </c>
      <c r="F1540" s="3">
        <f t="shared" ref="F1540:F1603" si="124">C1540*SQRT(2*$I$3/$I$4)</f>
        <v>0.24171740274626372</v>
      </c>
    </row>
    <row r="1541" spans="1:6" x14ac:dyDescent="0.25">
      <c r="A1541" s="2">
        <v>15.3800000000008</v>
      </c>
      <c r="B1541" s="3">
        <f t="shared" si="120"/>
        <v>0.24184483300714918</v>
      </c>
      <c r="C1541" s="3">
        <f t="shared" si="122"/>
        <v>1.5655718740236024</v>
      </c>
      <c r="D1541" s="2">
        <f t="shared" si="121"/>
        <v>31.311437480471383</v>
      </c>
      <c r="E1541" s="10">
        <f t="shared" si="123"/>
        <v>5.2185729134118976E-3</v>
      </c>
      <c r="F1541" s="3">
        <f t="shared" si="124"/>
        <v>0.24171235406299724</v>
      </c>
    </row>
    <row r="1542" spans="1:6" x14ac:dyDescent="0.25">
      <c r="A1542" s="2">
        <v>15.3900000000008</v>
      </c>
      <c r="B1542" s="3">
        <f t="shared" si="120"/>
        <v>0.24183961443423577</v>
      </c>
      <c r="C1542" s="3">
        <f t="shared" si="122"/>
        <v>1.5655391736820938</v>
      </c>
      <c r="D1542" s="2">
        <f t="shared" si="121"/>
        <v>31.310783473641209</v>
      </c>
      <c r="E1542" s="10">
        <f t="shared" si="123"/>
        <v>5.2184639122735349E-3</v>
      </c>
      <c r="F1542" s="3">
        <f t="shared" si="124"/>
        <v>0.24170730537972956</v>
      </c>
    </row>
    <row r="1543" spans="1:6" x14ac:dyDescent="0.25">
      <c r="A1543" s="2">
        <v>15.4000000000008</v>
      </c>
      <c r="B1543" s="3">
        <f t="shared" si="120"/>
        <v>0.2418343959703235</v>
      </c>
      <c r="C1543" s="3">
        <f t="shared" si="122"/>
        <v>1.5655064733405781</v>
      </c>
      <c r="D1543" s="2">
        <f t="shared" si="121"/>
        <v>31.310129466810896</v>
      </c>
      <c r="E1543" s="10">
        <f t="shared" si="123"/>
        <v>5.2183549111351497E-3</v>
      </c>
      <c r="F1543" s="3">
        <f t="shared" si="124"/>
        <v>0.24170225669646081</v>
      </c>
    </row>
    <row r="1544" spans="1:6" x14ac:dyDescent="0.25">
      <c r="A1544" s="2">
        <v>15.4100000000008</v>
      </c>
      <c r="B1544" s="3">
        <f t="shared" si="120"/>
        <v>0.24182917761541237</v>
      </c>
      <c r="C1544" s="3">
        <f t="shared" si="122"/>
        <v>1.5654737729990555</v>
      </c>
      <c r="D1544" s="2">
        <f t="shared" si="121"/>
        <v>31.309475460297463</v>
      </c>
      <c r="E1544" s="10">
        <f t="shared" si="123"/>
        <v>5.2182459100495772E-3</v>
      </c>
      <c r="F1544" s="3">
        <f t="shared" si="124"/>
        <v>0.24169720801319097</v>
      </c>
    </row>
    <row r="1545" spans="1:6" x14ac:dyDescent="0.25">
      <c r="A1545" s="2">
        <v>15.420000000000901</v>
      </c>
      <c r="B1545" s="3">
        <f t="shared" si="120"/>
        <v>0.24182395936950232</v>
      </c>
      <c r="C1545" s="3">
        <f t="shared" si="122"/>
        <v>1.5654410726575252</v>
      </c>
      <c r="D1545" s="2">
        <f t="shared" si="121"/>
        <v>31.308821453149836</v>
      </c>
      <c r="E1545" s="10">
        <f t="shared" si="123"/>
        <v>5.2181369088583063E-3</v>
      </c>
      <c r="F1545" s="3">
        <f t="shared" si="124"/>
        <v>0.24169215932991997</v>
      </c>
    </row>
    <row r="1546" spans="1:6" x14ac:dyDescent="0.25">
      <c r="A1546" s="2">
        <v>15.4300000000009</v>
      </c>
      <c r="B1546" s="3">
        <f t="shared" si="120"/>
        <v>0.24181874123259348</v>
      </c>
      <c r="C1546" s="3">
        <f t="shared" si="122"/>
        <v>1.5654083723159882</v>
      </c>
      <c r="D1546" s="2">
        <f t="shared" si="121"/>
        <v>31.308167446319096</v>
      </c>
      <c r="E1546" s="10">
        <f t="shared" si="123"/>
        <v>5.218027907719849E-3</v>
      </c>
      <c r="F1546" s="3">
        <f t="shared" si="124"/>
        <v>0.24168711064664791</v>
      </c>
    </row>
    <row r="1547" spans="1:6" x14ac:dyDescent="0.25">
      <c r="A1547" s="2">
        <v>15.4400000000009</v>
      </c>
      <c r="B1547" s="3">
        <f t="shared" si="120"/>
        <v>0.24181352320468574</v>
      </c>
      <c r="C1547" s="3">
        <f t="shared" si="122"/>
        <v>1.5653756719744438</v>
      </c>
      <c r="D1547" s="2">
        <f t="shared" si="121"/>
        <v>31.307513439488208</v>
      </c>
      <c r="E1547" s="10">
        <f t="shared" si="123"/>
        <v>5.2179189065813683E-3</v>
      </c>
      <c r="F1547" s="3">
        <f t="shared" si="124"/>
        <v>0.24168206196337472</v>
      </c>
    </row>
    <row r="1548" spans="1:6" x14ac:dyDescent="0.25">
      <c r="A1548" s="2">
        <v>15.4500000000009</v>
      </c>
      <c r="B1548" s="3">
        <f t="shared" si="120"/>
        <v>0.24180830528577915</v>
      </c>
      <c r="C1548" s="3">
        <f t="shared" si="122"/>
        <v>1.5653429716328926</v>
      </c>
      <c r="D1548" s="2">
        <f t="shared" si="121"/>
        <v>31.306859432657184</v>
      </c>
      <c r="E1548" s="10">
        <f t="shared" si="123"/>
        <v>5.2178099054428643E-3</v>
      </c>
      <c r="F1548" s="3">
        <f t="shared" si="124"/>
        <v>0.24167701328010047</v>
      </c>
    </row>
    <row r="1549" spans="1:6" x14ac:dyDescent="0.25">
      <c r="A1549" s="2">
        <v>15.4600000000009</v>
      </c>
      <c r="B1549" s="3">
        <f t="shared" si="120"/>
        <v>0.2418030874758737</v>
      </c>
      <c r="C1549" s="3">
        <f t="shared" si="122"/>
        <v>1.565310271291334</v>
      </c>
      <c r="D1549" s="2">
        <f t="shared" si="121"/>
        <v>31.306205425826011</v>
      </c>
      <c r="E1549" s="10">
        <f t="shared" si="123"/>
        <v>5.217700904304335E-3</v>
      </c>
      <c r="F1549" s="3">
        <f t="shared" si="124"/>
        <v>0.24167196459682511</v>
      </c>
    </row>
    <row r="1550" spans="1:6" x14ac:dyDescent="0.25">
      <c r="A1550" s="2">
        <v>15.470000000000899</v>
      </c>
      <c r="B1550" s="3">
        <f t="shared" si="120"/>
        <v>0.24179786977496939</v>
      </c>
      <c r="C1550" s="3">
        <f t="shared" si="122"/>
        <v>1.5652775709497684</v>
      </c>
      <c r="D1550" s="2">
        <f t="shared" si="121"/>
        <v>31.305551418994703</v>
      </c>
      <c r="E1550" s="10">
        <f t="shared" si="123"/>
        <v>5.2175919031657841E-3</v>
      </c>
      <c r="F1550" s="3">
        <f t="shared" si="124"/>
        <v>0.24166691591354864</v>
      </c>
    </row>
    <row r="1551" spans="1:6" x14ac:dyDescent="0.25">
      <c r="A1551" s="2">
        <v>15.480000000000899</v>
      </c>
      <c r="B1551" s="3">
        <f t="shared" si="120"/>
        <v>0.24179265218306623</v>
      </c>
      <c r="C1551" s="3">
        <f t="shared" si="122"/>
        <v>1.5652448706081956</v>
      </c>
      <c r="D1551" s="2">
        <f t="shared" si="121"/>
        <v>31.304897412168806</v>
      </c>
      <c r="E1551" s="10">
        <f t="shared" si="123"/>
        <v>5.2174829020281343E-3</v>
      </c>
      <c r="F1551" s="3">
        <f t="shared" si="124"/>
        <v>0.24166186723027105</v>
      </c>
    </row>
    <row r="1552" spans="1:6" x14ac:dyDescent="0.25">
      <c r="A1552" s="2">
        <v>15.490000000000901</v>
      </c>
      <c r="B1552" s="3">
        <f t="shared" si="120"/>
        <v>0.2417874347001642</v>
      </c>
      <c r="C1552" s="3">
        <f t="shared" si="122"/>
        <v>1.5652121702666157</v>
      </c>
      <c r="D1552" s="2">
        <f t="shared" si="121"/>
        <v>31.304243405331647</v>
      </c>
      <c r="E1552" s="10">
        <f t="shared" si="123"/>
        <v>5.2173739008886076E-3</v>
      </c>
      <c r="F1552" s="3">
        <f t="shared" si="124"/>
        <v>0.24165681854699239</v>
      </c>
    </row>
    <row r="1553" spans="1:6" x14ac:dyDescent="0.25">
      <c r="A1553" s="2">
        <v>15.500000000000901</v>
      </c>
      <c r="B1553" s="3">
        <f t="shared" si="120"/>
        <v>0.24178221732626332</v>
      </c>
      <c r="C1553" s="3">
        <f t="shared" si="122"/>
        <v>1.5651794699250285</v>
      </c>
      <c r="D1553" s="2">
        <f t="shared" si="121"/>
        <v>31.303589398499906</v>
      </c>
      <c r="E1553" s="10">
        <f t="shared" si="123"/>
        <v>5.2172648997499847E-3</v>
      </c>
      <c r="F1553" s="3">
        <f t="shared" si="124"/>
        <v>0.24165176986371259</v>
      </c>
    </row>
    <row r="1554" spans="1:6" x14ac:dyDescent="0.25">
      <c r="A1554" s="2">
        <v>15.5100000000009</v>
      </c>
      <c r="B1554" s="3">
        <f t="shared" si="120"/>
        <v>0.24177700006136357</v>
      </c>
      <c r="C1554" s="3">
        <f t="shared" si="122"/>
        <v>1.5651467695834347</v>
      </c>
      <c r="D1554" s="2">
        <f t="shared" si="121"/>
        <v>31.302935391668026</v>
      </c>
      <c r="E1554" s="10">
        <f t="shared" si="123"/>
        <v>5.2171558986113375E-3</v>
      </c>
      <c r="F1554" s="3">
        <f t="shared" si="124"/>
        <v>0.24164672118043176</v>
      </c>
    </row>
    <row r="1555" spans="1:6" x14ac:dyDescent="0.25">
      <c r="A1555" s="2">
        <v>15.5200000000009</v>
      </c>
      <c r="B1555" s="3">
        <f t="shared" si="120"/>
        <v>0.24177178290546497</v>
      </c>
      <c r="C1555" s="3">
        <f t="shared" si="122"/>
        <v>1.5651140692418333</v>
      </c>
      <c r="D1555" s="2">
        <f t="shared" si="121"/>
        <v>31.302281384835997</v>
      </c>
      <c r="E1555" s="10">
        <f t="shared" si="123"/>
        <v>5.217046897472666E-3</v>
      </c>
      <c r="F1555" s="3">
        <f t="shared" si="124"/>
        <v>0.24164167249714977</v>
      </c>
    </row>
    <row r="1556" spans="1:6" x14ac:dyDescent="0.25">
      <c r="A1556" s="2">
        <v>15.5300000000009</v>
      </c>
      <c r="B1556" s="3">
        <f t="shared" si="120"/>
        <v>0.24176656585856751</v>
      </c>
      <c r="C1556" s="3">
        <f t="shared" si="122"/>
        <v>1.565081368900225</v>
      </c>
      <c r="D1556" s="2">
        <f t="shared" si="121"/>
        <v>31.301627378003833</v>
      </c>
      <c r="E1556" s="10">
        <f t="shared" si="123"/>
        <v>5.2169378963339719E-3</v>
      </c>
      <c r="F1556" s="3">
        <f t="shared" si="124"/>
        <v>0.24163662381386672</v>
      </c>
    </row>
    <row r="1557" spans="1:6" x14ac:dyDescent="0.25">
      <c r="A1557" s="2">
        <v>15.5400000000009</v>
      </c>
      <c r="B1557" s="3">
        <f t="shared" si="120"/>
        <v>0.24176134892067117</v>
      </c>
      <c r="C1557" s="3">
        <f t="shared" si="122"/>
        <v>1.5650486685586094</v>
      </c>
      <c r="D1557" s="2">
        <f t="shared" si="121"/>
        <v>31.300973371171519</v>
      </c>
      <c r="E1557" s="10">
        <f t="shared" si="123"/>
        <v>5.2168288951952536E-3</v>
      </c>
      <c r="F1557" s="3">
        <f t="shared" si="124"/>
        <v>0.24163157513058253</v>
      </c>
    </row>
    <row r="1558" spans="1:6" x14ac:dyDescent="0.25">
      <c r="A1558" s="2">
        <v>15.5500000000009</v>
      </c>
      <c r="B1558" s="3">
        <f t="shared" si="120"/>
        <v>0.24175613209177596</v>
      </c>
      <c r="C1558" s="3">
        <f t="shared" si="122"/>
        <v>1.5650159682169864</v>
      </c>
      <c r="D1558" s="2">
        <f t="shared" si="121"/>
        <v>31.300319364339064</v>
      </c>
      <c r="E1558" s="10">
        <f t="shared" si="123"/>
        <v>5.216719894056511E-3</v>
      </c>
      <c r="F1558" s="3">
        <f t="shared" si="124"/>
        <v>0.24162652644729721</v>
      </c>
    </row>
    <row r="1559" spans="1:6" x14ac:dyDescent="0.25">
      <c r="A1559" s="2">
        <v>15.560000000000899</v>
      </c>
      <c r="B1559" s="3">
        <f t="shared" si="120"/>
        <v>0.2417509153718819</v>
      </c>
      <c r="C1559" s="3">
        <f t="shared" si="122"/>
        <v>1.5649832678753566</v>
      </c>
      <c r="D1559" s="2">
        <f t="shared" si="121"/>
        <v>31.299665357506466</v>
      </c>
      <c r="E1559" s="10">
        <f t="shared" si="123"/>
        <v>5.2166108929177441E-3</v>
      </c>
      <c r="F1559" s="3">
        <f t="shared" si="124"/>
        <v>0.24162147776401083</v>
      </c>
    </row>
    <row r="1560" spans="1:6" x14ac:dyDescent="0.25">
      <c r="A1560" s="2">
        <v>15.570000000000899</v>
      </c>
      <c r="B1560" s="3">
        <f t="shared" si="120"/>
        <v>0.24174569876098898</v>
      </c>
      <c r="C1560" s="3">
        <f t="shared" si="122"/>
        <v>1.5649505675337196</v>
      </c>
      <c r="D1560" s="2">
        <f t="shared" si="121"/>
        <v>31.299011350679283</v>
      </c>
      <c r="E1560" s="10">
        <f t="shared" si="123"/>
        <v>5.2165018917798801E-3</v>
      </c>
      <c r="F1560" s="3">
        <f t="shared" si="124"/>
        <v>0.24161642908072337</v>
      </c>
    </row>
    <row r="1561" spans="1:6" x14ac:dyDescent="0.25">
      <c r="A1561" s="2">
        <v>15.580000000000901</v>
      </c>
      <c r="B1561" s="3">
        <f t="shared" si="120"/>
        <v>0.24174048225909719</v>
      </c>
      <c r="C1561" s="3">
        <f t="shared" si="122"/>
        <v>1.5649178671920754</v>
      </c>
      <c r="D1561" s="2">
        <f t="shared" si="121"/>
        <v>31.298357343840841</v>
      </c>
      <c r="E1561" s="10">
        <f t="shared" si="123"/>
        <v>5.21639289064014E-3</v>
      </c>
      <c r="F1561" s="3">
        <f t="shared" si="124"/>
        <v>0.24161138039743474</v>
      </c>
    </row>
    <row r="1562" spans="1:6" x14ac:dyDescent="0.25">
      <c r="A1562" s="2">
        <v>15.5900000000009</v>
      </c>
      <c r="B1562" s="3">
        <f t="shared" si="120"/>
        <v>0.24173526586620656</v>
      </c>
      <c r="C1562" s="3">
        <f t="shared" si="122"/>
        <v>1.5648851668504242</v>
      </c>
      <c r="D1562" s="2">
        <f t="shared" si="121"/>
        <v>31.297703337007817</v>
      </c>
      <c r="E1562" s="10">
        <f t="shared" si="123"/>
        <v>5.2162838895013029E-3</v>
      </c>
      <c r="F1562" s="3">
        <f t="shared" si="124"/>
        <v>0.24160633171414508</v>
      </c>
    </row>
    <row r="1563" spans="1:6" x14ac:dyDescent="0.25">
      <c r="A1563" s="2">
        <v>15.6000000000009</v>
      </c>
      <c r="B1563" s="3">
        <f t="shared" si="120"/>
        <v>0.24173004958231706</v>
      </c>
      <c r="C1563" s="3">
        <f t="shared" si="122"/>
        <v>1.564852466508766</v>
      </c>
      <c r="D1563" s="2">
        <f t="shared" si="121"/>
        <v>31.297049330174652</v>
      </c>
      <c r="E1563" s="10">
        <f t="shared" si="123"/>
        <v>5.2161748883624423E-3</v>
      </c>
      <c r="F1563" s="3">
        <f t="shared" si="124"/>
        <v>0.24160128303085429</v>
      </c>
    </row>
    <row r="1564" spans="1:6" x14ac:dyDescent="0.25">
      <c r="A1564" s="2">
        <v>15.6100000000009</v>
      </c>
      <c r="B1564" s="3">
        <f t="shared" si="120"/>
        <v>0.2417248334074287</v>
      </c>
      <c r="C1564" s="3">
        <f t="shared" si="122"/>
        <v>1.5648197661671002</v>
      </c>
      <c r="D1564" s="2">
        <f t="shared" si="121"/>
        <v>31.296395323341336</v>
      </c>
      <c r="E1564" s="10">
        <f t="shared" si="123"/>
        <v>5.2160658872235557E-3</v>
      </c>
      <c r="F1564" s="3">
        <f t="shared" si="124"/>
        <v>0.24159623434756236</v>
      </c>
    </row>
    <row r="1565" spans="1:6" x14ac:dyDescent="0.25">
      <c r="A1565" s="2">
        <v>15.6200000000009</v>
      </c>
      <c r="B1565" s="3">
        <f t="shared" si="120"/>
        <v>0.24171961734154149</v>
      </c>
      <c r="C1565" s="3">
        <f t="shared" si="122"/>
        <v>1.5647870658254277</v>
      </c>
      <c r="D1565" s="2">
        <f t="shared" si="121"/>
        <v>31.29574131650789</v>
      </c>
      <c r="E1565" s="10">
        <f t="shared" si="123"/>
        <v>5.2159568860846483E-3</v>
      </c>
      <c r="F1565" s="3">
        <f t="shared" si="124"/>
        <v>0.2415911856642694</v>
      </c>
    </row>
    <row r="1566" spans="1:6" x14ac:dyDescent="0.25">
      <c r="A1566" s="2">
        <v>15.6300000000009</v>
      </c>
      <c r="B1566" s="3">
        <f t="shared" si="120"/>
        <v>0.24171440138465541</v>
      </c>
      <c r="C1566" s="3">
        <f t="shared" si="122"/>
        <v>1.5647543654837479</v>
      </c>
      <c r="D1566" s="2">
        <f t="shared" si="121"/>
        <v>31.295087309674294</v>
      </c>
      <c r="E1566" s="10">
        <f t="shared" si="123"/>
        <v>5.2158478849457157E-3</v>
      </c>
      <c r="F1566" s="3">
        <f t="shared" si="124"/>
        <v>0.24158613698097531</v>
      </c>
    </row>
    <row r="1567" spans="1:6" x14ac:dyDescent="0.25">
      <c r="A1567" s="2">
        <v>15.640000000000899</v>
      </c>
      <c r="B1567" s="3">
        <f t="shared" si="120"/>
        <v>0.24170918553677045</v>
      </c>
      <c r="C1567" s="3">
        <f t="shared" si="122"/>
        <v>1.564721665142061</v>
      </c>
      <c r="D1567" s="2">
        <f t="shared" si="121"/>
        <v>31.294433302840552</v>
      </c>
      <c r="E1567" s="10">
        <f t="shared" si="123"/>
        <v>5.2157388838067588E-3</v>
      </c>
      <c r="F1567" s="3">
        <f t="shared" si="124"/>
        <v>0.24158108829768013</v>
      </c>
    </row>
    <row r="1568" spans="1:6" x14ac:dyDescent="0.25">
      <c r="A1568" s="2">
        <v>15.650000000000899</v>
      </c>
      <c r="B1568" s="3">
        <f t="shared" si="120"/>
        <v>0.24170396979788664</v>
      </c>
      <c r="C1568" s="3">
        <f t="shared" si="122"/>
        <v>1.5646889648003668</v>
      </c>
      <c r="D1568" s="2">
        <f t="shared" si="121"/>
        <v>31.293779296012229</v>
      </c>
      <c r="E1568" s="10">
        <f t="shared" si="123"/>
        <v>5.2156298826687049E-3</v>
      </c>
      <c r="F1568" s="3">
        <f t="shared" si="124"/>
        <v>0.24157603961438379</v>
      </c>
    </row>
    <row r="1569" spans="1:6" x14ac:dyDescent="0.25">
      <c r="A1569" s="2">
        <v>15.660000000000901</v>
      </c>
      <c r="B1569" s="3">
        <f t="shared" si="120"/>
        <v>0.24169875416800396</v>
      </c>
      <c r="C1569" s="3">
        <f t="shared" si="122"/>
        <v>1.5646562644586655</v>
      </c>
      <c r="D1569" s="2">
        <f t="shared" si="121"/>
        <v>31.293125289172643</v>
      </c>
      <c r="E1569" s="10">
        <f t="shared" si="123"/>
        <v>5.215520881528774E-3</v>
      </c>
      <c r="F1569" s="3">
        <f t="shared" si="124"/>
        <v>0.24157099093108639</v>
      </c>
    </row>
    <row r="1570" spans="1:6" x14ac:dyDescent="0.25">
      <c r="A1570" s="2">
        <v>15.670000000000901</v>
      </c>
      <c r="B1570" s="3">
        <f t="shared" si="120"/>
        <v>0.24169353864712242</v>
      </c>
      <c r="C1570" s="3">
        <f t="shared" si="122"/>
        <v>1.564623564116957</v>
      </c>
      <c r="D1570" s="2">
        <f t="shared" si="121"/>
        <v>31.292471282338472</v>
      </c>
      <c r="E1570" s="10">
        <f t="shared" si="123"/>
        <v>5.2154118803897451E-3</v>
      </c>
      <c r="F1570" s="3">
        <f t="shared" si="124"/>
        <v>0.24156594224778785</v>
      </c>
    </row>
    <row r="1571" spans="1:6" x14ac:dyDescent="0.25">
      <c r="A1571" s="2">
        <v>15.6800000000009</v>
      </c>
      <c r="B1571" s="3">
        <f t="shared" si="120"/>
        <v>0.24168832323524203</v>
      </c>
      <c r="C1571" s="3">
        <f t="shared" si="122"/>
        <v>1.5645908637752415</v>
      </c>
      <c r="D1571" s="2">
        <f t="shared" si="121"/>
        <v>31.291817275504165</v>
      </c>
      <c r="E1571" s="10">
        <f t="shared" si="123"/>
        <v>5.2153028792506946E-3</v>
      </c>
      <c r="F1571" s="3">
        <f t="shared" si="124"/>
        <v>0.24156089356448826</v>
      </c>
    </row>
    <row r="1572" spans="1:6" x14ac:dyDescent="0.25">
      <c r="A1572" s="2">
        <v>15.6900000000009</v>
      </c>
      <c r="B1572" s="3">
        <f t="shared" si="120"/>
        <v>0.24168310793236278</v>
      </c>
      <c r="C1572" s="3">
        <f t="shared" si="122"/>
        <v>1.5645581634335188</v>
      </c>
      <c r="D1572" s="2">
        <f t="shared" si="121"/>
        <v>31.29116326866971</v>
      </c>
      <c r="E1572" s="10">
        <f t="shared" si="123"/>
        <v>5.2151938781116181E-3</v>
      </c>
      <c r="F1572" s="3">
        <f t="shared" si="124"/>
        <v>0.24155584488118753</v>
      </c>
    </row>
    <row r="1573" spans="1:6" x14ac:dyDescent="0.25">
      <c r="A1573" s="2">
        <v>15.7000000000009</v>
      </c>
      <c r="B1573" s="3">
        <f t="shared" si="120"/>
        <v>0.24167789273848467</v>
      </c>
      <c r="C1573" s="3">
        <f t="shared" si="122"/>
        <v>1.5645254630917889</v>
      </c>
      <c r="D1573" s="2">
        <f t="shared" si="121"/>
        <v>31.290509261835112</v>
      </c>
      <c r="E1573" s="10">
        <f t="shared" si="123"/>
        <v>5.2150848769725189E-3</v>
      </c>
      <c r="F1573" s="3">
        <f t="shared" si="124"/>
        <v>0.24155079619788569</v>
      </c>
    </row>
    <row r="1574" spans="1:6" x14ac:dyDescent="0.25">
      <c r="A1574" s="2">
        <v>15.7100000000009</v>
      </c>
      <c r="B1574" s="3">
        <f t="shared" si="120"/>
        <v>0.2416726776536077</v>
      </c>
      <c r="C1574" s="3">
        <f t="shared" si="122"/>
        <v>1.564492762750052</v>
      </c>
      <c r="D1574" s="2">
        <f t="shared" si="121"/>
        <v>31.289855255000372</v>
      </c>
      <c r="E1574" s="10">
        <f t="shared" si="123"/>
        <v>5.2149758758333956E-3</v>
      </c>
      <c r="F1574" s="3">
        <f t="shared" si="124"/>
        <v>0.2415457475145828</v>
      </c>
    </row>
    <row r="1575" spans="1:6" x14ac:dyDescent="0.25">
      <c r="A1575" s="2">
        <v>15.720000000000899</v>
      </c>
      <c r="B1575" s="3">
        <f t="shared" si="120"/>
        <v>0.24166746267773187</v>
      </c>
      <c r="C1575" s="3">
        <f t="shared" si="122"/>
        <v>1.5644600624083078</v>
      </c>
      <c r="D1575" s="2">
        <f t="shared" si="121"/>
        <v>31.289201248165487</v>
      </c>
      <c r="E1575" s="10">
        <f t="shared" si="123"/>
        <v>5.2148668746942479E-3</v>
      </c>
      <c r="F1575" s="3">
        <f t="shared" si="124"/>
        <v>0.24154069883127877</v>
      </c>
    </row>
    <row r="1576" spans="1:6" x14ac:dyDescent="0.25">
      <c r="A1576" s="2">
        <v>15.730000000000899</v>
      </c>
      <c r="B1576" s="3">
        <f t="shared" si="120"/>
        <v>0.24166224781085718</v>
      </c>
      <c r="C1576" s="3">
        <f t="shared" si="122"/>
        <v>1.5644273620665567</v>
      </c>
      <c r="D1576" s="2">
        <f t="shared" si="121"/>
        <v>31.288547241336026</v>
      </c>
      <c r="E1576" s="10">
        <f t="shared" si="123"/>
        <v>5.214757873556004E-3</v>
      </c>
      <c r="F1576" s="3">
        <f t="shared" si="124"/>
        <v>0.24153565014797365</v>
      </c>
    </row>
    <row r="1577" spans="1:6" x14ac:dyDescent="0.25">
      <c r="A1577" s="2">
        <v>15.740000000000901</v>
      </c>
      <c r="B1577" s="3">
        <f t="shared" ref="B1577:B1640" si="125">B1576-E1576/1000</f>
        <v>0.24165703305298364</v>
      </c>
      <c r="C1577" s="3">
        <f t="shared" si="122"/>
        <v>1.5643946617247984</v>
      </c>
      <c r="D1577" s="2">
        <f t="shared" ref="D1577:D1640" si="126">C1577*($I$6*1000)*(A1578-A1577)</f>
        <v>31.2878932344953</v>
      </c>
      <c r="E1577" s="10">
        <f t="shared" si="123"/>
        <v>5.2146488724158831E-3</v>
      </c>
      <c r="F1577" s="3">
        <f t="shared" si="124"/>
        <v>0.24153060146466743</v>
      </c>
    </row>
    <row r="1578" spans="1:6" x14ac:dyDescent="0.25">
      <c r="A1578" s="2">
        <v>15.750000000000901</v>
      </c>
      <c r="B1578" s="3">
        <f t="shared" si="125"/>
        <v>0.24165181840411123</v>
      </c>
      <c r="C1578" s="3">
        <f t="shared" si="122"/>
        <v>1.5643619613830331</v>
      </c>
      <c r="D1578" s="2">
        <f t="shared" si="126"/>
        <v>31.287239227659995</v>
      </c>
      <c r="E1578" s="10">
        <f t="shared" si="123"/>
        <v>5.2145398712766661E-3</v>
      </c>
      <c r="F1578" s="3">
        <f t="shared" si="124"/>
        <v>0.24152555278136012</v>
      </c>
    </row>
    <row r="1579" spans="1:6" x14ac:dyDescent="0.25">
      <c r="A1579" s="2">
        <v>15.7600000000009</v>
      </c>
      <c r="B1579" s="3">
        <f t="shared" si="125"/>
        <v>0.24164660386423994</v>
      </c>
      <c r="C1579" s="3">
        <f t="shared" si="122"/>
        <v>1.5643292610412602</v>
      </c>
      <c r="D1579" s="2">
        <f t="shared" si="126"/>
        <v>31.286585220824538</v>
      </c>
      <c r="E1579" s="10">
        <f t="shared" si="123"/>
        <v>5.214430870137423E-3</v>
      </c>
      <c r="F1579" s="3">
        <f t="shared" si="124"/>
        <v>0.24152050409805167</v>
      </c>
    </row>
    <row r="1580" spans="1:6" x14ac:dyDescent="0.25">
      <c r="A1580" s="2">
        <v>15.7700000000009</v>
      </c>
      <c r="B1580" s="3">
        <f t="shared" si="125"/>
        <v>0.2416413894333698</v>
      </c>
      <c r="C1580" s="3">
        <f t="shared" si="122"/>
        <v>1.5642965606994803</v>
      </c>
      <c r="D1580" s="2">
        <f t="shared" si="126"/>
        <v>31.285931213988938</v>
      </c>
      <c r="E1580" s="10">
        <f t="shared" si="123"/>
        <v>5.2143218689981565E-3</v>
      </c>
      <c r="F1580" s="3">
        <f t="shared" si="124"/>
        <v>0.24151545541474212</v>
      </c>
    </row>
    <row r="1581" spans="1:6" x14ac:dyDescent="0.25">
      <c r="A1581" s="2">
        <v>15.7800000000009</v>
      </c>
      <c r="B1581" s="3">
        <f t="shared" si="125"/>
        <v>0.24163617511150079</v>
      </c>
      <c r="C1581" s="3">
        <f t="shared" si="122"/>
        <v>1.5642638603576933</v>
      </c>
      <c r="D1581" s="2">
        <f t="shared" si="126"/>
        <v>31.2852772071532</v>
      </c>
      <c r="E1581" s="10">
        <f t="shared" si="123"/>
        <v>5.2142128678588666E-3</v>
      </c>
      <c r="F1581" s="3">
        <f t="shared" si="124"/>
        <v>0.24151040673143145</v>
      </c>
    </row>
    <row r="1582" spans="1:6" x14ac:dyDescent="0.25">
      <c r="A1582" s="2">
        <v>15.7900000000009</v>
      </c>
      <c r="B1582" s="3">
        <f t="shared" si="125"/>
        <v>0.24163096089863292</v>
      </c>
      <c r="C1582" s="3">
        <f t="shared" si="122"/>
        <v>1.5642311600158991</v>
      </c>
      <c r="D1582" s="2">
        <f t="shared" si="126"/>
        <v>31.284623200317316</v>
      </c>
      <c r="E1582" s="10">
        <f t="shared" si="123"/>
        <v>5.2141038667195523E-3</v>
      </c>
      <c r="F1582" s="3">
        <f t="shared" si="124"/>
        <v>0.24150535804811971</v>
      </c>
    </row>
    <row r="1583" spans="1:6" x14ac:dyDescent="0.25">
      <c r="A1583" s="2">
        <v>15.8000000000009</v>
      </c>
      <c r="B1583" s="3">
        <f t="shared" si="125"/>
        <v>0.2416257467947662</v>
      </c>
      <c r="C1583" s="3">
        <f t="shared" si="122"/>
        <v>1.5641984596740979</v>
      </c>
      <c r="D1583" s="2">
        <f t="shared" si="126"/>
        <v>31.28396919348129</v>
      </c>
      <c r="E1583" s="10">
        <f t="shared" si="123"/>
        <v>5.2139948655802147E-3</v>
      </c>
      <c r="F1583" s="3">
        <f t="shared" si="124"/>
        <v>0.24150030936480688</v>
      </c>
    </row>
    <row r="1584" spans="1:6" x14ac:dyDescent="0.25">
      <c r="A1584" s="2">
        <v>15.810000000000899</v>
      </c>
      <c r="B1584" s="3">
        <f t="shared" si="125"/>
        <v>0.24162053279990062</v>
      </c>
      <c r="C1584" s="3">
        <f t="shared" si="122"/>
        <v>1.5641657593322895</v>
      </c>
      <c r="D1584" s="2">
        <f t="shared" si="126"/>
        <v>31.283315186645126</v>
      </c>
      <c r="E1584" s="10">
        <f t="shared" si="123"/>
        <v>5.2138858644408545E-3</v>
      </c>
      <c r="F1584" s="3">
        <f t="shared" si="124"/>
        <v>0.24149526068149293</v>
      </c>
    </row>
    <row r="1585" spans="1:6" x14ac:dyDescent="0.25">
      <c r="A1585" s="2">
        <v>15.820000000000899</v>
      </c>
      <c r="B1585" s="3">
        <f t="shared" si="125"/>
        <v>0.24161531891403618</v>
      </c>
      <c r="C1585" s="3">
        <f t="shared" si="122"/>
        <v>1.5641330589904738</v>
      </c>
      <c r="D1585" s="2">
        <f t="shared" si="126"/>
        <v>31.282661179814365</v>
      </c>
      <c r="E1585" s="10">
        <f t="shared" si="123"/>
        <v>5.2137768633023938E-3</v>
      </c>
      <c r="F1585" s="3">
        <f t="shared" si="124"/>
        <v>0.24149021199817786</v>
      </c>
    </row>
    <row r="1586" spans="1:6" x14ac:dyDescent="0.25">
      <c r="A1586" s="2">
        <v>15.830000000000901</v>
      </c>
      <c r="B1586" s="3">
        <f t="shared" si="125"/>
        <v>0.24161010513717288</v>
      </c>
      <c r="C1586" s="3">
        <f t="shared" si="122"/>
        <v>1.564100358648651</v>
      </c>
      <c r="D1586" s="2">
        <f t="shared" si="126"/>
        <v>31.282007172972357</v>
      </c>
      <c r="E1586" s="10">
        <f t="shared" si="123"/>
        <v>5.2136678621620596E-3</v>
      </c>
      <c r="F1586" s="3">
        <f t="shared" si="124"/>
        <v>0.24148516331486167</v>
      </c>
    </row>
    <row r="1587" spans="1:6" x14ac:dyDescent="0.25">
      <c r="A1587" s="2">
        <v>15.8400000000009</v>
      </c>
      <c r="B1587" s="3">
        <f t="shared" si="125"/>
        <v>0.24160489146931072</v>
      </c>
      <c r="C1587" s="3">
        <f t="shared" si="122"/>
        <v>1.5640676583068214</v>
      </c>
      <c r="D1587" s="2">
        <f t="shared" si="126"/>
        <v>31.281353166135762</v>
      </c>
      <c r="E1587" s="10">
        <f t="shared" si="123"/>
        <v>5.2135588610226274E-3</v>
      </c>
      <c r="F1587" s="3">
        <f t="shared" si="124"/>
        <v>0.24148011463154445</v>
      </c>
    </row>
    <row r="1588" spans="1:6" x14ac:dyDescent="0.25">
      <c r="A1588" s="2">
        <v>15.8500000000009</v>
      </c>
      <c r="B1588" s="3">
        <f t="shared" si="125"/>
        <v>0.2415996779104497</v>
      </c>
      <c r="C1588" s="3">
        <f t="shared" si="122"/>
        <v>1.5640349579649844</v>
      </c>
      <c r="D1588" s="2">
        <f t="shared" si="126"/>
        <v>31.280699159299022</v>
      </c>
      <c r="E1588" s="10">
        <f t="shared" si="123"/>
        <v>5.2134498598831701E-3</v>
      </c>
      <c r="F1588" s="3">
        <f t="shared" si="124"/>
        <v>0.24147506594822607</v>
      </c>
    </row>
    <row r="1589" spans="1:6" x14ac:dyDescent="0.25">
      <c r="A1589" s="2">
        <v>15.8600000000009</v>
      </c>
      <c r="B1589" s="3">
        <f t="shared" si="125"/>
        <v>0.24159446446058983</v>
      </c>
      <c r="C1589" s="3">
        <f t="shared" si="122"/>
        <v>1.5640022576231403</v>
      </c>
      <c r="D1589" s="2">
        <f t="shared" si="126"/>
        <v>31.280045152462137</v>
      </c>
      <c r="E1589" s="10">
        <f t="shared" si="123"/>
        <v>5.2133408587436893E-3</v>
      </c>
      <c r="F1589" s="3">
        <f t="shared" si="124"/>
        <v>0.24147001726490661</v>
      </c>
    </row>
    <row r="1590" spans="1:6" x14ac:dyDescent="0.25">
      <c r="A1590" s="2">
        <v>15.8700000000009</v>
      </c>
      <c r="B1590" s="3">
        <f t="shared" si="125"/>
        <v>0.24158925111973109</v>
      </c>
      <c r="C1590" s="3">
        <f t="shared" si="122"/>
        <v>1.5639695572812893</v>
      </c>
      <c r="D1590" s="2">
        <f t="shared" si="126"/>
        <v>31.279391145625119</v>
      </c>
      <c r="E1590" s="10">
        <f t="shared" si="123"/>
        <v>5.2132318576041869E-3</v>
      </c>
      <c r="F1590" s="3">
        <f t="shared" si="124"/>
        <v>0.24146496858158609</v>
      </c>
    </row>
    <row r="1591" spans="1:6" x14ac:dyDescent="0.25">
      <c r="A1591" s="2">
        <v>15.8800000000009</v>
      </c>
      <c r="B1591" s="3">
        <f t="shared" si="125"/>
        <v>0.2415840378878735</v>
      </c>
      <c r="C1591" s="3">
        <f t="shared" si="122"/>
        <v>1.5639368569394307</v>
      </c>
      <c r="D1591" s="2">
        <f t="shared" si="126"/>
        <v>31.27873713878795</v>
      </c>
      <c r="E1591" s="10">
        <f t="shared" si="123"/>
        <v>5.2131228564646585E-3</v>
      </c>
      <c r="F1591" s="3">
        <f t="shared" si="124"/>
        <v>0.2414599198982644</v>
      </c>
    </row>
    <row r="1592" spans="1:6" x14ac:dyDescent="0.25">
      <c r="A1592" s="2">
        <v>15.890000000000899</v>
      </c>
      <c r="B1592" s="3">
        <f t="shared" si="125"/>
        <v>0.24157882476501705</v>
      </c>
      <c r="C1592" s="3">
        <f t="shared" si="122"/>
        <v>1.5639041565975651</v>
      </c>
      <c r="D1592" s="2">
        <f t="shared" si="126"/>
        <v>31.278083131950638</v>
      </c>
      <c r="E1592" s="10">
        <f t="shared" si="123"/>
        <v>5.2130138553251066E-3</v>
      </c>
      <c r="F1592" s="3">
        <f t="shared" si="124"/>
        <v>0.24145487121494161</v>
      </c>
    </row>
    <row r="1593" spans="1:6" x14ac:dyDescent="0.25">
      <c r="A1593" s="2">
        <v>15.900000000000899</v>
      </c>
      <c r="B1593" s="3">
        <f t="shared" si="125"/>
        <v>0.24157361175116171</v>
      </c>
      <c r="C1593" s="3">
        <f t="shared" si="122"/>
        <v>1.5638714562556923</v>
      </c>
      <c r="D1593" s="2">
        <f t="shared" si="126"/>
        <v>31.277429125118733</v>
      </c>
      <c r="E1593" s="10">
        <f t="shared" si="123"/>
        <v>5.2129048541864551E-3</v>
      </c>
      <c r="F1593" s="3">
        <f t="shared" si="124"/>
        <v>0.24144982253161773</v>
      </c>
    </row>
    <row r="1594" spans="1:6" x14ac:dyDescent="0.25">
      <c r="A1594" s="2">
        <v>15.910000000000901</v>
      </c>
      <c r="B1594" s="3">
        <f t="shared" si="125"/>
        <v>0.24156839884630751</v>
      </c>
      <c r="C1594" s="3">
        <f t="shared" si="122"/>
        <v>1.5638387559138125</v>
      </c>
      <c r="D1594" s="2">
        <f t="shared" si="126"/>
        <v>31.276775118275584</v>
      </c>
      <c r="E1594" s="10">
        <f t="shared" si="123"/>
        <v>5.2127958530459309E-3</v>
      </c>
      <c r="F1594" s="3">
        <f t="shared" si="124"/>
        <v>0.24144477384829274</v>
      </c>
    </row>
    <row r="1595" spans="1:6" x14ac:dyDescent="0.25">
      <c r="A1595" s="2">
        <v>15.920000000000901</v>
      </c>
      <c r="B1595" s="3">
        <f t="shared" si="125"/>
        <v>0.24156318605045446</v>
      </c>
      <c r="C1595" s="3">
        <f t="shared" si="122"/>
        <v>1.5638060555719255</v>
      </c>
      <c r="D1595" s="2">
        <f t="shared" si="126"/>
        <v>31.276121111437845</v>
      </c>
      <c r="E1595" s="10">
        <f t="shared" si="123"/>
        <v>5.2126868519063079E-3</v>
      </c>
      <c r="F1595" s="3">
        <f t="shared" si="124"/>
        <v>0.24143972516496667</v>
      </c>
    </row>
    <row r="1596" spans="1:6" x14ac:dyDescent="0.25">
      <c r="A1596" s="2">
        <v>15.9300000000009</v>
      </c>
      <c r="B1596" s="3">
        <f t="shared" si="125"/>
        <v>0.24155797336360255</v>
      </c>
      <c r="C1596" s="3">
        <f t="shared" si="122"/>
        <v>1.5637733552300312</v>
      </c>
      <c r="D1596" s="2">
        <f t="shared" si="126"/>
        <v>31.275467104599958</v>
      </c>
      <c r="E1596" s="10">
        <f t="shared" si="123"/>
        <v>5.2125778507666597E-3</v>
      </c>
      <c r="F1596" s="3">
        <f t="shared" si="124"/>
        <v>0.24143467648163944</v>
      </c>
    </row>
    <row r="1597" spans="1:6" x14ac:dyDescent="0.25">
      <c r="A1597" s="2">
        <v>15.9400000000009</v>
      </c>
      <c r="B1597" s="3">
        <f t="shared" si="125"/>
        <v>0.24155276078575177</v>
      </c>
      <c r="C1597" s="3">
        <f t="shared" si="122"/>
        <v>1.5637406548881299</v>
      </c>
      <c r="D1597" s="2">
        <f t="shared" si="126"/>
        <v>31.274813097761932</v>
      </c>
      <c r="E1597" s="10">
        <f t="shared" si="123"/>
        <v>5.212468849626989E-3</v>
      </c>
      <c r="F1597" s="3">
        <f t="shared" si="124"/>
        <v>0.24142962779831115</v>
      </c>
    </row>
    <row r="1598" spans="1:6" x14ac:dyDescent="0.25">
      <c r="A1598" s="2">
        <v>15.9500000000009</v>
      </c>
      <c r="B1598" s="3">
        <f t="shared" si="125"/>
        <v>0.24154754831690214</v>
      </c>
      <c r="C1598" s="3">
        <f t="shared" si="122"/>
        <v>1.5637079545462214</v>
      </c>
      <c r="D1598" s="2">
        <f t="shared" si="126"/>
        <v>31.27415909092376</v>
      </c>
      <c r="E1598" s="10">
        <f t="shared" si="123"/>
        <v>5.2123598484872932E-3</v>
      </c>
      <c r="F1598" s="3">
        <f t="shared" si="124"/>
        <v>0.24142457911498175</v>
      </c>
    </row>
    <row r="1599" spans="1:6" x14ac:dyDescent="0.25">
      <c r="A1599" s="2">
        <v>15.9600000000009</v>
      </c>
      <c r="B1599" s="3">
        <f t="shared" si="125"/>
        <v>0.24154233595705366</v>
      </c>
      <c r="C1599" s="3">
        <f t="shared" si="122"/>
        <v>1.5636752542043058</v>
      </c>
      <c r="D1599" s="2">
        <f t="shared" si="126"/>
        <v>31.273505084085446</v>
      </c>
      <c r="E1599" s="10">
        <f t="shared" si="123"/>
        <v>5.2122508473475748E-3</v>
      </c>
      <c r="F1599" s="3">
        <f t="shared" si="124"/>
        <v>0.24141953043165124</v>
      </c>
    </row>
    <row r="1600" spans="1:6" x14ac:dyDescent="0.25">
      <c r="A1600" s="2">
        <v>15.970000000000899</v>
      </c>
      <c r="B1600" s="3">
        <f t="shared" si="125"/>
        <v>0.24153712370620631</v>
      </c>
      <c r="C1600" s="3">
        <f t="shared" si="122"/>
        <v>1.5636425538623828</v>
      </c>
      <c r="D1600" s="2">
        <f t="shared" si="126"/>
        <v>31.27285107724699</v>
      </c>
      <c r="E1600" s="10">
        <f t="shared" si="123"/>
        <v>5.2121418462078321E-3</v>
      </c>
      <c r="F1600" s="3">
        <f t="shared" si="124"/>
        <v>0.24141448174831961</v>
      </c>
    </row>
    <row r="1601" spans="1:6" x14ac:dyDescent="0.25">
      <c r="A1601" s="2">
        <v>15.980000000000899</v>
      </c>
      <c r="B1601" s="3">
        <f t="shared" si="125"/>
        <v>0.2415319115643601</v>
      </c>
      <c r="C1601" s="3">
        <f t="shared" si="122"/>
        <v>1.563609853520453</v>
      </c>
      <c r="D1601" s="2">
        <f t="shared" si="126"/>
        <v>31.272197070413949</v>
      </c>
      <c r="E1601" s="10">
        <f t="shared" si="123"/>
        <v>5.2120328450689915E-3</v>
      </c>
      <c r="F1601" s="3">
        <f t="shared" si="124"/>
        <v>0.24140943306498691</v>
      </c>
    </row>
    <row r="1602" spans="1:6" x14ac:dyDescent="0.25">
      <c r="A1602" s="2">
        <v>15.990000000000901</v>
      </c>
      <c r="B1602" s="3">
        <f t="shared" si="125"/>
        <v>0.24152669953151504</v>
      </c>
      <c r="C1602" s="3">
        <f t="shared" si="122"/>
        <v>1.5635771531785159</v>
      </c>
      <c r="D1602" s="2">
        <f t="shared" si="126"/>
        <v>31.271543063564096</v>
      </c>
      <c r="E1602" s="10">
        <f t="shared" si="123"/>
        <v>5.2119238439273493E-3</v>
      </c>
      <c r="F1602" s="3">
        <f t="shared" si="124"/>
        <v>0.24140438438165307</v>
      </c>
    </row>
    <row r="1603" spans="1:6" x14ac:dyDescent="0.25">
      <c r="A1603" s="2">
        <v>16.000000000000899</v>
      </c>
      <c r="B1603" s="3">
        <f t="shared" si="125"/>
        <v>0.24152148760767111</v>
      </c>
      <c r="C1603" s="3">
        <f t="shared" si="122"/>
        <v>1.5635444528365718</v>
      </c>
      <c r="D1603" s="2">
        <f t="shared" si="126"/>
        <v>31.270889057047395</v>
      </c>
      <c r="E1603" s="10">
        <f t="shared" si="123"/>
        <v>5.2118148428412321E-3</v>
      </c>
      <c r="F1603" s="3">
        <f t="shared" si="124"/>
        <v>0.2413993356983182</v>
      </c>
    </row>
    <row r="1604" spans="1:6" x14ac:dyDescent="0.25">
      <c r="A1604" s="2">
        <v>16.010000000001</v>
      </c>
      <c r="B1604" s="3">
        <f t="shared" si="125"/>
        <v>0.24151627579282828</v>
      </c>
      <c r="C1604" s="3">
        <f t="shared" ref="C1604:C1667" si="127">SQRT(2*$I$4*(B1604-$I$3))</f>
        <v>1.56351175249462</v>
      </c>
      <c r="D1604" s="2">
        <f t="shared" si="126"/>
        <v>31.270235049575113</v>
      </c>
      <c r="E1604" s="10">
        <f t="shared" ref="E1604:E1667" si="128">D1604/($I$5*100)</f>
        <v>5.2117058415958525E-3</v>
      </c>
      <c r="F1604" s="3">
        <f t="shared" ref="F1604:F1667" si="129">C1604*SQRT(2*$I$3/$I$4)</f>
        <v>0.24139428701498211</v>
      </c>
    </row>
    <row r="1605" spans="1:6" x14ac:dyDescent="0.25">
      <c r="A1605" s="2">
        <v>16.020000000000898</v>
      </c>
      <c r="B1605" s="3">
        <f t="shared" si="125"/>
        <v>0.24151106408698669</v>
      </c>
      <c r="C1605" s="3">
        <f t="shared" si="127"/>
        <v>1.563479052152662</v>
      </c>
      <c r="D1605" s="2">
        <f t="shared" si="126"/>
        <v>31.269581043058128</v>
      </c>
      <c r="E1605" s="10">
        <f t="shared" si="128"/>
        <v>5.2115968405096877E-3</v>
      </c>
      <c r="F1605" s="3">
        <f t="shared" si="129"/>
        <v>0.24138923833164505</v>
      </c>
    </row>
    <row r="1606" spans="1:6" x14ac:dyDescent="0.25">
      <c r="A1606" s="2">
        <v>16.0300000000009</v>
      </c>
      <c r="B1606" s="3">
        <f t="shared" si="125"/>
        <v>0.24150585249014619</v>
      </c>
      <c r="C1606" s="3">
        <f t="shared" si="127"/>
        <v>1.5634463518106962</v>
      </c>
      <c r="D1606" s="2">
        <f t="shared" si="126"/>
        <v>31.268927036529867</v>
      </c>
      <c r="E1606" s="10">
        <f t="shared" si="128"/>
        <v>5.2114878394216441E-3</v>
      </c>
      <c r="F1606" s="3">
        <f t="shared" si="129"/>
        <v>0.2413841896483068</v>
      </c>
    </row>
    <row r="1607" spans="1:6" x14ac:dyDescent="0.25">
      <c r="A1607" s="2">
        <v>16.040000000001001</v>
      </c>
      <c r="B1607" s="3">
        <f t="shared" si="125"/>
        <v>0.24150064100230678</v>
      </c>
      <c r="C1607" s="3">
        <f t="shared" si="127"/>
        <v>1.5634136514687231</v>
      </c>
      <c r="D1607" s="2">
        <f t="shared" si="126"/>
        <v>31.268273029057198</v>
      </c>
      <c r="E1607" s="10">
        <f t="shared" si="128"/>
        <v>5.2113788381761995E-3</v>
      </c>
      <c r="F1607" s="3">
        <f t="shared" si="129"/>
        <v>0.24137914096496743</v>
      </c>
    </row>
    <row r="1608" spans="1:6" x14ac:dyDescent="0.25">
      <c r="A1608" s="2">
        <v>16.0500000000009</v>
      </c>
      <c r="B1608" s="3">
        <f t="shared" si="125"/>
        <v>0.24149542962346859</v>
      </c>
      <c r="C1608" s="3">
        <f t="shared" si="127"/>
        <v>1.5633809511267436</v>
      </c>
      <c r="D1608" s="2">
        <f t="shared" si="126"/>
        <v>31.267619022850798</v>
      </c>
      <c r="E1608" s="10">
        <f t="shared" si="128"/>
        <v>5.2112698371417996E-3</v>
      </c>
      <c r="F1608" s="3">
        <f t="shared" si="129"/>
        <v>0.24137409228162704</v>
      </c>
    </row>
    <row r="1609" spans="1:6" x14ac:dyDescent="0.25">
      <c r="A1609" s="2">
        <v>16.060000000001001</v>
      </c>
      <c r="B1609" s="3">
        <f t="shared" si="125"/>
        <v>0.24149021835363146</v>
      </c>
      <c r="C1609" s="3">
        <f t="shared" si="127"/>
        <v>1.5633482507847563</v>
      </c>
      <c r="D1609" s="2">
        <f t="shared" si="126"/>
        <v>31.266965015688903</v>
      </c>
      <c r="E1609" s="10">
        <f t="shared" si="128"/>
        <v>5.2111608359481504E-3</v>
      </c>
      <c r="F1609" s="3">
        <f t="shared" si="129"/>
        <v>0.24136904359828548</v>
      </c>
    </row>
    <row r="1610" spans="1:6" x14ac:dyDescent="0.25">
      <c r="A1610" s="2">
        <v>16.070000000000999</v>
      </c>
      <c r="B1610" s="3">
        <f t="shared" si="125"/>
        <v>0.2414850071927955</v>
      </c>
      <c r="C1610" s="3">
        <f t="shared" si="127"/>
        <v>1.5633155504427618</v>
      </c>
      <c r="D1610" s="2">
        <f t="shared" si="126"/>
        <v>31.266311008860125</v>
      </c>
      <c r="E1610" s="10">
        <f t="shared" si="128"/>
        <v>5.211051834810021E-3</v>
      </c>
      <c r="F1610" s="3">
        <f t="shared" si="129"/>
        <v>0.24136399491494279</v>
      </c>
    </row>
    <row r="1611" spans="1:6" x14ac:dyDescent="0.25">
      <c r="A1611" s="2">
        <v>16.080000000001</v>
      </c>
      <c r="B1611" s="3">
        <f t="shared" si="125"/>
        <v>0.24147979614096068</v>
      </c>
      <c r="C1611" s="3">
        <f t="shared" si="127"/>
        <v>1.5632828501007603</v>
      </c>
      <c r="D1611" s="2">
        <f t="shared" si="126"/>
        <v>31.265657002020092</v>
      </c>
      <c r="E1611" s="10">
        <f t="shared" si="128"/>
        <v>5.2109428336700155E-3</v>
      </c>
      <c r="F1611" s="3">
        <f t="shared" si="129"/>
        <v>0.24135894623159904</v>
      </c>
    </row>
    <row r="1612" spans="1:6" x14ac:dyDescent="0.25">
      <c r="A1612" s="2">
        <v>16.090000000001002</v>
      </c>
      <c r="B1612" s="3">
        <f t="shared" si="125"/>
        <v>0.24147458519812701</v>
      </c>
      <c r="C1612" s="3">
        <f t="shared" si="127"/>
        <v>1.5632501497587517</v>
      </c>
      <c r="D1612" s="2">
        <f t="shared" si="126"/>
        <v>31.26500299516881</v>
      </c>
      <c r="E1612" s="10">
        <f t="shared" si="128"/>
        <v>5.2108338325281348E-3</v>
      </c>
      <c r="F1612" s="3">
        <f t="shared" si="129"/>
        <v>0.24135389754825418</v>
      </c>
    </row>
    <row r="1613" spans="1:6" x14ac:dyDescent="0.25">
      <c r="A1613" s="2">
        <v>16.100000000001</v>
      </c>
      <c r="B1613" s="3">
        <f t="shared" si="125"/>
        <v>0.24146937436429447</v>
      </c>
      <c r="C1613" s="3">
        <f t="shared" si="127"/>
        <v>1.5632174494167359</v>
      </c>
      <c r="D1613" s="2">
        <f t="shared" si="126"/>
        <v>31.264348988339606</v>
      </c>
      <c r="E1613" s="10">
        <f t="shared" si="128"/>
        <v>5.2107248313899342E-3</v>
      </c>
      <c r="F1613" s="3">
        <f t="shared" si="129"/>
        <v>0.24134884886490821</v>
      </c>
    </row>
    <row r="1614" spans="1:6" x14ac:dyDescent="0.25">
      <c r="A1614" s="2">
        <v>16.110000000001001</v>
      </c>
      <c r="B1614" s="3">
        <f t="shared" si="125"/>
        <v>0.24146416363946308</v>
      </c>
      <c r="C1614" s="3">
        <f t="shared" si="127"/>
        <v>1.5631847490747128</v>
      </c>
      <c r="D1614" s="2">
        <f t="shared" si="126"/>
        <v>31.263694981488033</v>
      </c>
      <c r="E1614" s="10">
        <f t="shared" si="128"/>
        <v>5.2106158302480058E-3</v>
      </c>
      <c r="F1614" s="3">
        <f t="shared" si="129"/>
        <v>0.2413438001815611</v>
      </c>
    </row>
    <row r="1615" spans="1:6" x14ac:dyDescent="0.25">
      <c r="A1615" s="2">
        <v>16.120000000000999</v>
      </c>
      <c r="B1615" s="3">
        <f t="shared" si="125"/>
        <v>0.24145895302363282</v>
      </c>
      <c r="C1615" s="3">
        <f t="shared" si="127"/>
        <v>1.5631520487326829</v>
      </c>
      <c r="D1615" s="2">
        <f t="shared" si="126"/>
        <v>31.263040974658544</v>
      </c>
      <c r="E1615" s="10">
        <f t="shared" si="128"/>
        <v>5.2105068291097576E-3</v>
      </c>
      <c r="F1615" s="3">
        <f t="shared" si="129"/>
        <v>0.24133875149821296</v>
      </c>
    </row>
    <row r="1616" spans="1:6" x14ac:dyDescent="0.25">
      <c r="A1616" s="2">
        <v>16.130000000001001</v>
      </c>
      <c r="B1616" s="3">
        <f t="shared" si="125"/>
        <v>0.24145374251680371</v>
      </c>
      <c r="C1616" s="3">
        <f t="shared" si="127"/>
        <v>1.5631193483906454</v>
      </c>
      <c r="D1616" s="2">
        <f t="shared" si="126"/>
        <v>31.262386967806687</v>
      </c>
      <c r="E1616" s="10">
        <f t="shared" si="128"/>
        <v>5.2103978279677814E-3</v>
      </c>
      <c r="F1616" s="3">
        <f t="shared" si="129"/>
        <v>0.24133370281486363</v>
      </c>
    </row>
    <row r="1617" spans="1:6" x14ac:dyDescent="0.25">
      <c r="A1617" s="2">
        <v>16.140000000000999</v>
      </c>
      <c r="B1617" s="3">
        <f t="shared" si="125"/>
        <v>0.24144853211897574</v>
      </c>
      <c r="C1617" s="3">
        <f t="shared" si="127"/>
        <v>1.5630866480486012</v>
      </c>
      <c r="D1617" s="2">
        <f t="shared" si="126"/>
        <v>31.261732960976907</v>
      </c>
      <c r="E1617" s="10">
        <f t="shared" si="128"/>
        <v>5.2102888268294846E-3</v>
      </c>
      <c r="F1617" s="3">
        <f t="shared" si="129"/>
        <v>0.24132865413151328</v>
      </c>
    </row>
    <row r="1618" spans="1:6" x14ac:dyDescent="0.25">
      <c r="A1618" s="2">
        <v>16.150000000001</v>
      </c>
      <c r="B1618" s="3">
        <f t="shared" si="125"/>
        <v>0.24144332183014891</v>
      </c>
      <c r="C1618" s="3">
        <f t="shared" si="127"/>
        <v>1.5630539477065495</v>
      </c>
      <c r="D1618" s="2">
        <f t="shared" si="126"/>
        <v>31.26107895412477</v>
      </c>
      <c r="E1618" s="10">
        <f t="shared" si="128"/>
        <v>5.2101798256874617E-3</v>
      </c>
      <c r="F1618" s="3">
        <f t="shared" si="129"/>
        <v>0.24132360544816175</v>
      </c>
    </row>
    <row r="1619" spans="1:6" x14ac:dyDescent="0.25">
      <c r="A1619" s="2">
        <v>16.160000000000998</v>
      </c>
      <c r="B1619" s="3">
        <f t="shared" si="125"/>
        <v>0.24143811165032322</v>
      </c>
      <c r="C1619" s="3">
        <f t="shared" si="127"/>
        <v>1.5630212473644909</v>
      </c>
      <c r="D1619" s="2">
        <f t="shared" si="126"/>
        <v>31.260424947294702</v>
      </c>
      <c r="E1619" s="10">
        <f t="shared" si="128"/>
        <v>5.2100708245491172E-3</v>
      </c>
      <c r="F1619" s="3">
        <f t="shared" si="129"/>
        <v>0.24131855676480918</v>
      </c>
    </row>
    <row r="1620" spans="1:6" x14ac:dyDescent="0.25">
      <c r="A1620" s="2">
        <v>16.170000000001</v>
      </c>
      <c r="B1620" s="3">
        <f t="shared" si="125"/>
        <v>0.24143290157949868</v>
      </c>
      <c r="C1620" s="3">
        <f t="shared" si="127"/>
        <v>1.5629885470224252</v>
      </c>
      <c r="D1620" s="2">
        <f t="shared" si="126"/>
        <v>31.259770940453389</v>
      </c>
      <c r="E1620" s="10">
        <f t="shared" si="128"/>
        <v>5.2099618234088983E-3</v>
      </c>
      <c r="F1620" s="3">
        <f t="shared" si="129"/>
        <v>0.24131350808145549</v>
      </c>
    </row>
    <row r="1621" spans="1:6" x14ac:dyDescent="0.25">
      <c r="A1621" s="2">
        <v>16.180000000001002</v>
      </c>
      <c r="B1621" s="3">
        <f t="shared" si="125"/>
        <v>0.24142769161767527</v>
      </c>
      <c r="C1621" s="3">
        <f t="shared" si="127"/>
        <v>1.5629558466803521</v>
      </c>
      <c r="D1621" s="2">
        <f t="shared" si="126"/>
        <v>31.259116933600822</v>
      </c>
      <c r="E1621" s="10">
        <f t="shared" si="128"/>
        <v>5.2098528222668033E-3</v>
      </c>
      <c r="F1621" s="3">
        <f t="shared" si="129"/>
        <v>0.24130845939810069</v>
      </c>
    </row>
    <row r="1622" spans="1:6" x14ac:dyDescent="0.25">
      <c r="A1622" s="2">
        <v>16.190000000001</v>
      </c>
      <c r="B1622" s="3">
        <f t="shared" si="125"/>
        <v>0.24142248176485301</v>
      </c>
      <c r="C1622" s="3">
        <f t="shared" si="127"/>
        <v>1.562923146338272</v>
      </c>
      <c r="D1622" s="2">
        <f t="shared" si="126"/>
        <v>31.258462926770328</v>
      </c>
      <c r="E1622" s="10">
        <f t="shared" si="128"/>
        <v>5.2097438211283877E-3</v>
      </c>
      <c r="F1622" s="3">
        <f t="shared" si="129"/>
        <v>0.24130341071474479</v>
      </c>
    </row>
    <row r="1623" spans="1:6" x14ac:dyDescent="0.25">
      <c r="A1623" s="2">
        <v>16.200000000001001</v>
      </c>
      <c r="B1623" s="3">
        <f t="shared" si="125"/>
        <v>0.24141727202103189</v>
      </c>
      <c r="C1623" s="3">
        <f t="shared" si="127"/>
        <v>1.5628904459961845</v>
      </c>
      <c r="D1623" s="2">
        <f t="shared" si="126"/>
        <v>31.257808919917473</v>
      </c>
      <c r="E1623" s="10">
        <f t="shared" si="128"/>
        <v>5.209634819986245E-3</v>
      </c>
      <c r="F1623" s="3">
        <f t="shared" si="129"/>
        <v>0.24129836203138774</v>
      </c>
    </row>
    <row r="1624" spans="1:6" x14ac:dyDescent="0.25">
      <c r="A1624" s="2">
        <v>16.210000000000999</v>
      </c>
      <c r="B1624" s="3">
        <f t="shared" si="125"/>
        <v>0.24141206238621191</v>
      </c>
      <c r="C1624" s="3">
        <f t="shared" si="127"/>
        <v>1.5628577456540902</v>
      </c>
      <c r="D1624" s="2">
        <f t="shared" si="126"/>
        <v>31.257154913086691</v>
      </c>
      <c r="E1624" s="10">
        <f t="shared" si="128"/>
        <v>5.2095258188477817E-3</v>
      </c>
      <c r="F1624" s="3">
        <f t="shared" si="129"/>
        <v>0.24129331334802967</v>
      </c>
    </row>
    <row r="1625" spans="1:6" x14ac:dyDescent="0.25">
      <c r="A1625" s="2">
        <v>16.220000000001001</v>
      </c>
      <c r="B1625" s="3">
        <f t="shared" si="125"/>
        <v>0.24140685286039307</v>
      </c>
      <c r="C1625" s="3">
        <f t="shared" si="127"/>
        <v>1.5628250453119887</v>
      </c>
      <c r="D1625" s="2">
        <f t="shared" si="126"/>
        <v>31.256500906233558</v>
      </c>
      <c r="E1625" s="10">
        <f t="shared" si="128"/>
        <v>5.209416817705593E-3</v>
      </c>
      <c r="F1625" s="3">
        <f t="shared" si="129"/>
        <v>0.24128826466467046</v>
      </c>
    </row>
    <row r="1626" spans="1:6" x14ac:dyDescent="0.25">
      <c r="A1626" s="2">
        <v>16.230000000000999</v>
      </c>
      <c r="B1626" s="3">
        <f t="shared" si="125"/>
        <v>0.24140164344357537</v>
      </c>
      <c r="C1626" s="3">
        <f t="shared" si="127"/>
        <v>1.56279234496988</v>
      </c>
      <c r="D1626" s="2">
        <f t="shared" si="126"/>
        <v>31.255846899402485</v>
      </c>
      <c r="E1626" s="10">
        <f t="shared" si="128"/>
        <v>5.2093078165670811E-3</v>
      </c>
      <c r="F1626" s="3">
        <f t="shared" si="129"/>
        <v>0.24128321598131014</v>
      </c>
    </row>
    <row r="1627" spans="1:6" x14ac:dyDescent="0.25">
      <c r="A1627" s="2">
        <v>16.240000000001</v>
      </c>
      <c r="B1627" s="3">
        <f t="shared" si="125"/>
        <v>0.24139643413575881</v>
      </c>
      <c r="C1627" s="3">
        <f t="shared" si="127"/>
        <v>1.5627596446277641</v>
      </c>
      <c r="D1627" s="2">
        <f t="shared" si="126"/>
        <v>31.255192892549065</v>
      </c>
      <c r="E1627" s="10">
        <f t="shared" si="128"/>
        <v>5.2091988154248439E-3</v>
      </c>
      <c r="F1627" s="3">
        <f t="shared" si="129"/>
        <v>0.24127816729794871</v>
      </c>
    </row>
    <row r="1628" spans="1:6" x14ac:dyDescent="0.25">
      <c r="A1628" s="2">
        <v>16.250000000000998</v>
      </c>
      <c r="B1628" s="3">
        <f t="shared" si="125"/>
        <v>0.2413912249369434</v>
      </c>
      <c r="C1628" s="3">
        <f t="shared" si="127"/>
        <v>1.5627269442856409</v>
      </c>
      <c r="D1628" s="2">
        <f t="shared" si="126"/>
        <v>31.254538885717704</v>
      </c>
      <c r="E1628" s="10">
        <f t="shared" si="128"/>
        <v>5.2090898142862843E-3</v>
      </c>
      <c r="F1628" s="3">
        <f t="shared" si="129"/>
        <v>0.24127311861458614</v>
      </c>
    </row>
    <row r="1629" spans="1:6" x14ac:dyDescent="0.25">
      <c r="A1629" s="2">
        <v>16.260000000001</v>
      </c>
      <c r="B1629" s="3">
        <f t="shared" si="125"/>
        <v>0.24138601584712913</v>
      </c>
      <c r="C1629" s="3">
        <f t="shared" si="127"/>
        <v>1.5626942439435108</v>
      </c>
      <c r="D1629" s="2">
        <f t="shared" si="126"/>
        <v>31.253884878875102</v>
      </c>
      <c r="E1629" s="10">
        <f t="shared" si="128"/>
        <v>5.2089808131458503E-3</v>
      </c>
      <c r="F1629" s="3">
        <f t="shared" si="129"/>
        <v>0.24126806993122255</v>
      </c>
    </row>
    <row r="1630" spans="1:6" x14ac:dyDescent="0.25">
      <c r="A1630" s="2">
        <v>16.270000000001001</v>
      </c>
      <c r="B1630" s="3">
        <f t="shared" si="125"/>
        <v>0.24138080686631597</v>
      </c>
      <c r="C1630" s="3">
        <f t="shared" si="127"/>
        <v>1.5626615436013733</v>
      </c>
      <c r="D1630" s="2">
        <f t="shared" si="126"/>
        <v>31.253230872021248</v>
      </c>
      <c r="E1630" s="10">
        <f t="shared" si="128"/>
        <v>5.2088718120035411E-3</v>
      </c>
      <c r="F1630" s="3">
        <f t="shared" si="129"/>
        <v>0.24126302124785778</v>
      </c>
    </row>
    <row r="1631" spans="1:6" x14ac:dyDescent="0.25">
      <c r="A1631" s="2">
        <v>16.280000000000999</v>
      </c>
      <c r="B1631" s="3">
        <f t="shared" si="125"/>
        <v>0.24137559799450398</v>
      </c>
      <c r="C1631" s="3">
        <f t="shared" si="127"/>
        <v>1.5626288432592288</v>
      </c>
      <c r="D1631" s="2">
        <f t="shared" si="126"/>
        <v>31.252576865189461</v>
      </c>
      <c r="E1631" s="10">
        <f t="shared" si="128"/>
        <v>5.2087628108649104E-3</v>
      </c>
      <c r="F1631" s="3">
        <f t="shared" si="129"/>
        <v>0.24125797256449194</v>
      </c>
    </row>
    <row r="1632" spans="1:6" x14ac:dyDescent="0.25">
      <c r="A1632" s="2">
        <v>16.290000000001001</v>
      </c>
      <c r="B1632" s="3">
        <f t="shared" si="125"/>
        <v>0.2413703892316931</v>
      </c>
      <c r="C1632" s="3">
        <f t="shared" si="127"/>
        <v>1.5625961429170769</v>
      </c>
      <c r="D1632" s="2">
        <f t="shared" si="126"/>
        <v>31.251922858335323</v>
      </c>
      <c r="E1632" s="10">
        <f t="shared" si="128"/>
        <v>5.2086538097225535E-3</v>
      </c>
      <c r="F1632" s="3">
        <f t="shared" si="129"/>
        <v>0.24125292388112496</v>
      </c>
    </row>
    <row r="1633" spans="1:6" x14ac:dyDescent="0.25">
      <c r="A1633" s="2">
        <v>16.300000000000999</v>
      </c>
      <c r="B1633" s="3">
        <f t="shared" si="125"/>
        <v>0.24136518057788336</v>
      </c>
      <c r="C1633" s="3">
        <f t="shared" si="127"/>
        <v>1.562563442574918</v>
      </c>
      <c r="D1633" s="2">
        <f t="shared" si="126"/>
        <v>31.251268851503241</v>
      </c>
      <c r="E1633" s="10">
        <f t="shared" si="128"/>
        <v>5.2085448085838733E-3</v>
      </c>
      <c r="F1633" s="3">
        <f t="shared" si="129"/>
        <v>0.24124787519775689</v>
      </c>
    </row>
    <row r="1634" spans="1:6" x14ac:dyDescent="0.25">
      <c r="A1634" s="2">
        <v>16.310000000001001</v>
      </c>
      <c r="B1634" s="3">
        <f t="shared" si="125"/>
        <v>0.24135997203307477</v>
      </c>
      <c r="C1634" s="3">
        <f t="shared" si="127"/>
        <v>1.5625307422327519</v>
      </c>
      <c r="D1634" s="2">
        <f t="shared" si="126"/>
        <v>31.250614844648819</v>
      </c>
      <c r="E1634" s="10">
        <f t="shared" si="128"/>
        <v>5.2084358074414696E-3</v>
      </c>
      <c r="F1634" s="3">
        <f t="shared" si="129"/>
        <v>0.24124282651438772</v>
      </c>
    </row>
    <row r="1635" spans="1:6" x14ac:dyDescent="0.25">
      <c r="A1635" s="2">
        <v>16.320000000000999</v>
      </c>
      <c r="B1635" s="3">
        <f t="shared" si="125"/>
        <v>0.24135476359726732</v>
      </c>
      <c r="C1635" s="3">
        <f t="shared" si="127"/>
        <v>1.5624980418905785</v>
      </c>
      <c r="D1635" s="2">
        <f t="shared" si="126"/>
        <v>31.249960837816452</v>
      </c>
      <c r="E1635" s="10">
        <f t="shared" si="128"/>
        <v>5.2083268063027417E-3</v>
      </c>
      <c r="F1635" s="3">
        <f t="shared" si="129"/>
        <v>0.24123777783101741</v>
      </c>
    </row>
    <row r="1636" spans="1:6" x14ac:dyDescent="0.25">
      <c r="A1636" s="2">
        <v>16.330000000001</v>
      </c>
      <c r="B1636" s="3">
        <f t="shared" si="125"/>
        <v>0.24134955527046101</v>
      </c>
      <c r="C1636" s="3">
        <f t="shared" si="127"/>
        <v>1.5624653415483982</v>
      </c>
      <c r="D1636" s="2">
        <f t="shared" si="126"/>
        <v>31.249306830972852</v>
      </c>
      <c r="E1636" s="10">
        <f t="shared" si="128"/>
        <v>5.208217805162142E-3</v>
      </c>
      <c r="F1636" s="3">
        <f t="shared" si="129"/>
        <v>0.24123272914764604</v>
      </c>
    </row>
    <row r="1637" spans="1:6" x14ac:dyDescent="0.25">
      <c r="A1637" s="2">
        <v>16.340000000001002</v>
      </c>
      <c r="B1637" s="3">
        <f t="shared" si="125"/>
        <v>0.24134434705265584</v>
      </c>
      <c r="C1637" s="3">
        <f t="shared" si="127"/>
        <v>1.5624326412062104</v>
      </c>
      <c r="D1637" s="2">
        <f t="shared" si="126"/>
        <v>31.24865282411799</v>
      </c>
      <c r="E1637" s="10">
        <f t="shared" si="128"/>
        <v>5.2081088040196646E-3</v>
      </c>
      <c r="F1637" s="3">
        <f t="shared" si="129"/>
        <v>0.24122768046427351</v>
      </c>
    </row>
    <row r="1638" spans="1:6" x14ac:dyDescent="0.25">
      <c r="A1638" s="2">
        <v>16.350000000001</v>
      </c>
      <c r="B1638" s="3">
        <f t="shared" si="125"/>
        <v>0.24133913894385181</v>
      </c>
      <c r="C1638" s="3">
        <f t="shared" si="127"/>
        <v>1.5623999408640157</v>
      </c>
      <c r="D1638" s="2">
        <f t="shared" si="126"/>
        <v>31.247998817285197</v>
      </c>
      <c r="E1638" s="10">
        <f t="shared" si="128"/>
        <v>5.2079998028808664E-3</v>
      </c>
      <c r="F1638" s="3">
        <f t="shared" si="129"/>
        <v>0.24122263178089992</v>
      </c>
    </row>
    <row r="1639" spans="1:6" x14ac:dyDescent="0.25">
      <c r="A1639" s="2">
        <v>16.360000000001001</v>
      </c>
      <c r="B1639" s="3">
        <f t="shared" si="125"/>
        <v>0.24133393094404892</v>
      </c>
      <c r="C1639" s="3">
        <f t="shared" si="127"/>
        <v>1.5623672405218139</v>
      </c>
      <c r="D1639" s="2">
        <f t="shared" si="126"/>
        <v>31.247344810430057</v>
      </c>
      <c r="E1639" s="10">
        <f t="shared" si="128"/>
        <v>5.207890801738343E-3</v>
      </c>
      <c r="F1639" s="3">
        <f t="shared" si="129"/>
        <v>0.24121758309752522</v>
      </c>
    </row>
    <row r="1640" spans="1:6" x14ac:dyDescent="0.25">
      <c r="A1640" s="2">
        <v>16.370000000000999</v>
      </c>
      <c r="B1640" s="3">
        <f t="shared" si="125"/>
        <v>0.24132872305324718</v>
      </c>
      <c r="C1640" s="3">
        <f t="shared" si="127"/>
        <v>1.5623345401796047</v>
      </c>
      <c r="D1640" s="2">
        <f t="shared" si="126"/>
        <v>31.24669080359698</v>
      </c>
      <c r="E1640" s="10">
        <f t="shared" si="128"/>
        <v>5.2077818005994963E-3</v>
      </c>
      <c r="F1640" s="3">
        <f t="shared" si="129"/>
        <v>0.24121253441414942</v>
      </c>
    </row>
    <row r="1641" spans="1:6" x14ac:dyDescent="0.25">
      <c r="A1641" s="2">
        <v>16.380000000001001</v>
      </c>
      <c r="B1641" s="3">
        <f t="shared" ref="B1641:B1704" si="130">B1640-E1640/1000</f>
        <v>0.24132351527144658</v>
      </c>
      <c r="C1641" s="3">
        <f t="shared" si="127"/>
        <v>1.5623018398373887</v>
      </c>
      <c r="D1641" s="2">
        <f t="shared" ref="D1641:D1704" si="131">C1641*($I$6*1000)*(A1642-A1641)</f>
        <v>31.24603679674156</v>
      </c>
      <c r="E1641" s="10">
        <f t="shared" si="128"/>
        <v>5.2076727994569269E-3</v>
      </c>
      <c r="F1641" s="3">
        <f t="shared" si="129"/>
        <v>0.24120748573077253</v>
      </c>
    </row>
    <row r="1642" spans="1:6" x14ac:dyDescent="0.25">
      <c r="A1642" s="2">
        <v>16.390000000000999</v>
      </c>
      <c r="B1642" s="3">
        <f t="shared" si="130"/>
        <v>0.24131830759864711</v>
      </c>
      <c r="C1642" s="3">
        <f t="shared" si="127"/>
        <v>1.5622691394951653</v>
      </c>
      <c r="D1642" s="2">
        <f t="shared" si="131"/>
        <v>31.245382789908192</v>
      </c>
      <c r="E1642" s="10">
        <f t="shared" si="128"/>
        <v>5.2075637983180316E-3</v>
      </c>
      <c r="F1642" s="3">
        <f t="shared" si="129"/>
        <v>0.2412024370473945</v>
      </c>
    </row>
    <row r="1643" spans="1:6" x14ac:dyDescent="0.25">
      <c r="A1643" s="2">
        <v>16.400000000001</v>
      </c>
      <c r="B1643" s="3">
        <f t="shared" si="130"/>
        <v>0.24131310003484879</v>
      </c>
      <c r="C1643" s="3">
        <f t="shared" si="127"/>
        <v>1.5622364391529346</v>
      </c>
      <c r="D1643" s="2">
        <f t="shared" si="131"/>
        <v>31.24472878305248</v>
      </c>
      <c r="E1643" s="10">
        <f t="shared" si="128"/>
        <v>5.2074547971754136E-3</v>
      </c>
      <c r="F1643" s="3">
        <f t="shared" si="129"/>
        <v>0.24119738836401536</v>
      </c>
    </row>
    <row r="1644" spans="1:6" x14ac:dyDescent="0.25">
      <c r="A1644" s="2">
        <v>16.410000000000998</v>
      </c>
      <c r="B1644" s="3">
        <f t="shared" si="130"/>
        <v>0.24130789258005161</v>
      </c>
      <c r="C1644" s="3">
        <f t="shared" si="127"/>
        <v>1.5622037388106971</v>
      </c>
      <c r="D1644" s="2">
        <f t="shared" si="131"/>
        <v>31.244074776218827</v>
      </c>
      <c r="E1644" s="10">
        <f t="shared" si="128"/>
        <v>5.2073457960364715E-3</v>
      </c>
      <c r="F1644" s="3">
        <f t="shared" si="129"/>
        <v>0.24119233968063514</v>
      </c>
    </row>
    <row r="1645" spans="1:6" x14ac:dyDescent="0.25">
      <c r="A1645" s="2">
        <v>16.420000000001</v>
      </c>
      <c r="B1645" s="3">
        <f t="shared" si="130"/>
        <v>0.24130268523425558</v>
      </c>
      <c r="C1645" s="3">
        <f t="shared" si="127"/>
        <v>1.5621710384684522</v>
      </c>
      <c r="D1645" s="2">
        <f t="shared" si="131"/>
        <v>31.24342076937393</v>
      </c>
      <c r="E1645" s="10">
        <f t="shared" si="128"/>
        <v>5.207236794895655E-3</v>
      </c>
      <c r="F1645" s="3">
        <f t="shared" si="129"/>
        <v>0.24118729099725381</v>
      </c>
    </row>
    <row r="1646" spans="1:6" x14ac:dyDescent="0.25">
      <c r="A1646" s="2">
        <v>16.430000000001002</v>
      </c>
      <c r="B1646" s="3">
        <f t="shared" si="130"/>
        <v>0.24129747799746068</v>
      </c>
      <c r="C1646" s="3">
        <f t="shared" si="127"/>
        <v>1.5621383381262</v>
      </c>
      <c r="D1646" s="2">
        <f t="shared" si="131"/>
        <v>31.242766762517782</v>
      </c>
      <c r="E1646" s="10">
        <f t="shared" si="128"/>
        <v>5.2071277937529633E-3</v>
      </c>
      <c r="F1646" s="3">
        <f t="shared" si="129"/>
        <v>0.24118224231387134</v>
      </c>
    </row>
    <row r="1647" spans="1:6" x14ac:dyDescent="0.25">
      <c r="A1647" s="2">
        <v>16.440000000001</v>
      </c>
      <c r="B1647" s="3">
        <f t="shared" si="130"/>
        <v>0.24129227086966692</v>
      </c>
      <c r="C1647" s="3">
        <f t="shared" si="127"/>
        <v>1.5621056377839408</v>
      </c>
      <c r="D1647" s="2">
        <f t="shared" si="131"/>
        <v>31.242112755683703</v>
      </c>
      <c r="E1647" s="10">
        <f t="shared" si="128"/>
        <v>5.2070187926139501E-3</v>
      </c>
      <c r="F1647" s="3">
        <f t="shared" si="129"/>
        <v>0.24117719363048779</v>
      </c>
    </row>
    <row r="1648" spans="1:6" x14ac:dyDescent="0.25">
      <c r="A1648" s="2">
        <v>16.450000000001001</v>
      </c>
      <c r="B1648" s="3">
        <f t="shared" si="130"/>
        <v>0.24128706385087431</v>
      </c>
      <c r="C1648" s="3">
        <f t="shared" si="127"/>
        <v>1.5620729374416744</v>
      </c>
      <c r="D1648" s="2">
        <f t="shared" si="131"/>
        <v>31.241458748827274</v>
      </c>
      <c r="E1648" s="10">
        <f t="shared" si="128"/>
        <v>5.2069097914712124E-3</v>
      </c>
      <c r="F1648" s="3">
        <f t="shared" si="129"/>
        <v>0.24117214494710312</v>
      </c>
    </row>
    <row r="1649" spans="1:6" x14ac:dyDescent="0.25">
      <c r="A1649" s="2">
        <v>16.460000000000999</v>
      </c>
      <c r="B1649" s="3">
        <f t="shared" si="130"/>
        <v>0.24128185694108284</v>
      </c>
      <c r="C1649" s="3">
        <f t="shared" si="127"/>
        <v>1.5620402370994009</v>
      </c>
      <c r="D1649" s="2">
        <f t="shared" si="131"/>
        <v>31.2408047419929</v>
      </c>
      <c r="E1649" s="10">
        <f t="shared" si="128"/>
        <v>5.2068007903321497E-3</v>
      </c>
      <c r="F1649" s="3">
        <f t="shared" si="129"/>
        <v>0.24116709626371735</v>
      </c>
    </row>
    <row r="1650" spans="1:6" x14ac:dyDescent="0.25">
      <c r="A1650" s="2">
        <v>16.470000000001001</v>
      </c>
      <c r="B1650" s="3">
        <f t="shared" si="130"/>
        <v>0.24127665014029251</v>
      </c>
      <c r="C1650" s="3">
        <f t="shared" si="127"/>
        <v>1.5620075367571202</v>
      </c>
      <c r="D1650" s="2">
        <f t="shared" si="131"/>
        <v>31.24015073513619</v>
      </c>
      <c r="E1650" s="10">
        <f t="shared" si="128"/>
        <v>5.2066917891893652E-3</v>
      </c>
      <c r="F1650" s="3">
        <f t="shared" si="129"/>
        <v>0.2411620475803305</v>
      </c>
    </row>
    <row r="1651" spans="1:6" x14ac:dyDescent="0.25">
      <c r="A1651" s="2">
        <v>16.480000000000999</v>
      </c>
      <c r="B1651" s="3">
        <f t="shared" si="130"/>
        <v>0.24127144344850332</v>
      </c>
      <c r="C1651" s="3">
        <f t="shared" si="127"/>
        <v>1.5619748364148325</v>
      </c>
      <c r="D1651" s="2">
        <f t="shared" si="131"/>
        <v>31.239496728301532</v>
      </c>
      <c r="E1651" s="10">
        <f t="shared" si="128"/>
        <v>5.2065827880502557E-3</v>
      </c>
      <c r="F1651" s="3">
        <f t="shared" si="129"/>
        <v>0.24115699889694253</v>
      </c>
    </row>
    <row r="1652" spans="1:6" x14ac:dyDescent="0.25">
      <c r="A1652" s="2">
        <v>16.490000000001</v>
      </c>
      <c r="B1652" s="3">
        <f t="shared" si="130"/>
        <v>0.24126623686571527</v>
      </c>
      <c r="C1652" s="3">
        <f t="shared" si="127"/>
        <v>1.5619421360725376</v>
      </c>
      <c r="D1652" s="2">
        <f t="shared" si="131"/>
        <v>31.238842721444534</v>
      </c>
      <c r="E1652" s="10">
        <f t="shared" si="128"/>
        <v>5.2064737869074226E-3</v>
      </c>
      <c r="F1652" s="3">
        <f t="shared" si="129"/>
        <v>0.24115195021355348</v>
      </c>
    </row>
    <row r="1653" spans="1:6" x14ac:dyDescent="0.25">
      <c r="A1653" s="2">
        <v>16.500000000000998</v>
      </c>
      <c r="B1653" s="3">
        <f t="shared" si="130"/>
        <v>0.24126103039192837</v>
      </c>
      <c r="C1653" s="3">
        <f t="shared" si="127"/>
        <v>1.5619094357302354</v>
      </c>
      <c r="D1653" s="2">
        <f t="shared" si="131"/>
        <v>31.238188714609592</v>
      </c>
      <c r="E1653" s="10">
        <f t="shared" si="128"/>
        <v>5.2063647857682653E-3</v>
      </c>
      <c r="F1653" s="3">
        <f t="shared" si="129"/>
        <v>0.2411469015301633</v>
      </c>
    </row>
    <row r="1654" spans="1:6" x14ac:dyDescent="0.25">
      <c r="A1654" s="2">
        <v>16.510000000001</v>
      </c>
      <c r="B1654" s="3">
        <f t="shared" si="130"/>
        <v>0.2412558240271426</v>
      </c>
      <c r="C1654" s="3">
        <f t="shared" si="127"/>
        <v>1.5618767353879259</v>
      </c>
      <c r="D1654" s="2">
        <f t="shared" si="131"/>
        <v>31.237534707763402</v>
      </c>
      <c r="E1654" s="10">
        <f t="shared" si="128"/>
        <v>5.2062557846272338E-3</v>
      </c>
      <c r="F1654" s="3">
        <f t="shared" si="129"/>
        <v>0.24114185284677198</v>
      </c>
    </row>
    <row r="1655" spans="1:6" x14ac:dyDescent="0.25">
      <c r="A1655" s="2">
        <v>16.520000000001001</v>
      </c>
      <c r="B1655" s="3">
        <f t="shared" si="130"/>
        <v>0.24125061777135798</v>
      </c>
      <c r="C1655" s="3">
        <f t="shared" si="127"/>
        <v>1.5618440350456095</v>
      </c>
      <c r="D1655" s="2">
        <f t="shared" si="131"/>
        <v>31.236880700905978</v>
      </c>
      <c r="E1655" s="10">
        <f t="shared" si="128"/>
        <v>5.2061467834843295E-3</v>
      </c>
      <c r="F1655" s="3">
        <f t="shared" si="129"/>
        <v>0.2411368041633796</v>
      </c>
    </row>
    <row r="1656" spans="1:6" x14ac:dyDescent="0.25">
      <c r="A1656" s="2">
        <v>16.530000000000999</v>
      </c>
      <c r="B1656" s="3">
        <f t="shared" si="130"/>
        <v>0.2412454116245745</v>
      </c>
      <c r="C1656" s="3">
        <f t="shared" si="127"/>
        <v>1.5618113347032858</v>
      </c>
      <c r="D1656" s="2">
        <f t="shared" si="131"/>
        <v>31.236226694070599</v>
      </c>
      <c r="E1656" s="10">
        <f t="shared" si="128"/>
        <v>5.2060377823450995E-3</v>
      </c>
      <c r="F1656" s="3">
        <f t="shared" si="129"/>
        <v>0.24113175547998608</v>
      </c>
    </row>
    <row r="1657" spans="1:6" x14ac:dyDescent="0.25">
      <c r="A1657" s="2">
        <v>16.540000000001001</v>
      </c>
      <c r="B1657" s="3">
        <f t="shared" si="130"/>
        <v>0.24124020558679216</v>
      </c>
      <c r="C1657" s="3">
        <f t="shared" si="127"/>
        <v>1.561778634360955</v>
      </c>
      <c r="D1657" s="2">
        <f t="shared" si="131"/>
        <v>31.235572687212887</v>
      </c>
      <c r="E1657" s="10">
        <f t="shared" si="128"/>
        <v>5.2059287812021475E-3</v>
      </c>
      <c r="F1657" s="3">
        <f t="shared" si="129"/>
        <v>0.24112670679659148</v>
      </c>
    </row>
    <row r="1658" spans="1:6" x14ac:dyDescent="0.25">
      <c r="A1658" s="2">
        <v>16.550000000000999</v>
      </c>
      <c r="B1658" s="3">
        <f t="shared" si="130"/>
        <v>0.24123499965801096</v>
      </c>
      <c r="C1658" s="3">
        <f t="shared" si="127"/>
        <v>1.5617459340186171</v>
      </c>
      <c r="D1658" s="2">
        <f t="shared" si="131"/>
        <v>31.234918680377227</v>
      </c>
      <c r="E1658" s="10">
        <f t="shared" si="128"/>
        <v>5.2058197800628715E-3</v>
      </c>
      <c r="F1658" s="3">
        <f t="shared" si="129"/>
        <v>0.24112165811319577</v>
      </c>
    </row>
    <row r="1659" spans="1:6" x14ac:dyDescent="0.25">
      <c r="A1659" s="2">
        <v>16.560000000001001</v>
      </c>
      <c r="B1659" s="3">
        <f t="shared" si="130"/>
        <v>0.2412297938382309</v>
      </c>
      <c r="C1659" s="3">
        <f t="shared" si="127"/>
        <v>1.561713233676272</v>
      </c>
      <c r="D1659" s="2">
        <f t="shared" si="131"/>
        <v>31.234264673519228</v>
      </c>
      <c r="E1659" s="10">
        <f t="shared" si="128"/>
        <v>5.205710778919871E-3</v>
      </c>
      <c r="F1659" s="3">
        <f t="shared" si="129"/>
        <v>0.24111660942979898</v>
      </c>
    </row>
    <row r="1660" spans="1:6" x14ac:dyDescent="0.25">
      <c r="A1660" s="2">
        <v>16.570000000000999</v>
      </c>
      <c r="B1660" s="3">
        <f t="shared" si="130"/>
        <v>0.24122458812745198</v>
      </c>
      <c r="C1660" s="3">
        <f t="shared" si="127"/>
        <v>1.5616805333339197</v>
      </c>
      <c r="D1660" s="2">
        <f t="shared" si="131"/>
        <v>31.233610666683273</v>
      </c>
      <c r="E1660" s="10">
        <f t="shared" si="128"/>
        <v>5.2056017777805455E-3</v>
      </c>
      <c r="F1660" s="3">
        <f t="shared" si="129"/>
        <v>0.24111156074640103</v>
      </c>
    </row>
    <row r="1661" spans="1:6" x14ac:dyDescent="0.25">
      <c r="A1661" s="2">
        <v>16.580000000001</v>
      </c>
      <c r="B1661" s="3">
        <f t="shared" si="130"/>
        <v>0.24121938252567421</v>
      </c>
      <c r="C1661" s="3">
        <f t="shared" si="127"/>
        <v>1.5616478329915602</v>
      </c>
      <c r="D1661" s="2">
        <f t="shared" si="131"/>
        <v>31.232956659836084</v>
      </c>
      <c r="E1661" s="10">
        <f t="shared" si="128"/>
        <v>5.2054927766393474E-3</v>
      </c>
      <c r="F1661" s="3">
        <f t="shared" si="129"/>
        <v>0.24110651206300202</v>
      </c>
    </row>
    <row r="1662" spans="1:6" x14ac:dyDescent="0.25">
      <c r="A1662" s="2">
        <v>16.590000000001002</v>
      </c>
      <c r="B1662" s="3">
        <f t="shared" si="130"/>
        <v>0.24121417703289758</v>
      </c>
      <c r="C1662" s="3">
        <f t="shared" si="127"/>
        <v>1.5616151326491934</v>
      </c>
      <c r="D1662" s="2">
        <f t="shared" si="131"/>
        <v>31.232302652977655</v>
      </c>
      <c r="E1662" s="10">
        <f t="shared" si="128"/>
        <v>5.2053837754962758E-3</v>
      </c>
      <c r="F1662" s="3">
        <f t="shared" si="129"/>
        <v>0.24110146337960184</v>
      </c>
    </row>
    <row r="1663" spans="1:6" x14ac:dyDescent="0.25">
      <c r="A1663" s="2">
        <v>16.600000000001</v>
      </c>
      <c r="B1663" s="3">
        <f t="shared" si="130"/>
        <v>0.24120897164912208</v>
      </c>
      <c r="C1663" s="3">
        <f t="shared" si="127"/>
        <v>1.5615824323068197</v>
      </c>
      <c r="D1663" s="2">
        <f t="shared" si="131"/>
        <v>31.231648646141277</v>
      </c>
      <c r="E1663" s="10">
        <f t="shared" si="128"/>
        <v>5.2052747743568792E-3</v>
      </c>
      <c r="F1663" s="3">
        <f t="shared" si="129"/>
        <v>0.24109641469620061</v>
      </c>
    </row>
    <row r="1664" spans="1:6" x14ac:dyDescent="0.25">
      <c r="A1664" s="2">
        <v>16.610000000001001</v>
      </c>
      <c r="B1664" s="3">
        <f t="shared" si="130"/>
        <v>0.24120376637434773</v>
      </c>
      <c r="C1664" s="3">
        <f t="shared" si="127"/>
        <v>1.5615497319644387</v>
      </c>
      <c r="D1664" s="2">
        <f t="shared" si="131"/>
        <v>31.23099463928256</v>
      </c>
      <c r="E1664" s="10">
        <f t="shared" si="128"/>
        <v>5.2051657732137598E-3</v>
      </c>
      <c r="F1664" s="3">
        <f t="shared" si="129"/>
        <v>0.24109136601279826</v>
      </c>
    </row>
    <row r="1665" spans="1:6" x14ac:dyDescent="0.25">
      <c r="A1665" s="2">
        <v>16.620000000000999</v>
      </c>
      <c r="B1665" s="3">
        <f t="shared" si="130"/>
        <v>0.24119856120857452</v>
      </c>
      <c r="C1665" s="3">
        <f t="shared" si="127"/>
        <v>1.5615170316220506</v>
      </c>
      <c r="D1665" s="2">
        <f t="shared" si="131"/>
        <v>31.230340632445895</v>
      </c>
      <c r="E1665" s="10">
        <f t="shared" si="128"/>
        <v>5.2050567720743155E-3</v>
      </c>
      <c r="F1665" s="3">
        <f t="shared" si="129"/>
        <v>0.24108631732939481</v>
      </c>
    </row>
    <row r="1666" spans="1:6" x14ac:dyDescent="0.25">
      <c r="A1666" s="2">
        <v>16.630000000001001</v>
      </c>
      <c r="B1666" s="3">
        <f t="shared" si="130"/>
        <v>0.24119335615180246</v>
      </c>
      <c r="C1666" s="3">
        <f t="shared" si="127"/>
        <v>1.5614843312796551</v>
      </c>
      <c r="D1666" s="2">
        <f t="shared" si="131"/>
        <v>31.22968662558689</v>
      </c>
      <c r="E1666" s="10">
        <f t="shared" si="128"/>
        <v>5.2049477709311485E-3</v>
      </c>
      <c r="F1666" s="3">
        <f t="shared" si="129"/>
        <v>0.24108126864599022</v>
      </c>
    </row>
    <row r="1667" spans="1:6" x14ac:dyDescent="0.25">
      <c r="A1667" s="2">
        <v>16.640000000000999</v>
      </c>
      <c r="B1667" s="3">
        <f t="shared" si="130"/>
        <v>0.24118815120403153</v>
      </c>
      <c r="C1667" s="3">
        <f t="shared" si="127"/>
        <v>1.5614516309372526</v>
      </c>
      <c r="D1667" s="2">
        <f t="shared" si="131"/>
        <v>31.229032619060586</v>
      </c>
      <c r="E1667" s="10">
        <f t="shared" si="128"/>
        <v>5.204838769843431E-3</v>
      </c>
      <c r="F1667" s="3">
        <f t="shared" si="129"/>
        <v>0.24107621996258455</v>
      </c>
    </row>
    <row r="1668" spans="1:6" x14ac:dyDescent="0.25">
      <c r="A1668" s="2">
        <v>16.6500000000011</v>
      </c>
      <c r="B1668" s="3">
        <f t="shared" si="130"/>
        <v>0.24118294636526169</v>
      </c>
      <c r="C1668" s="3">
        <f t="shared" ref="C1668:C1731" si="132">SQRT(2*$I$4*(B1668-$I$3))</f>
        <v>1.5614189305948425</v>
      </c>
      <c r="D1668" s="2">
        <f t="shared" si="131"/>
        <v>31.228378611579991</v>
      </c>
      <c r="E1668" s="10">
        <f t="shared" ref="E1668:E1731" si="133">D1668/($I$5*100)</f>
        <v>5.2047297685966654E-3</v>
      </c>
      <c r="F1668" s="3">
        <f t="shared" ref="F1668:F1731" si="134">C1668*SQRT(2*$I$3/$I$4)</f>
        <v>0.24107117127917768</v>
      </c>
    </row>
    <row r="1669" spans="1:6" x14ac:dyDescent="0.25">
      <c r="A1669" s="2">
        <v>16.660000000000998</v>
      </c>
      <c r="B1669" s="3">
        <f t="shared" si="130"/>
        <v>0.2411777416354931</v>
      </c>
      <c r="C1669" s="3">
        <f t="shared" si="132"/>
        <v>1.561386230252426</v>
      </c>
      <c r="D1669" s="2">
        <f t="shared" si="131"/>
        <v>31.227724605053403</v>
      </c>
      <c r="E1669" s="10">
        <f t="shared" si="133"/>
        <v>5.2046207675089003E-3</v>
      </c>
      <c r="F1669" s="3">
        <f t="shared" si="134"/>
        <v>0.24106612259576984</v>
      </c>
    </row>
    <row r="1670" spans="1:6" x14ac:dyDescent="0.25">
      <c r="A1670" s="2">
        <v>16.670000000001</v>
      </c>
      <c r="B1670" s="3">
        <f t="shared" si="130"/>
        <v>0.2411725370147256</v>
      </c>
      <c r="C1670" s="3">
        <f t="shared" si="132"/>
        <v>1.5613535299100021</v>
      </c>
      <c r="D1670" s="2">
        <f t="shared" si="131"/>
        <v>31.22707059851556</v>
      </c>
      <c r="E1670" s="10">
        <f t="shared" si="133"/>
        <v>5.2045117664192599E-3</v>
      </c>
      <c r="F1670" s="3">
        <f t="shared" si="134"/>
        <v>0.24106107391236087</v>
      </c>
    </row>
    <row r="1671" spans="1:6" x14ac:dyDescent="0.25">
      <c r="A1671" s="2">
        <v>16.680000000001101</v>
      </c>
      <c r="B1671" s="3">
        <f t="shared" si="130"/>
        <v>0.24116733250295919</v>
      </c>
      <c r="C1671" s="3">
        <f t="shared" si="132"/>
        <v>1.5613208295675705</v>
      </c>
      <c r="D1671" s="2">
        <f t="shared" si="131"/>
        <v>31.226416591034567</v>
      </c>
      <c r="E1671" s="10">
        <f t="shared" si="133"/>
        <v>5.2044027651724275E-3</v>
      </c>
      <c r="F1671" s="3">
        <f t="shared" si="134"/>
        <v>0.2410560252289507</v>
      </c>
    </row>
    <row r="1672" spans="1:6" x14ac:dyDescent="0.25">
      <c r="A1672" s="2">
        <v>16.690000000001</v>
      </c>
      <c r="B1672" s="3">
        <f t="shared" si="130"/>
        <v>0.24116212810019402</v>
      </c>
      <c r="C1672" s="3">
        <f t="shared" si="132"/>
        <v>1.5612881292251326</v>
      </c>
      <c r="D1672" s="2">
        <f t="shared" si="131"/>
        <v>31.225762584818156</v>
      </c>
      <c r="E1672" s="10">
        <f t="shared" si="133"/>
        <v>5.2042937641363597E-3</v>
      </c>
      <c r="F1672" s="3">
        <f t="shared" si="134"/>
        <v>0.24105097654553956</v>
      </c>
    </row>
    <row r="1673" spans="1:6" x14ac:dyDescent="0.25">
      <c r="A1673" s="2">
        <v>16.700000000001101</v>
      </c>
      <c r="B1673" s="3">
        <f t="shared" si="130"/>
        <v>0.24115692380642989</v>
      </c>
      <c r="C1673" s="3">
        <f t="shared" si="132"/>
        <v>1.5612554288826868</v>
      </c>
      <c r="D1673" s="2">
        <f t="shared" si="131"/>
        <v>31.225108577647525</v>
      </c>
      <c r="E1673" s="10">
        <f t="shared" si="133"/>
        <v>5.2041847629412542E-3</v>
      </c>
      <c r="F1673" s="3">
        <f t="shared" si="134"/>
        <v>0.2410459278621272</v>
      </c>
    </row>
    <row r="1674" spans="1:6" x14ac:dyDescent="0.25">
      <c r="A1674" s="2">
        <v>16.710000000001099</v>
      </c>
      <c r="B1674" s="3">
        <f t="shared" si="130"/>
        <v>0.24115171962166695</v>
      </c>
      <c r="C1674" s="3">
        <f t="shared" si="132"/>
        <v>1.561222728540234</v>
      </c>
      <c r="D1674" s="2">
        <f t="shared" si="131"/>
        <v>31.224454570809563</v>
      </c>
      <c r="E1674" s="10">
        <f t="shared" si="133"/>
        <v>5.2040757618015939E-3</v>
      </c>
      <c r="F1674" s="3">
        <f t="shared" si="134"/>
        <v>0.24104087917871378</v>
      </c>
    </row>
    <row r="1675" spans="1:6" x14ac:dyDescent="0.25">
      <c r="A1675" s="2">
        <v>16.7200000000011</v>
      </c>
      <c r="B1675" s="3">
        <f t="shared" si="130"/>
        <v>0.24114651554590516</v>
      </c>
      <c r="C1675" s="3">
        <f t="shared" si="132"/>
        <v>1.561190028197774</v>
      </c>
      <c r="D1675" s="2">
        <f t="shared" si="131"/>
        <v>31.22380056396036</v>
      </c>
      <c r="E1675" s="10">
        <f t="shared" si="133"/>
        <v>5.2039667606600601E-3</v>
      </c>
      <c r="F1675" s="3">
        <f t="shared" si="134"/>
        <v>0.2410358304952992</v>
      </c>
    </row>
    <row r="1676" spans="1:6" x14ac:dyDescent="0.25">
      <c r="A1676" s="2">
        <v>16.730000000001102</v>
      </c>
      <c r="B1676" s="3">
        <f t="shared" si="130"/>
        <v>0.24114131157914451</v>
      </c>
      <c r="C1676" s="3">
        <f t="shared" si="132"/>
        <v>1.561157327855307</v>
      </c>
      <c r="D1676" s="2">
        <f t="shared" si="131"/>
        <v>31.22314655709993</v>
      </c>
      <c r="E1676" s="10">
        <f t="shared" si="133"/>
        <v>5.2038577595166554E-3</v>
      </c>
      <c r="F1676" s="3">
        <f t="shared" si="134"/>
        <v>0.24103078181188359</v>
      </c>
    </row>
    <row r="1677" spans="1:6" x14ac:dyDescent="0.25">
      <c r="A1677" s="2">
        <v>16.7400000000011</v>
      </c>
      <c r="B1677" s="3">
        <f t="shared" si="130"/>
        <v>0.241136107721385</v>
      </c>
      <c r="C1677" s="3">
        <f t="shared" si="132"/>
        <v>1.5611246275128328</v>
      </c>
      <c r="D1677" s="2">
        <f t="shared" si="131"/>
        <v>31.222492550261538</v>
      </c>
      <c r="E1677" s="10">
        <f t="shared" si="133"/>
        <v>5.2037487583769231E-3</v>
      </c>
      <c r="F1677" s="3">
        <f t="shared" si="134"/>
        <v>0.24102573312846684</v>
      </c>
    </row>
    <row r="1678" spans="1:6" x14ac:dyDescent="0.25">
      <c r="A1678" s="2">
        <v>16.750000000001101</v>
      </c>
      <c r="B1678" s="3">
        <f t="shared" si="130"/>
        <v>0.24113090397262663</v>
      </c>
      <c r="C1678" s="3">
        <f t="shared" si="132"/>
        <v>1.5610919271703514</v>
      </c>
      <c r="D1678" s="2">
        <f t="shared" si="131"/>
        <v>31.221838543400818</v>
      </c>
      <c r="E1678" s="10">
        <f t="shared" si="133"/>
        <v>5.2036397572334699E-3</v>
      </c>
      <c r="F1678" s="3">
        <f t="shared" si="134"/>
        <v>0.24102068444504898</v>
      </c>
    </row>
    <row r="1679" spans="1:6" x14ac:dyDescent="0.25">
      <c r="A1679" s="2">
        <v>16.760000000001099</v>
      </c>
      <c r="B1679" s="3">
        <f t="shared" si="130"/>
        <v>0.2411257003328694</v>
      </c>
      <c r="C1679" s="3">
        <f t="shared" si="132"/>
        <v>1.5610592268278629</v>
      </c>
      <c r="D1679" s="2">
        <f t="shared" si="131"/>
        <v>31.221184536562138</v>
      </c>
      <c r="E1679" s="10">
        <f t="shared" si="133"/>
        <v>5.2035307560936899E-3</v>
      </c>
      <c r="F1679" s="3">
        <f t="shared" si="134"/>
        <v>0.24101563576163004</v>
      </c>
    </row>
    <row r="1680" spans="1:6" x14ac:dyDescent="0.25">
      <c r="A1680" s="2">
        <v>16.770000000001101</v>
      </c>
      <c r="B1680" s="3">
        <f t="shared" si="130"/>
        <v>0.24112049680211331</v>
      </c>
      <c r="C1680" s="3">
        <f t="shared" si="132"/>
        <v>1.5610265264853671</v>
      </c>
      <c r="D1680" s="2">
        <f t="shared" si="131"/>
        <v>31.220530529701133</v>
      </c>
      <c r="E1680" s="10">
        <f t="shared" si="133"/>
        <v>5.2034217549501889E-3</v>
      </c>
      <c r="F1680" s="3">
        <f t="shared" si="134"/>
        <v>0.24101058707820994</v>
      </c>
    </row>
    <row r="1681" spans="1:6" x14ac:dyDescent="0.25">
      <c r="A1681" s="2">
        <v>16.780000000001099</v>
      </c>
      <c r="B1681" s="3">
        <f t="shared" si="130"/>
        <v>0.24111529338035836</v>
      </c>
      <c r="C1681" s="3">
        <f t="shared" si="132"/>
        <v>1.5609938261428642</v>
      </c>
      <c r="D1681" s="2">
        <f t="shared" si="131"/>
        <v>31.219876522862165</v>
      </c>
      <c r="E1681" s="10">
        <f t="shared" si="133"/>
        <v>5.2033127538103612E-3</v>
      </c>
      <c r="F1681" s="3">
        <f t="shared" si="134"/>
        <v>0.24100553839478878</v>
      </c>
    </row>
    <row r="1682" spans="1:6" x14ac:dyDescent="0.25">
      <c r="A1682" s="2">
        <v>16.7900000000011</v>
      </c>
      <c r="B1682" s="3">
        <f t="shared" si="130"/>
        <v>0.24111009006760456</v>
      </c>
      <c r="C1682" s="3">
        <f t="shared" si="132"/>
        <v>1.5609611258003542</v>
      </c>
      <c r="D1682" s="2">
        <f t="shared" si="131"/>
        <v>31.219222516000873</v>
      </c>
      <c r="E1682" s="10">
        <f t="shared" si="133"/>
        <v>5.2032037526668117E-3</v>
      </c>
      <c r="F1682" s="3">
        <f t="shared" si="134"/>
        <v>0.24100048971136651</v>
      </c>
    </row>
    <row r="1683" spans="1:6" x14ac:dyDescent="0.25">
      <c r="A1683" s="2">
        <v>16.800000000001098</v>
      </c>
      <c r="B1683" s="3">
        <f t="shared" si="130"/>
        <v>0.2411048868638519</v>
      </c>
      <c r="C1683" s="3">
        <f t="shared" si="132"/>
        <v>1.5609284254578368</v>
      </c>
      <c r="D1683" s="2">
        <f t="shared" si="131"/>
        <v>31.218568509161614</v>
      </c>
      <c r="E1683" s="10">
        <f t="shared" si="133"/>
        <v>5.2030947515269354E-3</v>
      </c>
      <c r="F1683" s="3">
        <f t="shared" si="134"/>
        <v>0.2409954410279431</v>
      </c>
    </row>
    <row r="1684" spans="1:6" x14ac:dyDescent="0.25">
      <c r="A1684" s="2">
        <v>16.8100000000011</v>
      </c>
      <c r="B1684" s="3">
        <f t="shared" si="130"/>
        <v>0.24109968376910038</v>
      </c>
      <c r="C1684" s="3">
        <f t="shared" si="132"/>
        <v>1.5608957251153124</v>
      </c>
      <c r="D1684" s="2">
        <f t="shared" si="131"/>
        <v>31.217914502311128</v>
      </c>
      <c r="E1684" s="10">
        <f t="shared" si="133"/>
        <v>5.2029857503851883E-3</v>
      </c>
      <c r="F1684" s="3">
        <f t="shared" si="134"/>
        <v>0.24099039234451858</v>
      </c>
    </row>
    <row r="1685" spans="1:6" x14ac:dyDescent="0.25">
      <c r="A1685" s="2">
        <v>16.820000000001102</v>
      </c>
      <c r="B1685" s="3">
        <f t="shared" si="130"/>
        <v>0.24109448078335</v>
      </c>
      <c r="C1685" s="3">
        <f t="shared" si="132"/>
        <v>1.5608630247727808</v>
      </c>
      <c r="D1685" s="2">
        <f t="shared" si="131"/>
        <v>31.217260495449406</v>
      </c>
      <c r="E1685" s="10">
        <f t="shared" si="133"/>
        <v>5.2028767492415676E-3</v>
      </c>
      <c r="F1685" s="3">
        <f t="shared" si="134"/>
        <v>0.24098534366109298</v>
      </c>
    </row>
    <row r="1686" spans="1:6" x14ac:dyDescent="0.25">
      <c r="A1686" s="2">
        <v>16.8300000000011</v>
      </c>
      <c r="B1686" s="3">
        <f t="shared" si="130"/>
        <v>0.24108927790660076</v>
      </c>
      <c r="C1686" s="3">
        <f t="shared" si="132"/>
        <v>1.5608303244302419</v>
      </c>
      <c r="D1686" s="2">
        <f t="shared" si="131"/>
        <v>31.21660648860972</v>
      </c>
      <c r="E1686" s="10">
        <f t="shared" si="133"/>
        <v>5.2027677481016202E-3</v>
      </c>
      <c r="F1686" s="3">
        <f t="shared" si="134"/>
        <v>0.24098029497766627</v>
      </c>
    </row>
    <row r="1687" spans="1:6" x14ac:dyDescent="0.25">
      <c r="A1687" s="2">
        <v>16.840000000001101</v>
      </c>
      <c r="B1687" s="3">
        <f t="shared" si="130"/>
        <v>0.24108407513885266</v>
      </c>
      <c r="C1687" s="3">
        <f t="shared" si="132"/>
        <v>1.560797624087696</v>
      </c>
      <c r="D1687" s="2">
        <f t="shared" si="131"/>
        <v>31.21595248174771</v>
      </c>
      <c r="E1687" s="10">
        <f t="shared" si="133"/>
        <v>5.2026587469579519E-3</v>
      </c>
      <c r="F1687" s="3">
        <f t="shared" si="134"/>
        <v>0.24097524629423842</v>
      </c>
    </row>
    <row r="1688" spans="1:6" x14ac:dyDescent="0.25">
      <c r="A1688" s="2">
        <v>16.850000000001099</v>
      </c>
      <c r="B1688" s="3">
        <f t="shared" si="130"/>
        <v>0.2410788724801057</v>
      </c>
      <c r="C1688" s="3">
        <f t="shared" si="132"/>
        <v>1.5607649237451429</v>
      </c>
      <c r="D1688" s="2">
        <f t="shared" si="131"/>
        <v>31.215298474907737</v>
      </c>
      <c r="E1688" s="10">
        <f t="shared" si="133"/>
        <v>5.2025497458179559E-3</v>
      </c>
      <c r="F1688" s="3">
        <f t="shared" si="134"/>
        <v>0.24097019761080951</v>
      </c>
    </row>
    <row r="1689" spans="1:6" x14ac:dyDescent="0.25">
      <c r="A1689" s="2">
        <v>16.860000000001101</v>
      </c>
      <c r="B1689" s="3">
        <f t="shared" si="130"/>
        <v>0.24107366993035989</v>
      </c>
      <c r="C1689" s="3">
        <f t="shared" si="132"/>
        <v>1.5607322234025824</v>
      </c>
      <c r="D1689" s="2">
        <f t="shared" si="131"/>
        <v>31.214644468045435</v>
      </c>
      <c r="E1689" s="10">
        <f t="shared" si="133"/>
        <v>5.202440744674239E-3</v>
      </c>
      <c r="F1689" s="3">
        <f t="shared" si="134"/>
        <v>0.24096514892737944</v>
      </c>
    </row>
    <row r="1690" spans="1:6" x14ac:dyDescent="0.25">
      <c r="A1690" s="2">
        <v>16.870000000001099</v>
      </c>
      <c r="B1690" s="3">
        <f t="shared" si="130"/>
        <v>0.24106846748961522</v>
      </c>
      <c r="C1690" s="3">
        <f t="shared" si="132"/>
        <v>1.5606995230600149</v>
      </c>
      <c r="D1690" s="2">
        <f t="shared" si="131"/>
        <v>31.213990461205174</v>
      </c>
      <c r="E1690" s="10">
        <f t="shared" si="133"/>
        <v>5.2023317435341962E-3</v>
      </c>
      <c r="F1690" s="3">
        <f t="shared" si="134"/>
        <v>0.24096010024394829</v>
      </c>
    </row>
    <row r="1691" spans="1:6" x14ac:dyDescent="0.25">
      <c r="A1691" s="2">
        <v>16.8800000000011</v>
      </c>
      <c r="B1691" s="3">
        <f t="shared" si="130"/>
        <v>0.24106326515787169</v>
      </c>
      <c r="C1691" s="3">
        <f t="shared" si="132"/>
        <v>1.5606668227174401</v>
      </c>
      <c r="D1691" s="2">
        <f t="shared" si="131"/>
        <v>31.213336454342592</v>
      </c>
      <c r="E1691" s="10">
        <f t="shared" si="133"/>
        <v>5.2022227423904324E-3</v>
      </c>
      <c r="F1691" s="3">
        <f t="shared" si="134"/>
        <v>0.240955051560516</v>
      </c>
    </row>
    <row r="1692" spans="1:6" x14ac:dyDescent="0.25">
      <c r="A1692" s="2">
        <v>16.890000000001098</v>
      </c>
      <c r="B1692" s="3">
        <f t="shared" si="130"/>
        <v>0.2410580629351293</v>
      </c>
      <c r="C1692" s="3">
        <f t="shared" si="132"/>
        <v>1.5606341223748583</v>
      </c>
      <c r="D1692" s="2">
        <f t="shared" si="131"/>
        <v>31.212682447502047</v>
      </c>
      <c r="E1692" s="10">
        <f t="shared" si="133"/>
        <v>5.202113741250341E-3</v>
      </c>
      <c r="F1692" s="3">
        <f t="shared" si="134"/>
        <v>0.24095000287708265</v>
      </c>
    </row>
    <row r="1693" spans="1:6" x14ac:dyDescent="0.25">
      <c r="A1693" s="2">
        <v>16.9000000000011</v>
      </c>
      <c r="B1693" s="3">
        <f t="shared" si="130"/>
        <v>0.24105286082138805</v>
      </c>
      <c r="C1693" s="3">
        <f t="shared" si="132"/>
        <v>1.5606014220322693</v>
      </c>
      <c r="D1693" s="2">
        <f t="shared" si="131"/>
        <v>31.212028440650265</v>
      </c>
      <c r="E1693" s="10">
        <f t="shared" si="133"/>
        <v>5.2020047401083779E-3</v>
      </c>
      <c r="F1693" s="3">
        <f t="shared" si="134"/>
        <v>0.24094495419364817</v>
      </c>
    </row>
    <row r="1694" spans="1:6" x14ac:dyDescent="0.25">
      <c r="A1694" s="2">
        <v>16.910000000001101</v>
      </c>
      <c r="B1694" s="3">
        <f t="shared" si="130"/>
        <v>0.24104765881664794</v>
      </c>
      <c r="C1694" s="3">
        <f t="shared" si="132"/>
        <v>1.5605687216896729</v>
      </c>
      <c r="D1694" s="2">
        <f t="shared" si="131"/>
        <v>31.211374433787249</v>
      </c>
      <c r="E1694" s="10">
        <f t="shared" si="133"/>
        <v>5.2018957389645413E-3</v>
      </c>
      <c r="F1694" s="3">
        <f t="shared" si="134"/>
        <v>0.24093990551021258</v>
      </c>
    </row>
    <row r="1695" spans="1:6" x14ac:dyDescent="0.25">
      <c r="A1695" s="2">
        <v>16.920000000001099</v>
      </c>
      <c r="B1695" s="3">
        <f t="shared" si="130"/>
        <v>0.24104245692090898</v>
      </c>
      <c r="C1695" s="3">
        <f t="shared" si="132"/>
        <v>1.5605360213470696</v>
      </c>
      <c r="D1695" s="2">
        <f t="shared" si="131"/>
        <v>31.210720426946271</v>
      </c>
      <c r="E1695" s="10">
        <f t="shared" si="133"/>
        <v>5.2017867378243788E-3</v>
      </c>
      <c r="F1695" s="3">
        <f t="shared" si="134"/>
        <v>0.2409348568267759</v>
      </c>
    </row>
    <row r="1696" spans="1:6" x14ac:dyDescent="0.25">
      <c r="A1696" s="2">
        <v>16.930000000001101</v>
      </c>
      <c r="B1696" s="3">
        <f t="shared" si="130"/>
        <v>0.24103725513417115</v>
      </c>
      <c r="C1696" s="3">
        <f t="shared" si="132"/>
        <v>1.560503321004459</v>
      </c>
      <c r="D1696" s="2">
        <f t="shared" si="131"/>
        <v>31.21006642008297</v>
      </c>
      <c r="E1696" s="10">
        <f t="shared" si="133"/>
        <v>5.2016777366804953E-3</v>
      </c>
      <c r="F1696" s="3">
        <f t="shared" si="134"/>
        <v>0.24092980814333809</v>
      </c>
    </row>
    <row r="1697" spans="1:6" x14ac:dyDescent="0.25">
      <c r="A1697" s="2">
        <v>16.940000000001099</v>
      </c>
      <c r="B1697" s="3">
        <f t="shared" si="130"/>
        <v>0.24103205345643447</v>
      </c>
      <c r="C1697" s="3">
        <f t="shared" si="132"/>
        <v>1.5604706206618413</v>
      </c>
      <c r="D1697" s="2">
        <f t="shared" si="131"/>
        <v>31.209412413241701</v>
      </c>
      <c r="E1697" s="10">
        <f t="shared" si="133"/>
        <v>5.2015687355402834E-3</v>
      </c>
      <c r="F1697" s="3">
        <f t="shared" si="134"/>
        <v>0.24092475945989919</v>
      </c>
    </row>
    <row r="1698" spans="1:6" x14ac:dyDescent="0.25">
      <c r="A1698" s="2">
        <v>16.950000000001101</v>
      </c>
      <c r="B1698" s="3">
        <f t="shared" si="130"/>
        <v>0.24102685188769893</v>
      </c>
      <c r="C1698" s="3">
        <f t="shared" si="132"/>
        <v>1.5604379203192162</v>
      </c>
      <c r="D1698" s="2">
        <f t="shared" si="131"/>
        <v>31.208758406378116</v>
      </c>
      <c r="E1698" s="10">
        <f t="shared" si="133"/>
        <v>5.201459734396353E-3</v>
      </c>
      <c r="F1698" s="3">
        <f t="shared" si="134"/>
        <v>0.24091971077645916</v>
      </c>
    </row>
    <row r="1699" spans="1:6" x14ac:dyDescent="0.25">
      <c r="A1699" s="2">
        <v>16.960000000001099</v>
      </c>
      <c r="B1699" s="3">
        <f t="shared" si="130"/>
        <v>0.24102165042796453</v>
      </c>
      <c r="C1699" s="3">
        <f t="shared" si="132"/>
        <v>1.5604052199765841</v>
      </c>
      <c r="D1699" s="2">
        <f t="shared" si="131"/>
        <v>31.208104399536559</v>
      </c>
      <c r="E1699" s="10">
        <f t="shared" si="133"/>
        <v>5.2013507332560934E-3</v>
      </c>
      <c r="F1699" s="3">
        <f t="shared" si="134"/>
        <v>0.24091466209301804</v>
      </c>
    </row>
    <row r="1700" spans="1:6" x14ac:dyDescent="0.25">
      <c r="A1700" s="2">
        <v>16.9700000000011</v>
      </c>
      <c r="B1700" s="3">
        <f t="shared" si="130"/>
        <v>0.24101644907723127</v>
      </c>
      <c r="C1700" s="3">
        <f t="shared" si="132"/>
        <v>1.5603725196339446</v>
      </c>
      <c r="D1700" s="2">
        <f t="shared" si="131"/>
        <v>31.207450392683771</v>
      </c>
      <c r="E1700" s="10">
        <f t="shared" si="133"/>
        <v>5.201241732113962E-3</v>
      </c>
      <c r="F1700" s="3">
        <f t="shared" si="134"/>
        <v>0.24090961340957576</v>
      </c>
    </row>
    <row r="1701" spans="1:6" x14ac:dyDescent="0.25">
      <c r="A1701" s="2">
        <v>16.980000000001102</v>
      </c>
      <c r="B1701" s="3">
        <f t="shared" si="130"/>
        <v>0.24101124783549915</v>
      </c>
      <c r="C1701" s="3">
        <f t="shared" si="132"/>
        <v>1.5603398192912981</v>
      </c>
      <c r="D1701" s="2">
        <f t="shared" si="131"/>
        <v>31.20679638581975</v>
      </c>
      <c r="E1701" s="10">
        <f t="shared" si="133"/>
        <v>5.201132730969958E-3</v>
      </c>
      <c r="F1701" s="3">
        <f t="shared" si="134"/>
        <v>0.24090456472613242</v>
      </c>
    </row>
    <row r="1702" spans="1:6" x14ac:dyDescent="0.25">
      <c r="A1702" s="2">
        <v>16.9900000000011</v>
      </c>
      <c r="B1702" s="3">
        <f t="shared" si="130"/>
        <v>0.24100604670276818</v>
      </c>
      <c r="C1702" s="3">
        <f t="shared" si="132"/>
        <v>1.5603071189486444</v>
      </c>
      <c r="D1702" s="2">
        <f t="shared" si="131"/>
        <v>31.206142378977763</v>
      </c>
      <c r="E1702" s="10">
        <f t="shared" si="133"/>
        <v>5.2010237298296272E-3</v>
      </c>
      <c r="F1702" s="3">
        <f t="shared" si="134"/>
        <v>0.24089951604268794</v>
      </c>
    </row>
    <row r="1703" spans="1:6" x14ac:dyDescent="0.25">
      <c r="A1703" s="2">
        <v>17.000000000001101</v>
      </c>
      <c r="B1703" s="3">
        <f t="shared" si="130"/>
        <v>0.24100084567903834</v>
      </c>
      <c r="C1703" s="3">
        <f t="shared" si="132"/>
        <v>1.5602744186059834</v>
      </c>
      <c r="D1703" s="2">
        <f t="shared" si="131"/>
        <v>31.205488372113457</v>
      </c>
      <c r="E1703" s="10">
        <f t="shared" si="133"/>
        <v>5.2009147286855763E-3</v>
      </c>
      <c r="F1703" s="3">
        <f t="shared" si="134"/>
        <v>0.24089446735924236</v>
      </c>
    </row>
    <row r="1704" spans="1:6" x14ac:dyDescent="0.25">
      <c r="A1704" s="2">
        <v>17.010000000001099</v>
      </c>
      <c r="B1704" s="3">
        <f t="shared" si="130"/>
        <v>0.24099564476430965</v>
      </c>
      <c r="C1704" s="3">
        <f t="shared" si="132"/>
        <v>1.5602417182633153</v>
      </c>
      <c r="D1704" s="2">
        <f t="shared" si="131"/>
        <v>31.204834365271186</v>
      </c>
      <c r="E1704" s="10">
        <f t="shared" si="133"/>
        <v>5.2008057275451979E-3</v>
      </c>
      <c r="F1704" s="3">
        <f t="shared" si="134"/>
        <v>0.24088941867579569</v>
      </c>
    </row>
    <row r="1705" spans="1:6" x14ac:dyDescent="0.25">
      <c r="A1705" s="2">
        <v>17.020000000001101</v>
      </c>
      <c r="B1705" s="3">
        <f t="shared" ref="B1705:B1768" si="135">B1704-E1704/1000</f>
        <v>0.2409904439585821</v>
      </c>
      <c r="C1705" s="3">
        <f t="shared" si="132"/>
        <v>1.56020901792064</v>
      </c>
      <c r="D1705" s="2">
        <f t="shared" ref="D1705:D1768" si="136">C1705*($I$6*1000)*(A1706-A1705)</f>
        <v>31.204180358406592</v>
      </c>
      <c r="E1705" s="10">
        <f t="shared" si="133"/>
        <v>5.2006967264010984E-3</v>
      </c>
      <c r="F1705" s="3">
        <f t="shared" si="134"/>
        <v>0.24088436999234791</v>
      </c>
    </row>
    <row r="1706" spans="1:6" x14ac:dyDescent="0.25">
      <c r="A1706" s="2">
        <v>17.030000000001099</v>
      </c>
      <c r="B1706" s="3">
        <f t="shared" si="135"/>
        <v>0.24098524326185569</v>
      </c>
      <c r="C1706" s="3">
        <f t="shared" si="132"/>
        <v>1.5601763175779575</v>
      </c>
      <c r="D1706" s="2">
        <f t="shared" si="136"/>
        <v>31.203526351564026</v>
      </c>
      <c r="E1706" s="10">
        <f t="shared" si="133"/>
        <v>5.2005877252606714E-3</v>
      </c>
      <c r="F1706" s="3">
        <f t="shared" si="134"/>
        <v>0.240879321308899</v>
      </c>
    </row>
    <row r="1707" spans="1:6" x14ac:dyDescent="0.25">
      <c r="A1707" s="2">
        <v>17.0400000000011</v>
      </c>
      <c r="B1707" s="3">
        <f t="shared" si="135"/>
        <v>0.24098004267413042</v>
      </c>
      <c r="C1707" s="3">
        <f t="shared" si="132"/>
        <v>1.5601436172352681</v>
      </c>
      <c r="D1707" s="2">
        <f t="shared" si="136"/>
        <v>31.202872344699152</v>
      </c>
      <c r="E1707" s="10">
        <f t="shared" si="133"/>
        <v>5.2004787241165251E-3</v>
      </c>
      <c r="F1707" s="3">
        <f t="shared" si="134"/>
        <v>0.24087427262544903</v>
      </c>
    </row>
    <row r="1708" spans="1:6" x14ac:dyDescent="0.25">
      <c r="A1708" s="2">
        <v>17.050000000001098</v>
      </c>
      <c r="B1708" s="3">
        <f t="shared" si="135"/>
        <v>0.2409748421954063</v>
      </c>
      <c r="C1708" s="3">
        <f t="shared" si="132"/>
        <v>1.5601109168925711</v>
      </c>
      <c r="D1708" s="2">
        <f t="shared" si="136"/>
        <v>31.202218337856301</v>
      </c>
      <c r="E1708" s="10">
        <f t="shared" si="133"/>
        <v>5.2003697229760504E-3</v>
      </c>
      <c r="F1708" s="3">
        <f t="shared" si="134"/>
        <v>0.24086922394199789</v>
      </c>
    </row>
    <row r="1709" spans="1:6" x14ac:dyDescent="0.25">
      <c r="A1709" s="2">
        <v>17.0600000000011</v>
      </c>
      <c r="B1709" s="3">
        <f t="shared" si="135"/>
        <v>0.24096964182568331</v>
      </c>
      <c r="C1709" s="3">
        <f t="shared" si="132"/>
        <v>1.5600782165498672</v>
      </c>
      <c r="D1709" s="2">
        <f t="shared" si="136"/>
        <v>31.201564331002221</v>
      </c>
      <c r="E1709" s="10">
        <f t="shared" si="133"/>
        <v>5.200260721833703E-3</v>
      </c>
      <c r="F1709" s="3">
        <f t="shared" si="134"/>
        <v>0.24086417525854567</v>
      </c>
    </row>
    <row r="1710" spans="1:6" x14ac:dyDescent="0.25">
      <c r="A1710" s="2">
        <v>17.070000000001102</v>
      </c>
      <c r="B1710" s="3">
        <f t="shared" si="135"/>
        <v>0.24096444156496147</v>
      </c>
      <c r="C1710" s="3">
        <f t="shared" si="132"/>
        <v>1.5600455162071558</v>
      </c>
      <c r="D1710" s="2">
        <f t="shared" si="136"/>
        <v>31.200910324136906</v>
      </c>
      <c r="E1710" s="10">
        <f t="shared" si="133"/>
        <v>5.2001517206894847E-3</v>
      </c>
      <c r="F1710" s="3">
        <f t="shared" si="134"/>
        <v>0.24085912657509231</v>
      </c>
    </row>
    <row r="1711" spans="1:6" x14ac:dyDescent="0.25">
      <c r="A1711" s="2">
        <v>17.0800000000011</v>
      </c>
      <c r="B1711" s="3">
        <f t="shared" si="135"/>
        <v>0.24095924141324077</v>
      </c>
      <c r="C1711" s="3">
        <f t="shared" si="132"/>
        <v>1.5600128158644375</v>
      </c>
      <c r="D1711" s="2">
        <f t="shared" si="136"/>
        <v>31.200256317293626</v>
      </c>
      <c r="E1711" s="10">
        <f t="shared" si="133"/>
        <v>5.200042719548938E-3</v>
      </c>
      <c r="F1711" s="3">
        <f t="shared" si="134"/>
        <v>0.24085407789163787</v>
      </c>
    </row>
    <row r="1712" spans="1:6" x14ac:dyDescent="0.25">
      <c r="A1712" s="2">
        <v>17.090000000001101</v>
      </c>
      <c r="B1712" s="3">
        <f t="shared" si="135"/>
        <v>0.2409540413705212</v>
      </c>
      <c r="C1712" s="3">
        <f t="shared" si="132"/>
        <v>1.5599801155217119</v>
      </c>
      <c r="D1712" s="2">
        <f t="shared" si="136"/>
        <v>31.19960231042803</v>
      </c>
      <c r="E1712" s="10">
        <f t="shared" si="133"/>
        <v>5.199933718404672E-3</v>
      </c>
      <c r="F1712" s="3">
        <f t="shared" si="134"/>
        <v>0.24084902920818232</v>
      </c>
    </row>
    <row r="1713" spans="1:6" x14ac:dyDescent="0.25">
      <c r="A1713" s="2">
        <v>17.100000000001099</v>
      </c>
      <c r="B1713" s="3">
        <f t="shared" si="135"/>
        <v>0.24094884143680281</v>
      </c>
      <c r="C1713" s="3">
        <f t="shared" si="132"/>
        <v>1.5599474151789792</v>
      </c>
      <c r="D1713" s="2">
        <f t="shared" si="136"/>
        <v>31.198948303584459</v>
      </c>
      <c r="E1713" s="10">
        <f t="shared" si="133"/>
        <v>5.1998247172640767E-3</v>
      </c>
      <c r="F1713" s="3">
        <f t="shared" si="134"/>
        <v>0.24084398052472566</v>
      </c>
    </row>
    <row r="1714" spans="1:6" x14ac:dyDescent="0.25">
      <c r="A1714" s="2">
        <v>17.110000000001101</v>
      </c>
      <c r="B1714" s="3">
        <f t="shared" si="135"/>
        <v>0.24094364161208556</v>
      </c>
      <c r="C1714" s="3">
        <f t="shared" si="132"/>
        <v>1.5599147148362393</v>
      </c>
      <c r="D1714" s="2">
        <f t="shared" si="136"/>
        <v>31.198294296718579</v>
      </c>
      <c r="E1714" s="10">
        <f t="shared" si="133"/>
        <v>5.199715716119763E-3</v>
      </c>
      <c r="F1714" s="3">
        <f t="shared" si="134"/>
        <v>0.24083893184126789</v>
      </c>
    </row>
    <row r="1715" spans="1:6" x14ac:dyDescent="0.25">
      <c r="A1715" s="2">
        <v>17.120000000001099</v>
      </c>
      <c r="B1715" s="3">
        <f t="shared" si="135"/>
        <v>0.24093844189636945</v>
      </c>
      <c r="C1715" s="3">
        <f t="shared" si="132"/>
        <v>1.5598820144934924</v>
      </c>
      <c r="D1715" s="2">
        <f t="shared" si="136"/>
        <v>31.197640289874723</v>
      </c>
      <c r="E1715" s="10">
        <f t="shared" si="133"/>
        <v>5.1996067149791209E-3</v>
      </c>
      <c r="F1715" s="3">
        <f t="shared" si="134"/>
        <v>0.24083388315780904</v>
      </c>
    </row>
    <row r="1716" spans="1:6" x14ac:dyDescent="0.25">
      <c r="A1716" s="2">
        <v>17.1300000000011</v>
      </c>
      <c r="B1716" s="3">
        <f t="shared" si="135"/>
        <v>0.24093324228965449</v>
      </c>
      <c r="C1716" s="3">
        <f t="shared" si="132"/>
        <v>1.5598493141507381</v>
      </c>
      <c r="D1716" s="2">
        <f t="shared" si="136"/>
        <v>31.196986283008556</v>
      </c>
      <c r="E1716" s="10">
        <f t="shared" si="133"/>
        <v>5.1994977138347595E-3</v>
      </c>
      <c r="F1716" s="3">
        <f t="shared" si="134"/>
        <v>0.24082883447434905</v>
      </c>
    </row>
    <row r="1717" spans="1:6" x14ac:dyDescent="0.25">
      <c r="A1717" s="2">
        <v>17.140000000001098</v>
      </c>
      <c r="B1717" s="3">
        <f t="shared" si="135"/>
        <v>0.24092804279194066</v>
      </c>
      <c r="C1717" s="3">
        <f t="shared" si="132"/>
        <v>1.559816613807977</v>
      </c>
      <c r="D1717" s="2">
        <f t="shared" si="136"/>
        <v>31.196332276164419</v>
      </c>
      <c r="E1717" s="10">
        <f t="shared" si="133"/>
        <v>5.1993887126940697E-3</v>
      </c>
      <c r="F1717" s="3">
        <f t="shared" si="134"/>
        <v>0.24082378579088801</v>
      </c>
    </row>
    <row r="1718" spans="1:6" x14ac:dyDescent="0.25">
      <c r="A1718" s="2">
        <v>17.1500000000011</v>
      </c>
      <c r="B1718" s="3">
        <f t="shared" si="135"/>
        <v>0.24092284340322798</v>
      </c>
      <c r="C1718" s="3">
        <f t="shared" si="132"/>
        <v>1.5597839134652083</v>
      </c>
      <c r="D1718" s="2">
        <f t="shared" si="136"/>
        <v>31.195678269309042</v>
      </c>
      <c r="E1718" s="10">
        <f t="shared" si="133"/>
        <v>5.1992797115515072E-3</v>
      </c>
      <c r="F1718" s="3">
        <f t="shared" si="134"/>
        <v>0.2408187371074258</v>
      </c>
    </row>
    <row r="1719" spans="1:6" x14ac:dyDescent="0.25">
      <c r="A1719" s="2">
        <v>17.160000000001101</v>
      </c>
      <c r="B1719" s="3">
        <f t="shared" si="135"/>
        <v>0.24091764412351643</v>
      </c>
      <c r="C1719" s="3">
        <f t="shared" si="132"/>
        <v>1.5597512131224325</v>
      </c>
      <c r="D1719" s="2">
        <f t="shared" si="136"/>
        <v>31.195024262442445</v>
      </c>
      <c r="E1719" s="10">
        <f t="shared" si="133"/>
        <v>5.1991707104070738E-3</v>
      </c>
      <c r="F1719" s="3">
        <f t="shared" si="134"/>
        <v>0.24081368842396247</v>
      </c>
    </row>
    <row r="1720" spans="1:6" x14ac:dyDescent="0.25">
      <c r="A1720" s="2">
        <v>17.170000000001099</v>
      </c>
      <c r="B1720" s="3">
        <f t="shared" si="135"/>
        <v>0.24091244495280603</v>
      </c>
      <c r="C1720" s="3">
        <f t="shared" si="132"/>
        <v>1.5597185127796496</v>
      </c>
      <c r="D1720" s="2">
        <f t="shared" si="136"/>
        <v>31.194370255597867</v>
      </c>
      <c r="E1720" s="10">
        <f t="shared" si="133"/>
        <v>5.1990617092663111E-3</v>
      </c>
      <c r="F1720" s="3">
        <f t="shared" si="134"/>
        <v>0.24080863974049807</v>
      </c>
    </row>
    <row r="1721" spans="1:6" x14ac:dyDescent="0.25">
      <c r="A1721" s="2">
        <v>17.180000000001101</v>
      </c>
      <c r="B1721" s="3">
        <f t="shared" si="135"/>
        <v>0.24090724589109677</v>
      </c>
      <c r="C1721" s="3">
        <f t="shared" si="132"/>
        <v>1.5596858124368593</v>
      </c>
      <c r="D1721" s="2">
        <f t="shared" si="136"/>
        <v>31.193716248730983</v>
      </c>
      <c r="E1721" s="10">
        <f t="shared" si="133"/>
        <v>5.1989527081218309E-3</v>
      </c>
      <c r="F1721" s="3">
        <f t="shared" si="134"/>
        <v>0.24080359105703253</v>
      </c>
    </row>
    <row r="1722" spans="1:6" x14ac:dyDescent="0.25">
      <c r="A1722" s="2">
        <v>17.190000000001099</v>
      </c>
      <c r="B1722" s="3">
        <f t="shared" si="135"/>
        <v>0.24090204693838865</v>
      </c>
      <c r="C1722" s="3">
        <f t="shared" si="132"/>
        <v>1.559653112094062</v>
      </c>
      <c r="D1722" s="2">
        <f t="shared" si="136"/>
        <v>31.193062241886114</v>
      </c>
      <c r="E1722" s="10">
        <f t="shared" si="133"/>
        <v>5.1988437069810187E-3</v>
      </c>
      <c r="F1722" s="3">
        <f t="shared" si="134"/>
        <v>0.2407985423735659</v>
      </c>
    </row>
    <row r="1723" spans="1:6" x14ac:dyDescent="0.25">
      <c r="A1723" s="2">
        <v>17.200000000001101</v>
      </c>
      <c r="B1723" s="3">
        <f t="shared" si="135"/>
        <v>0.24089684809468168</v>
      </c>
      <c r="C1723" s="3">
        <f t="shared" si="132"/>
        <v>1.5596204117512575</v>
      </c>
      <c r="D1723" s="2">
        <f t="shared" si="136"/>
        <v>31.192408235018945</v>
      </c>
      <c r="E1723" s="10">
        <f t="shared" si="133"/>
        <v>5.1987347058364908E-3</v>
      </c>
      <c r="F1723" s="3">
        <f t="shared" si="134"/>
        <v>0.24079349369009817</v>
      </c>
    </row>
    <row r="1724" spans="1:6" x14ac:dyDescent="0.25">
      <c r="A1724" s="2">
        <v>17.210000000001099</v>
      </c>
      <c r="B1724" s="3">
        <f t="shared" si="135"/>
        <v>0.24089164935997584</v>
      </c>
      <c r="C1724" s="3">
        <f t="shared" si="132"/>
        <v>1.5595877114084458</v>
      </c>
      <c r="D1724" s="2">
        <f t="shared" si="136"/>
        <v>31.191754228173792</v>
      </c>
      <c r="E1724" s="10">
        <f t="shared" si="133"/>
        <v>5.1986257046956318E-3</v>
      </c>
      <c r="F1724" s="3">
        <f t="shared" si="134"/>
        <v>0.2407884450066293</v>
      </c>
    </row>
    <row r="1725" spans="1:6" x14ac:dyDescent="0.25">
      <c r="A1725" s="2">
        <v>17.2200000000011</v>
      </c>
      <c r="B1725" s="3">
        <f t="shared" si="135"/>
        <v>0.24088645073427115</v>
      </c>
      <c r="C1725" s="3">
        <f t="shared" si="132"/>
        <v>1.5595550110656269</v>
      </c>
      <c r="D1725" s="2">
        <f t="shared" si="136"/>
        <v>31.191100221317413</v>
      </c>
      <c r="E1725" s="10">
        <f t="shared" si="133"/>
        <v>5.1985167035529019E-3</v>
      </c>
      <c r="F1725" s="3">
        <f t="shared" si="134"/>
        <v>0.24078339632315934</v>
      </c>
    </row>
    <row r="1726" spans="1:6" x14ac:dyDescent="0.25">
      <c r="A1726" s="2">
        <v>17.230000000001102</v>
      </c>
      <c r="B1726" s="3">
        <f t="shared" si="135"/>
        <v>0.24088125221756759</v>
      </c>
      <c r="C1726" s="3">
        <f t="shared" si="132"/>
        <v>1.5595223107228007</v>
      </c>
      <c r="D1726" s="2">
        <f t="shared" si="136"/>
        <v>31.19044621444981</v>
      </c>
      <c r="E1726" s="10">
        <f t="shared" si="133"/>
        <v>5.198407702408302E-3</v>
      </c>
      <c r="F1726" s="3">
        <f t="shared" si="134"/>
        <v>0.24077834763968825</v>
      </c>
    </row>
    <row r="1727" spans="1:6" x14ac:dyDescent="0.25">
      <c r="A1727" s="2">
        <v>17.2400000000011</v>
      </c>
      <c r="B1727" s="3">
        <f t="shared" si="135"/>
        <v>0.24087605380986518</v>
      </c>
      <c r="C1727" s="3">
        <f t="shared" si="132"/>
        <v>1.5594896103799674</v>
      </c>
      <c r="D1727" s="2">
        <f t="shared" si="136"/>
        <v>31.189792207604224</v>
      </c>
      <c r="E1727" s="10">
        <f t="shared" si="133"/>
        <v>5.1982987012673711E-3</v>
      </c>
      <c r="F1727" s="3">
        <f t="shared" si="134"/>
        <v>0.24077329895621608</v>
      </c>
    </row>
    <row r="1728" spans="1:6" x14ac:dyDescent="0.25">
      <c r="A1728" s="2">
        <v>17.250000000001101</v>
      </c>
      <c r="B1728" s="3">
        <f t="shared" si="135"/>
        <v>0.24087085551116391</v>
      </c>
      <c r="C1728" s="3">
        <f t="shared" si="132"/>
        <v>1.5594569100371267</v>
      </c>
      <c r="D1728" s="2">
        <f t="shared" si="136"/>
        <v>31.18913820073633</v>
      </c>
      <c r="E1728" s="10">
        <f t="shared" si="133"/>
        <v>5.1981897001227217E-3</v>
      </c>
      <c r="F1728" s="3">
        <f t="shared" si="134"/>
        <v>0.24076825027274273</v>
      </c>
    </row>
    <row r="1729" spans="1:6" x14ac:dyDescent="0.25">
      <c r="A1729" s="2">
        <v>17.260000000001099</v>
      </c>
      <c r="B1729" s="3">
        <f t="shared" si="135"/>
        <v>0.24086565732146378</v>
      </c>
      <c r="C1729" s="3">
        <f t="shared" si="132"/>
        <v>1.559424209694279</v>
      </c>
      <c r="D1729" s="2">
        <f t="shared" si="136"/>
        <v>31.188484193890453</v>
      </c>
      <c r="E1729" s="10">
        <f t="shared" si="133"/>
        <v>5.1980806989817422E-3</v>
      </c>
      <c r="F1729" s="3">
        <f t="shared" si="134"/>
        <v>0.24076320158926834</v>
      </c>
    </row>
    <row r="1730" spans="1:6" x14ac:dyDescent="0.25">
      <c r="A1730" s="2">
        <v>17.270000000001101</v>
      </c>
      <c r="B1730" s="3">
        <f t="shared" si="135"/>
        <v>0.2408604592407648</v>
      </c>
      <c r="C1730" s="3">
        <f t="shared" si="132"/>
        <v>1.5593915093514241</v>
      </c>
      <c r="D1730" s="2">
        <f t="shared" si="136"/>
        <v>31.187830187022275</v>
      </c>
      <c r="E1730" s="10">
        <f t="shared" si="133"/>
        <v>5.197971697837046E-3</v>
      </c>
      <c r="F1730" s="3">
        <f t="shared" si="134"/>
        <v>0.2407581529057928</v>
      </c>
    </row>
    <row r="1731" spans="1:6" x14ac:dyDescent="0.25">
      <c r="A1731" s="2">
        <v>17.280000000001099</v>
      </c>
      <c r="B1731" s="3">
        <f t="shared" si="135"/>
        <v>0.24085526126906695</v>
      </c>
      <c r="C1731" s="3">
        <f t="shared" si="132"/>
        <v>1.5593588090085622</v>
      </c>
      <c r="D1731" s="2">
        <f t="shared" si="136"/>
        <v>31.187176180486357</v>
      </c>
      <c r="E1731" s="10">
        <f t="shared" si="133"/>
        <v>5.1978626967477265E-3</v>
      </c>
      <c r="F1731" s="3">
        <f t="shared" si="134"/>
        <v>0.24075310422231619</v>
      </c>
    </row>
    <row r="1732" spans="1:6" x14ac:dyDescent="0.25">
      <c r="A1732" s="2">
        <v>17.2900000000012</v>
      </c>
      <c r="B1732" s="3">
        <f t="shared" si="135"/>
        <v>0.24085006340637019</v>
      </c>
      <c r="C1732" s="3">
        <f t="shared" ref="C1732:C1795" si="137">SQRT(2*$I$4*(B1732-$I$3))</f>
        <v>1.5593261086656924</v>
      </c>
      <c r="D1732" s="2">
        <f t="shared" si="136"/>
        <v>31.18652217299741</v>
      </c>
      <c r="E1732" s="10">
        <f t="shared" ref="E1732:E1795" si="138">D1732/($I$5*100)</f>
        <v>5.1977536954995688E-3</v>
      </c>
      <c r="F1732" s="3">
        <f t="shared" ref="F1732:F1795" si="139">C1732*SQRT(2*$I$3/$I$4)</f>
        <v>0.24074805553883838</v>
      </c>
    </row>
    <row r="1733" spans="1:6" x14ac:dyDescent="0.25">
      <c r="A1733" s="2">
        <v>17.300000000001098</v>
      </c>
      <c r="B1733" s="3">
        <f t="shared" si="135"/>
        <v>0.24084486565267468</v>
      </c>
      <c r="C1733" s="3">
        <f t="shared" si="137"/>
        <v>1.5592934083228163</v>
      </c>
      <c r="D1733" s="2">
        <f t="shared" si="136"/>
        <v>31.185868166461201</v>
      </c>
      <c r="E1733" s="10">
        <f t="shared" si="138"/>
        <v>5.1976446944101999E-3</v>
      </c>
      <c r="F1733" s="3">
        <f t="shared" si="139"/>
        <v>0.24074300685535957</v>
      </c>
    </row>
    <row r="1734" spans="1:6" x14ac:dyDescent="0.25">
      <c r="A1734" s="2">
        <v>17.3100000000011</v>
      </c>
      <c r="B1734" s="3">
        <f t="shared" si="135"/>
        <v>0.24083966800798026</v>
      </c>
      <c r="C1734" s="3">
        <f t="shared" si="137"/>
        <v>1.5592607079799323</v>
      </c>
      <c r="D1734" s="2">
        <f t="shared" si="136"/>
        <v>31.185214159913738</v>
      </c>
      <c r="E1734" s="10">
        <f t="shared" si="138"/>
        <v>5.1975356933189566E-3</v>
      </c>
      <c r="F1734" s="3">
        <f t="shared" si="139"/>
        <v>0.24073795817187957</v>
      </c>
    </row>
    <row r="1735" spans="1:6" x14ac:dyDescent="0.25">
      <c r="A1735" s="2">
        <v>17.320000000001201</v>
      </c>
      <c r="B1735" s="3">
        <f t="shared" si="135"/>
        <v>0.24083447047228695</v>
      </c>
      <c r="C1735" s="3">
        <f t="shared" si="137"/>
        <v>1.5592280076370413</v>
      </c>
      <c r="D1735" s="2">
        <f t="shared" si="136"/>
        <v>31.184560152424407</v>
      </c>
      <c r="E1735" s="10">
        <f t="shared" si="138"/>
        <v>5.1974266920707347E-3</v>
      </c>
      <c r="F1735" s="3">
        <f t="shared" si="139"/>
        <v>0.24073290948839848</v>
      </c>
    </row>
    <row r="1736" spans="1:6" x14ac:dyDescent="0.25">
      <c r="A1736" s="2">
        <v>17.3300000000011</v>
      </c>
      <c r="B1736" s="3">
        <f t="shared" si="135"/>
        <v>0.24082927304559487</v>
      </c>
      <c r="C1736" s="3">
        <f t="shared" si="137"/>
        <v>1.5591953072941436</v>
      </c>
      <c r="D1736" s="2">
        <f t="shared" si="136"/>
        <v>31.183906146197948</v>
      </c>
      <c r="E1736" s="10">
        <f t="shared" si="138"/>
        <v>5.1973176910329912E-3</v>
      </c>
      <c r="F1736" s="3">
        <f t="shared" si="139"/>
        <v>0.24072786080491634</v>
      </c>
    </row>
    <row r="1737" spans="1:6" x14ac:dyDescent="0.25">
      <c r="A1737" s="2">
        <v>17.340000000001201</v>
      </c>
      <c r="B1737" s="3">
        <f t="shared" si="135"/>
        <v>0.24082407572790385</v>
      </c>
      <c r="C1737" s="3">
        <f t="shared" si="137"/>
        <v>1.5591626069512381</v>
      </c>
      <c r="D1737" s="2">
        <f t="shared" si="136"/>
        <v>31.18325213901856</v>
      </c>
      <c r="E1737" s="10">
        <f t="shared" si="138"/>
        <v>5.1972086898364267E-3</v>
      </c>
      <c r="F1737" s="3">
        <f t="shared" si="139"/>
        <v>0.24072281212143301</v>
      </c>
    </row>
    <row r="1738" spans="1:6" x14ac:dyDescent="0.25">
      <c r="A1738" s="2">
        <v>17.350000000001199</v>
      </c>
      <c r="B1738" s="3">
        <f t="shared" si="135"/>
        <v>0.24081887851921402</v>
      </c>
      <c r="C1738" s="3">
        <f t="shared" si="137"/>
        <v>1.5591299066083257</v>
      </c>
      <c r="D1738" s="2">
        <f t="shared" si="136"/>
        <v>31.182598132171389</v>
      </c>
      <c r="E1738" s="10">
        <f t="shared" si="138"/>
        <v>5.1970996886952312E-3</v>
      </c>
      <c r="F1738" s="3">
        <f t="shared" si="139"/>
        <v>0.24071776343794862</v>
      </c>
    </row>
    <row r="1739" spans="1:6" x14ac:dyDescent="0.25">
      <c r="A1739" s="2">
        <v>17.3600000000012</v>
      </c>
      <c r="B1739" s="3">
        <f t="shared" si="135"/>
        <v>0.24081368141952533</v>
      </c>
      <c r="C1739" s="3">
        <f t="shared" si="137"/>
        <v>1.559097206265406</v>
      </c>
      <c r="D1739" s="2">
        <f t="shared" si="136"/>
        <v>31.181944125301914</v>
      </c>
      <c r="E1739" s="10">
        <f t="shared" si="138"/>
        <v>5.1969906875503191E-3</v>
      </c>
      <c r="F1739" s="3">
        <f t="shared" si="139"/>
        <v>0.2407127147544631</v>
      </c>
    </row>
    <row r="1740" spans="1:6" x14ac:dyDescent="0.25">
      <c r="A1740" s="2">
        <v>17.370000000001198</v>
      </c>
      <c r="B1740" s="3">
        <f t="shared" si="135"/>
        <v>0.24080848442883779</v>
      </c>
      <c r="C1740" s="3">
        <f t="shared" si="137"/>
        <v>1.5590645059224795</v>
      </c>
      <c r="D1740" s="2">
        <f t="shared" si="136"/>
        <v>31.181290118454463</v>
      </c>
      <c r="E1740" s="10">
        <f t="shared" si="138"/>
        <v>5.1968816864090776E-3</v>
      </c>
      <c r="F1740" s="3">
        <f t="shared" si="139"/>
        <v>0.24070766607097652</v>
      </c>
    </row>
    <row r="1741" spans="1:6" x14ac:dyDescent="0.25">
      <c r="A1741" s="2">
        <v>17.3800000000012</v>
      </c>
      <c r="B1741" s="3">
        <f t="shared" si="135"/>
        <v>0.24080328754715138</v>
      </c>
      <c r="C1741" s="3">
        <f t="shared" si="137"/>
        <v>1.5590318055795453</v>
      </c>
      <c r="D1741" s="2">
        <f t="shared" si="136"/>
        <v>31.180636111595781</v>
      </c>
      <c r="E1741" s="10">
        <f t="shared" si="138"/>
        <v>5.1967726852659634E-3</v>
      </c>
      <c r="F1741" s="3">
        <f t="shared" si="139"/>
        <v>0.24070261738748874</v>
      </c>
    </row>
    <row r="1742" spans="1:6" x14ac:dyDescent="0.25">
      <c r="A1742" s="2">
        <v>17.390000000001201</v>
      </c>
      <c r="B1742" s="3">
        <f t="shared" si="135"/>
        <v>0.24079809077446612</v>
      </c>
      <c r="C1742" s="3">
        <f t="shared" si="137"/>
        <v>1.5589991052366043</v>
      </c>
      <c r="D1742" s="2">
        <f t="shared" si="136"/>
        <v>31.17998210472588</v>
      </c>
      <c r="E1742" s="10">
        <f t="shared" si="138"/>
        <v>5.1966636841209802E-3</v>
      </c>
      <c r="F1742" s="3">
        <f t="shared" si="139"/>
        <v>0.24069756870399994</v>
      </c>
    </row>
    <row r="1743" spans="1:6" x14ac:dyDescent="0.25">
      <c r="A1743" s="2">
        <v>17.400000000001199</v>
      </c>
      <c r="B1743" s="3">
        <f t="shared" si="135"/>
        <v>0.240792894110782</v>
      </c>
      <c r="C1743" s="3">
        <f t="shared" si="137"/>
        <v>1.5589664048936558</v>
      </c>
      <c r="D1743" s="2">
        <f t="shared" si="136"/>
        <v>31.179328097877992</v>
      </c>
      <c r="E1743" s="10">
        <f t="shared" si="138"/>
        <v>5.1965546829796649E-3</v>
      </c>
      <c r="F1743" s="3">
        <f t="shared" si="139"/>
        <v>0.24069252002050995</v>
      </c>
    </row>
    <row r="1744" spans="1:6" x14ac:dyDescent="0.25">
      <c r="A1744" s="2">
        <v>17.410000000001201</v>
      </c>
      <c r="B1744" s="3">
        <f t="shared" si="135"/>
        <v>0.24078769755609902</v>
      </c>
      <c r="C1744" s="3">
        <f t="shared" si="137"/>
        <v>1.5589337045507003</v>
      </c>
      <c r="D1744" s="2">
        <f t="shared" si="136"/>
        <v>31.178674091007807</v>
      </c>
      <c r="E1744" s="10">
        <f t="shared" si="138"/>
        <v>5.1964456818346348E-3</v>
      </c>
      <c r="F1744" s="3">
        <f t="shared" si="139"/>
        <v>0.2406874713370189</v>
      </c>
    </row>
    <row r="1745" spans="1:6" x14ac:dyDescent="0.25">
      <c r="A1745" s="2">
        <v>17.420000000001199</v>
      </c>
      <c r="B1745" s="3">
        <f t="shared" si="135"/>
        <v>0.24078250111041719</v>
      </c>
      <c r="C1745" s="3">
        <f t="shared" si="137"/>
        <v>1.5589010042077376</v>
      </c>
      <c r="D1745" s="2">
        <f t="shared" si="136"/>
        <v>31.178020084159623</v>
      </c>
      <c r="E1745" s="10">
        <f t="shared" si="138"/>
        <v>5.1963366806932702E-3</v>
      </c>
      <c r="F1745" s="3">
        <f t="shared" si="139"/>
        <v>0.24068242265352674</v>
      </c>
    </row>
    <row r="1746" spans="1:6" x14ac:dyDescent="0.25">
      <c r="A1746" s="2">
        <v>17.430000000001201</v>
      </c>
      <c r="B1746" s="3">
        <f t="shared" si="135"/>
        <v>0.24077730477373649</v>
      </c>
      <c r="C1746" s="3">
        <f t="shared" si="137"/>
        <v>1.5588683038647677</v>
      </c>
      <c r="D1746" s="2">
        <f t="shared" si="136"/>
        <v>31.177366077289154</v>
      </c>
      <c r="E1746" s="10">
        <f t="shared" si="138"/>
        <v>5.1962276795481923E-3</v>
      </c>
      <c r="F1746" s="3">
        <f t="shared" si="139"/>
        <v>0.24067737397003347</v>
      </c>
    </row>
    <row r="1747" spans="1:6" x14ac:dyDescent="0.25">
      <c r="A1747" s="2">
        <v>17.440000000001199</v>
      </c>
      <c r="B1747" s="3">
        <f t="shared" si="135"/>
        <v>0.24077210854605693</v>
      </c>
      <c r="C1747" s="3">
        <f t="shared" si="137"/>
        <v>1.5588356035217905</v>
      </c>
      <c r="D1747" s="2">
        <f t="shared" si="136"/>
        <v>31.176712070440683</v>
      </c>
      <c r="E1747" s="10">
        <f t="shared" si="138"/>
        <v>5.1961186784067808E-3</v>
      </c>
      <c r="F1747" s="3">
        <f t="shared" si="139"/>
        <v>0.24067232528653906</v>
      </c>
    </row>
    <row r="1748" spans="1:6" x14ac:dyDescent="0.25">
      <c r="A1748" s="2">
        <v>17.4500000000012</v>
      </c>
      <c r="B1748" s="3">
        <f t="shared" si="135"/>
        <v>0.24076691242737852</v>
      </c>
      <c r="C1748" s="3">
        <f t="shared" si="137"/>
        <v>1.558802903178806</v>
      </c>
      <c r="D1748" s="2">
        <f t="shared" si="136"/>
        <v>31.176058063580992</v>
      </c>
      <c r="E1748" s="10">
        <f t="shared" si="138"/>
        <v>5.1960096772634985E-3</v>
      </c>
      <c r="F1748" s="3">
        <f t="shared" si="139"/>
        <v>0.24066727660304352</v>
      </c>
    </row>
    <row r="1749" spans="1:6" x14ac:dyDescent="0.25">
      <c r="A1749" s="2">
        <v>17.460000000001202</v>
      </c>
      <c r="B1749" s="3">
        <f t="shared" si="135"/>
        <v>0.24076171641770125</v>
      </c>
      <c r="C1749" s="3">
        <f t="shared" si="137"/>
        <v>1.5587702028358144</v>
      </c>
      <c r="D1749" s="2">
        <f t="shared" si="136"/>
        <v>31.175404056710086</v>
      </c>
      <c r="E1749" s="10">
        <f t="shared" si="138"/>
        <v>5.1959006761183478E-3</v>
      </c>
      <c r="F1749" s="3">
        <f t="shared" si="139"/>
        <v>0.24066222791954689</v>
      </c>
    </row>
    <row r="1750" spans="1:6" x14ac:dyDescent="0.25">
      <c r="A1750" s="2">
        <v>17.4700000000012</v>
      </c>
      <c r="B1750" s="3">
        <f t="shared" si="135"/>
        <v>0.24075652051702512</v>
      </c>
      <c r="C1750" s="3">
        <f t="shared" si="137"/>
        <v>1.5587375024928156</v>
      </c>
      <c r="D1750" s="2">
        <f t="shared" si="136"/>
        <v>31.174750049861185</v>
      </c>
      <c r="E1750" s="10">
        <f t="shared" si="138"/>
        <v>5.1957916749768643E-3</v>
      </c>
      <c r="F1750" s="3">
        <f t="shared" si="139"/>
        <v>0.24065717923604915</v>
      </c>
    </row>
    <row r="1751" spans="1:6" x14ac:dyDescent="0.25">
      <c r="A1751" s="2">
        <v>17.480000000001201</v>
      </c>
      <c r="B1751" s="3">
        <f t="shared" si="135"/>
        <v>0.24075132472535013</v>
      </c>
      <c r="C1751" s="3">
        <f t="shared" si="137"/>
        <v>1.5587048021498096</v>
      </c>
      <c r="D1751" s="2">
        <f t="shared" si="136"/>
        <v>31.174096042989991</v>
      </c>
      <c r="E1751" s="10">
        <f t="shared" si="138"/>
        <v>5.195682673831665E-3</v>
      </c>
      <c r="F1751" s="3">
        <f t="shared" si="139"/>
        <v>0.2406521305525503</v>
      </c>
    </row>
    <row r="1752" spans="1:6" x14ac:dyDescent="0.25">
      <c r="A1752" s="2">
        <v>17.490000000001199</v>
      </c>
      <c r="B1752" s="3">
        <f t="shared" si="135"/>
        <v>0.24074612904267631</v>
      </c>
      <c r="C1752" s="3">
        <f t="shared" si="137"/>
        <v>1.5586721018067966</v>
      </c>
      <c r="D1752" s="2">
        <f t="shared" si="136"/>
        <v>31.173442036140809</v>
      </c>
      <c r="E1752" s="10">
        <f t="shared" si="138"/>
        <v>5.1955736726901347E-3</v>
      </c>
      <c r="F1752" s="3">
        <f t="shared" si="139"/>
        <v>0.24064708186905037</v>
      </c>
    </row>
    <row r="1753" spans="1:6" x14ac:dyDescent="0.25">
      <c r="A1753" s="2">
        <v>17.500000000001201</v>
      </c>
      <c r="B1753" s="3">
        <f t="shared" si="135"/>
        <v>0.24074093346900363</v>
      </c>
      <c r="C1753" s="3">
        <f t="shared" si="137"/>
        <v>1.5586394014637763</v>
      </c>
      <c r="D1753" s="2">
        <f t="shared" si="136"/>
        <v>31.172788029269324</v>
      </c>
      <c r="E1753" s="10">
        <f t="shared" si="138"/>
        <v>5.1954646715448869E-3</v>
      </c>
      <c r="F1753" s="3">
        <f t="shared" si="139"/>
        <v>0.24064203318554933</v>
      </c>
    </row>
    <row r="1754" spans="1:6" x14ac:dyDescent="0.25">
      <c r="A1754" s="2">
        <v>17.510000000001199</v>
      </c>
      <c r="B1754" s="3">
        <f t="shared" si="135"/>
        <v>0.24073573800433209</v>
      </c>
      <c r="C1754" s="3">
        <f t="shared" si="137"/>
        <v>1.5586067011207487</v>
      </c>
      <c r="D1754" s="2">
        <f t="shared" si="136"/>
        <v>31.172134022419847</v>
      </c>
      <c r="E1754" s="10">
        <f t="shared" si="138"/>
        <v>5.195355670403308E-3</v>
      </c>
      <c r="F1754" s="3">
        <f t="shared" si="139"/>
        <v>0.24063698450204712</v>
      </c>
    </row>
    <row r="1755" spans="1:6" x14ac:dyDescent="0.25">
      <c r="A1755" s="2">
        <v>17.5200000000012</v>
      </c>
      <c r="B1755" s="3">
        <f t="shared" si="135"/>
        <v>0.2407305426486617</v>
      </c>
      <c r="C1755" s="3">
        <f t="shared" si="137"/>
        <v>1.5585740007777142</v>
      </c>
      <c r="D1755" s="2">
        <f t="shared" si="136"/>
        <v>31.171480015548084</v>
      </c>
      <c r="E1755" s="10">
        <f t="shared" si="138"/>
        <v>5.1952466692580142E-3</v>
      </c>
      <c r="F1755" s="3">
        <f t="shared" si="139"/>
        <v>0.24063193581854389</v>
      </c>
    </row>
    <row r="1756" spans="1:6" x14ac:dyDescent="0.25">
      <c r="A1756" s="2">
        <v>17.530000000001198</v>
      </c>
      <c r="B1756" s="3">
        <f t="shared" si="135"/>
        <v>0.24072534740199245</v>
      </c>
      <c r="C1756" s="3">
        <f t="shared" si="137"/>
        <v>1.5585413004346722</v>
      </c>
      <c r="D1756" s="2">
        <f t="shared" si="136"/>
        <v>31.170826008698317</v>
      </c>
      <c r="E1756" s="10">
        <f t="shared" si="138"/>
        <v>5.1951376681163858E-3</v>
      </c>
      <c r="F1756" s="3">
        <f t="shared" si="139"/>
        <v>0.24062688713503946</v>
      </c>
    </row>
    <row r="1757" spans="1:6" x14ac:dyDescent="0.25">
      <c r="A1757" s="2">
        <v>17.5400000000012</v>
      </c>
      <c r="B1757" s="3">
        <f t="shared" si="135"/>
        <v>0.24072015226432433</v>
      </c>
      <c r="C1757" s="3">
        <f t="shared" si="137"/>
        <v>1.5585086000916233</v>
      </c>
      <c r="D1757" s="2">
        <f t="shared" si="136"/>
        <v>31.17017200183734</v>
      </c>
      <c r="E1757" s="10">
        <f t="shared" si="138"/>
        <v>5.1950286669728901E-3</v>
      </c>
      <c r="F1757" s="3">
        <f t="shared" si="139"/>
        <v>0.24062183845153401</v>
      </c>
    </row>
    <row r="1758" spans="1:6" x14ac:dyDescent="0.25">
      <c r="A1758" s="2">
        <v>17.550000000001202</v>
      </c>
      <c r="B1758" s="3">
        <f t="shared" si="135"/>
        <v>0.24071495723565736</v>
      </c>
      <c r="C1758" s="3">
        <f t="shared" si="137"/>
        <v>1.5584758997485668</v>
      </c>
      <c r="D1758" s="2">
        <f t="shared" si="136"/>
        <v>31.169517994965137</v>
      </c>
      <c r="E1758" s="10">
        <f t="shared" si="138"/>
        <v>5.1949196658275226E-3</v>
      </c>
      <c r="F1758" s="3">
        <f t="shared" si="139"/>
        <v>0.24061678976802736</v>
      </c>
    </row>
    <row r="1759" spans="1:6" x14ac:dyDescent="0.25">
      <c r="A1759" s="2">
        <v>17.5600000000012</v>
      </c>
      <c r="B1759" s="3">
        <f t="shared" si="135"/>
        <v>0.24070976231599153</v>
      </c>
      <c r="C1759" s="3">
        <f t="shared" si="137"/>
        <v>1.5584431994055032</v>
      </c>
      <c r="D1759" s="2">
        <f t="shared" si="136"/>
        <v>31.168863988114939</v>
      </c>
      <c r="E1759" s="10">
        <f t="shared" si="138"/>
        <v>5.1948106646858231E-3</v>
      </c>
      <c r="F1759" s="3">
        <f t="shared" si="139"/>
        <v>0.2406117410845196</v>
      </c>
    </row>
    <row r="1760" spans="1:6" x14ac:dyDescent="0.25">
      <c r="A1760" s="2">
        <v>17.570000000001201</v>
      </c>
      <c r="B1760" s="3">
        <f t="shared" si="135"/>
        <v>0.24070456750532684</v>
      </c>
      <c r="C1760" s="3">
        <f t="shared" si="137"/>
        <v>1.5584104990624326</v>
      </c>
      <c r="D1760" s="2">
        <f t="shared" si="136"/>
        <v>31.168209981242452</v>
      </c>
      <c r="E1760" s="10">
        <f t="shared" si="138"/>
        <v>5.1947016635404087E-3</v>
      </c>
      <c r="F1760" s="3">
        <f t="shared" si="139"/>
        <v>0.24060669240101079</v>
      </c>
    </row>
    <row r="1761" spans="1:6" x14ac:dyDescent="0.25">
      <c r="A1761" s="2">
        <v>17.580000000001199</v>
      </c>
      <c r="B1761" s="3">
        <f t="shared" si="135"/>
        <v>0.2406993728036633</v>
      </c>
      <c r="C1761" s="3">
        <f t="shared" si="137"/>
        <v>1.5583777987193548</v>
      </c>
      <c r="D1761" s="2">
        <f t="shared" si="136"/>
        <v>31.16755597439197</v>
      </c>
      <c r="E1761" s="10">
        <f t="shared" si="138"/>
        <v>5.1945926623986616E-3</v>
      </c>
      <c r="F1761" s="3">
        <f t="shared" si="139"/>
        <v>0.24060164371750084</v>
      </c>
    </row>
    <row r="1762" spans="1:6" x14ac:dyDescent="0.25">
      <c r="A1762" s="2">
        <v>17.590000000001201</v>
      </c>
      <c r="B1762" s="3">
        <f t="shared" si="135"/>
        <v>0.24069417821100089</v>
      </c>
      <c r="C1762" s="3">
        <f t="shared" si="137"/>
        <v>1.5583450983762694</v>
      </c>
      <c r="D1762" s="2">
        <f t="shared" si="136"/>
        <v>31.166901967519188</v>
      </c>
      <c r="E1762" s="10">
        <f t="shared" si="138"/>
        <v>5.1944836612531978E-3</v>
      </c>
      <c r="F1762" s="3">
        <f t="shared" si="139"/>
        <v>0.24059659503398975</v>
      </c>
    </row>
    <row r="1763" spans="1:6" x14ac:dyDescent="0.25">
      <c r="A1763" s="2">
        <v>17.600000000001199</v>
      </c>
      <c r="B1763" s="3">
        <f t="shared" si="135"/>
        <v>0.24068898372733963</v>
      </c>
      <c r="C1763" s="3">
        <f t="shared" si="137"/>
        <v>1.558312398033177</v>
      </c>
      <c r="D1763" s="2">
        <f t="shared" si="136"/>
        <v>31.166247960668411</v>
      </c>
      <c r="E1763" s="10">
        <f t="shared" si="138"/>
        <v>5.194374660111402E-3</v>
      </c>
      <c r="F1763" s="3">
        <f t="shared" si="139"/>
        <v>0.24059154635047755</v>
      </c>
    </row>
    <row r="1764" spans="1:6" x14ac:dyDescent="0.25">
      <c r="A1764" s="2">
        <v>17.6100000000012</v>
      </c>
      <c r="B1764" s="3">
        <f t="shared" si="135"/>
        <v>0.24068378935267951</v>
      </c>
      <c r="C1764" s="3">
        <f t="shared" si="137"/>
        <v>1.5582796976900775</v>
      </c>
      <c r="D1764" s="2">
        <f t="shared" si="136"/>
        <v>31.165593953795348</v>
      </c>
      <c r="E1764" s="10">
        <f t="shared" si="138"/>
        <v>5.1942656589658914E-3</v>
      </c>
      <c r="F1764" s="3">
        <f t="shared" si="139"/>
        <v>0.24058649766696424</v>
      </c>
    </row>
    <row r="1765" spans="1:6" x14ac:dyDescent="0.25">
      <c r="A1765" s="2">
        <v>17.620000000001198</v>
      </c>
      <c r="B1765" s="3">
        <f t="shared" si="135"/>
        <v>0.24067859508702055</v>
      </c>
      <c r="C1765" s="3">
        <f t="shared" si="137"/>
        <v>1.558246997346971</v>
      </c>
      <c r="D1765" s="2">
        <f t="shared" si="136"/>
        <v>31.164939946944294</v>
      </c>
      <c r="E1765" s="10">
        <f t="shared" si="138"/>
        <v>5.1941566578240488E-3</v>
      </c>
      <c r="F1765" s="3">
        <f t="shared" si="139"/>
        <v>0.24058144898344991</v>
      </c>
    </row>
    <row r="1766" spans="1:6" x14ac:dyDescent="0.25">
      <c r="A1766" s="2">
        <v>17.6300000000012</v>
      </c>
      <c r="B1766" s="3">
        <f t="shared" si="135"/>
        <v>0.24067340093036274</v>
      </c>
      <c r="C1766" s="3">
        <f t="shared" si="137"/>
        <v>1.5582142970038571</v>
      </c>
      <c r="D1766" s="2">
        <f t="shared" si="136"/>
        <v>31.164285940082014</v>
      </c>
      <c r="E1766" s="10">
        <f t="shared" si="138"/>
        <v>5.1940476566803354E-3</v>
      </c>
      <c r="F1766" s="3">
        <f t="shared" si="139"/>
        <v>0.24057640029993438</v>
      </c>
    </row>
    <row r="1767" spans="1:6" x14ac:dyDescent="0.25">
      <c r="A1767" s="2">
        <v>17.640000000001201</v>
      </c>
      <c r="B1767" s="3">
        <f t="shared" si="135"/>
        <v>0.24066820688270607</v>
      </c>
      <c r="C1767" s="3">
        <f t="shared" si="137"/>
        <v>1.558181596660736</v>
      </c>
      <c r="D1767" s="2">
        <f t="shared" si="136"/>
        <v>31.163631933208521</v>
      </c>
      <c r="E1767" s="10">
        <f t="shared" si="138"/>
        <v>5.1939386555347536E-3</v>
      </c>
      <c r="F1767" s="3">
        <f t="shared" si="139"/>
        <v>0.24057135161641777</v>
      </c>
    </row>
    <row r="1768" spans="1:6" x14ac:dyDescent="0.25">
      <c r="A1768" s="2">
        <v>17.650000000001199</v>
      </c>
      <c r="B1768" s="3">
        <f t="shared" si="135"/>
        <v>0.24066301294405054</v>
      </c>
      <c r="C1768" s="3">
        <f t="shared" si="137"/>
        <v>1.5581488963176078</v>
      </c>
      <c r="D1768" s="2">
        <f t="shared" si="136"/>
        <v>31.162977926357026</v>
      </c>
      <c r="E1768" s="10">
        <f t="shared" si="138"/>
        <v>5.1938296543928373E-3</v>
      </c>
      <c r="F1768" s="3">
        <f t="shared" si="139"/>
        <v>0.24056630293290004</v>
      </c>
    </row>
    <row r="1769" spans="1:6" x14ac:dyDescent="0.25">
      <c r="A1769" s="2">
        <v>17.660000000001201</v>
      </c>
      <c r="B1769" s="3">
        <f t="shared" ref="B1769:B1832" si="140">B1768-E1768/1000</f>
        <v>0.24065781911439615</v>
      </c>
      <c r="C1769" s="3">
        <f t="shared" si="137"/>
        <v>1.5581161959744723</v>
      </c>
      <c r="D1769" s="2">
        <f t="shared" ref="D1769:D1832" si="141">C1769*($I$6*1000)*(A1770-A1769)</f>
        <v>31.162323919483246</v>
      </c>
      <c r="E1769" s="10">
        <f t="shared" si="138"/>
        <v>5.1937206532472078E-3</v>
      </c>
      <c r="F1769" s="3">
        <f t="shared" si="139"/>
        <v>0.24056125424938118</v>
      </c>
    </row>
    <row r="1770" spans="1:6" x14ac:dyDescent="0.25">
      <c r="A1770" s="2">
        <v>17.670000000001199</v>
      </c>
      <c r="B1770" s="3">
        <f t="shared" si="140"/>
        <v>0.24065262539374291</v>
      </c>
      <c r="C1770" s="3">
        <f t="shared" si="137"/>
        <v>1.5580834956313294</v>
      </c>
      <c r="D1770" s="2">
        <f t="shared" si="141"/>
        <v>31.16166991263146</v>
      </c>
      <c r="E1770" s="10">
        <f t="shared" si="138"/>
        <v>5.193611652105243E-3</v>
      </c>
      <c r="F1770" s="3">
        <f t="shared" si="139"/>
        <v>0.24055620556586121</v>
      </c>
    </row>
    <row r="1771" spans="1:6" x14ac:dyDescent="0.25">
      <c r="A1771" s="2">
        <v>17.680000000001201</v>
      </c>
      <c r="B1771" s="3">
        <f t="shared" si="140"/>
        <v>0.2406474317820908</v>
      </c>
      <c r="C1771" s="3">
        <f t="shared" si="137"/>
        <v>1.5580507952881797</v>
      </c>
      <c r="D1771" s="2">
        <f t="shared" si="141"/>
        <v>31.161015905757392</v>
      </c>
      <c r="E1771" s="10">
        <f t="shared" si="138"/>
        <v>5.1935026509595649E-3</v>
      </c>
      <c r="F1771" s="3">
        <f t="shared" si="139"/>
        <v>0.24055115688234019</v>
      </c>
    </row>
    <row r="1772" spans="1:6" x14ac:dyDescent="0.25">
      <c r="A1772" s="2">
        <v>17.690000000001199</v>
      </c>
      <c r="B1772" s="3">
        <f t="shared" si="140"/>
        <v>0.24064223827943984</v>
      </c>
      <c r="C1772" s="3">
        <f t="shared" si="137"/>
        <v>1.5580180949450226</v>
      </c>
      <c r="D1772" s="2">
        <f t="shared" si="141"/>
        <v>31.160361898905322</v>
      </c>
      <c r="E1772" s="10">
        <f t="shared" si="138"/>
        <v>5.1933936498175532E-3</v>
      </c>
      <c r="F1772" s="3">
        <f t="shared" si="139"/>
        <v>0.240546108198818</v>
      </c>
    </row>
    <row r="1773" spans="1:6" x14ac:dyDescent="0.25">
      <c r="A1773" s="2">
        <v>17.7000000000012</v>
      </c>
      <c r="B1773" s="3">
        <f t="shared" si="140"/>
        <v>0.24063704488579002</v>
      </c>
      <c r="C1773" s="3">
        <f t="shared" si="137"/>
        <v>1.5579853946018583</v>
      </c>
      <c r="D1773" s="2">
        <f t="shared" si="141"/>
        <v>31.159707892042036</v>
      </c>
      <c r="E1773" s="10">
        <f t="shared" si="138"/>
        <v>5.1932846486736723E-3</v>
      </c>
      <c r="F1773" s="3">
        <f t="shared" si="139"/>
        <v>0.2405410595152947</v>
      </c>
    </row>
    <row r="1774" spans="1:6" x14ac:dyDescent="0.25">
      <c r="A1774" s="2">
        <v>17.710000000001202</v>
      </c>
      <c r="B1774" s="3">
        <f t="shared" si="140"/>
        <v>0.24063185160114134</v>
      </c>
      <c r="C1774" s="3">
        <f t="shared" si="137"/>
        <v>1.5579526942586865</v>
      </c>
      <c r="D1774" s="2">
        <f t="shared" si="141"/>
        <v>31.15905388516753</v>
      </c>
      <c r="E1774" s="10">
        <f t="shared" si="138"/>
        <v>5.1931756475279214E-3</v>
      </c>
      <c r="F1774" s="3">
        <f t="shared" si="139"/>
        <v>0.24053601083177026</v>
      </c>
    </row>
    <row r="1775" spans="1:6" x14ac:dyDescent="0.25">
      <c r="A1775" s="2">
        <v>17.7200000000012</v>
      </c>
      <c r="B1775" s="3">
        <f t="shared" si="140"/>
        <v>0.2406266584254938</v>
      </c>
      <c r="C1775" s="3">
        <f t="shared" si="137"/>
        <v>1.5579199939155077</v>
      </c>
      <c r="D1775" s="2">
        <f t="shared" si="141"/>
        <v>31.158399878315027</v>
      </c>
      <c r="E1775" s="10">
        <f t="shared" si="138"/>
        <v>5.1930666463858377E-3</v>
      </c>
      <c r="F1775" s="3">
        <f t="shared" si="139"/>
        <v>0.24053096214824474</v>
      </c>
    </row>
    <row r="1776" spans="1:6" x14ac:dyDescent="0.25">
      <c r="A1776" s="2">
        <v>17.730000000001201</v>
      </c>
      <c r="B1776" s="3">
        <f t="shared" si="140"/>
        <v>0.2406214653588474</v>
      </c>
      <c r="C1776" s="3">
        <f t="shared" si="137"/>
        <v>1.5578872935723218</v>
      </c>
      <c r="D1776" s="2">
        <f t="shared" si="141"/>
        <v>31.157745871440238</v>
      </c>
      <c r="E1776" s="10">
        <f t="shared" si="138"/>
        <v>5.19295764524004E-3</v>
      </c>
      <c r="F1776" s="3">
        <f t="shared" si="139"/>
        <v>0.24052591346471811</v>
      </c>
    </row>
    <row r="1777" spans="1:6" x14ac:dyDescent="0.25">
      <c r="A1777" s="2">
        <v>17.740000000001199</v>
      </c>
      <c r="B1777" s="3">
        <f t="shared" si="140"/>
        <v>0.24061627240120217</v>
      </c>
      <c r="C1777" s="3">
        <f t="shared" si="137"/>
        <v>1.5578545932291288</v>
      </c>
      <c r="D1777" s="2">
        <f t="shared" si="141"/>
        <v>31.157091864587446</v>
      </c>
      <c r="E1777" s="10">
        <f t="shared" si="138"/>
        <v>5.1928486440979077E-3</v>
      </c>
      <c r="F1777" s="3">
        <f t="shared" si="139"/>
        <v>0.24052086478119039</v>
      </c>
    </row>
    <row r="1778" spans="1:6" x14ac:dyDescent="0.25">
      <c r="A1778" s="2">
        <v>17.750000000001201</v>
      </c>
      <c r="B1778" s="3">
        <f t="shared" si="140"/>
        <v>0.24061107955255809</v>
      </c>
      <c r="C1778" s="3">
        <f t="shared" si="137"/>
        <v>1.5578218928859284</v>
      </c>
      <c r="D1778" s="2">
        <f t="shared" si="141"/>
        <v>31.156437857712373</v>
      </c>
      <c r="E1778" s="10">
        <f t="shared" si="138"/>
        <v>5.1927396429520623E-3</v>
      </c>
      <c r="F1778" s="3">
        <f t="shared" si="139"/>
        <v>0.24051581609766151</v>
      </c>
    </row>
    <row r="1779" spans="1:6" x14ac:dyDescent="0.25">
      <c r="A1779" s="2">
        <v>17.760000000001199</v>
      </c>
      <c r="B1779" s="3">
        <f t="shared" si="140"/>
        <v>0.24060588681291514</v>
      </c>
      <c r="C1779" s="3">
        <f t="shared" si="137"/>
        <v>1.557789192542721</v>
      </c>
      <c r="D1779" s="2">
        <f t="shared" si="141"/>
        <v>31.15578385085929</v>
      </c>
      <c r="E1779" s="10">
        <f t="shared" si="138"/>
        <v>5.1926306418098814E-3</v>
      </c>
      <c r="F1779" s="3">
        <f t="shared" si="139"/>
        <v>0.24051076741413158</v>
      </c>
    </row>
    <row r="1780" spans="1:6" x14ac:dyDescent="0.25">
      <c r="A1780" s="2">
        <v>17.7700000000012</v>
      </c>
      <c r="B1780" s="3">
        <f t="shared" si="140"/>
        <v>0.24060069418227334</v>
      </c>
      <c r="C1780" s="3">
        <f t="shared" si="137"/>
        <v>1.5577564921995062</v>
      </c>
      <c r="D1780" s="2">
        <f t="shared" si="141"/>
        <v>31.155129843983929</v>
      </c>
      <c r="E1780" s="10">
        <f t="shared" si="138"/>
        <v>5.1925216406639883E-3</v>
      </c>
      <c r="F1780" s="3">
        <f t="shared" si="139"/>
        <v>0.24050571873060048</v>
      </c>
    </row>
    <row r="1781" spans="1:6" x14ac:dyDescent="0.25">
      <c r="A1781" s="2">
        <v>17.780000000001198</v>
      </c>
      <c r="B1781" s="3">
        <f t="shared" si="140"/>
        <v>0.24059550166063268</v>
      </c>
      <c r="C1781" s="3">
        <f t="shared" si="137"/>
        <v>1.5577237918562843</v>
      </c>
      <c r="D1781" s="2">
        <f t="shared" si="141"/>
        <v>31.154475837130558</v>
      </c>
      <c r="E1781" s="10">
        <f t="shared" si="138"/>
        <v>5.1924126395217597E-3</v>
      </c>
      <c r="F1781" s="3">
        <f t="shared" si="139"/>
        <v>0.24050067004706829</v>
      </c>
    </row>
    <row r="1782" spans="1:6" x14ac:dyDescent="0.25">
      <c r="A1782" s="2">
        <v>17.7900000000012</v>
      </c>
      <c r="B1782" s="3">
        <f t="shared" si="140"/>
        <v>0.24059030924799316</v>
      </c>
      <c r="C1782" s="3">
        <f t="shared" si="137"/>
        <v>1.5576910915130553</v>
      </c>
      <c r="D1782" s="2">
        <f t="shared" si="141"/>
        <v>31.153821830265972</v>
      </c>
      <c r="E1782" s="10">
        <f t="shared" si="138"/>
        <v>5.192303638377662E-3</v>
      </c>
      <c r="F1782" s="3">
        <f t="shared" si="139"/>
        <v>0.24049562136353503</v>
      </c>
    </row>
    <row r="1783" spans="1:6" x14ac:dyDescent="0.25">
      <c r="A1783" s="2">
        <v>17.800000000001202</v>
      </c>
      <c r="B1783" s="3">
        <f t="shared" si="140"/>
        <v>0.24058511694435478</v>
      </c>
      <c r="C1783" s="3">
        <f t="shared" si="137"/>
        <v>1.5576583911698187</v>
      </c>
      <c r="D1783" s="2">
        <f t="shared" si="141"/>
        <v>31.153167823390177</v>
      </c>
      <c r="E1783" s="10">
        <f t="shared" si="138"/>
        <v>5.192194637231696E-3</v>
      </c>
      <c r="F1783" s="3">
        <f t="shared" si="139"/>
        <v>0.24049057268000057</v>
      </c>
    </row>
    <row r="1784" spans="1:6" x14ac:dyDescent="0.25">
      <c r="A1784" s="2">
        <v>17.8100000000012</v>
      </c>
      <c r="B1784" s="3">
        <f t="shared" si="140"/>
        <v>0.24057992474971754</v>
      </c>
      <c r="C1784" s="3">
        <f t="shared" si="137"/>
        <v>1.5576256908265753</v>
      </c>
      <c r="D1784" s="2">
        <f t="shared" si="141"/>
        <v>31.152513816536374</v>
      </c>
      <c r="E1784" s="10">
        <f t="shared" si="138"/>
        <v>5.1920856360893955E-3</v>
      </c>
      <c r="F1784" s="3">
        <f t="shared" si="139"/>
        <v>0.24048552399646506</v>
      </c>
    </row>
    <row r="1785" spans="1:6" x14ac:dyDescent="0.25">
      <c r="A1785" s="2">
        <v>17.820000000001201</v>
      </c>
      <c r="B1785" s="3">
        <f t="shared" si="140"/>
        <v>0.24057473266408144</v>
      </c>
      <c r="C1785" s="3">
        <f t="shared" si="137"/>
        <v>1.5575929904833243</v>
      </c>
      <c r="D1785" s="2">
        <f t="shared" si="141"/>
        <v>31.151859809660287</v>
      </c>
      <c r="E1785" s="10">
        <f t="shared" si="138"/>
        <v>5.1919766349433809E-3</v>
      </c>
      <c r="F1785" s="3">
        <f t="shared" si="139"/>
        <v>0.24048047531292838</v>
      </c>
    </row>
    <row r="1786" spans="1:6" x14ac:dyDescent="0.25">
      <c r="A1786" s="2">
        <v>17.830000000001199</v>
      </c>
      <c r="B1786" s="3">
        <f t="shared" si="140"/>
        <v>0.24056954068744649</v>
      </c>
      <c r="C1786" s="3">
        <f t="shared" si="137"/>
        <v>1.5575602901400663</v>
      </c>
      <c r="D1786" s="2">
        <f t="shared" si="141"/>
        <v>31.151205802806192</v>
      </c>
      <c r="E1786" s="10">
        <f t="shared" si="138"/>
        <v>5.1918676338010318E-3</v>
      </c>
      <c r="F1786" s="3">
        <f t="shared" si="139"/>
        <v>0.24047542662939062</v>
      </c>
    </row>
    <row r="1787" spans="1:6" x14ac:dyDescent="0.25">
      <c r="A1787" s="2">
        <v>17.840000000001201</v>
      </c>
      <c r="B1787" s="3">
        <f t="shared" si="140"/>
        <v>0.24056434881981267</v>
      </c>
      <c r="C1787" s="3">
        <f t="shared" si="137"/>
        <v>1.5575275897968011</v>
      </c>
      <c r="D1787" s="2">
        <f t="shared" si="141"/>
        <v>31.150551795929825</v>
      </c>
      <c r="E1787" s="10">
        <f t="shared" si="138"/>
        <v>5.1917586326549713E-3</v>
      </c>
      <c r="F1787" s="3">
        <f t="shared" si="139"/>
        <v>0.24047037794585174</v>
      </c>
    </row>
    <row r="1788" spans="1:6" x14ac:dyDescent="0.25">
      <c r="A1788" s="2">
        <v>17.850000000001199</v>
      </c>
      <c r="B1788" s="3">
        <f t="shared" si="140"/>
        <v>0.24055915706118003</v>
      </c>
      <c r="C1788" s="3">
        <f t="shared" si="137"/>
        <v>1.5574948894535288</v>
      </c>
      <c r="D1788" s="2">
        <f t="shared" si="141"/>
        <v>31.149897789075442</v>
      </c>
      <c r="E1788" s="10">
        <f t="shared" si="138"/>
        <v>5.1916496315125736E-3</v>
      </c>
      <c r="F1788" s="3">
        <f t="shared" si="139"/>
        <v>0.24046532926231179</v>
      </c>
    </row>
    <row r="1789" spans="1:6" x14ac:dyDescent="0.25">
      <c r="A1789" s="2">
        <v>17.8600000000012</v>
      </c>
      <c r="B1789" s="3">
        <f t="shared" si="140"/>
        <v>0.24055396541154853</v>
      </c>
      <c r="C1789" s="3">
        <f t="shared" si="137"/>
        <v>1.5574621891102491</v>
      </c>
      <c r="D1789" s="2">
        <f t="shared" si="141"/>
        <v>31.149243782198784</v>
      </c>
      <c r="E1789" s="10">
        <f t="shared" si="138"/>
        <v>5.1915406303664645E-3</v>
      </c>
      <c r="F1789" s="3">
        <f t="shared" si="139"/>
        <v>0.2404602805787707</v>
      </c>
    </row>
    <row r="1790" spans="1:6" x14ac:dyDescent="0.25">
      <c r="A1790" s="2">
        <v>17.870000000001198</v>
      </c>
      <c r="B1790" s="3">
        <f t="shared" si="140"/>
        <v>0.24054877387091816</v>
      </c>
      <c r="C1790" s="3">
        <f t="shared" si="137"/>
        <v>1.5574294887669624</v>
      </c>
      <c r="D1790" s="2">
        <f t="shared" si="141"/>
        <v>31.148589775344117</v>
      </c>
      <c r="E1790" s="10">
        <f t="shared" si="138"/>
        <v>5.1914316292240199E-3</v>
      </c>
      <c r="F1790" s="3">
        <f t="shared" si="139"/>
        <v>0.24045523189522849</v>
      </c>
    </row>
    <row r="1791" spans="1:6" x14ac:dyDescent="0.25">
      <c r="A1791" s="2">
        <v>17.8800000000012</v>
      </c>
      <c r="B1791" s="3">
        <f t="shared" si="140"/>
        <v>0.24054358243928894</v>
      </c>
      <c r="C1791" s="3">
        <f t="shared" si="137"/>
        <v>1.5573967884236684</v>
      </c>
      <c r="D1791" s="2">
        <f t="shared" si="141"/>
        <v>31.147935768478234</v>
      </c>
      <c r="E1791" s="10">
        <f t="shared" si="138"/>
        <v>5.1913226280797054E-3</v>
      </c>
      <c r="F1791" s="3">
        <f t="shared" si="139"/>
        <v>0.24045018321168518</v>
      </c>
    </row>
    <row r="1792" spans="1:6" x14ac:dyDescent="0.25">
      <c r="A1792" s="2">
        <v>17.890000000001201</v>
      </c>
      <c r="B1792" s="3">
        <f t="shared" si="140"/>
        <v>0.24053839111666087</v>
      </c>
      <c r="C1792" s="3">
        <f t="shared" si="137"/>
        <v>1.5573640880803672</v>
      </c>
      <c r="D1792" s="2">
        <f t="shared" si="141"/>
        <v>31.147281761601146</v>
      </c>
      <c r="E1792" s="10">
        <f t="shared" si="138"/>
        <v>5.1912136269335243E-3</v>
      </c>
      <c r="F1792" s="3">
        <f t="shared" si="139"/>
        <v>0.24044513452814076</v>
      </c>
    </row>
    <row r="1793" spans="1:6" x14ac:dyDescent="0.25">
      <c r="A1793" s="2">
        <v>17.900000000001199</v>
      </c>
      <c r="B1793" s="3">
        <f t="shared" si="140"/>
        <v>0.24053319990303393</v>
      </c>
      <c r="C1793" s="3">
        <f t="shared" si="137"/>
        <v>1.5573313877370587</v>
      </c>
      <c r="D1793" s="2">
        <f t="shared" si="141"/>
        <v>31.146627754746046</v>
      </c>
      <c r="E1793" s="10">
        <f t="shared" si="138"/>
        <v>5.1911046257910078E-3</v>
      </c>
      <c r="F1793" s="3">
        <f t="shared" si="139"/>
        <v>0.2404400858445952</v>
      </c>
    </row>
    <row r="1794" spans="1:6" x14ac:dyDescent="0.25">
      <c r="A1794" s="2">
        <v>17.910000000001201</v>
      </c>
      <c r="B1794" s="3">
        <f t="shared" si="140"/>
        <v>0.24052800879840813</v>
      </c>
      <c r="C1794" s="3">
        <f t="shared" si="137"/>
        <v>1.5572986873937431</v>
      </c>
      <c r="D1794" s="2">
        <f t="shared" si="141"/>
        <v>31.145973747868666</v>
      </c>
      <c r="E1794" s="10">
        <f t="shared" si="138"/>
        <v>5.1909956246447781E-3</v>
      </c>
      <c r="F1794" s="3">
        <f t="shared" si="139"/>
        <v>0.24043503716104855</v>
      </c>
    </row>
    <row r="1795" spans="1:6" x14ac:dyDescent="0.25">
      <c r="A1795" s="2">
        <v>17.920000000001199</v>
      </c>
      <c r="B1795" s="3">
        <f t="shared" si="140"/>
        <v>0.24052281780278348</v>
      </c>
      <c r="C1795" s="3">
        <f t="shared" si="137"/>
        <v>1.5572659870504202</v>
      </c>
      <c r="D1795" s="2">
        <f t="shared" si="141"/>
        <v>31.145319741323092</v>
      </c>
      <c r="E1795" s="10">
        <f t="shared" si="138"/>
        <v>5.1908866235538488E-3</v>
      </c>
      <c r="F1795" s="3">
        <f t="shared" si="139"/>
        <v>0.24042998847750077</v>
      </c>
    </row>
    <row r="1796" spans="1:6" x14ac:dyDescent="0.25">
      <c r="A1796" s="2">
        <v>17.9300000000013</v>
      </c>
      <c r="B1796" s="3">
        <f t="shared" si="140"/>
        <v>0.24051762691615994</v>
      </c>
      <c r="C1796" s="3">
        <f t="shared" ref="C1796:C1859" si="142">SQRT(2*$I$4*(B1796-$I$3))</f>
        <v>1.5572332867070897</v>
      </c>
      <c r="D1796" s="2">
        <f t="shared" si="141"/>
        <v>31.144665733825786</v>
      </c>
      <c r="E1796" s="10">
        <f t="shared" ref="E1796:E1859" si="143">D1796/($I$5*100)</f>
        <v>5.1907776223042972E-3</v>
      </c>
      <c r="F1796" s="3">
        <f t="shared" ref="F1796:F1859" si="144">C1796*SQRT(2*$I$3/$I$4)</f>
        <v>0.24042493979395183</v>
      </c>
    </row>
    <row r="1797" spans="1:6" x14ac:dyDescent="0.25">
      <c r="A1797" s="2">
        <v>17.940000000001199</v>
      </c>
      <c r="B1797" s="3">
        <f t="shared" si="140"/>
        <v>0.24051243613853762</v>
      </c>
      <c r="C1797" s="3">
        <f t="shared" si="142"/>
        <v>1.5572005863637528</v>
      </c>
      <c r="D1797" s="2">
        <f t="shared" si="141"/>
        <v>31.144011727279924</v>
      </c>
      <c r="E1797" s="10">
        <f t="shared" si="143"/>
        <v>5.1906686212133211E-3</v>
      </c>
      <c r="F1797" s="3">
        <f t="shared" si="144"/>
        <v>0.24041989111040188</v>
      </c>
    </row>
    <row r="1798" spans="1:6" x14ac:dyDescent="0.25">
      <c r="A1798" s="2">
        <v>17.9500000000012</v>
      </c>
      <c r="B1798" s="3">
        <f t="shared" si="140"/>
        <v>0.24050724546991642</v>
      </c>
      <c r="C1798" s="3">
        <f t="shared" si="142"/>
        <v>1.5571678860204083</v>
      </c>
      <c r="D1798" s="2">
        <f t="shared" si="141"/>
        <v>31.143357720722836</v>
      </c>
      <c r="E1798" s="10">
        <f t="shared" si="143"/>
        <v>5.1905596201204723E-3</v>
      </c>
      <c r="F1798" s="3">
        <f t="shared" si="144"/>
        <v>0.24041484242685077</v>
      </c>
    </row>
    <row r="1799" spans="1:6" x14ac:dyDescent="0.25">
      <c r="A1799" s="2">
        <v>17.960000000001301</v>
      </c>
      <c r="B1799" s="3">
        <f t="shared" si="140"/>
        <v>0.2405020549102963</v>
      </c>
      <c r="C1799" s="3">
        <f t="shared" si="142"/>
        <v>1.5571351856770563</v>
      </c>
      <c r="D1799" s="2">
        <f t="shared" si="141"/>
        <v>31.142703713225135</v>
      </c>
      <c r="E1799" s="10">
        <f t="shared" si="143"/>
        <v>5.1904506188708557E-3</v>
      </c>
      <c r="F1799" s="3">
        <f t="shared" si="144"/>
        <v>0.24040979374329849</v>
      </c>
    </row>
    <row r="1800" spans="1:6" x14ac:dyDescent="0.25">
      <c r="A1800" s="2">
        <v>17.9700000000012</v>
      </c>
      <c r="B1800" s="3">
        <f t="shared" si="140"/>
        <v>0.24049686445967744</v>
      </c>
      <c r="C1800" s="3">
        <f t="shared" si="142"/>
        <v>1.5571024853336979</v>
      </c>
      <c r="D1800" s="2">
        <f t="shared" si="141"/>
        <v>31.142049706988612</v>
      </c>
      <c r="E1800" s="10">
        <f t="shared" si="143"/>
        <v>5.1903416178314355E-3</v>
      </c>
      <c r="F1800" s="3">
        <f t="shared" si="144"/>
        <v>0.24040474505974524</v>
      </c>
    </row>
    <row r="1801" spans="1:6" x14ac:dyDescent="0.25">
      <c r="A1801" s="2">
        <v>17.980000000001301</v>
      </c>
      <c r="B1801" s="3">
        <f t="shared" si="140"/>
        <v>0.24049167411805961</v>
      </c>
      <c r="C1801" s="3">
        <f t="shared" si="142"/>
        <v>1.5570697849903314</v>
      </c>
      <c r="D1801" s="2">
        <f t="shared" si="141"/>
        <v>31.141395699800434</v>
      </c>
      <c r="E1801" s="10">
        <f t="shared" si="143"/>
        <v>5.1902326166334053E-3</v>
      </c>
      <c r="F1801" s="3">
        <f t="shared" si="144"/>
        <v>0.24039969637619074</v>
      </c>
    </row>
    <row r="1802" spans="1:6" x14ac:dyDescent="0.25">
      <c r="A1802" s="2">
        <v>17.990000000001299</v>
      </c>
      <c r="B1802" s="3">
        <f t="shared" si="140"/>
        <v>0.24048648388544297</v>
      </c>
      <c r="C1802" s="3">
        <f t="shared" si="142"/>
        <v>1.5570370846469581</v>
      </c>
      <c r="D1802" s="2">
        <f t="shared" si="141"/>
        <v>31.140741692944033</v>
      </c>
      <c r="E1802" s="10">
        <f t="shared" si="143"/>
        <v>5.1901236154906719E-3</v>
      </c>
      <c r="F1802" s="3">
        <f t="shared" si="144"/>
        <v>0.24039464769263516</v>
      </c>
    </row>
    <row r="1803" spans="1:6" x14ac:dyDescent="0.25">
      <c r="A1803" s="2">
        <v>18.0000000000013</v>
      </c>
      <c r="B1803" s="3">
        <f t="shared" si="140"/>
        <v>0.24048129376182747</v>
      </c>
      <c r="C1803" s="3">
        <f t="shared" si="142"/>
        <v>1.5570043843035775</v>
      </c>
      <c r="D1803" s="2">
        <f t="shared" si="141"/>
        <v>31.140087686065353</v>
      </c>
      <c r="E1803" s="10">
        <f t="shared" si="143"/>
        <v>5.1900146143442254E-3</v>
      </c>
      <c r="F1803" s="3">
        <f t="shared" si="144"/>
        <v>0.24038959900907847</v>
      </c>
    </row>
    <row r="1804" spans="1:6" x14ac:dyDescent="0.25">
      <c r="A1804" s="2">
        <v>18.010000000001298</v>
      </c>
      <c r="B1804" s="3">
        <f t="shared" si="140"/>
        <v>0.24047610374721312</v>
      </c>
      <c r="C1804" s="3">
        <f t="shared" si="142"/>
        <v>1.5569716839601897</v>
      </c>
      <c r="D1804" s="2">
        <f t="shared" si="141"/>
        <v>31.139433679208661</v>
      </c>
      <c r="E1804" s="10">
        <f t="shared" si="143"/>
        <v>5.1899056132014435E-3</v>
      </c>
      <c r="F1804" s="3">
        <f t="shared" si="144"/>
        <v>0.2403845503255207</v>
      </c>
    </row>
    <row r="1805" spans="1:6" x14ac:dyDescent="0.25">
      <c r="A1805" s="2">
        <v>18.0200000000013</v>
      </c>
      <c r="B1805" s="3">
        <f t="shared" si="140"/>
        <v>0.24047091384159991</v>
      </c>
      <c r="C1805" s="3">
        <f t="shared" si="142"/>
        <v>1.5569389836167946</v>
      </c>
      <c r="D1805" s="2">
        <f t="shared" si="141"/>
        <v>31.138779672340757</v>
      </c>
      <c r="E1805" s="10">
        <f t="shared" si="143"/>
        <v>5.1897966120567924E-3</v>
      </c>
      <c r="F1805" s="3">
        <f t="shared" si="144"/>
        <v>0.24037950164196176</v>
      </c>
    </row>
    <row r="1806" spans="1:6" x14ac:dyDescent="0.25">
      <c r="A1806" s="2">
        <v>18.030000000001301</v>
      </c>
      <c r="B1806" s="3">
        <f t="shared" si="140"/>
        <v>0.24046572404498784</v>
      </c>
      <c r="C1806" s="3">
        <f t="shared" si="142"/>
        <v>1.5569062832733924</v>
      </c>
      <c r="D1806" s="2">
        <f t="shared" si="141"/>
        <v>31.138125665461651</v>
      </c>
      <c r="E1806" s="10">
        <f t="shared" si="143"/>
        <v>5.1896876109102747E-3</v>
      </c>
      <c r="F1806" s="3">
        <f t="shared" si="144"/>
        <v>0.24037445295840174</v>
      </c>
    </row>
    <row r="1807" spans="1:6" x14ac:dyDescent="0.25">
      <c r="A1807" s="2">
        <v>18.040000000001299</v>
      </c>
      <c r="B1807" s="3">
        <f t="shared" si="140"/>
        <v>0.24046053435737694</v>
      </c>
      <c r="C1807" s="3">
        <f t="shared" si="142"/>
        <v>1.5568735829299831</v>
      </c>
      <c r="D1807" s="2">
        <f t="shared" si="141"/>
        <v>31.137471658604529</v>
      </c>
      <c r="E1807" s="10">
        <f t="shared" si="143"/>
        <v>5.1895786097674217E-3</v>
      </c>
      <c r="F1807" s="3">
        <f t="shared" si="144"/>
        <v>0.24036940427484063</v>
      </c>
    </row>
    <row r="1808" spans="1:6" x14ac:dyDescent="0.25">
      <c r="A1808" s="2">
        <v>18.050000000001301</v>
      </c>
      <c r="B1808" s="3">
        <f t="shared" si="140"/>
        <v>0.24045534477876718</v>
      </c>
      <c r="C1808" s="3">
        <f t="shared" si="142"/>
        <v>1.5568408825865667</v>
      </c>
      <c r="D1808" s="2">
        <f t="shared" si="141"/>
        <v>31.136817651725138</v>
      </c>
      <c r="E1808" s="10">
        <f t="shared" si="143"/>
        <v>5.1894696086208563E-3</v>
      </c>
      <c r="F1808" s="3">
        <f t="shared" si="144"/>
        <v>0.24036435559127842</v>
      </c>
    </row>
    <row r="1809" spans="1:6" x14ac:dyDescent="0.25">
      <c r="A1809" s="2">
        <v>18.060000000001299</v>
      </c>
      <c r="B1809" s="3">
        <f t="shared" si="140"/>
        <v>0.24045015530915856</v>
      </c>
      <c r="C1809" s="3">
        <f t="shared" si="142"/>
        <v>1.5568081822431428</v>
      </c>
      <c r="D1809" s="2">
        <f t="shared" si="141"/>
        <v>31.136163644867722</v>
      </c>
      <c r="E1809" s="10">
        <f t="shared" si="143"/>
        <v>5.1893606074779539E-3</v>
      </c>
      <c r="F1809" s="3">
        <f t="shared" si="144"/>
        <v>0.24035930690771504</v>
      </c>
    </row>
    <row r="1810" spans="1:6" x14ac:dyDescent="0.25">
      <c r="A1810" s="2">
        <v>18.070000000001301</v>
      </c>
      <c r="B1810" s="3">
        <f t="shared" si="140"/>
        <v>0.24044496594855108</v>
      </c>
      <c r="C1810" s="3">
        <f t="shared" si="142"/>
        <v>1.5567754818997117</v>
      </c>
      <c r="D1810" s="2">
        <f t="shared" si="141"/>
        <v>31.135509637988037</v>
      </c>
      <c r="E1810" s="10">
        <f t="shared" si="143"/>
        <v>5.1892516063313391E-3</v>
      </c>
      <c r="F1810" s="3">
        <f t="shared" si="144"/>
        <v>0.24035425822415055</v>
      </c>
    </row>
    <row r="1811" spans="1:6" x14ac:dyDescent="0.25">
      <c r="A1811" s="2">
        <v>18.080000000001299</v>
      </c>
      <c r="B1811" s="3">
        <f t="shared" si="140"/>
        <v>0.24043977669694475</v>
      </c>
      <c r="C1811" s="3">
        <f t="shared" si="142"/>
        <v>1.5567427815562735</v>
      </c>
      <c r="D1811" s="2">
        <f t="shared" si="141"/>
        <v>31.134855631130335</v>
      </c>
      <c r="E1811" s="10">
        <f t="shared" si="143"/>
        <v>5.1891426051883889E-3</v>
      </c>
      <c r="F1811" s="3">
        <f t="shared" si="144"/>
        <v>0.24034920954058497</v>
      </c>
    </row>
    <row r="1812" spans="1:6" x14ac:dyDescent="0.25">
      <c r="A1812" s="2">
        <v>18.0900000000013</v>
      </c>
      <c r="B1812" s="3">
        <f t="shared" si="140"/>
        <v>0.24043458755433955</v>
      </c>
      <c r="C1812" s="3">
        <f t="shared" si="142"/>
        <v>1.5567100812128281</v>
      </c>
      <c r="D1812" s="2">
        <f t="shared" si="141"/>
        <v>31.134201624261429</v>
      </c>
      <c r="E1812" s="10">
        <f t="shared" si="143"/>
        <v>5.1890336040435713E-3</v>
      </c>
      <c r="F1812" s="3">
        <f t="shared" si="144"/>
        <v>0.24034416085701829</v>
      </c>
    </row>
    <row r="1813" spans="1:6" x14ac:dyDescent="0.25">
      <c r="A1813" s="2">
        <v>18.100000000001302</v>
      </c>
      <c r="B1813" s="3">
        <f t="shared" si="140"/>
        <v>0.2404293985207355</v>
      </c>
      <c r="C1813" s="3">
        <f t="shared" si="142"/>
        <v>1.5566773808693752</v>
      </c>
      <c r="D1813" s="2">
        <f t="shared" si="141"/>
        <v>31.133547617381311</v>
      </c>
      <c r="E1813" s="10">
        <f t="shared" si="143"/>
        <v>5.1889246028968853E-3</v>
      </c>
      <c r="F1813" s="3">
        <f t="shared" si="144"/>
        <v>0.24033911217345044</v>
      </c>
    </row>
    <row r="1814" spans="1:6" x14ac:dyDescent="0.25">
      <c r="A1814" s="2">
        <v>18.1100000000013</v>
      </c>
      <c r="B1814" s="3">
        <f t="shared" si="140"/>
        <v>0.24042420959613262</v>
      </c>
      <c r="C1814" s="3">
        <f t="shared" si="142"/>
        <v>1.5566446805259153</v>
      </c>
      <c r="D1814" s="2">
        <f t="shared" si="141"/>
        <v>31.132893610523176</v>
      </c>
      <c r="E1814" s="10">
        <f t="shared" si="143"/>
        <v>5.1888156017538623E-3</v>
      </c>
      <c r="F1814" s="3">
        <f t="shared" si="144"/>
        <v>0.24033406348988151</v>
      </c>
    </row>
    <row r="1815" spans="1:6" x14ac:dyDescent="0.25">
      <c r="A1815" s="2">
        <v>18.120000000001301</v>
      </c>
      <c r="B1815" s="3">
        <f t="shared" si="140"/>
        <v>0.24041902078053087</v>
      </c>
      <c r="C1815" s="3">
        <f t="shared" si="142"/>
        <v>1.5566119801824483</v>
      </c>
      <c r="D1815" s="2">
        <f t="shared" si="141"/>
        <v>31.13223960364277</v>
      </c>
      <c r="E1815" s="10">
        <f t="shared" si="143"/>
        <v>5.1887066006071287E-3</v>
      </c>
      <c r="F1815" s="3">
        <f t="shared" si="144"/>
        <v>0.24032901480631147</v>
      </c>
    </row>
    <row r="1816" spans="1:6" x14ac:dyDescent="0.25">
      <c r="A1816" s="2">
        <v>18.130000000001299</v>
      </c>
      <c r="B1816" s="3">
        <f t="shared" si="140"/>
        <v>0.24041383207393027</v>
      </c>
      <c r="C1816" s="3">
        <f t="shared" si="142"/>
        <v>1.5565792798389742</v>
      </c>
      <c r="D1816" s="2">
        <f t="shared" si="141"/>
        <v>31.131585596784348</v>
      </c>
      <c r="E1816" s="10">
        <f t="shared" si="143"/>
        <v>5.1885975994640579E-3</v>
      </c>
      <c r="F1816" s="3">
        <f t="shared" si="144"/>
        <v>0.24032396612274035</v>
      </c>
    </row>
    <row r="1817" spans="1:6" x14ac:dyDescent="0.25">
      <c r="A1817" s="2">
        <v>18.140000000001301</v>
      </c>
      <c r="B1817" s="3">
        <f t="shared" si="140"/>
        <v>0.24040864347633081</v>
      </c>
      <c r="C1817" s="3">
        <f t="shared" si="142"/>
        <v>1.5565465794954927</v>
      </c>
      <c r="D1817" s="2">
        <f t="shared" si="141"/>
        <v>31.13093158990366</v>
      </c>
      <c r="E1817" s="10">
        <f t="shared" si="143"/>
        <v>5.1884885983172766E-3</v>
      </c>
      <c r="F1817" s="3">
        <f t="shared" si="144"/>
        <v>0.24031891743916808</v>
      </c>
    </row>
    <row r="1818" spans="1:6" x14ac:dyDescent="0.25">
      <c r="A1818" s="2">
        <v>18.150000000001299</v>
      </c>
      <c r="B1818" s="3">
        <f t="shared" si="140"/>
        <v>0.2404034549877325</v>
      </c>
      <c r="C1818" s="3">
        <f t="shared" si="142"/>
        <v>1.5565138791520039</v>
      </c>
      <c r="D1818" s="2">
        <f t="shared" si="141"/>
        <v>31.130277583044943</v>
      </c>
      <c r="E1818" s="10">
        <f t="shared" si="143"/>
        <v>5.1883795971741573E-3</v>
      </c>
      <c r="F1818" s="3">
        <f t="shared" si="144"/>
        <v>0.24031386875559471</v>
      </c>
    </row>
    <row r="1819" spans="1:6" x14ac:dyDescent="0.25">
      <c r="A1819" s="2">
        <v>18.1600000000013</v>
      </c>
      <c r="B1819" s="3">
        <f t="shared" si="140"/>
        <v>0.24039826660813532</v>
      </c>
      <c r="C1819" s="3">
        <f t="shared" si="142"/>
        <v>1.556481178808508</v>
      </c>
      <c r="D1819" s="2">
        <f t="shared" si="141"/>
        <v>31.129623576163969</v>
      </c>
      <c r="E1819" s="10">
        <f t="shared" si="143"/>
        <v>5.1882705960273282E-3</v>
      </c>
      <c r="F1819" s="3">
        <f t="shared" si="144"/>
        <v>0.24030882007202023</v>
      </c>
    </row>
    <row r="1820" spans="1:6" x14ac:dyDescent="0.25">
      <c r="A1820" s="2">
        <v>18.170000000001298</v>
      </c>
      <c r="B1820" s="3">
        <f t="shared" si="140"/>
        <v>0.24039307833753928</v>
      </c>
      <c r="C1820" s="3">
        <f t="shared" si="142"/>
        <v>1.5564484784650046</v>
      </c>
      <c r="D1820" s="2">
        <f t="shared" si="141"/>
        <v>31.12896956930496</v>
      </c>
      <c r="E1820" s="10">
        <f t="shared" si="143"/>
        <v>5.1881615948841603E-3</v>
      </c>
      <c r="F1820" s="3">
        <f t="shared" si="144"/>
        <v>0.24030377138844455</v>
      </c>
    </row>
    <row r="1821" spans="1:6" x14ac:dyDescent="0.25">
      <c r="A1821" s="2">
        <v>18.1800000000013</v>
      </c>
      <c r="B1821" s="3">
        <f t="shared" si="140"/>
        <v>0.24038789017594439</v>
      </c>
      <c r="C1821" s="3">
        <f t="shared" si="142"/>
        <v>1.5564157781214942</v>
      </c>
      <c r="D1821" s="2">
        <f t="shared" si="141"/>
        <v>31.12831556243475</v>
      </c>
      <c r="E1821" s="10">
        <f t="shared" si="143"/>
        <v>5.188052593739125E-3</v>
      </c>
      <c r="F1821" s="3">
        <f t="shared" si="144"/>
        <v>0.24029872270486785</v>
      </c>
    </row>
    <row r="1822" spans="1:6" x14ac:dyDescent="0.25">
      <c r="A1822" s="2">
        <v>18.190000000001302</v>
      </c>
      <c r="B1822" s="3">
        <f t="shared" si="140"/>
        <v>0.24038270212335064</v>
      </c>
      <c r="C1822" s="3">
        <f t="shared" si="142"/>
        <v>1.5563830777779766</v>
      </c>
      <c r="D1822" s="2">
        <f t="shared" si="141"/>
        <v>31.127661555553338</v>
      </c>
      <c r="E1822" s="10">
        <f t="shared" si="143"/>
        <v>5.1879435925922231E-3</v>
      </c>
      <c r="F1822" s="3">
        <f t="shared" si="144"/>
        <v>0.24029367402129001</v>
      </c>
    </row>
    <row r="1823" spans="1:6" x14ac:dyDescent="0.25">
      <c r="A1823" s="2">
        <v>18.2000000000013</v>
      </c>
      <c r="B1823" s="3">
        <f t="shared" si="140"/>
        <v>0.24037751417975806</v>
      </c>
      <c r="C1823" s="3">
        <f t="shared" si="142"/>
        <v>1.5563503774344518</v>
      </c>
      <c r="D1823" s="2">
        <f t="shared" si="141"/>
        <v>31.1270075486939</v>
      </c>
      <c r="E1823" s="10">
        <f t="shared" si="143"/>
        <v>5.1878345914489832E-3</v>
      </c>
      <c r="F1823" s="3">
        <f t="shared" si="144"/>
        <v>0.24028862533771106</v>
      </c>
    </row>
    <row r="1824" spans="1:6" x14ac:dyDescent="0.25">
      <c r="A1824" s="2">
        <v>18.210000000001301</v>
      </c>
      <c r="B1824" s="3">
        <f t="shared" si="140"/>
        <v>0.24037232634516661</v>
      </c>
      <c r="C1824" s="3">
        <f t="shared" si="142"/>
        <v>1.5563176770909197</v>
      </c>
      <c r="D1824" s="2">
        <f t="shared" si="141"/>
        <v>31.1263535418122</v>
      </c>
      <c r="E1824" s="10">
        <f t="shared" si="143"/>
        <v>5.1877255903020336E-3</v>
      </c>
      <c r="F1824" s="3">
        <f t="shared" si="144"/>
        <v>0.240283576654131</v>
      </c>
    </row>
    <row r="1825" spans="1:6" x14ac:dyDescent="0.25">
      <c r="A1825" s="2">
        <v>18.220000000001299</v>
      </c>
      <c r="B1825" s="3">
        <f t="shared" si="140"/>
        <v>0.24036713861957631</v>
      </c>
      <c r="C1825" s="3">
        <f t="shared" si="142"/>
        <v>1.5562849767473805</v>
      </c>
      <c r="D1825" s="2">
        <f t="shared" si="141"/>
        <v>31.125699534952478</v>
      </c>
      <c r="E1825" s="10">
        <f t="shared" si="143"/>
        <v>5.187616589158746E-3</v>
      </c>
      <c r="F1825" s="3">
        <f t="shared" si="144"/>
        <v>0.24027852797054983</v>
      </c>
    </row>
    <row r="1826" spans="1:6" x14ac:dyDescent="0.25">
      <c r="A1826" s="2">
        <v>18.230000000001301</v>
      </c>
      <c r="B1826" s="3">
        <f t="shared" si="140"/>
        <v>0.24036195100298716</v>
      </c>
      <c r="C1826" s="3">
        <f t="shared" si="142"/>
        <v>1.556252276403834</v>
      </c>
      <c r="D1826" s="2">
        <f t="shared" si="141"/>
        <v>31.125045528070487</v>
      </c>
      <c r="E1826" s="10">
        <f t="shared" si="143"/>
        <v>5.1875075880117479E-3</v>
      </c>
      <c r="F1826" s="3">
        <f t="shared" si="144"/>
        <v>0.24027347928696752</v>
      </c>
    </row>
    <row r="1827" spans="1:6" x14ac:dyDescent="0.25">
      <c r="A1827" s="2">
        <v>18.240000000001299</v>
      </c>
      <c r="B1827" s="3">
        <f t="shared" si="140"/>
        <v>0.24035676349539914</v>
      </c>
      <c r="C1827" s="3">
        <f t="shared" si="142"/>
        <v>1.5562195760602804</v>
      </c>
      <c r="D1827" s="2">
        <f t="shared" si="141"/>
        <v>31.124391521210473</v>
      </c>
      <c r="E1827" s="10">
        <f t="shared" si="143"/>
        <v>5.1873985868684126E-3</v>
      </c>
      <c r="F1827" s="3">
        <f t="shared" si="144"/>
        <v>0.24026843060338413</v>
      </c>
    </row>
    <row r="1828" spans="1:6" x14ac:dyDescent="0.25">
      <c r="A1828" s="2">
        <v>18.2500000000013</v>
      </c>
      <c r="B1828" s="3">
        <f t="shared" si="140"/>
        <v>0.24035157609681226</v>
      </c>
      <c r="C1828" s="3">
        <f t="shared" si="142"/>
        <v>1.5561868757167194</v>
      </c>
      <c r="D1828" s="2">
        <f t="shared" si="141"/>
        <v>31.123737514328198</v>
      </c>
      <c r="E1828" s="10">
        <f t="shared" si="143"/>
        <v>5.1872895857213667E-3</v>
      </c>
      <c r="F1828" s="3">
        <f t="shared" si="144"/>
        <v>0.24026338191979957</v>
      </c>
    </row>
    <row r="1829" spans="1:6" x14ac:dyDescent="0.25">
      <c r="A1829" s="2">
        <v>18.260000000001298</v>
      </c>
      <c r="B1829" s="3">
        <f t="shared" si="140"/>
        <v>0.24034638880722653</v>
      </c>
      <c r="C1829" s="3">
        <f t="shared" si="142"/>
        <v>1.5561541753731511</v>
      </c>
      <c r="D1829" s="2">
        <f t="shared" si="141"/>
        <v>31.123083507467889</v>
      </c>
      <c r="E1829" s="10">
        <f t="shared" si="143"/>
        <v>5.1871805845779819E-3</v>
      </c>
      <c r="F1829" s="3">
        <f t="shared" si="144"/>
        <v>0.24025833323621393</v>
      </c>
    </row>
    <row r="1830" spans="1:6" x14ac:dyDescent="0.25">
      <c r="A1830" s="2">
        <v>18.2700000000013</v>
      </c>
      <c r="B1830" s="3">
        <f t="shared" si="140"/>
        <v>0.24034120162664196</v>
      </c>
      <c r="C1830" s="3">
        <f t="shared" si="142"/>
        <v>1.5561214750295758</v>
      </c>
      <c r="D1830" s="2">
        <f t="shared" si="141"/>
        <v>31.122429500596379</v>
      </c>
      <c r="E1830" s="10">
        <f t="shared" si="143"/>
        <v>5.1870715834327298E-3</v>
      </c>
      <c r="F1830" s="3">
        <f t="shared" si="144"/>
        <v>0.24025328455262715</v>
      </c>
    </row>
    <row r="1831" spans="1:6" x14ac:dyDescent="0.25">
      <c r="A1831" s="2">
        <v>18.280000000001301</v>
      </c>
      <c r="B1831" s="3">
        <f t="shared" si="140"/>
        <v>0.24033601455505854</v>
      </c>
      <c r="C1831" s="3">
        <f t="shared" si="142"/>
        <v>1.5560887746859933</v>
      </c>
      <c r="D1831" s="2">
        <f t="shared" si="141"/>
        <v>31.121775493713674</v>
      </c>
      <c r="E1831" s="10">
        <f t="shared" si="143"/>
        <v>5.1869625822856119E-3</v>
      </c>
      <c r="F1831" s="3">
        <f t="shared" si="144"/>
        <v>0.24024823586903929</v>
      </c>
    </row>
    <row r="1832" spans="1:6" x14ac:dyDescent="0.25">
      <c r="A1832" s="2">
        <v>18.290000000001299</v>
      </c>
      <c r="B1832" s="3">
        <f t="shared" si="140"/>
        <v>0.24033082759247626</v>
      </c>
      <c r="C1832" s="3">
        <f t="shared" si="142"/>
        <v>1.5560560743424035</v>
      </c>
      <c r="D1832" s="2">
        <f t="shared" si="141"/>
        <v>31.121121486852935</v>
      </c>
      <c r="E1832" s="10">
        <f t="shared" si="143"/>
        <v>5.186853581142156E-3</v>
      </c>
      <c r="F1832" s="3">
        <f t="shared" si="144"/>
        <v>0.24024318718545032</v>
      </c>
    </row>
    <row r="1833" spans="1:6" x14ac:dyDescent="0.25">
      <c r="A1833" s="2">
        <v>18.300000000001301</v>
      </c>
      <c r="B1833" s="3">
        <f t="shared" ref="B1833:B1896" si="145">B1832-E1832/1000</f>
        <v>0.24032564073889512</v>
      </c>
      <c r="C1833" s="3">
        <f t="shared" si="142"/>
        <v>1.5560233739988065</v>
      </c>
      <c r="D1833" s="2">
        <f t="shared" ref="D1833:D1896" si="146">C1833*($I$6*1000)*(A1834-A1833)</f>
        <v>31.120467479969943</v>
      </c>
      <c r="E1833" s="10">
        <f t="shared" si="143"/>
        <v>5.1867445799949905E-3</v>
      </c>
      <c r="F1833" s="3">
        <f t="shared" si="144"/>
        <v>0.24023813850186024</v>
      </c>
    </row>
    <row r="1834" spans="1:6" x14ac:dyDescent="0.25">
      <c r="A1834" s="2">
        <v>18.310000000001299</v>
      </c>
      <c r="B1834" s="3">
        <f t="shared" si="145"/>
        <v>0.24032045399431512</v>
      </c>
      <c r="C1834" s="3">
        <f t="shared" si="142"/>
        <v>1.5559906736552023</v>
      </c>
      <c r="D1834" s="2">
        <f t="shared" si="146"/>
        <v>31.119813473108909</v>
      </c>
      <c r="E1834" s="10">
        <f t="shared" si="143"/>
        <v>5.1866355788514852E-3</v>
      </c>
      <c r="F1834" s="3">
        <f t="shared" si="144"/>
        <v>0.24023308981826902</v>
      </c>
    </row>
    <row r="1835" spans="1:6" x14ac:dyDescent="0.25">
      <c r="A1835" s="2">
        <v>18.320000000001301</v>
      </c>
      <c r="B1835" s="3">
        <f t="shared" si="145"/>
        <v>0.24031526735873626</v>
      </c>
      <c r="C1835" s="3">
        <f t="shared" si="142"/>
        <v>1.5559579733115907</v>
      </c>
      <c r="D1835" s="2">
        <f t="shared" si="146"/>
        <v>31.119159466225621</v>
      </c>
      <c r="E1835" s="10">
        <f t="shared" si="143"/>
        <v>5.1865265777042702E-3</v>
      </c>
      <c r="F1835" s="3">
        <f t="shared" si="144"/>
        <v>0.24022804113467666</v>
      </c>
    </row>
    <row r="1836" spans="1:6" x14ac:dyDescent="0.25">
      <c r="A1836" s="2">
        <v>18.330000000001299</v>
      </c>
      <c r="B1836" s="3">
        <f t="shared" si="145"/>
        <v>0.24031008083215855</v>
      </c>
      <c r="C1836" s="3">
        <f t="shared" si="142"/>
        <v>1.555925272967972</v>
      </c>
      <c r="D1836" s="2">
        <f t="shared" si="146"/>
        <v>31.118505459364304</v>
      </c>
      <c r="E1836" s="10">
        <f t="shared" si="143"/>
        <v>5.1864175765607172E-3</v>
      </c>
      <c r="F1836" s="3">
        <f t="shared" si="144"/>
        <v>0.24022299245108322</v>
      </c>
    </row>
    <row r="1837" spans="1:6" x14ac:dyDescent="0.25">
      <c r="A1837" s="2">
        <v>18.3400000000013</v>
      </c>
      <c r="B1837" s="3">
        <f t="shared" si="145"/>
        <v>0.240304894414582</v>
      </c>
      <c r="C1837" s="3">
        <f t="shared" si="142"/>
        <v>1.5558925726243462</v>
      </c>
      <c r="D1837" s="2">
        <f t="shared" si="146"/>
        <v>31.117851452491788</v>
      </c>
      <c r="E1837" s="10">
        <f t="shared" si="143"/>
        <v>5.1863085754152976E-3</v>
      </c>
      <c r="F1837" s="3">
        <f t="shared" si="144"/>
        <v>0.24021794376748867</v>
      </c>
    </row>
    <row r="1838" spans="1:6" x14ac:dyDescent="0.25">
      <c r="A1838" s="2">
        <v>18.350000000001302</v>
      </c>
      <c r="B1838" s="3">
        <f t="shared" si="145"/>
        <v>0.24029970810600659</v>
      </c>
      <c r="C1838" s="3">
        <f t="shared" si="142"/>
        <v>1.5558598722807131</v>
      </c>
      <c r="D1838" s="2">
        <f t="shared" si="146"/>
        <v>31.11719744560807</v>
      </c>
      <c r="E1838" s="10">
        <f t="shared" si="143"/>
        <v>5.1861995742680115E-3</v>
      </c>
      <c r="F1838" s="3">
        <f t="shared" si="144"/>
        <v>0.24021289508389301</v>
      </c>
    </row>
    <row r="1839" spans="1:6" x14ac:dyDescent="0.25">
      <c r="A1839" s="2">
        <v>18.3600000000013</v>
      </c>
      <c r="B1839" s="3">
        <f t="shared" si="145"/>
        <v>0.24029452190643233</v>
      </c>
      <c r="C1839" s="3">
        <f t="shared" si="142"/>
        <v>1.5558271719370729</v>
      </c>
      <c r="D1839" s="2">
        <f t="shared" si="146"/>
        <v>31.116543438746319</v>
      </c>
      <c r="E1839" s="10">
        <f t="shared" si="143"/>
        <v>5.1860905731243865E-3</v>
      </c>
      <c r="F1839" s="3">
        <f t="shared" si="144"/>
        <v>0.24020784640029624</v>
      </c>
    </row>
    <row r="1840" spans="1:6" x14ac:dyDescent="0.25">
      <c r="A1840" s="2">
        <v>18.370000000001301</v>
      </c>
      <c r="B1840" s="3">
        <f t="shared" si="145"/>
        <v>0.24028933581585921</v>
      </c>
      <c r="C1840" s="3">
        <f t="shared" si="142"/>
        <v>1.5557944715934251</v>
      </c>
      <c r="D1840" s="2">
        <f t="shared" si="146"/>
        <v>31.11588943186231</v>
      </c>
      <c r="E1840" s="10">
        <f t="shared" si="143"/>
        <v>5.1859815719770518E-3</v>
      </c>
      <c r="F1840" s="3">
        <f t="shared" si="144"/>
        <v>0.24020279771669831</v>
      </c>
    </row>
    <row r="1841" spans="1:6" x14ac:dyDescent="0.25">
      <c r="A1841" s="2">
        <v>18.380000000001299</v>
      </c>
      <c r="B1841" s="3">
        <f t="shared" si="145"/>
        <v>0.24028414983428723</v>
      </c>
      <c r="C1841" s="3">
        <f t="shared" si="142"/>
        <v>1.5557617712497704</v>
      </c>
      <c r="D1841" s="2">
        <f t="shared" si="146"/>
        <v>31.115235425000272</v>
      </c>
      <c r="E1841" s="10">
        <f t="shared" si="143"/>
        <v>5.1858725708333782E-3</v>
      </c>
      <c r="F1841" s="3">
        <f t="shared" si="144"/>
        <v>0.24019774903309929</v>
      </c>
    </row>
    <row r="1842" spans="1:6" x14ac:dyDescent="0.25">
      <c r="A1842" s="2">
        <v>18.390000000001301</v>
      </c>
      <c r="B1842" s="3">
        <f t="shared" si="145"/>
        <v>0.24027896396171639</v>
      </c>
      <c r="C1842" s="3">
        <f t="shared" si="142"/>
        <v>1.5557290709061085</v>
      </c>
      <c r="D1842" s="2">
        <f t="shared" si="146"/>
        <v>31.114581418115979</v>
      </c>
      <c r="E1842" s="10">
        <f t="shared" si="143"/>
        <v>5.1857635696859966E-3</v>
      </c>
      <c r="F1842" s="3">
        <f t="shared" si="144"/>
        <v>0.24019270034949916</v>
      </c>
    </row>
    <row r="1843" spans="1:6" x14ac:dyDescent="0.25">
      <c r="A1843" s="2">
        <v>18.400000000001299</v>
      </c>
      <c r="B1843" s="3">
        <f t="shared" si="145"/>
        <v>0.24027377819814669</v>
      </c>
      <c r="C1843" s="3">
        <f t="shared" si="142"/>
        <v>1.5556963705624391</v>
      </c>
      <c r="D1843" s="2">
        <f t="shared" si="146"/>
        <v>31.113927411253645</v>
      </c>
      <c r="E1843" s="10">
        <f t="shared" si="143"/>
        <v>5.1856545685422745E-3</v>
      </c>
      <c r="F1843" s="3">
        <f t="shared" si="144"/>
        <v>0.24018765166589792</v>
      </c>
    </row>
    <row r="1844" spans="1:6" x14ac:dyDescent="0.25">
      <c r="A1844" s="2">
        <v>18.4100000000013</v>
      </c>
      <c r="B1844" s="3">
        <f t="shared" si="145"/>
        <v>0.24026859254357816</v>
      </c>
      <c r="C1844" s="3">
        <f t="shared" si="142"/>
        <v>1.5556636702187625</v>
      </c>
      <c r="D1844" s="2">
        <f t="shared" si="146"/>
        <v>31.11327340436906</v>
      </c>
      <c r="E1844" s="10">
        <f t="shared" si="143"/>
        <v>5.1855455673948435E-3</v>
      </c>
      <c r="F1844" s="3">
        <f t="shared" si="144"/>
        <v>0.24018260298229552</v>
      </c>
    </row>
    <row r="1845" spans="1:6" x14ac:dyDescent="0.25">
      <c r="A1845" s="2">
        <v>18.420000000001298</v>
      </c>
      <c r="B1845" s="3">
        <f t="shared" si="145"/>
        <v>0.24026340699801077</v>
      </c>
      <c r="C1845" s="3">
        <f t="shared" si="142"/>
        <v>1.555630969875079</v>
      </c>
      <c r="D1845" s="2">
        <f t="shared" si="146"/>
        <v>31.112619397506442</v>
      </c>
      <c r="E1845" s="10">
        <f t="shared" si="143"/>
        <v>5.1854365662510737E-3</v>
      </c>
      <c r="F1845" s="3">
        <f t="shared" si="144"/>
        <v>0.24017755429869206</v>
      </c>
    </row>
    <row r="1846" spans="1:6" x14ac:dyDescent="0.25">
      <c r="A1846" s="2">
        <v>18.4300000000013</v>
      </c>
      <c r="B1846" s="3">
        <f t="shared" si="145"/>
        <v>0.24025822156144452</v>
      </c>
      <c r="C1846" s="3">
        <f t="shared" si="142"/>
        <v>1.5555982695313881</v>
      </c>
      <c r="D1846" s="2">
        <f t="shared" si="146"/>
        <v>31.111965390632623</v>
      </c>
      <c r="E1846" s="10">
        <f t="shared" si="143"/>
        <v>5.1853275651054373E-3</v>
      </c>
      <c r="F1846" s="3">
        <f t="shared" si="144"/>
        <v>0.24017250561508749</v>
      </c>
    </row>
    <row r="1847" spans="1:6" x14ac:dyDescent="0.25">
      <c r="A1847" s="2">
        <v>18.440000000001302</v>
      </c>
      <c r="B1847" s="3">
        <f t="shared" si="145"/>
        <v>0.24025303623387942</v>
      </c>
      <c r="C1847" s="3">
        <f t="shared" si="142"/>
        <v>1.55556556918769</v>
      </c>
      <c r="D1847" s="2">
        <f t="shared" si="146"/>
        <v>31.111311383747612</v>
      </c>
      <c r="E1847" s="10">
        <f t="shared" si="143"/>
        <v>5.1852185639579352E-3</v>
      </c>
      <c r="F1847" s="3">
        <f t="shared" si="144"/>
        <v>0.24016745693148175</v>
      </c>
    </row>
    <row r="1848" spans="1:6" x14ac:dyDescent="0.25">
      <c r="A1848" s="2">
        <v>18.4500000000013</v>
      </c>
      <c r="B1848" s="3">
        <f t="shared" si="145"/>
        <v>0.24024785101531546</v>
      </c>
      <c r="C1848" s="3">
        <f t="shared" si="142"/>
        <v>1.5555328688439845</v>
      </c>
      <c r="D1848" s="2">
        <f t="shared" si="146"/>
        <v>31.110657376884554</v>
      </c>
      <c r="E1848" s="10">
        <f t="shared" si="143"/>
        <v>5.1851095628140925E-3</v>
      </c>
      <c r="F1848" s="3">
        <f t="shared" si="144"/>
        <v>0.24016240824787491</v>
      </c>
    </row>
    <row r="1849" spans="1:6" x14ac:dyDescent="0.25">
      <c r="A1849" s="2">
        <v>18.460000000001301</v>
      </c>
      <c r="B1849" s="3">
        <f t="shared" si="145"/>
        <v>0.24024266590575263</v>
      </c>
      <c r="C1849" s="3">
        <f t="shared" si="142"/>
        <v>1.5555001685002718</v>
      </c>
      <c r="D1849" s="2">
        <f t="shared" si="146"/>
        <v>31.110003369999248</v>
      </c>
      <c r="E1849" s="10">
        <f t="shared" si="143"/>
        <v>5.1850005616665409E-3</v>
      </c>
      <c r="F1849" s="3">
        <f t="shared" si="144"/>
        <v>0.24015735956426695</v>
      </c>
    </row>
    <row r="1850" spans="1:6" x14ac:dyDescent="0.25">
      <c r="A1850" s="2">
        <v>18.470000000001299</v>
      </c>
      <c r="B1850" s="3">
        <f t="shared" si="145"/>
        <v>0.24023748090519098</v>
      </c>
      <c r="C1850" s="3">
        <f t="shared" si="142"/>
        <v>1.5554674681565521</v>
      </c>
      <c r="D1850" s="2">
        <f t="shared" si="146"/>
        <v>31.109349363135905</v>
      </c>
      <c r="E1850" s="10">
        <f t="shared" si="143"/>
        <v>5.1848915605226505E-3</v>
      </c>
      <c r="F1850" s="3">
        <f t="shared" si="144"/>
        <v>0.24015231088065792</v>
      </c>
    </row>
    <row r="1851" spans="1:6" x14ac:dyDescent="0.25">
      <c r="A1851" s="2">
        <v>18.480000000001301</v>
      </c>
      <c r="B1851" s="3">
        <f t="shared" si="145"/>
        <v>0.24023229601363047</v>
      </c>
      <c r="C1851" s="3">
        <f t="shared" si="142"/>
        <v>1.5554347678128251</v>
      </c>
      <c r="D1851" s="2">
        <f t="shared" si="146"/>
        <v>31.108695356250315</v>
      </c>
      <c r="E1851" s="10">
        <f t="shared" si="143"/>
        <v>5.184782559375053E-3</v>
      </c>
      <c r="F1851" s="3">
        <f t="shared" si="144"/>
        <v>0.24014726219704774</v>
      </c>
    </row>
    <row r="1852" spans="1:6" x14ac:dyDescent="0.25">
      <c r="A1852" s="2">
        <v>18.490000000001299</v>
      </c>
      <c r="B1852" s="3">
        <f t="shared" si="145"/>
        <v>0.2402271112310711</v>
      </c>
      <c r="C1852" s="3">
        <f t="shared" si="142"/>
        <v>1.5554020674690909</v>
      </c>
      <c r="D1852" s="2">
        <f t="shared" si="146"/>
        <v>31.108041349386681</v>
      </c>
      <c r="E1852" s="10">
        <f t="shared" si="143"/>
        <v>5.184673558231114E-3</v>
      </c>
      <c r="F1852" s="3">
        <f t="shared" si="144"/>
        <v>0.24014221351343648</v>
      </c>
    </row>
    <row r="1853" spans="1:6" x14ac:dyDescent="0.25">
      <c r="A1853" s="2">
        <v>18.5000000000013</v>
      </c>
      <c r="B1853" s="3">
        <f t="shared" si="145"/>
        <v>0.24022192655751287</v>
      </c>
      <c r="C1853" s="3">
        <f t="shared" si="142"/>
        <v>1.5553693671253495</v>
      </c>
      <c r="D1853" s="2">
        <f t="shared" si="146"/>
        <v>31.1073873425008</v>
      </c>
      <c r="E1853" s="10">
        <f t="shared" si="143"/>
        <v>5.184564557083467E-3</v>
      </c>
      <c r="F1853" s="3">
        <f t="shared" si="144"/>
        <v>0.24013716482982408</v>
      </c>
    </row>
    <row r="1854" spans="1:6" x14ac:dyDescent="0.25">
      <c r="A1854" s="2">
        <v>18.510000000001298</v>
      </c>
      <c r="B1854" s="3">
        <f t="shared" si="145"/>
        <v>0.24021674199295578</v>
      </c>
      <c r="C1854" s="3">
        <f t="shared" si="142"/>
        <v>1.5553366667816007</v>
      </c>
      <c r="D1854" s="2">
        <f t="shared" si="146"/>
        <v>31.106733335636875</v>
      </c>
      <c r="E1854" s="10">
        <f t="shared" si="143"/>
        <v>5.1844555559394795E-3</v>
      </c>
      <c r="F1854" s="3">
        <f t="shared" si="144"/>
        <v>0.24013211614621055</v>
      </c>
    </row>
    <row r="1855" spans="1:6" x14ac:dyDescent="0.25">
      <c r="A1855" s="2">
        <v>18.5200000000013</v>
      </c>
      <c r="B1855" s="3">
        <f t="shared" si="145"/>
        <v>0.24021155753739984</v>
      </c>
      <c r="C1855" s="3">
        <f t="shared" si="142"/>
        <v>1.5553039664378445</v>
      </c>
      <c r="D1855" s="2">
        <f t="shared" si="146"/>
        <v>31.106079328761755</v>
      </c>
      <c r="E1855" s="10">
        <f t="shared" si="143"/>
        <v>5.1843465547936262E-3</v>
      </c>
      <c r="F1855" s="3">
        <f t="shared" si="144"/>
        <v>0.24012706746259588</v>
      </c>
    </row>
    <row r="1856" spans="1:6" x14ac:dyDescent="0.25">
      <c r="A1856" s="2">
        <v>18.530000000001301</v>
      </c>
      <c r="B1856" s="3">
        <f t="shared" si="145"/>
        <v>0.24020637319084504</v>
      </c>
      <c r="C1856" s="3">
        <f t="shared" si="142"/>
        <v>1.5552712660940815</v>
      </c>
      <c r="D1856" s="2">
        <f t="shared" si="146"/>
        <v>31.10542532187544</v>
      </c>
      <c r="E1856" s="10">
        <f t="shared" si="143"/>
        <v>5.1842375536459064E-3</v>
      </c>
      <c r="F1856" s="3">
        <f t="shared" si="144"/>
        <v>0.24012201877898015</v>
      </c>
    </row>
    <row r="1857" spans="1:6" x14ac:dyDescent="0.25">
      <c r="A1857" s="2">
        <v>18.540000000001299</v>
      </c>
      <c r="B1857" s="3">
        <f t="shared" si="145"/>
        <v>0.2402011889532914</v>
      </c>
      <c r="C1857" s="3">
        <f t="shared" si="142"/>
        <v>1.5552385657503109</v>
      </c>
      <c r="D1857" s="2">
        <f t="shared" si="146"/>
        <v>31.104771315011082</v>
      </c>
      <c r="E1857" s="10">
        <f t="shared" si="143"/>
        <v>5.1841285525018469E-3</v>
      </c>
      <c r="F1857" s="3">
        <f t="shared" si="144"/>
        <v>0.24011697009536326</v>
      </c>
    </row>
    <row r="1858" spans="1:6" x14ac:dyDescent="0.25">
      <c r="A1858" s="2">
        <v>18.550000000001301</v>
      </c>
      <c r="B1858" s="3">
        <f t="shared" si="145"/>
        <v>0.24019600482473891</v>
      </c>
      <c r="C1858" s="3">
        <f t="shared" si="142"/>
        <v>1.5552058654065335</v>
      </c>
      <c r="D1858" s="2">
        <f t="shared" si="146"/>
        <v>31.104117308124483</v>
      </c>
      <c r="E1858" s="10">
        <f t="shared" si="143"/>
        <v>5.1840195513540802E-3</v>
      </c>
      <c r="F1858" s="3">
        <f t="shared" si="144"/>
        <v>0.24011192141174528</v>
      </c>
    </row>
    <row r="1859" spans="1:6" x14ac:dyDescent="0.25">
      <c r="A1859" s="2">
        <v>18.560000000001299</v>
      </c>
      <c r="B1859" s="3">
        <f t="shared" si="145"/>
        <v>0.24019082080518755</v>
      </c>
      <c r="C1859" s="3">
        <f t="shared" si="142"/>
        <v>1.5551731650627487</v>
      </c>
      <c r="D1859" s="2">
        <f t="shared" si="146"/>
        <v>31.103463301569242</v>
      </c>
      <c r="E1859" s="10">
        <f t="shared" si="143"/>
        <v>5.1839105502615402E-3</v>
      </c>
      <c r="F1859" s="3">
        <f t="shared" si="144"/>
        <v>0.2401068727281262</v>
      </c>
    </row>
    <row r="1860" spans="1:6" x14ac:dyDescent="0.25">
      <c r="A1860" s="2">
        <v>18.5700000000014</v>
      </c>
      <c r="B1860" s="3">
        <f t="shared" si="145"/>
        <v>0.24018563689463729</v>
      </c>
      <c r="C1860" s="3">
        <f t="shared" ref="C1860:C1923" si="147">SQRT(2*$I$4*(B1860-$I$3))</f>
        <v>1.5551404647189562</v>
      </c>
      <c r="D1860" s="2">
        <f t="shared" si="146"/>
        <v>31.102809294063537</v>
      </c>
      <c r="E1860" s="10">
        <f t="shared" ref="E1860:E1923" si="148">D1860/($I$5*100)</f>
        <v>5.1838015490105896E-3</v>
      </c>
      <c r="F1860" s="3">
        <f t="shared" ref="F1860:F1923" si="149">C1860*SQRT(2*$I$3/$I$4)</f>
        <v>0.24010182404450592</v>
      </c>
    </row>
    <row r="1861" spans="1:6" x14ac:dyDescent="0.25">
      <c r="A1861" s="2">
        <v>18.580000000001299</v>
      </c>
      <c r="B1861" s="3">
        <f t="shared" si="145"/>
        <v>0.24018045309308828</v>
      </c>
      <c r="C1861" s="3">
        <f t="shared" si="147"/>
        <v>1.5551077643751572</v>
      </c>
      <c r="D1861" s="2">
        <f t="shared" si="146"/>
        <v>31.102155287508005</v>
      </c>
      <c r="E1861" s="10">
        <f t="shared" si="148"/>
        <v>5.1836925479180011E-3</v>
      </c>
      <c r="F1861" s="3">
        <f t="shared" si="149"/>
        <v>0.24009677536088464</v>
      </c>
    </row>
    <row r="1862" spans="1:6" x14ac:dyDescent="0.25">
      <c r="A1862" s="2">
        <v>18.5900000000013</v>
      </c>
      <c r="B1862" s="3">
        <f t="shared" si="145"/>
        <v>0.24017526940054035</v>
      </c>
      <c r="C1862" s="3">
        <f t="shared" si="147"/>
        <v>1.5550750640313507</v>
      </c>
      <c r="D1862" s="2">
        <f t="shared" si="146"/>
        <v>31.10150128094126</v>
      </c>
      <c r="E1862" s="10">
        <f t="shared" si="148"/>
        <v>5.1835835468235433E-3</v>
      </c>
      <c r="F1862" s="3">
        <f t="shared" si="149"/>
        <v>0.2400917266772622</v>
      </c>
    </row>
    <row r="1863" spans="1:6" x14ac:dyDescent="0.25">
      <c r="A1863" s="2">
        <v>18.600000000001401</v>
      </c>
      <c r="B1863" s="3">
        <f t="shared" si="145"/>
        <v>0.24017008581699353</v>
      </c>
      <c r="C1863" s="3">
        <f t="shared" si="147"/>
        <v>1.5550423636875366</v>
      </c>
      <c r="D1863" s="2">
        <f t="shared" si="146"/>
        <v>31.100847273435168</v>
      </c>
      <c r="E1863" s="10">
        <f t="shared" si="148"/>
        <v>5.1834745455725277E-3</v>
      </c>
      <c r="F1863" s="3">
        <f t="shared" si="149"/>
        <v>0.24008667799363859</v>
      </c>
    </row>
    <row r="1864" spans="1:6" x14ac:dyDescent="0.25">
      <c r="A1864" s="2">
        <v>18.6100000000013</v>
      </c>
      <c r="B1864" s="3">
        <f t="shared" si="145"/>
        <v>0.24016490234244797</v>
      </c>
      <c r="C1864" s="3">
        <f t="shared" si="147"/>
        <v>1.5550096633437158</v>
      </c>
      <c r="D1864" s="2">
        <f t="shared" si="146"/>
        <v>31.100193267188551</v>
      </c>
      <c r="E1864" s="10">
        <f t="shared" si="148"/>
        <v>5.1833655445314248E-3</v>
      </c>
      <c r="F1864" s="3">
        <f t="shared" si="149"/>
        <v>0.24008162931001395</v>
      </c>
    </row>
    <row r="1865" spans="1:6" x14ac:dyDescent="0.25">
      <c r="A1865" s="2">
        <v>18.620000000001401</v>
      </c>
      <c r="B1865" s="3">
        <f t="shared" si="145"/>
        <v>0.24015971897690344</v>
      </c>
      <c r="C1865" s="3">
        <f t="shared" si="147"/>
        <v>1.5549769629998873</v>
      </c>
      <c r="D1865" s="2">
        <f t="shared" si="146"/>
        <v>31.099539259991559</v>
      </c>
      <c r="E1865" s="10">
        <f t="shared" si="148"/>
        <v>5.1832565433319261E-3</v>
      </c>
      <c r="F1865" s="3">
        <f t="shared" si="149"/>
        <v>0.24007658062638809</v>
      </c>
    </row>
    <row r="1866" spans="1:6" x14ac:dyDescent="0.25">
      <c r="A1866" s="2">
        <v>18.630000000001399</v>
      </c>
      <c r="B1866" s="3">
        <f t="shared" si="145"/>
        <v>0.24015453572036011</v>
      </c>
      <c r="C1866" s="3">
        <f t="shared" si="147"/>
        <v>1.5549442626560519</v>
      </c>
      <c r="D1866" s="2">
        <f t="shared" si="146"/>
        <v>31.0988852531259</v>
      </c>
      <c r="E1866" s="10">
        <f t="shared" si="148"/>
        <v>5.1831475421876497E-3</v>
      </c>
      <c r="F1866" s="3">
        <f t="shared" si="149"/>
        <v>0.24007153194276118</v>
      </c>
    </row>
    <row r="1867" spans="1:6" x14ac:dyDescent="0.25">
      <c r="A1867" s="2">
        <v>18.6400000000014</v>
      </c>
      <c r="B1867" s="3">
        <f t="shared" si="145"/>
        <v>0.24014935257281791</v>
      </c>
      <c r="C1867" s="3">
        <f t="shared" si="147"/>
        <v>1.5549115623122092</v>
      </c>
      <c r="D1867" s="2">
        <f t="shared" si="146"/>
        <v>31.098231246237994</v>
      </c>
      <c r="E1867" s="10">
        <f t="shared" si="148"/>
        <v>5.1830385410396654E-3</v>
      </c>
      <c r="F1867" s="3">
        <f t="shared" si="149"/>
        <v>0.24006648325913316</v>
      </c>
    </row>
    <row r="1868" spans="1:6" x14ac:dyDescent="0.25">
      <c r="A1868" s="2">
        <v>18.650000000001398</v>
      </c>
      <c r="B1868" s="3">
        <f t="shared" si="145"/>
        <v>0.24014416953427686</v>
      </c>
      <c r="C1868" s="3">
        <f t="shared" si="147"/>
        <v>1.5548788619683591</v>
      </c>
      <c r="D1868" s="2">
        <f t="shared" si="146"/>
        <v>31.097577239372043</v>
      </c>
      <c r="E1868" s="10">
        <f t="shared" si="148"/>
        <v>5.1829295398953404E-3</v>
      </c>
      <c r="F1868" s="3">
        <f t="shared" si="149"/>
        <v>0.240061434575504</v>
      </c>
    </row>
    <row r="1869" spans="1:6" x14ac:dyDescent="0.25">
      <c r="A1869" s="2">
        <v>18.6600000000014</v>
      </c>
      <c r="B1869" s="3">
        <f t="shared" si="145"/>
        <v>0.24013898660473698</v>
      </c>
      <c r="C1869" s="3">
        <f t="shared" si="147"/>
        <v>1.554846161624502</v>
      </c>
      <c r="D1869" s="2">
        <f t="shared" si="146"/>
        <v>31.096923232494902</v>
      </c>
      <c r="E1869" s="10">
        <f t="shared" si="148"/>
        <v>5.1828205387491506E-3</v>
      </c>
      <c r="F1869" s="3">
        <f t="shared" si="149"/>
        <v>0.24005638589187372</v>
      </c>
    </row>
    <row r="1870" spans="1:6" x14ac:dyDescent="0.25">
      <c r="A1870" s="2">
        <v>18.670000000001401</v>
      </c>
      <c r="B1870" s="3">
        <f t="shared" si="145"/>
        <v>0.24013380378419824</v>
      </c>
      <c r="C1870" s="3">
        <f t="shared" si="147"/>
        <v>1.5548134612806377</v>
      </c>
      <c r="D1870" s="2">
        <f t="shared" si="146"/>
        <v>31.096269225606569</v>
      </c>
      <c r="E1870" s="10">
        <f t="shared" si="148"/>
        <v>5.1827115376010952E-3</v>
      </c>
      <c r="F1870" s="3">
        <f t="shared" si="149"/>
        <v>0.24005133720824237</v>
      </c>
    </row>
    <row r="1871" spans="1:6" x14ac:dyDescent="0.25">
      <c r="A1871" s="2">
        <v>18.680000000001399</v>
      </c>
      <c r="B1871" s="3">
        <f t="shared" si="145"/>
        <v>0.24012862107266064</v>
      </c>
      <c r="C1871" s="3">
        <f t="shared" si="147"/>
        <v>1.5547807609367661</v>
      </c>
      <c r="D1871" s="2">
        <f t="shared" si="146"/>
        <v>31.095615218740182</v>
      </c>
      <c r="E1871" s="10">
        <f t="shared" si="148"/>
        <v>5.1826025364566973E-3</v>
      </c>
      <c r="F1871" s="3">
        <f t="shared" si="149"/>
        <v>0.24004628852460988</v>
      </c>
    </row>
    <row r="1872" spans="1:6" x14ac:dyDescent="0.25">
      <c r="A1872" s="2">
        <v>18.690000000001401</v>
      </c>
      <c r="B1872" s="3">
        <f t="shared" si="145"/>
        <v>0.24012343847012418</v>
      </c>
      <c r="C1872" s="3">
        <f t="shared" si="147"/>
        <v>1.5547480605928872</v>
      </c>
      <c r="D1872" s="2">
        <f t="shared" si="146"/>
        <v>31.094961211851558</v>
      </c>
      <c r="E1872" s="10">
        <f t="shared" si="148"/>
        <v>5.1824935353085933E-3</v>
      </c>
      <c r="F1872" s="3">
        <f t="shared" si="149"/>
        <v>0.24004123984097625</v>
      </c>
    </row>
    <row r="1873" spans="1:6" x14ac:dyDescent="0.25">
      <c r="A1873" s="2">
        <v>18.700000000001399</v>
      </c>
      <c r="B1873" s="3">
        <f t="shared" si="145"/>
        <v>0.24011825597658887</v>
      </c>
      <c r="C1873" s="3">
        <f t="shared" si="147"/>
        <v>1.5547153602490011</v>
      </c>
      <c r="D1873" s="2">
        <f t="shared" si="146"/>
        <v>31.094307204984883</v>
      </c>
      <c r="E1873" s="10">
        <f t="shared" si="148"/>
        <v>5.1823845341641469E-3</v>
      </c>
      <c r="F1873" s="3">
        <f t="shared" si="149"/>
        <v>0.24003619115734154</v>
      </c>
    </row>
    <row r="1874" spans="1:6" x14ac:dyDescent="0.25">
      <c r="A1874" s="2">
        <v>18.710000000001401</v>
      </c>
      <c r="B1874" s="3">
        <f t="shared" si="145"/>
        <v>0.24011307359205469</v>
      </c>
      <c r="C1874" s="3">
        <f t="shared" si="147"/>
        <v>1.5546826599051076</v>
      </c>
      <c r="D1874" s="2">
        <f t="shared" si="146"/>
        <v>31.093653198095964</v>
      </c>
      <c r="E1874" s="10">
        <f t="shared" si="148"/>
        <v>5.1822755330159943E-3</v>
      </c>
      <c r="F1874" s="3">
        <f t="shared" si="149"/>
        <v>0.24003114247370563</v>
      </c>
    </row>
    <row r="1875" spans="1:6" x14ac:dyDescent="0.25">
      <c r="A1875" s="2">
        <v>18.720000000001399</v>
      </c>
      <c r="B1875" s="3">
        <f t="shared" si="145"/>
        <v>0.24010789131652169</v>
      </c>
      <c r="C1875" s="3">
        <f t="shared" si="147"/>
        <v>1.5546499595612071</v>
      </c>
      <c r="D1875" s="2">
        <f t="shared" si="146"/>
        <v>31.092999191229005</v>
      </c>
      <c r="E1875" s="10">
        <f t="shared" si="148"/>
        <v>5.182166531871501E-3</v>
      </c>
      <c r="F1875" s="3">
        <f t="shared" si="149"/>
        <v>0.2400260937900687</v>
      </c>
    </row>
    <row r="1876" spans="1:6" x14ac:dyDescent="0.25">
      <c r="A1876" s="2">
        <v>18.7300000000014</v>
      </c>
      <c r="B1876" s="3">
        <f t="shared" si="145"/>
        <v>0.24010270914998982</v>
      </c>
      <c r="C1876" s="3">
        <f t="shared" si="147"/>
        <v>1.5546172592172993</v>
      </c>
      <c r="D1876" s="2">
        <f t="shared" si="146"/>
        <v>31.092345184350847</v>
      </c>
      <c r="E1876" s="10">
        <f t="shared" si="148"/>
        <v>5.1820575307251412E-3</v>
      </c>
      <c r="F1876" s="3">
        <f t="shared" si="149"/>
        <v>0.24002104510643063</v>
      </c>
    </row>
    <row r="1877" spans="1:6" x14ac:dyDescent="0.25">
      <c r="A1877" s="2">
        <v>18.740000000001402</v>
      </c>
      <c r="B1877" s="3">
        <f t="shared" si="145"/>
        <v>0.2400975270924591</v>
      </c>
      <c r="C1877" s="3">
        <f t="shared" si="147"/>
        <v>1.5545845588733844</v>
      </c>
      <c r="D1877" s="2">
        <f t="shared" si="146"/>
        <v>31.091691177461502</v>
      </c>
      <c r="E1877" s="10">
        <f t="shared" si="148"/>
        <v>5.1819485295769166E-3</v>
      </c>
      <c r="F1877" s="3">
        <f t="shared" si="149"/>
        <v>0.24001599642279145</v>
      </c>
    </row>
    <row r="1878" spans="1:6" x14ac:dyDescent="0.25">
      <c r="A1878" s="2">
        <v>18.7500000000014</v>
      </c>
      <c r="B1878" s="3">
        <f t="shared" si="145"/>
        <v>0.24009234514392952</v>
      </c>
      <c r="C1878" s="3">
        <f t="shared" si="147"/>
        <v>1.5545518585294622</v>
      </c>
      <c r="D1878" s="2">
        <f t="shared" si="146"/>
        <v>31.091037170594102</v>
      </c>
      <c r="E1878" s="10">
        <f t="shared" si="148"/>
        <v>5.1818395284323505E-3</v>
      </c>
      <c r="F1878" s="3">
        <f t="shared" si="149"/>
        <v>0.24001094773915113</v>
      </c>
    </row>
    <row r="1879" spans="1:6" x14ac:dyDescent="0.25">
      <c r="A1879" s="2">
        <v>18.760000000001401</v>
      </c>
      <c r="B1879" s="3">
        <f t="shared" si="145"/>
        <v>0.24008716330440108</v>
      </c>
      <c r="C1879" s="3">
        <f t="shared" si="147"/>
        <v>1.5545191581855324</v>
      </c>
      <c r="D1879" s="2">
        <f t="shared" si="146"/>
        <v>31.090383163704463</v>
      </c>
      <c r="E1879" s="10">
        <f t="shared" si="148"/>
        <v>5.1817305272840774E-3</v>
      </c>
      <c r="F1879" s="3">
        <f t="shared" si="149"/>
        <v>0.24000589905550965</v>
      </c>
    </row>
    <row r="1880" spans="1:6" x14ac:dyDescent="0.25">
      <c r="A1880" s="2">
        <v>18.770000000001399</v>
      </c>
      <c r="B1880" s="3">
        <f t="shared" si="145"/>
        <v>0.24008198157387381</v>
      </c>
      <c r="C1880" s="3">
        <f t="shared" si="147"/>
        <v>1.5544864578415958</v>
      </c>
      <c r="D1880" s="2">
        <f t="shared" si="146"/>
        <v>31.089729156836778</v>
      </c>
      <c r="E1880" s="10">
        <f t="shared" si="148"/>
        <v>5.1816215261394627E-3</v>
      </c>
      <c r="F1880" s="3">
        <f t="shared" si="149"/>
        <v>0.24000085037186711</v>
      </c>
    </row>
    <row r="1881" spans="1:6" x14ac:dyDescent="0.25">
      <c r="A1881" s="2">
        <v>18.780000000001401</v>
      </c>
      <c r="B1881" s="3">
        <f t="shared" si="145"/>
        <v>0.24007679995234768</v>
      </c>
      <c r="C1881" s="3">
        <f t="shared" si="147"/>
        <v>1.554453757497652</v>
      </c>
      <c r="D1881" s="2">
        <f t="shared" si="146"/>
        <v>31.089075149946858</v>
      </c>
      <c r="E1881" s="10">
        <f t="shared" si="148"/>
        <v>5.1815125249911427E-3</v>
      </c>
      <c r="F1881" s="3">
        <f t="shared" si="149"/>
        <v>0.23999580168822349</v>
      </c>
    </row>
    <row r="1882" spans="1:6" x14ac:dyDescent="0.25">
      <c r="A1882" s="2">
        <v>18.790000000001399</v>
      </c>
      <c r="B1882" s="3">
        <f t="shared" si="145"/>
        <v>0.24007161843982269</v>
      </c>
      <c r="C1882" s="3">
        <f t="shared" si="147"/>
        <v>1.5544210571537007</v>
      </c>
      <c r="D1882" s="2">
        <f t="shared" si="146"/>
        <v>31.088421143078875</v>
      </c>
      <c r="E1882" s="10">
        <f t="shared" si="148"/>
        <v>5.1814035238464794E-3</v>
      </c>
      <c r="F1882" s="3">
        <f t="shared" si="149"/>
        <v>0.2399907530045787</v>
      </c>
    </row>
    <row r="1883" spans="1:6" x14ac:dyDescent="0.25">
      <c r="A1883" s="2">
        <v>18.8000000000014</v>
      </c>
      <c r="B1883" s="3">
        <f t="shared" si="145"/>
        <v>0.24006643703629885</v>
      </c>
      <c r="C1883" s="3">
        <f t="shared" si="147"/>
        <v>1.5543883568097423</v>
      </c>
      <c r="D1883" s="2">
        <f t="shared" si="146"/>
        <v>31.087767136188663</v>
      </c>
      <c r="E1883" s="10">
        <f t="shared" si="148"/>
        <v>5.1812945226981108E-3</v>
      </c>
      <c r="F1883" s="3">
        <f t="shared" si="149"/>
        <v>0.2399857043209328</v>
      </c>
    </row>
    <row r="1884" spans="1:6" x14ac:dyDescent="0.25">
      <c r="A1884" s="2">
        <v>18.810000000001398</v>
      </c>
      <c r="B1884" s="3">
        <f t="shared" si="145"/>
        <v>0.24006125574177614</v>
      </c>
      <c r="C1884" s="3">
        <f t="shared" si="147"/>
        <v>1.5543556564657768</v>
      </c>
      <c r="D1884" s="2">
        <f t="shared" si="146"/>
        <v>31.087113129320393</v>
      </c>
      <c r="E1884" s="10">
        <f t="shared" si="148"/>
        <v>5.181185521553399E-3</v>
      </c>
      <c r="F1884" s="3">
        <f t="shared" si="149"/>
        <v>0.23998065563728579</v>
      </c>
    </row>
    <row r="1885" spans="1:6" x14ac:dyDescent="0.25">
      <c r="A1885" s="2">
        <v>18.8200000000014</v>
      </c>
      <c r="B1885" s="3">
        <f t="shared" si="145"/>
        <v>0.24005607455625458</v>
      </c>
      <c r="C1885" s="3">
        <f t="shared" si="147"/>
        <v>1.5543229561218037</v>
      </c>
      <c r="D1885" s="2">
        <f t="shared" si="146"/>
        <v>31.086459122440932</v>
      </c>
      <c r="E1885" s="10">
        <f t="shared" si="148"/>
        <v>5.1810765204068215E-3</v>
      </c>
      <c r="F1885" s="3">
        <f t="shared" si="149"/>
        <v>0.23997560695363765</v>
      </c>
    </row>
    <row r="1886" spans="1:6" x14ac:dyDescent="0.25">
      <c r="A1886" s="2">
        <v>18.830000000001402</v>
      </c>
      <c r="B1886" s="3">
        <f t="shared" si="145"/>
        <v>0.24005089347973418</v>
      </c>
      <c r="C1886" s="3">
        <f t="shared" si="147"/>
        <v>1.5542902557778235</v>
      </c>
      <c r="D1886" s="2">
        <f t="shared" si="146"/>
        <v>31.085805115550286</v>
      </c>
      <c r="E1886" s="10">
        <f t="shared" si="148"/>
        <v>5.1809675192583809E-3</v>
      </c>
      <c r="F1886" s="3">
        <f t="shared" si="149"/>
        <v>0.23997055826998839</v>
      </c>
    </row>
    <row r="1887" spans="1:6" x14ac:dyDescent="0.25">
      <c r="A1887" s="2">
        <v>18.8400000000014</v>
      </c>
      <c r="B1887" s="3">
        <f t="shared" si="145"/>
        <v>0.24004571251221493</v>
      </c>
      <c r="C1887" s="3">
        <f t="shared" si="147"/>
        <v>1.5542575554338363</v>
      </c>
      <c r="D1887" s="2">
        <f t="shared" si="146"/>
        <v>31.085151108681583</v>
      </c>
      <c r="E1887" s="10">
        <f t="shared" si="148"/>
        <v>5.1808585181135972E-3</v>
      </c>
      <c r="F1887" s="3">
        <f t="shared" si="149"/>
        <v>0.23996550958633803</v>
      </c>
    </row>
    <row r="1888" spans="1:6" x14ac:dyDescent="0.25">
      <c r="A1888" s="2">
        <v>18.850000000001401</v>
      </c>
      <c r="B1888" s="3">
        <f t="shared" si="145"/>
        <v>0.24004053165369682</v>
      </c>
      <c r="C1888" s="3">
        <f t="shared" si="147"/>
        <v>1.5542248550898417</v>
      </c>
      <c r="D1888" s="2">
        <f t="shared" si="146"/>
        <v>31.08449710179065</v>
      </c>
      <c r="E1888" s="10">
        <f t="shared" si="148"/>
        <v>5.180749516965108E-3</v>
      </c>
      <c r="F1888" s="3">
        <f t="shared" si="149"/>
        <v>0.23996046090268655</v>
      </c>
    </row>
    <row r="1889" spans="1:6" x14ac:dyDescent="0.25">
      <c r="A1889" s="2">
        <v>18.860000000001399</v>
      </c>
      <c r="B1889" s="3">
        <f t="shared" si="145"/>
        <v>0.24003535090417985</v>
      </c>
      <c r="C1889" s="3">
        <f t="shared" si="147"/>
        <v>1.5541921547458397</v>
      </c>
      <c r="D1889" s="2">
        <f t="shared" si="146"/>
        <v>31.083843094921651</v>
      </c>
      <c r="E1889" s="10">
        <f t="shared" si="148"/>
        <v>5.1806405158202748E-3</v>
      </c>
      <c r="F1889" s="3">
        <f t="shared" si="149"/>
        <v>0.23995541221903394</v>
      </c>
    </row>
    <row r="1890" spans="1:6" x14ac:dyDescent="0.25">
      <c r="A1890" s="2">
        <v>18.870000000001401</v>
      </c>
      <c r="B1890" s="3">
        <f t="shared" si="145"/>
        <v>0.24003017026366402</v>
      </c>
      <c r="C1890" s="3">
        <f t="shared" si="147"/>
        <v>1.5541594544018305</v>
      </c>
      <c r="D1890" s="2">
        <f t="shared" si="146"/>
        <v>31.083189088030426</v>
      </c>
      <c r="E1890" s="10">
        <f t="shared" si="148"/>
        <v>5.1805315146717379E-3</v>
      </c>
      <c r="F1890" s="3">
        <f t="shared" si="149"/>
        <v>0.23995036353538018</v>
      </c>
    </row>
    <row r="1891" spans="1:6" x14ac:dyDescent="0.25">
      <c r="A1891" s="2">
        <v>18.880000000001399</v>
      </c>
      <c r="B1891" s="3">
        <f t="shared" si="145"/>
        <v>0.24002498973214936</v>
      </c>
      <c r="C1891" s="3">
        <f t="shared" si="147"/>
        <v>1.5541267540578143</v>
      </c>
      <c r="D1891" s="2">
        <f t="shared" si="146"/>
        <v>31.082535081161144</v>
      </c>
      <c r="E1891" s="10">
        <f t="shared" si="148"/>
        <v>5.180422513526857E-3</v>
      </c>
      <c r="F1891" s="3">
        <f t="shared" si="149"/>
        <v>0.23994531485172538</v>
      </c>
    </row>
    <row r="1892" spans="1:6" x14ac:dyDescent="0.25">
      <c r="A1892" s="2">
        <v>18.8900000000014</v>
      </c>
      <c r="B1892" s="3">
        <f t="shared" si="145"/>
        <v>0.24001980930963585</v>
      </c>
      <c r="C1892" s="3">
        <f t="shared" si="147"/>
        <v>1.5540940537137908</v>
      </c>
      <c r="D1892" s="2">
        <f t="shared" si="146"/>
        <v>31.081881074269631</v>
      </c>
      <c r="E1892" s="10">
        <f t="shared" si="148"/>
        <v>5.1803135123782715E-3</v>
      </c>
      <c r="F1892" s="3">
        <f t="shared" si="149"/>
        <v>0.23994026616806943</v>
      </c>
    </row>
    <row r="1893" spans="1:6" x14ac:dyDescent="0.25">
      <c r="A1893" s="2">
        <v>18.900000000001398</v>
      </c>
      <c r="B1893" s="3">
        <f t="shared" si="145"/>
        <v>0.24001462899612347</v>
      </c>
      <c r="C1893" s="3">
        <f t="shared" si="147"/>
        <v>1.55406135336976</v>
      </c>
      <c r="D1893" s="2">
        <f t="shared" si="146"/>
        <v>31.081227067400061</v>
      </c>
      <c r="E1893" s="10">
        <f t="shared" si="148"/>
        <v>5.1802045112333437E-3</v>
      </c>
      <c r="F1893" s="3">
        <f t="shared" si="149"/>
        <v>0.23993521748441238</v>
      </c>
    </row>
    <row r="1894" spans="1:6" x14ac:dyDescent="0.25">
      <c r="A1894" s="2">
        <v>18.9100000000014</v>
      </c>
      <c r="B1894" s="3">
        <f t="shared" si="145"/>
        <v>0.24000944879161223</v>
      </c>
      <c r="C1894" s="3">
        <f t="shared" si="147"/>
        <v>1.5540286530257219</v>
      </c>
      <c r="D1894" s="2">
        <f t="shared" si="146"/>
        <v>31.080573060519299</v>
      </c>
      <c r="E1894" s="10">
        <f t="shared" si="148"/>
        <v>5.1800955100865503E-3</v>
      </c>
      <c r="F1894" s="3">
        <f t="shared" si="149"/>
        <v>0.23993016880075416</v>
      </c>
    </row>
    <row r="1895" spans="1:6" x14ac:dyDescent="0.25">
      <c r="A1895" s="2">
        <v>18.920000000001401</v>
      </c>
      <c r="B1895" s="3">
        <f t="shared" si="145"/>
        <v>0.24000426869610214</v>
      </c>
      <c r="C1895" s="3">
        <f t="shared" si="147"/>
        <v>1.5539959526816767</v>
      </c>
      <c r="D1895" s="2">
        <f t="shared" si="146"/>
        <v>31.07991905362735</v>
      </c>
      <c r="E1895" s="10">
        <f t="shared" si="148"/>
        <v>5.179986508937892E-3</v>
      </c>
      <c r="F1895" s="3">
        <f t="shared" si="149"/>
        <v>0.23992512011709485</v>
      </c>
    </row>
    <row r="1896" spans="1:6" x14ac:dyDescent="0.25">
      <c r="A1896" s="2">
        <v>18.930000000001399</v>
      </c>
      <c r="B1896" s="3">
        <f t="shared" si="145"/>
        <v>0.23999908870959322</v>
      </c>
      <c r="C1896" s="3">
        <f t="shared" si="147"/>
        <v>1.5539632523376241</v>
      </c>
      <c r="D1896" s="2">
        <f t="shared" si="146"/>
        <v>31.079265046757339</v>
      </c>
      <c r="E1896" s="10">
        <f t="shared" si="148"/>
        <v>5.1798775077928896E-3</v>
      </c>
      <c r="F1896" s="3">
        <f t="shared" si="149"/>
        <v>0.23992007143343444</v>
      </c>
    </row>
    <row r="1897" spans="1:6" x14ac:dyDescent="0.25">
      <c r="A1897" s="2">
        <v>18.940000000001401</v>
      </c>
      <c r="B1897" s="3">
        <f t="shared" ref="B1897:B1960" si="150">B1896-E1896/1000</f>
        <v>0.23999390883208543</v>
      </c>
      <c r="C1897" s="3">
        <f t="shared" si="147"/>
        <v>1.5539305519935644</v>
      </c>
      <c r="D1897" s="2">
        <f t="shared" ref="D1897:D1960" si="151">C1897*($I$6*1000)*(A1898-A1897)</f>
        <v>31.078611039865105</v>
      </c>
      <c r="E1897" s="10">
        <f t="shared" si="148"/>
        <v>5.1797685066441845E-3</v>
      </c>
      <c r="F1897" s="3">
        <f t="shared" si="149"/>
        <v>0.23991502274977289</v>
      </c>
    </row>
    <row r="1898" spans="1:6" x14ac:dyDescent="0.25">
      <c r="A1898" s="2">
        <v>18.950000000001399</v>
      </c>
      <c r="B1898" s="3">
        <f t="shared" si="150"/>
        <v>0.23998872906357879</v>
      </c>
      <c r="C1898" s="3">
        <f t="shared" si="147"/>
        <v>1.5538978516494972</v>
      </c>
      <c r="D1898" s="2">
        <f t="shared" si="151"/>
        <v>31.077957032994803</v>
      </c>
      <c r="E1898" s="10">
        <f t="shared" si="148"/>
        <v>5.1796595054991335E-3</v>
      </c>
      <c r="F1898" s="3">
        <f t="shared" si="149"/>
        <v>0.2399099740661102</v>
      </c>
    </row>
    <row r="1899" spans="1:6" x14ac:dyDescent="0.25">
      <c r="A1899" s="2">
        <v>18.960000000001401</v>
      </c>
      <c r="B1899" s="3">
        <f t="shared" si="150"/>
        <v>0.23998354940407329</v>
      </c>
      <c r="C1899" s="3">
        <f t="shared" si="147"/>
        <v>1.5538651513054231</v>
      </c>
      <c r="D1899" s="2">
        <f t="shared" si="151"/>
        <v>31.077303026102278</v>
      </c>
      <c r="E1899" s="10">
        <f t="shared" si="148"/>
        <v>5.1795505043503798E-3</v>
      </c>
      <c r="F1899" s="3">
        <f t="shared" si="149"/>
        <v>0.23990492538244645</v>
      </c>
    </row>
    <row r="1900" spans="1:6" x14ac:dyDescent="0.25">
      <c r="A1900" s="2">
        <v>18.970000000001399</v>
      </c>
      <c r="B1900" s="3">
        <f t="shared" si="150"/>
        <v>0.23997836985356893</v>
      </c>
      <c r="C1900" s="3">
        <f t="shared" si="147"/>
        <v>1.5538324509613415</v>
      </c>
      <c r="D1900" s="2">
        <f t="shared" si="151"/>
        <v>31.076649019231688</v>
      </c>
      <c r="E1900" s="10">
        <f t="shared" si="148"/>
        <v>5.1794415032052812E-3</v>
      </c>
      <c r="F1900" s="3">
        <f t="shared" si="149"/>
        <v>0.23989987669878152</v>
      </c>
    </row>
    <row r="1901" spans="1:6" x14ac:dyDescent="0.25">
      <c r="A1901" s="2">
        <v>18.9800000000014</v>
      </c>
      <c r="B1901" s="3">
        <f t="shared" si="150"/>
        <v>0.23997319041206572</v>
      </c>
      <c r="C1901" s="3">
        <f t="shared" si="147"/>
        <v>1.5537997506172527</v>
      </c>
      <c r="D1901" s="2">
        <f t="shared" si="151"/>
        <v>31.075995012349914</v>
      </c>
      <c r="E1901" s="10">
        <f t="shared" si="148"/>
        <v>5.1793325020583186E-3</v>
      </c>
      <c r="F1901" s="3">
        <f t="shared" si="149"/>
        <v>0.2398948280151155</v>
      </c>
    </row>
    <row r="1902" spans="1:6" x14ac:dyDescent="0.25">
      <c r="A1902" s="2">
        <v>18.990000000001402</v>
      </c>
      <c r="B1902" s="3">
        <f t="shared" si="150"/>
        <v>0.23996801107956367</v>
      </c>
      <c r="C1902" s="3">
        <f t="shared" si="147"/>
        <v>1.5537670502731569</v>
      </c>
      <c r="D1902" s="2">
        <f t="shared" si="151"/>
        <v>31.075341005456956</v>
      </c>
      <c r="E1902" s="10">
        <f t="shared" si="148"/>
        <v>5.1792235009094929E-3</v>
      </c>
      <c r="F1902" s="3">
        <f t="shared" si="149"/>
        <v>0.23988977933144839</v>
      </c>
    </row>
    <row r="1903" spans="1:6" x14ac:dyDescent="0.25">
      <c r="A1903" s="2">
        <v>19.0000000000014</v>
      </c>
      <c r="B1903" s="3">
        <f t="shared" si="150"/>
        <v>0.23996283185606276</v>
      </c>
      <c r="C1903" s="3">
        <f t="shared" si="147"/>
        <v>1.5537343499290537</v>
      </c>
      <c r="D1903" s="2">
        <f t="shared" si="151"/>
        <v>31.074686998585932</v>
      </c>
      <c r="E1903" s="10">
        <f t="shared" si="148"/>
        <v>5.1791144997643222E-3</v>
      </c>
      <c r="F1903" s="3">
        <f t="shared" si="149"/>
        <v>0.23988473064778015</v>
      </c>
    </row>
    <row r="1904" spans="1:6" x14ac:dyDescent="0.25">
      <c r="A1904" s="2">
        <v>19.010000000001401</v>
      </c>
      <c r="B1904" s="3">
        <f t="shared" si="150"/>
        <v>0.239957652741563</v>
      </c>
      <c r="C1904" s="3">
        <f t="shared" si="147"/>
        <v>1.5537016495849432</v>
      </c>
      <c r="D1904" s="2">
        <f t="shared" si="151"/>
        <v>31.074032991692683</v>
      </c>
      <c r="E1904" s="10">
        <f t="shared" si="148"/>
        <v>5.1790054986154471E-3</v>
      </c>
      <c r="F1904" s="3">
        <f t="shared" si="149"/>
        <v>0.23987968196411077</v>
      </c>
    </row>
    <row r="1905" spans="1:6" x14ac:dyDescent="0.25">
      <c r="A1905" s="2">
        <v>19.020000000001399</v>
      </c>
      <c r="B1905" s="3">
        <f t="shared" si="150"/>
        <v>0.23995247373606438</v>
      </c>
      <c r="C1905" s="3">
        <f t="shared" si="147"/>
        <v>1.5536689492408253</v>
      </c>
      <c r="D1905" s="2">
        <f t="shared" si="151"/>
        <v>31.07337898482136</v>
      </c>
      <c r="E1905" s="10">
        <f t="shared" si="148"/>
        <v>5.178896497470227E-3</v>
      </c>
      <c r="F1905" s="3">
        <f t="shared" si="149"/>
        <v>0.23987463328044026</v>
      </c>
    </row>
    <row r="1906" spans="1:6" x14ac:dyDescent="0.25">
      <c r="A1906" s="2">
        <v>19.030000000001401</v>
      </c>
      <c r="B1906" s="3">
        <f t="shared" si="150"/>
        <v>0.23994729483956689</v>
      </c>
      <c r="C1906" s="3">
        <f t="shared" si="147"/>
        <v>1.5536362488967004</v>
      </c>
      <c r="D1906" s="2">
        <f t="shared" si="151"/>
        <v>31.072724977927827</v>
      </c>
      <c r="E1906" s="10">
        <f t="shared" si="148"/>
        <v>5.1787874963213042E-3</v>
      </c>
      <c r="F1906" s="3">
        <f t="shared" si="149"/>
        <v>0.23986958459676863</v>
      </c>
    </row>
    <row r="1907" spans="1:6" x14ac:dyDescent="0.25">
      <c r="A1907" s="2">
        <v>19.040000000001399</v>
      </c>
      <c r="B1907" s="3">
        <f t="shared" si="150"/>
        <v>0.23994211605207058</v>
      </c>
      <c r="C1907" s="3">
        <f t="shared" si="147"/>
        <v>1.5536035485525683</v>
      </c>
      <c r="D1907" s="2">
        <f t="shared" si="151"/>
        <v>31.072070971056224</v>
      </c>
      <c r="E1907" s="10">
        <f t="shared" si="148"/>
        <v>5.1786784951760373E-3</v>
      </c>
      <c r="F1907" s="3">
        <f t="shared" si="149"/>
        <v>0.23986453591309595</v>
      </c>
    </row>
    <row r="1908" spans="1:6" x14ac:dyDescent="0.25">
      <c r="A1908" s="2">
        <v>19.0500000000014</v>
      </c>
      <c r="B1908" s="3">
        <f t="shared" si="150"/>
        <v>0.23993693737357541</v>
      </c>
      <c r="C1908" s="3">
        <f t="shared" si="147"/>
        <v>1.5535708482084287</v>
      </c>
      <c r="D1908" s="2">
        <f t="shared" si="151"/>
        <v>31.071416964162392</v>
      </c>
      <c r="E1908" s="10">
        <f t="shared" si="148"/>
        <v>5.178569494027065E-3</v>
      </c>
      <c r="F1908" s="3">
        <f t="shared" si="149"/>
        <v>0.23985948722942207</v>
      </c>
    </row>
    <row r="1909" spans="1:6" x14ac:dyDescent="0.25">
      <c r="A1909" s="2">
        <v>19.060000000001398</v>
      </c>
      <c r="B1909" s="3">
        <f t="shared" si="150"/>
        <v>0.23993175880408138</v>
      </c>
      <c r="C1909" s="3">
        <f t="shared" si="147"/>
        <v>1.553538147864282</v>
      </c>
      <c r="D1909" s="2">
        <f t="shared" si="151"/>
        <v>31.070762957290498</v>
      </c>
      <c r="E1909" s="10">
        <f t="shared" si="148"/>
        <v>5.1784604928817495E-3</v>
      </c>
      <c r="F1909" s="3">
        <f t="shared" si="149"/>
        <v>0.23985443854574709</v>
      </c>
    </row>
    <row r="1910" spans="1:6" x14ac:dyDescent="0.25">
      <c r="A1910" s="2">
        <v>19.0700000000014</v>
      </c>
      <c r="B1910" s="3">
        <f t="shared" si="150"/>
        <v>0.23992658034358849</v>
      </c>
      <c r="C1910" s="3">
        <f t="shared" si="147"/>
        <v>1.5535054475201282</v>
      </c>
      <c r="D1910" s="2">
        <f t="shared" si="151"/>
        <v>31.07010895040742</v>
      </c>
      <c r="E1910" s="10">
        <f t="shared" si="148"/>
        <v>5.17835149173457E-3</v>
      </c>
      <c r="F1910" s="3">
        <f t="shared" si="149"/>
        <v>0.23984938986207105</v>
      </c>
    </row>
    <row r="1911" spans="1:6" x14ac:dyDescent="0.25">
      <c r="A1911" s="2">
        <v>19.080000000001402</v>
      </c>
      <c r="B1911" s="3">
        <f t="shared" si="150"/>
        <v>0.23992140199209674</v>
      </c>
      <c r="C1911" s="3">
        <f t="shared" si="147"/>
        <v>1.5534727471759671</v>
      </c>
      <c r="D1911" s="2">
        <f t="shared" si="151"/>
        <v>31.069454943513158</v>
      </c>
      <c r="E1911" s="10">
        <f t="shared" si="148"/>
        <v>5.1782424905855266E-3</v>
      </c>
      <c r="F1911" s="3">
        <f t="shared" si="149"/>
        <v>0.23984434117839384</v>
      </c>
    </row>
    <row r="1912" spans="1:6" x14ac:dyDescent="0.25">
      <c r="A1912" s="2">
        <v>19.0900000000014</v>
      </c>
      <c r="B1912" s="3">
        <f t="shared" si="150"/>
        <v>0.23991622374960617</v>
      </c>
      <c r="C1912" s="3">
        <f t="shared" si="147"/>
        <v>1.5534400468317986</v>
      </c>
      <c r="D1912" s="2">
        <f t="shared" si="151"/>
        <v>31.068800936640827</v>
      </c>
      <c r="E1912" s="10">
        <f t="shared" si="148"/>
        <v>5.1781334894401374E-3</v>
      </c>
      <c r="F1912" s="3">
        <f t="shared" si="149"/>
        <v>0.23983929249471553</v>
      </c>
    </row>
    <row r="1913" spans="1:6" x14ac:dyDescent="0.25">
      <c r="A1913" s="2">
        <v>19.100000000001401</v>
      </c>
      <c r="B1913" s="3">
        <f t="shared" si="150"/>
        <v>0.23991104561611673</v>
      </c>
      <c r="C1913" s="3">
        <f t="shared" si="147"/>
        <v>1.5534073464876228</v>
      </c>
      <c r="D1913" s="2">
        <f t="shared" si="151"/>
        <v>31.068146929746277</v>
      </c>
      <c r="E1913" s="10">
        <f t="shared" si="148"/>
        <v>5.1780244882910463E-3</v>
      </c>
      <c r="F1913" s="3">
        <f t="shared" si="149"/>
        <v>0.23983424381103605</v>
      </c>
    </row>
    <row r="1914" spans="1:6" x14ac:dyDescent="0.25">
      <c r="A1914" s="2">
        <v>19.110000000001399</v>
      </c>
      <c r="B1914" s="3">
        <f t="shared" si="150"/>
        <v>0.23990586759162844</v>
      </c>
      <c r="C1914" s="3">
        <f t="shared" si="147"/>
        <v>1.5533746461434399</v>
      </c>
      <c r="D1914" s="2">
        <f t="shared" si="151"/>
        <v>31.067492922873651</v>
      </c>
      <c r="E1914" s="10">
        <f t="shared" si="148"/>
        <v>5.1779154871456085E-3</v>
      </c>
      <c r="F1914" s="3">
        <f t="shared" si="149"/>
        <v>0.23982919512735551</v>
      </c>
    </row>
    <row r="1915" spans="1:6" x14ac:dyDescent="0.25">
      <c r="A1915" s="2">
        <v>19.120000000001401</v>
      </c>
      <c r="B1915" s="3">
        <f t="shared" si="150"/>
        <v>0.23990068967614128</v>
      </c>
      <c r="C1915" s="3">
        <f t="shared" si="147"/>
        <v>1.5533419457992497</v>
      </c>
      <c r="D1915" s="2">
        <f t="shared" si="151"/>
        <v>31.066838915978813</v>
      </c>
      <c r="E1915" s="10">
        <f t="shared" si="148"/>
        <v>5.1778064859964688E-3</v>
      </c>
      <c r="F1915" s="3">
        <f t="shared" si="149"/>
        <v>0.23982414644367381</v>
      </c>
    </row>
    <row r="1916" spans="1:6" x14ac:dyDescent="0.25">
      <c r="A1916" s="2">
        <v>19.130000000001399</v>
      </c>
      <c r="B1916" s="3">
        <f t="shared" si="150"/>
        <v>0.2398955118696553</v>
      </c>
      <c r="C1916" s="3">
        <f t="shared" si="147"/>
        <v>1.5533092454550526</v>
      </c>
      <c r="D1916" s="2">
        <f t="shared" si="151"/>
        <v>31.06618490910591</v>
      </c>
      <c r="E1916" s="10">
        <f t="shared" si="148"/>
        <v>5.1776974848509851E-3</v>
      </c>
      <c r="F1916" s="3">
        <f t="shared" si="149"/>
        <v>0.23981909775999108</v>
      </c>
    </row>
    <row r="1917" spans="1:6" x14ac:dyDescent="0.25">
      <c r="A1917" s="2">
        <v>19.1400000000014</v>
      </c>
      <c r="B1917" s="3">
        <f t="shared" si="150"/>
        <v>0.23989033417217046</v>
      </c>
      <c r="C1917" s="3">
        <f t="shared" si="147"/>
        <v>1.5532765451108479</v>
      </c>
      <c r="D1917" s="2">
        <f t="shared" si="151"/>
        <v>31.065530902210774</v>
      </c>
      <c r="E1917" s="10">
        <f t="shared" si="148"/>
        <v>5.177588483701796E-3</v>
      </c>
      <c r="F1917" s="3">
        <f t="shared" si="149"/>
        <v>0.23981404907630716</v>
      </c>
    </row>
    <row r="1918" spans="1:6" x14ac:dyDescent="0.25">
      <c r="A1918" s="2">
        <v>19.150000000001398</v>
      </c>
      <c r="B1918" s="3">
        <f t="shared" si="150"/>
        <v>0.23988515658368675</v>
      </c>
      <c r="C1918" s="3">
        <f t="shared" si="147"/>
        <v>1.5532438447666359</v>
      </c>
      <c r="D1918" s="2">
        <f t="shared" si="151"/>
        <v>31.064876895337573</v>
      </c>
      <c r="E1918" s="10">
        <f t="shared" si="148"/>
        <v>5.1774794825562619E-3</v>
      </c>
      <c r="F1918" s="3">
        <f t="shared" si="149"/>
        <v>0.2398090003926221</v>
      </c>
    </row>
    <row r="1919" spans="1:6" x14ac:dyDescent="0.25">
      <c r="A1919" s="2">
        <v>19.1600000000014</v>
      </c>
      <c r="B1919" s="3">
        <f t="shared" si="150"/>
        <v>0.23987997910420419</v>
      </c>
      <c r="C1919" s="3">
        <f t="shared" si="147"/>
        <v>1.5532111444224168</v>
      </c>
      <c r="D1919" s="2">
        <f t="shared" si="151"/>
        <v>31.064222888453191</v>
      </c>
      <c r="E1919" s="10">
        <f t="shared" si="148"/>
        <v>5.1773704814088647E-3</v>
      </c>
      <c r="F1919" s="3">
        <f t="shared" si="149"/>
        <v>0.23980395170893595</v>
      </c>
    </row>
    <row r="1920" spans="1:6" x14ac:dyDescent="0.25">
      <c r="A1920" s="2">
        <v>19.170000000001401</v>
      </c>
      <c r="B1920" s="3">
        <f t="shared" si="150"/>
        <v>0.23987480173372278</v>
      </c>
      <c r="C1920" s="3">
        <f t="shared" si="147"/>
        <v>1.5531784440781904</v>
      </c>
      <c r="D1920" s="2">
        <f t="shared" si="151"/>
        <v>31.063568881557625</v>
      </c>
      <c r="E1920" s="10">
        <f t="shared" si="148"/>
        <v>5.1772614802596045E-3</v>
      </c>
      <c r="F1920" s="3">
        <f t="shared" si="149"/>
        <v>0.2397989030252487</v>
      </c>
    </row>
    <row r="1921" spans="1:6" x14ac:dyDescent="0.25">
      <c r="A1921" s="2">
        <v>19.180000000001399</v>
      </c>
      <c r="B1921" s="3">
        <f t="shared" si="150"/>
        <v>0.23986962447224253</v>
      </c>
      <c r="C1921" s="3">
        <f t="shared" si="147"/>
        <v>1.5531457437339569</v>
      </c>
      <c r="D1921" s="2">
        <f t="shared" si="151"/>
        <v>31.06291487468399</v>
      </c>
      <c r="E1921" s="10">
        <f t="shared" si="148"/>
        <v>5.1771524791139984E-3</v>
      </c>
      <c r="F1921" s="3">
        <f t="shared" si="149"/>
        <v>0.23979385434156031</v>
      </c>
    </row>
    <row r="1922" spans="1:6" x14ac:dyDescent="0.25">
      <c r="A1922" s="2">
        <v>19.190000000001401</v>
      </c>
      <c r="B1922" s="3">
        <f t="shared" si="150"/>
        <v>0.23986444731976342</v>
      </c>
      <c r="C1922" s="3">
        <f t="shared" si="147"/>
        <v>1.553113043389716</v>
      </c>
      <c r="D1922" s="2">
        <f t="shared" si="151"/>
        <v>31.06226086778814</v>
      </c>
      <c r="E1922" s="10">
        <f t="shared" si="148"/>
        <v>5.1770434779646896E-3</v>
      </c>
      <c r="F1922" s="3">
        <f t="shared" si="149"/>
        <v>0.23978880565787081</v>
      </c>
    </row>
    <row r="1923" spans="1:6" x14ac:dyDescent="0.25">
      <c r="A1923" s="2">
        <v>19.200000000001399</v>
      </c>
      <c r="B1923" s="3">
        <f t="shared" si="150"/>
        <v>0.23985927027628545</v>
      </c>
      <c r="C1923" s="3">
        <f t="shared" si="147"/>
        <v>1.5530803430454678</v>
      </c>
      <c r="D1923" s="2">
        <f t="shared" si="151"/>
        <v>31.061606861223201</v>
      </c>
      <c r="E1923" s="10">
        <f t="shared" si="148"/>
        <v>5.1769344768705337E-3</v>
      </c>
      <c r="F1923" s="3">
        <f t="shared" si="149"/>
        <v>0.23978375697418017</v>
      </c>
    </row>
    <row r="1924" spans="1:6" x14ac:dyDescent="0.25">
      <c r="A1924" s="2">
        <v>19.2100000000015</v>
      </c>
      <c r="B1924" s="3">
        <f t="shared" si="150"/>
        <v>0.23985409334180857</v>
      </c>
      <c r="C1924" s="3">
        <f t="shared" ref="C1924:C1987" si="152">SQRT(2*$I$4*(B1924-$I$3))</f>
        <v>1.5530476427012121</v>
      </c>
      <c r="D1924" s="2">
        <f t="shared" si="151"/>
        <v>31.060952853709079</v>
      </c>
      <c r="E1924" s="10">
        <f t="shared" ref="E1924:E1987" si="153">D1924/($I$5*100)</f>
        <v>5.1768254756181797E-3</v>
      </c>
      <c r="F1924" s="3">
        <f t="shared" ref="F1924:F1987" si="154">C1924*SQRT(2*$I$3/$I$4)</f>
        <v>0.23977870829048839</v>
      </c>
    </row>
    <row r="1925" spans="1:6" x14ac:dyDescent="0.25">
      <c r="A1925" s="2">
        <v>19.220000000001399</v>
      </c>
      <c r="B1925" s="3">
        <f t="shared" si="150"/>
        <v>0.23984891651633294</v>
      </c>
      <c r="C1925" s="3">
        <f t="shared" si="152"/>
        <v>1.5530149423569497</v>
      </c>
      <c r="D1925" s="2">
        <f t="shared" si="151"/>
        <v>31.060298847143848</v>
      </c>
      <c r="E1925" s="10">
        <f t="shared" si="153"/>
        <v>5.1767164745239744E-3</v>
      </c>
      <c r="F1925" s="3">
        <f t="shared" si="154"/>
        <v>0.23977365960679556</v>
      </c>
    </row>
    <row r="1926" spans="1:6" x14ac:dyDescent="0.25">
      <c r="A1926" s="2">
        <v>19.2300000000014</v>
      </c>
      <c r="B1926" s="3">
        <f t="shared" si="150"/>
        <v>0.23984373979985843</v>
      </c>
      <c r="C1926" s="3">
        <f t="shared" si="152"/>
        <v>1.55298224201268</v>
      </c>
      <c r="D1926" s="2">
        <f t="shared" si="151"/>
        <v>31.059644840567422</v>
      </c>
      <c r="E1926" s="10">
        <f t="shared" si="153"/>
        <v>5.1766074734279034E-3</v>
      </c>
      <c r="F1926" s="3">
        <f t="shared" si="154"/>
        <v>0.23976861092310159</v>
      </c>
    </row>
    <row r="1927" spans="1:6" x14ac:dyDescent="0.25">
      <c r="A1927" s="2">
        <v>19.240000000001501</v>
      </c>
      <c r="B1927" s="3">
        <f t="shared" si="150"/>
        <v>0.239838563192385</v>
      </c>
      <c r="C1927" s="3">
        <f t="shared" si="152"/>
        <v>1.5529495416684025</v>
      </c>
      <c r="D1927" s="2">
        <f t="shared" si="151"/>
        <v>31.058990833052906</v>
      </c>
      <c r="E1927" s="10">
        <f t="shared" si="153"/>
        <v>5.1764984721754843E-3</v>
      </c>
      <c r="F1927" s="3">
        <f t="shared" si="154"/>
        <v>0.23976356223940642</v>
      </c>
    </row>
    <row r="1928" spans="1:6" x14ac:dyDescent="0.25">
      <c r="A1928" s="2">
        <v>19.2500000000014</v>
      </c>
      <c r="B1928" s="3">
        <f t="shared" si="150"/>
        <v>0.23983338669391283</v>
      </c>
      <c r="C1928" s="3">
        <f t="shared" si="152"/>
        <v>1.5529168413241183</v>
      </c>
      <c r="D1928" s="2">
        <f t="shared" si="151"/>
        <v>31.058336826796179</v>
      </c>
      <c r="E1928" s="10">
        <f t="shared" si="153"/>
        <v>5.1763894711326962E-3</v>
      </c>
      <c r="F1928" s="3">
        <f t="shared" si="154"/>
        <v>0.23975851355571023</v>
      </c>
    </row>
    <row r="1929" spans="1:6" x14ac:dyDescent="0.25">
      <c r="A1929" s="2">
        <v>19.260000000001501</v>
      </c>
      <c r="B1929" s="3">
        <f t="shared" si="150"/>
        <v>0.23982821030444168</v>
      </c>
      <c r="C1929" s="3">
        <f t="shared" si="152"/>
        <v>1.5528841409798264</v>
      </c>
      <c r="D1929" s="2">
        <f t="shared" si="151"/>
        <v>31.057682819590351</v>
      </c>
      <c r="E1929" s="10">
        <f t="shared" si="153"/>
        <v>5.1762804699317247E-3</v>
      </c>
      <c r="F1929" s="3">
        <f t="shared" si="154"/>
        <v>0.23975346487201285</v>
      </c>
    </row>
    <row r="1930" spans="1:6" x14ac:dyDescent="0.25">
      <c r="A1930" s="2">
        <v>19.270000000001499</v>
      </c>
      <c r="B1930" s="3">
        <f t="shared" si="150"/>
        <v>0.23982303402397176</v>
      </c>
      <c r="C1930" s="3">
        <f t="shared" si="152"/>
        <v>1.5528514406355276</v>
      </c>
      <c r="D1930" s="2">
        <f t="shared" si="151"/>
        <v>31.057028812715405</v>
      </c>
      <c r="E1930" s="10">
        <f t="shared" si="153"/>
        <v>5.176171468785901E-3</v>
      </c>
      <c r="F1930" s="3">
        <f t="shared" si="154"/>
        <v>0.23974841618831441</v>
      </c>
    </row>
    <row r="1931" spans="1:6" x14ac:dyDescent="0.25">
      <c r="A1931" s="2">
        <v>19.2800000000015</v>
      </c>
      <c r="B1931" s="3">
        <f t="shared" si="150"/>
        <v>0.23981785785250298</v>
      </c>
      <c r="C1931" s="3">
        <f t="shared" si="152"/>
        <v>1.5528187402912215</v>
      </c>
      <c r="D1931" s="2">
        <f t="shared" si="151"/>
        <v>31.056374805818251</v>
      </c>
      <c r="E1931" s="10">
        <f t="shared" si="153"/>
        <v>5.1760624676363753E-3</v>
      </c>
      <c r="F1931" s="3">
        <f t="shared" si="154"/>
        <v>0.23974336750461483</v>
      </c>
    </row>
    <row r="1932" spans="1:6" x14ac:dyDescent="0.25">
      <c r="A1932" s="2">
        <v>19.290000000001498</v>
      </c>
      <c r="B1932" s="3">
        <f t="shared" si="150"/>
        <v>0.23981268179003534</v>
      </c>
      <c r="C1932" s="3">
        <f t="shared" si="152"/>
        <v>1.552786039946908</v>
      </c>
      <c r="D1932" s="2">
        <f t="shared" si="151"/>
        <v>31.055720798943014</v>
      </c>
      <c r="E1932" s="10">
        <f t="shared" si="153"/>
        <v>5.1759534664905021E-3</v>
      </c>
      <c r="F1932" s="3">
        <f t="shared" si="154"/>
        <v>0.23973831882091412</v>
      </c>
    </row>
    <row r="1933" spans="1:6" x14ac:dyDescent="0.25">
      <c r="A1933" s="2">
        <v>19.3000000000015</v>
      </c>
      <c r="B1933" s="3">
        <f t="shared" si="150"/>
        <v>0.23980750583656885</v>
      </c>
      <c r="C1933" s="3">
        <f t="shared" si="152"/>
        <v>1.5527533396025874</v>
      </c>
      <c r="D1933" s="2">
        <f t="shared" si="151"/>
        <v>31.055066792056603</v>
      </c>
      <c r="E1933" s="10">
        <f t="shared" si="153"/>
        <v>5.1758444653427675E-3</v>
      </c>
      <c r="F1933" s="3">
        <f t="shared" si="154"/>
        <v>0.2397332701372123</v>
      </c>
    </row>
    <row r="1934" spans="1:6" x14ac:dyDescent="0.25">
      <c r="A1934" s="2">
        <v>19.310000000001502</v>
      </c>
      <c r="B1934" s="3">
        <f t="shared" si="150"/>
        <v>0.23980232999210349</v>
      </c>
      <c r="C1934" s="3">
        <f t="shared" si="152"/>
        <v>1.5527206392582595</v>
      </c>
      <c r="D1934" s="2">
        <f t="shared" si="151"/>
        <v>31.054412785159013</v>
      </c>
      <c r="E1934" s="10">
        <f t="shared" si="153"/>
        <v>5.175735464193169E-3</v>
      </c>
      <c r="F1934" s="3">
        <f t="shared" si="154"/>
        <v>0.23972822145350936</v>
      </c>
    </row>
    <row r="1935" spans="1:6" x14ac:dyDescent="0.25">
      <c r="A1935" s="2">
        <v>19.3200000000015</v>
      </c>
      <c r="B1935" s="3">
        <f t="shared" si="150"/>
        <v>0.23979715425663931</v>
      </c>
      <c r="C1935" s="3">
        <f t="shared" si="152"/>
        <v>1.5526879389139245</v>
      </c>
      <c r="D1935" s="2">
        <f t="shared" si="151"/>
        <v>31.053758778283342</v>
      </c>
      <c r="E1935" s="10">
        <f t="shared" si="153"/>
        <v>5.1756264630472238E-3</v>
      </c>
      <c r="F1935" s="3">
        <f t="shared" si="154"/>
        <v>0.23972317276980531</v>
      </c>
    </row>
    <row r="1936" spans="1:6" x14ac:dyDescent="0.25">
      <c r="A1936" s="2">
        <v>19.330000000001501</v>
      </c>
      <c r="B1936" s="3">
        <f t="shared" si="150"/>
        <v>0.23979197863017626</v>
      </c>
      <c r="C1936" s="3">
        <f t="shared" si="152"/>
        <v>1.552655238569582</v>
      </c>
      <c r="D1936" s="2">
        <f t="shared" si="151"/>
        <v>31.053104771385463</v>
      </c>
      <c r="E1936" s="10">
        <f t="shared" si="153"/>
        <v>5.1755174618975776E-3</v>
      </c>
      <c r="F1936" s="3">
        <f t="shared" si="154"/>
        <v>0.2397181240861001</v>
      </c>
    </row>
    <row r="1937" spans="1:6" x14ac:dyDescent="0.25">
      <c r="A1937" s="2">
        <v>19.340000000001499</v>
      </c>
      <c r="B1937" s="3">
        <f t="shared" si="150"/>
        <v>0.23978680311271436</v>
      </c>
      <c r="C1937" s="3">
        <f t="shared" si="152"/>
        <v>1.5526225382252326</v>
      </c>
      <c r="D1937" s="2">
        <f t="shared" si="151"/>
        <v>31.052450764509505</v>
      </c>
      <c r="E1937" s="10">
        <f t="shared" si="153"/>
        <v>5.1754084607515839E-3</v>
      </c>
      <c r="F1937" s="3">
        <f t="shared" si="154"/>
        <v>0.23971307540239384</v>
      </c>
    </row>
    <row r="1938" spans="1:6" x14ac:dyDescent="0.25">
      <c r="A1938" s="2">
        <v>19.350000000001501</v>
      </c>
      <c r="B1938" s="3">
        <f t="shared" si="150"/>
        <v>0.2397816277042536</v>
      </c>
      <c r="C1938" s="3">
        <f t="shared" si="152"/>
        <v>1.5525898378808756</v>
      </c>
      <c r="D1938" s="2">
        <f t="shared" si="151"/>
        <v>31.051796757611335</v>
      </c>
      <c r="E1938" s="10">
        <f t="shared" si="153"/>
        <v>5.1752994596018891E-3</v>
      </c>
      <c r="F1938" s="3">
        <f t="shared" si="154"/>
        <v>0.23970802671868641</v>
      </c>
    </row>
    <row r="1939" spans="1:6" x14ac:dyDescent="0.25">
      <c r="A1939" s="2">
        <v>19.360000000001499</v>
      </c>
      <c r="B1939" s="3">
        <f t="shared" si="150"/>
        <v>0.239776452404794</v>
      </c>
      <c r="C1939" s="3">
        <f t="shared" si="152"/>
        <v>1.5525571375365115</v>
      </c>
      <c r="D1939" s="2">
        <f t="shared" si="151"/>
        <v>31.051142750735082</v>
      </c>
      <c r="E1939" s="10">
        <f t="shared" si="153"/>
        <v>5.1751904584558467E-3</v>
      </c>
      <c r="F1939" s="3">
        <f t="shared" si="154"/>
        <v>0.23970297803497789</v>
      </c>
    </row>
    <row r="1940" spans="1:6" x14ac:dyDescent="0.25">
      <c r="A1940" s="2">
        <v>19.3700000000015</v>
      </c>
      <c r="B1940" s="3">
        <f t="shared" si="150"/>
        <v>0.23977127721433555</v>
      </c>
      <c r="C1940" s="3">
        <f t="shared" si="152"/>
        <v>1.5525244371921401</v>
      </c>
      <c r="D1940" s="2">
        <f t="shared" si="151"/>
        <v>31.050488743836624</v>
      </c>
      <c r="E1940" s="10">
        <f t="shared" si="153"/>
        <v>5.1750814573061042E-3</v>
      </c>
      <c r="F1940" s="3">
        <f t="shared" si="154"/>
        <v>0.23969792935126824</v>
      </c>
    </row>
    <row r="1941" spans="1:6" x14ac:dyDescent="0.25">
      <c r="A1941" s="2">
        <v>19.380000000001498</v>
      </c>
      <c r="B1941" s="3">
        <f t="shared" si="150"/>
        <v>0.23976610213287824</v>
      </c>
      <c r="C1941" s="3">
        <f t="shared" si="152"/>
        <v>1.5524917368477613</v>
      </c>
      <c r="D1941" s="2">
        <f t="shared" si="151"/>
        <v>31.049834736960079</v>
      </c>
      <c r="E1941" s="10">
        <f t="shared" si="153"/>
        <v>5.1749724561600133E-3</v>
      </c>
      <c r="F1941" s="3">
        <f t="shared" si="154"/>
        <v>0.23969288066755742</v>
      </c>
    </row>
    <row r="1942" spans="1:6" x14ac:dyDescent="0.25">
      <c r="A1942" s="2">
        <v>19.3900000000015</v>
      </c>
      <c r="B1942" s="3">
        <f t="shared" si="150"/>
        <v>0.23976092716042208</v>
      </c>
      <c r="C1942" s="3">
        <f t="shared" si="152"/>
        <v>1.5524590365033755</v>
      </c>
      <c r="D1942" s="2">
        <f t="shared" si="151"/>
        <v>31.049180730072365</v>
      </c>
      <c r="E1942" s="10">
        <f t="shared" si="153"/>
        <v>5.174863455012061E-3</v>
      </c>
      <c r="F1942" s="3">
        <f t="shared" si="154"/>
        <v>0.23968783198384555</v>
      </c>
    </row>
    <row r="1943" spans="1:6" x14ac:dyDescent="0.25">
      <c r="A1943" s="2">
        <v>19.400000000001501</v>
      </c>
      <c r="B1943" s="3">
        <f t="shared" si="150"/>
        <v>0.23975575229696708</v>
      </c>
      <c r="C1943" s="3">
        <f t="shared" si="152"/>
        <v>1.5524263361589823</v>
      </c>
      <c r="D1943" s="2">
        <f t="shared" si="151"/>
        <v>31.04852672317347</v>
      </c>
      <c r="E1943" s="10">
        <f t="shared" si="153"/>
        <v>5.1747544538622448E-3</v>
      </c>
      <c r="F1943" s="3">
        <f t="shared" si="154"/>
        <v>0.23968278330013251</v>
      </c>
    </row>
    <row r="1944" spans="1:6" x14ac:dyDescent="0.25">
      <c r="A1944" s="2">
        <v>19.410000000001499</v>
      </c>
      <c r="B1944" s="3">
        <f t="shared" si="150"/>
        <v>0.23975057754251322</v>
      </c>
      <c r="C1944" s="3">
        <f t="shared" si="152"/>
        <v>1.552393635814582</v>
      </c>
      <c r="D1944" s="2">
        <f t="shared" si="151"/>
        <v>31.047872716296492</v>
      </c>
      <c r="E1944" s="10">
        <f t="shared" si="153"/>
        <v>5.1746454527160819E-3</v>
      </c>
      <c r="F1944" s="3">
        <f t="shared" si="154"/>
        <v>0.23967773461641842</v>
      </c>
    </row>
    <row r="1945" spans="1:6" x14ac:dyDescent="0.25">
      <c r="A1945" s="2">
        <v>19.420000000001501</v>
      </c>
      <c r="B1945" s="3">
        <f t="shared" si="150"/>
        <v>0.23974540289706051</v>
      </c>
      <c r="C1945" s="3">
        <f t="shared" si="152"/>
        <v>1.5523609354701742</v>
      </c>
      <c r="D1945" s="2">
        <f t="shared" si="151"/>
        <v>31.047218709397306</v>
      </c>
      <c r="E1945" s="10">
        <f t="shared" si="153"/>
        <v>5.174536451566218E-3</v>
      </c>
      <c r="F1945" s="3">
        <f t="shared" si="154"/>
        <v>0.23967268593270313</v>
      </c>
    </row>
    <row r="1946" spans="1:6" x14ac:dyDescent="0.25">
      <c r="A1946" s="2">
        <v>19.430000000001499</v>
      </c>
      <c r="B1946" s="3">
        <f t="shared" si="150"/>
        <v>0.23974022836060893</v>
      </c>
      <c r="C1946" s="3">
        <f t="shared" si="152"/>
        <v>1.5523282351257592</v>
      </c>
      <c r="D1946" s="2">
        <f t="shared" si="151"/>
        <v>31.046564702520037</v>
      </c>
      <c r="E1946" s="10">
        <f t="shared" si="153"/>
        <v>5.1744274504200065E-3</v>
      </c>
      <c r="F1946" s="3">
        <f t="shared" si="154"/>
        <v>0.23966763724898674</v>
      </c>
    </row>
    <row r="1947" spans="1:6" x14ac:dyDescent="0.25">
      <c r="A1947" s="2">
        <v>19.440000000001501</v>
      </c>
      <c r="B1947" s="3">
        <f t="shared" si="150"/>
        <v>0.2397350539331585</v>
      </c>
      <c r="C1947" s="3">
        <f t="shared" si="152"/>
        <v>1.5522955347813372</v>
      </c>
      <c r="D1947" s="2">
        <f t="shared" si="151"/>
        <v>31.045910695620567</v>
      </c>
      <c r="E1947" s="10">
        <f t="shared" si="153"/>
        <v>5.174318449270094E-3</v>
      </c>
      <c r="F1947" s="3">
        <f t="shared" si="154"/>
        <v>0.23966258856526926</v>
      </c>
    </row>
    <row r="1948" spans="1:6" x14ac:dyDescent="0.25">
      <c r="A1948" s="2">
        <v>19.450000000001499</v>
      </c>
      <c r="B1948" s="3">
        <f t="shared" si="150"/>
        <v>0.23972987961470923</v>
      </c>
      <c r="C1948" s="3">
        <f t="shared" si="152"/>
        <v>1.5522628344369076</v>
      </c>
      <c r="D1948" s="2">
        <f t="shared" si="151"/>
        <v>31.045256688743002</v>
      </c>
      <c r="E1948" s="10">
        <f t="shared" si="153"/>
        <v>5.174209448123834E-3</v>
      </c>
      <c r="F1948" s="3">
        <f t="shared" si="154"/>
        <v>0.23965753988155061</v>
      </c>
    </row>
    <row r="1949" spans="1:6" x14ac:dyDescent="0.25">
      <c r="A1949" s="2">
        <v>19.4600000000015</v>
      </c>
      <c r="B1949" s="3">
        <f t="shared" si="150"/>
        <v>0.23972470540526111</v>
      </c>
      <c r="C1949" s="3">
        <f t="shared" si="152"/>
        <v>1.5522301340924709</v>
      </c>
      <c r="D1949" s="2">
        <f t="shared" si="151"/>
        <v>31.044602681854272</v>
      </c>
      <c r="E1949" s="10">
        <f t="shared" si="153"/>
        <v>5.1741004469757117E-3</v>
      </c>
      <c r="F1949" s="3">
        <f t="shared" si="154"/>
        <v>0.23965249119783089</v>
      </c>
    </row>
    <row r="1950" spans="1:6" x14ac:dyDescent="0.25">
      <c r="A1950" s="2">
        <v>19.470000000001502</v>
      </c>
      <c r="B1950" s="3">
        <f t="shared" si="150"/>
        <v>0.23971953130481413</v>
      </c>
      <c r="C1950" s="3">
        <f t="shared" si="152"/>
        <v>1.5521974337480271</v>
      </c>
      <c r="D1950" s="2">
        <f t="shared" si="151"/>
        <v>31.043948674954368</v>
      </c>
      <c r="E1950" s="10">
        <f t="shared" si="153"/>
        <v>5.1739914458257281E-3</v>
      </c>
      <c r="F1950" s="3">
        <f t="shared" si="154"/>
        <v>0.23964744251411005</v>
      </c>
    </row>
    <row r="1951" spans="1:6" x14ac:dyDescent="0.25">
      <c r="A1951" s="2">
        <v>19.4800000000015</v>
      </c>
      <c r="B1951" s="3">
        <f t="shared" si="150"/>
        <v>0.23971435731336829</v>
      </c>
      <c r="C1951" s="3">
        <f t="shared" si="152"/>
        <v>1.5521647334035757</v>
      </c>
      <c r="D1951" s="2">
        <f t="shared" si="151"/>
        <v>31.043294668076371</v>
      </c>
      <c r="E1951" s="10">
        <f t="shared" si="153"/>
        <v>5.1738824446793952E-3</v>
      </c>
      <c r="F1951" s="3">
        <f t="shared" si="154"/>
        <v>0.23964239383038805</v>
      </c>
    </row>
    <row r="1952" spans="1:6" x14ac:dyDescent="0.25">
      <c r="A1952" s="2">
        <v>19.490000000001501</v>
      </c>
      <c r="B1952" s="3">
        <f t="shared" si="150"/>
        <v>0.23970918343092362</v>
      </c>
      <c r="C1952" s="3">
        <f t="shared" si="152"/>
        <v>1.5521320330591173</v>
      </c>
      <c r="D1952" s="2">
        <f t="shared" si="151"/>
        <v>31.042640661176168</v>
      </c>
      <c r="E1952" s="10">
        <f t="shared" si="153"/>
        <v>5.1737734435293612E-3</v>
      </c>
      <c r="F1952" s="3">
        <f t="shared" si="154"/>
        <v>0.23963734514666496</v>
      </c>
    </row>
    <row r="1953" spans="1:6" x14ac:dyDescent="0.25">
      <c r="A1953" s="2">
        <v>19.500000000001499</v>
      </c>
      <c r="B1953" s="3">
        <f t="shared" si="150"/>
        <v>0.23970400965748009</v>
      </c>
      <c r="C1953" s="3">
        <f t="shared" si="152"/>
        <v>1.5520993327146517</v>
      </c>
      <c r="D1953" s="2">
        <f t="shared" si="151"/>
        <v>31.04198665429789</v>
      </c>
      <c r="E1953" s="10">
        <f t="shared" si="153"/>
        <v>5.1736644423829815E-3</v>
      </c>
      <c r="F1953" s="3">
        <f t="shared" si="154"/>
        <v>0.23963229646294076</v>
      </c>
    </row>
    <row r="1954" spans="1:6" x14ac:dyDescent="0.25">
      <c r="A1954" s="2">
        <v>19.510000000001501</v>
      </c>
      <c r="B1954" s="3">
        <f t="shared" si="150"/>
        <v>0.23969883599303771</v>
      </c>
      <c r="C1954" s="3">
        <f t="shared" si="152"/>
        <v>1.5520666323701786</v>
      </c>
      <c r="D1954" s="2">
        <f t="shared" si="151"/>
        <v>31.041332647397397</v>
      </c>
      <c r="E1954" s="10">
        <f t="shared" si="153"/>
        <v>5.1735554412328999E-3</v>
      </c>
      <c r="F1954" s="3">
        <f t="shared" si="154"/>
        <v>0.2396272477792154</v>
      </c>
    </row>
    <row r="1955" spans="1:6" x14ac:dyDescent="0.25">
      <c r="A1955" s="2">
        <v>19.520000000001499</v>
      </c>
      <c r="B1955" s="3">
        <f t="shared" si="150"/>
        <v>0.23969366243759646</v>
      </c>
      <c r="C1955" s="3">
        <f t="shared" si="152"/>
        <v>1.5520339320256984</v>
      </c>
      <c r="D1955" s="2">
        <f t="shared" si="151"/>
        <v>31.040678640518824</v>
      </c>
      <c r="E1955" s="10">
        <f t="shared" si="153"/>
        <v>5.1734464400864707E-3</v>
      </c>
      <c r="F1955" s="3">
        <f t="shared" si="154"/>
        <v>0.23962219909548893</v>
      </c>
    </row>
    <row r="1956" spans="1:6" x14ac:dyDescent="0.25">
      <c r="A1956" s="2">
        <v>19.5300000000015</v>
      </c>
      <c r="B1956" s="3">
        <f t="shared" si="150"/>
        <v>0.23968848899115638</v>
      </c>
      <c r="C1956" s="3">
        <f t="shared" si="152"/>
        <v>1.5520012316812111</v>
      </c>
      <c r="D1956" s="2">
        <f t="shared" si="151"/>
        <v>31.040024633618046</v>
      </c>
      <c r="E1956" s="10">
        <f t="shared" si="153"/>
        <v>5.1733374389363413E-3</v>
      </c>
      <c r="F1956" s="3">
        <f t="shared" si="154"/>
        <v>0.23961715041176138</v>
      </c>
    </row>
    <row r="1957" spans="1:6" x14ac:dyDescent="0.25">
      <c r="A1957" s="2">
        <v>19.540000000001498</v>
      </c>
      <c r="B1957" s="3">
        <f t="shared" si="150"/>
        <v>0.23968331565371745</v>
      </c>
      <c r="C1957" s="3">
        <f t="shared" si="152"/>
        <v>1.5519685313367162</v>
      </c>
      <c r="D1957" s="2">
        <f t="shared" si="151"/>
        <v>31.039370626739178</v>
      </c>
      <c r="E1957" s="10">
        <f t="shared" si="153"/>
        <v>5.1732284377898627E-3</v>
      </c>
      <c r="F1957" s="3">
        <f t="shared" si="154"/>
        <v>0.23961210172803266</v>
      </c>
    </row>
    <row r="1958" spans="1:6" x14ac:dyDescent="0.25">
      <c r="A1958" s="2">
        <v>19.5500000000015</v>
      </c>
      <c r="B1958" s="3">
        <f t="shared" si="150"/>
        <v>0.23967814242527966</v>
      </c>
      <c r="C1958" s="3">
        <f t="shared" si="152"/>
        <v>1.5519358309922142</v>
      </c>
      <c r="D1958" s="2">
        <f t="shared" si="151"/>
        <v>31.038716619849136</v>
      </c>
      <c r="E1958" s="10">
        <f t="shared" si="153"/>
        <v>5.1731194366415227E-3</v>
      </c>
      <c r="F1958" s="3">
        <f t="shared" si="154"/>
        <v>0.23960705304430283</v>
      </c>
    </row>
    <row r="1959" spans="1:6" x14ac:dyDescent="0.25">
      <c r="A1959" s="2">
        <v>19.560000000001502</v>
      </c>
      <c r="B1959" s="3">
        <f t="shared" si="150"/>
        <v>0.239672969305843</v>
      </c>
      <c r="C1959" s="3">
        <f t="shared" si="152"/>
        <v>1.5519031306477049</v>
      </c>
      <c r="D1959" s="2">
        <f t="shared" si="151"/>
        <v>31.038062612947925</v>
      </c>
      <c r="E1959" s="10">
        <f t="shared" si="153"/>
        <v>5.1730104354913205E-3</v>
      </c>
      <c r="F1959" s="3">
        <f t="shared" si="154"/>
        <v>0.23960200436057189</v>
      </c>
    </row>
    <row r="1960" spans="1:6" x14ac:dyDescent="0.25">
      <c r="A1960" s="2">
        <v>19.5700000000015</v>
      </c>
      <c r="B1960" s="3">
        <f t="shared" si="150"/>
        <v>0.23966779629540752</v>
      </c>
      <c r="C1960" s="3">
        <f t="shared" si="152"/>
        <v>1.5518704303031883</v>
      </c>
      <c r="D1960" s="2">
        <f t="shared" si="151"/>
        <v>31.037408606068617</v>
      </c>
      <c r="E1960" s="10">
        <f t="shared" si="153"/>
        <v>5.1729014343447691E-3</v>
      </c>
      <c r="F1960" s="3">
        <f t="shared" si="154"/>
        <v>0.23959695567683981</v>
      </c>
    </row>
    <row r="1961" spans="1:6" x14ac:dyDescent="0.25">
      <c r="A1961" s="2">
        <v>19.580000000001501</v>
      </c>
      <c r="B1961" s="3">
        <f t="shared" ref="B1961:B2024" si="155">B1960-E1960/1000</f>
        <v>0.23966262339397318</v>
      </c>
      <c r="C1961" s="3">
        <f t="shared" si="152"/>
        <v>1.5518377299586645</v>
      </c>
      <c r="D1961" s="2">
        <f t="shared" ref="D1961:D2024" si="156">C1961*($I$6*1000)*(A1962-A1961)</f>
        <v>31.036754599167118</v>
      </c>
      <c r="E1961" s="10">
        <f t="shared" si="153"/>
        <v>5.17279243319452E-3</v>
      </c>
      <c r="F1961" s="3">
        <f t="shared" si="154"/>
        <v>0.23959190699310662</v>
      </c>
    </row>
    <row r="1962" spans="1:6" x14ac:dyDescent="0.25">
      <c r="A1962" s="2">
        <v>19.590000000001499</v>
      </c>
      <c r="B1962" s="3">
        <f t="shared" si="155"/>
        <v>0.23965745060153998</v>
      </c>
      <c r="C1962" s="3">
        <f t="shared" si="152"/>
        <v>1.5518050296141335</v>
      </c>
      <c r="D1962" s="2">
        <f t="shared" si="156"/>
        <v>31.036100592287521</v>
      </c>
      <c r="E1962" s="10">
        <f t="shared" si="153"/>
        <v>5.17268343204792E-3</v>
      </c>
      <c r="F1962" s="3">
        <f t="shared" si="154"/>
        <v>0.23958685830937232</v>
      </c>
    </row>
    <row r="1963" spans="1:6" x14ac:dyDescent="0.25">
      <c r="A1963" s="2">
        <v>19.600000000001501</v>
      </c>
      <c r="B1963" s="3">
        <f t="shared" si="155"/>
        <v>0.23965227791810792</v>
      </c>
      <c r="C1963" s="3">
        <f t="shared" si="152"/>
        <v>1.5517723292695951</v>
      </c>
      <c r="D1963" s="2">
        <f t="shared" si="156"/>
        <v>31.035446585385728</v>
      </c>
      <c r="E1963" s="10">
        <f t="shared" si="153"/>
        <v>5.1725744308976215E-3</v>
      </c>
      <c r="F1963" s="3">
        <f t="shared" si="154"/>
        <v>0.23958180962563688</v>
      </c>
    </row>
    <row r="1964" spans="1:6" x14ac:dyDescent="0.25">
      <c r="A1964" s="2">
        <v>19.610000000001499</v>
      </c>
      <c r="B1964" s="3">
        <f t="shared" si="155"/>
        <v>0.23964710534367703</v>
      </c>
      <c r="C1964" s="3">
        <f t="shared" si="152"/>
        <v>1.5517396289250496</v>
      </c>
      <c r="D1964" s="2">
        <f t="shared" si="156"/>
        <v>31.034792578505844</v>
      </c>
      <c r="E1964" s="10">
        <f t="shared" si="153"/>
        <v>5.1724654297509737E-3</v>
      </c>
      <c r="F1964" s="3">
        <f t="shared" si="154"/>
        <v>0.23957676094190034</v>
      </c>
    </row>
    <row r="1965" spans="1:6" x14ac:dyDescent="0.25">
      <c r="A1965" s="2">
        <v>19.6200000000015</v>
      </c>
      <c r="B1965" s="3">
        <f t="shared" si="155"/>
        <v>0.23964193287824728</v>
      </c>
      <c r="C1965" s="3">
        <f t="shared" si="152"/>
        <v>1.551706928580497</v>
      </c>
      <c r="D1965" s="2">
        <f t="shared" si="156"/>
        <v>31.034138571603762</v>
      </c>
      <c r="E1965" s="10">
        <f t="shared" si="153"/>
        <v>5.1723564286006267E-3</v>
      </c>
      <c r="F1965" s="3">
        <f t="shared" si="154"/>
        <v>0.23957171225816271</v>
      </c>
    </row>
    <row r="1966" spans="1:6" x14ac:dyDescent="0.25">
      <c r="A1966" s="2">
        <v>19.630000000001498</v>
      </c>
      <c r="B1966" s="3">
        <f t="shared" si="155"/>
        <v>0.23963676052181868</v>
      </c>
      <c r="C1966" s="3">
        <f t="shared" si="152"/>
        <v>1.5516742282359368</v>
      </c>
      <c r="D1966" s="2">
        <f t="shared" si="156"/>
        <v>31.03348456472359</v>
      </c>
      <c r="E1966" s="10">
        <f t="shared" si="153"/>
        <v>5.1722474274539321E-3</v>
      </c>
      <c r="F1966" s="3">
        <f t="shared" si="154"/>
        <v>0.23956666357442391</v>
      </c>
    </row>
    <row r="1967" spans="1:6" x14ac:dyDescent="0.25">
      <c r="A1967" s="2">
        <v>19.6400000000015</v>
      </c>
      <c r="B1967" s="3">
        <f t="shared" si="155"/>
        <v>0.23963158827439121</v>
      </c>
      <c r="C1967" s="3">
        <f t="shared" si="152"/>
        <v>1.5516415278913693</v>
      </c>
      <c r="D1967" s="2">
        <f t="shared" si="156"/>
        <v>31.032830557832238</v>
      </c>
      <c r="E1967" s="10">
        <f t="shared" si="153"/>
        <v>5.1721384263053727E-3</v>
      </c>
      <c r="F1967" s="3">
        <f t="shared" si="154"/>
        <v>0.23956161489068398</v>
      </c>
    </row>
    <row r="1968" spans="1:6" x14ac:dyDescent="0.25">
      <c r="A1968" s="2">
        <v>19.650000000001501</v>
      </c>
      <c r="B1968" s="3">
        <f t="shared" si="155"/>
        <v>0.23962641613596491</v>
      </c>
      <c r="C1968" s="3">
        <f t="shared" si="152"/>
        <v>1.5516088275467947</v>
      </c>
      <c r="D1968" s="2">
        <f t="shared" si="156"/>
        <v>31.032176550929723</v>
      </c>
      <c r="E1968" s="10">
        <f t="shared" si="153"/>
        <v>5.1720294251549536E-3</v>
      </c>
      <c r="F1968" s="3">
        <f t="shared" si="154"/>
        <v>0.23955656620694293</v>
      </c>
    </row>
    <row r="1969" spans="1:6" x14ac:dyDescent="0.25">
      <c r="A1969" s="2">
        <v>19.660000000001499</v>
      </c>
      <c r="B1969" s="3">
        <f t="shared" si="155"/>
        <v>0.23962124410653976</v>
      </c>
      <c r="C1969" s="3">
        <f t="shared" si="152"/>
        <v>1.5515761272022128</v>
      </c>
      <c r="D1969" s="2">
        <f t="shared" si="156"/>
        <v>31.031522544049107</v>
      </c>
      <c r="E1969" s="10">
        <f t="shared" si="153"/>
        <v>5.1719204240081845E-3</v>
      </c>
      <c r="F1969" s="3">
        <f t="shared" si="154"/>
        <v>0.23955151752320078</v>
      </c>
    </row>
    <row r="1970" spans="1:6" x14ac:dyDescent="0.25">
      <c r="A1970" s="2">
        <v>19.670000000001501</v>
      </c>
      <c r="B1970" s="3">
        <f t="shared" si="155"/>
        <v>0.23961607218611575</v>
      </c>
      <c r="C1970" s="3">
        <f t="shared" si="152"/>
        <v>1.5515434268576238</v>
      </c>
      <c r="D1970" s="2">
        <f t="shared" si="156"/>
        <v>31.030868537146304</v>
      </c>
      <c r="E1970" s="10">
        <f t="shared" si="153"/>
        <v>5.1718114228577177E-3</v>
      </c>
      <c r="F1970" s="3">
        <f t="shared" si="154"/>
        <v>0.23954646883945752</v>
      </c>
    </row>
    <row r="1971" spans="1:6" x14ac:dyDescent="0.25">
      <c r="A1971" s="2">
        <v>19.680000000001499</v>
      </c>
      <c r="B1971" s="3">
        <f t="shared" si="155"/>
        <v>0.2396109003746929</v>
      </c>
      <c r="C1971" s="3">
        <f t="shared" si="152"/>
        <v>1.5515107265130275</v>
      </c>
      <c r="D1971" s="2">
        <f t="shared" si="156"/>
        <v>31.0302145302654</v>
      </c>
      <c r="E1971" s="10">
        <f t="shared" si="153"/>
        <v>5.1717024217109E-3</v>
      </c>
      <c r="F1971" s="3">
        <f t="shared" si="154"/>
        <v>0.23954142015571314</v>
      </c>
    </row>
    <row r="1972" spans="1:6" x14ac:dyDescent="0.25">
      <c r="A1972" s="2">
        <v>19.690000000001501</v>
      </c>
      <c r="B1972" s="3">
        <f t="shared" si="155"/>
        <v>0.2396057286722712</v>
      </c>
      <c r="C1972" s="3">
        <f t="shared" si="152"/>
        <v>1.5514780261684238</v>
      </c>
      <c r="D1972" s="2">
        <f t="shared" si="156"/>
        <v>31.029560523362303</v>
      </c>
      <c r="E1972" s="10">
        <f t="shared" si="153"/>
        <v>5.1715934205603838E-3</v>
      </c>
      <c r="F1972" s="3">
        <f t="shared" si="154"/>
        <v>0.23953637147196763</v>
      </c>
    </row>
    <row r="1973" spans="1:6" x14ac:dyDescent="0.25">
      <c r="A1973" s="2">
        <v>19.700000000001499</v>
      </c>
      <c r="B1973" s="3">
        <f t="shared" si="155"/>
        <v>0.23960055707885064</v>
      </c>
      <c r="C1973" s="3">
        <f t="shared" si="152"/>
        <v>1.5514453258238128</v>
      </c>
      <c r="D1973" s="2">
        <f t="shared" si="156"/>
        <v>31.028906516481104</v>
      </c>
      <c r="E1973" s="10">
        <f t="shared" si="153"/>
        <v>5.1714844194135174E-3</v>
      </c>
      <c r="F1973" s="3">
        <f t="shared" si="154"/>
        <v>0.23953132278822098</v>
      </c>
    </row>
    <row r="1974" spans="1:6" x14ac:dyDescent="0.25">
      <c r="A1974" s="2">
        <v>19.7100000000015</v>
      </c>
      <c r="B1974" s="3">
        <f t="shared" si="155"/>
        <v>0.23959538559443122</v>
      </c>
      <c r="C1974" s="3">
        <f t="shared" si="152"/>
        <v>1.5514126254791947</v>
      </c>
      <c r="D1974" s="2">
        <f t="shared" si="156"/>
        <v>31.028252509588746</v>
      </c>
      <c r="E1974" s="10">
        <f t="shared" si="153"/>
        <v>5.1713754182647915E-3</v>
      </c>
      <c r="F1974" s="3">
        <f t="shared" si="154"/>
        <v>0.23952627410447322</v>
      </c>
    </row>
    <row r="1975" spans="1:6" x14ac:dyDescent="0.25">
      <c r="A1975" s="2">
        <v>19.720000000001502</v>
      </c>
      <c r="B1975" s="3">
        <f t="shared" si="155"/>
        <v>0.23959021421901294</v>
      </c>
      <c r="C1975" s="3">
        <f t="shared" si="152"/>
        <v>1.551379925134569</v>
      </c>
      <c r="D1975" s="2">
        <f t="shared" si="156"/>
        <v>31.027598502685208</v>
      </c>
      <c r="E1975" s="10">
        <f t="shared" si="153"/>
        <v>5.1712664171142016E-3</v>
      </c>
      <c r="F1975" s="3">
        <f t="shared" si="154"/>
        <v>0.23952122542072432</v>
      </c>
    </row>
    <row r="1976" spans="1:6" x14ac:dyDescent="0.25">
      <c r="A1976" s="2">
        <v>19.7300000000015</v>
      </c>
      <c r="B1976" s="3">
        <f t="shared" si="155"/>
        <v>0.23958504295259583</v>
      </c>
      <c r="C1976" s="3">
        <f t="shared" si="152"/>
        <v>1.5513472247899365</v>
      </c>
      <c r="D1976" s="2">
        <f t="shared" si="156"/>
        <v>31.02694449580358</v>
      </c>
      <c r="E1976" s="10">
        <f t="shared" si="153"/>
        <v>5.1711574159672632E-3</v>
      </c>
      <c r="F1976" s="3">
        <f t="shared" si="154"/>
        <v>0.23951617673697434</v>
      </c>
    </row>
    <row r="1977" spans="1:6" x14ac:dyDescent="0.25">
      <c r="A1977" s="2">
        <v>19.740000000001501</v>
      </c>
      <c r="B1977" s="3">
        <f t="shared" si="155"/>
        <v>0.23957987179517987</v>
      </c>
      <c r="C1977" s="3">
        <f t="shared" si="152"/>
        <v>1.5513145244452966</v>
      </c>
      <c r="D1977" s="2">
        <f t="shared" si="156"/>
        <v>31.026290488899761</v>
      </c>
      <c r="E1977" s="10">
        <f t="shared" si="153"/>
        <v>5.1710484148166265E-3</v>
      </c>
      <c r="F1977" s="3">
        <f t="shared" si="154"/>
        <v>0.23951112805322322</v>
      </c>
    </row>
    <row r="1978" spans="1:6" x14ac:dyDescent="0.25">
      <c r="A1978" s="2">
        <v>19.750000000001499</v>
      </c>
      <c r="B1978" s="3">
        <f t="shared" si="155"/>
        <v>0.23957470074676504</v>
      </c>
      <c r="C1978" s="3">
        <f t="shared" si="152"/>
        <v>1.5512818241006492</v>
      </c>
      <c r="D1978" s="2">
        <f t="shared" si="156"/>
        <v>31.025636482017834</v>
      </c>
      <c r="E1978" s="10">
        <f t="shared" si="153"/>
        <v>5.1709394136696387E-3</v>
      </c>
      <c r="F1978" s="3">
        <f t="shared" si="154"/>
        <v>0.23950607936947094</v>
      </c>
    </row>
    <row r="1979" spans="1:6" x14ac:dyDescent="0.25">
      <c r="A1979" s="2">
        <v>19.760000000001501</v>
      </c>
      <c r="B1979" s="3">
        <f t="shared" si="155"/>
        <v>0.23956952980735138</v>
      </c>
      <c r="C1979" s="3">
        <f t="shared" si="152"/>
        <v>1.5512491237559947</v>
      </c>
      <c r="D1979" s="2">
        <f t="shared" si="156"/>
        <v>31.02498247511372</v>
      </c>
      <c r="E1979" s="10">
        <f t="shared" si="153"/>
        <v>5.1708304125189534E-3</v>
      </c>
      <c r="F1979" s="3">
        <f t="shared" si="154"/>
        <v>0.23950103068571757</v>
      </c>
    </row>
    <row r="1980" spans="1:6" x14ac:dyDescent="0.25">
      <c r="A1980" s="2">
        <v>19.770000000001499</v>
      </c>
      <c r="B1980" s="3">
        <f t="shared" si="155"/>
        <v>0.23956435897693887</v>
      </c>
      <c r="C1980" s="3">
        <f t="shared" si="152"/>
        <v>1.551216423411333</v>
      </c>
      <c r="D1980" s="2">
        <f t="shared" si="156"/>
        <v>31.024328468231509</v>
      </c>
      <c r="E1980" s="10">
        <f t="shared" si="153"/>
        <v>5.170721411371918E-3</v>
      </c>
      <c r="F1980" s="3">
        <f t="shared" si="154"/>
        <v>0.23949598200196312</v>
      </c>
    </row>
    <row r="1981" spans="1:6" x14ac:dyDescent="0.25">
      <c r="A1981" s="2">
        <v>19.7800000000015</v>
      </c>
      <c r="B1981" s="3">
        <f t="shared" si="155"/>
        <v>0.23955918825552749</v>
      </c>
      <c r="C1981" s="3">
        <f t="shared" si="152"/>
        <v>1.5511837230666641</v>
      </c>
      <c r="D1981" s="2">
        <f t="shared" si="156"/>
        <v>31.023674461327108</v>
      </c>
      <c r="E1981" s="10">
        <f t="shared" si="153"/>
        <v>5.1706124102211849E-3</v>
      </c>
      <c r="F1981" s="3">
        <f t="shared" si="154"/>
        <v>0.23949093331820751</v>
      </c>
    </row>
    <row r="1982" spans="1:6" x14ac:dyDescent="0.25">
      <c r="A1982" s="2">
        <v>19.790000000001498</v>
      </c>
      <c r="B1982" s="3">
        <f t="shared" si="155"/>
        <v>0.23955401764311726</v>
      </c>
      <c r="C1982" s="3">
        <f t="shared" si="152"/>
        <v>1.5511510227219876</v>
      </c>
      <c r="D1982" s="2">
        <f t="shared" si="156"/>
        <v>31.023020454444602</v>
      </c>
      <c r="E1982" s="10">
        <f t="shared" si="153"/>
        <v>5.1705034090741E-3</v>
      </c>
      <c r="F1982" s="3">
        <f t="shared" si="154"/>
        <v>0.23948588463445075</v>
      </c>
    </row>
    <row r="1983" spans="1:6" x14ac:dyDescent="0.25">
      <c r="A1983" s="2">
        <v>19.8000000000015</v>
      </c>
      <c r="B1983" s="3">
        <f t="shared" si="155"/>
        <v>0.2395488471397082</v>
      </c>
      <c r="C1983" s="3">
        <f t="shared" si="152"/>
        <v>1.5511183223773042</v>
      </c>
      <c r="D1983" s="2">
        <f t="shared" si="156"/>
        <v>31.022366447550933</v>
      </c>
      <c r="E1983" s="10">
        <f t="shared" si="153"/>
        <v>5.1703944079251555E-3</v>
      </c>
      <c r="F1983" s="3">
        <f t="shared" si="154"/>
        <v>0.23948083595069292</v>
      </c>
    </row>
    <row r="1984" spans="1:6" x14ac:dyDescent="0.25">
      <c r="A1984" s="2">
        <v>19.810000000001502</v>
      </c>
      <c r="B1984" s="3">
        <f t="shared" si="155"/>
        <v>0.23954367674530028</v>
      </c>
      <c r="C1984" s="3">
        <f t="shared" si="152"/>
        <v>1.5510856220326132</v>
      </c>
      <c r="D1984" s="2">
        <f t="shared" si="156"/>
        <v>31.021712440646091</v>
      </c>
      <c r="E1984" s="10">
        <f t="shared" si="153"/>
        <v>5.1702854067743487E-3</v>
      </c>
      <c r="F1984" s="3">
        <f t="shared" si="154"/>
        <v>0.23947578726693394</v>
      </c>
    </row>
    <row r="1985" spans="1:6" x14ac:dyDescent="0.25">
      <c r="A1985" s="2">
        <v>19.8200000000015</v>
      </c>
      <c r="B1985" s="3">
        <f t="shared" si="155"/>
        <v>0.2395385064598935</v>
      </c>
      <c r="C1985" s="3">
        <f t="shared" si="152"/>
        <v>1.5510529216879152</v>
      </c>
      <c r="D1985" s="2">
        <f t="shared" si="156"/>
        <v>31.021058433763152</v>
      </c>
      <c r="E1985" s="10">
        <f t="shared" si="153"/>
        <v>5.1701764056271918E-3</v>
      </c>
      <c r="F1985" s="3">
        <f t="shared" si="154"/>
        <v>0.23947073858317383</v>
      </c>
    </row>
    <row r="1986" spans="1:6" x14ac:dyDescent="0.25">
      <c r="A1986" s="2">
        <v>19.830000000001501</v>
      </c>
      <c r="B1986" s="3">
        <f t="shared" si="155"/>
        <v>0.23953333628348786</v>
      </c>
      <c r="C1986" s="3">
        <f t="shared" si="152"/>
        <v>1.5510202213432098</v>
      </c>
      <c r="D1986" s="2">
        <f t="shared" si="156"/>
        <v>31.020404426858025</v>
      </c>
      <c r="E1986" s="10">
        <f t="shared" si="153"/>
        <v>5.1700674044763374E-3</v>
      </c>
      <c r="F1986" s="3">
        <f t="shared" si="154"/>
        <v>0.23946568989941261</v>
      </c>
    </row>
    <row r="1987" spans="1:6" x14ac:dyDescent="0.25">
      <c r="A1987" s="2">
        <v>19.840000000001499</v>
      </c>
      <c r="B1987" s="3">
        <f t="shared" si="155"/>
        <v>0.23952816621608339</v>
      </c>
      <c r="C1987" s="3">
        <f t="shared" si="152"/>
        <v>1.5509875209984971</v>
      </c>
      <c r="D1987" s="2">
        <f t="shared" si="156"/>
        <v>31.019750420283362</v>
      </c>
      <c r="E1987" s="10">
        <f t="shared" si="153"/>
        <v>5.1699584033805604E-3</v>
      </c>
      <c r="F1987" s="3">
        <f t="shared" si="154"/>
        <v>0.23946064121565028</v>
      </c>
    </row>
    <row r="1988" spans="1:6" x14ac:dyDescent="0.25">
      <c r="A1988" s="2">
        <v>19.8500000000016</v>
      </c>
      <c r="B1988" s="3">
        <f t="shared" si="155"/>
        <v>0.23952299625768</v>
      </c>
      <c r="C1988" s="3">
        <f t="shared" ref="C1988:C2051" si="157">SQRT(2*$I$4*(B1988-$I$3))</f>
        <v>1.5509548206537769</v>
      </c>
      <c r="D1988" s="2">
        <f t="shared" si="156"/>
        <v>31.019096412760799</v>
      </c>
      <c r="E1988" s="10">
        <f t="shared" ref="E1988:E2051" si="158">D1988/($I$5*100)</f>
        <v>5.1698494021267995E-3</v>
      </c>
      <c r="F1988" s="3">
        <f t="shared" ref="F1988:F2051" si="159">C1988*SQRT(2*$I$3/$I$4)</f>
        <v>0.23945559253188675</v>
      </c>
    </row>
    <row r="1989" spans="1:6" x14ac:dyDescent="0.25">
      <c r="A1989" s="2">
        <v>19.860000000001499</v>
      </c>
      <c r="B1989" s="3">
        <f t="shared" si="155"/>
        <v>0.23951782640827787</v>
      </c>
      <c r="C1989" s="3">
        <f t="shared" si="157"/>
        <v>1.55092212030905</v>
      </c>
      <c r="D1989" s="2">
        <f t="shared" si="156"/>
        <v>31.018442406185848</v>
      </c>
      <c r="E1989" s="10">
        <f t="shared" si="158"/>
        <v>5.1697404010309748E-3</v>
      </c>
      <c r="F1989" s="3">
        <f t="shared" si="159"/>
        <v>0.2394505438481222</v>
      </c>
    </row>
    <row r="1990" spans="1:6" x14ac:dyDescent="0.25">
      <c r="A1990" s="2">
        <v>19.8700000000015</v>
      </c>
      <c r="B1990" s="3">
        <f t="shared" si="155"/>
        <v>0.23951265666787686</v>
      </c>
      <c r="C1990" s="3">
        <f t="shared" si="157"/>
        <v>1.5508894199643155</v>
      </c>
      <c r="D1990" s="2">
        <f t="shared" si="156"/>
        <v>31.017788399599713</v>
      </c>
      <c r="E1990" s="10">
        <f t="shared" si="158"/>
        <v>5.1696313999332853E-3</v>
      </c>
      <c r="F1990" s="3">
        <f t="shared" si="159"/>
        <v>0.23944549516435648</v>
      </c>
    </row>
    <row r="1991" spans="1:6" x14ac:dyDescent="0.25">
      <c r="A1991" s="2">
        <v>19.880000000001601</v>
      </c>
      <c r="B1991" s="3">
        <f t="shared" si="155"/>
        <v>0.23950748703647692</v>
      </c>
      <c r="C1991" s="3">
        <f t="shared" si="157"/>
        <v>1.5508567196195735</v>
      </c>
      <c r="D1991" s="2">
        <f t="shared" si="156"/>
        <v>31.017134392076755</v>
      </c>
      <c r="E1991" s="10">
        <f t="shared" si="158"/>
        <v>5.1695223986794594E-3</v>
      </c>
      <c r="F1991" s="3">
        <f t="shared" si="159"/>
        <v>0.23944044648058962</v>
      </c>
    </row>
    <row r="1992" spans="1:6" x14ac:dyDescent="0.25">
      <c r="A1992" s="2">
        <v>19.8900000000015</v>
      </c>
      <c r="B1992" s="3">
        <f t="shared" si="155"/>
        <v>0.23950231751407824</v>
      </c>
      <c r="C1992" s="3">
        <f t="shared" si="157"/>
        <v>1.550824019274825</v>
      </c>
      <c r="D1992" s="2">
        <f t="shared" si="156"/>
        <v>31.016480385809889</v>
      </c>
      <c r="E1992" s="10">
        <f t="shared" si="158"/>
        <v>5.1694133976349817E-3</v>
      </c>
      <c r="F1992" s="3">
        <f t="shared" si="159"/>
        <v>0.23943539779682174</v>
      </c>
    </row>
    <row r="1993" spans="1:6" x14ac:dyDescent="0.25">
      <c r="A1993" s="2">
        <v>19.900000000001601</v>
      </c>
      <c r="B1993" s="3">
        <f t="shared" si="155"/>
        <v>0.2394971481006806</v>
      </c>
      <c r="C1993" s="3">
        <f t="shared" si="157"/>
        <v>1.5507913189300684</v>
      </c>
      <c r="D1993" s="2">
        <f t="shared" si="156"/>
        <v>31.015826378595197</v>
      </c>
      <c r="E1993" s="10">
        <f t="shared" si="158"/>
        <v>5.1693043964325331E-3</v>
      </c>
      <c r="F1993" s="3">
        <f t="shared" si="159"/>
        <v>0.23943034911305261</v>
      </c>
    </row>
    <row r="1994" spans="1:6" x14ac:dyDescent="0.25">
      <c r="A1994" s="2">
        <v>19.910000000001599</v>
      </c>
      <c r="B1994" s="3">
        <f t="shared" si="155"/>
        <v>0.23949197879628417</v>
      </c>
      <c r="C1994" s="3">
        <f t="shared" si="157"/>
        <v>1.5507586185853048</v>
      </c>
      <c r="D1994" s="2">
        <f t="shared" si="156"/>
        <v>31.015172371710946</v>
      </c>
      <c r="E1994" s="10">
        <f t="shared" si="158"/>
        <v>5.1691953952851576E-3</v>
      </c>
      <c r="F1994" s="3">
        <f t="shared" si="159"/>
        <v>0.23942530042928239</v>
      </c>
    </row>
    <row r="1995" spans="1:6" x14ac:dyDescent="0.25">
      <c r="A1995" s="2">
        <v>19.9200000000016</v>
      </c>
      <c r="B1995" s="3">
        <f t="shared" si="155"/>
        <v>0.23948680960088889</v>
      </c>
      <c r="C1995" s="3">
        <f t="shared" si="157"/>
        <v>1.550725918240534</v>
      </c>
      <c r="D1995" s="2">
        <f t="shared" si="156"/>
        <v>31.014518364804509</v>
      </c>
      <c r="E1995" s="10">
        <f t="shared" si="158"/>
        <v>5.1690863941340846E-3</v>
      </c>
      <c r="F1995" s="3">
        <f t="shared" si="159"/>
        <v>0.23942025174551107</v>
      </c>
    </row>
    <row r="1996" spans="1:6" x14ac:dyDescent="0.25">
      <c r="A1996" s="2">
        <v>19.930000000001598</v>
      </c>
      <c r="B1996" s="3">
        <f t="shared" si="155"/>
        <v>0.23948164051449475</v>
      </c>
      <c r="C1996" s="3">
        <f t="shared" si="157"/>
        <v>1.550693217895756</v>
      </c>
      <c r="D1996" s="2">
        <f t="shared" si="156"/>
        <v>31.013864357919967</v>
      </c>
      <c r="E1996" s="10">
        <f t="shared" si="158"/>
        <v>5.1689773929866614E-3</v>
      </c>
      <c r="F1996" s="3">
        <f t="shared" si="159"/>
        <v>0.23941520306173864</v>
      </c>
    </row>
    <row r="1997" spans="1:6" x14ac:dyDescent="0.25">
      <c r="A1997" s="2">
        <v>19.9400000000016</v>
      </c>
      <c r="B1997" s="3">
        <f t="shared" si="155"/>
        <v>0.23947647153710175</v>
      </c>
      <c r="C1997" s="3">
        <f t="shared" si="157"/>
        <v>1.5506605175509705</v>
      </c>
      <c r="D1997" s="2">
        <f t="shared" si="156"/>
        <v>31.013210351024259</v>
      </c>
      <c r="E1997" s="10">
        <f t="shared" si="158"/>
        <v>5.1688683918373769E-3</v>
      </c>
      <c r="F1997" s="3">
        <f t="shared" si="159"/>
        <v>0.23941015437796503</v>
      </c>
    </row>
    <row r="1998" spans="1:6" x14ac:dyDescent="0.25">
      <c r="A1998" s="2">
        <v>19.950000000001602</v>
      </c>
      <c r="B1998" s="3">
        <f t="shared" si="155"/>
        <v>0.23947130266870992</v>
      </c>
      <c r="C1998" s="3">
        <f t="shared" si="157"/>
        <v>1.5506278172061778</v>
      </c>
      <c r="D1998" s="2">
        <f t="shared" si="156"/>
        <v>31.012556344117385</v>
      </c>
      <c r="E1998" s="10">
        <f t="shared" si="158"/>
        <v>5.168759390686231E-3</v>
      </c>
      <c r="F1998" s="3">
        <f t="shared" si="159"/>
        <v>0.23940510569419035</v>
      </c>
    </row>
    <row r="1999" spans="1:6" x14ac:dyDescent="0.25">
      <c r="A1999" s="2">
        <v>19.9600000000016</v>
      </c>
      <c r="B1999" s="3">
        <f t="shared" si="155"/>
        <v>0.23946613390931923</v>
      </c>
      <c r="C1999" s="3">
        <f t="shared" si="157"/>
        <v>1.5505951168613781</v>
      </c>
      <c r="D1999" s="2">
        <f t="shared" si="156"/>
        <v>31.01190233723241</v>
      </c>
      <c r="E1999" s="10">
        <f t="shared" si="158"/>
        <v>5.1686503895387349E-3</v>
      </c>
      <c r="F1999" s="3">
        <f t="shared" si="159"/>
        <v>0.23940005701041456</v>
      </c>
    </row>
    <row r="2000" spans="1:6" x14ac:dyDescent="0.25">
      <c r="A2000" s="2">
        <v>19.970000000001601</v>
      </c>
      <c r="B2000" s="3">
        <f t="shared" si="155"/>
        <v>0.23946096525892968</v>
      </c>
      <c r="C2000" s="3">
        <f t="shared" si="157"/>
        <v>1.5505624165165708</v>
      </c>
      <c r="D2000" s="2">
        <f t="shared" si="156"/>
        <v>31.011248330325245</v>
      </c>
      <c r="E2000" s="10">
        <f t="shared" si="158"/>
        <v>5.1685413883875405E-3</v>
      </c>
      <c r="F2000" s="3">
        <f t="shared" si="159"/>
        <v>0.2393950083266376</v>
      </c>
    </row>
    <row r="2001" spans="1:6" x14ac:dyDescent="0.25">
      <c r="A2001" s="2">
        <v>19.980000000001599</v>
      </c>
      <c r="B2001" s="3">
        <f t="shared" si="155"/>
        <v>0.2394557967175413</v>
      </c>
      <c r="C2001" s="3">
        <f t="shared" si="157"/>
        <v>1.5505297161717564</v>
      </c>
      <c r="D2001" s="2">
        <f t="shared" si="156"/>
        <v>31.010594323439978</v>
      </c>
      <c r="E2001" s="10">
        <f t="shared" si="158"/>
        <v>5.1684323872399967E-3</v>
      </c>
      <c r="F2001" s="3">
        <f t="shared" si="159"/>
        <v>0.23938995964285956</v>
      </c>
    </row>
    <row r="2002" spans="1:6" x14ac:dyDescent="0.25">
      <c r="A2002" s="2">
        <v>19.990000000001601</v>
      </c>
      <c r="B2002" s="3">
        <f t="shared" si="155"/>
        <v>0.23945062828515407</v>
      </c>
      <c r="C2002" s="3">
        <f t="shared" si="157"/>
        <v>1.5504970158269349</v>
      </c>
      <c r="D2002" s="2">
        <f t="shared" si="156"/>
        <v>31.009940316532525</v>
      </c>
      <c r="E2002" s="10">
        <f t="shared" si="158"/>
        <v>5.1683233860887546E-3</v>
      </c>
      <c r="F2002" s="3">
        <f t="shared" si="159"/>
        <v>0.2393849109590804</v>
      </c>
    </row>
    <row r="2003" spans="1:6" x14ac:dyDescent="0.25">
      <c r="A2003" s="2">
        <v>20.000000000001599</v>
      </c>
      <c r="B2003" s="3">
        <f t="shared" si="155"/>
        <v>0.23944545996176797</v>
      </c>
      <c r="C2003" s="3">
        <f t="shared" si="157"/>
        <v>1.5504643154821058</v>
      </c>
      <c r="D2003" s="2">
        <f t="shared" si="156"/>
        <v>31.009286309646964</v>
      </c>
      <c r="E2003" s="10">
        <f t="shared" si="158"/>
        <v>5.1682143849411605E-3</v>
      </c>
      <c r="F2003" s="3">
        <f t="shared" si="159"/>
        <v>0.23937986227530009</v>
      </c>
    </row>
    <row r="2004" spans="1:6" x14ac:dyDescent="0.25">
      <c r="A2004" s="2">
        <v>20.0100000000016</v>
      </c>
      <c r="B2004" s="3">
        <f t="shared" si="155"/>
        <v>0.23944029174738302</v>
      </c>
      <c r="C2004" s="3">
        <f t="shared" si="157"/>
        <v>1.5504316151372695</v>
      </c>
      <c r="D2004" s="2">
        <f t="shared" si="156"/>
        <v>31.008632302739223</v>
      </c>
      <c r="E2004" s="10">
        <f t="shared" si="158"/>
        <v>5.1681053837898706E-3</v>
      </c>
      <c r="F2004" s="3">
        <f t="shared" si="159"/>
        <v>0.23937481359151863</v>
      </c>
    </row>
    <row r="2005" spans="1:6" x14ac:dyDescent="0.25">
      <c r="A2005" s="2">
        <v>20.020000000001598</v>
      </c>
      <c r="B2005" s="3">
        <f t="shared" si="155"/>
        <v>0.23943512364199923</v>
      </c>
      <c r="C2005" s="3">
        <f t="shared" si="157"/>
        <v>1.550398914792426</v>
      </c>
      <c r="D2005" s="2">
        <f t="shared" si="156"/>
        <v>31.007978295853366</v>
      </c>
      <c r="E2005" s="10">
        <f t="shared" si="158"/>
        <v>5.167996382642228E-3</v>
      </c>
      <c r="F2005" s="3">
        <f t="shared" si="159"/>
        <v>0.23936976490773609</v>
      </c>
    </row>
    <row r="2006" spans="1:6" x14ac:dyDescent="0.25">
      <c r="A2006" s="2">
        <v>20.0300000000016</v>
      </c>
      <c r="B2006" s="3">
        <f t="shared" si="155"/>
        <v>0.23942995564561659</v>
      </c>
      <c r="C2006" s="3">
        <f t="shared" si="157"/>
        <v>1.5503662144475754</v>
      </c>
      <c r="D2006" s="2">
        <f t="shared" si="156"/>
        <v>31.007324288956355</v>
      </c>
      <c r="E2006" s="10">
        <f t="shared" si="158"/>
        <v>5.1678873814927258E-3</v>
      </c>
      <c r="F2006" s="3">
        <f t="shared" si="159"/>
        <v>0.23936471622395245</v>
      </c>
    </row>
    <row r="2007" spans="1:6" x14ac:dyDescent="0.25">
      <c r="A2007" s="2">
        <v>20.040000000001601</v>
      </c>
      <c r="B2007" s="3">
        <f t="shared" si="155"/>
        <v>0.23942478775823509</v>
      </c>
      <c r="C2007" s="3">
        <f t="shared" si="157"/>
        <v>1.5503335141027172</v>
      </c>
      <c r="D2007" s="2">
        <f t="shared" si="156"/>
        <v>31.006670282048177</v>
      </c>
      <c r="E2007" s="10">
        <f t="shared" si="158"/>
        <v>5.167778380341363E-3</v>
      </c>
      <c r="F2007" s="3">
        <f t="shared" si="159"/>
        <v>0.23935966754016763</v>
      </c>
    </row>
    <row r="2008" spans="1:6" x14ac:dyDescent="0.25">
      <c r="A2008" s="2">
        <v>20.050000000001599</v>
      </c>
      <c r="B2008" s="3">
        <f t="shared" si="155"/>
        <v>0.23941961997985475</v>
      </c>
      <c r="C2008" s="3">
        <f t="shared" si="157"/>
        <v>1.5503008137578518</v>
      </c>
      <c r="D2008" s="2">
        <f t="shared" si="156"/>
        <v>31.006016275161883</v>
      </c>
      <c r="E2008" s="10">
        <f t="shared" si="158"/>
        <v>5.1676693791936476E-3</v>
      </c>
      <c r="F2008" s="3">
        <f t="shared" si="159"/>
        <v>0.23935461885638171</v>
      </c>
    </row>
    <row r="2009" spans="1:6" x14ac:dyDescent="0.25">
      <c r="A2009" s="2">
        <v>20.060000000001601</v>
      </c>
      <c r="B2009" s="3">
        <f t="shared" si="155"/>
        <v>0.23941445231047556</v>
      </c>
      <c r="C2009" s="3">
        <f t="shared" si="157"/>
        <v>1.5502681134129794</v>
      </c>
      <c r="D2009" s="2">
        <f t="shared" si="156"/>
        <v>31.005362268253418</v>
      </c>
      <c r="E2009" s="10">
        <f t="shared" si="158"/>
        <v>5.1675603780422363E-3</v>
      </c>
      <c r="F2009" s="3">
        <f t="shared" si="159"/>
        <v>0.2393495701725947</v>
      </c>
    </row>
    <row r="2010" spans="1:6" x14ac:dyDescent="0.25">
      <c r="A2010" s="2">
        <v>20.070000000001599</v>
      </c>
      <c r="B2010" s="3">
        <f t="shared" si="155"/>
        <v>0.23940928475009751</v>
      </c>
      <c r="C2010" s="3">
        <f t="shared" si="157"/>
        <v>1.5502354130680993</v>
      </c>
      <c r="D2010" s="2">
        <f t="shared" si="156"/>
        <v>31.004708261366829</v>
      </c>
      <c r="E2010" s="10">
        <f t="shared" si="158"/>
        <v>5.1674513768944714E-3</v>
      </c>
      <c r="F2010" s="3">
        <f t="shared" si="159"/>
        <v>0.2393445214888065</v>
      </c>
    </row>
    <row r="2011" spans="1:6" x14ac:dyDescent="0.25">
      <c r="A2011" s="2">
        <v>20.080000000001601</v>
      </c>
      <c r="B2011" s="3">
        <f t="shared" si="155"/>
        <v>0.23940411729872063</v>
      </c>
      <c r="C2011" s="3">
        <f t="shared" si="157"/>
        <v>1.5502027127232123</v>
      </c>
      <c r="D2011" s="2">
        <f t="shared" si="156"/>
        <v>31.004054254458076</v>
      </c>
      <c r="E2011" s="10">
        <f t="shared" si="158"/>
        <v>5.1673423757430123E-3</v>
      </c>
      <c r="F2011" s="3">
        <f t="shared" si="159"/>
        <v>0.23933947280501724</v>
      </c>
    </row>
    <row r="2012" spans="1:6" x14ac:dyDescent="0.25">
      <c r="A2012" s="2">
        <v>20.090000000001599</v>
      </c>
      <c r="B2012" s="3">
        <f t="shared" si="155"/>
        <v>0.23939894995634489</v>
      </c>
      <c r="C2012" s="3">
        <f t="shared" si="157"/>
        <v>1.550170012378318</v>
      </c>
      <c r="D2012" s="2">
        <f t="shared" si="156"/>
        <v>31.003400247571207</v>
      </c>
      <c r="E2012" s="10">
        <f t="shared" si="158"/>
        <v>5.1672333745952015E-3</v>
      </c>
      <c r="F2012" s="3">
        <f t="shared" si="159"/>
        <v>0.23933442412122685</v>
      </c>
    </row>
    <row r="2013" spans="1:6" x14ac:dyDescent="0.25">
      <c r="A2013" s="2">
        <v>20.1000000000016</v>
      </c>
      <c r="B2013" s="3">
        <f t="shared" si="155"/>
        <v>0.23939378272297029</v>
      </c>
      <c r="C2013" s="3">
        <f t="shared" si="157"/>
        <v>1.5501373120334161</v>
      </c>
      <c r="D2013" s="2">
        <f t="shared" si="156"/>
        <v>31.002746240673169</v>
      </c>
      <c r="E2013" s="10">
        <f t="shared" si="158"/>
        <v>5.1671243734455283E-3</v>
      </c>
      <c r="F2013" s="3">
        <f t="shared" si="159"/>
        <v>0.23932937543743529</v>
      </c>
    </row>
    <row r="2014" spans="1:6" x14ac:dyDescent="0.25">
      <c r="A2014" s="2">
        <v>20.110000000001602</v>
      </c>
      <c r="B2014" s="3">
        <f t="shared" si="155"/>
        <v>0.23938861559859684</v>
      </c>
      <c r="C2014" s="3">
        <f t="shared" si="157"/>
        <v>1.5501046116885071</v>
      </c>
      <c r="D2014" s="2">
        <f t="shared" si="156"/>
        <v>31.002092233763971</v>
      </c>
      <c r="E2014" s="10">
        <f t="shared" si="158"/>
        <v>5.1670153722939956E-3</v>
      </c>
      <c r="F2014" s="3">
        <f t="shared" si="159"/>
        <v>0.23932432675364262</v>
      </c>
    </row>
    <row r="2015" spans="1:6" x14ac:dyDescent="0.25">
      <c r="A2015" s="2">
        <v>20.1200000000016</v>
      </c>
      <c r="B2015" s="3">
        <f t="shared" si="155"/>
        <v>0.23938344858322455</v>
      </c>
      <c r="C2015" s="3">
        <f t="shared" si="157"/>
        <v>1.5500719113435908</v>
      </c>
      <c r="D2015" s="2">
        <f t="shared" si="156"/>
        <v>31.001438226876662</v>
      </c>
      <c r="E2015" s="10">
        <f t="shared" si="158"/>
        <v>5.1669063711461101E-3</v>
      </c>
      <c r="F2015" s="3">
        <f t="shared" si="159"/>
        <v>0.23931927806984885</v>
      </c>
    </row>
    <row r="2016" spans="1:6" x14ac:dyDescent="0.25">
      <c r="A2016" s="2">
        <v>20.130000000001601</v>
      </c>
      <c r="B2016" s="3">
        <f t="shared" si="155"/>
        <v>0.2393782816768534</v>
      </c>
      <c r="C2016" s="3">
        <f t="shared" si="157"/>
        <v>1.5500392109986674</v>
      </c>
      <c r="D2016" s="2">
        <f t="shared" si="156"/>
        <v>31.00078421996718</v>
      </c>
      <c r="E2016" s="10">
        <f t="shared" si="158"/>
        <v>5.1667973699945297E-3</v>
      </c>
      <c r="F2016" s="3">
        <f t="shared" si="159"/>
        <v>0.23931422938605396</v>
      </c>
    </row>
    <row r="2017" spans="1:6" x14ac:dyDescent="0.25">
      <c r="A2017" s="2">
        <v>20.140000000001599</v>
      </c>
      <c r="B2017" s="3">
        <f t="shared" si="155"/>
        <v>0.2393731148794834</v>
      </c>
      <c r="C2017" s="3">
        <f t="shared" si="157"/>
        <v>1.5500065106537366</v>
      </c>
      <c r="D2017" s="2">
        <f t="shared" si="156"/>
        <v>31.000130213079576</v>
      </c>
      <c r="E2017" s="10">
        <f t="shared" si="158"/>
        <v>5.1666883688465956E-3</v>
      </c>
      <c r="F2017" s="3">
        <f t="shared" si="159"/>
        <v>0.23930918070225793</v>
      </c>
    </row>
    <row r="2018" spans="1:6" x14ac:dyDescent="0.25">
      <c r="A2018" s="2">
        <v>20.150000000001601</v>
      </c>
      <c r="B2018" s="3">
        <f t="shared" si="155"/>
        <v>0.23936794819111457</v>
      </c>
      <c r="C2018" s="3">
        <f t="shared" si="157"/>
        <v>1.5499738103087985</v>
      </c>
      <c r="D2018" s="2">
        <f t="shared" si="156"/>
        <v>30.999476206169806</v>
      </c>
      <c r="E2018" s="10">
        <f t="shared" si="158"/>
        <v>5.1665793676949675E-3</v>
      </c>
      <c r="F2018" s="3">
        <f t="shared" si="159"/>
        <v>0.23930413201846079</v>
      </c>
    </row>
    <row r="2019" spans="1:6" x14ac:dyDescent="0.25">
      <c r="A2019" s="2">
        <v>20.160000000001599</v>
      </c>
      <c r="B2019" s="3">
        <f t="shared" si="155"/>
        <v>0.23936278161174687</v>
      </c>
      <c r="C2019" s="3">
        <f t="shared" si="157"/>
        <v>1.5499411099638531</v>
      </c>
      <c r="D2019" s="2">
        <f t="shared" si="156"/>
        <v>30.998822199281911</v>
      </c>
      <c r="E2019" s="10">
        <f t="shared" si="158"/>
        <v>5.1664703665469849E-3</v>
      </c>
      <c r="F2019" s="3">
        <f t="shared" si="159"/>
        <v>0.23929908333466252</v>
      </c>
    </row>
    <row r="2020" spans="1:6" x14ac:dyDescent="0.25">
      <c r="A2020" s="2">
        <v>20.1700000000016</v>
      </c>
      <c r="B2020" s="3">
        <f t="shared" si="155"/>
        <v>0.23935761514138032</v>
      </c>
      <c r="C2020" s="3">
        <f t="shared" si="157"/>
        <v>1.5499084096189004</v>
      </c>
      <c r="D2020" s="2">
        <f t="shared" si="156"/>
        <v>30.998168192371839</v>
      </c>
      <c r="E2020" s="10">
        <f t="shared" si="158"/>
        <v>5.1663613653953064E-3</v>
      </c>
      <c r="F2020" s="3">
        <f t="shared" si="159"/>
        <v>0.2392940346508631</v>
      </c>
    </row>
    <row r="2021" spans="1:6" x14ac:dyDescent="0.25">
      <c r="A2021" s="2">
        <v>20.180000000001598</v>
      </c>
      <c r="B2021" s="3">
        <f t="shared" si="155"/>
        <v>0.23935244878001494</v>
      </c>
      <c r="C2021" s="3">
        <f t="shared" si="157"/>
        <v>1.5498757092739406</v>
      </c>
      <c r="D2021" s="2">
        <f t="shared" si="156"/>
        <v>30.997514185483659</v>
      </c>
      <c r="E2021" s="10">
        <f t="shared" si="158"/>
        <v>5.166252364247277E-3</v>
      </c>
      <c r="F2021" s="3">
        <f t="shared" si="159"/>
        <v>0.23928898596706258</v>
      </c>
    </row>
    <row r="2022" spans="1:6" x14ac:dyDescent="0.25">
      <c r="A2022" s="2">
        <v>20.1900000000016</v>
      </c>
      <c r="B2022" s="3">
        <f t="shared" si="155"/>
        <v>0.2393472825276507</v>
      </c>
      <c r="C2022" s="3">
        <f t="shared" si="157"/>
        <v>1.5498430089289734</v>
      </c>
      <c r="D2022" s="2">
        <f t="shared" si="156"/>
        <v>30.996860178584313</v>
      </c>
      <c r="E2022" s="10">
        <f t="shared" si="158"/>
        <v>5.1661433630973853E-3</v>
      </c>
      <c r="F2022" s="3">
        <f t="shared" si="159"/>
        <v>0.23928393728326094</v>
      </c>
    </row>
    <row r="2023" spans="1:6" x14ac:dyDescent="0.25">
      <c r="A2023" s="2">
        <v>20.200000000001602</v>
      </c>
      <c r="B2023" s="3">
        <f t="shared" si="155"/>
        <v>0.2393421163842876</v>
      </c>
      <c r="C2023" s="3">
        <f t="shared" si="157"/>
        <v>1.5498103085839989</v>
      </c>
      <c r="D2023" s="2">
        <f t="shared" si="156"/>
        <v>30.996206171673812</v>
      </c>
      <c r="E2023" s="10">
        <f t="shared" si="158"/>
        <v>5.1660343619456357E-3</v>
      </c>
      <c r="F2023" s="3">
        <f t="shared" si="159"/>
        <v>0.23927888859945817</v>
      </c>
    </row>
    <row r="2024" spans="1:6" x14ac:dyDescent="0.25">
      <c r="A2024" s="2">
        <v>20.2100000000016</v>
      </c>
      <c r="B2024" s="3">
        <f t="shared" si="155"/>
        <v>0.23933695034992564</v>
      </c>
      <c r="C2024" s="3">
        <f t="shared" si="157"/>
        <v>1.5497776082390171</v>
      </c>
      <c r="D2024" s="2">
        <f t="shared" si="156"/>
        <v>30.995552164785188</v>
      </c>
      <c r="E2024" s="10">
        <f t="shared" si="158"/>
        <v>5.1659253607975316E-3</v>
      </c>
      <c r="F2024" s="3">
        <f t="shared" si="159"/>
        <v>0.23927383991565426</v>
      </c>
    </row>
    <row r="2025" spans="1:6" x14ac:dyDescent="0.25">
      <c r="A2025" s="2">
        <v>20.220000000001601</v>
      </c>
      <c r="B2025" s="3">
        <f t="shared" ref="B2025:B2088" si="160">B2024-E2024/1000</f>
        <v>0.23933178442456485</v>
      </c>
      <c r="C2025" s="3">
        <f t="shared" si="157"/>
        <v>1.5497449078940282</v>
      </c>
      <c r="D2025" s="2">
        <f t="shared" ref="D2025:D2088" si="161">C2025*($I$6*1000)*(A2026-A2025)</f>
        <v>30.994898157874399</v>
      </c>
      <c r="E2025" s="10">
        <f t="shared" si="158"/>
        <v>5.1658163596457335E-3</v>
      </c>
      <c r="F2025" s="3">
        <f t="shared" si="159"/>
        <v>0.23926879123184927</v>
      </c>
    </row>
    <row r="2026" spans="1:6" x14ac:dyDescent="0.25">
      <c r="A2026" s="2">
        <v>20.230000000001599</v>
      </c>
      <c r="B2026" s="3">
        <f t="shared" si="160"/>
        <v>0.2393266186082052</v>
      </c>
      <c r="C2026" s="3">
        <f t="shared" si="157"/>
        <v>1.5497122075490319</v>
      </c>
      <c r="D2026" s="2">
        <f t="shared" si="161"/>
        <v>30.994244150985484</v>
      </c>
      <c r="E2026" s="10">
        <f t="shared" si="158"/>
        <v>5.1657073584975809E-3</v>
      </c>
      <c r="F2026" s="3">
        <f t="shared" si="159"/>
        <v>0.23926374254804314</v>
      </c>
    </row>
    <row r="2027" spans="1:6" x14ac:dyDescent="0.25">
      <c r="A2027" s="2">
        <v>20.240000000001601</v>
      </c>
      <c r="B2027" s="3">
        <f t="shared" si="160"/>
        <v>0.23932145290084669</v>
      </c>
      <c r="C2027" s="3">
        <f t="shared" si="157"/>
        <v>1.5496795072040281</v>
      </c>
      <c r="D2027" s="2">
        <f t="shared" si="161"/>
        <v>30.993590144074396</v>
      </c>
      <c r="E2027" s="10">
        <f t="shared" si="158"/>
        <v>5.1655983573457324E-3</v>
      </c>
      <c r="F2027" s="3">
        <f t="shared" si="159"/>
        <v>0.23925869386423584</v>
      </c>
    </row>
    <row r="2028" spans="1:6" x14ac:dyDescent="0.25">
      <c r="A2028" s="2">
        <v>20.250000000001599</v>
      </c>
      <c r="B2028" s="3">
        <f t="shared" si="160"/>
        <v>0.23931628730248936</v>
      </c>
      <c r="C2028" s="3">
        <f t="shared" si="157"/>
        <v>1.5496468068590172</v>
      </c>
      <c r="D2028" s="2">
        <f t="shared" si="161"/>
        <v>30.99293613718519</v>
      </c>
      <c r="E2028" s="10">
        <f t="shared" si="158"/>
        <v>5.1654893561975312E-3</v>
      </c>
      <c r="F2028" s="3">
        <f t="shared" si="159"/>
        <v>0.23925364518042747</v>
      </c>
    </row>
    <row r="2029" spans="1:6" x14ac:dyDescent="0.25">
      <c r="A2029" s="2">
        <v>20.2600000000016</v>
      </c>
      <c r="B2029" s="3">
        <f t="shared" si="160"/>
        <v>0.23931112181313316</v>
      </c>
      <c r="C2029" s="3">
        <f t="shared" si="157"/>
        <v>1.5496141065139992</v>
      </c>
      <c r="D2029" s="2">
        <f t="shared" si="161"/>
        <v>30.992282130273821</v>
      </c>
      <c r="E2029" s="10">
        <f t="shared" si="158"/>
        <v>5.1653803550456368E-3</v>
      </c>
      <c r="F2029" s="3">
        <f t="shared" si="159"/>
        <v>0.23924859649661798</v>
      </c>
    </row>
    <row r="2030" spans="1:6" x14ac:dyDescent="0.25">
      <c r="A2030" s="2">
        <v>20.270000000001598</v>
      </c>
      <c r="B2030" s="3">
        <f t="shared" si="160"/>
        <v>0.23930595643277811</v>
      </c>
      <c r="C2030" s="3">
        <f t="shared" si="157"/>
        <v>1.5495814061689737</v>
      </c>
      <c r="D2030" s="2">
        <f t="shared" si="161"/>
        <v>30.991628123384316</v>
      </c>
      <c r="E2030" s="10">
        <f t="shared" si="158"/>
        <v>5.1652713538973861E-3</v>
      </c>
      <c r="F2030" s="3">
        <f t="shared" si="159"/>
        <v>0.23924354781280732</v>
      </c>
    </row>
    <row r="2031" spans="1:6" x14ac:dyDescent="0.25">
      <c r="A2031" s="2">
        <v>20.2800000000016</v>
      </c>
      <c r="B2031" s="3">
        <f t="shared" si="160"/>
        <v>0.23930079116142422</v>
      </c>
      <c r="C2031" s="3">
        <f t="shared" si="157"/>
        <v>1.549548705823941</v>
      </c>
      <c r="D2031" s="2">
        <f t="shared" si="161"/>
        <v>30.990974116483663</v>
      </c>
      <c r="E2031" s="10">
        <f t="shared" si="158"/>
        <v>5.1651623527472776E-3</v>
      </c>
      <c r="F2031" s="3">
        <f t="shared" si="159"/>
        <v>0.23923849912899556</v>
      </c>
    </row>
    <row r="2032" spans="1:6" x14ac:dyDescent="0.25">
      <c r="A2032" s="2">
        <v>20.290000000001601</v>
      </c>
      <c r="B2032" s="3">
        <f t="shared" si="160"/>
        <v>0.23929562599907148</v>
      </c>
      <c r="C2032" s="3">
        <f t="shared" si="157"/>
        <v>1.5495160054789012</v>
      </c>
      <c r="D2032" s="2">
        <f t="shared" si="161"/>
        <v>30.990320109571858</v>
      </c>
      <c r="E2032" s="10">
        <f t="shared" si="158"/>
        <v>5.1650533515953095E-3</v>
      </c>
      <c r="F2032" s="3">
        <f t="shared" si="159"/>
        <v>0.23923345044518271</v>
      </c>
    </row>
    <row r="2033" spans="1:6" x14ac:dyDescent="0.25">
      <c r="A2033" s="2">
        <v>20.300000000001599</v>
      </c>
      <c r="B2033" s="3">
        <f t="shared" si="160"/>
        <v>0.23929046094571987</v>
      </c>
      <c r="C2033" s="3">
        <f t="shared" si="157"/>
        <v>1.5494833051338537</v>
      </c>
      <c r="D2033" s="2">
        <f t="shared" si="161"/>
        <v>30.98966610268192</v>
      </c>
      <c r="E2033" s="10">
        <f t="shared" si="158"/>
        <v>5.1649443504469868E-3</v>
      </c>
      <c r="F2033" s="3">
        <f t="shared" si="159"/>
        <v>0.23922840176136867</v>
      </c>
    </row>
    <row r="2034" spans="1:6" x14ac:dyDescent="0.25">
      <c r="A2034" s="2">
        <v>20.310000000001601</v>
      </c>
      <c r="B2034" s="3">
        <f t="shared" si="160"/>
        <v>0.23928529600136944</v>
      </c>
      <c r="C2034" s="3">
        <f t="shared" si="157"/>
        <v>1.5494506047887993</v>
      </c>
      <c r="D2034" s="2">
        <f t="shared" si="161"/>
        <v>30.989012095769819</v>
      </c>
      <c r="E2034" s="10">
        <f t="shared" si="158"/>
        <v>5.1648353492949701E-3</v>
      </c>
      <c r="F2034" s="3">
        <f t="shared" si="159"/>
        <v>0.23922335307755355</v>
      </c>
    </row>
    <row r="2035" spans="1:6" x14ac:dyDescent="0.25">
      <c r="A2035" s="2">
        <v>20.320000000001599</v>
      </c>
      <c r="B2035" s="3">
        <f t="shared" si="160"/>
        <v>0.23928013116602015</v>
      </c>
      <c r="C2035" s="3">
        <f t="shared" si="157"/>
        <v>1.5494179044437375</v>
      </c>
      <c r="D2035" s="2">
        <f t="shared" si="161"/>
        <v>30.988358088879597</v>
      </c>
      <c r="E2035" s="10">
        <f t="shared" si="158"/>
        <v>5.1647263481465998E-3</v>
      </c>
      <c r="F2035" s="3">
        <f t="shared" si="159"/>
        <v>0.23921830439373731</v>
      </c>
    </row>
    <row r="2036" spans="1:6" x14ac:dyDescent="0.25">
      <c r="A2036" s="2">
        <v>20.330000000001601</v>
      </c>
      <c r="B2036" s="3">
        <f t="shared" si="160"/>
        <v>0.239274966439672</v>
      </c>
      <c r="C2036" s="3">
        <f t="shared" si="157"/>
        <v>1.5493852040986684</v>
      </c>
      <c r="D2036" s="2">
        <f t="shared" si="161"/>
        <v>30.987704081967205</v>
      </c>
      <c r="E2036" s="10">
        <f t="shared" si="158"/>
        <v>5.1646173469945345E-3</v>
      </c>
      <c r="F2036" s="3">
        <f t="shared" si="159"/>
        <v>0.23921325570991994</v>
      </c>
    </row>
    <row r="2037" spans="1:6" x14ac:dyDescent="0.25">
      <c r="A2037" s="2">
        <v>20.340000000001599</v>
      </c>
      <c r="B2037" s="3">
        <f t="shared" si="160"/>
        <v>0.23926980182232502</v>
      </c>
      <c r="C2037" s="3">
        <f t="shared" si="157"/>
        <v>1.549352503753592</v>
      </c>
      <c r="D2037" s="2">
        <f t="shared" si="161"/>
        <v>30.987050075076681</v>
      </c>
      <c r="E2037" s="10">
        <f t="shared" si="158"/>
        <v>5.1645083458461138E-3</v>
      </c>
      <c r="F2037" s="3">
        <f t="shared" si="159"/>
        <v>0.23920820702610143</v>
      </c>
    </row>
    <row r="2038" spans="1:6" x14ac:dyDescent="0.25">
      <c r="A2038" s="2">
        <v>20.3500000000016</v>
      </c>
      <c r="B2038" s="3">
        <f t="shared" si="160"/>
        <v>0.23926463731397918</v>
      </c>
      <c r="C2038" s="3">
        <f t="shared" si="157"/>
        <v>1.5493198034085085</v>
      </c>
      <c r="D2038" s="2">
        <f t="shared" si="161"/>
        <v>30.986396068175015</v>
      </c>
      <c r="E2038" s="10">
        <f t="shared" si="158"/>
        <v>5.1643993446958362E-3</v>
      </c>
      <c r="F2038" s="3">
        <f t="shared" si="159"/>
        <v>0.23920315834228181</v>
      </c>
    </row>
    <row r="2039" spans="1:6" x14ac:dyDescent="0.25">
      <c r="A2039" s="2">
        <v>20.360000000001602</v>
      </c>
      <c r="B2039" s="3">
        <f t="shared" si="160"/>
        <v>0.23925947291463448</v>
      </c>
      <c r="C2039" s="3">
        <f t="shared" si="157"/>
        <v>1.5492871030634174</v>
      </c>
      <c r="D2039" s="2">
        <f t="shared" si="161"/>
        <v>30.985742061262183</v>
      </c>
      <c r="E2039" s="10">
        <f t="shared" si="158"/>
        <v>5.1642903435436972E-3</v>
      </c>
      <c r="F2039" s="3">
        <f t="shared" si="159"/>
        <v>0.23919810965846106</v>
      </c>
    </row>
    <row r="2040" spans="1:6" x14ac:dyDescent="0.25">
      <c r="A2040" s="2">
        <v>20.3700000000016</v>
      </c>
      <c r="B2040" s="3">
        <f t="shared" si="160"/>
        <v>0.23925430862429092</v>
      </c>
      <c r="C2040" s="3">
        <f t="shared" si="157"/>
        <v>1.549254402718319</v>
      </c>
      <c r="D2040" s="2">
        <f t="shared" si="161"/>
        <v>30.985088054371221</v>
      </c>
      <c r="E2040" s="10">
        <f t="shared" si="158"/>
        <v>5.1641813423952037E-3</v>
      </c>
      <c r="F2040" s="3">
        <f t="shared" si="159"/>
        <v>0.23919306097463916</v>
      </c>
    </row>
    <row r="2041" spans="1:6" x14ac:dyDescent="0.25">
      <c r="A2041" s="2">
        <v>20.380000000001601</v>
      </c>
      <c r="B2041" s="3">
        <f t="shared" si="160"/>
        <v>0.23924914444294854</v>
      </c>
      <c r="C2041" s="3">
        <f t="shared" si="157"/>
        <v>1.5492217023732135</v>
      </c>
      <c r="D2041" s="2">
        <f t="shared" si="161"/>
        <v>30.984434047458105</v>
      </c>
      <c r="E2041" s="10">
        <f t="shared" si="158"/>
        <v>5.1640723412430178E-3</v>
      </c>
      <c r="F2041" s="3">
        <f t="shared" si="159"/>
        <v>0.23918801229081615</v>
      </c>
    </row>
    <row r="2042" spans="1:6" x14ac:dyDescent="0.25">
      <c r="A2042" s="2">
        <v>20.390000000001599</v>
      </c>
      <c r="B2042" s="3">
        <f t="shared" si="160"/>
        <v>0.23924398037060729</v>
      </c>
      <c r="C2042" s="3">
        <f t="shared" si="157"/>
        <v>1.5491890020281007</v>
      </c>
      <c r="D2042" s="2">
        <f t="shared" si="161"/>
        <v>30.98378004056686</v>
      </c>
      <c r="E2042" s="10">
        <f t="shared" si="158"/>
        <v>5.1639633400944766E-3</v>
      </c>
      <c r="F2042" s="3">
        <f t="shared" si="159"/>
        <v>0.23918296360699204</v>
      </c>
    </row>
    <row r="2043" spans="1:6" x14ac:dyDescent="0.25">
      <c r="A2043" s="2">
        <v>20.400000000001601</v>
      </c>
      <c r="B2043" s="3">
        <f t="shared" si="160"/>
        <v>0.23923881640726719</v>
      </c>
      <c r="C2043" s="3">
        <f t="shared" si="157"/>
        <v>1.5491563016829804</v>
      </c>
      <c r="D2043" s="2">
        <f t="shared" si="161"/>
        <v>30.983126033653441</v>
      </c>
      <c r="E2043" s="10">
        <f t="shared" si="158"/>
        <v>5.1638543389422404E-3</v>
      </c>
      <c r="F2043" s="3">
        <f t="shared" si="159"/>
        <v>0.23917791492316673</v>
      </c>
    </row>
    <row r="2044" spans="1:6" x14ac:dyDescent="0.25">
      <c r="A2044" s="2">
        <v>20.410000000001599</v>
      </c>
      <c r="B2044" s="3">
        <f t="shared" si="160"/>
        <v>0.23923365255292825</v>
      </c>
      <c r="C2044" s="3">
        <f t="shared" si="157"/>
        <v>1.5491236013378531</v>
      </c>
      <c r="D2044" s="2">
        <f t="shared" si="161"/>
        <v>30.982472026761908</v>
      </c>
      <c r="E2044" s="10">
        <f t="shared" si="158"/>
        <v>5.1637453377936515E-3</v>
      </c>
      <c r="F2044" s="3">
        <f t="shared" si="159"/>
        <v>0.23917286623934039</v>
      </c>
    </row>
    <row r="2045" spans="1:6" x14ac:dyDescent="0.25">
      <c r="A2045" s="2">
        <v>20.4200000000016</v>
      </c>
      <c r="B2045" s="3">
        <f t="shared" si="160"/>
        <v>0.23922848880759046</v>
      </c>
      <c r="C2045" s="3">
        <f t="shared" si="157"/>
        <v>1.5490909009927183</v>
      </c>
      <c r="D2045" s="2">
        <f t="shared" si="161"/>
        <v>30.981818019848205</v>
      </c>
      <c r="E2045" s="10">
        <f t="shared" si="158"/>
        <v>5.1636363366413677E-3</v>
      </c>
      <c r="F2045" s="3">
        <f t="shared" si="159"/>
        <v>0.23916781755551286</v>
      </c>
    </row>
    <row r="2046" spans="1:6" x14ac:dyDescent="0.25">
      <c r="A2046" s="2">
        <v>20.430000000001598</v>
      </c>
      <c r="B2046" s="3">
        <f t="shared" si="160"/>
        <v>0.2392233251712538</v>
      </c>
      <c r="C2046" s="3">
        <f t="shared" si="157"/>
        <v>1.5490582006475764</v>
      </c>
      <c r="D2046" s="2">
        <f t="shared" si="161"/>
        <v>30.98116401295637</v>
      </c>
      <c r="E2046" s="10">
        <f t="shared" si="158"/>
        <v>5.1635273354927284E-3</v>
      </c>
      <c r="F2046" s="3">
        <f t="shared" si="159"/>
        <v>0.23916276887168425</v>
      </c>
    </row>
    <row r="2047" spans="1:6" x14ac:dyDescent="0.25">
      <c r="A2047" s="2">
        <v>20.4400000000016</v>
      </c>
      <c r="B2047" s="3">
        <f t="shared" si="160"/>
        <v>0.23921816164391832</v>
      </c>
      <c r="C2047" s="3">
        <f t="shared" si="157"/>
        <v>1.5490255003024271</v>
      </c>
      <c r="D2047" s="2">
        <f t="shared" si="161"/>
        <v>30.980510006053386</v>
      </c>
      <c r="E2047" s="10">
        <f t="shared" si="158"/>
        <v>5.1634183343422313E-3</v>
      </c>
      <c r="F2047" s="3">
        <f t="shared" si="159"/>
        <v>0.2391577201878545</v>
      </c>
    </row>
    <row r="2048" spans="1:6" x14ac:dyDescent="0.25">
      <c r="A2048" s="2">
        <v>20.450000000001602</v>
      </c>
      <c r="B2048" s="3">
        <f t="shared" si="160"/>
        <v>0.23921299822558398</v>
      </c>
      <c r="C2048" s="3">
        <f t="shared" si="157"/>
        <v>1.5489927999572706</v>
      </c>
      <c r="D2048" s="2">
        <f t="shared" si="161"/>
        <v>30.979855999139247</v>
      </c>
      <c r="E2048" s="10">
        <f t="shared" si="158"/>
        <v>5.1633093331898746E-3</v>
      </c>
      <c r="F2048" s="3">
        <f t="shared" si="159"/>
        <v>0.23915267150402361</v>
      </c>
    </row>
    <row r="2049" spans="1:6" x14ac:dyDescent="0.25">
      <c r="A2049" s="2">
        <v>20.4600000000016</v>
      </c>
      <c r="B2049" s="3">
        <f t="shared" si="160"/>
        <v>0.23920783491625078</v>
      </c>
      <c r="C2049" s="3">
        <f t="shared" si="157"/>
        <v>1.5489600996121067</v>
      </c>
      <c r="D2049" s="2">
        <f t="shared" si="161"/>
        <v>30.979201992246974</v>
      </c>
      <c r="E2049" s="10">
        <f t="shared" si="158"/>
        <v>5.1632003320411625E-3</v>
      </c>
      <c r="F2049" s="3">
        <f t="shared" si="159"/>
        <v>0.23914762282019159</v>
      </c>
    </row>
    <row r="2050" spans="1:6" x14ac:dyDescent="0.25">
      <c r="A2050" s="2">
        <v>20.470000000001601</v>
      </c>
      <c r="B2050" s="3">
        <f t="shared" si="160"/>
        <v>0.23920267171591875</v>
      </c>
      <c r="C2050" s="3">
        <f t="shared" si="157"/>
        <v>1.5489273992669357</v>
      </c>
      <c r="D2050" s="2">
        <f t="shared" si="161"/>
        <v>30.97854798533255</v>
      </c>
      <c r="E2050" s="10">
        <f t="shared" si="158"/>
        <v>5.1630913308887581E-3</v>
      </c>
      <c r="F2050" s="3">
        <f t="shared" si="159"/>
        <v>0.23914257413635848</v>
      </c>
    </row>
    <row r="2051" spans="1:6" x14ac:dyDescent="0.25">
      <c r="A2051" s="2">
        <v>20.480000000001599</v>
      </c>
      <c r="B2051" s="3">
        <f t="shared" si="160"/>
        <v>0.23919750862458786</v>
      </c>
      <c r="C2051" s="3">
        <f t="shared" si="157"/>
        <v>1.5488946989217574</v>
      </c>
      <c r="D2051" s="2">
        <f t="shared" si="161"/>
        <v>30.977893978439987</v>
      </c>
      <c r="E2051" s="10">
        <f t="shared" si="158"/>
        <v>5.1629823297399974E-3</v>
      </c>
      <c r="F2051" s="3">
        <f t="shared" si="159"/>
        <v>0.23913752545252423</v>
      </c>
    </row>
    <row r="2052" spans="1:6" x14ac:dyDescent="0.25">
      <c r="A2052" s="2">
        <v>20.490000000001601</v>
      </c>
      <c r="B2052" s="3">
        <f t="shared" si="160"/>
        <v>0.23919234564225811</v>
      </c>
      <c r="C2052" s="3">
        <f t="shared" ref="C2052:C2115" si="162">SQRT(2*$I$4*(B2052-$I$3))</f>
        <v>1.5488619985765715</v>
      </c>
      <c r="D2052" s="2">
        <f t="shared" si="161"/>
        <v>30.977239971525268</v>
      </c>
      <c r="E2052" s="10">
        <f t="shared" ref="E2052:E2115" si="163">D2052/($I$5*100)</f>
        <v>5.1628733285875444E-3</v>
      </c>
      <c r="F2052" s="3">
        <f t="shared" ref="F2052:F2115" si="164">C2052*SQRT(2*$I$3/$I$4)</f>
        <v>0.23913247676868885</v>
      </c>
    </row>
    <row r="2053" spans="1:6" x14ac:dyDescent="0.25">
      <c r="A2053" s="2">
        <v>20.500000000001599</v>
      </c>
      <c r="B2053" s="3">
        <f t="shared" si="160"/>
        <v>0.23918718276892953</v>
      </c>
      <c r="C2053" s="3">
        <f t="shared" si="162"/>
        <v>1.5488292982313787</v>
      </c>
      <c r="D2053" s="2">
        <f t="shared" si="161"/>
        <v>30.976585964940561</v>
      </c>
      <c r="E2053" s="10">
        <f t="shared" si="163"/>
        <v>5.1627643274900934E-3</v>
      </c>
      <c r="F2053" s="3">
        <f t="shared" si="164"/>
        <v>0.23912742808485235</v>
      </c>
    </row>
    <row r="2054" spans="1:6" x14ac:dyDescent="0.25">
      <c r="A2054" s="2">
        <v>20.5100000000017</v>
      </c>
      <c r="B2054" s="3">
        <f t="shared" si="160"/>
        <v>0.23918202000460204</v>
      </c>
      <c r="C2054" s="3">
        <f t="shared" si="162"/>
        <v>1.548796597886178</v>
      </c>
      <c r="D2054" s="2">
        <f t="shared" si="161"/>
        <v>30.975931957728402</v>
      </c>
      <c r="E2054" s="10">
        <f t="shared" si="163"/>
        <v>5.1626553262880672E-3</v>
      </c>
      <c r="F2054" s="3">
        <f t="shared" si="164"/>
        <v>0.23912237940101466</v>
      </c>
    </row>
    <row r="2055" spans="1:6" x14ac:dyDescent="0.25">
      <c r="A2055" s="2">
        <v>20.520000000001701</v>
      </c>
      <c r="B2055" s="3">
        <f t="shared" si="160"/>
        <v>0.23917685734927574</v>
      </c>
      <c r="C2055" s="3">
        <f t="shared" si="162"/>
        <v>1.5487638975409703</v>
      </c>
      <c r="D2055" s="2">
        <f t="shared" si="161"/>
        <v>30.975277950813243</v>
      </c>
      <c r="E2055" s="10">
        <f t="shared" si="163"/>
        <v>5.1625463251355405E-3</v>
      </c>
      <c r="F2055" s="3">
        <f t="shared" si="164"/>
        <v>0.23911733071717589</v>
      </c>
    </row>
    <row r="2056" spans="1:6" x14ac:dyDescent="0.25">
      <c r="A2056" s="2">
        <v>20.530000000001699</v>
      </c>
      <c r="B2056" s="3">
        <f t="shared" si="160"/>
        <v>0.23917169480295061</v>
      </c>
      <c r="C2056" s="3">
        <f t="shared" si="162"/>
        <v>1.5487311971957556</v>
      </c>
      <c r="D2056" s="2">
        <f t="shared" si="161"/>
        <v>30.974623943919955</v>
      </c>
      <c r="E2056" s="10">
        <f t="shared" si="163"/>
        <v>5.1624373239866593E-3</v>
      </c>
      <c r="F2056" s="3">
        <f t="shared" si="164"/>
        <v>0.23911228203333604</v>
      </c>
    </row>
    <row r="2057" spans="1:6" x14ac:dyDescent="0.25">
      <c r="A2057" s="2">
        <v>20.540000000001701</v>
      </c>
      <c r="B2057" s="3">
        <f t="shared" si="160"/>
        <v>0.23916653236562663</v>
      </c>
      <c r="C2057" s="3">
        <f t="shared" si="162"/>
        <v>1.5486984968505335</v>
      </c>
      <c r="D2057" s="2">
        <f t="shared" si="161"/>
        <v>30.973969937004508</v>
      </c>
      <c r="E2057" s="10">
        <f t="shared" si="163"/>
        <v>5.1623283228340849E-3</v>
      </c>
      <c r="F2057" s="3">
        <f t="shared" si="164"/>
        <v>0.23910723334949505</v>
      </c>
    </row>
    <row r="2058" spans="1:6" x14ac:dyDescent="0.25">
      <c r="A2058" s="2">
        <v>20.550000000001699</v>
      </c>
      <c r="B2058" s="3">
        <f t="shared" si="160"/>
        <v>0.23916137003730378</v>
      </c>
      <c r="C2058" s="3">
        <f t="shared" si="162"/>
        <v>1.5486657965053039</v>
      </c>
      <c r="D2058" s="2">
        <f t="shared" si="161"/>
        <v>30.973315930110921</v>
      </c>
      <c r="E2058" s="10">
        <f t="shared" si="163"/>
        <v>5.1622193216851534E-3</v>
      </c>
      <c r="F2058" s="3">
        <f t="shared" si="164"/>
        <v>0.23910218466565286</v>
      </c>
    </row>
    <row r="2059" spans="1:6" x14ac:dyDescent="0.25">
      <c r="A2059" s="2">
        <v>20.5600000000017</v>
      </c>
      <c r="B2059" s="3">
        <f t="shared" si="160"/>
        <v>0.23915620781798211</v>
      </c>
      <c r="C2059" s="3">
        <f t="shared" si="162"/>
        <v>1.5486330961600674</v>
      </c>
      <c r="D2059" s="2">
        <f t="shared" si="161"/>
        <v>30.972661923195187</v>
      </c>
      <c r="E2059" s="10">
        <f t="shared" si="163"/>
        <v>5.1621103205325312E-3</v>
      </c>
      <c r="F2059" s="3">
        <f t="shared" si="164"/>
        <v>0.23909713598180965</v>
      </c>
    </row>
    <row r="2060" spans="1:6" x14ac:dyDescent="0.25">
      <c r="A2060" s="2">
        <v>20.570000000001698</v>
      </c>
      <c r="B2060" s="3">
        <f t="shared" si="160"/>
        <v>0.23915104570766157</v>
      </c>
      <c r="C2060" s="3">
        <f t="shared" si="162"/>
        <v>1.5486003958148233</v>
      </c>
      <c r="D2060" s="2">
        <f t="shared" si="161"/>
        <v>30.972007916301308</v>
      </c>
      <c r="E2060" s="10">
        <f t="shared" si="163"/>
        <v>5.1620013193835511E-3</v>
      </c>
      <c r="F2060" s="3">
        <f t="shared" si="164"/>
        <v>0.23909208729796527</v>
      </c>
    </row>
    <row r="2061" spans="1:6" x14ac:dyDescent="0.25">
      <c r="A2061" s="2">
        <v>20.5800000000017</v>
      </c>
      <c r="B2061" s="3">
        <f t="shared" si="160"/>
        <v>0.23914588370634218</v>
      </c>
      <c r="C2061" s="3">
        <f t="shared" si="162"/>
        <v>1.548567695469572</v>
      </c>
      <c r="D2061" s="2">
        <f t="shared" si="161"/>
        <v>30.971353909396278</v>
      </c>
      <c r="E2061" s="10">
        <f t="shared" si="163"/>
        <v>5.1618923182327131E-3</v>
      </c>
      <c r="F2061" s="3">
        <f t="shared" si="164"/>
        <v>0.23908703861411973</v>
      </c>
    </row>
    <row r="2062" spans="1:6" x14ac:dyDescent="0.25">
      <c r="A2062" s="2">
        <v>20.590000000001702</v>
      </c>
      <c r="B2062" s="3">
        <f t="shared" si="160"/>
        <v>0.23914072181402396</v>
      </c>
      <c r="C2062" s="3">
        <f t="shared" si="162"/>
        <v>1.5485349951243135</v>
      </c>
      <c r="D2062" s="2">
        <f t="shared" si="161"/>
        <v>30.97069990248011</v>
      </c>
      <c r="E2062" s="10">
        <f t="shared" si="163"/>
        <v>5.1617833170800181E-3</v>
      </c>
      <c r="F2062" s="3">
        <f t="shared" si="164"/>
        <v>0.23908198993027313</v>
      </c>
    </row>
    <row r="2063" spans="1:6" x14ac:dyDescent="0.25">
      <c r="A2063" s="2">
        <v>20.6000000000017</v>
      </c>
      <c r="B2063" s="3">
        <f t="shared" si="160"/>
        <v>0.23913556003070688</v>
      </c>
      <c r="C2063" s="3">
        <f t="shared" si="162"/>
        <v>1.5485022947790477</v>
      </c>
      <c r="D2063" s="2">
        <f t="shared" si="161"/>
        <v>30.970045895585795</v>
      </c>
      <c r="E2063" s="10">
        <f t="shared" si="163"/>
        <v>5.1616743159309661E-3</v>
      </c>
      <c r="F2063" s="3">
        <f t="shared" si="164"/>
        <v>0.23907694124642537</v>
      </c>
    </row>
    <row r="2064" spans="1:6" x14ac:dyDescent="0.25">
      <c r="A2064" s="2">
        <v>20.610000000001701</v>
      </c>
      <c r="B2064" s="3">
        <f t="shared" si="160"/>
        <v>0.23913039835639094</v>
      </c>
      <c r="C2064" s="3">
        <f t="shared" si="162"/>
        <v>1.5484695944337743</v>
      </c>
      <c r="D2064" s="2">
        <f t="shared" si="161"/>
        <v>30.969391888669325</v>
      </c>
      <c r="E2064" s="10">
        <f t="shared" si="163"/>
        <v>5.1615653147782208E-3</v>
      </c>
      <c r="F2064" s="3">
        <f t="shared" si="164"/>
        <v>0.23907189256257647</v>
      </c>
    </row>
    <row r="2065" spans="1:6" x14ac:dyDescent="0.25">
      <c r="A2065" s="2">
        <v>20.620000000001699</v>
      </c>
      <c r="B2065" s="3">
        <f t="shared" si="160"/>
        <v>0.23912523679107617</v>
      </c>
      <c r="C2065" s="3">
        <f t="shared" si="162"/>
        <v>1.5484368940884938</v>
      </c>
      <c r="D2065" s="2">
        <f t="shared" si="161"/>
        <v>30.968737881774718</v>
      </c>
      <c r="E2065" s="10">
        <f t="shared" si="163"/>
        <v>5.1614563136291201E-3</v>
      </c>
      <c r="F2065" s="3">
        <f t="shared" si="164"/>
        <v>0.23906684387872645</v>
      </c>
    </row>
    <row r="2066" spans="1:6" x14ac:dyDescent="0.25">
      <c r="A2066" s="2">
        <v>20.630000000001701</v>
      </c>
      <c r="B2066" s="3">
        <f t="shared" si="160"/>
        <v>0.23912007533476254</v>
      </c>
      <c r="C2066" s="3">
        <f t="shared" si="162"/>
        <v>1.5484041937432063</v>
      </c>
      <c r="D2066" s="2">
        <f t="shared" si="161"/>
        <v>30.968083874857964</v>
      </c>
      <c r="E2066" s="10">
        <f t="shared" si="163"/>
        <v>5.1613473124763271E-3</v>
      </c>
      <c r="F2066" s="3">
        <f t="shared" si="164"/>
        <v>0.23906179519487533</v>
      </c>
    </row>
    <row r="2067" spans="1:6" x14ac:dyDescent="0.25">
      <c r="A2067" s="2">
        <v>20.640000000001699</v>
      </c>
      <c r="B2067" s="3">
        <f t="shared" si="160"/>
        <v>0.23911491398745005</v>
      </c>
      <c r="C2067" s="3">
        <f t="shared" si="162"/>
        <v>1.5483714933979111</v>
      </c>
      <c r="D2067" s="2">
        <f t="shared" si="161"/>
        <v>30.967429867963062</v>
      </c>
      <c r="E2067" s="10">
        <f t="shared" si="163"/>
        <v>5.161238311327177E-3</v>
      </c>
      <c r="F2067" s="3">
        <f t="shared" si="164"/>
        <v>0.23905674651102307</v>
      </c>
    </row>
    <row r="2068" spans="1:6" x14ac:dyDescent="0.25">
      <c r="A2068" s="2">
        <v>20.6500000000017</v>
      </c>
      <c r="B2068" s="3">
        <f t="shared" si="160"/>
        <v>0.23910975274913873</v>
      </c>
      <c r="C2068" s="3">
        <f t="shared" si="162"/>
        <v>1.5483387930526089</v>
      </c>
      <c r="D2068" s="2">
        <f t="shared" si="161"/>
        <v>30.966775861046017</v>
      </c>
      <c r="E2068" s="10">
        <f t="shared" si="163"/>
        <v>5.1611293101743363E-3</v>
      </c>
      <c r="F2068" s="3">
        <f t="shared" si="164"/>
        <v>0.2390516978271697</v>
      </c>
    </row>
    <row r="2069" spans="1:6" x14ac:dyDescent="0.25">
      <c r="A2069" s="2">
        <v>20.660000000001698</v>
      </c>
      <c r="B2069" s="3">
        <f t="shared" si="160"/>
        <v>0.23910459161982855</v>
      </c>
      <c r="C2069" s="3">
        <f t="shared" si="162"/>
        <v>1.5483060927072991</v>
      </c>
      <c r="D2069" s="2">
        <f t="shared" si="161"/>
        <v>30.966121854150821</v>
      </c>
      <c r="E2069" s="10">
        <f t="shared" si="163"/>
        <v>5.1610203090251367E-3</v>
      </c>
      <c r="F2069" s="3">
        <f t="shared" si="164"/>
        <v>0.23904664914331517</v>
      </c>
    </row>
    <row r="2070" spans="1:6" x14ac:dyDescent="0.25">
      <c r="A2070" s="2">
        <v>20.6700000000017</v>
      </c>
      <c r="B2070" s="3">
        <f t="shared" si="160"/>
        <v>0.23909943059951952</v>
      </c>
      <c r="C2070" s="3">
        <f t="shared" si="162"/>
        <v>1.548273392361982</v>
      </c>
      <c r="D2070" s="2">
        <f t="shared" si="161"/>
        <v>30.965467847244483</v>
      </c>
      <c r="E2070" s="10">
        <f t="shared" si="163"/>
        <v>5.1609113078740802E-3</v>
      </c>
      <c r="F2070" s="3">
        <f t="shared" si="164"/>
        <v>0.23904160045945949</v>
      </c>
    </row>
    <row r="2071" spans="1:6" x14ac:dyDescent="0.25">
      <c r="A2071" s="2">
        <v>20.680000000001701</v>
      </c>
      <c r="B2071" s="3">
        <f t="shared" si="160"/>
        <v>0.23909426968821165</v>
      </c>
      <c r="C2071" s="3">
        <f t="shared" si="162"/>
        <v>1.548240692016658</v>
      </c>
      <c r="D2071" s="2">
        <f t="shared" si="161"/>
        <v>30.964813840326997</v>
      </c>
      <c r="E2071" s="10">
        <f t="shared" si="163"/>
        <v>5.1608023067211658E-3</v>
      </c>
      <c r="F2071" s="3">
        <f t="shared" si="164"/>
        <v>0.23903655177560276</v>
      </c>
    </row>
    <row r="2072" spans="1:6" x14ac:dyDescent="0.25">
      <c r="A2072" s="2">
        <v>20.690000000001699</v>
      </c>
      <c r="B2072" s="3">
        <f t="shared" si="160"/>
        <v>0.23908910888590493</v>
      </c>
      <c r="C2072" s="3">
        <f t="shared" si="162"/>
        <v>1.5482079916713265</v>
      </c>
      <c r="D2072" s="2">
        <f t="shared" si="161"/>
        <v>30.964159833431371</v>
      </c>
      <c r="E2072" s="10">
        <f t="shared" si="163"/>
        <v>5.1606933055718951E-3</v>
      </c>
      <c r="F2072" s="3">
        <f t="shared" si="164"/>
        <v>0.23903150309174487</v>
      </c>
    </row>
    <row r="2073" spans="1:6" x14ac:dyDescent="0.25">
      <c r="A2073" s="2">
        <v>20.700000000001701</v>
      </c>
      <c r="B2073" s="3">
        <f t="shared" si="160"/>
        <v>0.23908394819259934</v>
      </c>
      <c r="C2073" s="3">
        <f t="shared" si="162"/>
        <v>1.5481752913259876</v>
      </c>
      <c r="D2073" s="2">
        <f t="shared" si="161"/>
        <v>30.963505826513593</v>
      </c>
      <c r="E2073" s="10">
        <f t="shared" si="163"/>
        <v>5.1605843044189321E-3</v>
      </c>
      <c r="F2073" s="3">
        <f t="shared" si="164"/>
        <v>0.23902645440788584</v>
      </c>
    </row>
    <row r="2074" spans="1:6" x14ac:dyDescent="0.25">
      <c r="A2074" s="2">
        <v>20.710000000001699</v>
      </c>
      <c r="B2074" s="3">
        <f t="shared" si="160"/>
        <v>0.23907878760829493</v>
      </c>
      <c r="C2074" s="3">
        <f t="shared" si="162"/>
        <v>1.5481425909806414</v>
      </c>
      <c r="D2074" s="2">
        <f t="shared" si="161"/>
        <v>30.962851819617669</v>
      </c>
      <c r="E2074" s="10">
        <f t="shared" si="163"/>
        <v>5.1604753032696111E-3</v>
      </c>
      <c r="F2074" s="3">
        <f t="shared" si="164"/>
        <v>0.23902140572402569</v>
      </c>
    </row>
    <row r="2075" spans="1:6" x14ac:dyDescent="0.25">
      <c r="A2075" s="2">
        <v>20.720000000001701</v>
      </c>
      <c r="B2075" s="3">
        <f t="shared" si="160"/>
        <v>0.23907362713299166</v>
      </c>
      <c r="C2075" s="3">
        <f t="shared" si="162"/>
        <v>1.5481098906352881</v>
      </c>
      <c r="D2075" s="2">
        <f t="shared" si="161"/>
        <v>30.962197812699603</v>
      </c>
      <c r="E2075" s="10">
        <f t="shared" si="163"/>
        <v>5.1603663021166004E-3</v>
      </c>
      <c r="F2075" s="3">
        <f t="shared" si="164"/>
        <v>0.23901635704016444</v>
      </c>
    </row>
    <row r="2076" spans="1:6" x14ac:dyDescent="0.25">
      <c r="A2076" s="2">
        <v>20.730000000001699</v>
      </c>
      <c r="B2076" s="3">
        <f t="shared" si="160"/>
        <v>0.23906846676668955</v>
      </c>
      <c r="C2076" s="3">
        <f t="shared" si="162"/>
        <v>1.5480771902899275</v>
      </c>
      <c r="D2076" s="2">
        <f t="shared" si="161"/>
        <v>30.961543805803391</v>
      </c>
      <c r="E2076" s="10">
        <f t="shared" si="163"/>
        <v>5.1602573009672317E-3</v>
      </c>
      <c r="F2076" s="3">
        <f t="shared" si="164"/>
        <v>0.23901130835630205</v>
      </c>
    </row>
    <row r="2077" spans="1:6" x14ac:dyDescent="0.25">
      <c r="A2077" s="2">
        <v>20.7400000000017</v>
      </c>
      <c r="B2077" s="3">
        <f t="shared" si="160"/>
        <v>0.23906330650938859</v>
      </c>
      <c r="C2077" s="3">
        <f t="shared" si="162"/>
        <v>1.5480444899445596</v>
      </c>
      <c r="D2077" s="2">
        <f t="shared" si="161"/>
        <v>30.96088979889603</v>
      </c>
      <c r="E2077" s="10">
        <f t="shared" si="163"/>
        <v>5.1601482998160052E-3</v>
      </c>
      <c r="F2077" s="3">
        <f t="shared" si="164"/>
        <v>0.23900625967243852</v>
      </c>
    </row>
    <row r="2078" spans="1:6" x14ac:dyDescent="0.25">
      <c r="A2078" s="2">
        <v>20.750000000001702</v>
      </c>
      <c r="B2078" s="3">
        <f t="shared" si="160"/>
        <v>0.23905814636108877</v>
      </c>
      <c r="C2078" s="3">
        <f t="shared" si="162"/>
        <v>1.5480117895991843</v>
      </c>
      <c r="D2078" s="2">
        <f t="shared" si="161"/>
        <v>30.960235791977528</v>
      </c>
      <c r="E2078" s="10">
        <f t="shared" si="163"/>
        <v>5.1600392986629216E-3</v>
      </c>
      <c r="F2078" s="3">
        <f t="shared" si="164"/>
        <v>0.23900121098857388</v>
      </c>
    </row>
    <row r="2079" spans="1:6" x14ac:dyDescent="0.25">
      <c r="A2079" s="2">
        <v>20.7600000000017</v>
      </c>
      <c r="B2079" s="3">
        <f t="shared" si="160"/>
        <v>0.23905298632179012</v>
      </c>
      <c r="C2079" s="3">
        <f t="shared" si="162"/>
        <v>1.5479790892538019</v>
      </c>
      <c r="D2079" s="2">
        <f t="shared" si="161"/>
        <v>30.959581785080879</v>
      </c>
      <c r="E2079" s="10">
        <f t="shared" si="163"/>
        <v>5.1599302975134801E-3</v>
      </c>
      <c r="F2079" s="3">
        <f t="shared" si="164"/>
        <v>0.23899616230470813</v>
      </c>
    </row>
    <row r="2080" spans="1:6" x14ac:dyDescent="0.25">
      <c r="A2080" s="2">
        <v>20.770000000001701</v>
      </c>
      <c r="B2080" s="3">
        <f t="shared" si="160"/>
        <v>0.23904782639149261</v>
      </c>
      <c r="C2080" s="3">
        <f t="shared" si="162"/>
        <v>1.547946388908412</v>
      </c>
      <c r="D2080" s="2">
        <f t="shared" si="161"/>
        <v>30.958927778162082</v>
      </c>
      <c r="E2080" s="10">
        <f t="shared" si="163"/>
        <v>5.1598212963603471E-3</v>
      </c>
      <c r="F2080" s="3">
        <f t="shared" si="164"/>
        <v>0.23899111362084122</v>
      </c>
    </row>
    <row r="2081" spans="1:6" x14ac:dyDescent="0.25">
      <c r="A2081" s="2">
        <v>20.780000000001699</v>
      </c>
      <c r="B2081" s="3">
        <f t="shared" si="160"/>
        <v>0.23904266657019624</v>
      </c>
      <c r="C2081" s="3">
        <f t="shared" si="162"/>
        <v>1.5479136885630147</v>
      </c>
      <c r="D2081" s="2">
        <f t="shared" si="161"/>
        <v>30.95827377126513</v>
      </c>
      <c r="E2081" s="10">
        <f t="shared" si="163"/>
        <v>5.1597122952108552E-3</v>
      </c>
      <c r="F2081" s="3">
        <f t="shared" si="164"/>
        <v>0.23898606493697316</v>
      </c>
    </row>
    <row r="2082" spans="1:6" x14ac:dyDescent="0.25">
      <c r="A2082" s="2">
        <v>20.790000000001701</v>
      </c>
      <c r="B2082" s="3">
        <f t="shared" si="160"/>
        <v>0.23903750685790104</v>
      </c>
      <c r="C2082" s="3">
        <f t="shared" si="162"/>
        <v>1.5478809882176103</v>
      </c>
      <c r="D2082" s="2">
        <f t="shared" si="161"/>
        <v>30.957619764346049</v>
      </c>
      <c r="E2082" s="10">
        <f t="shared" si="163"/>
        <v>5.1596032940576745E-3</v>
      </c>
      <c r="F2082" s="3">
        <f t="shared" si="164"/>
        <v>0.23898101625310403</v>
      </c>
    </row>
    <row r="2083" spans="1:6" x14ac:dyDescent="0.25">
      <c r="A2083" s="2">
        <v>20.800000000001699</v>
      </c>
      <c r="B2083" s="3">
        <f t="shared" si="160"/>
        <v>0.23903234725460698</v>
      </c>
      <c r="C2083" s="3">
        <f t="shared" si="162"/>
        <v>1.5478482878721984</v>
      </c>
      <c r="D2083" s="2">
        <f t="shared" si="161"/>
        <v>30.956965757448806</v>
      </c>
      <c r="E2083" s="10">
        <f t="shared" si="163"/>
        <v>5.1594942929081341E-3</v>
      </c>
      <c r="F2083" s="3">
        <f t="shared" si="164"/>
        <v>0.23897596756923373</v>
      </c>
    </row>
    <row r="2084" spans="1:6" x14ac:dyDescent="0.25">
      <c r="A2084" s="2">
        <v>20.8100000000017</v>
      </c>
      <c r="B2084" s="3">
        <f t="shared" si="160"/>
        <v>0.23902718776031406</v>
      </c>
      <c r="C2084" s="3">
        <f t="shared" si="162"/>
        <v>1.5478155875267794</v>
      </c>
      <c r="D2084" s="2">
        <f t="shared" si="161"/>
        <v>30.95631175052943</v>
      </c>
      <c r="E2084" s="10">
        <f t="shared" si="163"/>
        <v>5.1593852917549048E-3</v>
      </c>
      <c r="F2084" s="3">
        <f t="shared" si="164"/>
        <v>0.23897091888536232</v>
      </c>
    </row>
    <row r="2085" spans="1:6" x14ac:dyDescent="0.25">
      <c r="A2085" s="2">
        <v>20.820000000001698</v>
      </c>
      <c r="B2085" s="3">
        <f t="shared" si="160"/>
        <v>0.23902202837502232</v>
      </c>
      <c r="C2085" s="3">
        <f t="shared" si="162"/>
        <v>1.5477828871813533</v>
      </c>
      <c r="D2085" s="2">
        <f t="shared" si="161"/>
        <v>30.955657743631907</v>
      </c>
      <c r="E2085" s="10">
        <f t="shared" si="163"/>
        <v>5.1592762906053176E-3</v>
      </c>
      <c r="F2085" s="3">
        <f t="shared" si="164"/>
        <v>0.23896587020148982</v>
      </c>
    </row>
    <row r="2086" spans="1:6" x14ac:dyDescent="0.25">
      <c r="A2086" s="2">
        <v>20.8300000000017</v>
      </c>
      <c r="B2086" s="3">
        <f t="shared" si="160"/>
        <v>0.23901686909873171</v>
      </c>
      <c r="C2086" s="3">
        <f t="shared" si="162"/>
        <v>1.5477501868359194</v>
      </c>
      <c r="D2086" s="2">
        <f t="shared" si="161"/>
        <v>30.955003736723224</v>
      </c>
      <c r="E2086" s="10">
        <f t="shared" si="163"/>
        <v>5.1591672894538707E-3</v>
      </c>
      <c r="F2086" s="3">
        <f t="shared" si="164"/>
        <v>0.23896082151761611</v>
      </c>
    </row>
    <row r="2087" spans="1:6" x14ac:dyDescent="0.25">
      <c r="A2087" s="2">
        <v>20.840000000001702</v>
      </c>
      <c r="B2087" s="3">
        <f t="shared" si="160"/>
        <v>0.23901170993144225</v>
      </c>
      <c r="C2087" s="3">
        <f t="shared" si="162"/>
        <v>1.5477174864904784</v>
      </c>
      <c r="D2087" s="2">
        <f t="shared" si="161"/>
        <v>30.954349729803411</v>
      </c>
      <c r="E2087" s="10">
        <f t="shared" si="163"/>
        <v>5.1590582883005685E-3</v>
      </c>
      <c r="F2087" s="3">
        <f t="shared" si="164"/>
        <v>0.23895577283374131</v>
      </c>
    </row>
    <row r="2088" spans="1:6" x14ac:dyDescent="0.25">
      <c r="A2088" s="2">
        <v>20.8500000000017</v>
      </c>
      <c r="B2088" s="3">
        <f t="shared" si="160"/>
        <v>0.23900655087315395</v>
      </c>
      <c r="C2088" s="3">
        <f t="shared" si="162"/>
        <v>1.5476847861450302</v>
      </c>
      <c r="D2088" s="2">
        <f t="shared" si="161"/>
        <v>30.953695722905444</v>
      </c>
      <c r="E2088" s="10">
        <f t="shared" si="163"/>
        <v>5.1589492871509076E-3</v>
      </c>
      <c r="F2088" s="3">
        <f t="shared" si="164"/>
        <v>0.23895072414986543</v>
      </c>
    </row>
    <row r="2089" spans="1:6" x14ac:dyDescent="0.25">
      <c r="A2089" s="2">
        <v>20.860000000001701</v>
      </c>
      <c r="B2089" s="3">
        <f t="shared" ref="B2089:B2152" si="165">B2088-E2088/1000</f>
        <v>0.2390013919238668</v>
      </c>
      <c r="C2089" s="3">
        <f t="shared" si="162"/>
        <v>1.5476520857995748</v>
      </c>
      <c r="D2089" s="2">
        <f t="shared" ref="D2089:D2152" si="166">C2089*($I$6*1000)*(A2090-A2089)</f>
        <v>30.953041715985336</v>
      </c>
      <c r="E2089" s="10">
        <f t="shared" si="163"/>
        <v>5.158840285997556E-3</v>
      </c>
      <c r="F2089" s="3">
        <f t="shared" si="164"/>
        <v>0.23894567546598841</v>
      </c>
    </row>
    <row r="2090" spans="1:6" x14ac:dyDescent="0.25">
      <c r="A2090" s="2">
        <v>20.870000000001699</v>
      </c>
      <c r="B2090" s="3">
        <f t="shared" si="165"/>
        <v>0.23899623308358081</v>
      </c>
      <c r="C2090" s="3">
        <f t="shared" si="162"/>
        <v>1.5476193854541118</v>
      </c>
      <c r="D2090" s="2">
        <f t="shared" si="166"/>
        <v>30.952387709087073</v>
      </c>
      <c r="E2090" s="10">
        <f t="shared" si="163"/>
        <v>5.1587312848478456E-3</v>
      </c>
      <c r="F2090" s="3">
        <f t="shared" si="164"/>
        <v>0.2389406267821102</v>
      </c>
    </row>
    <row r="2091" spans="1:6" x14ac:dyDescent="0.25">
      <c r="A2091" s="2">
        <v>20.880000000001701</v>
      </c>
      <c r="B2091" s="3">
        <f t="shared" si="165"/>
        <v>0.23899107435229597</v>
      </c>
      <c r="C2091" s="3">
        <f t="shared" si="162"/>
        <v>1.5475866851086417</v>
      </c>
      <c r="D2091" s="2">
        <f t="shared" si="166"/>
        <v>30.951733702166674</v>
      </c>
      <c r="E2091" s="10">
        <f t="shared" si="163"/>
        <v>5.1586222836944454E-3</v>
      </c>
      <c r="F2091" s="3">
        <f t="shared" si="164"/>
        <v>0.23893557809823093</v>
      </c>
    </row>
    <row r="2092" spans="1:6" x14ac:dyDescent="0.25">
      <c r="A2092" s="2">
        <v>20.890000000001699</v>
      </c>
      <c r="B2092" s="3">
        <f t="shared" si="165"/>
        <v>0.23898591573001227</v>
      </c>
      <c r="C2092" s="3">
        <f t="shared" si="162"/>
        <v>1.5475539847631643</v>
      </c>
      <c r="D2092" s="2">
        <f t="shared" si="166"/>
        <v>30.951079695268128</v>
      </c>
      <c r="E2092" s="10">
        <f t="shared" si="163"/>
        <v>5.1585132825446882E-3</v>
      </c>
      <c r="F2092" s="3">
        <f t="shared" si="164"/>
        <v>0.2389305294143505</v>
      </c>
    </row>
    <row r="2093" spans="1:6" x14ac:dyDescent="0.25">
      <c r="A2093" s="2">
        <v>20.9000000000017</v>
      </c>
      <c r="B2093" s="3">
        <f t="shared" si="165"/>
        <v>0.23898075721672973</v>
      </c>
      <c r="C2093" s="3">
        <f t="shared" si="162"/>
        <v>1.5475212844176796</v>
      </c>
      <c r="D2093" s="2">
        <f t="shared" si="166"/>
        <v>30.95042568834743</v>
      </c>
      <c r="E2093" s="10">
        <f t="shared" si="163"/>
        <v>5.1584042813912385E-3</v>
      </c>
      <c r="F2093" s="3">
        <f t="shared" si="164"/>
        <v>0.23892548073046896</v>
      </c>
    </row>
    <row r="2094" spans="1:6" x14ac:dyDescent="0.25">
      <c r="A2094" s="2">
        <v>20.910000000001698</v>
      </c>
      <c r="B2094" s="3">
        <f t="shared" si="165"/>
        <v>0.23897559881244834</v>
      </c>
      <c r="C2094" s="3">
        <f t="shared" si="162"/>
        <v>1.5474885840721877</v>
      </c>
      <c r="D2094" s="2">
        <f t="shared" si="166"/>
        <v>30.949771681448592</v>
      </c>
      <c r="E2094" s="10">
        <f t="shared" si="163"/>
        <v>5.1582952802414319E-3</v>
      </c>
      <c r="F2094" s="3">
        <f t="shared" si="164"/>
        <v>0.23892043204658631</v>
      </c>
    </row>
    <row r="2095" spans="1:6" x14ac:dyDescent="0.25">
      <c r="A2095" s="2">
        <v>20.9200000000017</v>
      </c>
      <c r="B2095" s="3">
        <f t="shared" si="165"/>
        <v>0.23897044051716809</v>
      </c>
      <c r="C2095" s="3">
        <f t="shared" si="162"/>
        <v>1.5474558837266881</v>
      </c>
      <c r="D2095" s="2">
        <f t="shared" si="166"/>
        <v>30.949117674538602</v>
      </c>
      <c r="E2095" s="10">
        <f t="shared" si="163"/>
        <v>5.1581862790897673E-3</v>
      </c>
      <c r="F2095" s="3">
        <f t="shared" si="164"/>
        <v>0.23891538336270246</v>
      </c>
    </row>
    <row r="2096" spans="1:6" x14ac:dyDescent="0.25">
      <c r="A2096" s="2">
        <v>20.930000000001701</v>
      </c>
      <c r="B2096" s="3">
        <f t="shared" si="165"/>
        <v>0.23896528233088901</v>
      </c>
      <c r="C2096" s="3">
        <f t="shared" si="162"/>
        <v>1.5474231833811816</v>
      </c>
      <c r="D2096" s="2">
        <f t="shared" si="166"/>
        <v>30.948463667617474</v>
      </c>
      <c r="E2096" s="10">
        <f t="shared" si="163"/>
        <v>5.1580772779362457E-3</v>
      </c>
      <c r="F2096" s="3">
        <f t="shared" si="164"/>
        <v>0.23891033467881756</v>
      </c>
    </row>
    <row r="2097" spans="1:6" x14ac:dyDescent="0.25">
      <c r="A2097" s="2">
        <v>20.940000000001699</v>
      </c>
      <c r="B2097" s="3">
        <f t="shared" si="165"/>
        <v>0.23896012425361107</v>
      </c>
      <c r="C2097" s="3">
        <f t="shared" si="162"/>
        <v>1.5473904830356677</v>
      </c>
      <c r="D2097" s="2">
        <f t="shared" si="166"/>
        <v>30.947809660718193</v>
      </c>
      <c r="E2097" s="10">
        <f t="shared" si="163"/>
        <v>5.1579682767863653E-3</v>
      </c>
      <c r="F2097" s="3">
        <f t="shared" si="164"/>
        <v>0.23890528599493152</v>
      </c>
    </row>
    <row r="2098" spans="1:6" x14ac:dyDescent="0.25">
      <c r="A2098" s="2">
        <v>20.950000000001701</v>
      </c>
      <c r="B2098" s="3">
        <f t="shared" si="165"/>
        <v>0.23895496628533427</v>
      </c>
      <c r="C2098" s="3">
        <f t="shared" si="162"/>
        <v>1.5473577826901463</v>
      </c>
      <c r="D2098" s="2">
        <f t="shared" si="166"/>
        <v>30.947155653796774</v>
      </c>
      <c r="E2098" s="10">
        <f t="shared" si="163"/>
        <v>5.157859275632796E-3</v>
      </c>
      <c r="F2098" s="3">
        <f t="shared" si="164"/>
        <v>0.23890023731104429</v>
      </c>
    </row>
    <row r="2099" spans="1:6" x14ac:dyDescent="0.25">
      <c r="A2099" s="2">
        <v>20.960000000001699</v>
      </c>
      <c r="B2099" s="3">
        <f t="shared" si="165"/>
        <v>0.23894980842605865</v>
      </c>
      <c r="C2099" s="3">
        <f t="shared" si="162"/>
        <v>1.5473250823446176</v>
      </c>
      <c r="D2099" s="2">
        <f t="shared" si="166"/>
        <v>30.94650164689719</v>
      </c>
      <c r="E2099" s="10">
        <f t="shared" si="163"/>
        <v>5.1577502744828653E-3</v>
      </c>
      <c r="F2099" s="3">
        <f t="shared" si="164"/>
        <v>0.23889518862715597</v>
      </c>
    </row>
    <row r="2100" spans="1:6" x14ac:dyDescent="0.25">
      <c r="A2100" s="2">
        <v>20.970000000001701</v>
      </c>
      <c r="B2100" s="3">
        <f t="shared" si="165"/>
        <v>0.23894465067578416</v>
      </c>
      <c r="C2100" s="3">
        <f t="shared" si="162"/>
        <v>1.5472923819990818</v>
      </c>
      <c r="D2100" s="2">
        <f t="shared" si="166"/>
        <v>30.945847639975479</v>
      </c>
      <c r="E2100" s="10">
        <f t="shared" si="163"/>
        <v>5.1576412733292465E-3</v>
      </c>
      <c r="F2100" s="3">
        <f t="shared" si="164"/>
        <v>0.23889013994326652</v>
      </c>
    </row>
    <row r="2101" spans="1:6" x14ac:dyDescent="0.25">
      <c r="A2101" s="2">
        <v>20.980000000001699</v>
      </c>
      <c r="B2101" s="3">
        <f t="shared" si="165"/>
        <v>0.23893949303451084</v>
      </c>
      <c r="C2101" s="3">
        <f t="shared" si="162"/>
        <v>1.5472596816535389</v>
      </c>
      <c r="D2101" s="2">
        <f t="shared" si="166"/>
        <v>30.945193633075615</v>
      </c>
      <c r="E2101" s="10">
        <f t="shared" si="163"/>
        <v>5.157532272179269E-3</v>
      </c>
      <c r="F2101" s="3">
        <f t="shared" si="164"/>
        <v>0.23888509125937599</v>
      </c>
    </row>
    <row r="2102" spans="1:6" x14ac:dyDescent="0.25">
      <c r="A2102" s="2">
        <v>20.9900000000017</v>
      </c>
      <c r="B2102" s="3">
        <f t="shared" si="165"/>
        <v>0.23893433550223867</v>
      </c>
      <c r="C2102" s="3">
        <f t="shared" si="162"/>
        <v>1.5472269813079884</v>
      </c>
      <c r="D2102" s="2">
        <f t="shared" si="166"/>
        <v>30.944539626164605</v>
      </c>
      <c r="E2102" s="10">
        <f t="shared" si="163"/>
        <v>5.1574232710274344E-3</v>
      </c>
      <c r="F2102" s="3">
        <f t="shared" si="164"/>
        <v>0.23888004257548429</v>
      </c>
    </row>
    <row r="2103" spans="1:6" x14ac:dyDescent="0.25">
      <c r="A2103" s="2">
        <v>21.000000000001702</v>
      </c>
      <c r="B2103" s="3">
        <f t="shared" si="165"/>
        <v>0.23892917807896763</v>
      </c>
      <c r="C2103" s="3">
        <f t="shared" si="162"/>
        <v>1.5471942809624306</v>
      </c>
      <c r="D2103" s="2">
        <f t="shared" si="166"/>
        <v>30.943885619242458</v>
      </c>
      <c r="E2103" s="10">
        <f t="shared" si="163"/>
        <v>5.1573142698737428E-3</v>
      </c>
      <c r="F2103" s="3">
        <f t="shared" si="164"/>
        <v>0.23887499389159148</v>
      </c>
    </row>
    <row r="2104" spans="1:6" x14ac:dyDescent="0.25">
      <c r="A2104" s="2">
        <v>21.0100000000017</v>
      </c>
      <c r="B2104" s="3">
        <f t="shared" si="165"/>
        <v>0.23892402076469776</v>
      </c>
      <c r="C2104" s="3">
        <f t="shared" si="162"/>
        <v>1.5471615806168655</v>
      </c>
      <c r="D2104" s="2">
        <f t="shared" si="166"/>
        <v>30.943231612342146</v>
      </c>
      <c r="E2104" s="10">
        <f t="shared" si="163"/>
        <v>5.1572052687236906E-3</v>
      </c>
      <c r="F2104" s="3">
        <f t="shared" si="164"/>
        <v>0.2388699452076975</v>
      </c>
    </row>
    <row r="2105" spans="1:6" x14ac:dyDescent="0.25">
      <c r="A2105" s="2">
        <v>21.020000000001701</v>
      </c>
      <c r="B2105" s="3">
        <f t="shared" si="165"/>
        <v>0.23891886355942904</v>
      </c>
      <c r="C2105" s="3">
        <f t="shared" si="162"/>
        <v>1.547128880271293</v>
      </c>
      <c r="D2105" s="2">
        <f t="shared" si="166"/>
        <v>30.942577605419704</v>
      </c>
      <c r="E2105" s="10">
        <f t="shared" si="163"/>
        <v>5.1570962675699505E-3</v>
      </c>
      <c r="F2105" s="3">
        <f t="shared" si="164"/>
        <v>0.23886489652380241</v>
      </c>
    </row>
    <row r="2106" spans="1:6" x14ac:dyDescent="0.25">
      <c r="A2106" s="2">
        <v>21.030000000001699</v>
      </c>
      <c r="B2106" s="3">
        <f t="shared" si="165"/>
        <v>0.23891370646316146</v>
      </c>
      <c r="C2106" s="3">
        <f t="shared" si="162"/>
        <v>1.5470961799257135</v>
      </c>
      <c r="D2106" s="2">
        <f t="shared" si="166"/>
        <v>30.941923598519104</v>
      </c>
      <c r="E2106" s="10">
        <f t="shared" si="163"/>
        <v>5.1569872664198506E-3</v>
      </c>
      <c r="F2106" s="3">
        <f t="shared" si="164"/>
        <v>0.23885984783990621</v>
      </c>
    </row>
    <row r="2107" spans="1:6" x14ac:dyDescent="0.25">
      <c r="A2107" s="2">
        <v>21.040000000001701</v>
      </c>
      <c r="B2107" s="3">
        <f t="shared" si="165"/>
        <v>0.23890854947589504</v>
      </c>
      <c r="C2107" s="3">
        <f t="shared" si="162"/>
        <v>1.5470634795801264</v>
      </c>
      <c r="D2107" s="2">
        <f t="shared" si="166"/>
        <v>30.94126959159637</v>
      </c>
      <c r="E2107" s="10">
        <f t="shared" si="163"/>
        <v>5.1568782652660619E-3</v>
      </c>
      <c r="F2107" s="3">
        <f t="shared" si="164"/>
        <v>0.23885479915600888</v>
      </c>
    </row>
    <row r="2108" spans="1:6" x14ac:dyDescent="0.25">
      <c r="A2108" s="2">
        <v>21.050000000001699</v>
      </c>
      <c r="B2108" s="3">
        <f t="shared" si="165"/>
        <v>0.23890339259762977</v>
      </c>
      <c r="C2108" s="3">
        <f t="shared" si="162"/>
        <v>1.5470307792345321</v>
      </c>
      <c r="D2108" s="2">
        <f t="shared" si="166"/>
        <v>30.940615584695482</v>
      </c>
      <c r="E2108" s="10">
        <f t="shared" si="163"/>
        <v>5.1567692641159135E-3</v>
      </c>
      <c r="F2108" s="3">
        <f t="shared" si="164"/>
        <v>0.23884975047211041</v>
      </c>
    </row>
    <row r="2109" spans="1:6" x14ac:dyDescent="0.25">
      <c r="A2109" s="2">
        <v>21.0600000000017</v>
      </c>
      <c r="B2109" s="3">
        <f t="shared" si="165"/>
        <v>0.23889823582836567</v>
      </c>
      <c r="C2109" s="3">
        <f t="shared" si="162"/>
        <v>1.5469980788889306</v>
      </c>
      <c r="D2109" s="2">
        <f t="shared" si="166"/>
        <v>30.939961577772458</v>
      </c>
      <c r="E2109" s="10">
        <f t="shared" si="163"/>
        <v>5.1566602629620761E-3</v>
      </c>
      <c r="F2109" s="3">
        <f t="shared" si="164"/>
        <v>0.23884470178821082</v>
      </c>
    </row>
    <row r="2110" spans="1:6" x14ac:dyDescent="0.25">
      <c r="A2110" s="2">
        <v>21.070000000001698</v>
      </c>
      <c r="B2110" s="3">
        <f t="shared" si="165"/>
        <v>0.23889307916810271</v>
      </c>
      <c r="C2110" s="3">
        <f t="shared" si="162"/>
        <v>1.5469653785433217</v>
      </c>
      <c r="D2110" s="2">
        <f t="shared" si="166"/>
        <v>30.939307570871271</v>
      </c>
      <c r="E2110" s="10">
        <f t="shared" si="163"/>
        <v>5.1565512618118783E-3</v>
      </c>
      <c r="F2110" s="3">
        <f t="shared" si="164"/>
        <v>0.23883965310431013</v>
      </c>
    </row>
    <row r="2111" spans="1:6" x14ac:dyDescent="0.25">
      <c r="A2111" s="2">
        <v>21.0800000000017</v>
      </c>
      <c r="B2111" s="3">
        <f t="shared" si="165"/>
        <v>0.23888792261684089</v>
      </c>
      <c r="C2111" s="3">
        <f t="shared" si="162"/>
        <v>1.5469326781977053</v>
      </c>
      <c r="D2111" s="2">
        <f t="shared" si="166"/>
        <v>30.938653563958944</v>
      </c>
      <c r="E2111" s="10">
        <f t="shared" si="163"/>
        <v>5.1564422606598243E-3</v>
      </c>
      <c r="F2111" s="3">
        <f t="shared" si="164"/>
        <v>0.23883460442040824</v>
      </c>
    </row>
    <row r="2112" spans="1:6" x14ac:dyDescent="0.25">
      <c r="A2112" s="2">
        <v>21.090000000001702</v>
      </c>
      <c r="B2112" s="3">
        <f t="shared" si="165"/>
        <v>0.23888276617458024</v>
      </c>
      <c r="C2112" s="3">
        <f t="shared" si="162"/>
        <v>1.546899977852082</v>
      </c>
      <c r="D2112" s="2">
        <f t="shared" si="166"/>
        <v>30.937999557035486</v>
      </c>
      <c r="E2112" s="10">
        <f t="shared" si="163"/>
        <v>5.1563332595059141E-3</v>
      </c>
      <c r="F2112" s="3">
        <f t="shared" si="164"/>
        <v>0.2388295557365053</v>
      </c>
    </row>
    <row r="2113" spans="1:6" x14ac:dyDescent="0.25">
      <c r="A2113" s="2">
        <v>21.1000000000017</v>
      </c>
      <c r="B2113" s="3">
        <f t="shared" si="165"/>
        <v>0.23887760984132073</v>
      </c>
      <c r="C2113" s="3">
        <f t="shared" si="162"/>
        <v>1.5468672775064511</v>
      </c>
      <c r="D2113" s="2">
        <f t="shared" si="166"/>
        <v>30.937345550133855</v>
      </c>
      <c r="E2113" s="10">
        <f t="shared" si="163"/>
        <v>5.1562242583556425E-3</v>
      </c>
      <c r="F2113" s="3">
        <f t="shared" si="164"/>
        <v>0.23882450705260119</v>
      </c>
    </row>
    <row r="2114" spans="1:6" x14ac:dyDescent="0.25">
      <c r="A2114" s="2">
        <v>21.110000000001701</v>
      </c>
      <c r="B2114" s="3">
        <f t="shared" si="165"/>
        <v>0.23887245361706236</v>
      </c>
      <c r="C2114" s="3">
        <f t="shared" si="162"/>
        <v>1.546834577160813</v>
      </c>
      <c r="D2114" s="2">
        <f t="shared" si="166"/>
        <v>30.936691543210106</v>
      </c>
      <c r="E2114" s="10">
        <f t="shared" si="163"/>
        <v>5.1561152572016846E-3</v>
      </c>
      <c r="F2114" s="3">
        <f t="shared" si="164"/>
        <v>0.23881945836869595</v>
      </c>
    </row>
    <row r="2115" spans="1:6" x14ac:dyDescent="0.25">
      <c r="A2115" s="2">
        <v>21.120000000001699</v>
      </c>
      <c r="B2115" s="3">
        <f t="shared" si="165"/>
        <v>0.23886729750180516</v>
      </c>
      <c r="C2115" s="3">
        <f t="shared" si="162"/>
        <v>1.5468018768151677</v>
      </c>
      <c r="D2115" s="2">
        <f t="shared" si="166"/>
        <v>30.936037536308188</v>
      </c>
      <c r="E2115" s="10">
        <f t="shared" si="163"/>
        <v>5.1560062560513644E-3</v>
      </c>
      <c r="F2115" s="3">
        <f t="shared" si="164"/>
        <v>0.23881440968478962</v>
      </c>
    </row>
    <row r="2116" spans="1:6" x14ac:dyDescent="0.25">
      <c r="A2116" s="2">
        <v>21.130000000001701</v>
      </c>
      <c r="B2116" s="3">
        <f t="shared" si="165"/>
        <v>0.2388621414955491</v>
      </c>
      <c r="C2116" s="3">
        <f t="shared" ref="C2116:C2179" si="167">SQRT(2*$I$4*(B2116-$I$3))</f>
        <v>1.5467691764695148</v>
      </c>
      <c r="D2116" s="2">
        <f t="shared" si="166"/>
        <v>30.935383529384143</v>
      </c>
      <c r="E2116" s="10">
        <f t="shared" ref="E2116:E2179" si="168">D2116/($I$5*100)</f>
        <v>5.1558972548973571E-3</v>
      </c>
      <c r="F2116" s="3">
        <f t="shared" ref="F2116:F2179" si="169">C2116*SQRT(2*$I$3/$I$4)</f>
        <v>0.23880936100088213</v>
      </c>
    </row>
    <row r="2117" spans="1:6" x14ac:dyDescent="0.25">
      <c r="A2117" s="2">
        <v>21.140000000001699</v>
      </c>
      <c r="B2117" s="3">
        <f t="shared" si="165"/>
        <v>0.23885698559829421</v>
      </c>
      <c r="C2117" s="3">
        <f t="shared" si="167"/>
        <v>1.5467364761238549</v>
      </c>
      <c r="D2117" s="2">
        <f t="shared" si="166"/>
        <v>30.934729522789659</v>
      </c>
      <c r="E2117" s="10">
        <f t="shared" si="168"/>
        <v>5.1557882537982764E-3</v>
      </c>
      <c r="F2117" s="3">
        <f t="shared" si="169"/>
        <v>0.23880431231697352</v>
      </c>
    </row>
    <row r="2118" spans="1:6" x14ac:dyDescent="0.25">
      <c r="A2118" s="2">
        <v>21.1500000000018</v>
      </c>
      <c r="B2118" s="3">
        <f t="shared" si="165"/>
        <v>0.23885182981004041</v>
      </c>
      <c r="C2118" s="3">
        <f t="shared" si="167"/>
        <v>1.5467037757781872</v>
      </c>
      <c r="D2118" s="2">
        <f t="shared" si="166"/>
        <v>30.93407551556858</v>
      </c>
      <c r="E2118" s="10">
        <f t="shared" si="168"/>
        <v>5.1556792525947635E-3</v>
      </c>
      <c r="F2118" s="3">
        <f t="shared" si="169"/>
        <v>0.23879926363306372</v>
      </c>
    </row>
    <row r="2119" spans="1:6" x14ac:dyDescent="0.25">
      <c r="A2119" s="2">
        <v>21.160000000001801</v>
      </c>
      <c r="B2119" s="3">
        <f t="shared" si="165"/>
        <v>0.23884667413078781</v>
      </c>
      <c r="C2119" s="3">
        <f t="shared" si="167"/>
        <v>1.5466710754325124</v>
      </c>
      <c r="D2119" s="2">
        <f t="shared" si="166"/>
        <v>30.933421508644095</v>
      </c>
      <c r="E2119" s="10">
        <f t="shared" si="168"/>
        <v>5.1555702514406825E-3</v>
      </c>
      <c r="F2119" s="3">
        <f t="shared" si="169"/>
        <v>0.23879421494915282</v>
      </c>
    </row>
    <row r="2120" spans="1:6" x14ac:dyDescent="0.25">
      <c r="A2120" s="2">
        <v>21.170000000001799</v>
      </c>
      <c r="B2120" s="3">
        <f t="shared" si="165"/>
        <v>0.23884151856053637</v>
      </c>
      <c r="C2120" s="3">
        <f t="shared" si="167"/>
        <v>1.5466383750868304</v>
      </c>
      <c r="D2120" s="2">
        <f t="shared" si="166"/>
        <v>30.932767501741441</v>
      </c>
      <c r="E2120" s="10">
        <f t="shared" si="168"/>
        <v>5.15546125029024E-3</v>
      </c>
      <c r="F2120" s="3">
        <f t="shared" si="169"/>
        <v>0.23878916626524083</v>
      </c>
    </row>
    <row r="2121" spans="1:6" x14ac:dyDescent="0.25">
      <c r="A2121" s="2">
        <v>21.180000000001801</v>
      </c>
      <c r="B2121" s="3">
        <f t="shared" si="165"/>
        <v>0.23883636309928608</v>
      </c>
      <c r="C2121" s="3">
        <f t="shared" si="167"/>
        <v>1.5466056747411412</v>
      </c>
      <c r="D2121" s="2">
        <f t="shared" si="166"/>
        <v>30.932113494816672</v>
      </c>
      <c r="E2121" s="10">
        <f t="shared" si="168"/>
        <v>5.1553522491361121E-3</v>
      </c>
      <c r="F2121" s="3">
        <f t="shared" si="169"/>
        <v>0.2387841175813277</v>
      </c>
    </row>
    <row r="2122" spans="1:6" x14ac:dyDescent="0.25">
      <c r="A2122" s="2">
        <v>21.190000000001799</v>
      </c>
      <c r="B2122" s="3">
        <f t="shared" si="165"/>
        <v>0.23883120774703695</v>
      </c>
      <c r="C2122" s="3">
        <f t="shared" si="167"/>
        <v>1.5465729743954446</v>
      </c>
      <c r="D2122" s="2">
        <f t="shared" si="166"/>
        <v>30.931459487913727</v>
      </c>
      <c r="E2122" s="10">
        <f t="shared" si="168"/>
        <v>5.1552432479856211E-3</v>
      </c>
      <c r="F2122" s="3">
        <f t="shared" si="169"/>
        <v>0.23877906889741346</v>
      </c>
    </row>
    <row r="2123" spans="1:6" x14ac:dyDescent="0.25">
      <c r="A2123" s="2">
        <v>21.200000000001801</v>
      </c>
      <c r="B2123" s="3">
        <f t="shared" si="165"/>
        <v>0.23882605250378897</v>
      </c>
      <c r="C2123" s="3">
        <f t="shared" si="167"/>
        <v>1.5465402740497407</v>
      </c>
      <c r="D2123" s="2">
        <f t="shared" si="166"/>
        <v>30.93080548098866</v>
      </c>
      <c r="E2123" s="10">
        <f t="shared" si="168"/>
        <v>5.1551342468314429E-3</v>
      </c>
      <c r="F2123" s="3">
        <f t="shared" si="169"/>
        <v>0.23877402021349806</v>
      </c>
    </row>
    <row r="2124" spans="1:6" x14ac:dyDescent="0.25">
      <c r="A2124" s="2">
        <v>21.210000000001799</v>
      </c>
      <c r="B2124" s="3">
        <f t="shared" si="165"/>
        <v>0.23882089736954212</v>
      </c>
      <c r="C2124" s="3">
        <f t="shared" si="167"/>
        <v>1.5465075737040292</v>
      </c>
      <c r="D2124" s="2">
        <f t="shared" si="166"/>
        <v>30.93015147408542</v>
      </c>
      <c r="E2124" s="10">
        <f t="shared" si="168"/>
        <v>5.1550252456809033E-3</v>
      </c>
      <c r="F2124" s="3">
        <f t="shared" si="169"/>
        <v>0.23876897152958151</v>
      </c>
    </row>
    <row r="2125" spans="1:6" x14ac:dyDescent="0.25">
      <c r="A2125" s="2">
        <v>21.2200000000018</v>
      </c>
      <c r="B2125" s="3">
        <f t="shared" si="165"/>
        <v>0.23881574234429645</v>
      </c>
      <c r="C2125" s="3">
        <f t="shared" si="167"/>
        <v>1.5464748733583109</v>
      </c>
      <c r="D2125" s="2">
        <f t="shared" si="166"/>
        <v>30.929497467171053</v>
      </c>
      <c r="E2125" s="10">
        <f t="shared" si="168"/>
        <v>5.1549162445285093E-3</v>
      </c>
      <c r="F2125" s="3">
        <f t="shared" si="169"/>
        <v>0.23876392284566389</v>
      </c>
    </row>
    <row r="2126" spans="1:6" x14ac:dyDescent="0.25">
      <c r="A2126" s="2">
        <v>21.230000000001802</v>
      </c>
      <c r="B2126" s="3">
        <f t="shared" si="165"/>
        <v>0.23881058742805192</v>
      </c>
      <c r="C2126" s="3">
        <f t="shared" si="167"/>
        <v>1.5464421730125852</v>
      </c>
      <c r="D2126" s="2">
        <f t="shared" si="166"/>
        <v>30.928843460245552</v>
      </c>
      <c r="E2126" s="10">
        <f t="shared" si="168"/>
        <v>5.1548072433742591E-3</v>
      </c>
      <c r="F2126" s="3">
        <f t="shared" si="169"/>
        <v>0.23875887416174515</v>
      </c>
    </row>
    <row r="2127" spans="1:6" x14ac:dyDescent="0.25">
      <c r="A2127" s="2">
        <v>21.2400000000018</v>
      </c>
      <c r="B2127" s="3">
        <f t="shared" si="165"/>
        <v>0.23880543262080856</v>
      </c>
      <c r="C2127" s="3">
        <f t="shared" si="167"/>
        <v>1.546409472666852</v>
      </c>
      <c r="D2127" s="2">
        <f t="shared" si="166"/>
        <v>30.928189453341876</v>
      </c>
      <c r="E2127" s="10">
        <f t="shared" si="168"/>
        <v>5.1546982422236457E-3</v>
      </c>
      <c r="F2127" s="3">
        <f t="shared" si="169"/>
        <v>0.23875382547782523</v>
      </c>
    </row>
    <row r="2128" spans="1:6" x14ac:dyDescent="0.25">
      <c r="A2128" s="2">
        <v>21.250000000001801</v>
      </c>
      <c r="B2128" s="3">
        <f t="shared" si="165"/>
        <v>0.23880027792256633</v>
      </c>
      <c r="C2128" s="3">
        <f t="shared" si="167"/>
        <v>1.5463767723211115</v>
      </c>
      <c r="D2128" s="2">
        <f t="shared" si="166"/>
        <v>30.927535446416076</v>
      </c>
      <c r="E2128" s="10">
        <f t="shared" si="168"/>
        <v>5.1545892410693461E-3</v>
      </c>
      <c r="F2128" s="3">
        <f t="shared" si="169"/>
        <v>0.23874877679390419</v>
      </c>
    </row>
    <row r="2129" spans="1:6" x14ac:dyDescent="0.25">
      <c r="A2129" s="2">
        <v>21.260000000001799</v>
      </c>
      <c r="B2129" s="3">
        <f t="shared" si="165"/>
        <v>0.23879512333332525</v>
      </c>
      <c r="C2129" s="3">
        <f t="shared" si="167"/>
        <v>1.5463440719753638</v>
      </c>
      <c r="D2129" s="2">
        <f t="shared" si="166"/>
        <v>30.926881439512112</v>
      </c>
      <c r="E2129" s="10">
        <f t="shared" si="168"/>
        <v>5.1544802399186851E-3</v>
      </c>
      <c r="F2129" s="3">
        <f t="shared" si="169"/>
        <v>0.23874372810998204</v>
      </c>
    </row>
    <row r="2130" spans="1:6" x14ac:dyDescent="0.25">
      <c r="A2130" s="2">
        <v>21.270000000001801</v>
      </c>
      <c r="B2130" s="3">
        <f t="shared" si="165"/>
        <v>0.23878996885308534</v>
      </c>
      <c r="C2130" s="3">
        <f t="shared" si="167"/>
        <v>1.5463113716296089</v>
      </c>
      <c r="D2130" s="2">
        <f t="shared" si="166"/>
        <v>30.926227432586025</v>
      </c>
      <c r="E2130" s="10">
        <f t="shared" si="168"/>
        <v>5.1543712387643378E-3</v>
      </c>
      <c r="F2130" s="3">
        <f t="shared" si="169"/>
        <v>0.23873867942605878</v>
      </c>
    </row>
    <row r="2131" spans="1:6" x14ac:dyDescent="0.25">
      <c r="A2131" s="2">
        <v>21.280000000001799</v>
      </c>
      <c r="B2131" s="3">
        <f t="shared" si="165"/>
        <v>0.23878481448184657</v>
      </c>
      <c r="C2131" s="3">
        <f t="shared" si="167"/>
        <v>1.5462786712838463</v>
      </c>
      <c r="D2131" s="2">
        <f t="shared" si="166"/>
        <v>30.925573425681758</v>
      </c>
      <c r="E2131" s="10">
        <f t="shared" si="168"/>
        <v>5.1542622376136264E-3</v>
      </c>
      <c r="F2131" s="3">
        <f t="shared" si="169"/>
        <v>0.23873363074213433</v>
      </c>
    </row>
    <row r="2132" spans="1:6" x14ac:dyDescent="0.25">
      <c r="A2132" s="2">
        <v>21.2900000000018</v>
      </c>
      <c r="B2132" s="3">
        <f t="shared" si="165"/>
        <v>0.23877966021960897</v>
      </c>
      <c r="C2132" s="3">
        <f t="shared" si="167"/>
        <v>1.5462459709380767</v>
      </c>
      <c r="D2132" s="2">
        <f t="shared" si="166"/>
        <v>30.92491941875538</v>
      </c>
      <c r="E2132" s="10">
        <f t="shared" si="168"/>
        <v>5.1541532364592297E-3</v>
      </c>
      <c r="F2132" s="3">
        <f t="shared" si="169"/>
        <v>0.23872858205820879</v>
      </c>
    </row>
    <row r="2133" spans="1:6" x14ac:dyDescent="0.25">
      <c r="A2133" s="2">
        <v>21.300000000001798</v>
      </c>
      <c r="B2133" s="3">
        <f t="shared" si="165"/>
        <v>0.23877450606637252</v>
      </c>
      <c r="C2133" s="3">
        <f t="shared" si="167"/>
        <v>1.5462132705922997</v>
      </c>
      <c r="D2133" s="2">
        <f t="shared" si="166"/>
        <v>30.924265411850829</v>
      </c>
      <c r="E2133" s="10">
        <f t="shared" si="168"/>
        <v>5.1540442353084715E-3</v>
      </c>
      <c r="F2133" s="3">
        <f t="shared" si="169"/>
        <v>0.23872353337428215</v>
      </c>
    </row>
    <row r="2134" spans="1:6" x14ac:dyDescent="0.25">
      <c r="A2134" s="2">
        <v>21.3100000000018</v>
      </c>
      <c r="B2134" s="3">
        <f t="shared" si="165"/>
        <v>0.2387693520221372</v>
      </c>
      <c r="C2134" s="3">
        <f t="shared" si="167"/>
        <v>1.5461805702465155</v>
      </c>
      <c r="D2134" s="2">
        <f t="shared" si="166"/>
        <v>30.923611404935141</v>
      </c>
      <c r="E2134" s="10">
        <f t="shared" si="168"/>
        <v>5.1539352341558571E-3</v>
      </c>
      <c r="F2134" s="3">
        <f t="shared" si="169"/>
        <v>0.23871848469035434</v>
      </c>
    </row>
    <row r="2135" spans="1:6" x14ac:dyDescent="0.25">
      <c r="A2135" s="2">
        <v>21.320000000001802</v>
      </c>
      <c r="B2135" s="3">
        <f t="shared" si="165"/>
        <v>0.23876419808690305</v>
      </c>
      <c r="C2135" s="3">
        <f t="shared" si="167"/>
        <v>1.5461478699007238</v>
      </c>
      <c r="D2135" s="2">
        <f t="shared" si="166"/>
        <v>30.922957398008325</v>
      </c>
      <c r="E2135" s="10">
        <f t="shared" si="168"/>
        <v>5.1538262330013875E-3</v>
      </c>
      <c r="F2135" s="3">
        <f t="shared" si="169"/>
        <v>0.23871343600642542</v>
      </c>
    </row>
    <row r="2136" spans="1:6" x14ac:dyDescent="0.25">
      <c r="A2136" s="2">
        <v>21.3300000000018</v>
      </c>
      <c r="B2136" s="3">
        <f t="shared" si="165"/>
        <v>0.23875904426067004</v>
      </c>
      <c r="C2136" s="3">
        <f t="shared" si="167"/>
        <v>1.5461151695549247</v>
      </c>
      <c r="D2136" s="2">
        <f t="shared" si="166"/>
        <v>30.922303391103327</v>
      </c>
      <c r="E2136" s="10">
        <f t="shared" si="168"/>
        <v>5.1537172318505547E-3</v>
      </c>
      <c r="F2136" s="3">
        <f t="shared" si="169"/>
        <v>0.23870838732249533</v>
      </c>
    </row>
    <row r="2137" spans="1:6" x14ac:dyDescent="0.25">
      <c r="A2137" s="2">
        <v>21.340000000001801</v>
      </c>
      <c r="B2137" s="3">
        <f t="shared" si="165"/>
        <v>0.23875389054343821</v>
      </c>
      <c r="C2137" s="3">
        <f t="shared" si="167"/>
        <v>1.5460824692091184</v>
      </c>
      <c r="D2137" s="2">
        <f t="shared" si="166"/>
        <v>30.921649384176217</v>
      </c>
      <c r="E2137" s="10">
        <f t="shared" si="168"/>
        <v>5.1536082306960357E-3</v>
      </c>
      <c r="F2137" s="3">
        <f t="shared" si="169"/>
        <v>0.23870333863856413</v>
      </c>
    </row>
    <row r="2138" spans="1:6" x14ac:dyDescent="0.25">
      <c r="A2138" s="2">
        <v>21.350000000001799</v>
      </c>
      <c r="B2138" s="3">
        <f t="shared" si="165"/>
        <v>0.23874873693520751</v>
      </c>
      <c r="C2138" s="3">
        <f t="shared" si="167"/>
        <v>1.546049768863305</v>
      </c>
      <c r="D2138" s="2">
        <f t="shared" si="166"/>
        <v>30.920995377270934</v>
      </c>
      <c r="E2138" s="10">
        <f t="shared" si="168"/>
        <v>5.1534992295451561E-3</v>
      </c>
      <c r="F2138" s="3">
        <f t="shared" si="169"/>
        <v>0.23869828995463185</v>
      </c>
    </row>
    <row r="2139" spans="1:6" x14ac:dyDescent="0.25">
      <c r="A2139" s="2">
        <v>21.360000000001801</v>
      </c>
      <c r="B2139" s="3">
        <f t="shared" si="165"/>
        <v>0.23874358343597796</v>
      </c>
      <c r="C2139" s="3">
        <f t="shared" si="167"/>
        <v>1.5460170685174841</v>
      </c>
      <c r="D2139" s="2">
        <f t="shared" si="166"/>
        <v>30.920341370343532</v>
      </c>
      <c r="E2139" s="10">
        <f t="shared" si="168"/>
        <v>5.1533902283905884E-3</v>
      </c>
      <c r="F2139" s="3">
        <f t="shared" si="169"/>
        <v>0.23869324127069838</v>
      </c>
    </row>
    <row r="2140" spans="1:6" x14ac:dyDescent="0.25">
      <c r="A2140" s="2">
        <v>21.370000000001799</v>
      </c>
      <c r="B2140" s="3">
        <f t="shared" si="165"/>
        <v>0.23873843004574957</v>
      </c>
      <c r="C2140" s="3">
        <f t="shared" si="167"/>
        <v>1.5459843681716559</v>
      </c>
      <c r="D2140" s="2">
        <f t="shared" si="166"/>
        <v>30.919687363437951</v>
      </c>
      <c r="E2140" s="10">
        <f t="shared" si="168"/>
        <v>5.1532812272396585E-3</v>
      </c>
      <c r="F2140" s="3">
        <f t="shared" si="169"/>
        <v>0.2386881925867638</v>
      </c>
    </row>
    <row r="2141" spans="1:6" x14ac:dyDescent="0.25">
      <c r="A2141" s="2">
        <v>21.3800000000018</v>
      </c>
      <c r="B2141" s="3">
        <f t="shared" si="165"/>
        <v>0.23873327676452233</v>
      </c>
      <c r="C2141" s="3">
        <f t="shared" si="167"/>
        <v>1.5459516678258203</v>
      </c>
      <c r="D2141" s="2">
        <f t="shared" si="166"/>
        <v>30.919033356510255</v>
      </c>
      <c r="E2141" s="10">
        <f t="shared" si="168"/>
        <v>5.1531722260850423E-3</v>
      </c>
      <c r="F2141" s="3">
        <f t="shared" si="169"/>
        <v>0.23868314390282808</v>
      </c>
    </row>
    <row r="2142" spans="1:6" x14ac:dyDescent="0.25">
      <c r="A2142" s="2">
        <v>21.390000000001798</v>
      </c>
      <c r="B2142" s="3">
        <f t="shared" si="165"/>
        <v>0.23872812359229625</v>
      </c>
      <c r="C2142" s="3">
        <f t="shared" si="167"/>
        <v>1.5459189674799776</v>
      </c>
      <c r="D2142" s="2">
        <f t="shared" si="166"/>
        <v>30.918379349604383</v>
      </c>
      <c r="E2142" s="10">
        <f t="shared" si="168"/>
        <v>5.1530632249340638E-3</v>
      </c>
      <c r="F2142" s="3">
        <f t="shared" si="169"/>
        <v>0.23867809521889127</v>
      </c>
    </row>
    <row r="2143" spans="1:6" x14ac:dyDescent="0.25">
      <c r="A2143" s="2">
        <v>21.4000000000018</v>
      </c>
      <c r="B2143" s="3">
        <f t="shared" si="165"/>
        <v>0.23872297052907132</v>
      </c>
      <c r="C2143" s="3">
        <f t="shared" si="167"/>
        <v>1.5458862671341274</v>
      </c>
      <c r="D2143" s="2">
        <f t="shared" si="166"/>
        <v>30.91772534268738</v>
      </c>
      <c r="E2143" s="10">
        <f t="shared" si="168"/>
        <v>5.15295422378123E-3</v>
      </c>
      <c r="F2143" s="3">
        <f t="shared" si="169"/>
        <v>0.2386730465349533</v>
      </c>
    </row>
    <row r="2144" spans="1:6" x14ac:dyDescent="0.25">
      <c r="A2144" s="2">
        <v>21.410000000001801</v>
      </c>
      <c r="B2144" s="3">
        <f t="shared" si="165"/>
        <v>0.23871781757484753</v>
      </c>
      <c r="C2144" s="3">
        <f t="shared" si="167"/>
        <v>1.54585356678827</v>
      </c>
      <c r="D2144" s="2">
        <f t="shared" si="166"/>
        <v>30.91707133575925</v>
      </c>
      <c r="E2144" s="10">
        <f t="shared" si="168"/>
        <v>5.1528452226265418E-3</v>
      </c>
      <c r="F2144" s="3">
        <f t="shared" si="169"/>
        <v>0.23866799785101422</v>
      </c>
    </row>
    <row r="2145" spans="1:6" x14ac:dyDescent="0.25">
      <c r="A2145" s="2">
        <v>21.420000000001799</v>
      </c>
      <c r="B2145" s="3">
        <f t="shared" si="165"/>
        <v>0.23871266472962491</v>
      </c>
      <c r="C2145" s="3">
        <f t="shared" si="167"/>
        <v>1.5458208664424051</v>
      </c>
      <c r="D2145" s="2">
        <f t="shared" si="166"/>
        <v>30.916417328852933</v>
      </c>
      <c r="E2145" s="10">
        <f t="shared" si="168"/>
        <v>5.1527362214754888E-3</v>
      </c>
      <c r="F2145" s="3">
        <f t="shared" si="169"/>
        <v>0.23866294916707398</v>
      </c>
    </row>
    <row r="2146" spans="1:6" x14ac:dyDescent="0.25">
      <c r="A2146" s="2">
        <v>21.430000000001801</v>
      </c>
      <c r="B2146" s="3">
        <f t="shared" si="165"/>
        <v>0.23870751199340343</v>
      </c>
      <c r="C2146" s="3">
        <f t="shared" si="167"/>
        <v>1.5457881660965331</v>
      </c>
      <c r="D2146" s="2">
        <f t="shared" si="166"/>
        <v>30.915763321924512</v>
      </c>
      <c r="E2146" s="10">
        <f t="shared" si="168"/>
        <v>5.152627220320752E-3</v>
      </c>
      <c r="F2146" s="3">
        <f t="shared" si="169"/>
        <v>0.23865790048313265</v>
      </c>
    </row>
    <row r="2147" spans="1:6" x14ac:dyDescent="0.25">
      <c r="A2147" s="2">
        <v>21.440000000001799</v>
      </c>
      <c r="B2147" s="3">
        <f t="shared" si="165"/>
        <v>0.23870235936618311</v>
      </c>
      <c r="C2147" s="3">
        <f t="shared" si="167"/>
        <v>1.5457554657506536</v>
      </c>
      <c r="D2147" s="2">
        <f t="shared" si="166"/>
        <v>30.915109315017908</v>
      </c>
      <c r="E2147" s="10">
        <f t="shared" si="168"/>
        <v>5.1525182191696512E-3</v>
      </c>
      <c r="F2147" s="3">
        <f t="shared" si="169"/>
        <v>0.23865285179919013</v>
      </c>
    </row>
    <row r="2148" spans="1:6" x14ac:dyDescent="0.25">
      <c r="A2148" s="2">
        <v>21.450000000001801</v>
      </c>
      <c r="B2148" s="3">
        <f t="shared" si="165"/>
        <v>0.23869720684796394</v>
      </c>
      <c r="C2148" s="3">
        <f t="shared" si="167"/>
        <v>1.5457227654047669</v>
      </c>
      <c r="D2148" s="2">
        <f t="shared" si="166"/>
        <v>30.914455308089188</v>
      </c>
      <c r="E2148" s="10">
        <f t="shared" si="168"/>
        <v>5.152409218014865E-3</v>
      </c>
      <c r="F2148" s="3">
        <f t="shared" si="169"/>
        <v>0.23864780311524653</v>
      </c>
    </row>
    <row r="2149" spans="1:6" x14ac:dyDescent="0.25">
      <c r="A2149" s="2">
        <v>21.460000000001799</v>
      </c>
      <c r="B2149" s="3">
        <f t="shared" si="165"/>
        <v>0.23869205443874594</v>
      </c>
      <c r="C2149" s="3">
        <f t="shared" si="167"/>
        <v>1.545690065058873</v>
      </c>
      <c r="D2149" s="2">
        <f t="shared" si="166"/>
        <v>30.913801301182293</v>
      </c>
      <c r="E2149" s="10">
        <f t="shared" si="168"/>
        <v>5.1523002168637156E-3</v>
      </c>
      <c r="F2149" s="3">
        <f t="shared" si="169"/>
        <v>0.23864275443130181</v>
      </c>
    </row>
    <row r="2150" spans="1:6" x14ac:dyDescent="0.25">
      <c r="A2150" s="2">
        <v>21.4700000000018</v>
      </c>
      <c r="B2150" s="3">
        <f t="shared" si="165"/>
        <v>0.23868690213852908</v>
      </c>
      <c r="C2150" s="3">
        <f t="shared" si="167"/>
        <v>1.5456573647129717</v>
      </c>
      <c r="D2150" s="2">
        <f t="shared" si="166"/>
        <v>30.913147294264267</v>
      </c>
      <c r="E2150" s="10">
        <f t="shared" si="168"/>
        <v>5.152191215710711E-3</v>
      </c>
      <c r="F2150" s="3">
        <f t="shared" si="169"/>
        <v>0.23863770574735593</v>
      </c>
    </row>
    <row r="2151" spans="1:6" x14ac:dyDescent="0.25">
      <c r="A2151" s="2">
        <v>21.480000000001802</v>
      </c>
      <c r="B2151" s="3">
        <f t="shared" si="165"/>
        <v>0.23868174994731337</v>
      </c>
      <c r="C2151" s="3">
        <f t="shared" si="167"/>
        <v>1.5456246643670628</v>
      </c>
      <c r="D2151" s="2">
        <f t="shared" si="166"/>
        <v>30.912493287335106</v>
      </c>
      <c r="E2151" s="10">
        <f t="shared" si="168"/>
        <v>5.1520822145558511E-3</v>
      </c>
      <c r="F2151" s="3">
        <f t="shared" si="169"/>
        <v>0.23863265706340892</v>
      </c>
    </row>
    <row r="2152" spans="1:6" x14ac:dyDescent="0.25">
      <c r="A2152" s="2">
        <v>21.4900000000018</v>
      </c>
      <c r="B2152" s="3">
        <f t="shared" si="165"/>
        <v>0.23867659786509882</v>
      </c>
      <c r="C2152" s="3">
        <f t="shared" si="167"/>
        <v>1.5455919640211468</v>
      </c>
      <c r="D2152" s="2">
        <f t="shared" si="166"/>
        <v>30.91183928042777</v>
      </c>
      <c r="E2152" s="10">
        <f t="shared" si="168"/>
        <v>5.1519732134046288E-3</v>
      </c>
      <c r="F2152" s="3">
        <f t="shared" si="169"/>
        <v>0.23862760837946079</v>
      </c>
    </row>
    <row r="2153" spans="1:6" x14ac:dyDescent="0.25">
      <c r="A2153" s="2">
        <v>21.500000000001801</v>
      </c>
      <c r="B2153" s="3">
        <f t="shared" ref="B2153:B2216" si="170">B2152-E2152/1000</f>
        <v>0.23867144589188541</v>
      </c>
      <c r="C2153" s="3">
        <f t="shared" si="167"/>
        <v>1.5455592636752236</v>
      </c>
      <c r="D2153" s="2">
        <f t="shared" ref="D2153:D2216" si="171">C2153*($I$6*1000)*(A2154-A2153)</f>
        <v>30.911185273498319</v>
      </c>
      <c r="E2153" s="10">
        <f t="shared" si="168"/>
        <v>5.1518642122497195E-3</v>
      </c>
      <c r="F2153" s="3">
        <f t="shared" si="169"/>
        <v>0.23862255969551152</v>
      </c>
    </row>
    <row r="2154" spans="1:6" x14ac:dyDescent="0.25">
      <c r="A2154" s="2">
        <v>21.510000000001799</v>
      </c>
      <c r="B2154" s="3">
        <f t="shared" si="170"/>
        <v>0.23866629402767317</v>
      </c>
      <c r="C2154" s="3">
        <f t="shared" si="167"/>
        <v>1.5455265633292929</v>
      </c>
      <c r="D2154" s="2">
        <f t="shared" si="171"/>
        <v>30.910531266590692</v>
      </c>
      <c r="E2154" s="10">
        <f t="shared" si="168"/>
        <v>5.1517552110984487E-3</v>
      </c>
      <c r="F2154" s="3">
        <f t="shared" si="169"/>
        <v>0.23861751101156115</v>
      </c>
    </row>
    <row r="2155" spans="1:6" x14ac:dyDescent="0.25">
      <c r="A2155" s="2">
        <v>21.520000000001801</v>
      </c>
      <c r="B2155" s="3">
        <f t="shared" si="170"/>
        <v>0.23866114227246207</v>
      </c>
      <c r="C2155" s="3">
        <f t="shared" si="167"/>
        <v>1.545493862983355</v>
      </c>
      <c r="D2155" s="2">
        <f t="shared" si="171"/>
        <v>30.909877259660952</v>
      </c>
      <c r="E2155" s="10">
        <f t="shared" si="168"/>
        <v>5.1516462099434916E-3</v>
      </c>
      <c r="F2155" s="3">
        <f t="shared" si="169"/>
        <v>0.23861246232760963</v>
      </c>
    </row>
    <row r="2156" spans="1:6" x14ac:dyDescent="0.25">
      <c r="A2156" s="2">
        <v>21.530000000001799</v>
      </c>
      <c r="B2156" s="3">
        <f t="shared" si="170"/>
        <v>0.23865599062625212</v>
      </c>
      <c r="C2156" s="3">
        <f t="shared" si="167"/>
        <v>1.5454611626374097</v>
      </c>
      <c r="D2156" s="2">
        <f t="shared" si="171"/>
        <v>30.909223252753023</v>
      </c>
      <c r="E2156" s="10">
        <f t="shared" si="168"/>
        <v>5.1515372087921705E-3</v>
      </c>
      <c r="F2156" s="3">
        <f t="shared" si="169"/>
        <v>0.23860741364365698</v>
      </c>
    </row>
    <row r="2157" spans="1:6" x14ac:dyDescent="0.25">
      <c r="A2157" s="2">
        <v>21.5400000000018</v>
      </c>
      <c r="B2157" s="3">
        <f t="shared" si="170"/>
        <v>0.23865083908904333</v>
      </c>
      <c r="C2157" s="3">
        <f t="shared" si="167"/>
        <v>1.5454284622914571</v>
      </c>
      <c r="D2157" s="2">
        <f t="shared" si="171"/>
        <v>30.908569245822996</v>
      </c>
      <c r="E2157" s="10">
        <f t="shared" si="168"/>
        <v>5.1514282076371657E-3</v>
      </c>
      <c r="F2157" s="3">
        <f t="shared" si="169"/>
        <v>0.23860236495970319</v>
      </c>
    </row>
    <row r="2158" spans="1:6" x14ac:dyDescent="0.25">
      <c r="A2158" s="2">
        <v>21.550000000001798</v>
      </c>
      <c r="B2158" s="3">
        <f t="shared" si="170"/>
        <v>0.23864568766083569</v>
      </c>
      <c r="C2158" s="3">
        <f t="shared" si="167"/>
        <v>1.545395761945497</v>
      </c>
      <c r="D2158" s="2">
        <f t="shared" si="171"/>
        <v>30.907915238914772</v>
      </c>
      <c r="E2158" s="10">
        <f t="shared" si="168"/>
        <v>5.1513192064857952E-3</v>
      </c>
      <c r="F2158" s="3">
        <f t="shared" si="169"/>
        <v>0.23859731627574823</v>
      </c>
    </row>
    <row r="2159" spans="1:6" x14ac:dyDescent="0.25">
      <c r="A2159" s="2">
        <v>21.5600000000018</v>
      </c>
      <c r="B2159" s="3">
        <f t="shared" si="170"/>
        <v>0.23864053634162921</v>
      </c>
      <c r="C2159" s="3">
        <f t="shared" si="167"/>
        <v>1.54536306159953</v>
      </c>
      <c r="D2159" s="2">
        <f t="shared" si="171"/>
        <v>30.907261231995431</v>
      </c>
      <c r="E2159" s="10">
        <f t="shared" si="168"/>
        <v>5.1512102053325719E-3</v>
      </c>
      <c r="F2159" s="3">
        <f t="shared" si="169"/>
        <v>0.23859226759179222</v>
      </c>
    </row>
    <row r="2160" spans="1:6" x14ac:dyDescent="0.25">
      <c r="A2160" s="2">
        <v>21.570000000001802</v>
      </c>
      <c r="B2160" s="3">
        <f t="shared" si="170"/>
        <v>0.23863538513142388</v>
      </c>
      <c r="C2160" s="3">
        <f t="shared" si="167"/>
        <v>1.5453303612535554</v>
      </c>
      <c r="D2160" s="2">
        <f t="shared" si="171"/>
        <v>30.906607225064956</v>
      </c>
      <c r="E2160" s="10">
        <f t="shared" si="168"/>
        <v>5.1511012041774926E-3</v>
      </c>
      <c r="F2160" s="3">
        <f t="shared" si="169"/>
        <v>0.23858721890783505</v>
      </c>
    </row>
    <row r="2161" spans="1:6" x14ac:dyDescent="0.25">
      <c r="A2161" s="2">
        <v>21.5800000000018</v>
      </c>
      <c r="B2161" s="3">
        <f t="shared" si="170"/>
        <v>0.23863023403021971</v>
      </c>
      <c r="C2161" s="3">
        <f t="shared" si="167"/>
        <v>1.5452976609075735</v>
      </c>
      <c r="D2161" s="2">
        <f t="shared" si="171"/>
        <v>30.905953218156302</v>
      </c>
      <c r="E2161" s="10">
        <f t="shared" si="168"/>
        <v>5.15099220302605E-3</v>
      </c>
      <c r="F2161" s="3">
        <f t="shared" si="169"/>
        <v>0.23858217022387673</v>
      </c>
    </row>
    <row r="2162" spans="1:6" x14ac:dyDescent="0.25">
      <c r="A2162" s="2">
        <v>21.590000000001801</v>
      </c>
      <c r="B2162" s="3">
        <f t="shared" si="170"/>
        <v>0.23862508303801669</v>
      </c>
      <c r="C2162" s="3">
        <f t="shared" si="167"/>
        <v>1.5452649605615842</v>
      </c>
      <c r="D2162" s="2">
        <f t="shared" si="171"/>
        <v>30.905299211225536</v>
      </c>
      <c r="E2162" s="10">
        <f t="shared" si="168"/>
        <v>5.150883201870923E-3</v>
      </c>
      <c r="F2162" s="3">
        <f t="shared" si="169"/>
        <v>0.23857712153991731</v>
      </c>
    </row>
    <row r="2163" spans="1:6" x14ac:dyDescent="0.25">
      <c r="A2163" s="2">
        <v>21.600000000001799</v>
      </c>
      <c r="B2163" s="3">
        <f t="shared" si="170"/>
        <v>0.23861993215481481</v>
      </c>
      <c r="C2163" s="3">
        <f t="shared" si="167"/>
        <v>1.5452322602155877</v>
      </c>
      <c r="D2163" s="2">
        <f t="shared" si="171"/>
        <v>30.904645204316587</v>
      </c>
      <c r="E2163" s="10">
        <f t="shared" si="168"/>
        <v>5.150774200719431E-3</v>
      </c>
      <c r="F2163" s="3">
        <f t="shared" si="169"/>
        <v>0.23857207285595672</v>
      </c>
    </row>
    <row r="2164" spans="1:6" x14ac:dyDescent="0.25">
      <c r="A2164" s="2">
        <v>21.610000000001801</v>
      </c>
      <c r="B2164" s="3">
        <f t="shared" si="170"/>
        <v>0.23861478138061409</v>
      </c>
      <c r="C2164" s="3">
        <f t="shared" si="167"/>
        <v>1.545199559869584</v>
      </c>
      <c r="D2164" s="2">
        <f t="shared" si="171"/>
        <v>30.90399119738553</v>
      </c>
      <c r="E2164" s="10">
        <f t="shared" si="168"/>
        <v>5.1506651995642553E-3</v>
      </c>
      <c r="F2164" s="3">
        <f t="shared" si="169"/>
        <v>0.23856702417199507</v>
      </c>
    </row>
    <row r="2165" spans="1:6" x14ac:dyDescent="0.25">
      <c r="A2165" s="2">
        <v>21.620000000001799</v>
      </c>
      <c r="B2165" s="3">
        <f t="shared" si="170"/>
        <v>0.23860963071541452</v>
      </c>
      <c r="C2165" s="3">
        <f t="shared" si="167"/>
        <v>1.5451668595235728</v>
      </c>
      <c r="D2165" s="2">
        <f t="shared" si="171"/>
        <v>30.903337190476286</v>
      </c>
      <c r="E2165" s="10">
        <f t="shared" si="168"/>
        <v>5.1505561984127139E-3</v>
      </c>
      <c r="F2165" s="3">
        <f t="shared" si="169"/>
        <v>0.23856197548803224</v>
      </c>
    </row>
    <row r="2166" spans="1:6" x14ac:dyDescent="0.25">
      <c r="A2166" s="2">
        <v>21.6300000000018</v>
      </c>
      <c r="B2166" s="3">
        <f t="shared" si="170"/>
        <v>0.23860448015921612</v>
      </c>
      <c r="C2166" s="3">
        <f t="shared" si="167"/>
        <v>1.5451341591775543</v>
      </c>
      <c r="D2166" s="2">
        <f t="shared" si="171"/>
        <v>30.902683183544937</v>
      </c>
      <c r="E2166" s="10">
        <f t="shared" si="168"/>
        <v>5.1504471972574897E-3</v>
      </c>
      <c r="F2166" s="3">
        <f t="shared" si="169"/>
        <v>0.23855692680406826</v>
      </c>
    </row>
    <row r="2167" spans="1:6" x14ac:dyDescent="0.25">
      <c r="A2167" s="2">
        <v>21.640000000001798</v>
      </c>
      <c r="B2167" s="3">
        <f t="shared" si="170"/>
        <v>0.23859932971201886</v>
      </c>
      <c r="C2167" s="3">
        <f t="shared" si="167"/>
        <v>1.5451014588315284</v>
      </c>
      <c r="D2167" s="2">
        <f t="shared" si="171"/>
        <v>30.902029176635398</v>
      </c>
      <c r="E2167" s="10">
        <f t="shared" si="168"/>
        <v>5.1503381961058997E-3</v>
      </c>
      <c r="F2167" s="3">
        <f t="shared" si="169"/>
        <v>0.23855187812010317</v>
      </c>
    </row>
    <row r="2168" spans="1:6" x14ac:dyDescent="0.25">
      <c r="A2168" s="2">
        <v>21.6500000000018</v>
      </c>
      <c r="B2168" s="3">
        <f t="shared" si="170"/>
        <v>0.23859417937382274</v>
      </c>
      <c r="C2168" s="3">
        <f t="shared" si="167"/>
        <v>1.5450687584854952</v>
      </c>
      <c r="D2168" s="2">
        <f t="shared" si="171"/>
        <v>30.901375169714736</v>
      </c>
      <c r="E2168" s="10">
        <f t="shared" si="168"/>
        <v>5.1502291949524562E-3</v>
      </c>
      <c r="F2168" s="3">
        <f t="shared" si="169"/>
        <v>0.23854682943613695</v>
      </c>
    </row>
    <row r="2169" spans="1:6" x14ac:dyDescent="0.25">
      <c r="A2169" s="2">
        <v>21.660000000001801</v>
      </c>
      <c r="B2169" s="3">
        <f t="shared" si="170"/>
        <v>0.23858902914462779</v>
      </c>
      <c r="C2169" s="3">
        <f t="shared" si="167"/>
        <v>1.5450360581394547</v>
      </c>
      <c r="D2169" s="2">
        <f t="shared" si="171"/>
        <v>30.900721162782943</v>
      </c>
      <c r="E2169" s="10">
        <f t="shared" si="168"/>
        <v>5.1501201937971574E-3</v>
      </c>
      <c r="F2169" s="3">
        <f t="shared" si="169"/>
        <v>0.23854178075216959</v>
      </c>
    </row>
    <row r="2170" spans="1:6" x14ac:dyDescent="0.25">
      <c r="A2170" s="2">
        <v>21.670000000001799</v>
      </c>
      <c r="B2170" s="3">
        <f t="shared" si="170"/>
        <v>0.23858387902443398</v>
      </c>
      <c r="C2170" s="3">
        <f t="shared" si="167"/>
        <v>1.5450033577934068</v>
      </c>
      <c r="D2170" s="2">
        <f t="shared" si="171"/>
        <v>30.900067155872968</v>
      </c>
      <c r="E2170" s="10">
        <f t="shared" si="168"/>
        <v>5.1500111926454945E-3</v>
      </c>
      <c r="F2170" s="3">
        <f t="shared" si="169"/>
        <v>0.23853673206820108</v>
      </c>
    </row>
    <row r="2171" spans="1:6" x14ac:dyDescent="0.25">
      <c r="A2171" s="2">
        <v>21.680000000001801</v>
      </c>
      <c r="B2171" s="3">
        <f t="shared" si="170"/>
        <v>0.23857872901324134</v>
      </c>
      <c r="C2171" s="3">
        <f t="shared" si="167"/>
        <v>1.5449706574473518</v>
      </c>
      <c r="D2171" s="2">
        <f t="shared" si="171"/>
        <v>30.899413148940891</v>
      </c>
      <c r="E2171" s="10">
        <f t="shared" si="168"/>
        <v>5.1499021914901489E-3</v>
      </c>
      <c r="F2171" s="3">
        <f t="shared" si="169"/>
        <v>0.2385316833842315</v>
      </c>
    </row>
    <row r="2172" spans="1:6" x14ac:dyDescent="0.25">
      <c r="A2172" s="2">
        <v>21.690000000001799</v>
      </c>
      <c r="B2172" s="3">
        <f t="shared" si="170"/>
        <v>0.23857357911104984</v>
      </c>
      <c r="C2172" s="3">
        <f t="shared" si="167"/>
        <v>1.5449379571012893</v>
      </c>
      <c r="D2172" s="2">
        <f t="shared" si="171"/>
        <v>30.898759142030617</v>
      </c>
      <c r="E2172" s="10">
        <f t="shared" si="168"/>
        <v>5.1497931903384357E-3</v>
      </c>
      <c r="F2172" s="3">
        <f t="shared" si="169"/>
        <v>0.23852663470026075</v>
      </c>
    </row>
    <row r="2173" spans="1:6" x14ac:dyDescent="0.25">
      <c r="A2173" s="2">
        <v>21.700000000001801</v>
      </c>
      <c r="B2173" s="3">
        <f t="shared" si="170"/>
        <v>0.23856842931785952</v>
      </c>
      <c r="C2173" s="3">
        <f t="shared" si="167"/>
        <v>1.5449052567552197</v>
      </c>
      <c r="D2173" s="2">
        <f t="shared" si="171"/>
        <v>30.898105135098245</v>
      </c>
      <c r="E2173" s="10">
        <f t="shared" si="168"/>
        <v>5.1496841891830406E-3</v>
      </c>
      <c r="F2173" s="3">
        <f t="shared" si="169"/>
        <v>0.23852158601628889</v>
      </c>
    </row>
    <row r="2174" spans="1:6" x14ac:dyDescent="0.25">
      <c r="A2174" s="2">
        <v>21.710000000001799</v>
      </c>
      <c r="B2174" s="3">
        <f t="shared" si="170"/>
        <v>0.23856327963367033</v>
      </c>
      <c r="C2174" s="3">
        <f t="shared" si="167"/>
        <v>1.5448725564091426</v>
      </c>
      <c r="D2174" s="2">
        <f t="shared" si="171"/>
        <v>30.897451128187683</v>
      </c>
      <c r="E2174" s="10">
        <f t="shared" si="168"/>
        <v>5.1495751880312806E-3</v>
      </c>
      <c r="F2174" s="3">
        <f t="shared" si="169"/>
        <v>0.2385165373323159</v>
      </c>
    </row>
    <row r="2175" spans="1:6" x14ac:dyDescent="0.25">
      <c r="A2175" s="2">
        <v>21.7200000000018</v>
      </c>
      <c r="B2175" s="3">
        <f t="shared" si="170"/>
        <v>0.23855813005848231</v>
      </c>
      <c r="C2175" s="3">
        <f t="shared" si="167"/>
        <v>1.5448398560630581</v>
      </c>
      <c r="D2175" s="2">
        <f t="shared" si="171"/>
        <v>30.89679712126599</v>
      </c>
      <c r="E2175" s="10">
        <f t="shared" si="168"/>
        <v>5.1494661868776654E-3</v>
      </c>
      <c r="F2175" s="3">
        <f t="shared" si="169"/>
        <v>0.23851148864834174</v>
      </c>
    </row>
    <row r="2176" spans="1:6" x14ac:dyDescent="0.25">
      <c r="A2176" s="2">
        <v>21.730000000001802</v>
      </c>
      <c r="B2176" s="3">
        <f t="shared" si="170"/>
        <v>0.23855298059229543</v>
      </c>
      <c r="C2176" s="3">
        <f t="shared" si="167"/>
        <v>1.5448071557169665</v>
      </c>
      <c r="D2176" s="2">
        <f t="shared" si="171"/>
        <v>30.896143114333182</v>
      </c>
      <c r="E2176" s="10">
        <f t="shared" si="168"/>
        <v>5.1493571857221965E-3</v>
      </c>
      <c r="F2176" s="3">
        <f t="shared" si="169"/>
        <v>0.23850643996436649</v>
      </c>
    </row>
    <row r="2177" spans="1:6" x14ac:dyDescent="0.25">
      <c r="A2177" s="2">
        <v>21.7400000000018</v>
      </c>
      <c r="B2177" s="3">
        <f t="shared" si="170"/>
        <v>0.2385478312351097</v>
      </c>
      <c r="C2177" s="3">
        <f t="shared" si="167"/>
        <v>1.5447744553708673</v>
      </c>
      <c r="D2177" s="2">
        <f t="shared" si="171"/>
        <v>30.895489107422176</v>
      </c>
      <c r="E2177" s="10">
        <f t="shared" si="168"/>
        <v>5.1492481845703628E-3</v>
      </c>
      <c r="F2177" s="3">
        <f t="shared" si="169"/>
        <v>0.23850139128039008</v>
      </c>
    </row>
    <row r="2178" spans="1:6" x14ac:dyDescent="0.25">
      <c r="A2178" s="2">
        <v>21.750000000001801</v>
      </c>
      <c r="B2178" s="3">
        <f t="shared" si="170"/>
        <v>0.23854268198692513</v>
      </c>
      <c r="C2178" s="3">
        <f t="shared" si="167"/>
        <v>1.5447417550247609</v>
      </c>
      <c r="D2178" s="2">
        <f t="shared" si="171"/>
        <v>30.894835100489068</v>
      </c>
      <c r="E2178" s="10">
        <f t="shared" si="168"/>
        <v>5.1491391834148446E-3</v>
      </c>
      <c r="F2178" s="3">
        <f t="shared" si="169"/>
        <v>0.23849634259641256</v>
      </c>
    </row>
    <row r="2179" spans="1:6" x14ac:dyDescent="0.25">
      <c r="A2179" s="2">
        <v>21.760000000001799</v>
      </c>
      <c r="B2179" s="3">
        <f t="shared" si="170"/>
        <v>0.23853753284774171</v>
      </c>
      <c r="C2179" s="3">
        <f t="shared" si="167"/>
        <v>1.5447090546786473</v>
      </c>
      <c r="D2179" s="2">
        <f t="shared" si="171"/>
        <v>30.894181093577778</v>
      </c>
      <c r="E2179" s="10">
        <f t="shared" si="168"/>
        <v>5.1490301822629632E-3</v>
      </c>
      <c r="F2179" s="3">
        <f t="shared" si="169"/>
        <v>0.23849129391243393</v>
      </c>
    </row>
    <row r="2180" spans="1:6" x14ac:dyDescent="0.25">
      <c r="A2180" s="2">
        <v>21.770000000001801</v>
      </c>
      <c r="B2180" s="3">
        <f t="shared" si="170"/>
        <v>0.23853238381755945</v>
      </c>
      <c r="C2180" s="3">
        <f t="shared" ref="C2180:C2243" si="172">SQRT(2*$I$4*(B2180-$I$3))</f>
        <v>1.5446763543325261</v>
      </c>
      <c r="D2180" s="2">
        <f t="shared" si="171"/>
        <v>30.893527086644379</v>
      </c>
      <c r="E2180" s="10">
        <f t="shared" ref="E2180:E2243" si="173">D2180/($I$5*100)</f>
        <v>5.1489211811073963E-3</v>
      </c>
      <c r="F2180" s="3">
        <f t="shared" ref="F2180:F2243" si="174">C2180*SQRT(2*$I$3/$I$4)</f>
        <v>0.2384862452284541</v>
      </c>
    </row>
    <row r="2181" spans="1:6" x14ac:dyDescent="0.25">
      <c r="A2181" s="2">
        <v>21.780000000001799</v>
      </c>
      <c r="B2181" s="3">
        <f t="shared" si="170"/>
        <v>0.23852723489637834</v>
      </c>
      <c r="C2181" s="3">
        <f t="shared" si="172"/>
        <v>1.5446436539863977</v>
      </c>
      <c r="D2181" s="2">
        <f t="shared" si="171"/>
        <v>30.892873080040093</v>
      </c>
      <c r="E2181" s="10">
        <f t="shared" si="173"/>
        <v>5.1488121800066823E-3</v>
      </c>
      <c r="F2181" s="3">
        <f t="shared" si="174"/>
        <v>0.23848119654447317</v>
      </c>
    </row>
    <row r="2182" spans="1:6" x14ac:dyDescent="0.25">
      <c r="A2182" s="2">
        <v>21.7900000000019</v>
      </c>
      <c r="B2182" s="3">
        <f t="shared" si="170"/>
        <v>0.23852208608419834</v>
      </c>
      <c r="C2182" s="3">
        <f t="shared" si="172"/>
        <v>1.5446109536402617</v>
      </c>
      <c r="D2182" s="2">
        <f t="shared" si="171"/>
        <v>30.892219072810061</v>
      </c>
      <c r="E2182" s="10">
        <f t="shared" si="173"/>
        <v>5.1487031788016767E-3</v>
      </c>
      <c r="F2182" s="3">
        <f t="shared" si="174"/>
        <v>0.23847614786049107</v>
      </c>
    </row>
    <row r="2183" spans="1:6" x14ac:dyDescent="0.25">
      <c r="A2183" s="2">
        <v>21.800000000001901</v>
      </c>
      <c r="B2183" s="3">
        <f t="shared" si="170"/>
        <v>0.23851693738101953</v>
      </c>
      <c r="C2183" s="3">
        <f t="shared" si="172"/>
        <v>1.5445782532941186</v>
      </c>
      <c r="D2183" s="2">
        <f t="shared" si="171"/>
        <v>30.891565065876229</v>
      </c>
      <c r="E2183" s="10">
        <f t="shared" si="173"/>
        <v>5.1485941776460379E-3</v>
      </c>
      <c r="F2183" s="3">
        <f t="shared" si="174"/>
        <v>0.23847109917650788</v>
      </c>
    </row>
    <row r="2184" spans="1:6" x14ac:dyDescent="0.25">
      <c r="A2184" s="2">
        <v>21.810000000001899</v>
      </c>
      <c r="B2184" s="3">
        <f t="shared" si="170"/>
        <v>0.2385117887868419</v>
      </c>
      <c r="C2184" s="3">
        <f t="shared" si="172"/>
        <v>1.5445455529479684</v>
      </c>
      <c r="D2184" s="2">
        <f t="shared" si="171"/>
        <v>30.890911058964196</v>
      </c>
      <c r="E2184" s="10">
        <f t="shared" si="173"/>
        <v>5.1484851764940325E-3</v>
      </c>
      <c r="F2184" s="3">
        <f t="shared" si="174"/>
        <v>0.23846605049252359</v>
      </c>
    </row>
    <row r="2185" spans="1:6" x14ac:dyDescent="0.25">
      <c r="A2185" s="2">
        <v>21.820000000001901</v>
      </c>
      <c r="B2185" s="3">
        <f t="shared" si="170"/>
        <v>0.23850664030166541</v>
      </c>
      <c r="C2185" s="3">
        <f t="shared" si="172"/>
        <v>1.5445128526018108</v>
      </c>
      <c r="D2185" s="2">
        <f t="shared" si="171"/>
        <v>30.890257052030073</v>
      </c>
      <c r="E2185" s="10">
        <f t="shared" si="173"/>
        <v>5.1483761753383451E-3</v>
      </c>
      <c r="F2185" s="3">
        <f t="shared" si="174"/>
        <v>0.23846100180853816</v>
      </c>
    </row>
    <row r="2186" spans="1:6" x14ac:dyDescent="0.25">
      <c r="A2186" s="2">
        <v>21.830000000001899</v>
      </c>
      <c r="B2186" s="3">
        <f t="shared" si="170"/>
        <v>0.23850149192549006</v>
      </c>
      <c r="C2186" s="3">
        <f t="shared" si="172"/>
        <v>1.5444801522556457</v>
      </c>
      <c r="D2186" s="2">
        <f t="shared" si="171"/>
        <v>30.889603045117742</v>
      </c>
      <c r="E2186" s="10">
        <f t="shared" si="173"/>
        <v>5.1482671741862902E-3</v>
      </c>
      <c r="F2186" s="3">
        <f t="shared" si="174"/>
        <v>0.23845595312455156</v>
      </c>
    </row>
    <row r="2187" spans="1:6" x14ac:dyDescent="0.25">
      <c r="A2187" s="2">
        <v>21.840000000001901</v>
      </c>
      <c r="B2187" s="3">
        <f t="shared" si="170"/>
        <v>0.23849634365831587</v>
      </c>
      <c r="C2187" s="3">
        <f t="shared" si="172"/>
        <v>1.5444474519094733</v>
      </c>
      <c r="D2187" s="2">
        <f t="shared" si="171"/>
        <v>30.88894903818332</v>
      </c>
      <c r="E2187" s="10">
        <f t="shared" si="173"/>
        <v>5.1481581730305533E-3</v>
      </c>
      <c r="F2187" s="3">
        <f t="shared" si="174"/>
        <v>0.23845090444056385</v>
      </c>
    </row>
    <row r="2188" spans="1:6" x14ac:dyDescent="0.25">
      <c r="A2188" s="2">
        <v>21.850000000001899</v>
      </c>
      <c r="B2188" s="3">
        <f t="shared" si="170"/>
        <v>0.23849119550014283</v>
      </c>
      <c r="C2188" s="3">
        <f t="shared" si="172"/>
        <v>1.5444147515632936</v>
      </c>
      <c r="D2188" s="2">
        <f t="shared" si="171"/>
        <v>30.888295031270697</v>
      </c>
      <c r="E2188" s="10">
        <f t="shared" si="173"/>
        <v>5.1480491718784499E-3</v>
      </c>
      <c r="F2188" s="3">
        <f t="shared" si="174"/>
        <v>0.23844585575657501</v>
      </c>
    </row>
    <row r="2189" spans="1:6" x14ac:dyDescent="0.25">
      <c r="A2189" s="2">
        <v>21.8600000000019</v>
      </c>
      <c r="B2189" s="3">
        <f t="shared" si="170"/>
        <v>0.23848604745097096</v>
      </c>
      <c r="C2189" s="3">
        <f t="shared" si="172"/>
        <v>1.5443820512171067</v>
      </c>
      <c r="D2189" s="2">
        <f t="shared" si="171"/>
        <v>30.887641024346962</v>
      </c>
      <c r="E2189" s="10">
        <f t="shared" si="173"/>
        <v>5.1479401707244937E-3</v>
      </c>
      <c r="F2189" s="3">
        <f t="shared" si="174"/>
        <v>0.23844080707258505</v>
      </c>
    </row>
    <row r="2190" spans="1:6" x14ac:dyDescent="0.25">
      <c r="A2190" s="2">
        <v>21.870000000001902</v>
      </c>
      <c r="B2190" s="3">
        <f t="shared" si="170"/>
        <v>0.23848089951080023</v>
      </c>
      <c r="C2190" s="3">
        <f t="shared" si="172"/>
        <v>1.5443493508709123</v>
      </c>
      <c r="D2190" s="2">
        <f t="shared" si="171"/>
        <v>30.8869870174121</v>
      </c>
      <c r="E2190" s="10">
        <f t="shared" si="173"/>
        <v>5.1478311695686832E-3</v>
      </c>
      <c r="F2190" s="3">
        <f t="shared" si="174"/>
        <v>0.23843575838859393</v>
      </c>
    </row>
    <row r="2191" spans="1:6" x14ac:dyDescent="0.25">
      <c r="A2191" s="2">
        <v>21.8800000000019</v>
      </c>
      <c r="B2191" s="3">
        <f t="shared" si="170"/>
        <v>0.23847575167963067</v>
      </c>
      <c r="C2191" s="3">
        <f t="shared" si="172"/>
        <v>1.5443166505247106</v>
      </c>
      <c r="D2191" s="2">
        <f t="shared" si="171"/>
        <v>30.88633301049904</v>
      </c>
      <c r="E2191" s="10">
        <f t="shared" si="173"/>
        <v>5.1477221684165068E-3</v>
      </c>
      <c r="F2191" s="3">
        <f t="shared" si="174"/>
        <v>0.23843070970460167</v>
      </c>
    </row>
    <row r="2192" spans="1:6" x14ac:dyDescent="0.25">
      <c r="A2192" s="2">
        <v>21.890000000001901</v>
      </c>
      <c r="B2192" s="3">
        <f t="shared" si="170"/>
        <v>0.23847060395746225</v>
      </c>
      <c r="C2192" s="3">
        <f t="shared" si="172"/>
        <v>1.5442839501785015</v>
      </c>
      <c r="D2192" s="2">
        <f t="shared" si="171"/>
        <v>30.885679003563887</v>
      </c>
      <c r="E2192" s="10">
        <f t="shared" si="173"/>
        <v>5.1476131672606477E-3</v>
      </c>
      <c r="F2192" s="3">
        <f t="shared" si="174"/>
        <v>0.2384256610206083</v>
      </c>
    </row>
    <row r="2193" spans="1:6" x14ac:dyDescent="0.25">
      <c r="A2193" s="2">
        <v>21.900000000001899</v>
      </c>
      <c r="B2193" s="3">
        <f t="shared" si="170"/>
        <v>0.238465456344295</v>
      </c>
      <c r="C2193" s="3">
        <f t="shared" si="172"/>
        <v>1.5442512498322853</v>
      </c>
      <c r="D2193" s="2">
        <f t="shared" si="171"/>
        <v>30.885024996650536</v>
      </c>
      <c r="E2193" s="10">
        <f t="shared" si="173"/>
        <v>5.1475041661084228E-3</v>
      </c>
      <c r="F2193" s="3">
        <f t="shared" si="174"/>
        <v>0.23842061233661382</v>
      </c>
    </row>
    <row r="2194" spans="1:6" x14ac:dyDescent="0.25">
      <c r="A2194" s="2">
        <v>21.910000000001901</v>
      </c>
      <c r="B2194" s="3">
        <f t="shared" si="170"/>
        <v>0.23846030884012889</v>
      </c>
      <c r="C2194" s="3">
        <f t="shared" si="172"/>
        <v>1.5442185494860616</v>
      </c>
      <c r="D2194" s="2">
        <f t="shared" si="171"/>
        <v>30.884370989715087</v>
      </c>
      <c r="E2194" s="10">
        <f t="shared" si="173"/>
        <v>5.1473951649525142E-3</v>
      </c>
      <c r="F2194" s="3">
        <f t="shared" si="174"/>
        <v>0.23841556365261818</v>
      </c>
    </row>
    <row r="2195" spans="1:6" x14ac:dyDescent="0.25">
      <c r="A2195" s="2">
        <v>21.920000000001899</v>
      </c>
      <c r="B2195" s="3">
        <f t="shared" si="170"/>
        <v>0.23845516144496395</v>
      </c>
      <c r="C2195" s="3">
        <f t="shared" si="172"/>
        <v>1.5441858491398308</v>
      </c>
      <c r="D2195" s="2">
        <f t="shared" si="171"/>
        <v>30.883716982801445</v>
      </c>
      <c r="E2195" s="10">
        <f t="shared" si="173"/>
        <v>5.1472861638002408E-3</v>
      </c>
      <c r="F2195" s="3">
        <f t="shared" si="174"/>
        <v>0.23841051496862145</v>
      </c>
    </row>
    <row r="2196" spans="1:6" x14ac:dyDescent="0.25">
      <c r="A2196" s="2">
        <v>21.9300000000019</v>
      </c>
      <c r="B2196" s="3">
        <f t="shared" si="170"/>
        <v>0.23845001415880016</v>
      </c>
      <c r="C2196" s="3">
        <f t="shared" si="172"/>
        <v>1.5441531487935924</v>
      </c>
      <c r="D2196" s="2">
        <f t="shared" si="171"/>
        <v>30.883062975865705</v>
      </c>
      <c r="E2196" s="10">
        <f t="shared" si="173"/>
        <v>5.1471771626442845E-3</v>
      </c>
      <c r="F2196" s="3">
        <f t="shared" si="174"/>
        <v>0.23840546628462356</v>
      </c>
    </row>
    <row r="2197" spans="1:6" x14ac:dyDescent="0.25">
      <c r="A2197" s="2">
        <v>21.940000000001898</v>
      </c>
      <c r="B2197" s="3">
        <f t="shared" si="170"/>
        <v>0.2384448669816375</v>
      </c>
      <c r="C2197" s="3">
        <f t="shared" si="172"/>
        <v>1.5441204484473467</v>
      </c>
      <c r="D2197" s="2">
        <f t="shared" si="171"/>
        <v>30.882408968951761</v>
      </c>
      <c r="E2197" s="10">
        <f t="shared" si="173"/>
        <v>5.1470681614919599E-3</v>
      </c>
      <c r="F2197" s="3">
        <f t="shared" si="174"/>
        <v>0.23840041760062453</v>
      </c>
    </row>
    <row r="2198" spans="1:6" x14ac:dyDescent="0.25">
      <c r="A2198" s="2">
        <v>21.9500000000019</v>
      </c>
      <c r="B2198" s="3">
        <f t="shared" si="170"/>
        <v>0.23843971991347601</v>
      </c>
      <c r="C2198" s="3">
        <f t="shared" si="172"/>
        <v>1.5440877481010937</v>
      </c>
      <c r="D2198" s="2">
        <f t="shared" si="171"/>
        <v>30.881754962026701</v>
      </c>
      <c r="E2198" s="10">
        <f t="shared" si="173"/>
        <v>5.1469591603377834E-3</v>
      </c>
      <c r="F2198" s="3">
        <f t="shared" si="174"/>
        <v>0.23839536891662436</v>
      </c>
    </row>
    <row r="2199" spans="1:6" x14ac:dyDescent="0.25">
      <c r="A2199" s="2">
        <v>21.960000000001902</v>
      </c>
      <c r="B2199" s="3">
        <f t="shared" si="170"/>
        <v>0.23843457295431567</v>
      </c>
      <c r="C2199" s="3">
        <f t="shared" si="172"/>
        <v>1.5440550477548334</v>
      </c>
      <c r="D2199" s="2">
        <f t="shared" si="171"/>
        <v>30.881100955090524</v>
      </c>
      <c r="E2199" s="10">
        <f t="shared" si="173"/>
        <v>5.1468501591817543E-3</v>
      </c>
      <c r="F2199" s="3">
        <f t="shared" si="174"/>
        <v>0.23839032023262305</v>
      </c>
    </row>
    <row r="2200" spans="1:6" x14ac:dyDescent="0.25">
      <c r="A2200" s="2">
        <v>21.9700000000019</v>
      </c>
      <c r="B2200" s="3">
        <f t="shared" si="170"/>
        <v>0.23842942610415649</v>
      </c>
      <c r="C2200" s="3">
        <f t="shared" si="172"/>
        <v>1.5440223474085659</v>
      </c>
      <c r="D2200" s="2">
        <f t="shared" si="171"/>
        <v>30.880446948176147</v>
      </c>
      <c r="E2200" s="10">
        <f t="shared" si="173"/>
        <v>5.1467411580293576E-3</v>
      </c>
      <c r="F2200" s="3">
        <f t="shared" si="174"/>
        <v>0.23838527154862066</v>
      </c>
    </row>
    <row r="2201" spans="1:6" x14ac:dyDescent="0.25">
      <c r="A2201" s="2">
        <v>21.980000000001901</v>
      </c>
      <c r="B2201" s="3">
        <f t="shared" si="170"/>
        <v>0.23842427936299845</v>
      </c>
      <c r="C2201" s="3">
        <f t="shared" si="172"/>
        <v>1.5439896470622907</v>
      </c>
      <c r="D2201" s="2">
        <f t="shared" si="171"/>
        <v>30.879792941239671</v>
      </c>
      <c r="E2201" s="10">
        <f t="shared" si="173"/>
        <v>5.1466321568732782E-3</v>
      </c>
      <c r="F2201" s="3">
        <f t="shared" si="174"/>
        <v>0.23838022286461705</v>
      </c>
    </row>
    <row r="2202" spans="1:6" x14ac:dyDescent="0.25">
      <c r="A2202" s="2">
        <v>21.990000000001899</v>
      </c>
      <c r="B2202" s="3">
        <f t="shared" si="170"/>
        <v>0.23841913273084159</v>
      </c>
      <c r="C2202" s="3">
        <f t="shared" si="172"/>
        <v>1.5439569467160086</v>
      </c>
      <c r="D2202" s="2">
        <f t="shared" si="171"/>
        <v>30.879138934324999</v>
      </c>
      <c r="E2202" s="10">
        <f t="shared" si="173"/>
        <v>5.146523155720833E-3</v>
      </c>
      <c r="F2202" s="3">
        <f t="shared" si="174"/>
        <v>0.23837517418061241</v>
      </c>
    </row>
    <row r="2203" spans="1:6" x14ac:dyDescent="0.25">
      <c r="A2203" s="2">
        <v>22.000000000001901</v>
      </c>
      <c r="B2203" s="3">
        <f t="shared" si="170"/>
        <v>0.23841398620768586</v>
      </c>
      <c r="C2203" s="3">
        <f t="shared" si="172"/>
        <v>1.5439242463697189</v>
      </c>
      <c r="D2203" s="2">
        <f t="shared" si="171"/>
        <v>30.878484927388236</v>
      </c>
      <c r="E2203" s="10">
        <f t="shared" si="173"/>
        <v>5.1464141545647058E-3</v>
      </c>
      <c r="F2203" s="3">
        <f t="shared" si="174"/>
        <v>0.23837012549660658</v>
      </c>
    </row>
    <row r="2204" spans="1:6" x14ac:dyDescent="0.25">
      <c r="A2204" s="2">
        <v>22.010000000001899</v>
      </c>
      <c r="B2204" s="3">
        <f t="shared" si="170"/>
        <v>0.23840883979353131</v>
      </c>
      <c r="C2204" s="3">
        <f t="shared" si="172"/>
        <v>1.5438915460234219</v>
      </c>
      <c r="D2204" s="2">
        <f t="shared" si="171"/>
        <v>30.877830920473265</v>
      </c>
      <c r="E2204" s="10">
        <f t="shared" si="173"/>
        <v>5.1463051534122112E-3</v>
      </c>
      <c r="F2204" s="3">
        <f t="shared" si="174"/>
        <v>0.23836507681259964</v>
      </c>
    </row>
    <row r="2205" spans="1:6" x14ac:dyDescent="0.25">
      <c r="A2205" s="2">
        <v>22.0200000000019</v>
      </c>
      <c r="B2205" s="3">
        <f t="shared" si="170"/>
        <v>0.23840369348837789</v>
      </c>
      <c r="C2205" s="3">
        <f t="shared" si="172"/>
        <v>1.5438588456771174</v>
      </c>
      <c r="D2205" s="2">
        <f t="shared" si="171"/>
        <v>30.877176913536204</v>
      </c>
      <c r="E2205" s="10">
        <f t="shared" si="173"/>
        <v>5.1461961522560338E-3</v>
      </c>
      <c r="F2205" s="3">
        <f t="shared" si="174"/>
        <v>0.2383600281285915</v>
      </c>
    </row>
    <row r="2206" spans="1:6" x14ac:dyDescent="0.25">
      <c r="A2206" s="2">
        <v>22.030000000001898</v>
      </c>
      <c r="B2206" s="3">
        <f t="shared" si="170"/>
        <v>0.23839854729222565</v>
      </c>
      <c r="C2206" s="3">
        <f t="shared" si="172"/>
        <v>1.543826145330806</v>
      </c>
      <c r="D2206" s="2">
        <f t="shared" si="171"/>
        <v>30.876522906620945</v>
      </c>
      <c r="E2206" s="10">
        <f t="shared" si="173"/>
        <v>5.1460871511034905E-3</v>
      </c>
      <c r="F2206" s="3">
        <f t="shared" si="174"/>
        <v>0.23835497944458234</v>
      </c>
    </row>
    <row r="2207" spans="1:6" x14ac:dyDescent="0.25">
      <c r="A2207" s="2">
        <v>22.0400000000019</v>
      </c>
      <c r="B2207" s="3">
        <f t="shared" si="170"/>
        <v>0.23839340120507455</v>
      </c>
      <c r="C2207" s="3">
        <f t="shared" si="172"/>
        <v>1.543793444984487</v>
      </c>
      <c r="D2207" s="2">
        <f t="shared" si="171"/>
        <v>30.875868899694566</v>
      </c>
      <c r="E2207" s="10">
        <f t="shared" si="173"/>
        <v>5.1459781499490946E-3</v>
      </c>
      <c r="F2207" s="3">
        <f t="shared" si="174"/>
        <v>0.23834993076057198</v>
      </c>
    </row>
    <row r="2208" spans="1:6" x14ac:dyDescent="0.25">
      <c r="A2208" s="2">
        <v>22.050000000001901</v>
      </c>
      <c r="B2208" s="3">
        <f t="shared" si="170"/>
        <v>0.23838825522692458</v>
      </c>
      <c r="C2208" s="3">
        <f t="shared" si="172"/>
        <v>1.5437607446381605</v>
      </c>
      <c r="D2208" s="2">
        <f t="shared" si="171"/>
        <v>30.875214892757068</v>
      </c>
      <c r="E2208" s="10">
        <f t="shared" si="173"/>
        <v>5.1458691487928443E-3</v>
      </c>
      <c r="F2208" s="3">
        <f t="shared" si="174"/>
        <v>0.23834488207656046</v>
      </c>
    </row>
    <row r="2209" spans="1:6" x14ac:dyDescent="0.25">
      <c r="A2209" s="2">
        <v>22.060000000001899</v>
      </c>
      <c r="B2209" s="3">
        <f t="shared" si="170"/>
        <v>0.23838310935777579</v>
      </c>
      <c r="C2209" s="3">
        <f t="shared" si="172"/>
        <v>1.5437280442918269</v>
      </c>
      <c r="D2209" s="2">
        <f t="shared" si="171"/>
        <v>30.874560885841362</v>
      </c>
      <c r="E2209" s="10">
        <f t="shared" si="173"/>
        <v>5.1457601476402274E-3</v>
      </c>
      <c r="F2209" s="3">
        <f t="shared" si="174"/>
        <v>0.23833983339254786</v>
      </c>
    </row>
    <row r="2210" spans="1:6" x14ac:dyDescent="0.25">
      <c r="A2210" s="2">
        <v>22.070000000001901</v>
      </c>
      <c r="B2210" s="3">
        <f t="shared" si="170"/>
        <v>0.23837796359762814</v>
      </c>
      <c r="C2210" s="3">
        <f t="shared" si="172"/>
        <v>1.5436953439454857</v>
      </c>
      <c r="D2210" s="2">
        <f t="shared" si="171"/>
        <v>30.873906878903572</v>
      </c>
      <c r="E2210" s="10">
        <f t="shared" si="173"/>
        <v>5.1456511464839285E-3</v>
      </c>
      <c r="F2210" s="3">
        <f t="shared" si="174"/>
        <v>0.23833478470853409</v>
      </c>
    </row>
    <row r="2211" spans="1:6" x14ac:dyDescent="0.25">
      <c r="A2211" s="2">
        <v>22.080000000001899</v>
      </c>
      <c r="B2211" s="3">
        <f t="shared" si="170"/>
        <v>0.23837281794648166</v>
      </c>
      <c r="C2211" s="3">
        <f t="shared" si="172"/>
        <v>1.5436626435991374</v>
      </c>
      <c r="D2211" s="2">
        <f t="shared" si="171"/>
        <v>30.873252871987575</v>
      </c>
      <c r="E2211" s="10">
        <f t="shared" si="173"/>
        <v>5.1455421453312621E-3</v>
      </c>
      <c r="F2211" s="3">
        <f t="shared" si="174"/>
        <v>0.23832973602451921</v>
      </c>
    </row>
    <row r="2212" spans="1:6" x14ac:dyDescent="0.25">
      <c r="A2212" s="2">
        <v>22.090000000001901</v>
      </c>
      <c r="B2212" s="3">
        <f t="shared" si="170"/>
        <v>0.23836767240433632</v>
      </c>
      <c r="C2212" s="3">
        <f t="shared" si="172"/>
        <v>1.5436299432527818</v>
      </c>
      <c r="D2212" s="2">
        <f t="shared" si="171"/>
        <v>30.87259886504949</v>
      </c>
      <c r="E2212" s="10">
        <f t="shared" si="173"/>
        <v>5.1454331441749147E-3</v>
      </c>
      <c r="F2212" s="3">
        <f t="shared" si="174"/>
        <v>0.23832468734050319</v>
      </c>
    </row>
    <row r="2213" spans="1:6" x14ac:dyDescent="0.25">
      <c r="A2213" s="2">
        <v>22.100000000001899</v>
      </c>
      <c r="B2213" s="3">
        <f t="shared" si="170"/>
        <v>0.23836252697119215</v>
      </c>
      <c r="C2213" s="3">
        <f t="shared" si="172"/>
        <v>1.5435972429064186</v>
      </c>
      <c r="D2213" s="2">
        <f t="shared" si="171"/>
        <v>30.871944858133197</v>
      </c>
      <c r="E2213" s="10">
        <f t="shared" si="173"/>
        <v>5.1453241430221997E-3</v>
      </c>
      <c r="F2213" s="3">
        <f t="shared" si="174"/>
        <v>0.23831963865648603</v>
      </c>
    </row>
    <row r="2214" spans="1:6" x14ac:dyDescent="0.25">
      <c r="A2214" s="2">
        <v>22.1100000000019</v>
      </c>
      <c r="B2214" s="3">
        <f t="shared" si="170"/>
        <v>0.23835738164704912</v>
      </c>
      <c r="C2214" s="3">
        <f t="shared" si="172"/>
        <v>1.5435645425600484</v>
      </c>
      <c r="D2214" s="2">
        <f t="shared" si="171"/>
        <v>30.871290851205792</v>
      </c>
      <c r="E2214" s="10">
        <f t="shared" si="173"/>
        <v>5.1452151418676321E-3</v>
      </c>
      <c r="F2214" s="3">
        <f t="shared" si="174"/>
        <v>0.23831458997246777</v>
      </c>
    </row>
    <row r="2215" spans="1:6" x14ac:dyDescent="0.25">
      <c r="A2215" s="2">
        <v>22.120000000001902</v>
      </c>
      <c r="B2215" s="3">
        <f t="shared" si="170"/>
        <v>0.23835223643190726</v>
      </c>
      <c r="C2215" s="3">
        <f t="shared" si="172"/>
        <v>1.5435318422136708</v>
      </c>
      <c r="D2215" s="2">
        <f t="shared" si="171"/>
        <v>30.870636844267274</v>
      </c>
      <c r="E2215" s="10">
        <f t="shared" si="173"/>
        <v>5.1451061407112126E-3</v>
      </c>
      <c r="F2215" s="3">
        <f t="shared" si="174"/>
        <v>0.23830954128844836</v>
      </c>
    </row>
    <row r="2216" spans="1:6" x14ac:dyDescent="0.25">
      <c r="A2216" s="2">
        <v>22.1300000000019</v>
      </c>
      <c r="B2216" s="3">
        <f t="shared" si="170"/>
        <v>0.23834709132576654</v>
      </c>
      <c r="C2216" s="3">
        <f t="shared" si="172"/>
        <v>1.5434991418672857</v>
      </c>
      <c r="D2216" s="2">
        <f t="shared" si="171"/>
        <v>30.869982837350541</v>
      </c>
      <c r="E2216" s="10">
        <f t="shared" si="173"/>
        <v>5.144997139558424E-3</v>
      </c>
      <c r="F2216" s="3">
        <f t="shared" si="174"/>
        <v>0.23830449260442779</v>
      </c>
    </row>
    <row r="2217" spans="1:6" x14ac:dyDescent="0.25">
      <c r="A2217" s="2">
        <v>22.140000000001901</v>
      </c>
      <c r="B2217" s="3">
        <f t="shared" ref="B2217:B2280" si="175">B2216-E2216/1000</f>
        <v>0.23834194632862699</v>
      </c>
      <c r="C2217" s="3">
        <f t="shared" si="172"/>
        <v>1.5434664415208932</v>
      </c>
      <c r="D2217" s="2">
        <f t="shared" ref="D2217:D2280" si="176">C2217*($I$6*1000)*(A2218-A2217)</f>
        <v>30.869328830411721</v>
      </c>
      <c r="E2217" s="10">
        <f t="shared" si="173"/>
        <v>5.1448881384019533E-3</v>
      </c>
      <c r="F2217" s="3">
        <f t="shared" si="174"/>
        <v>0.23829944392040611</v>
      </c>
    </row>
    <row r="2218" spans="1:6" x14ac:dyDescent="0.25">
      <c r="A2218" s="2">
        <v>22.150000000001899</v>
      </c>
      <c r="B2218" s="3">
        <f t="shared" si="175"/>
        <v>0.23833680144048858</v>
      </c>
      <c r="C2218" s="3">
        <f t="shared" si="172"/>
        <v>1.5434337411744936</v>
      </c>
      <c r="D2218" s="2">
        <f t="shared" si="176"/>
        <v>30.8686748234947</v>
      </c>
      <c r="E2218" s="10">
        <f t="shared" si="173"/>
        <v>5.144779137249117E-3</v>
      </c>
      <c r="F2218" s="3">
        <f t="shared" si="174"/>
        <v>0.23829439523638332</v>
      </c>
    </row>
    <row r="2219" spans="1:6" x14ac:dyDescent="0.25">
      <c r="A2219" s="2">
        <v>22.160000000001901</v>
      </c>
      <c r="B2219" s="3">
        <f t="shared" si="175"/>
        <v>0.23833165666135134</v>
      </c>
      <c r="C2219" s="3">
        <f t="shared" si="172"/>
        <v>1.5434010408280865</v>
      </c>
      <c r="D2219" s="2">
        <f t="shared" si="176"/>
        <v>30.868020816555589</v>
      </c>
      <c r="E2219" s="10">
        <f t="shared" si="173"/>
        <v>5.1446701360925978E-3</v>
      </c>
      <c r="F2219" s="3">
        <f t="shared" si="174"/>
        <v>0.23828934655235937</v>
      </c>
    </row>
    <row r="2220" spans="1:6" x14ac:dyDescent="0.25">
      <c r="A2220" s="2">
        <v>22.170000000001899</v>
      </c>
      <c r="B2220" s="3">
        <f t="shared" si="175"/>
        <v>0.23832651199121524</v>
      </c>
      <c r="C2220" s="3">
        <f t="shared" si="172"/>
        <v>1.543368340481672</v>
      </c>
      <c r="D2220" s="2">
        <f t="shared" si="176"/>
        <v>30.867366809638266</v>
      </c>
      <c r="E2220" s="10">
        <f t="shared" si="173"/>
        <v>5.1445611349397111E-3</v>
      </c>
      <c r="F2220" s="3">
        <f t="shared" si="174"/>
        <v>0.23828429786833427</v>
      </c>
    </row>
    <row r="2221" spans="1:6" x14ac:dyDescent="0.25">
      <c r="A2221" s="2">
        <v>22.1800000000019</v>
      </c>
      <c r="B2221" s="3">
        <f t="shared" si="175"/>
        <v>0.23832136743008031</v>
      </c>
      <c r="C2221" s="3">
        <f t="shared" si="172"/>
        <v>1.5433356401352505</v>
      </c>
      <c r="D2221" s="2">
        <f t="shared" si="176"/>
        <v>30.866712802698871</v>
      </c>
      <c r="E2221" s="10">
        <f t="shared" si="173"/>
        <v>5.144452133783145E-3</v>
      </c>
      <c r="F2221" s="3">
        <f t="shared" si="174"/>
        <v>0.23827924918430807</v>
      </c>
    </row>
    <row r="2222" spans="1:6" x14ac:dyDescent="0.25">
      <c r="A2222" s="2">
        <v>22.190000000001898</v>
      </c>
      <c r="B2222" s="3">
        <f t="shared" si="175"/>
        <v>0.23831622297794652</v>
      </c>
      <c r="C2222" s="3">
        <f t="shared" si="172"/>
        <v>1.5433029397888214</v>
      </c>
      <c r="D2222" s="2">
        <f t="shared" si="176"/>
        <v>30.86605879578125</v>
      </c>
      <c r="E2222" s="10">
        <f t="shared" si="173"/>
        <v>5.144343132630208E-3</v>
      </c>
      <c r="F2222" s="3">
        <f t="shared" si="174"/>
        <v>0.23827420050028073</v>
      </c>
    </row>
    <row r="2223" spans="1:6" x14ac:dyDescent="0.25">
      <c r="A2223" s="2">
        <v>22.2000000000019</v>
      </c>
      <c r="B2223" s="3">
        <f t="shared" si="175"/>
        <v>0.23831107863481391</v>
      </c>
      <c r="C2223" s="3">
        <f t="shared" si="172"/>
        <v>1.543270239442385</v>
      </c>
      <c r="D2223" s="2">
        <f t="shared" si="176"/>
        <v>30.865404788852526</v>
      </c>
      <c r="E2223" s="10">
        <f t="shared" si="173"/>
        <v>5.144234131475421E-3</v>
      </c>
      <c r="F2223" s="3">
        <f t="shared" si="174"/>
        <v>0.23826915181625224</v>
      </c>
    </row>
    <row r="2224" spans="1:6" x14ac:dyDescent="0.25">
      <c r="A2224" s="2">
        <v>22.210000000001902</v>
      </c>
      <c r="B2224" s="3">
        <f t="shared" si="175"/>
        <v>0.23830593440068243</v>
      </c>
      <c r="C2224" s="3">
        <f t="shared" si="172"/>
        <v>1.5432375390959412</v>
      </c>
      <c r="D2224" s="2">
        <f t="shared" si="176"/>
        <v>30.864750781912683</v>
      </c>
      <c r="E2224" s="10">
        <f t="shared" si="173"/>
        <v>5.1441251303187803E-3</v>
      </c>
      <c r="F2224" s="3">
        <f t="shared" si="174"/>
        <v>0.23826410313222263</v>
      </c>
    </row>
    <row r="2225" spans="1:6" x14ac:dyDescent="0.25">
      <c r="A2225" s="2">
        <v>22.2200000000019</v>
      </c>
      <c r="B2225" s="3">
        <f t="shared" si="175"/>
        <v>0.23830079027555212</v>
      </c>
      <c r="C2225" s="3">
        <f t="shared" si="172"/>
        <v>1.5432048387494901</v>
      </c>
      <c r="D2225" s="2">
        <f t="shared" si="176"/>
        <v>30.864096774994628</v>
      </c>
      <c r="E2225" s="10">
        <f t="shared" si="173"/>
        <v>5.1440161291657713E-3</v>
      </c>
      <c r="F2225" s="3">
        <f t="shared" si="174"/>
        <v>0.23825905444819187</v>
      </c>
    </row>
    <row r="2226" spans="1:6" x14ac:dyDescent="0.25">
      <c r="A2226" s="2">
        <v>22.230000000001901</v>
      </c>
      <c r="B2226" s="3">
        <f t="shared" si="175"/>
        <v>0.23829564625942296</v>
      </c>
      <c r="C2226" s="3">
        <f t="shared" si="172"/>
        <v>1.5431721384030319</v>
      </c>
      <c r="D2226" s="2">
        <f t="shared" si="176"/>
        <v>30.863442768054501</v>
      </c>
      <c r="E2226" s="10">
        <f t="shared" si="173"/>
        <v>5.1439071280090839E-3</v>
      </c>
      <c r="F2226" s="3">
        <f t="shared" si="174"/>
        <v>0.23825400576416003</v>
      </c>
    </row>
    <row r="2227" spans="1:6" x14ac:dyDescent="0.25">
      <c r="A2227" s="2">
        <v>22.240000000001899</v>
      </c>
      <c r="B2227" s="3">
        <f t="shared" si="175"/>
        <v>0.23829050235229496</v>
      </c>
      <c r="C2227" s="3">
        <f t="shared" si="172"/>
        <v>1.5431394380565662</v>
      </c>
      <c r="D2227" s="2">
        <f t="shared" si="176"/>
        <v>30.862788761136148</v>
      </c>
      <c r="E2227" s="10">
        <f t="shared" si="173"/>
        <v>5.1437981268560246E-3</v>
      </c>
      <c r="F2227" s="3">
        <f t="shared" si="174"/>
        <v>0.23824895708012703</v>
      </c>
    </row>
    <row r="2228" spans="1:6" x14ac:dyDescent="0.25">
      <c r="A2228" s="2">
        <v>22.250000000001901</v>
      </c>
      <c r="B2228" s="3">
        <f t="shared" si="175"/>
        <v>0.2382853585541681</v>
      </c>
      <c r="C2228" s="3">
        <f t="shared" si="172"/>
        <v>1.5431067377100929</v>
      </c>
      <c r="D2228" s="2">
        <f t="shared" si="176"/>
        <v>30.862134754195715</v>
      </c>
      <c r="E2228" s="10">
        <f t="shared" si="173"/>
        <v>5.1436891256992859E-3</v>
      </c>
      <c r="F2228" s="3">
        <f t="shared" si="174"/>
        <v>0.23824390839609286</v>
      </c>
    </row>
    <row r="2229" spans="1:6" x14ac:dyDescent="0.25">
      <c r="A2229" s="2">
        <v>22.260000000001899</v>
      </c>
      <c r="B2229" s="3">
        <f t="shared" si="175"/>
        <v>0.23828021486504242</v>
      </c>
      <c r="C2229" s="3">
        <f t="shared" si="172"/>
        <v>1.5430740373636125</v>
      </c>
      <c r="D2229" s="2">
        <f t="shared" si="176"/>
        <v>30.861480747277074</v>
      </c>
      <c r="E2229" s="10">
        <f t="shared" si="173"/>
        <v>5.143580124546179E-3</v>
      </c>
      <c r="F2229" s="3">
        <f t="shared" si="174"/>
        <v>0.23823885971205758</v>
      </c>
    </row>
    <row r="2230" spans="1:6" x14ac:dyDescent="0.25">
      <c r="A2230" s="2">
        <v>22.2700000000019</v>
      </c>
      <c r="B2230" s="3">
        <f t="shared" si="175"/>
        <v>0.23827507128491787</v>
      </c>
      <c r="C2230" s="3">
        <f t="shared" si="172"/>
        <v>1.5430413370171248</v>
      </c>
      <c r="D2230" s="2">
        <f t="shared" si="176"/>
        <v>30.860826740336357</v>
      </c>
      <c r="E2230" s="10">
        <f t="shared" si="173"/>
        <v>5.1434711233893926E-3</v>
      </c>
      <c r="F2230" s="3">
        <f t="shared" si="174"/>
        <v>0.23823381102802119</v>
      </c>
    </row>
    <row r="2231" spans="1:6" x14ac:dyDescent="0.25">
      <c r="A2231" s="2">
        <v>22.280000000001898</v>
      </c>
      <c r="B2231" s="3">
        <f t="shared" si="175"/>
        <v>0.2382699278137945</v>
      </c>
      <c r="C2231" s="3">
        <f t="shared" si="172"/>
        <v>1.5430086366706297</v>
      </c>
      <c r="D2231" s="2">
        <f t="shared" si="176"/>
        <v>30.860172733417421</v>
      </c>
      <c r="E2231" s="10">
        <f t="shared" si="173"/>
        <v>5.143362122236237E-3</v>
      </c>
      <c r="F2231" s="3">
        <f t="shared" si="174"/>
        <v>0.23822876234398366</v>
      </c>
    </row>
    <row r="2232" spans="1:6" x14ac:dyDescent="0.25">
      <c r="A2232" s="2">
        <v>22.2900000000019</v>
      </c>
      <c r="B2232" s="3">
        <f t="shared" si="175"/>
        <v>0.23826478445167226</v>
      </c>
      <c r="C2232" s="3">
        <f t="shared" si="172"/>
        <v>1.5429759363241273</v>
      </c>
      <c r="D2232" s="2">
        <f t="shared" si="176"/>
        <v>30.859518726487369</v>
      </c>
      <c r="E2232" s="10">
        <f t="shared" si="173"/>
        <v>5.1432531210812279E-3</v>
      </c>
      <c r="F2232" s="3">
        <f t="shared" si="174"/>
        <v>0.23822371365994499</v>
      </c>
    </row>
    <row r="2233" spans="1:6" x14ac:dyDescent="0.25">
      <c r="A2233" s="2">
        <v>22.300000000001901</v>
      </c>
      <c r="B2233" s="3">
        <f t="shared" si="175"/>
        <v>0.23825964119855117</v>
      </c>
      <c r="C2233" s="3">
        <f t="shared" si="172"/>
        <v>1.5429432359776174</v>
      </c>
      <c r="D2233" s="2">
        <f t="shared" si="176"/>
        <v>30.858864719546208</v>
      </c>
      <c r="E2233" s="10">
        <f t="shared" si="173"/>
        <v>5.1431441199243678E-3</v>
      </c>
      <c r="F2233" s="3">
        <f t="shared" si="174"/>
        <v>0.23821866497590516</v>
      </c>
    </row>
    <row r="2234" spans="1:6" x14ac:dyDescent="0.25">
      <c r="A2234" s="2">
        <v>22.310000000001899</v>
      </c>
      <c r="B2234" s="3">
        <f t="shared" si="175"/>
        <v>0.23825449805443125</v>
      </c>
      <c r="C2234" s="3">
        <f t="shared" si="172"/>
        <v>1.5429105356311001</v>
      </c>
      <c r="D2234" s="2">
        <f t="shared" si="176"/>
        <v>30.858210712626828</v>
      </c>
      <c r="E2234" s="10">
        <f t="shared" si="173"/>
        <v>5.1430351187711377E-3</v>
      </c>
      <c r="F2234" s="3">
        <f t="shared" si="174"/>
        <v>0.23821361629186419</v>
      </c>
    </row>
    <row r="2235" spans="1:6" x14ac:dyDescent="0.25">
      <c r="A2235" s="2">
        <v>22.320000000001901</v>
      </c>
      <c r="B2235" s="3">
        <f t="shared" si="175"/>
        <v>0.23824935501931246</v>
      </c>
      <c r="C2235" s="3">
        <f t="shared" si="172"/>
        <v>1.5428778352845756</v>
      </c>
      <c r="D2235" s="2">
        <f t="shared" si="176"/>
        <v>30.857556705685376</v>
      </c>
      <c r="E2235" s="10">
        <f t="shared" si="173"/>
        <v>5.142926117614229E-3</v>
      </c>
      <c r="F2235" s="3">
        <f t="shared" si="174"/>
        <v>0.23820856760782211</v>
      </c>
    </row>
    <row r="2236" spans="1:6" x14ac:dyDescent="0.25">
      <c r="A2236" s="2">
        <v>22.330000000001899</v>
      </c>
      <c r="B2236" s="3">
        <f t="shared" si="175"/>
        <v>0.23824421209319485</v>
      </c>
      <c r="C2236" s="3">
        <f t="shared" si="172"/>
        <v>1.5428451349380436</v>
      </c>
      <c r="D2236" s="2">
        <f t="shared" si="176"/>
        <v>30.856902698765698</v>
      </c>
      <c r="E2236" s="10">
        <f t="shared" si="173"/>
        <v>5.1428171164609494E-3</v>
      </c>
      <c r="F2236" s="3">
        <f t="shared" si="174"/>
        <v>0.23820351892377886</v>
      </c>
    </row>
    <row r="2237" spans="1:6" x14ac:dyDescent="0.25">
      <c r="A2237" s="2">
        <v>22.340000000001901</v>
      </c>
      <c r="B2237" s="3">
        <f t="shared" si="175"/>
        <v>0.23823906927607838</v>
      </c>
      <c r="C2237" s="3">
        <f t="shared" si="172"/>
        <v>1.5428124345915046</v>
      </c>
      <c r="D2237" s="2">
        <f t="shared" si="176"/>
        <v>30.856248691823954</v>
      </c>
      <c r="E2237" s="10">
        <f t="shared" si="173"/>
        <v>5.1427081153039922E-3</v>
      </c>
      <c r="F2237" s="3">
        <f t="shared" si="174"/>
        <v>0.23819847023973456</v>
      </c>
    </row>
    <row r="2238" spans="1:6" x14ac:dyDescent="0.25">
      <c r="A2238" s="2">
        <v>22.350000000001899</v>
      </c>
      <c r="B2238" s="3">
        <f t="shared" si="175"/>
        <v>0.23823392656796308</v>
      </c>
      <c r="C2238" s="3">
        <f t="shared" si="172"/>
        <v>1.5427797342449578</v>
      </c>
      <c r="D2238" s="2">
        <f t="shared" si="176"/>
        <v>30.855594684903981</v>
      </c>
      <c r="E2238" s="10">
        <f t="shared" si="173"/>
        <v>5.1425991141506632E-3</v>
      </c>
      <c r="F2238" s="3">
        <f t="shared" si="174"/>
        <v>0.23819342155568904</v>
      </c>
    </row>
    <row r="2239" spans="1:6" x14ac:dyDescent="0.25">
      <c r="A2239" s="2">
        <v>22.3600000000019</v>
      </c>
      <c r="B2239" s="3">
        <f t="shared" si="175"/>
        <v>0.23822878396884892</v>
      </c>
      <c r="C2239" s="3">
        <f t="shared" si="172"/>
        <v>1.542747033898404</v>
      </c>
      <c r="D2239" s="2">
        <f t="shared" si="176"/>
        <v>30.854940677972902</v>
      </c>
      <c r="E2239" s="10">
        <f t="shared" si="173"/>
        <v>5.1424901129954841E-3</v>
      </c>
      <c r="F2239" s="3">
        <f t="shared" si="174"/>
        <v>0.23818837287164241</v>
      </c>
    </row>
    <row r="2240" spans="1:6" x14ac:dyDescent="0.25">
      <c r="A2240" s="2">
        <v>22.370000000001902</v>
      </c>
      <c r="B2240" s="3">
        <f t="shared" si="175"/>
        <v>0.23822364147873593</v>
      </c>
      <c r="C2240" s="3">
        <f t="shared" si="172"/>
        <v>1.5427143335518427</v>
      </c>
      <c r="D2240" s="2">
        <f t="shared" si="176"/>
        <v>30.854286671030714</v>
      </c>
      <c r="E2240" s="10">
        <f t="shared" si="173"/>
        <v>5.1423811118384522E-3</v>
      </c>
      <c r="F2240" s="3">
        <f t="shared" si="174"/>
        <v>0.23818332418759466</v>
      </c>
    </row>
    <row r="2241" spans="1:6" x14ac:dyDescent="0.25">
      <c r="A2241" s="2">
        <v>22.3800000000019</v>
      </c>
      <c r="B2241" s="3">
        <f t="shared" si="175"/>
        <v>0.23821849909762408</v>
      </c>
      <c r="C2241" s="3">
        <f t="shared" si="172"/>
        <v>1.542681633205274</v>
      </c>
      <c r="D2241" s="2">
        <f t="shared" si="176"/>
        <v>30.853632664110304</v>
      </c>
      <c r="E2241" s="10">
        <f t="shared" si="173"/>
        <v>5.1422721106850504E-3</v>
      </c>
      <c r="F2241" s="3">
        <f t="shared" si="174"/>
        <v>0.23817827550354576</v>
      </c>
    </row>
    <row r="2242" spans="1:6" x14ac:dyDescent="0.25">
      <c r="A2242" s="2">
        <v>22.390000000001901</v>
      </c>
      <c r="B2242" s="3">
        <f t="shared" si="175"/>
        <v>0.23821335682551339</v>
      </c>
      <c r="C2242" s="3">
        <f t="shared" si="172"/>
        <v>1.5426489328586981</v>
      </c>
      <c r="D2242" s="2">
        <f t="shared" si="176"/>
        <v>30.852978657167824</v>
      </c>
      <c r="E2242" s="10">
        <f t="shared" si="173"/>
        <v>5.1421631095279708E-3</v>
      </c>
      <c r="F2242" s="3">
        <f t="shared" si="174"/>
        <v>0.23817322681949574</v>
      </c>
    </row>
    <row r="2243" spans="1:6" x14ac:dyDescent="0.25">
      <c r="A2243" s="2">
        <v>22.400000000001899</v>
      </c>
      <c r="B2243" s="3">
        <f t="shared" si="175"/>
        <v>0.23820821466240386</v>
      </c>
      <c r="C2243" s="3">
        <f t="shared" si="172"/>
        <v>1.5426162325121149</v>
      </c>
      <c r="D2243" s="2">
        <f t="shared" si="176"/>
        <v>30.852324650247123</v>
      </c>
      <c r="E2243" s="10">
        <f t="shared" si="173"/>
        <v>5.1420541083745204E-3</v>
      </c>
      <c r="F2243" s="3">
        <f t="shared" si="174"/>
        <v>0.23816817813544458</v>
      </c>
    </row>
    <row r="2244" spans="1:6" x14ac:dyDescent="0.25">
      <c r="A2244" s="2">
        <v>22.410000000001901</v>
      </c>
      <c r="B2244" s="3">
        <f t="shared" si="175"/>
        <v>0.23820307260829549</v>
      </c>
      <c r="C2244" s="3">
        <f t="shared" ref="C2244:C2307" si="177">SQRT(2*$I$4*(B2244-$I$3))</f>
        <v>1.5425835321655241</v>
      </c>
      <c r="D2244" s="2">
        <f t="shared" si="176"/>
        <v>30.851670643304342</v>
      </c>
      <c r="E2244" s="10">
        <f t="shared" ref="E2244:E2307" si="178">D2244/($I$5*100)</f>
        <v>5.1419451072173905E-3</v>
      </c>
      <c r="F2244" s="3">
        <f t="shared" ref="F2244:F2307" si="179">C2244*SQRT(2*$I$3/$I$4)</f>
        <v>0.23816312945139229</v>
      </c>
    </row>
    <row r="2245" spans="1:6" x14ac:dyDescent="0.25">
      <c r="A2245" s="2">
        <v>22.420000000001899</v>
      </c>
      <c r="B2245" s="3">
        <f t="shared" si="175"/>
        <v>0.23819793066318826</v>
      </c>
      <c r="C2245" s="3">
        <f t="shared" si="177"/>
        <v>1.542550831818926</v>
      </c>
      <c r="D2245" s="2">
        <f t="shared" si="176"/>
        <v>30.85101663669024</v>
      </c>
      <c r="E2245" s="10">
        <f t="shared" si="178"/>
        <v>5.1418361061150398E-3</v>
      </c>
      <c r="F2245" s="3">
        <f t="shared" si="179"/>
        <v>0.23815808076733885</v>
      </c>
    </row>
    <row r="2246" spans="1:6" x14ac:dyDescent="0.25">
      <c r="A2246" s="2">
        <v>22.430000000002</v>
      </c>
      <c r="B2246" s="3">
        <f t="shared" si="175"/>
        <v>0.23819278882708214</v>
      </c>
      <c r="C2246" s="3">
        <f t="shared" si="177"/>
        <v>1.5425181314723206</v>
      </c>
      <c r="D2246" s="2">
        <f t="shared" si="176"/>
        <v>30.850362629451237</v>
      </c>
      <c r="E2246" s="10">
        <f t="shared" si="178"/>
        <v>5.1417271049085398E-3</v>
      </c>
      <c r="F2246" s="3">
        <f t="shared" si="179"/>
        <v>0.23815303208328428</v>
      </c>
    </row>
    <row r="2247" spans="1:6" x14ac:dyDescent="0.25">
      <c r="A2247" s="2">
        <v>22.440000000002001</v>
      </c>
      <c r="B2247" s="3">
        <f t="shared" si="175"/>
        <v>0.23818764709997722</v>
      </c>
      <c r="C2247" s="3">
        <f t="shared" si="177"/>
        <v>1.5424854311257077</v>
      </c>
      <c r="D2247" s="2">
        <f t="shared" si="176"/>
        <v>30.849708622508015</v>
      </c>
      <c r="E2247" s="10">
        <f t="shared" si="178"/>
        <v>5.1416181037513354E-3</v>
      </c>
      <c r="F2247" s="3">
        <f t="shared" si="179"/>
        <v>0.23814798339922855</v>
      </c>
    </row>
    <row r="2248" spans="1:6" x14ac:dyDescent="0.25">
      <c r="A2248" s="2">
        <v>22.450000000001999</v>
      </c>
      <c r="B2248" s="3">
        <f t="shared" si="175"/>
        <v>0.23818250548187347</v>
      </c>
      <c r="C2248" s="3">
        <f t="shared" si="177"/>
        <v>1.5424527307790878</v>
      </c>
      <c r="D2248" s="2">
        <f t="shared" si="176"/>
        <v>30.849054615586581</v>
      </c>
      <c r="E2248" s="10">
        <f t="shared" si="178"/>
        <v>5.1415091025977635E-3</v>
      </c>
      <c r="F2248" s="3">
        <f t="shared" si="179"/>
        <v>0.23814293471517173</v>
      </c>
    </row>
    <row r="2249" spans="1:6" x14ac:dyDescent="0.25">
      <c r="A2249" s="2">
        <v>22.460000000002001</v>
      </c>
      <c r="B2249" s="3">
        <f t="shared" si="175"/>
        <v>0.23817736397277087</v>
      </c>
      <c r="C2249" s="3">
        <f t="shared" si="177"/>
        <v>1.5424200304324602</v>
      </c>
      <c r="D2249" s="2">
        <f t="shared" si="176"/>
        <v>30.848400608643065</v>
      </c>
      <c r="E2249" s="10">
        <f t="shared" si="178"/>
        <v>5.1414001014405105E-3</v>
      </c>
      <c r="F2249" s="3">
        <f t="shared" si="179"/>
        <v>0.23813788603111374</v>
      </c>
    </row>
    <row r="2250" spans="1:6" x14ac:dyDescent="0.25">
      <c r="A2250" s="2">
        <v>22.470000000001999</v>
      </c>
      <c r="B2250" s="3">
        <f t="shared" si="175"/>
        <v>0.23817222257266943</v>
      </c>
      <c r="C2250" s="3">
        <f t="shared" si="177"/>
        <v>1.5423873300858257</v>
      </c>
      <c r="D2250" s="2">
        <f t="shared" si="176"/>
        <v>30.847746601721333</v>
      </c>
      <c r="E2250" s="10">
        <f t="shared" si="178"/>
        <v>5.1412911002868891E-3</v>
      </c>
      <c r="F2250" s="3">
        <f t="shared" si="179"/>
        <v>0.23813283734705468</v>
      </c>
    </row>
    <row r="2251" spans="1:6" x14ac:dyDescent="0.25">
      <c r="A2251" s="2">
        <v>22.480000000002001</v>
      </c>
      <c r="B2251" s="3">
        <f t="shared" si="175"/>
        <v>0.23816708128156913</v>
      </c>
      <c r="C2251" s="3">
        <f t="shared" si="177"/>
        <v>1.5423546297391835</v>
      </c>
      <c r="D2251" s="2">
        <f t="shared" si="176"/>
        <v>30.847092594777536</v>
      </c>
      <c r="E2251" s="10">
        <f t="shared" si="178"/>
        <v>5.1411820991295893E-3</v>
      </c>
      <c r="F2251" s="3">
        <f t="shared" si="179"/>
        <v>0.23812778866299442</v>
      </c>
    </row>
    <row r="2252" spans="1:6" x14ac:dyDescent="0.25">
      <c r="A2252" s="2">
        <v>22.490000000001999</v>
      </c>
      <c r="B2252" s="3">
        <f t="shared" si="175"/>
        <v>0.23816194009947</v>
      </c>
      <c r="C2252" s="3">
        <f t="shared" si="177"/>
        <v>1.5423219293925341</v>
      </c>
      <c r="D2252" s="2">
        <f t="shared" si="176"/>
        <v>30.846438587855502</v>
      </c>
      <c r="E2252" s="10">
        <f t="shared" si="178"/>
        <v>5.1410730979759168E-3</v>
      </c>
      <c r="F2252" s="3">
        <f t="shared" si="179"/>
        <v>0.23812273997893305</v>
      </c>
    </row>
    <row r="2253" spans="1:6" x14ac:dyDescent="0.25">
      <c r="A2253" s="2">
        <v>22.500000000002</v>
      </c>
      <c r="B2253" s="3">
        <f t="shared" si="175"/>
        <v>0.23815679902637202</v>
      </c>
      <c r="C2253" s="3">
        <f t="shared" si="177"/>
        <v>1.5422892290458772</v>
      </c>
      <c r="D2253" s="2">
        <f t="shared" si="176"/>
        <v>30.845784580922366</v>
      </c>
      <c r="E2253" s="10">
        <f t="shared" si="178"/>
        <v>5.1409640968203942E-3</v>
      </c>
      <c r="F2253" s="3">
        <f t="shared" si="179"/>
        <v>0.23811769129487054</v>
      </c>
    </row>
    <row r="2254" spans="1:6" x14ac:dyDescent="0.25">
      <c r="A2254" s="2">
        <v>22.510000000002002</v>
      </c>
      <c r="B2254" s="3">
        <f t="shared" si="175"/>
        <v>0.2381516580622752</v>
      </c>
      <c r="C2254" s="3">
        <f t="shared" si="177"/>
        <v>1.5422565286992131</v>
      </c>
      <c r="D2254" s="2">
        <f t="shared" si="176"/>
        <v>30.845130573978125</v>
      </c>
      <c r="E2254" s="10">
        <f t="shared" si="178"/>
        <v>5.1408550956630206E-3</v>
      </c>
      <c r="F2254" s="3">
        <f t="shared" si="179"/>
        <v>0.23811264261080689</v>
      </c>
    </row>
    <row r="2255" spans="1:6" x14ac:dyDescent="0.25">
      <c r="A2255" s="2">
        <v>22.520000000002</v>
      </c>
      <c r="B2255" s="3">
        <f t="shared" si="175"/>
        <v>0.23814651720717953</v>
      </c>
      <c r="C2255" s="3">
        <f t="shared" si="177"/>
        <v>1.5422238283525416</v>
      </c>
      <c r="D2255" s="2">
        <f t="shared" si="176"/>
        <v>30.844476567055654</v>
      </c>
      <c r="E2255" s="10">
        <f t="shared" si="178"/>
        <v>5.1407460945092761E-3</v>
      </c>
      <c r="F2255" s="3">
        <f t="shared" si="179"/>
        <v>0.23810759392674211</v>
      </c>
    </row>
    <row r="2256" spans="1:6" x14ac:dyDescent="0.25">
      <c r="A2256" s="2">
        <v>22.530000000002001</v>
      </c>
      <c r="B2256" s="3">
        <f t="shared" si="175"/>
        <v>0.23814137646108502</v>
      </c>
      <c r="C2256" s="3">
        <f t="shared" si="177"/>
        <v>1.5421911280058629</v>
      </c>
      <c r="D2256" s="2">
        <f t="shared" si="176"/>
        <v>30.843822560111125</v>
      </c>
      <c r="E2256" s="10">
        <f t="shared" si="178"/>
        <v>5.140637093351854E-3</v>
      </c>
      <c r="F2256" s="3">
        <f t="shared" si="179"/>
        <v>0.23810254524267624</v>
      </c>
    </row>
    <row r="2257" spans="1:6" x14ac:dyDescent="0.25">
      <c r="A2257" s="2">
        <v>22.540000000001999</v>
      </c>
      <c r="B2257" s="3">
        <f t="shared" si="175"/>
        <v>0.23813623582399165</v>
      </c>
      <c r="C2257" s="3">
        <f t="shared" si="177"/>
        <v>1.5421584276591764</v>
      </c>
      <c r="D2257" s="2">
        <f t="shared" si="176"/>
        <v>30.843168553188349</v>
      </c>
      <c r="E2257" s="10">
        <f t="shared" si="178"/>
        <v>5.1405280921980583E-3</v>
      </c>
      <c r="F2257" s="3">
        <f t="shared" si="179"/>
        <v>0.23809749655860915</v>
      </c>
    </row>
    <row r="2258" spans="1:6" x14ac:dyDescent="0.25">
      <c r="A2258" s="2">
        <v>22.550000000002001</v>
      </c>
      <c r="B2258" s="3">
        <f t="shared" si="175"/>
        <v>0.23813109529589946</v>
      </c>
      <c r="C2258" s="3">
        <f t="shared" si="177"/>
        <v>1.5421257273124831</v>
      </c>
      <c r="D2258" s="2">
        <f t="shared" si="176"/>
        <v>30.842514546243528</v>
      </c>
      <c r="E2258" s="10">
        <f t="shared" si="178"/>
        <v>5.1404190910405876E-3</v>
      </c>
      <c r="F2258" s="3">
        <f t="shared" si="179"/>
        <v>0.23809244787454101</v>
      </c>
    </row>
    <row r="2259" spans="1:6" x14ac:dyDescent="0.25">
      <c r="A2259" s="2">
        <v>22.560000000001999</v>
      </c>
      <c r="B2259" s="3">
        <f t="shared" si="175"/>
        <v>0.2381259548768084</v>
      </c>
      <c r="C2259" s="3">
        <f t="shared" si="177"/>
        <v>1.542093026965782</v>
      </c>
      <c r="D2259" s="2">
        <f t="shared" si="176"/>
        <v>30.841860539320461</v>
      </c>
      <c r="E2259" s="10">
        <f t="shared" si="178"/>
        <v>5.1403100898867434E-3</v>
      </c>
      <c r="F2259" s="3">
        <f t="shared" si="179"/>
        <v>0.23808739919047164</v>
      </c>
    </row>
    <row r="2260" spans="1:6" x14ac:dyDescent="0.25">
      <c r="A2260" s="2">
        <v>22.570000000002</v>
      </c>
      <c r="B2260" s="3">
        <f t="shared" si="175"/>
        <v>0.23812081456671852</v>
      </c>
      <c r="C2260" s="3">
        <f t="shared" si="177"/>
        <v>1.5420603266190738</v>
      </c>
      <c r="D2260" s="2">
        <f t="shared" si="176"/>
        <v>30.841206532375338</v>
      </c>
      <c r="E2260" s="10">
        <f t="shared" si="178"/>
        <v>5.1402010887292232E-3</v>
      </c>
      <c r="F2260" s="3">
        <f t="shared" si="179"/>
        <v>0.2380823505064012</v>
      </c>
    </row>
    <row r="2261" spans="1:6" x14ac:dyDescent="0.25">
      <c r="A2261" s="2">
        <v>22.580000000001998</v>
      </c>
      <c r="B2261" s="3">
        <f t="shared" si="175"/>
        <v>0.2381156743656298</v>
      </c>
      <c r="C2261" s="3">
        <f t="shared" si="177"/>
        <v>1.5420276262723585</v>
      </c>
      <c r="D2261" s="2">
        <f t="shared" si="176"/>
        <v>30.84055252545199</v>
      </c>
      <c r="E2261" s="10">
        <f t="shared" si="178"/>
        <v>5.1400920875753313E-3</v>
      </c>
      <c r="F2261" s="3">
        <f t="shared" si="179"/>
        <v>0.23807730182232967</v>
      </c>
    </row>
    <row r="2262" spans="1:6" x14ac:dyDescent="0.25">
      <c r="A2262" s="2">
        <v>22.590000000002</v>
      </c>
      <c r="B2262" s="3">
        <f t="shared" si="175"/>
        <v>0.23811053427354223</v>
      </c>
      <c r="C2262" s="3">
        <f t="shared" si="177"/>
        <v>1.5419949259256356</v>
      </c>
      <c r="D2262" s="2">
        <f t="shared" si="176"/>
        <v>30.839898518517529</v>
      </c>
      <c r="E2262" s="10">
        <f t="shared" si="178"/>
        <v>5.1399830864195884E-3</v>
      </c>
      <c r="F2262" s="3">
        <f t="shared" si="179"/>
        <v>0.23807225313825695</v>
      </c>
    </row>
    <row r="2263" spans="1:6" x14ac:dyDescent="0.25">
      <c r="A2263" s="2">
        <v>22.600000000002002</v>
      </c>
      <c r="B2263" s="3">
        <f t="shared" si="175"/>
        <v>0.2381053942904558</v>
      </c>
      <c r="C2263" s="3">
        <f t="shared" si="177"/>
        <v>1.5419622255789052</v>
      </c>
      <c r="D2263" s="2">
        <f t="shared" si="176"/>
        <v>30.83924451157197</v>
      </c>
      <c r="E2263" s="10">
        <f t="shared" si="178"/>
        <v>5.1398740852619945E-3</v>
      </c>
      <c r="F2263" s="3">
        <f t="shared" si="179"/>
        <v>0.23806720445418308</v>
      </c>
    </row>
    <row r="2264" spans="1:6" x14ac:dyDescent="0.25">
      <c r="A2264" s="2">
        <v>22.610000000002</v>
      </c>
      <c r="B2264" s="3">
        <f t="shared" si="175"/>
        <v>0.23810025441637053</v>
      </c>
      <c r="C2264" s="3">
        <f t="shared" si="177"/>
        <v>1.5419295252321674</v>
      </c>
      <c r="D2264" s="2">
        <f t="shared" si="176"/>
        <v>30.83859050464817</v>
      </c>
      <c r="E2264" s="10">
        <f t="shared" si="178"/>
        <v>5.139765084108028E-3</v>
      </c>
      <c r="F2264" s="3">
        <f t="shared" si="179"/>
        <v>0.23806215577010809</v>
      </c>
    </row>
    <row r="2265" spans="1:6" x14ac:dyDescent="0.25">
      <c r="A2265" s="2">
        <v>22.620000000002001</v>
      </c>
      <c r="B2265" s="3">
        <f t="shared" si="175"/>
        <v>0.23809511465128644</v>
      </c>
      <c r="C2265" s="3">
        <f t="shared" si="177"/>
        <v>1.5418968248854226</v>
      </c>
      <c r="D2265" s="2">
        <f t="shared" si="176"/>
        <v>30.837936497702316</v>
      </c>
      <c r="E2265" s="10">
        <f t="shared" si="178"/>
        <v>5.1396560829503864E-3</v>
      </c>
      <c r="F2265" s="3">
        <f t="shared" si="179"/>
        <v>0.23805710708603198</v>
      </c>
    </row>
    <row r="2266" spans="1:6" x14ac:dyDescent="0.25">
      <c r="A2266" s="2">
        <v>22.630000000001999</v>
      </c>
      <c r="B2266" s="3">
        <f t="shared" si="175"/>
        <v>0.23808997499520348</v>
      </c>
      <c r="C2266" s="3">
        <f t="shared" si="177"/>
        <v>1.5418641245386702</v>
      </c>
      <c r="D2266" s="2">
        <f t="shared" si="176"/>
        <v>30.837282490778225</v>
      </c>
      <c r="E2266" s="10">
        <f t="shared" si="178"/>
        <v>5.1395470817963713E-3</v>
      </c>
      <c r="F2266" s="3">
        <f t="shared" si="179"/>
        <v>0.2380520584019547</v>
      </c>
    </row>
    <row r="2267" spans="1:6" x14ac:dyDescent="0.25">
      <c r="A2267" s="2">
        <v>22.640000000002001</v>
      </c>
      <c r="B2267" s="3">
        <f t="shared" si="175"/>
        <v>0.2380848354481217</v>
      </c>
      <c r="C2267" s="3">
        <f t="shared" si="177"/>
        <v>1.5418314241919107</v>
      </c>
      <c r="D2267" s="2">
        <f t="shared" si="176"/>
        <v>30.836628483832076</v>
      </c>
      <c r="E2267" s="10">
        <f t="shared" si="178"/>
        <v>5.1394380806386794E-3</v>
      </c>
      <c r="F2267" s="3">
        <f t="shared" si="179"/>
        <v>0.23804700971787635</v>
      </c>
    </row>
    <row r="2268" spans="1:6" x14ac:dyDescent="0.25">
      <c r="A2268" s="2">
        <v>22.650000000001999</v>
      </c>
      <c r="B2268" s="3">
        <f t="shared" si="175"/>
        <v>0.23807969601004106</v>
      </c>
      <c r="C2268" s="3">
        <f t="shared" si="177"/>
        <v>1.5417987238451436</v>
      </c>
      <c r="D2268" s="2">
        <f t="shared" si="176"/>
        <v>30.83597447690769</v>
      </c>
      <c r="E2268" s="10">
        <f t="shared" si="178"/>
        <v>5.1393290794846148E-3</v>
      </c>
      <c r="F2268" s="3">
        <f t="shared" si="179"/>
        <v>0.23804196103379682</v>
      </c>
    </row>
    <row r="2269" spans="1:6" x14ac:dyDescent="0.25">
      <c r="A2269" s="2">
        <v>22.660000000002</v>
      </c>
      <c r="B2269" s="3">
        <f t="shared" si="175"/>
        <v>0.23807455668096159</v>
      </c>
      <c r="C2269" s="3">
        <f t="shared" si="177"/>
        <v>1.5417660234983692</v>
      </c>
      <c r="D2269" s="2">
        <f t="shared" si="176"/>
        <v>30.835320469961246</v>
      </c>
      <c r="E2269" s="10">
        <f t="shared" si="178"/>
        <v>5.1392200783268744E-3</v>
      </c>
      <c r="F2269" s="3">
        <f t="shared" si="179"/>
        <v>0.23803691234971616</v>
      </c>
    </row>
    <row r="2270" spans="1:6" x14ac:dyDescent="0.25">
      <c r="A2270" s="2">
        <v>22.670000000001998</v>
      </c>
      <c r="B2270" s="3">
        <f t="shared" si="175"/>
        <v>0.23806941746088325</v>
      </c>
      <c r="C2270" s="3">
        <f t="shared" si="177"/>
        <v>1.5417333231515873</v>
      </c>
      <c r="D2270" s="2">
        <f t="shared" si="176"/>
        <v>30.834666463036566</v>
      </c>
      <c r="E2270" s="10">
        <f t="shared" si="178"/>
        <v>5.1391110771727613E-3</v>
      </c>
      <c r="F2270" s="3">
        <f t="shared" si="179"/>
        <v>0.23803186366563434</v>
      </c>
    </row>
    <row r="2271" spans="1:6" x14ac:dyDescent="0.25">
      <c r="A2271" s="2">
        <v>22.680000000002</v>
      </c>
      <c r="B2271" s="3">
        <f t="shared" si="175"/>
        <v>0.23806427834980609</v>
      </c>
      <c r="C2271" s="3">
        <f t="shared" si="177"/>
        <v>1.5417006228047982</v>
      </c>
      <c r="D2271" s="2">
        <f t="shared" si="176"/>
        <v>30.834012456100787</v>
      </c>
      <c r="E2271" s="10">
        <f t="shared" si="178"/>
        <v>5.139002076016798E-3</v>
      </c>
      <c r="F2271" s="3">
        <f t="shared" si="179"/>
        <v>0.2380268149815514</v>
      </c>
    </row>
    <row r="2272" spans="1:6" x14ac:dyDescent="0.25">
      <c r="A2272" s="2">
        <v>22.690000000002001</v>
      </c>
      <c r="B2272" s="3">
        <f t="shared" si="175"/>
        <v>0.23805913934773007</v>
      </c>
      <c r="C2272" s="3">
        <f t="shared" si="177"/>
        <v>1.5416679224580019</v>
      </c>
      <c r="D2272" s="2">
        <f t="shared" si="176"/>
        <v>30.833358449153902</v>
      </c>
      <c r="E2272" s="10">
        <f t="shared" si="178"/>
        <v>5.1388930748589839E-3</v>
      </c>
      <c r="F2272" s="3">
        <f t="shared" si="179"/>
        <v>0.23802176629746735</v>
      </c>
    </row>
    <row r="2273" spans="1:6" x14ac:dyDescent="0.25">
      <c r="A2273" s="2">
        <v>22.700000000001999</v>
      </c>
      <c r="B2273" s="3">
        <f t="shared" si="175"/>
        <v>0.23805400045465522</v>
      </c>
      <c r="C2273" s="3">
        <f t="shared" si="177"/>
        <v>1.541635222111198</v>
      </c>
      <c r="D2273" s="2">
        <f t="shared" si="176"/>
        <v>30.832704442228778</v>
      </c>
      <c r="E2273" s="10">
        <f t="shared" si="178"/>
        <v>5.1387840737047961E-3</v>
      </c>
      <c r="F2273" s="3">
        <f t="shared" si="179"/>
        <v>0.23801671761338214</v>
      </c>
    </row>
    <row r="2274" spans="1:6" x14ac:dyDescent="0.25">
      <c r="A2274" s="2">
        <v>22.710000000002001</v>
      </c>
      <c r="B2274" s="3">
        <f t="shared" si="175"/>
        <v>0.23804886167058151</v>
      </c>
      <c r="C2274" s="3">
        <f t="shared" si="177"/>
        <v>1.5416025217643867</v>
      </c>
      <c r="D2274" s="2">
        <f t="shared" si="176"/>
        <v>30.832050435281598</v>
      </c>
      <c r="E2274" s="10">
        <f t="shared" si="178"/>
        <v>5.1386750725469334E-3</v>
      </c>
      <c r="F2274" s="3">
        <f t="shared" si="179"/>
        <v>0.23801166892929579</v>
      </c>
    </row>
    <row r="2275" spans="1:6" x14ac:dyDescent="0.25">
      <c r="A2275" s="2">
        <v>22.720000000001999</v>
      </c>
      <c r="B2275" s="3">
        <f t="shared" si="175"/>
        <v>0.23804372299550897</v>
      </c>
      <c r="C2275" s="3">
        <f t="shared" si="177"/>
        <v>1.5415698214175684</v>
      </c>
      <c r="D2275" s="2">
        <f t="shared" si="176"/>
        <v>30.831396428356186</v>
      </c>
      <c r="E2275" s="10">
        <f t="shared" si="178"/>
        <v>5.138566071392698E-3</v>
      </c>
      <c r="F2275" s="3">
        <f t="shared" si="179"/>
        <v>0.23800662024520833</v>
      </c>
    </row>
    <row r="2276" spans="1:6" x14ac:dyDescent="0.25">
      <c r="A2276" s="2">
        <v>22.730000000002001</v>
      </c>
      <c r="B2276" s="3">
        <f t="shared" si="175"/>
        <v>0.23803858442943757</v>
      </c>
      <c r="C2276" s="3">
        <f t="shared" si="177"/>
        <v>1.5415371210707423</v>
      </c>
      <c r="D2276" s="2">
        <f t="shared" si="176"/>
        <v>30.830742421408708</v>
      </c>
      <c r="E2276" s="10">
        <f t="shared" si="178"/>
        <v>5.1384570702347849E-3</v>
      </c>
      <c r="F2276" s="3">
        <f t="shared" si="179"/>
        <v>0.2380015715611197</v>
      </c>
    </row>
    <row r="2277" spans="1:6" x14ac:dyDescent="0.25">
      <c r="A2277" s="2">
        <v>22.740000000001999</v>
      </c>
      <c r="B2277" s="3">
        <f t="shared" si="175"/>
        <v>0.23803344597236734</v>
      </c>
      <c r="C2277" s="3">
        <f t="shared" si="177"/>
        <v>1.5415044207239093</v>
      </c>
      <c r="D2277" s="2">
        <f t="shared" si="176"/>
        <v>30.830088414483004</v>
      </c>
      <c r="E2277" s="10">
        <f t="shared" si="178"/>
        <v>5.1383480690805009E-3</v>
      </c>
      <c r="F2277" s="3">
        <f t="shared" si="179"/>
        <v>0.23799652287702999</v>
      </c>
    </row>
    <row r="2278" spans="1:6" x14ac:dyDescent="0.25">
      <c r="A2278" s="2">
        <v>22.750000000002</v>
      </c>
      <c r="B2278" s="3">
        <f t="shared" si="175"/>
        <v>0.23802830762429825</v>
      </c>
      <c r="C2278" s="3">
        <f t="shared" si="177"/>
        <v>1.5414717203770685</v>
      </c>
      <c r="D2278" s="2">
        <f t="shared" si="176"/>
        <v>30.829434407546191</v>
      </c>
      <c r="E2278" s="10">
        <f t="shared" si="178"/>
        <v>5.1382390679243651E-3</v>
      </c>
      <c r="F2278" s="3">
        <f t="shared" si="179"/>
        <v>0.23799147419293906</v>
      </c>
    </row>
    <row r="2279" spans="1:6" x14ac:dyDescent="0.25">
      <c r="A2279" s="2">
        <v>22.760000000002002</v>
      </c>
      <c r="B2279" s="3">
        <f t="shared" si="175"/>
        <v>0.23802316938523033</v>
      </c>
      <c r="C2279" s="3">
        <f t="shared" si="177"/>
        <v>1.5414390200302204</v>
      </c>
      <c r="D2279" s="2">
        <f t="shared" si="176"/>
        <v>30.828780400598273</v>
      </c>
      <c r="E2279" s="10">
        <f t="shared" si="178"/>
        <v>5.1381300667663792E-3</v>
      </c>
      <c r="F2279" s="3">
        <f t="shared" si="179"/>
        <v>0.23798642550884702</v>
      </c>
    </row>
    <row r="2280" spans="1:6" x14ac:dyDescent="0.25">
      <c r="A2280" s="2">
        <v>22.770000000002</v>
      </c>
      <c r="B2280" s="3">
        <f t="shared" si="175"/>
        <v>0.23801803125516355</v>
      </c>
      <c r="C2280" s="3">
        <f t="shared" si="177"/>
        <v>1.5414063196833649</v>
      </c>
      <c r="D2280" s="2">
        <f t="shared" si="176"/>
        <v>30.828126393672118</v>
      </c>
      <c r="E2280" s="10">
        <f t="shared" si="178"/>
        <v>5.1380210656120197E-3</v>
      </c>
      <c r="F2280" s="3">
        <f t="shared" si="179"/>
        <v>0.23798137682475384</v>
      </c>
    </row>
    <row r="2281" spans="1:6" x14ac:dyDescent="0.25">
      <c r="A2281" s="2">
        <v>22.780000000002001</v>
      </c>
      <c r="B2281" s="3">
        <f t="shared" ref="B2281:B2344" si="180">B2280-E2280/1000</f>
        <v>0.23801289323409794</v>
      </c>
      <c r="C2281" s="3">
        <f t="shared" si="177"/>
        <v>1.5413736193365024</v>
      </c>
      <c r="D2281" s="2">
        <f t="shared" ref="D2281:D2344" si="181">C2281*($I$6*1000)*(A2282-A2281)</f>
        <v>30.827472386723912</v>
      </c>
      <c r="E2281" s="10">
        <f t="shared" si="178"/>
        <v>5.1379120644539852E-3</v>
      </c>
      <c r="F2281" s="3">
        <f t="shared" si="179"/>
        <v>0.23797632814065958</v>
      </c>
    </row>
    <row r="2282" spans="1:6" x14ac:dyDescent="0.25">
      <c r="A2282" s="2">
        <v>22.790000000001999</v>
      </c>
      <c r="B2282" s="3">
        <f t="shared" si="180"/>
        <v>0.2380077553220335</v>
      </c>
      <c r="C2282" s="3">
        <f t="shared" si="177"/>
        <v>1.5413409189896323</v>
      </c>
      <c r="D2282" s="2">
        <f t="shared" si="181"/>
        <v>30.826818379797466</v>
      </c>
      <c r="E2282" s="10">
        <f t="shared" si="178"/>
        <v>5.1378030632995772E-3</v>
      </c>
      <c r="F2282" s="3">
        <f t="shared" si="179"/>
        <v>0.23797127945656416</v>
      </c>
    </row>
    <row r="2283" spans="1:6" x14ac:dyDescent="0.25">
      <c r="A2283" s="2">
        <v>22.800000000002001</v>
      </c>
      <c r="B2283" s="3">
        <f t="shared" si="180"/>
        <v>0.2380026175189702</v>
      </c>
      <c r="C2283" s="3">
        <f t="shared" si="177"/>
        <v>1.5413082186427549</v>
      </c>
      <c r="D2283" s="2">
        <f t="shared" si="181"/>
        <v>30.826164372848964</v>
      </c>
      <c r="E2283" s="10">
        <f t="shared" si="178"/>
        <v>5.1376940621414941E-3</v>
      </c>
      <c r="F2283" s="3">
        <f t="shared" si="179"/>
        <v>0.23796623077246759</v>
      </c>
    </row>
    <row r="2284" spans="1:6" x14ac:dyDescent="0.25">
      <c r="A2284" s="2">
        <v>22.810000000001999</v>
      </c>
      <c r="B2284" s="3">
        <f t="shared" si="180"/>
        <v>0.23799747982490807</v>
      </c>
      <c r="C2284" s="3">
        <f t="shared" si="177"/>
        <v>1.5412755182958704</v>
      </c>
      <c r="D2284" s="2">
        <f t="shared" si="181"/>
        <v>30.825510365922227</v>
      </c>
      <c r="E2284" s="10">
        <f t="shared" si="178"/>
        <v>5.1375850609870375E-3</v>
      </c>
      <c r="F2284" s="3">
        <f t="shared" si="179"/>
        <v>0.23796118208836992</v>
      </c>
    </row>
    <row r="2285" spans="1:6" x14ac:dyDescent="0.25">
      <c r="A2285" s="2">
        <v>22.820000000002</v>
      </c>
      <c r="B2285" s="3">
        <f t="shared" si="180"/>
        <v>0.23799234223984708</v>
      </c>
      <c r="C2285" s="3">
        <f t="shared" si="177"/>
        <v>1.5412428179489783</v>
      </c>
      <c r="D2285" s="2">
        <f t="shared" si="181"/>
        <v>30.824856358973435</v>
      </c>
      <c r="E2285" s="10">
        <f t="shared" si="178"/>
        <v>5.1374760598289059E-3</v>
      </c>
      <c r="F2285" s="3">
        <f t="shared" si="179"/>
        <v>0.23795613340427108</v>
      </c>
    </row>
    <row r="2286" spans="1:6" x14ac:dyDescent="0.25">
      <c r="A2286" s="2">
        <v>22.830000000001998</v>
      </c>
      <c r="B2286" s="3">
        <f t="shared" si="180"/>
        <v>0.23798720476378726</v>
      </c>
      <c r="C2286" s="3">
        <f t="shared" si="177"/>
        <v>1.5412101176020789</v>
      </c>
      <c r="D2286" s="2">
        <f t="shared" si="181"/>
        <v>30.824202352046399</v>
      </c>
      <c r="E2286" s="10">
        <f t="shared" si="178"/>
        <v>5.1373670586743999E-3</v>
      </c>
      <c r="F2286" s="3">
        <f t="shared" si="179"/>
        <v>0.23795108472017112</v>
      </c>
    </row>
    <row r="2287" spans="1:6" x14ac:dyDescent="0.25">
      <c r="A2287" s="2">
        <v>22.840000000002</v>
      </c>
      <c r="B2287" s="3">
        <f t="shared" si="180"/>
        <v>0.23798206739672859</v>
      </c>
      <c r="C2287" s="3">
        <f t="shared" si="177"/>
        <v>1.541177417255172</v>
      </c>
      <c r="D2287" s="2">
        <f t="shared" si="181"/>
        <v>30.823548345108257</v>
      </c>
      <c r="E2287" s="10">
        <f t="shared" si="178"/>
        <v>5.1372580575180429E-3</v>
      </c>
      <c r="F2287" s="3">
        <f t="shared" si="179"/>
        <v>0.23794603603607001</v>
      </c>
    </row>
    <row r="2288" spans="1:6" x14ac:dyDescent="0.25">
      <c r="A2288" s="2">
        <v>22.850000000002002</v>
      </c>
      <c r="B2288" s="3">
        <f t="shared" si="180"/>
        <v>0.23797693013867108</v>
      </c>
      <c r="C2288" s="3">
        <f t="shared" si="177"/>
        <v>1.5411447169082577</v>
      </c>
      <c r="D2288" s="2">
        <f t="shared" si="181"/>
        <v>30.822894338159024</v>
      </c>
      <c r="E2288" s="10">
        <f t="shared" si="178"/>
        <v>5.1371490563598375E-3</v>
      </c>
      <c r="F2288" s="3">
        <f t="shared" si="179"/>
        <v>0.23794098735196773</v>
      </c>
    </row>
    <row r="2289" spans="1:6" x14ac:dyDescent="0.25">
      <c r="A2289" s="2">
        <v>22.860000000002</v>
      </c>
      <c r="B2289" s="3">
        <f t="shared" si="180"/>
        <v>0.23797179298961471</v>
      </c>
      <c r="C2289" s="3">
        <f t="shared" si="177"/>
        <v>1.5411120165613361</v>
      </c>
      <c r="D2289" s="2">
        <f t="shared" si="181"/>
        <v>30.822240331231541</v>
      </c>
      <c r="E2289" s="10">
        <f t="shared" si="178"/>
        <v>5.1370400552052569E-3</v>
      </c>
      <c r="F2289" s="3">
        <f t="shared" si="179"/>
        <v>0.23793593866786436</v>
      </c>
    </row>
    <row r="2290" spans="1:6" x14ac:dyDescent="0.25">
      <c r="A2290" s="2">
        <v>22.870000000002001</v>
      </c>
      <c r="B2290" s="3">
        <f t="shared" si="180"/>
        <v>0.23796665594955951</v>
      </c>
      <c r="C2290" s="3">
        <f t="shared" si="177"/>
        <v>1.5410793162144074</v>
      </c>
      <c r="D2290" s="2">
        <f t="shared" si="181"/>
        <v>30.821586324282013</v>
      </c>
      <c r="E2290" s="10">
        <f t="shared" si="178"/>
        <v>5.1369310540470021E-3</v>
      </c>
      <c r="F2290" s="3">
        <f t="shared" si="179"/>
        <v>0.23793088998375986</v>
      </c>
    </row>
    <row r="2291" spans="1:6" x14ac:dyDescent="0.25">
      <c r="A2291" s="2">
        <v>22.880000000001999</v>
      </c>
      <c r="B2291" s="3">
        <f t="shared" si="180"/>
        <v>0.23796151901850546</v>
      </c>
      <c r="C2291" s="3">
        <f t="shared" si="177"/>
        <v>1.5410466158674709</v>
      </c>
      <c r="D2291" s="2">
        <f t="shared" si="181"/>
        <v>30.820932317354238</v>
      </c>
      <c r="E2291" s="10">
        <f t="shared" si="178"/>
        <v>5.1368220528923729E-3</v>
      </c>
      <c r="F2291" s="3">
        <f t="shared" si="179"/>
        <v>0.23792584129965419</v>
      </c>
    </row>
    <row r="2292" spans="1:6" x14ac:dyDescent="0.25">
      <c r="A2292" s="2">
        <v>22.890000000002001</v>
      </c>
      <c r="B2292" s="3">
        <f t="shared" si="180"/>
        <v>0.23795638219645257</v>
      </c>
      <c r="C2292" s="3">
        <f t="shared" si="177"/>
        <v>1.5410139155205271</v>
      </c>
      <c r="D2292" s="2">
        <f t="shared" si="181"/>
        <v>30.820278310404412</v>
      </c>
      <c r="E2292" s="10">
        <f t="shared" si="178"/>
        <v>5.1367130517340686E-3</v>
      </c>
      <c r="F2292" s="3">
        <f t="shared" si="179"/>
        <v>0.23792079261554736</v>
      </c>
    </row>
    <row r="2293" spans="1:6" x14ac:dyDescent="0.25">
      <c r="A2293" s="2">
        <v>22.900000000001999</v>
      </c>
      <c r="B2293" s="3">
        <f t="shared" si="180"/>
        <v>0.23795124548340083</v>
      </c>
      <c r="C2293" s="3">
        <f t="shared" si="177"/>
        <v>1.5409812151735762</v>
      </c>
      <c r="D2293" s="2">
        <f t="shared" si="181"/>
        <v>30.819624303476342</v>
      </c>
      <c r="E2293" s="10">
        <f t="shared" si="178"/>
        <v>5.13660405057939E-3</v>
      </c>
      <c r="F2293" s="3">
        <f t="shared" si="179"/>
        <v>0.23791574393143944</v>
      </c>
    </row>
    <row r="2294" spans="1:6" x14ac:dyDescent="0.25">
      <c r="A2294" s="2">
        <v>22.910000000002</v>
      </c>
      <c r="B2294" s="3">
        <f t="shared" si="180"/>
        <v>0.23794610887935025</v>
      </c>
      <c r="C2294" s="3">
        <f t="shared" si="177"/>
        <v>1.540948514826618</v>
      </c>
      <c r="D2294" s="2">
        <f t="shared" si="181"/>
        <v>30.818970296526231</v>
      </c>
      <c r="E2294" s="10">
        <f t="shared" si="178"/>
        <v>5.1364950494210389E-3</v>
      </c>
      <c r="F2294" s="3">
        <f t="shared" si="179"/>
        <v>0.23791069524733041</v>
      </c>
    </row>
    <row r="2295" spans="1:6" x14ac:dyDescent="0.25">
      <c r="A2295" s="2">
        <v>22.920000000001998</v>
      </c>
      <c r="B2295" s="3">
        <f t="shared" si="180"/>
        <v>0.23794097238430081</v>
      </c>
      <c r="C2295" s="3">
        <f t="shared" si="177"/>
        <v>1.540915814479652</v>
      </c>
      <c r="D2295" s="2">
        <f t="shared" si="181"/>
        <v>30.818316289597856</v>
      </c>
      <c r="E2295" s="10">
        <f t="shared" si="178"/>
        <v>5.1363860482663091E-3</v>
      </c>
      <c r="F2295" s="3">
        <f t="shared" si="179"/>
        <v>0.23790564656322016</v>
      </c>
    </row>
    <row r="2296" spans="1:6" x14ac:dyDescent="0.25">
      <c r="A2296" s="2">
        <v>22.930000000002</v>
      </c>
      <c r="B2296" s="3">
        <f t="shared" si="180"/>
        <v>0.23793583599825255</v>
      </c>
      <c r="C2296" s="3">
        <f t="shared" si="177"/>
        <v>1.5408831141326789</v>
      </c>
      <c r="D2296" s="2">
        <f t="shared" si="181"/>
        <v>30.817662282658397</v>
      </c>
      <c r="E2296" s="10">
        <f t="shared" si="178"/>
        <v>5.1362770471097326E-3</v>
      </c>
      <c r="F2296" s="3">
        <f t="shared" si="179"/>
        <v>0.2379005978791088</v>
      </c>
    </row>
    <row r="2297" spans="1:6" x14ac:dyDescent="0.25">
      <c r="A2297" s="2">
        <v>22.940000000002001</v>
      </c>
      <c r="B2297" s="3">
        <f t="shared" si="180"/>
        <v>0.23793069972120545</v>
      </c>
      <c r="C2297" s="3">
        <f t="shared" si="177"/>
        <v>1.5408504137856986</v>
      </c>
      <c r="D2297" s="2">
        <f t="shared" si="181"/>
        <v>30.817008275707842</v>
      </c>
      <c r="E2297" s="10">
        <f t="shared" si="178"/>
        <v>5.136168045951307E-3</v>
      </c>
      <c r="F2297" s="3">
        <f t="shared" si="179"/>
        <v>0.23789554919499636</v>
      </c>
    </row>
    <row r="2298" spans="1:6" x14ac:dyDescent="0.25">
      <c r="A2298" s="2">
        <v>22.950000000001999</v>
      </c>
      <c r="B2298" s="3">
        <f t="shared" si="180"/>
        <v>0.2379255635531595</v>
      </c>
      <c r="C2298" s="3">
        <f t="shared" si="177"/>
        <v>1.5408177134387107</v>
      </c>
      <c r="D2298" s="2">
        <f t="shared" si="181"/>
        <v>30.81635426877903</v>
      </c>
      <c r="E2298" s="10">
        <f t="shared" si="178"/>
        <v>5.1360590447965052E-3</v>
      </c>
      <c r="F2298" s="3">
        <f t="shared" si="179"/>
        <v>0.23789050051088273</v>
      </c>
    </row>
    <row r="2299" spans="1:6" x14ac:dyDescent="0.25">
      <c r="A2299" s="2">
        <v>22.960000000002001</v>
      </c>
      <c r="B2299" s="3">
        <f t="shared" si="180"/>
        <v>0.23792042749411471</v>
      </c>
      <c r="C2299" s="3">
        <f t="shared" si="177"/>
        <v>1.5407850130917156</v>
      </c>
      <c r="D2299" s="2">
        <f t="shared" si="181"/>
        <v>30.815700261828184</v>
      </c>
      <c r="E2299" s="10">
        <f t="shared" si="178"/>
        <v>5.1359500436380309E-3</v>
      </c>
      <c r="F2299" s="3">
        <f t="shared" si="179"/>
        <v>0.23788545182676799</v>
      </c>
    </row>
    <row r="2300" spans="1:6" x14ac:dyDescent="0.25">
      <c r="A2300" s="2">
        <v>22.970000000001999</v>
      </c>
      <c r="B2300" s="3">
        <f t="shared" si="180"/>
        <v>0.23791529154407107</v>
      </c>
      <c r="C2300" s="3">
        <f t="shared" si="177"/>
        <v>1.5407523127447129</v>
      </c>
      <c r="D2300" s="2">
        <f t="shared" si="181"/>
        <v>30.815046254899077</v>
      </c>
      <c r="E2300" s="10">
        <f t="shared" si="178"/>
        <v>5.1358410424831797E-3</v>
      </c>
      <c r="F2300" s="3">
        <f t="shared" si="179"/>
        <v>0.2378804031426521</v>
      </c>
    </row>
    <row r="2301" spans="1:6" x14ac:dyDescent="0.25">
      <c r="A2301" s="2">
        <v>22.980000000002001</v>
      </c>
      <c r="B2301" s="3">
        <f t="shared" si="180"/>
        <v>0.23791015570302859</v>
      </c>
      <c r="C2301" s="3">
        <f t="shared" si="177"/>
        <v>1.5407196123977032</v>
      </c>
      <c r="D2301" s="2">
        <f t="shared" si="181"/>
        <v>30.814392247947936</v>
      </c>
      <c r="E2301" s="10">
        <f t="shared" si="178"/>
        <v>5.135732041324656E-3</v>
      </c>
      <c r="F2301" s="3">
        <f t="shared" si="179"/>
        <v>0.23787535445853508</v>
      </c>
    </row>
    <row r="2302" spans="1:6" x14ac:dyDescent="0.25">
      <c r="A2302" s="2">
        <v>22.990000000001999</v>
      </c>
      <c r="B2302" s="3">
        <f t="shared" si="180"/>
        <v>0.23790501997098726</v>
      </c>
      <c r="C2302" s="3">
        <f t="shared" si="177"/>
        <v>1.5406869120506856</v>
      </c>
      <c r="D2302" s="2">
        <f t="shared" si="181"/>
        <v>30.813738241018527</v>
      </c>
      <c r="E2302" s="10">
        <f t="shared" si="178"/>
        <v>5.1356230401697544E-3</v>
      </c>
      <c r="F2302" s="3">
        <f t="shared" si="179"/>
        <v>0.2378703057744169</v>
      </c>
    </row>
    <row r="2303" spans="1:6" x14ac:dyDescent="0.25">
      <c r="A2303" s="2">
        <v>23.000000000002</v>
      </c>
      <c r="B2303" s="3">
        <f t="shared" si="180"/>
        <v>0.23789988434794709</v>
      </c>
      <c r="C2303" s="3">
        <f t="shared" si="177"/>
        <v>1.540654211703661</v>
      </c>
      <c r="D2303" s="2">
        <f t="shared" si="181"/>
        <v>30.813084234078037</v>
      </c>
      <c r="E2303" s="10">
        <f t="shared" si="178"/>
        <v>5.1355140390130062E-3</v>
      </c>
      <c r="F2303" s="3">
        <f t="shared" si="179"/>
        <v>0.2378652570902976</v>
      </c>
    </row>
    <row r="2304" spans="1:6" x14ac:dyDescent="0.25">
      <c r="A2304" s="2">
        <v>23.010000000002002</v>
      </c>
      <c r="B2304" s="3">
        <f t="shared" si="180"/>
        <v>0.23789474883390807</v>
      </c>
      <c r="C2304" s="3">
        <f t="shared" si="177"/>
        <v>1.5406215113566291</v>
      </c>
      <c r="D2304" s="2">
        <f t="shared" si="181"/>
        <v>30.812430227126452</v>
      </c>
      <c r="E2304" s="10">
        <f t="shared" si="178"/>
        <v>5.1354050378544088E-3</v>
      </c>
      <c r="F2304" s="3">
        <f t="shared" si="179"/>
        <v>0.23786020840617716</v>
      </c>
    </row>
    <row r="2305" spans="1:6" x14ac:dyDescent="0.25">
      <c r="A2305" s="2">
        <v>23.020000000002</v>
      </c>
      <c r="B2305" s="3">
        <f t="shared" si="180"/>
        <v>0.23788961342887022</v>
      </c>
      <c r="C2305" s="3">
        <f t="shared" si="177"/>
        <v>1.5405888110095896</v>
      </c>
      <c r="D2305" s="2">
        <f t="shared" si="181"/>
        <v>30.811776220196609</v>
      </c>
      <c r="E2305" s="10">
        <f t="shared" si="178"/>
        <v>5.1352960366994353E-3</v>
      </c>
      <c r="F2305" s="3">
        <f t="shared" si="179"/>
        <v>0.23785515972205556</v>
      </c>
    </row>
    <row r="2306" spans="1:6" x14ac:dyDescent="0.25">
      <c r="A2306" s="2">
        <v>23.030000000002001</v>
      </c>
      <c r="B2306" s="3">
        <f t="shared" si="180"/>
        <v>0.2378844781328335</v>
      </c>
      <c r="C2306" s="3">
        <f t="shared" si="177"/>
        <v>1.5405561106625427</v>
      </c>
      <c r="D2306" s="2">
        <f t="shared" si="181"/>
        <v>30.811122213244726</v>
      </c>
      <c r="E2306" s="10">
        <f t="shared" si="178"/>
        <v>5.1351870355407876E-3</v>
      </c>
      <c r="F2306" s="3">
        <f t="shared" si="179"/>
        <v>0.23785011103793285</v>
      </c>
    </row>
    <row r="2307" spans="1:6" x14ac:dyDescent="0.25">
      <c r="A2307" s="2">
        <v>23.040000000001999</v>
      </c>
      <c r="B2307" s="3">
        <f t="shared" si="180"/>
        <v>0.23787934294579796</v>
      </c>
      <c r="C2307" s="3">
        <f t="shared" si="177"/>
        <v>1.5405234103154886</v>
      </c>
      <c r="D2307" s="2">
        <f t="shared" si="181"/>
        <v>30.810468206314585</v>
      </c>
      <c r="E2307" s="10">
        <f t="shared" si="178"/>
        <v>5.1350780343857646E-3</v>
      </c>
      <c r="F2307" s="3">
        <f t="shared" si="179"/>
        <v>0.23784506235380901</v>
      </c>
    </row>
    <row r="2308" spans="1:6" x14ac:dyDescent="0.25">
      <c r="A2308" s="2">
        <v>23.050000000002001</v>
      </c>
      <c r="B2308" s="3">
        <f t="shared" si="180"/>
        <v>0.23787420786776359</v>
      </c>
      <c r="C2308" s="3">
        <f t="shared" ref="C2308:C2371" si="182">SQRT(2*$I$4*(B2308-$I$3))</f>
        <v>1.5404907099684273</v>
      </c>
      <c r="D2308" s="2">
        <f t="shared" si="181"/>
        <v>30.809814199362417</v>
      </c>
      <c r="E2308" s="10">
        <f t="shared" ref="E2308:E2371" si="183">D2308/($I$5*100)</f>
        <v>5.1349690332270692E-3</v>
      </c>
      <c r="F2308" s="3">
        <f t="shared" ref="F2308:F2371" si="184">C2308*SQRT(2*$I$3/$I$4)</f>
        <v>0.23784001366968405</v>
      </c>
    </row>
    <row r="2309" spans="1:6" x14ac:dyDescent="0.25">
      <c r="A2309" s="2">
        <v>23.060000000001999</v>
      </c>
      <c r="B2309" s="3">
        <f t="shared" si="180"/>
        <v>0.23786907289873035</v>
      </c>
      <c r="C2309" s="3">
        <f t="shared" si="182"/>
        <v>1.5404580096213585</v>
      </c>
      <c r="D2309" s="2">
        <f t="shared" si="181"/>
        <v>30.809160192738464</v>
      </c>
      <c r="E2309" s="10">
        <f t="shared" si="183"/>
        <v>5.1348600321230774E-3</v>
      </c>
      <c r="F2309" s="3">
        <f t="shared" si="184"/>
        <v>0.23783496498555792</v>
      </c>
    </row>
    <row r="2310" spans="1:6" x14ac:dyDescent="0.25">
      <c r="A2310" s="2">
        <v>23.0700000000021</v>
      </c>
      <c r="B2310" s="3">
        <f t="shared" si="180"/>
        <v>0.23786393803869824</v>
      </c>
      <c r="C2310" s="3">
        <f t="shared" si="182"/>
        <v>1.5404253092742819</v>
      </c>
      <c r="D2310" s="2">
        <f t="shared" si="181"/>
        <v>30.808506185490454</v>
      </c>
      <c r="E2310" s="10">
        <f t="shared" si="183"/>
        <v>5.134751030915076E-3</v>
      </c>
      <c r="F2310" s="3">
        <f t="shared" si="184"/>
        <v>0.23782991630143061</v>
      </c>
    </row>
    <row r="2311" spans="1:6" x14ac:dyDescent="0.25">
      <c r="A2311" s="2">
        <v>23.080000000002102</v>
      </c>
      <c r="B2311" s="3">
        <f t="shared" si="180"/>
        <v>0.23785880328766731</v>
      </c>
      <c r="C2311" s="3">
        <f t="shared" si="182"/>
        <v>1.5403926089271982</v>
      </c>
      <c r="D2311" s="2">
        <f t="shared" si="181"/>
        <v>30.807852178537832</v>
      </c>
      <c r="E2311" s="10">
        <f t="shared" si="183"/>
        <v>5.1346420297563051E-3</v>
      </c>
      <c r="F2311" s="3">
        <f t="shared" si="184"/>
        <v>0.2378248676173022</v>
      </c>
    </row>
    <row r="2312" spans="1:6" x14ac:dyDescent="0.25">
      <c r="A2312" s="2">
        <v>23.0900000000021</v>
      </c>
      <c r="B2312" s="3">
        <f t="shared" si="180"/>
        <v>0.23785366864563756</v>
      </c>
      <c r="C2312" s="3">
        <f t="shared" si="182"/>
        <v>1.5403599085801072</v>
      </c>
      <c r="D2312" s="2">
        <f t="shared" si="181"/>
        <v>30.807198171606959</v>
      </c>
      <c r="E2312" s="10">
        <f t="shared" si="183"/>
        <v>5.1345330286011598E-3</v>
      </c>
      <c r="F2312" s="3">
        <f t="shared" si="184"/>
        <v>0.23781981893317264</v>
      </c>
    </row>
    <row r="2313" spans="1:6" x14ac:dyDescent="0.25">
      <c r="A2313" s="2">
        <v>23.100000000002101</v>
      </c>
      <c r="B2313" s="3">
        <f t="shared" si="180"/>
        <v>0.23784853411260895</v>
      </c>
      <c r="C2313" s="3">
        <f t="shared" si="182"/>
        <v>1.5403272082330088</v>
      </c>
      <c r="D2313" s="2">
        <f t="shared" si="181"/>
        <v>30.806544164654049</v>
      </c>
      <c r="E2313" s="10">
        <f t="shared" si="183"/>
        <v>5.1344240274423412E-3</v>
      </c>
      <c r="F2313" s="3">
        <f t="shared" si="184"/>
        <v>0.23781477024904196</v>
      </c>
    </row>
    <row r="2314" spans="1:6" x14ac:dyDescent="0.25">
      <c r="A2314" s="2">
        <v>23.110000000002099</v>
      </c>
      <c r="B2314" s="3">
        <f t="shared" si="180"/>
        <v>0.23784339968858151</v>
      </c>
      <c r="C2314" s="3">
        <f t="shared" si="182"/>
        <v>1.5402945078859032</v>
      </c>
      <c r="D2314" s="2">
        <f t="shared" si="181"/>
        <v>30.805890157722878</v>
      </c>
      <c r="E2314" s="10">
        <f t="shared" si="183"/>
        <v>5.1343150262871465E-3</v>
      </c>
      <c r="F2314" s="3">
        <f t="shared" si="184"/>
        <v>0.23780972156491015</v>
      </c>
    </row>
    <row r="2315" spans="1:6" x14ac:dyDescent="0.25">
      <c r="A2315" s="2">
        <v>23.120000000002101</v>
      </c>
      <c r="B2315" s="3">
        <f t="shared" si="180"/>
        <v>0.23783826537355521</v>
      </c>
      <c r="C2315" s="3">
        <f t="shared" si="182"/>
        <v>1.5402618075387899</v>
      </c>
      <c r="D2315" s="2">
        <f t="shared" si="181"/>
        <v>30.805236150769669</v>
      </c>
      <c r="E2315" s="10">
        <f t="shared" si="183"/>
        <v>5.1342060251282785E-3</v>
      </c>
      <c r="F2315" s="3">
        <f t="shared" si="184"/>
        <v>0.2378046728807772</v>
      </c>
    </row>
    <row r="2316" spans="1:6" x14ac:dyDescent="0.25">
      <c r="A2316" s="2">
        <v>23.130000000002099</v>
      </c>
      <c r="B2316" s="3">
        <f t="shared" si="180"/>
        <v>0.23783313116753008</v>
      </c>
      <c r="C2316" s="3">
        <f t="shared" si="182"/>
        <v>1.5402291071916696</v>
      </c>
      <c r="D2316" s="2">
        <f t="shared" si="181"/>
        <v>30.804582143838207</v>
      </c>
      <c r="E2316" s="10">
        <f t="shared" si="183"/>
        <v>5.1340970239730343E-3</v>
      </c>
      <c r="F2316" s="3">
        <f t="shared" si="184"/>
        <v>0.23779962419664311</v>
      </c>
    </row>
    <row r="2317" spans="1:6" x14ac:dyDescent="0.25">
      <c r="A2317" s="2">
        <v>23.1400000000021</v>
      </c>
      <c r="B2317" s="3">
        <f t="shared" si="180"/>
        <v>0.23782799707050611</v>
      </c>
      <c r="C2317" s="3">
        <f t="shared" si="182"/>
        <v>1.540196406844542</v>
      </c>
      <c r="D2317" s="2">
        <f t="shared" si="181"/>
        <v>30.803928136884711</v>
      </c>
      <c r="E2317" s="10">
        <f t="shared" si="183"/>
        <v>5.1339880228141186E-3</v>
      </c>
      <c r="F2317" s="3">
        <f t="shared" si="184"/>
        <v>0.23779457551250791</v>
      </c>
    </row>
    <row r="2318" spans="1:6" x14ac:dyDescent="0.25">
      <c r="A2318" s="2">
        <v>23.150000000002098</v>
      </c>
      <c r="B2318" s="3">
        <f t="shared" si="180"/>
        <v>0.23782286308248329</v>
      </c>
      <c r="C2318" s="3">
        <f t="shared" si="182"/>
        <v>1.5401637064974065</v>
      </c>
      <c r="D2318" s="2">
        <f t="shared" si="181"/>
        <v>30.803274129952946</v>
      </c>
      <c r="E2318" s="10">
        <f t="shared" si="183"/>
        <v>5.1338790216588241E-3</v>
      </c>
      <c r="F2318" s="3">
        <f t="shared" si="184"/>
        <v>0.23778952682837151</v>
      </c>
    </row>
    <row r="2319" spans="1:6" x14ac:dyDescent="0.25">
      <c r="A2319" s="2">
        <v>23.1600000000021</v>
      </c>
      <c r="B2319" s="3">
        <f t="shared" si="180"/>
        <v>0.23781772920346164</v>
      </c>
      <c r="C2319" s="3">
        <f t="shared" si="182"/>
        <v>1.5401310061502642</v>
      </c>
      <c r="D2319" s="2">
        <f t="shared" si="181"/>
        <v>30.802620123010101</v>
      </c>
      <c r="E2319" s="10">
        <f t="shared" si="183"/>
        <v>5.1337700205016839E-3</v>
      </c>
      <c r="F2319" s="3">
        <f t="shared" si="184"/>
        <v>0.23778447814423403</v>
      </c>
    </row>
    <row r="2320" spans="1:6" x14ac:dyDescent="0.25">
      <c r="A2320" s="2">
        <v>23.170000000002101</v>
      </c>
      <c r="B2320" s="3">
        <f t="shared" si="180"/>
        <v>0.23781259543344113</v>
      </c>
      <c r="C2320" s="3">
        <f t="shared" si="182"/>
        <v>1.5400983058031141</v>
      </c>
      <c r="D2320" s="2">
        <f t="shared" si="181"/>
        <v>30.801966116056153</v>
      </c>
      <c r="E2320" s="10">
        <f t="shared" si="183"/>
        <v>5.1336610193426918E-3</v>
      </c>
      <c r="F2320" s="3">
        <f t="shared" si="184"/>
        <v>0.23777942946009537</v>
      </c>
    </row>
    <row r="2321" spans="1:6" x14ac:dyDescent="0.25">
      <c r="A2321" s="2">
        <v>23.180000000002099</v>
      </c>
      <c r="B2321" s="3">
        <f t="shared" si="180"/>
        <v>0.23780746177242179</v>
      </c>
      <c r="C2321" s="3">
        <f t="shared" si="182"/>
        <v>1.5400656054559569</v>
      </c>
      <c r="D2321" s="2">
        <f t="shared" si="181"/>
        <v>30.801312109123955</v>
      </c>
      <c r="E2321" s="10">
        <f t="shared" si="183"/>
        <v>5.1335520181873262E-3</v>
      </c>
      <c r="F2321" s="3">
        <f t="shared" si="184"/>
        <v>0.23777438077595561</v>
      </c>
    </row>
    <row r="2322" spans="1:6" x14ac:dyDescent="0.25">
      <c r="A2322" s="2">
        <v>23.190000000002101</v>
      </c>
      <c r="B2322" s="3">
        <f t="shared" si="180"/>
        <v>0.23780232822040359</v>
      </c>
      <c r="C2322" s="3">
        <f t="shared" si="182"/>
        <v>1.5400329051087922</v>
      </c>
      <c r="D2322" s="2">
        <f t="shared" si="181"/>
        <v>30.800658102169717</v>
      </c>
      <c r="E2322" s="10">
        <f t="shared" si="183"/>
        <v>5.1334430170282865E-3</v>
      </c>
      <c r="F2322" s="3">
        <f t="shared" si="184"/>
        <v>0.23776933209181469</v>
      </c>
    </row>
    <row r="2323" spans="1:6" x14ac:dyDescent="0.25">
      <c r="A2323" s="2">
        <v>23.200000000002099</v>
      </c>
      <c r="B2323" s="3">
        <f t="shared" si="180"/>
        <v>0.23779719477738656</v>
      </c>
      <c r="C2323" s="3">
        <f t="shared" si="182"/>
        <v>1.5400002047616201</v>
      </c>
      <c r="D2323" s="2">
        <f t="shared" si="181"/>
        <v>30.800004095237217</v>
      </c>
      <c r="E2323" s="10">
        <f t="shared" si="183"/>
        <v>5.1333340158728697E-3</v>
      </c>
      <c r="F2323" s="3">
        <f t="shared" si="184"/>
        <v>0.23776428340767264</v>
      </c>
    </row>
    <row r="2324" spans="1:6" x14ac:dyDescent="0.25">
      <c r="A2324" s="2">
        <v>23.210000000002101</v>
      </c>
      <c r="B2324" s="3">
        <f t="shared" si="180"/>
        <v>0.2377920614433707</v>
      </c>
      <c r="C2324" s="3">
        <f t="shared" si="182"/>
        <v>1.5399675044144407</v>
      </c>
      <c r="D2324" s="2">
        <f t="shared" si="181"/>
        <v>30.799350088282686</v>
      </c>
      <c r="E2324" s="10">
        <f t="shared" si="183"/>
        <v>5.1332250147137813E-3</v>
      </c>
      <c r="F2324" s="3">
        <f t="shared" si="184"/>
        <v>0.23775923472352944</v>
      </c>
    </row>
    <row r="2325" spans="1:6" x14ac:dyDescent="0.25">
      <c r="A2325" s="2">
        <v>23.220000000002099</v>
      </c>
      <c r="B2325" s="3">
        <f t="shared" si="180"/>
        <v>0.23778692821835598</v>
      </c>
      <c r="C2325" s="3">
        <f t="shared" si="182"/>
        <v>1.5399348040672538</v>
      </c>
      <c r="D2325" s="2">
        <f t="shared" si="181"/>
        <v>30.798696081349888</v>
      </c>
      <c r="E2325" s="10">
        <f t="shared" si="183"/>
        <v>5.1331160135583151E-3</v>
      </c>
      <c r="F2325" s="3">
        <f t="shared" si="184"/>
        <v>0.23775418603938508</v>
      </c>
    </row>
    <row r="2326" spans="1:6" x14ac:dyDescent="0.25">
      <c r="A2326" s="2">
        <v>23.2300000000021</v>
      </c>
      <c r="B2326" s="3">
        <f t="shared" si="180"/>
        <v>0.23778179510234243</v>
      </c>
      <c r="C2326" s="3">
        <f t="shared" si="182"/>
        <v>1.5399021037200598</v>
      </c>
      <c r="D2326" s="2">
        <f t="shared" si="181"/>
        <v>30.798042074406009</v>
      </c>
      <c r="E2326" s="10">
        <f t="shared" si="183"/>
        <v>5.1330070124010014E-3</v>
      </c>
      <c r="F2326" s="3">
        <f t="shared" si="184"/>
        <v>0.23774913735523961</v>
      </c>
    </row>
    <row r="2327" spans="1:6" x14ac:dyDescent="0.25">
      <c r="A2327" s="2">
        <v>23.240000000002102</v>
      </c>
      <c r="B2327" s="3">
        <f t="shared" si="180"/>
        <v>0.23777666209533002</v>
      </c>
      <c r="C2327" s="3">
        <f t="shared" si="182"/>
        <v>1.5398694033728582</v>
      </c>
      <c r="D2327" s="2">
        <f t="shared" si="181"/>
        <v>30.797388067451038</v>
      </c>
      <c r="E2327" s="10">
        <f t="shared" si="183"/>
        <v>5.1328980112418394E-3</v>
      </c>
      <c r="F2327" s="3">
        <f t="shared" si="184"/>
        <v>0.23774408867109301</v>
      </c>
    </row>
    <row r="2328" spans="1:6" x14ac:dyDescent="0.25">
      <c r="A2328" s="2">
        <v>23.2500000000021</v>
      </c>
      <c r="B2328" s="3">
        <f t="shared" si="180"/>
        <v>0.23777152919731878</v>
      </c>
      <c r="C2328" s="3">
        <f t="shared" si="182"/>
        <v>1.5398367030256495</v>
      </c>
      <c r="D2328" s="2">
        <f t="shared" si="181"/>
        <v>30.796734060517803</v>
      </c>
      <c r="E2328" s="10">
        <f t="shared" si="183"/>
        <v>5.1327890100863003E-3</v>
      </c>
      <c r="F2328" s="3">
        <f t="shared" si="184"/>
        <v>0.23773903998694529</v>
      </c>
    </row>
    <row r="2329" spans="1:6" x14ac:dyDescent="0.25">
      <c r="A2329" s="2">
        <v>23.260000000002101</v>
      </c>
      <c r="B2329" s="3">
        <f t="shared" si="180"/>
        <v>0.23776639640830868</v>
      </c>
      <c r="C2329" s="3">
        <f t="shared" si="182"/>
        <v>1.539804002678433</v>
      </c>
      <c r="D2329" s="2">
        <f t="shared" si="181"/>
        <v>30.79608005356253</v>
      </c>
      <c r="E2329" s="10">
        <f t="shared" si="183"/>
        <v>5.1326800089270888E-3</v>
      </c>
      <c r="F2329" s="3">
        <f t="shared" si="184"/>
        <v>0.23773399130279638</v>
      </c>
    </row>
    <row r="2330" spans="1:6" x14ac:dyDescent="0.25">
      <c r="A2330" s="2">
        <v>23.270000000002099</v>
      </c>
      <c r="B2330" s="3">
        <f t="shared" si="180"/>
        <v>0.23776126372829975</v>
      </c>
      <c r="C2330" s="3">
        <f t="shared" si="182"/>
        <v>1.5397713023312094</v>
      </c>
      <c r="D2330" s="2">
        <f t="shared" si="181"/>
        <v>30.795426046629004</v>
      </c>
      <c r="E2330" s="10">
        <f t="shared" si="183"/>
        <v>5.1325710077715003E-3</v>
      </c>
      <c r="F2330" s="3">
        <f t="shared" si="184"/>
        <v>0.23772894261864636</v>
      </c>
    </row>
    <row r="2331" spans="1:6" x14ac:dyDescent="0.25">
      <c r="A2331" s="2">
        <v>23.280000000002101</v>
      </c>
      <c r="B2331" s="3">
        <f t="shared" si="180"/>
        <v>0.23775613115729199</v>
      </c>
      <c r="C2331" s="3">
        <f t="shared" si="182"/>
        <v>1.5397386019839785</v>
      </c>
      <c r="D2331" s="2">
        <f t="shared" si="181"/>
        <v>30.794772039673443</v>
      </c>
      <c r="E2331" s="10">
        <f t="shared" si="183"/>
        <v>5.1324620066122402E-3</v>
      </c>
      <c r="F2331" s="3">
        <f t="shared" si="184"/>
        <v>0.23772389393449522</v>
      </c>
    </row>
    <row r="2332" spans="1:6" x14ac:dyDescent="0.25">
      <c r="A2332" s="2">
        <v>23.290000000002099</v>
      </c>
      <c r="B2332" s="3">
        <f t="shared" si="180"/>
        <v>0.23775099869528538</v>
      </c>
      <c r="C2332" s="3">
        <f t="shared" si="182"/>
        <v>1.53970590163674</v>
      </c>
      <c r="D2332" s="2">
        <f t="shared" si="181"/>
        <v>30.794118032739615</v>
      </c>
      <c r="E2332" s="10">
        <f t="shared" si="183"/>
        <v>5.1323530054566023E-3</v>
      </c>
      <c r="F2332" s="3">
        <f t="shared" si="184"/>
        <v>0.2377188452503429</v>
      </c>
    </row>
    <row r="2333" spans="1:6" x14ac:dyDescent="0.25">
      <c r="A2333" s="2">
        <v>23.3000000000021</v>
      </c>
      <c r="B2333" s="3">
        <f t="shared" si="180"/>
        <v>0.23774586634227993</v>
      </c>
      <c r="C2333" s="3">
        <f t="shared" si="182"/>
        <v>1.5396732012894943</v>
      </c>
      <c r="D2333" s="2">
        <f t="shared" si="181"/>
        <v>30.793464025783759</v>
      </c>
      <c r="E2333" s="10">
        <f t="shared" si="183"/>
        <v>5.1322440042972936E-3</v>
      </c>
      <c r="F2333" s="3">
        <f t="shared" si="184"/>
        <v>0.23771379656618946</v>
      </c>
    </row>
    <row r="2334" spans="1:6" x14ac:dyDescent="0.25">
      <c r="A2334" s="2">
        <v>23.310000000002098</v>
      </c>
      <c r="B2334" s="3">
        <f t="shared" si="180"/>
        <v>0.23774073409827562</v>
      </c>
      <c r="C2334" s="3">
        <f t="shared" si="182"/>
        <v>1.5396405009422411</v>
      </c>
      <c r="D2334" s="2">
        <f t="shared" si="181"/>
        <v>30.792810018849636</v>
      </c>
      <c r="E2334" s="10">
        <f t="shared" si="183"/>
        <v>5.1321350031416062E-3</v>
      </c>
      <c r="F2334" s="3">
        <f t="shared" si="184"/>
        <v>0.23770874788203489</v>
      </c>
    </row>
    <row r="2335" spans="1:6" x14ac:dyDescent="0.25">
      <c r="A2335" s="2">
        <v>23.3200000000021</v>
      </c>
      <c r="B2335" s="3">
        <f t="shared" si="180"/>
        <v>0.23773560196327248</v>
      </c>
      <c r="C2335" s="3">
        <f t="shared" si="182"/>
        <v>1.5396078005949807</v>
      </c>
      <c r="D2335" s="2">
        <f t="shared" si="181"/>
        <v>30.792156011904428</v>
      </c>
      <c r="E2335" s="10">
        <f t="shared" si="183"/>
        <v>5.1320260019840714E-3</v>
      </c>
      <c r="F2335" s="3">
        <f t="shared" si="184"/>
        <v>0.2377036991978792</v>
      </c>
    </row>
    <row r="2336" spans="1:6" x14ac:dyDescent="0.25">
      <c r="A2336" s="2">
        <v>23.330000000002102</v>
      </c>
      <c r="B2336" s="3">
        <f t="shared" si="180"/>
        <v>0.23773046993727048</v>
      </c>
      <c r="C2336" s="3">
        <f t="shared" si="182"/>
        <v>1.5395751002477125</v>
      </c>
      <c r="D2336" s="2">
        <f t="shared" si="181"/>
        <v>30.791502004948125</v>
      </c>
      <c r="E2336" s="10">
        <f t="shared" si="183"/>
        <v>5.1319170008246873E-3</v>
      </c>
      <c r="F2336" s="3">
        <f t="shared" si="184"/>
        <v>0.2376986505137223</v>
      </c>
    </row>
    <row r="2337" spans="1:6" x14ac:dyDescent="0.25">
      <c r="A2337" s="2">
        <v>23.3400000000021</v>
      </c>
      <c r="B2337" s="3">
        <f t="shared" si="180"/>
        <v>0.23772533802026966</v>
      </c>
      <c r="C2337" s="3">
        <f t="shared" si="182"/>
        <v>1.5395423999004374</v>
      </c>
      <c r="D2337" s="2">
        <f t="shared" si="181"/>
        <v>30.790847998013561</v>
      </c>
      <c r="E2337" s="10">
        <f t="shared" si="183"/>
        <v>5.131807999668927E-3</v>
      </c>
      <c r="F2337" s="3">
        <f t="shared" si="184"/>
        <v>0.23769360182956431</v>
      </c>
    </row>
    <row r="2338" spans="1:6" x14ac:dyDescent="0.25">
      <c r="A2338" s="2">
        <v>23.350000000002101</v>
      </c>
      <c r="B2338" s="3">
        <f t="shared" si="180"/>
        <v>0.23772020621227</v>
      </c>
      <c r="C2338" s="3">
        <f t="shared" si="182"/>
        <v>1.5395096995531548</v>
      </c>
      <c r="D2338" s="2">
        <f t="shared" si="181"/>
        <v>30.79019399105697</v>
      </c>
      <c r="E2338" s="10">
        <f t="shared" si="183"/>
        <v>5.1316989985094952E-3</v>
      </c>
      <c r="F2338" s="3">
        <f t="shared" si="184"/>
        <v>0.23768855314540518</v>
      </c>
    </row>
    <row r="2339" spans="1:6" x14ac:dyDescent="0.25">
      <c r="A2339" s="2">
        <v>23.360000000002099</v>
      </c>
      <c r="B2339" s="3">
        <f t="shared" si="180"/>
        <v>0.23771507451327148</v>
      </c>
      <c r="C2339" s="3">
        <f t="shared" si="182"/>
        <v>1.5394769992058646</v>
      </c>
      <c r="D2339" s="2">
        <f t="shared" si="181"/>
        <v>30.789539984122104</v>
      </c>
      <c r="E2339" s="10">
        <f t="shared" si="183"/>
        <v>5.1315899973536838E-3</v>
      </c>
      <c r="F2339" s="3">
        <f t="shared" si="184"/>
        <v>0.23768350446124489</v>
      </c>
    </row>
    <row r="2340" spans="1:6" x14ac:dyDescent="0.25">
      <c r="A2340" s="2">
        <v>23.370000000002101</v>
      </c>
      <c r="B2340" s="3">
        <f t="shared" si="180"/>
        <v>0.23770994292327413</v>
      </c>
      <c r="C2340" s="3">
        <f t="shared" si="182"/>
        <v>1.5394442988585673</v>
      </c>
      <c r="D2340" s="2">
        <f t="shared" si="181"/>
        <v>30.788885977165219</v>
      </c>
      <c r="E2340" s="10">
        <f t="shared" si="183"/>
        <v>5.1314809961942034E-3</v>
      </c>
      <c r="F2340" s="3">
        <f t="shared" si="184"/>
        <v>0.23767845577708349</v>
      </c>
    </row>
    <row r="2341" spans="1:6" x14ac:dyDescent="0.25">
      <c r="A2341" s="2">
        <v>23.380000000002099</v>
      </c>
      <c r="B2341" s="3">
        <f t="shared" si="180"/>
        <v>0.23770481144227792</v>
      </c>
      <c r="C2341" s="3">
        <f t="shared" si="182"/>
        <v>1.5394115985112624</v>
      </c>
      <c r="D2341" s="2">
        <f t="shared" si="181"/>
        <v>30.788231970230061</v>
      </c>
      <c r="E2341" s="10">
        <f t="shared" si="183"/>
        <v>5.1313719950383434E-3</v>
      </c>
      <c r="F2341" s="3">
        <f t="shared" si="184"/>
        <v>0.23767340709292092</v>
      </c>
    </row>
    <row r="2342" spans="1:6" x14ac:dyDescent="0.25">
      <c r="A2342" s="2">
        <v>23.3900000000021</v>
      </c>
      <c r="B2342" s="3">
        <f t="shared" si="180"/>
        <v>0.23769968007028289</v>
      </c>
      <c r="C2342" s="3">
        <f t="shared" si="182"/>
        <v>1.5393788981639502</v>
      </c>
      <c r="D2342" s="2">
        <f t="shared" si="181"/>
        <v>30.787577963272881</v>
      </c>
      <c r="E2342" s="10">
        <f t="shared" si="183"/>
        <v>5.1312629938788136E-3</v>
      </c>
      <c r="F2342" s="3">
        <f t="shared" si="184"/>
        <v>0.23766835840875725</v>
      </c>
    </row>
    <row r="2343" spans="1:6" x14ac:dyDescent="0.25">
      <c r="A2343" s="2">
        <v>23.400000000002098</v>
      </c>
      <c r="B2343" s="3">
        <f t="shared" si="180"/>
        <v>0.23769454880728902</v>
      </c>
      <c r="C2343" s="3">
        <f t="shared" si="182"/>
        <v>1.539346197816631</v>
      </c>
      <c r="D2343" s="2">
        <f t="shared" si="181"/>
        <v>30.786923956337432</v>
      </c>
      <c r="E2343" s="10">
        <f t="shared" si="183"/>
        <v>5.131153992722905E-3</v>
      </c>
      <c r="F2343" s="3">
        <f t="shared" si="184"/>
        <v>0.23766330972459246</v>
      </c>
    </row>
    <row r="2344" spans="1:6" x14ac:dyDescent="0.25">
      <c r="A2344" s="2">
        <v>23.4100000000021</v>
      </c>
      <c r="B2344" s="3">
        <f t="shared" si="180"/>
        <v>0.23768941765329629</v>
      </c>
      <c r="C2344" s="3">
        <f t="shared" si="182"/>
        <v>1.5393134974693039</v>
      </c>
      <c r="D2344" s="2">
        <f t="shared" si="181"/>
        <v>30.786269949390892</v>
      </c>
      <c r="E2344" s="10">
        <f t="shared" si="183"/>
        <v>5.131044991565149E-3</v>
      </c>
      <c r="F2344" s="3">
        <f t="shared" si="184"/>
        <v>0.23765826104042648</v>
      </c>
    </row>
    <row r="2345" spans="1:6" x14ac:dyDescent="0.25">
      <c r="A2345" s="2">
        <v>23.420000000002101</v>
      </c>
      <c r="B2345" s="3">
        <f t="shared" ref="B2345:B2350" si="185">B2344-E2344/1000</f>
        <v>0.23768428660830473</v>
      </c>
      <c r="C2345" s="3">
        <f t="shared" si="182"/>
        <v>1.5392807971219695</v>
      </c>
      <c r="D2345" s="2">
        <f t="shared" ref="D2345:D2350" si="186">C2345*($I$6*1000)*(A2346-A2345)</f>
        <v>30.785615942433264</v>
      </c>
      <c r="E2345" s="10">
        <f t="shared" si="183"/>
        <v>5.1309359904055437E-3</v>
      </c>
      <c r="F2345" s="3">
        <f t="shared" si="184"/>
        <v>0.23765321235625936</v>
      </c>
    </row>
    <row r="2346" spans="1:6" x14ac:dyDescent="0.25">
      <c r="A2346" s="2">
        <v>23.430000000002099</v>
      </c>
      <c r="B2346" s="3">
        <f t="shared" si="185"/>
        <v>0.23767915567231432</v>
      </c>
      <c r="C2346" s="3">
        <f t="shared" si="182"/>
        <v>1.5392480967746278</v>
      </c>
      <c r="D2346" s="2">
        <f t="shared" si="186"/>
        <v>30.784961935497368</v>
      </c>
      <c r="E2346" s="10">
        <f t="shared" si="183"/>
        <v>5.1308269892495614E-3</v>
      </c>
      <c r="F2346" s="3">
        <f t="shared" si="184"/>
        <v>0.2376481636720911</v>
      </c>
    </row>
    <row r="2347" spans="1:6" x14ac:dyDescent="0.25">
      <c r="A2347" s="2">
        <v>23.440000000002101</v>
      </c>
      <c r="B2347" s="3">
        <f t="shared" si="185"/>
        <v>0.23767402484532507</v>
      </c>
      <c r="C2347" s="3">
        <f t="shared" si="182"/>
        <v>1.539215396427279</v>
      </c>
      <c r="D2347" s="2">
        <f t="shared" si="186"/>
        <v>30.784307928539455</v>
      </c>
      <c r="E2347" s="10">
        <f t="shared" si="183"/>
        <v>5.1307179880899093E-3</v>
      </c>
      <c r="F2347" s="3">
        <f t="shared" si="184"/>
        <v>0.23764311498792176</v>
      </c>
    </row>
    <row r="2348" spans="1:6" x14ac:dyDescent="0.25">
      <c r="A2348" s="2">
        <v>23.450000000002099</v>
      </c>
      <c r="B2348" s="3">
        <f t="shared" si="185"/>
        <v>0.23766889412733699</v>
      </c>
      <c r="C2348" s="3">
        <f t="shared" si="182"/>
        <v>1.5391826960799226</v>
      </c>
      <c r="D2348" s="2">
        <f t="shared" si="186"/>
        <v>30.783653921603264</v>
      </c>
      <c r="E2348" s="10">
        <f t="shared" si="183"/>
        <v>5.1306089869338775E-3</v>
      </c>
      <c r="F2348" s="3">
        <f t="shared" si="184"/>
        <v>0.23763806630375123</v>
      </c>
    </row>
    <row r="2349" spans="1:6" x14ac:dyDescent="0.25">
      <c r="A2349" s="2">
        <v>23.460000000002101</v>
      </c>
      <c r="B2349" s="3">
        <f t="shared" ref="B2349:B2412" si="187">B2348-E2348/1000</f>
        <v>0.23766376351835006</v>
      </c>
      <c r="C2349" s="3">
        <f t="shared" si="182"/>
        <v>1.5391499957325587</v>
      </c>
      <c r="D2349" s="2">
        <f t="shared" ref="D2349:D2412" si="188">C2349*($I$6*1000)*(A2350-A2349)</f>
        <v>30.78299991464505</v>
      </c>
      <c r="E2349" s="10">
        <f t="shared" si="183"/>
        <v>5.1304999857741751E-3</v>
      </c>
      <c r="F2349" s="3">
        <f t="shared" si="184"/>
        <v>0.23763301761957956</v>
      </c>
    </row>
    <row r="2350" spans="1:6" x14ac:dyDescent="0.25">
      <c r="A2350" s="2">
        <v>23.470000000002099</v>
      </c>
      <c r="B2350" s="3">
        <f t="shared" si="187"/>
        <v>0.23765863301836429</v>
      </c>
      <c r="C2350" s="3">
        <f t="shared" si="182"/>
        <v>1.5391172953851877</v>
      </c>
      <c r="D2350" s="2">
        <f t="shared" si="188"/>
        <v>30.782345907708564</v>
      </c>
      <c r="E2350" s="10">
        <f t="shared" si="183"/>
        <v>5.130390984618094E-3</v>
      </c>
      <c r="F2350" s="3">
        <f t="shared" si="184"/>
        <v>0.23762796893540677</v>
      </c>
    </row>
    <row r="2351" spans="1:6" x14ac:dyDescent="0.25">
      <c r="A2351" s="2">
        <v>23.4800000000021</v>
      </c>
      <c r="B2351" s="3">
        <f t="shared" si="187"/>
        <v>0.23765350262737966</v>
      </c>
      <c r="C2351" s="3">
        <f t="shared" si="182"/>
        <v>1.5390845950378091</v>
      </c>
      <c r="D2351" s="2">
        <f t="shared" si="188"/>
        <v>30.781691900760993</v>
      </c>
      <c r="E2351" s="10">
        <f t="shared" si="183"/>
        <v>5.1302819834601653E-3</v>
      </c>
      <c r="F2351" s="3">
        <f t="shared" si="184"/>
        <v>0.23762292025123283</v>
      </c>
    </row>
    <row r="2352" spans="1:6" x14ac:dyDescent="0.25">
      <c r="A2352" s="2">
        <v>23.490000000002102</v>
      </c>
      <c r="B2352" s="3">
        <f t="shared" si="187"/>
        <v>0.23764837234539621</v>
      </c>
      <c r="C2352" s="3">
        <f t="shared" si="182"/>
        <v>1.539051894690423</v>
      </c>
      <c r="D2352" s="2">
        <f t="shared" si="188"/>
        <v>30.781037893802338</v>
      </c>
      <c r="E2352" s="10">
        <f t="shared" si="183"/>
        <v>5.13017298230039E-3</v>
      </c>
      <c r="F2352" s="3">
        <f t="shared" si="184"/>
        <v>0.23761787156705774</v>
      </c>
    </row>
    <row r="2353" spans="1:6" x14ac:dyDescent="0.25">
      <c r="A2353" s="2">
        <v>23.5000000000021</v>
      </c>
      <c r="B2353" s="3">
        <f t="shared" si="187"/>
        <v>0.23764324217241392</v>
      </c>
      <c r="C2353" s="3">
        <f t="shared" si="182"/>
        <v>1.5390191943430298</v>
      </c>
      <c r="D2353" s="2">
        <f t="shared" si="188"/>
        <v>30.780383886865408</v>
      </c>
      <c r="E2353" s="10">
        <f t="shared" si="183"/>
        <v>5.1300639811442351E-3</v>
      </c>
      <c r="F2353" s="3">
        <f t="shared" si="184"/>
        <v>0.23761282288288152</v>
      </c>
    </row>
    <row r="2354" spans="1:6" x14ac:dyDescent="0.25">
      <c r="A2354" s="2">
        <v>23.510000000002101</v>
      </c>
      <c r="B2354" s="3">
        <f t="shared" si="187"/>
        <v>0.23763811210843278</v>
      </c>
      <c r="C2354" s="3">
        <f t="shared" si="182"/>
        <v>1.538986493995629</v>
      </c>
      <c r="D2354" s="2">
        <f t="shared" si="188"/>
        <v>30.779729879906455</v>
      </c>
      <c r="E2354" s="10">
        <f t="shared" si="183"/>
        <v>5.1299549799844095E-3</v>
      </c>
      <c r="F2354" s="3">
        <f t="shared" si="184"/>
        <v>0.23760777419870416</v>
      </c>
    </row>
    <row r="2355" spans="1:6" x14ac:dyDescent="0.25">
      <c r="A2355" s="2">
        <v>23.520000000002099</v>
      </c>
      <c r="B2355" s="3">
        <f t="shared" si="187"/>
        <v>0.2376329821534528</v>
      </c>
      <c r="C2355" s="3">
        <f t="shared" si="182"/>
        <v>1.5389537936482209</v>
      </c>
      <c r="D2355" s="2">
        <f t="shared" si="188"/>
        <v>30.77907587296923</v>
      </c>
      <c r="E2355" s="10">
        <f t="shared" si="183"/>
        <v>5.1298459788282052E-3</v>
      </c>
      <c r="F2355" s="3">
        <f t="shared" si="184"/>
        <v>0.23760272551452566</v>
      </c>
    </row>
    <row r="2356" spans="1:6" x14ac:dyDescent="0.25">
      <c r="A2356" s="2">
        <v>23.530000000002101</v>
      </c>
      <c r="B2356" s="3">
        <f t="shared" si="187"/>
        <v>0.23762785230747396</v>
      </c>
      <c r="C2356" s="3">
        <f t="shared" si="182"/>
        <v>1.5389210933008055</v>
      </c>
      <c r="D2356" s="2">
        <f t="shared" si="188"/>
        <v>30.778421866009985</v>
      </c>
      <c r="E2356" s="10">
        <f t="shared" si="183"/>
        <v>5.129736977668331E-3</v>
      </c>
      <c r="F2356" s="3">
        <f t="shared" si="184"/>
        <v>0.23759767683034602</v>
      </c>
    </row>
    <row r="2357" spans="1:6" x14ac:dyDescent="0.25">
      <c r="A2357" s="2">
        <v>23.540000000002099</v>
      </c>
      <c r="B2357" s="3">
        <f t="shared" si="187"/>
        <v>0.2376227225704963</v>
      </c>
      <c r="C2357" s="3">
        <f t="shared" si="182"/>
        <v>1.5388883929533828</v>
      </c>
      <c r="D2357" s="2">
        <f t="shared" si="188"/>
        <v>30.777767859072465</v>
      </c>
      <c r="E2357" s="10">
        <f t="shared" si="183"/>
        <v>5.1296279765120772E-3</v>
      </c>
      <c r="F2357" s="3">
        <f t="shared" si="184"/>
        <v>0.23759262814616527</v>
      </c>
    </row>
    <row r="2358" spans="1:6" x14ac:dyDescent="0.25">
      <c r="A2358" s="2">
        <v>23.5500000000021</v>
      </c>
      <c r="B2358" s="3">
        <f t="shared" si="187"/>
        <v>0.23761759294251977</v>
      </c>
      <c r="C2358" s="3">
        <f t="shared" si="182"/>
        <v>1.5388556926059525</v>
      </c>
      <c r="D2358" s="2">
        <f t="shared" si="188"/>
        <v>30.777113852112926</v>
      </c>
      <c r="E2358" s="10">
        <f t="shared" si="183"/>
        <v>5.1295189753521545E-3</v>
      </c>
      <c r="F2358" s="3">
        <f t="shared" si="184"/>
        <v>0.23758757946198333</v>
      </c>
    </row>
    <row r="2359" spans="1:6" x14ac:dyDescent="0.25">
      <c r="A2359" s="2">
        <v>23.560000000002098</v>
      </c>
      <c r="B2359" s="3">
        <f t="shared" si="187"/>
        <v>0.23761246342354442</v>
      </c>
      <c r="C2359" s="3">
        <f t="shared" si="182"/>
        <v>1.5388229922585148</v>
      </c>
      <c r="D2359" s="2">
        <f t="shared" si="188"/>
        <v>30.776459845175108</v>
      </c>
      <c r="E2359" s="10">
        <f t="shared" si="183"/>
        <v>5.1294099741958513E-3</v>
      </c>
      <c r="F2359" s="3">
        <f t="shared" si="184"/>
        <v>0.23758253077780028</v>
      </c>
    </row>
    <row r="2360" spans="1:6" x14ac:dyDescent="0.25">
      <c r="A2360" s="2">
        <v>23.5700000000021</v>
      </c>
      <c r="B2360" s="3">
        <f t="shared" si="187"/>
        <v>0.23760733401357023</v>
      </c>
      <c r="C2360" s="3">
        <f t="shared" si="182"/>
        <v>1.5387902919110699</v>
      </c>
      <c r="D2360" s="2">
        <f t="shared" si="188"/>
        <v>30.775805838226209</v>
      </c>
      <c r="E2360" s="10">
        <f t="shared" si="183"/>
        <v>5.1293009730377015E-3</v>
      </c>
      <c r="F2360" s="3">
        <f t="shared" si="184"/>
        <v>0.23757748209361607</v>
      </c>
    </row>
    <row r="2361" spans="1:6" x14ac:dyDescent="0.25">
      <c r="A2361" s="2">
        <v>23.580000000002102</v>
      </c>
      <c r="B2361" s="3">
        <f t="shared" si="187"/>
        <v>0.23760220471259719</v>
      </c>
      <c r="C2361" s="3">
        <f t="shared" si="182"/>
        <v>1.5387575915636174</v>
      </c>
      <c r="D2361" s="2">
        <f t="shared" si="188"/>
        <v>30.775151831266225</v>
      </c>
      <c r="E2361" s="10">
        <f t="shared" si="183"/>
        <v>5.1291919718777041E-3</v>
      </c>
      <c r="F2361" s="3">
        <f t="shared" si="184"/>
        <v>0.23757243340943071</v>
      </c>
    </row>
    <row r="2362" spans="1:6" x14ac:dyDescent="0.25">
      <c r="A2362" s="2">
        <v>23.5900000000021</v>
      </c>
      <c r="B2362" s="3">
        <f t="shared" si="187"/>
        <v>0.23759707552062531</v>
      </c>
      <c r="C2362" s="3">
        <f t="shared" si="182"/>
        <v>1.5387248912161577</v>
      </c>
      <c r="D2362" s="2">
        <f t="shared" si="188"/>
        <v>30.774497824327963</v>
      </c>
      <c r="E2362" s="10">
        <f t="shared" si="183"/>
        <v>5.1290829707213272E-3</v>
      </c>
      <c r="F2362" s="3">
        <f t="shared" si="184"/>
        <v>0.23756738472524427</v>
      </c>
    </row>
    <row r="2363" spans="1:6" x14ac:dyDescent="0.25">
      <c r="A2363" s="2">
        <v>23.600000000002101</v>
      </c>
      <c r="B2363" s="3">
        <f t="shared" si="187"/>
        <v>0.23759194643765458</v>
      </c>
      <c r="C2363" s="3">
        <f t="shared" si="182"/>
        <v>1.5386921908686904</v>
      </c>
      <c r="D2363" s="2">
        <f t="shared" si="188"/>
        <v>30.773843817367688</v>
      </c>
      <c r="E2363" s="10">
        <f t="shared" si="183"/>
        <v>5.1289739695612813E-3</v>
      </c>
      <c r="F2363" s="3">
        <f t="shared" si="184"/>
        <v>0.23756233604105662</v>
      </c>
    </row>
    <row r="2364" spans="1:6" x14ac:dyDescent="0.25">
      <c r="A2364" s="2">
        <v>23.610000000002099</v>
      </c>
      <c r="B2364" s="3">
        <f t="shared" si="187"/>
        <v>0.23758681746368501</v>
      </c>
      <c r="C2364" s="3">
        <f t="shared" si="182"/>
        <v>1.5386594905212156</v>
      </c>
      <c r="D2364" s="2">
        <f t="shared" si="188"/>
        <v>30.773189810429127</v>
      </c>
      <c r="E2364" s="10">
        <f t="shared" si="183"/>
        <v>5.128864968404854E-3</v>
      </c>
      <c r="F2364" s="3">
        <f t="shared" si="184"/>
        <v>0.23755728735686782</v>
      </c>
    </row>
    <row r="2365" spans="1:6" x14ac:dyDescent="0.25">
      <c r="A2365" s="2">
        <v>23.620000000002101</v>
      </c>
      <c r="B2365" s="3">
        <f t="shared" si="187"/>
        <v>0.23758168859871662</v>
      </c>
      <c r="C2365" s="3">
        <f t="shared" si="182"/>
        <v>1.538626790173734</v>
      </c>
      <c r="D2365" s="2">
        <f t="shared" si="188"/>
        <v>30.772535803468557</v>
      </c>
      <c r="E2365" s="10">
        <f t="shared" si="183"/>
        <v>5.1287559672447596E-3</v>
      </c>
      <c r="F2365" s="3">
        <f t="shared" si="184"/>
        <v>0.23755223867267797</v>
      </c>
    </row>
    <row r="2366" spans="1:6" x14ac:dyDescent="0.25">
      <c r="A2366" s="2">
        <v>23.630000000002099</v>
      </c>
      <c r="B2366" s="3">
        <f t="shared" si="187"/>
        <v>0.23757655984274936</v>
      </c>
      <c r="C2366" s="3">
        <f t="shared" si="182"/>
        <v>1.5385940898262447</v>
      </c>
      <c r="D2366" s="2">
        <f t="shared" si="188"/>
        <v>30.771881796529705</v>
      </c>
      <c r="E2366" s="10">
        <f t="shared" si="183"/>
        <v>5.1286469660882837E-3</v>
      </c>
      <c r="F2366" s="3">
        <f t="shared" si="184"/>
        <v>0.23754718998848692</v>
      </c>
    </row>
    <row r="2367" spans="1:6" x14ac:dyDescent="0.25">
      <c r="A2367" s="2">
        <v>23.6400000000021</v>
      </c>
      <c r="B2367" s="3">
        <f t="shared" si="187"/>
        <v>0.23757143119578328</v>
      </c>
      <c r="C2367" s="3">
        <f t="shared" si="182"/>
        <v>1.538561389478748</v>
      </c>
      <c r="D2367" s="2">
        <f t="shared" si="188"/>
        <v>30.771227789568837</v>
      </c>
      <c r="E2367" s="10">
        <f t="shared" si="183"/>
        <v>5.1285379649281398E-3</v>
      </c>
      <c r="F2367" s="3">
        <f t="shared" si="184"/>
        <v>0.23754214130429474</v>
      </c>
    </row>
    <row r="2368" spans="1:6" x14ac:dyDescent="0.25">
      <c r="A2368" s="2">
        <v>23.650000000002098</v>
      </c>
      <c r="B2368" s="3">
        <f t="shared" si="187"/>
        <v>0.23756630265781836</v>
      </c>
      <c r="C2368" s="3">
        <f t="shared" si="182"/>
        <v>1.538528689131244</v>
      </c>
      <c r="D2368" s="2">
        <f t="shared" si="188"/>
        <v>30.77057378262969</v>
      </c>
      <c r="E2368" s="10">
        <f t="shared" si="183"/>
        <v>5.1284289637716146E-3</v>
      </c>
      <c r="F2368" s="3">
        <f t="shared" si="184"/>
        <v>0.23753709262010145</v>
      </c>
    </row>
    <row r="2369" spans="1:6" x14ac:dyDescent="0.25">
      <c r="A2369" s="2">
        <v>23.6600000000021</v>
      </c>
      <c r="B2369" s="3">
        <f t="shared" si="187"/>
        <v>0.23756117422885459</v>
      </c>
      <c r="C2369" s="3">
        <f t="shared" si="182"/>
        <v>1.5384959887837324</v>
      </c>
      <c r="D2369" s="2">
        <f t="shared" si="188"/>
        <v>30.769919775679458</v>
      </c>
      <c r="E2369" s="10">
        <f t="shared" si="183"/>
        <v>5.1283199626132427E-3</v>
      </c>
      <c r="F2369" s="3">
        <f t="shared" si="184"/>
        <v>0.23753204393590696</v>
      </c>
    </row>
    <row r="2370" spans="1:6" x14ac:dyDescent="0.25">
      <c r="A2370" s="2">
        <v>23.670000000002101</v>
      </c>
      <c r="B2370" s="3">
        <f t="shared" si="187"/>
        <v>0.23755604590889198</v>
      </c>
      <c r="C2370" s="3">
        <f t="shared" si="182"/>
        <v>1.5384632884362135</v>
      </c>
      <c r="D2370" s="2">
        <f t="shared" si="188"/>
        <v>30.769265768718149</v>
      </c>
      <c r="E2370" s="10">
        <f t="shared" si="183"/>
        <v>5.1282109614530251E-3</v>
      </c>
      <c r="F2370" s="3">
        <f t="shared" si="184"/>
        <v>0.23752699525171136</v>
      </c>
    </row>
    <row r="2371" spans="1:6" x14ac:dyDescent="0.25">
      <c r="A2371" s="2">
        <v>23.680000000002099</v>
      </c>
      <c r="B2371" s="3">
        <f t="shared" si="187"/>
        <v>0.23755091769793052</v>
      </c>
      <c r="C2371" s="3">
        <f t="shared" si="182"/>
        <v>1.5384305880886873</v>
      </c>
      <c r="D2371" s="2">
        <f t="shared" si="188"/>
        <v>30.768611761778555</v>
      </c>
      <c r="E2371" s="10">
        <f t="shared" si="183"/>
        <v>5.1281019602964261E-3</v>
      </c>
      <c r="F2371" s="3">
        <f t="shared" si="184"/>
        <v>0.2375219465675146</v>
      </c>
    </row>
    <row r="2372" spans="1:6" x14ac:dyDescent="0.25">
      <c r="A2372" s="2">
        <v>23.690000000002101</v>
      </c>
      <c r="B2372" s="3">
        <f t="shared" si="187"/>
        <v>0.23754578959597022</v>
      </c>
      <c r="C2372" s="3">
        <f t="shared" ref="C2372:C2435" si="189">SQRT(2*$I$4*(B2372-$I$3))</f>
        <v>1.5383978877411537</v>
      </c>
      <c r="D2372" s="2">
        <f t="shared" si="188"/>
        <v>30.767957754816951</v>
      </c>
      <c r="E2372" s="10">
        <f t="shared" ref="E2372:E2435" si="190">D2372/($I$5*100)</f>
        <v>5.1279929591361581E-3</v>
      </c>
      <c r="F2372" s="3">
        <f t="shared" ref="F2372:F2435" si="191">C2372*SQRT(2*$I$3/$I$4)</f>
        <v>0.23751689788331676</v>
      </c>
    </row>
    <row r="2373" spans="1:6" x14ac:dyDescent="0.25">
      <c r="A2373" s="2">
        <v>23.700000000002099</v>
      </c>
      <c r="B2373" s="3">
        <f t="shared" si="187"/>
        <v>0.2375406616030111</v>
      </c>
      <c r="C2373" s="3">
        <f t="shared" si="189"/>
        <v>1.5383651873936128</v>
      </c>
      <c r="D2373" s="2">
        <f t="shared" si="188"/>
        <v>30.767303747877065</v>
      </c>
      <c r="E2373" s="10">
        <f t="shared" si="190"/>
        <v>5.1278839579795106E-3</v>
      </c>
      <c r="F2373" s="3">
        <f t="shared" si="191"/>
        <v>0.23751184919911775</v>
      </c>
    </row>
    <row r="2374" spans="1:6" x14ac:dyDescent="0.25">
      <c r="A2374" s="2">
        <v>23.710000000002101</v>
      </c>
      <c r="B2374" s="3">
        <f t="shared" si="187"/>
        <v>0.23753553371905312</v>
      </c>
      <c r="C2374" s="3">
        <f t="shared" si="189"/>
        <v>1.5383324870460642</v>
      </c>
      <c r="D2374" s="2">
        <f t="shared" si="188"/>
        <v>30.766649740915163</v>
      </c>
      <c r="E2374" s="10">
        <f t="shared" si="190"/>
        <v>5.1277749568191941E-3</v>
      </c>
      <c r="F2374" s="3">
        <f t="shared" si="191"/>
        <v>0.23750680051491754</v>
      </c>
    </row>
    <row r="2375" spans="1:6" x14ac:dyDescent="0.25">
      <c r="A2375" s="2">
        <v>23.720000000002099</v>
      </c>
      <c r="B2375" s="3">
        <f t="shared" si="187"/>
        <v>0.2375304059440963</v>
      </c>
      <c r="C2375" s="3">
        <f t="shared" si="189"/>
        <v>1.5382997866985086</v>
      </c>
      <c r="D2375" s="2">
        <f t="shared" si="188"/>
        <v>30.765995733974982</v>
      </c>
      <c r="E2375" s="10">
        <f t="shared" si="190"/>
        <v>5.1276659556624971E-3</v>
      </c>
      <c r="F2375" s="3">
        <f t="shared" si="191"/>
        <v>0.23750175183071628</v>
      </c>
    </row>
    <row r="2376" spans="1:6" x14ac:dyDescent="0.25">
      <c r="A2376" s="2">
        <v>23.7300000000021</v>
      </c>
      <c r="B2376" s="3">
        <f t="shared" si="187"/>
        <v>0.23752527827814063</v>
      </c>
      <c r="C2376" s="3">
        <f t="shared" si="189"/>
        <v>1.5382670863509453</v>
      </c>
      <c r="D2376" s="2">
        <f t="shared" si="188"/>
        <v>30.765341727329758</v>
      </c>
      <c r="E2376" s="10">
        <f t="shared" si="190"/>
        <v>5.1275569545549595E-3</v>
      </c>
      <c r="F2376" s="3">
        <f t="shared" si="191"/>
        <v>0.2374967031465138</v>
      </c>
    </row>
    <row r="2377" spans="1:6" x14ac:dyDescent="0.25">
      <c r="A2377" s="2">
        <v>23.740000000002201</v>
      </c>
      <c r="B2377" s="3">
        <f t="shared" si="187"/>
        <v>0.23752015072118607</v>
      </c>
      <c r="C2377" s="3">
        <f t="shared" si="189"/>
        <v>1.5382343860033743</v>
      </c>
      <c r="D2377" s="2">
        <f t="shared" si="188"/>
        <v>30.764687720061364</v>
      </c>
      <c r="E2377" s="10">
        <f t="shared" si="190"/>
        <v>5.1274479533435606E-3</v>
      </c>
      <c r="F2377" s="3">
        <f t="shared" si="191"/>
        <v>0.23749165446231016</v>
      </c>
    </row>
    <row r="2378" spans="1:6" x14ac:dyDescent="0.25">
      <c r="A2378" s="2">
        <v>23.750000000002199</v>
      </c>
      <c r="B2378" s="3">
        <f t="shared" si="187"/>
        <v>0.23751502327323273</v>
      </c>
      <c r="C2378" s="3">
        <f t="shared" si="189"/>
        <v>1.5382016856557965</v>
      </c>
      <c r="D2378" s="2">
        <f t="shared" si="188"/>
        <v>30.764033713120742</v>
      </c>
      <c r="E2378" s="10">
        <f t="shared" si="190"/>
        <v>5.1273389521867907E-3</v>
      </c>
      <c r="F2378" s="3">
        <f t="shared" si="191"/>
        <v>0.23748660577810546</v>
      </c>
    </row>
    <row r="2379" spans="1:6" x14ac:dyDescent="0.25">
      <c r="A2379" s="2">
        <v>23.760000000002201</v>
      </c>
      <c r="B2379" s="3">
        <f t="shared" si="187"/>
        <v>0.23750989593428054</v>
      </c>
      <c r="C2379" s="3">
        <f t="shared" si="189"/>
        <v>1.538168985308211</v>
      </c>
      <c r="D2379" s="2">
        <f t="shared" si="188"/>
        <v>30.763379706158098</v>
      </c>
      <c r="E2379" s="10">
        <f t="shared" si="190"/>
        <v>5.1272299510263493E-3</v>
      </c>
      <c r="F2379" s="3">
        <f t="shared" si="191"/>
        <v>0.23748155709389956</v>
      </c>
    </row>
    <row r="2380" spans="1:6" x14ac:dyDescent="0.25">
      <c r="A2380" s="2">
        <v>23.770000000002199</v>
      </c>
      <c r="B2380" s="3">
        <f t="shared" si="187"/>
        <v>0.23750476870432952</v>
      </c>
      <c r="C2380" s="3">
        <f t="shared" si="189"/>
        <v>1.5381362849606184</v>
      </c>
      <c r="D2380" s="2">
        <f t="shared" si="188"/>
        <v>30.762725699217178</v>
      </c>
      <c r="E2380" s="10">
        <f t="shared" si="190"/>
        <v>5.12712094986953E-3</v>
      </c>
      <c r="F2380" s="3">
        <f t="shared" si="191"/>
        <v>0.23747650840969256</v>
      </c>
    </row>
    <row r="2381" spans="1:6" x14ac:dyDescent="0.25">
      <c r="A2381" s="2">
        <v>23.7800000000022</v>
      </c>
      <c r="B2381" s="3">
        <f t="shared" si="187"/>
        <v>0.23749964158337963</v>
      </c>
      <c r="C2381" s="3">
        <f t="shared" si="189"/>
        <v>1.5381035846130182</v>
      </c>
      <c r="D2381" s="2">
        <f t="shared" si="188"/>
        <v>30.762071692254246</v>
      </c>
      <c r="E2381" s="10">
        <f t="shared" si="190"/>
        <v>5.1270119487090409E-3</v>
      </c>
      <c r="F2381" s="3">
        <f t="shared" si="191"/>
        <v>0.23747145972548442</v>
      </c>
    </row>
    <row r="2382" spans="1:6" x14ac:dyDescent="0.25">
      <c r="A2382" s="2">
        <v>23.790000000002198</v>
      </c>
      <c r="B2382" s="3">
        <f t="shared" si="187"/>
        <v>0.23749451457143092</v>
      </c>
      <c r="C2382" s="3">
        <f t="shared" si="189"/>
        <v>1.5380708842654105</v>
      </c>
      <c r="D2382" s="2">
        <f t="shared" si="188"/>
        <v>30.76141768531302</v>
      </c>
      <c r="E2382" s="10">
        <f t="shared" si="190"/>
        <v>5.1269029475521704E-3</v>
      </c>
      <c r="F2382" s="3">
        <f t="shared" si="191"/>
        <v>0.23746641104127511</v>
      </c>
    </row>
    <row r="2383" spans="1:6" x14ac:dyDescent="0.25">
      <c r="A2383" s="2">
        <v>23.8000000000022</v>
      </c>
      <c r="B2383" s="3">
        <f t="shared" si="187"/>
        <v>0.23748938766848338</v>
      </c>
      <c r="C2383" s="3">
        <f t="shared" si="189"/>
        <v>1.5380381839177957</v>
      </c>
      <c r="D2383" s="2">
        <f t="shared" si="188"/>
        <v>30.760763678360725</v>
      </c>
      <c r="E2383" s="10">
        <f t="shared" si="190"/>
        <v>5.1267939463934542E-3</v>
      </c>
      <c r="F2383" s="3">
        <f t="shared" si="191"/>
        <v>0.23746136235706469</v>
      </c>
    </row>
    <row r="2384" spans="1:6" x14ac:dyDescent="0.25">
      <c r="A2384" s="2">
        <v>23.810000000002201</v>
      </c>
      <c r="B2384" s="3">
        <f t="shared" si="187"/>
        <v>0.23748426087453697</v>
      </c>
      <c r="C2384" s="3">
        <f t="shared" si="189"/>
        <v>1.5380054835701733</v>
      </c>
      <c r="D2384" s="2">
        <f t="shared" si="188"/>
        <v>30.760109671397345</v>
      </c>
      <c r="E2384" s="10">
        <f t="shared" si="190"/>
        <v>5.1266849452328905E-3</v>
      </c>
      <c r="F2384" s="3">
        <f t="shared" si="191"/>
        <v>0.23745631367285311</v>
      </c>
    </row>
    <row r="2385" spans="1:6" x14ac:dyDescent="0.25">
      <c r="A2385" s="2">
        <v>23.820000000002199</v>
      </c>
      <c r="B2385" s="3">
        <f t="shared" si="187"/>
        <v>0.23747913418959174</v>
      </c>
      <c r="C2385" s="3">
        <f t="shared" si="189"/>
        <v>1.5379727832225438</v>
      </c>
      <c r="D2385" s="2">
        <f t="shared" si="188"/>
        <v>30.759455664455682</v>
      </c>
      <c r="E2385" s="10">
        <f t="shared" si="190"/>
        <v>5.1265759440759472E-3</v>
      </c>
      <c r="F2385" s="3">
        <f t="shared" si="191"/>
        <v>0.23745126498864041</v>
      </c>
    </row>
    <row r="2386" spans="1:6" x14ac:dyDescent="0.25">
      <c r="A2386" s="2">
        <v>23.830000000002201</v>
      </c>
      <c r="B2386" s="3">
        <f t="shared" si="187"/>
        <v>0.23747400761364768</v>
      </c>
      <c r="C2386" s="3">
        <f t="shared" si="189"/>
        <v>1.5379400828749066</v>
      </c>
      <c r="D2386" s="2">
        <f t="shared" si="188"/>
        <v>30.758801657492011</v>
      </c>
      <c r="E2386" s="10">
        <f t="shared" si="190"/>
        <v>5.1264669429153349E-3</v>
      </c>
      <c r="F2386" s="3">
        <f t="shared" si="191"/>
        <v>0.23744621630442653</v>
      </c>
    </row>
    <row r="2387" spans="1:6" x14ac:dyDescent="0.25">
      <c r="A2387" s="2">
        <v>23.840000000002199</v>
      </c>
      <c r="B2387" s="3">
        <f t="shared" si="187"/>
        <v>0.23746888114670475</v>
      </c>
      <c r="C2387" s="3">
        <f t="shared" si="189"/>
        <v>1.5379073825272622</v>
      </c>
      <c r="D2387" s="2">
        <f t="shared" si="188"/>
        <v>30.75814765055005</v>
      </c>
      <c r="E2387" s="10">
        <f t="shared" si="190"/>
        <v>5.1263579417583421E-3</v>
      </c>
      <c r="F2387" s="3">
        <f t="shared" si="191"/>
        <v>0.23744116762021156</v>
      </c>
    </row>
    <row r="2388" spans="1:6" x14ac:dyDescent="0.25">
      <c r="A2388" s="2">
        <v>23.850000000002201</v>
      </c>
      <c r="B2388" s="3">
        <f t="shared" si="187"/>
        <v>0.237463754788763</v>
      </c>
      <c r="C2388" s="3">
        <f t="shared" si="189"/>
        <v>1.5378746821796103</v>
      </c>
      <c r="D2388" s="2">
        <f t="shared" si="188"/>
        <v>30.757493643586088</v>
      </c>
      <c r="E2388" s="10">
        <f t="shared" si="190"/>
        <v>5.1262489405976813E-3</v>
      </c>
      <c r="F2388" s="3">
        <f t="shared" si="191"/>
        <v>0.23743611893599542</v>
      </c>
    </row>
    <row r="2389" spans="1:6" x14ac:dyDescent="0.25">
      <c r="A2389" s="2">
        <v>23.860000000002199</v>
      </c>
      <c r="B2389" s="3">
        <f t="shared" si="187"/>
        <v>0.23745862853982241</v>
      </c>
      <c r="C2389" s="3">
        <f t="shared" si="189"/>
        <v>1.5378419818319511</v>
      </c>
      <c r="D2389" s="2">
        <f t="shared" si="188"/>
        <v>30.756839636643829</v>
      </c>
      <c r="E2389" s="10">
        <f t="shared" si="190"/>
        <v>5.1261399394406382E-3</v>
      </c>
      <c r="F2389" s="3">
        <f t="shared" si="191"/>
        <v>0.23743107025177815</v>
      </c>
    </row>
    <row r="2390" spans="1:6" x14ac:dyDescent="0.25">
      <c r="A2390" s="2">
        <v>23.8700000000022</v>
      </c>
      <c r="B2390" s="3">
        <f t="shared" si="187"/>
        <v>0.23745350239988297</v>
      </c>
      <c r="C2390" s="3">
        <f t="shared" si="189"/>
        <v>1.5378092814842845</v>
      </c>
      <c r="D2390" s="2">
        <f t="shared" si="188"/>
        <v>30.756185629690499</v>
      </c>
      <c r="E2390" s="10">
        <f t="shared" si="190"/>
        <v>5.1260309382817502E-3</v>
      </c>
      <c r="F2390" s="3">
        <f t="shared" si="191"/>
        <v>0.23742602156755974</v>
      </c>
    </row>
    <row r="2391" spans="1:6" x14ac:dyDescent="0.25">
      <c r="A2391" s="2">
        <v>23.880000000002202</v>
      </c>
      <c r="B2391" s="3">
        <f t="shared" si="187"/>
        <v>0.2374483763689447</v>
      </c>
      <c r="C2391" s="3">
        <f t="shared" si="189"/>
        <v>1.5377765811366104</v>
      </c>
      <c r="D2391" s="2">
        <f t="shared" si="188"/>
        <v>30.755531622726092</v>
      </c>
      <c r="E2391" s="10">
        <f t="shared" si="190"/>
        <v>5.1259219371210156E-3</v>
      </c>
      <c r="F2391" s="3">
        <f t="shared" si="191"/>
        <v>0.23742097288334016</v>
      </c>
    </row>
    <row r="2392" spans="1:6" x14ac:dyDescent="0.25">
      <c r="A2392" s="2">
        <v>23.8900000000022</v>
      </c>
      <c r="B2392" s="3">
        <f t="shared" si="187"/>
        <v>0.23744325044700756</v>
      </c>
      <c r="C2392" s="3">
        <f t="shared" si="189"/>
        <v>1.537743880788929</v>
      </c>
      <c r="D2392" s="2">
        <f t="shared" si="188"/>
        <v>30.754877615783386</v>
      </c>
      <c r="E2392" s="10">
        <f t="shared" si="190"/>
        <v>5.125812935963898E-3</v>
      </c>
      <c r="F2392" s="3">
        <f t="shared" si="191"/>
        <v>0.23741592419911947</v>
      </c>
    </row>
    <row r="2393" spans="1:6" x14ac:dyDescent="0.25">
      <c r="A2393" s="2">
        <v>23.900000000002201</v>
      </c>
      <c r="B2393" s="3">
        <f t="shared" si="187"/>
        <v>0.2374381246340716</v>
      </c>
      <c r="C2393" s="3">
        <f t="shared" si="189"/>
        <v>1.5377111804412402</v>
      </c>
      <c r="D2393" s="2">
        <f t="shared" si="188"/>
        <v>30.754223608818688</v>
      </c>
      <c r="E2393" s="10">
        <f t="shared" si="190"/>
        <v>5.1257039348031148E-3</v>
      </c>
      <c r="F2393" s="3">
        <f t="shared" si="191"/>
        <v>0.23741087551489762</v>
      </c>
    </row>
    <row r="2394" spans="1:6" x14ac:dyDescent="0.25">
      <c r="A2394" s="2">
        <v>23.910000000002199</v>
      </c>
      <c r="B2394" s="3">
        <f t="shared" si="187"/>
        <v>0.23743299893013681</v>
      </c>
      <c r="C2394" s="3">
        <f t="shared" si="189"/>
        <v>1.5376784800935439</v>
      </c>
      <c r="D2394" s="2">
        <f t="shared" si="188"/>
        <v>30.753569601875686</v>
      </c>
      <c r="E2394" s="10">
        <f t="shared" si="190"/>
        <v>5.1255949336459477E-3</v>
      </c>
      <c r="F2394" s="3">
        <f t="shared" si="191"/>
        <v>0.23740582683067463</v>
      </c>
    </row>
    <row r="2395" spans="1:6" x14ac:dyDescent="0.25">
      <c r="A2395" s="2">
        <v>23.920000000002201</v>
      </c>
      <c r="B2395" s="3">
        <f t="shared" si="187"/>
        <v>0.23742787333520315</v>
      </c>
      <c r="C2395" s="3">
        <f t="shared" si="189"/>
        <v>1.5376457797458403</v>
      </c>
      <c r="D2395" s="2">
        <f t="shared" si="188"/>
        <v>30.752915594910686</v>
      </c>
      <c r="E2395" s="10">
        <f t="shared" si="190"/>
        <v>5.1254859324851142E-3</v>
      </c>
      <c r="F2395" s="3">
        <f t="shared" si="191"/>
        <v>0.2374007781464505</v>
      </c>
    </row>
    <row r="2396" spans="1:6" x14ac:dyDescent="0.25">
      <c r="A2396" s="2">
        <v>23.930000000002199</v>
      </c>
      <c r="B2396" s="3">
        <f t="shared" si="187"/>
        <v>0.23742274784927067</v>
      </c>
      <c r="C2396" s="3">
        <f t="shared" si="189"/>
        <v>1.5376130793981293</v>
      </c>
      <c r="D2396" s="2">
        <f t="shared" si="188"/>
        <v>30.752261587967393</v>
      </c>
      <c r="E2396" s="10">
        <f t="shared" si="190"/>
        <v>5.1253769313278985E-3</v>
      </c>
      <c r="F2396" s="3">
        <f t="shared" si="191"/>
        <v>0.23739572946222523</v>
      </c>
    </row>
    <row r="2397" spans="1:6" x14ac:dyDescent="0.25">
      <c r="A2397" s="2">
        <v>23.9400000000022</v>
      </c>
      <c r="B2397" s="3">
        <f t="shared" si="187"/>
        <v>0.23741762247233936</v>
      </c>
      <c r="C2397" s="3">
        <f t="shared" si="189"/>
        <v>1.537580379050411</v>
      </c>
      <c r="D2397" s="2">
        <f t="shared" si="188"/>
        <v>30.751607581002101</v>
      </c>
      <c r="E2397" s="10">
        <f t="shared" si="190"/>
        <v>5.1252679301670165E-3</v>
      </c>
      <c r="F2397" s="3">
        <f t="shared" si="191"/>
        <v>0.23739068077799885</v>
      </c>
    </row>
    <row r="2398" spans="1:6" x14ac:dyDescent="0.25">
      <c r="A2398" s="2">
        <v>23.950000000002198</v>
      </c>
      <c r="B2398" s="3">
        <f t="shared" si="187"/>
        <v>0.23741249720440918</v>
      </c>
      <c r="C2398" s="3">
        <f t="shared" si="189"/>
        <v>1.5375476787026852</v>
      </c>
      <c r="D2398" s="2">
        <f t="shared" si="188"/>
        <v>30.750953574058506</v>
      </c>
      <c r="E2398" s="10">
        <f t="shared" si="190"/>
        <v>5.1251589290097514E-3</v>
      </c>
      <c r="F2398" s="3">
        <f t="shared" si="191"/>
        <v>0.23738563209377128</v>
      </c>
    </row>
    <row r="2399" spans="1:6" x14ac:dyDescent="0.25">
      <c r="A2399" s="2">
        <v>23.9600000000022</v>
      </c>
      <c r="B2399" s="3">
        <f t="shared" si="187"/>
        <v>0.23740737204548018</v>
      </c>
      <c r="C2399" s="3">
        <f t="shared" si="189"/>
        <v>1.537514978354952</v>
      </c>
      <c r="D2399" s="2">
        <f t="shared" si="188"/>
        <v>30.750299567103848</v>
      </c>
      <c r="E2399" s="10">
        <f t="shared" si="190"/>
        <v>5.1250499278506414E-3</v>
      </c>
      <c r="F2399" s="3">
        <f t="shared" si="191"/>
        <v>0.2373805834095426</v>
      </c>
    </row>
    <row r="2400" spans="1:6" x14ac:dyDescent="0.25">
      <c r="A2400" s="2">
        <v>23.970000000002202</v>
      </c>
      <c r="B2400" s="3">
        <f t="shared" si="187"/>
        <v>0.23740224699555232</v>
      </c>
      <c r="C2400" s="3">
        <f t="shared" si="189"/>
        <v>1.5374822780072115</v>
      </c>
      <c r="D2400" s="2">
        <f t="shared" si="188"/>
        <v>30.749645560138113</v>
      </c>
      <c r="E2400" s="10">
        <f t="shared" si="190"/>
        <v>5.1249409266896856E-3</v>
      </c>
      <c r="F2400" s="3">
        <f t="shared" si="191"/>
        <v>0.23737553472531278</v>
      </c>
    </row>
    <row r="2401" spans="1:6" x14ac:dyDescent="0.25">
      <c r="A2401" s="2">
        <v>23.9800000000022</v>
      </c>
      <c r="B2401" s="3">
        <f t="shared" si="187"/>
        <v>0.23739712205462563</v>
      </c>
      <c r="C2401" s="3">
        <f t="shared" si="189"/>
        <v>1.5374495776594632</v>
      </c>
      <c r="D2401" s="2">
        <f t="shared" si="188"/>
        <v>30.748991553194074</v>
      </c>
      <c r="E2401" s="10">
        <f t="shared" si="190"/>
        <v>5.1248319255323459E-3</v>
      </c>
      <c r="F2401" s="3">
        <f t="shared" si="191"/>
        <v>0.23737048604108174</v>
      </c>
    </row>
    <row r="2402" spans="1:6" x14ac:dyDescent="0.25">
      <c r="A2402" s="2">
        <v>23.990000000002201</v>
      </c>
      <c r="B2402" s="3">
        <f t="shared" si="187"/>
        <v>0.2373919972227001</v>
      </c>
      <c r="C2402" s="3">
        <f t="shared" si="189"/>
        <v>1.5374168773117081</v>
      </c>
      <c r="D2402" s="2">
        <f t="shared" si="188"/>
        <v>30.748337546228043</v>
      </c>
      <c r="E2402" s="10">
        <f t="shared" si="190"/>
        <v>5.1247229243713407E-3</v>
      </c>
      <c r="F2402" s="3">
        <f t="shared" si="191"/>
        <v>0.23736543735684967</v>
      </c>
    </row>
    <row r="2403" spans="1:6" x14ac:dyDescent="0.25">
      <c r="A2403" s="2">
        <v>24.000000000002199</v>
      </c>
      <c r="B2403" s="3">
        <f t="shared" si="187"/>
        <v>0.23738687249977572</v>
      </c>
      <c r="C2403" s="3">
        <f t="shared" si="189"/>
        <v>1.5373841769639451</v>
      </c>
      <c r="D2403" s="2">
        <f t="shared" si="188"/>
        <v>30.747683539283706</v>
      </c>
      <c r="E2403" s="10">
        <f t="shared" si="190"/>
        <v>5.1246139232139507E-3</v>
      </c>
      <c r="F2403" s="3">
        <f t="shared" si="191"/>
        <v>0.23736038867261638</v>
      </c>
    </row>
    <row r="2404" spans="1:6" x14ac:dyDescent="0.25">
      <c r="A2404" s="2">
        <v>24.010000000002201</v>
      </c>
      <c r="B2404" s="3">
        <f t="shared" si="187"/>
        <v>0.23738174788585251</v>
      </c>
      <c r="C2404" s="3">
        <f t="shared" si="189"/>
        <v>1.5373514766161751</v>
      </c>
      <c r="D2404" s="2">
        <f t="shared" si="188"/>
        <v>30.747029532317388</v>
      </c>
      <c r="E2404" s="10">
        <f t="shared" si="190"/>
        <v>5.1245049220528978E-3</v>
      </c>
      <c r="F2404" s="3">
        <f t="shared" si="191"/>
        <v>0.23735533998838201</v>
      </c>
    </row>
    <row r="2405" spans="1:6" x14ac:dyDescent="0.25">
      <c r="A2405" s="2">
        <v>24.020000000002199</v>
      </c>
      <c r="B2405" s="3">
        <f t="shared" si="187"/>
        <v>0.23737662338093046</v>
      </c>
      <c r="C2405" s="3">
        <f t="shared" si="189"/>
        <v>1.5373187762683975</v>
      </c>
      <c r="D2405" s="2">
        <f t="shared" si="188"/>
        <v>30.746375525372756</v>
      </c>
      <c r="E2405" s="10">
        <f t="shared" si="190"/>
        <v>5.1243959208954592E-3</v>
      </c>
      <c r="F2405" s="3">
        <f t="shared" si="191"/>
        <v>0.23735029130414645</v>
      </c>
    </row>
    <row r="2406" spans="1:6" x14ac:dyDescent="0.25">
      <c r="A2406" s="2">
        <v>24.0300000000022</v>
      </c>
      <c r="B2406" s="3">
        <f t="shared" si="187"/>
        <v>0.23737149898500956</v>
      </c>
      <c r="C2406" s="3">
        <f t="shared" si="189"/>
        <v>1.5372860759206124</v>
      </c>
      <c r="D2406" s="2">
        <f t="shared" si="188"/>
        <v>30.745721518406128</v>
      </c>
      <c r="E2406" s="10">
        <f t="shared" si="190"/>
        <v>5.1242869197343551E-3</v>
      </c>
      <c r="F2406" s="3">
        <f t="shared" si="191"/>
        <v>0.23734524261990975</v>
      </c>
    </row>
    <row r="2407" spans="1:6" x14ac:dyDescent="0.25">
      <c r="A2407" s="2">
        <v>24.040000000002198</v>
      </c>
      <c r="B2407" s="3">
        <f t="shared" si="187"/>
        <v>0.23736637469808983</v>
      </c>
      <c r="C2407" s="3">
        <f t="shared" si="189"/>
        <v>1.5372533755728202</v>
      </c>
      <c r="D2407" s="2">
        <f t="shared" si="188"/>
        <v>30.745067511461212</v>
      </c>
      <c r="E2407" s="10">
        <f t="shared" si="190"/>
        <v>5.1241779185768688E-3</v>
      </c>
      <c r="F2407" s="3">
        <f t="shared" si="191"/>
        <v>0.23734019393567193</v>
      </c>
    </row>
    <row r="2408" spans="1:6" x14ac:dyDescent="0.25">
      <c r="A2408" s="2">
        <v>24.0500000000022</v>
      </c>
      <c r="B2408" s="3">
        <f t="shared" si="187"/>
        <v>0.23736125052017126</v>
      </c>
      <c r="C2408" s="3">
        <f t="shared" si="189"/>
        <v>1.5372206752250204</v>
      </c>
      <c r="D2408" s="2">
        <f t="shared" si="188"/>
        <v>30.744413504505214</v>
      </c>
      <c r="E2408" s="10">
        <f t="shared" si="190"/>
        <v>5.1240689174175359E-3</v>
      </c>
      <c r="F2408" s="3">
        <f t="shared" si="191"/>
        <v>0.23733514525143296</v>
      </c>
    </row>
    <row r="2409" spans="1:6" x14ac:dyDescent="0.25">
      <c r="A2409" s="2">
        <v>24.060000000002201</v>
      </c>
      <c r="B2409" s="3">
        <f t="shared" si="187"/>
        <v>0.23735612645125384</v>
      </c>
      <c r="C2409" s="3">
        <f t="shared" si="189"/>
        <v>1.5371879748772133</v>
      </c>
      <c r="D2409" s="2">
        <f t="shared" si="188"/>
        <v>30.74375949753815</v>
      </c>
      <c r="E2409" s="10">
        <f t="shared" si="190"/>
        <v>5.1239599162563581E-3</v>
      </c>
      <c r="F2409" s="3">
        <f t="shared" si="191"/>
        <v>0.23733009656719287</v>
      </c>
    </row>
    <row r="2410" spans="1:6" x14ac:dyDescent="0.25">
      <c r="A2410" s="2">
        <v>24.070000000002199</v>
      </c>
      <c r="B2410" s="3">
        <f t="shared" si="187"/>
        <v>0.23735100249133759</v>
      </c>
      <c r="C2410" s="3">
        <f t="shared" si="189"/>
        <v>1.5371552745293986</v>
      </c>
      <c r="D2410" s="2">
        <f t="shared" si="188"/>
        <v>30.743105490592779</v>
      </c>
      <c r="E2410" s="10">
        <f t="shared" si="190"/>
        <v>5.1238509150987963E-3</v>
      </c>
      <c r="F2410" s="3">
        <f t="shared" si="191"/>
        <v>0.23732504788295158</v>
      </c>
    </row>
    <row r="2411" spans="1:6" x14ac:dyDescent="0.25">
      <c r="A2411" s="2">
        <v>24.080000000002201</v>
      </c>
      <c r="B2411" s="3">
        <f t="shared" si="187"/>
        <v>0.23734587864042248</v>
      </c>
      <c r="C2411" s="3">
        <f t="shared" si="189"/>
        <v>1.5371225741815766</v>
      </c>
      <c r="D2411" s="2">
        <f t="shared" si="188"/>
        <v>30.742451483625413</v>
      </c>
      <c r="E2411" s="10">
        <f t="shared" si="190"/>
        <v>5.1237419139375691E-3</v>
      </c>
      <c r="F2411" s="3">
        <f t="shared" si="191"/>
        <v>0.23731999919870919</v>
      </c>
    </row>
    <row r="2412" spans="1:6" x14ac:dyDescent="0.25">
      <c r="A2412" s="2">
        <v>24.090000000002199</v>
      </c>
      <c r="B2412" s="3">
        <f t="shared" si="187"/>
        <v>0.23734075489850853</v>
      </c>
      <c r="C2412" s="3">
        <f t="shared" si="189"/>
        <v>1.5370898738337473</v>
      </c>
      <c r="D2412" s="2">
        <f t="shared" si="188"/>
        <v>30.741797476679753</v>
      </c>
      <c r="E2412" s="10">
        <f t="shared" si="190"/>
        <v>5.1236329127799587E-3</v>
      </c>
      <c r="F2412" s="3">
        <f t="shared" si="191"/>
        <v>0.23731495051446566</v>
      </c>
    </row>
    <row r="2413" spans="1:6" x14ac:dyDescent="0.25">
      <c r="A2413" s="2">
        <v>24.100000000002201</v>
      </c>
      <c r="B2413" s="3">
        <f t="shared" ref="B2413:B2476" si="192">B2412-E2412/1000</f>
        <v>0.23733563126559576</v>
      </c>
      <c r="C2413" s="3">
        <f t="shared" si="189"/>
        <v>1.5370571734859104</v>
      </c>
      <c r="D2413" s="2">
        <f t="shared" ref="D2413:D2476" si="193">C2413*($I$6*1000)*(A2414-A2413)</f>
        <v>30.741143469712092</v>
      </c>
      <c r="E2413" s="10">
        <f t="shared" si="190"/>
        <v>5.1235239116186821E-3</v>
      </c>
      <c r="F2413" s="3">
        <f t="shared" si="191"/>
        <v>0.23730990183022094</v>
      </c>
    </row>
    <row r="2414" spans="1:6" x14ac:dyDescent="0.25">
      <c r="A2414" s="2">
        <v>24.110000000002199</v>
      </c>
      <c r="B2414" s="3">
        <f t="shared" si="192"/>
        <v>0.23733050774168413</v>
      </c>
      <c r="C2414" s="3">
        <f t="shared" si="189"/>
        <v>1.5370244731380662</v>
      </c>
      <c r="D2414" s="2">
        <f t="shared" si="193"/>
        <v>30.740489462766131</v>
      </c>
      <c r="E2414" s="10">
        <f t="shared" si="190"/>
        <v>5.1234149104610223E-3</v>
      </c>
      <c r="F2414" s="3">
        <f t="shared" si="191"/>
        <v>0.23730485314597513</v>
      </c>
    </row>
    <row r="2415" spans="1:6" x14ac:dyDescent="0.25">
      <c r="A2415" s="2">
        <v>24.1200000000022</v>
      </c>
      <c r="B2415" s="3">
        <f t="shared" si="192"/>
        <v>0.23732538432677366</v>
      </c>
      <c r="C2415" s="3">
        <f t="shared" si="189"/>
        <v>1.5369917727902145</v>
      </c>
      <c r="D2415" s="2">
        <f t="shared" si="193"/>
        <v>30.739835455809096</v>
      </c>
      <c r="E2415" s="10">
        <f t="shared" si="190"/>
        <v>5.1233059093015159E-3</v>
      </c>
      <c r="F2415" s="3">
        <f t="shared" si="191"/>
        <v>0.23729980446172813</v>
      </c>
    </row>
    <row r="2416" spans="1:6" x14ac:dyDescent="0.25">
      <c r="A2416" s="2">
        <v>24.130000000002202</v>
      </c>
      <c r="B2416" s="3">
        <f t="shared" si="192"/>
        <v>0.23732026102086437</v>
      </c>
      <c r="C2416" s="3">
        <f t="shared" si="189"/>
        <v>1.5369590724423556</v>
      </c>
      <c r="D2416" s="2">
        <f t="shared" si="193"/>
        <v>30.739181448840995</v>
      </c>
      <c r="E2416" s="10">
        <f t="shared" si="190"/>
        <v>5.1231969081401655E-3</v>
      </c>
      <c r="F2416" s="3">
        <f t="shared" si="191"/>
        <v>0.23729475577748002</v>
      </c>
    </row>
    <row r="2417" spans="1:6" x14ac:dyDescent="0.25">
      <c r="A2417" s="2">
        <v>24.1400000000022</v>
      </c>
      <c r="B2417" s="3">
        <f t="shared" si="192"/>
        <v>0.23731513782395622</v>
      </c>
      <c r="C2417" s="3">
        <f t="shared" si="189"/>
        <v>1.5369263720944892</v>
      </c>
      <c r="D2417" s="2">
        <f t="shared" si="193"/>
        <v>30.738527441894586</v>
      </c>
      <c r="E2417" s="10">
        <f t="shared" si="190"/>
        <v>5.1230879069824311E-3</v>
      </c>
      <c r="F2417" s="3">
        <f t="shared" si="191"/>
        <v>0.23728970709323077</v>
      </c>
    </row>
    <row r="2418" spans="1:6" x14ac:dyDescent="0.25">
      <c r="A2418" s="2">
        <v>24.150000000002201</v>
      </c>
      <c r="B2418" s="3">
        <f t="shared" si="192"/>
        <v>0.23731001473604924</v>
      </c>
      <c r="C2418" s="3">
        <f t="shared" si="189"/>
        <v>1.5368936717466155</v>
      </c>
      <c r="D2418" s="2">
        <f t="shared" si="193"/>
        <v>30.737873434926197</v>
      </c>
      <c r="E2418" s="10">
        <f t="shared" si="190"/>
        <v>5.122978905821033E-3</v>
      </c>
      <c r="F2418" s="3">
        <f t="shared" si="191"/>
        <v>0.23728465840898039</v>
      </c>
    </row>
    <row r="2419" spans="1:6" x14ac:dyDescent="0.25">
      <c r="A2419" s="2">
        <v>24.160000000002199</v>
      </c>
      <c r="B2419" s="3">
        <f t="shared" si="192"/>
        <v>0.23730489175714342</v>
      </c>
      <c r="C2419" s="3">
        <f t="shared" si="189"/>
        <v>1.5368609713987345</v>
      </c>
      <c r="D2419" s="2">
        <f t="shared" si="193"/>
        <v>30.737219427979493</v>
      </c>
      <c r="E2419" s="10">
        <f t="shared" si="190"/>
        <v>5.1228699046632492E-3</v>
      </c>
      <c r="F2419" s="3">
        <f t="shared" si="191"/>
        <v>0.23727960972472886</v>
      </c>
    </row>
    <row r="2420" spans="1:6" x14ac:dyDescent="0.25">
      <c r="A2420" s="2">
        <v>24.170000000002201</v>
      </c>
      <c r="B2420" s="3">
        <f t="shared" si="192"/>
        <v>0.23729976888723875</v>
      </c>
      <c r="C2420" s="3">
        <f t="shared" si="189"/>
        <v>1.5368282710508456</v>
      </c>
      <c r="D2420" s="2">
        <f t="shared" si="193"/>
        <v>30.736565421010798</v>
      </c>
      <c r="E2420" s="10">
        <f t="shared" si="190"/>
        <v>5.1227609035017999E-3</v>
      </c>
      <c r="F2420" s="3">
        <f t="shared" si="191"/>
        <v>0.23727456104047615</v>
      </c>
    </row>
    <row r="2421" spans="1:6" x14ac:dyDescent="0.25">
      <c r="A2421" s="2">
        <v>24.180000000002199</v>
      </c>
      <c r="B2421" s="3">
        <f t="shared" si="192"/>
        <v>0.23729464612633525</v>
      </c>
      <c r="C2421" s="3">
        <f t="shared" si="189"/>
        <v>1.5367955707029497</v>
      </c>
      <c r="D2421" s="2">
        <f t="shared" si="193"/>
        <v>30.735911414063796</v>
      </c>
      <c r="E2421" s="10">
        <f t="shared" si="190"/>
        <v>5.1226519023439658E-3</v>
      </c>
      <c r="F2421" s="3">
        <f t="shared" si="191"/>
        <v>0.23726951235622232</v>
      </c>
    </row>
    <row r="2422" spans="1:6" x14ac:dyDescent="0.25">
      <c r="A2422" s="2">
        <v>24.1900000000022</v>
      </c>
      <c r="B2422" s="3">
        <f t="shared" si="192"/>
        <v>0.23728952347443291</v>
      </c>
      <c r="C2422" s="3">
        <f t="shared" si="189"/>
        <v>1.5367628703550464</v>
      </c>
      <c r="D2422" s="2">
        <f t="shared" si="193"/>
        <v>30.735257407094817</v>
      </c>
      <c r="E2422" s="10">
        <f t="shared" si="190"/>
        <v>5.1225429011824697E-3</v>
      </c>
      <c r="F2422" s="3">
        <f t="shared" si="191"/>
        <v>0.23726446367196738</v>
      </c>
    </row>
    <row r="2423" spans="1:6" x14ac:dyDescent="0.25">
      <c r="A2423" s="2">
        <v>24.200000000002198</v>
      </c>
      <c r="B2423" s="3">
        <f t="shared" si="192"/>
        <v>0.23728440093153172</v>
      </c>
      <c r="C2423" s="3">
        <f t="shared" si="189"/>
        <v>1.5367301700071356</v>
      </c>
      <c r="D2423" s="2">
        <f t="shared" si="193"/>
        <v>30.73460340014752</v>
      </c>
      <c r="E2423" s="10">
        <f t="shared" si="190"/>
        <v>5.122433900024587E-3</v>
      </c>
      <c r="F2423" s="3">
        <f t="shared" si="191"/>
        <v>0.23725941498771125</v>
      </c>
    </row>
    <row r="2424" spans="1:6" x14ac:dyDescent="0.25">
      <c r="A2424" s="2">
        <v>24.2100000000022</v>
      </c>
      <c r="B2424" s="3">
        <f t="shared" si="192"/>
        <v>0.2372792784976317</v>
      </c>
      <c r="C2424" s="3">
        <f t="shared" si="189"/>
        <v>1.5366974696592175</v>
      </c>
      <c r="D2424" s="2">
        <f t="shared" si="193"/>
        <v>30.733949393189153</v>
      </c>
      <c r="E2424" s="10">
        <f t="shared" si="190"/>
        <v>5.1223248988648586E-3</v>
      </c>
      <c r="F2424" s="3">
        <f t="shared" si="191"/>
        <v>0.23725436630345401</v>
      </c>
    </row>
    <row r="2425" spans="1:6" x14ac:dyDescent="0.25">
      <c r="A2425" s="2">
        <v>24.220000000002202</v>
      </c>
      <c r="B2425" s="3">
        <f t="shared" si="192"/>
        <v>0.23727415617273284</v>
      </c>
      <c r="C2425" s="3">
        <f t="shared" si="189"/>
        <v>1.536664769311292</v>
      </c>
      <c r="D2425" s="2">
        <f t="shared" si="193"/>
        <v>30.733295386219726</v>
      </c>
      <c r="E2425" s="10">
        <f t="shared" si="190"/>
        <v>5.1222158977032878E-3</v>
      </c>
      <c r="F2425" s="3">
        <f t="shared" si="191"/>
        <v>0.23724931761919563</v>
      </c>
    </row>
    <row r="2426" spans="1:6" x14ac:dyDescent="0.25">
      <c r="A2426" s="2">
        <v>24.2300000000022</v>
      </c>
      <c r="B2426" s="3">
        <f t="shared" si="192"/>
        <v>0.23726903395683513</v>
      </c>
      <c r="C2426" s="3">
        <f t="shared" si="189"/>
        <v>1.5366320689633588</v>
      </c>
      <c r="D2426" s="2">
        <f t="shared" si="193"/>
        <v>30.732641379271978</v>
      </c>
      <c r="E2426" s="10">
        <f t="shared" si="190"/>
        <v>5.1221068965453297E-3</v>
      </c>
      <c r="F2426" s="3">
        <f t="shared" si="191"/>
        <v>0.23724426893493605</v>
      </c>
    </row>
    <row r="2427" spans="1:6" x14ac:dyDescent="0.25">
      <c r="A2427" s="2">
        <v>24.240000000002201</v>
      </c>
      <c r="B2427" s="3">
        <f t="shared" si="192"/>
        <v>0.23726391184993859</v>
      </c>
      <c r="C2427" s="3">
        <f t="shared" si="189"/>
        <v>1.5365993686154185</v>
      </c>
      <c r="D2427" s="2">
        <f t="shared" si="193"/>
        <v>30.731987372302253</v>
      </c>
      <c r="E2427" s="10">
        <f t="shared" si="190"/>
        <v>5.1219978953837087E-3</v>
      </c>
      <c r="F2427" s="3">
        <f t="shared" si="191"/>
        <v>0.23723922025067537</v>
      </c>
    </row>
    <row r="2428" spans="1:6" x14ac:dyDescent="0.25">
      <c r="A2428" s="2">
        <v>24.250000000002199</v>
      </c>
      <c r="B2428" s="3">
        <f t="shared" si="192"/>
        <v>0.23725878985204321</v>
      </c>
      <c r="C2428" s="3">
        <f t="shared" si="189"/>
        <v>1.5365666682674708</v>
      </c>
      <c r="D2428" s="2">
        <f t="shared" si="193"/>
        <v>30.731333365354217</v>
      </c>
      <c r="E2428" s="10">
        <f t="shared" si="190"/>
        <v>5.1218888942257028E-3</v>
      </c>
      <c r="F2428" s="3">
        <f t="shared" si="191"/>
        <v>0.23723417156641358</v>
      </c>
    </row>
    <row r="2429" spans="1:6" x14ac:dyDescent="0.25">
      <c r="A2429" s="2">
        <v>24.260000000002201</v>
      </c>
      <c r="B2429" s="3">
        <f t="shared" si="192"/>
        <v>0.23725366796314898</v>
      </c>
      <c r="C2429" s="3">
        <f t="shared" si="189"/>
        <v>1.5365339679195154</v>
      </c>
      <c r="D2429" s="2">
        <f t="shared" si="193"/>
        <v>30.730679358384194</v>
      </c>
      <c r="E2429" s="10">
        <f t="shared" si="190"/>
        <v>5.1217798930640324E-3</v>
      </c>
      <c r="F2429" s="3">
        <f t="shared" si="191"/>
        <v>0.23722912288215056</v>
      </c>
    </row>
    <row r="2430" spans="1:6" x14ac:dyDescent="0.25">
      <c r="A2430" s="2">
        <v>24.270000000002199</v>
      </c>
      <c r="B2430" s="3">
        <f t="shared" si="192"/>
        <v>0.23724854618325592</v>
      </c>
      <c r="C2430" s="3">
        <f t="shared" si="189"/>
        <v>1.5365012675715528</v>
      </c>
      <c r="D2430" s="2">
        <f t="shared" si="193"/>
        <v>30.730025351435859</v>
      </c>
      <c r="E2430" s="10">
        <f t="shared" si="190"/>
        <v>5.1216708919059762E-3</v>
      </c>
      <c r="F2430" s="3">
        <f t="shared" si="191"/>
        <v>0.23722407419788646</v>
      </c>
    </row>
    <row r="2431" spans="1:6" x14ac:dyDescent="0.25">
      <c r="A2431" s="2">
        <v>24.2800000000022</v>
      </c>
      <c r="B2431" s="3">
        <f t="shared" si="192"/>
        <v>0.23724342451236402</v>
      </c>
      <c r="C2431" s="3">
        <f t="shared" si="189"/>
        <v>1.5364685672235829</v>
      </c>
      <c r="D2431" s="2">
        <f t="shared" si="193"/>
        <v>30.729371344465548</v>
      </c>
      <c r="E2431" s="10">
        <f t="shared" si="190"/>
        <v>5.121561890744258E-3</v>
      </c>
      <c r="F2431" s="3">
        <f t="shared" si="191"/>
        <v>0.23721902551362123</v>
      </c>
    </row>
    <row r="2432" spans="1:6" x14ac:dyDescent="0.25">
      <c r="A2432" s="2">
        <v>24.290000000002198</v>
      </c>
      <c r="B2432" s="3">
        <f t="shared" si="192"/>
        <v>0.23723830295047327</v>
      </c>
      <c r="C2432" s="3">
        <f t="shared" si="189"/>
        <v>1.5364358668756055</v>
      </c>
      <c r="D2432" s="2">
        <f t="shared" si="193"/>
        <v>30.728717337516915</v>
      </c>
      <c r="E2432" s="10">
        <f t="shared" si="190"/>
        <v>5.1214528895861524E-3</v>
      </c>
      <c r="F2432" s="3">
        <f t="shared" si="191"/>
        <v>0.23721397682935483</v>
      </c>
    </row>
    <row r="2433" spans="1:6" x14ac:dyDescent="0.25">
      <c r="A2433" s="2">
        <v>24.3000000000022</v>
      </c>
      <c r="B2433" s="3">
        <f t="shared" si="192"/>
        <v>0.23723318149758368</v>
      </c>
      <c r="C2433" s="3">
        <f t="shared" si="189"/>
        <v>1.5364031665276205</v>
      </c>
      <c r="D2433" s="2">
        <f t="shared" si="193"/>
        <v>30.728063330557212</v>
      </c>
      <c r="E2433" s="10">
        <f t="shared" si="190"/>
        <v>5.121343888426202E-3</v>
      </c>
      <c r="F2433" s="3">
        <f t="shared" si="191"/>
        <v>0.23720892814508726</v>
      </c>
    </row>
    <row r="2434" spans="1:6" x14ac:dyDescent="0.25">
      <c r="A2434" s="2">
        <v>24.310000000002201</v>
      </c>
      <c r="B2434" s="3">
        <f t="shared" si="192"/>
        <v>0.23722806015369527</v>
      </c>
      <c r="C2434" s="3">
        <f t="shared" si="189"/>
        <v>1.5363704661796282</v>
      </c>
      <c r="D2434" s="2">
        <f t="shared" si="193"/>
        <v>30.72740932358645</v>
      </c>
      <c r="E2434" s="10">
        <f t="shared" si="190"/>
        <v>5.1212348872644083E-3</v>
      </c>
      <c r="F2434" s="3">
        <f t="shared" si="191"/>
        <v>0.23720387946081856</v>
      </c>
    </row>
    <row r="2435" spans="1:6" x14ac:dyDescent="0.25">
      <c r="A2435" s="2">
        <v>24.320000000002199</v>
      </c>
      <c r="B2435" s="3">
        <f t="shared" si="192"/>
        <v>0.237222938918808</v>
      </c>
      <c r="C2435" s="3">
        <f t="shared" si="189"/>
        <v>1.5363377658316286</v>
      </c>
      <c r="D2435" s="2">
        <f t="shared" si="193"/>
        <v>30.726755316637373</v>
      </c>
      <c r="E2435" s="10">
        <f t="shared" si="190"/>
        <v>5.121125886106229E-3</v>
      </c>
      <c r="F2435" s="3">
        <f t="shared" si="191"/>
        <v>0.23719883077654874</v>
      </c>
    </row>
    <row r="2436" spans="1:6" x14ac:dyDescent="0.25">
      <c r="A2436" s="2">
        <v>24.330000000002201</v>
      </c>
      <c r="B2436" s="3">
        <f t="shared" si="192"/>
        <v>0.23721781779292189</v>
      </c>
      <c r="C2436" s="3">
        <f t="shared" ref="C2436:C2499" si="194">SQRT(2*$I$4*(B2436-$I$3))</f>
        <v>1.5363050654836217</v>
      </c>
      <c r="D2436" s="2">
        <f t="shared" si="193"/>
        <v>30.726101309666323</v>
      </c>
      <c r="E2436" s="10">
        <f t="shared" ref="E2436:E2499" si="195">D2436/($I$5*100)</f>
        <v>5.1210168849443868E-3</v>
      </c>
      <c r="F2436" s="3">
        <f t="shared" ref="F2436:F2499" si="196">C2436*SQRT(2*$I$3/$I$4)</f>
        <v>0.23719378209227776</v>
      </c>
    </row>
    <row r="2437" spans="1:6" x14ac:dyDescent="0.25">
      <c r="A2437" s="2">
        <v>24.340000000002199</v>
      </c>
      <c r="B2437" s="3">
        <f t="shared" si="192"/>
        <v>0.23721269677603696</v>
      </c>
      <c r="C2437" s="3">
        <f t="shared" si="194"/>
        <v>1.5362723651356074</v>
      </c>
      <c r="D2437" s="2">
        <f t="shared" si="193"/>
        <v>30.725447302716947</v>
      </c>
      <c r="E2437" s="10">
        <f t="shared" si="195"/>
        <v>5.120907883786158E-3</v>
      </c>
      <c r="F2437" s="3">
        <f t="shared" si="196"/>
        <v>0.23718873340800567</v>
      </c>
    </row>
    <row r="2438" spans="1:6" x14ac:dyDescent="0.25">
      <c r="A2438" s="2">
        <v>24.350000000002201</v>
      </c>
      <c r="B2438" s="3">
        <f t="shared" si="192"/>
        <v>0.23720757586815316</v>
      </c>
      <c r="C2438" s="3">
        <f t="shared" si="194"/>
        <v>1.5362396647875853</v>
      </c>
      <c r="D2438" s="2">
        <f t="shared" si="193"/>
        <v>30.724793295745592</v>
      </c>
      <c r="E2438" s="10">
        <f t="shared" si="195"/>
        <v>5.1207988826242655E-3</v>
      </c>
      <c r="F2438" s="3">
        <f t="shared" si="196"/>
        <v>0.23718368472373239</v>
      </c>
    </row>
    <row r="2439" spans="1:6" x14ac:dyDescent="0.25">
      <c r="A2439" s="2">
        <v>24.360000000002199</v>
      </c>
      <c r="B2439" s="3">
        <f t="shared" si="192"/>
        <v>0.23720245506927054</v>
      </c>
      <c r="C2439" s="3">
        <f t="shared" si="194"/>
        <v>1.536206964439556</v>
      </c>
      <c r="D2439" s="2">
        <f t="shared" si="193"/>
        <v>30.724139288795925</v>
      </c>
      <c r="E2439" s="10">
        <f t="shared" si="195"/>
        <v>5.1206898814659873E-3</v>
      </c>
      <c r="F2439" s="3">
        <f t="shared" si="196"/>
        <v>0.23717863603945796</v>
      </c>
    </row>
    <row r="2440" spans="1:6" x14ac:dyDescent="0.25">
      <c r="A2440" s="2">
        <v>24.3700000000022</v>
      </c>
      <c r="B2440" s="3">
        <f t="shared" si="192"/>
        <v>0.23719733437938909</v>
      </c>
      <c r="C2440" s="3">
        <f t="shared" si="194"/>
        <v>1.5361742640915195</v>
      </c>
      <c r="D2440" s="2">
        <f t="shared" si="193"/>
        <v>30.723485282140818</v>
      </c>
      <c r="E2440" s="10">
        <f t="shared" si="195"/>
        <v>5.1205808803568027E-3</v>
      </c>
      <c r="F2440" s="3">
        <f t="shared" si="196"/>
        <v>0.23717358735518246</v>
      </c>
    </row>
    <row r="2441" spans="1:6" x14ac:dyDescent="0.25">
      <c r="A2441" s="2">
        <v>24.380000000002301</v>
      </c>
      <c r="B2441" s="3">
        <f t="shared" si="192"/>
        <v>0.23719221379850872</v>
      </c>
      <c r="C2441" s="3">
        <f t="shared" si="194"/>
        <v>1.536141563743475</v>
      </c>
      <c r="D2441" s="2">
        <f t="shared" si="193"/>
        <v>30.722831274863388</v>
      </c>
      <c r="E2441" s="10">
        <f t="shared" si="195"/>
        <v>5.120471879143898E-3</v>
      </c>
      <c r="F2441" s="3">
        <f t="shared" si="196"/>
        <v>0.2371685386709057</v>
      </c>
    </row>
    <row r="2442" spans="1:6" x14ac:dyDescent="0.25">
      <c r="A2442" s="2">
        <v>24.390000000002299</v>
      </c>
      <c r="B2442" s="3">
        <f t="shared" si="192"/>
        <v>0.23718709332662957</v>
      </c>
      <c r="C2442" s="3">
        <f t="shared" si="194"/>
        <v>1.5361088633954234</v>
      </c>
      <c r="D2442" s="2">
        <f t="shared" si="193"/>
        <v>30.722177267913271</v>
      </c>
      <c r="E2442" s="10">
        <f t="shared" si="195"/>
        <v>5.1203628779855452E-3</v>
      </c>
      <c r="F2442" s="3">
        <f t="shared" si="196"/>
        <v>0.23716348998662784</v>
      </c>
    </row>
    <row r="2443" spans="1:6" x14ac:dyDescent="0.25">
      <c r="A2443" s="2">
        <v>24.400000000002301</v>
      </c>
      <c r="B2443" s="3">
        <f t="shared" si="192"/>
        <v>0.2371819729637516</v>
      </c>
      <c r="C2443" s="3">
        <f t="shared" si="194"/>
        <v>1.5360761630473645</v>
      </c>
      <c r="D2443" s="2">
        <f t="shared" si="193"/>
        <v>30.721523260941176</v>
      </c>
      <c r="E2443" s="10">
        <f t="shared" si="195"/>
        <v>5.1202538768235295E-3</v>
      </c>
      <c r="F2443" s="3">
        <f t="shared" si="196"/>
        <v>0.23715844130234887</v>
      </c>
    </row>
    <row r="2444" spans="1:6" x14ac:dyDescent="0.25">
      <c r="A2444" s="2">
        <v>24.410000000002299</v>
      </c>
      <c r="B2444" s="3">
        <f t="shared" si="192"/>
        <v>0.23717685270987476</v>
      </c>
      <c r="C2444" s="3">
        <f t="shared" si="194"/>
        <v>1.5360434626992983</v>
      </c>
      <c r="D2444" s="2">
        <f t="shared" si="193"/>
        <v>30.720869253990767</v>
      </c>
      <c r="E2444" s="10">
        <f t="shared" si="195"/>
        <v>5.1201448756651282E-3</v>
      </c>
      <c r="F2444" s="3">
        <f t="shared" si="196"/>
        <v>0.23715339261806875</v>
      </c>
    </row>
    <row r="2445" spans="1:6" x14ac:dyDescent="0.25">
      <c r="A2445" s="2">
        <v>24.4200000000023</v>
      </c>
      <c r="B2445" s="3">
        <f t="shared" si="192"/>
        <v>0.2371717325649991</v>
      </c>
      <c r="C2445" s="3">
        <f t="shared" si="194"/>
        <v>1.5360107623512245</v>
      </c>
      <c r="D2445" s="2">
        <f t="shared" si="193"/>
        <v>30.720215247018377</v>
      </c>
      <c r="E2445" s="10">
        <f t="shared" si="195"/>
        <v>5.1200358745030631E-3</v>
      </c>
      <c r="F2445" s="3">
        <f t="shared" si="196"/>
        <v>0.23714834393378748</v>
      </c>
    </row>
    <row r="2446" spans="1:6" x14ac:dyDescent="0.25">
      <c r="A2446" s="2">
        <v>24.430000000002298</v>
      </c>
      <c r="B2446" s="3">
        <f t="shared" si="192"/>
        <v>0.2371666125291246</v>
      </c>
      <c r="C2446" s="3">
        <f t="shared" si="194"/>
        <v>1.5359780620031434</v>
      </c>
      <c r="D2446" s="2">
        <f t="shared" si="193"/>
        <v>30.719561240067669</v>
      </c>
      <c r="E2446" s="10">
        <f t="shared" si="195"/>
        <v>5.1199268733446114E-3</v>
      </c>
      <c r="F2446" s="3">
        <f t="shared" si="196"/>
        <v>0.23714329524950506</v>
      </c>
    </row>
    <row r="2447" spans="1:6" x14ac:dyDescent="0.25">
      <c r="A2447" s="2">
        <v>24.4400000000023</v>
      </c>
      <c r="B2447" s="3">
        <f t="shared" si="192"/>
        <v>0.23716149260225125</v>
      </c>
      <c r="C2447" s="3">
        <f t="shared" si="194"/>
        <v>1.5359453616550549</v>
      </c>
      <c r="D2447" s="2">
        <f t="shared" si="193"/>
        <v>30.718907233105902</v>
      </c>
      <c r="E2447" s="10">
        <f t="shared" si="195"/>
        <v>5.1198178721843174E-3</v>
      </c>
      <c r="F2447" s="3">
        <f t="shared" si="196"/>
        <v>0.23713824656522151</v>
      </c>
    </row>
    <row r="2448" spans="1:6" x14ac:dyDescent="0.25">
      <c r="A2448" s="2">
        <v>24.450000000002301</v>
      </c>
      <c r="B2448" s="3">
        <f t="shared" si="192"/>
        <v>0.23715637278437907</v>
      </c>
      <c r="C2448" s="3">
        <f t="shared" si="194"/>
        <v>1.5359126613069589</v>
      </c>
      <c r="D2448" s="2">
        <f t="shared" si="193"/>
        <v>30.718253226133065</v>
      </c>
      <c r="E2448" s="10">
        <f t="shared" si="195"/>
        <v>5.1197088710221777E-3</v>
      </c>
      <c r="F2448" s="3">
        <f t="shared" si="196"/>
        <v>0.23713319788093681</v>
      </c>
    </row>
    <row r="2449" spans="1:6" x14ac:dyDescent="0.25">
      <c r="A2449" s="2">
        <v>24.460000000002299</v>
      </c>
      <c r="B2449" s="3">
        <f t="shared" si="192"/>
        <v>0.23715125307550805</v>
      </c>
      <c r="C2449" s="3">
        <f t="shared" si="194"/>
        <v>1.5358799609588554</v>
      </c>
      <c r="D2449" s="2">
        <f t="shared" si="193"/>
        <v>30.71759921918191</v>
      </c>
      <c r="E2449" s="10">
        <f t="shared" si="195"/>
        <v>5.1195998698636514E-3</v>
      </c>
      <c r="F2449" s="3">
        <f t="shared" si="196"/>
        <v>0.23712814919665093</v>
      </c>
    </row>
    <row r="2450" spans="1:6" x14ac:dyDescent="0.25">
      <c r="A2450" s="2">
        <v>24.470000000002301</v>
      </c>
      <c r="B2450" s="3">
        <f t="shared" si="192"/>
        <v>0.23714613347563818</v>
      </c>
      <c r="C2450" s="3">
        <f t="shared" si="194"/>
        <v>1.5358472606107445</v>
      </c>
      <c r="D2450" s="2">
        <f t="shared" si="193"/>
        <v>30.716945212208781</v>
      </c>
      <c r="E2450" s="10">
        <f t="shared" si="195"/>
        <v>5.1194908687014632E-3</v>
      </c>
      <c r="F2450" s="3">
        <f t="shared" si="196"/>
        <v>0.23712310051236393</v>
      </c>
    </row>
    <row r="2451" spans="1:6" x14ac:dyDescent="0.25">
      <c r="A2451" s="2">
        <v>24.480000000002299</v>
      </c>
      <c r="B2451" s="3">
        <f t="shared" si="192"/>
        <v>0.23714101398476947</v>
      </c>
      <c r="C2451" s="3">
        <f t="shared" si="194"/>
        <v>1.5358145602626263</v>
      </c>
      <c r="D2451" s="2">
        <f t="shared" si="193"/>
        <v>30.716291205257331</v>
      </c>
      <c r="E2451" s="10">
        <f t="shared" si="195"/>
        <v>5.1193818675428883E-3</v>
      </c>
      <c r="F2451" s="3">
        <f t="shared" si="196"/>
        <v>0.2371180518280758</v>
      </c>
    </row>
    <row r="2452" spans="1:6" x14ac:dyDescent="0.25">
      <c r="A2452" s="2">
        <v>24.490000000002301</v>
      </c>
      <c r="B2452" s="3">
        <f t="shared" si="192"/>
        <v>0.23713589460290194</v>
      </c>
      <c r="C2452" s="3">
        <f t="shared" si="194"/>
        <v>1.5357818599145008</v>
      </c>
      <c r="D2452" s="2">
        <f t="shared" si="193"/>
        <v>30.715637198283904</v>
      </c>
      <c r="E2452" s="10">
        <f t="shared" si="195"/>
        <v>5.1192728663806506E-3</v>
      </c>
      <c r="F2452" s="3">
        <f t="shared" si="196"/>
        <v>0.23711300314378653</v>
      </c>
    </row>
    <row r="2453" spans="1:6" x14ac:dyDescent="0.25">
      <c r="A2453" s="2">
        <v>24.500000000002299</v>
      </c>
      <c r="B2453" s="3">
        <f t="shared" si="192"/>
        <v>0.23713077533003554</v>
      </c>
      <c r="C2453" s="3">
        <f t="shared" si="194"/>
        <v>1.5357491595663677</v>
      </c>
      <c r="D2453" s="2">
        <f t="shared" si="193"/>
        <v>30.714983191332156</v>
      </c>
      <c r="E2453" s="10">
        <f t="shared" si="195"/>
        <v>5.1191638652220263E-3</v>
      </c>
      <c r="F2453" s="3">
        <f t="shared" si="196"/>
        <v>0.23710795445949609</v>
      </c>
    </row>
    <row r="2454" spans="1:6" x14ac:dyDescent="0.25">
      <c r="A2454" s="2">
        <v>24.5100000000023</v>
      </c>
      <c r="B2454" s="3">
        <f t="shared" si="192"/>
        <v>0.23712565616617032</v>
      </c>
      <c r="C2454" s="3">
        <f t="shared" si="194"/>
        <v>1.5357164592182273</v>
      </c>
      <c r="D2454" s="2">
        <f t="shared" si="193"/>
        <v>30.714329184369348</v>
      </c>
      <c r="E2454" s="10">
        <f t="shared" si="195"/>
        <v>5.119054864061558E-3</v>
      </c>
      <c r="F2454" s="3">
        <f t="shared" si="196"/>
        <v>0.23710290577520454</v>
      </c>
    </row>
    <row r="2455" spans="1:6" x14ac:dyDescent="0.25">
      <c r="A2455" s="2">
        <v>24.520000000002302</v>
      </c>
      <c r="B2455" s="3">
        <f t="shared" si="192"/>
        <v>0.23712053711130626</v>
      </c>
      <c r="C2455" s="3">
        <f t="shared" si="194"/>
        <v>1.5356837588700796</v>
      </c>
      <c r="D2455" s="2">
        <f t="shared" si="193"/>
        <v>30.71367517739548</v>
      </c>
      <c r="E2455" s="10">
        <f t="shared" si="195"/>
        <v>5.1189458628992466E-3</v>
      </c>
      <c r="F2455" s="3">
        <f t="shared" si="196"/>
        <v>0.23709785709091186</v>
      </c>
    </row>
    <row r="2456" spans="1:6" x14ac:dyDescent="0.25">
      <c r="A2456" s="2">
        <v>24.5300000000023</v>
      </c>
      <c r="B2456" s="3">
        <f t="shared" si="192"/>
        <v>0.23711541816544338</v>
      </c>
      <c r="C2456" s="3">
        <f t="shared" si="194"/>
        <v>1.5356510585219243</v>
      </c>
      <c r="D2456" s="2">
        <f t="shared" si="193"/>
        <v>30.713021170443287</v>
      </c>
      <c r="E2456" s="10">
        <f t="shared" si="195"/>
        <v>5.1188368617405477E-3</v>
      </c>
      <c r="F2456" s="3">
        <f t="shared" si="196"/>
        <v>0.23709280840661798</v>
      </c>
    </row>
    <row r="2457" spans="1:6" x14ac:dyDescent="0.25">
      <c r="A2457" s="2">
        <v>24.540000000002301</v>
      </c>
      <c r="B2457" s="3">
        <f t="shared" si="192"/>
        <v>0.23711029932858163</v>
      </c>
      <c r="C2457" s="3">
        <f t="shared" si="194"/>
        <v>1.5356183581737615</v>
      </c>
      <c r="D2457" s="2">
        <f t="shared" si="193"/>
        <v>30.712367163469118</v>
      </c>
      <c r="E2457" s="10">
        <f t="shared" si="195"/>
        <v>5.118727860578186E-3</v>
      </c>
      <c r="F2457" s="3">
        <f t="shared" si="196"/>
        <v>0.23708775972232296</v>
      </c>
    </row>
    <row r="2458" spans="1:6" x14ac:dyDescent="0.25">
      <c r="A2458" s="2">
        <v>24.550000000002299</v>
      </c>
      <c r="B2458" s="3">
        <f t="shared" si="192"/>
        <v>0.23710518060072105</v>
      </c>
      <c r="C2458" s="3">
        <f t="shared" si="194"/>
        <v>1.5355856578255915</v>
      </c>
      <c r="D2458" s="2">
        <f t="shared" si="193"/>
        <v>30.711713156516634</v>
      </c>
      <c r="E2458" s="10">
        <f t="shared" si="195"/>
        <v>5.1186188594194394E-3</v>
      </c>
      <c r="F2458" s="3">
        <f t="shared" si="196"/>
        <v>0.23708271103802683</v>
      </c>
    </row>
    <row r="2459" spans="1:6" x14ac:dyDescent="0.25">
      <c r="A2459" s="2">
        <v>24.560000000002301</v>
      </c>
      <c r="B2459" s="3">
        <f t="shared" si="192"/>
        <v>0.23710006198186165</v>
      </c>
      <c r="C2459" s="3">
        <f t="shared" si="194"/>
        <v>1.535552957477414</v>
      </c>
      <c r="D2459" s="2">
        <f t="shared" si="193"/>
        <v>30.711059149542173</v>
      </c>
      <c r="E2459" s="10">
        <f t="shared" si="195"/>
        <v>5.1185098582570291E-3</v>
      </c>
      <c r="F2459" s="3">
        <f t="shared" si="196"/>
        <v>0.23707766235372954</v>
      </c>
    </row>
    <row r="2460" spans="1:6" x14ac:dyDescent="0.25">
      <c r="A2460" s="2">
        <v>24.570000000002299</v>
      </c>
      <c r="B2460" s="3">
        <f t="shared" si="192"/>
        <v>0.23709494347200338</v>
      </c>
      <c r="C2460" s="3">
        <f t="shared" si="194"/>
        <v>1.535520257129229</v>
      </c>
      <c r="D2460" s="2">
        <f t="shared" si="193"/>
        <v>30.710405142589384</v>
      </c>
      <c r="E2460" s="10">
        <f t="shared" si="195"/>
        <v>5.1184008570982304E-3</v>
      </c>
      <c r="F2460" s="3">
        <f t="shared" si="196"/>
        <v>0.23707261366943108</v>
      </c>
    </row>
    <row r="2461" spans="1:6" x14ac:dyDescent="0.25">
      <c r="A2461" s="2">
        <v>24.5800000000023</v>
      </c>
      <c r="B2461" s="3">
        <f t="shared" si="192"/>
        <v>0.23708982507114629</v>
      </c>
      <c r="C2461" s="3">
        <f t="shared" si="194"/>
        <v>1.5354875567810369</v>
      </c>
      <c r="D2461" s="2">
        <f t="shared" si="193"/>
        <v>30.709751135614628</v>
      </c>
      <c r="E2461" s="10">
        <f t="shared" si="195"/>
        <v>5.1182918559357716E-3</v>
      </c>
      <c r="F2461" s="3">
        <f t="shared" si="196"/>
        <v>0.23706756498513154</v>
      </c>
    </row>
    <row r="2462" spans="1:6" x14ac:dyDescent="0.25">
      <c r="A2462" s="2">
        <v>24.590000000002298</v>
      </c>
      <c r="B2462" s="3">
        <f t="shared" si="192"/>
        <v>0.23708470677929036</v>
      </c>
      <c r="C2462" s="3">
        <f t="shared" si="194"/>
        <v>1.5354548564328372</v>
      </c>
      <c r="D2462" s="2">
        <f t="shared" si="193"/>
        <v>30.709097128661544</v>
      </c>
      <c r="E2462" s="10">
        <f t="shared" si="195"/>
        <v>5.1181828547769235E-3</v>
      </c>
      <c r="F2462" s="3">
        <f t="shared" si="196"/>
        <v>0.23706251630083083</v>
      </c>
    </row>
    <row r="2463" spans="1:6" x14ac:dyDescent="0.25">
      <c r="A2463" s="2">
        <v>24.6000000000023</v>
      </c>
      <c r="B2463" s="3">
        <f t="shared" si="192"/>
        <v>0.23707958859643558</v>
      </c>
      <c r="C2463" s="3">
        <f t="shared" si="194"/>
        <v>1.53542215608463</v>
      </c>
      <c r="D2463" s="2">
        <f t="shared" si="193"/>
        <v>30.7084431216974</v>
      </c>
      <c r="E2463" s="10">
        <f t="shared" si="195"/>
        <v>5.1180738536162331E-3</v>
      </c>
      <c r="F2463" s="3">
        <f t="shared" si="196"/>
        <v>0.23705746761652893</v>
      </c>
    </row>
    <row r="2464" spans="1:6" x14ac:dyDescent="0.25">
      <c r="A2464" s="2">
        <v>24.610000000002302</v>
      </c>
      <c r="B2464" s="3">
        <f t="shared" si="192"/>
        <v>0.23707447052258196</v>
      </c>
      <c r="C2464" s="3">
        <f t="shared" si="194"/>
        <v>1.5353894557364152</v>
      </c>
      <c r="D2464" s="2">
        <f t="shared" si="193"/>
        <v>30.707789114722193</v>
      </c>
      <c r="E2464" s="10">
        <f t="shared" si="195"/>
        <v>5.1179648524536988E-3</v>
      </c>
      <c r="F2464" s="3">
        <f t="shared" si="196"/>
        <v>0.23705241893222589</v>
      </c>
    </row>
    <row r="2465" spans="1:6" x14ac:dyDescent="0.25">
      <c r="A2465" s="2">
        <v>24.6200000000023</v>
      </c>
      <c r="B2465" s="3">
        <f t="shared" si="192"/>
        <v>0.23706935255772951</v>
      </c>
      <c r="C2465" s="3">
        <f t="shared" si="194"/>
        <v>1.5353567553881933</v>
      </c>
      <c r="D2465" s="2">
        <f t="shared" si="193"/>
        <v>30.707135107768664</v>
      </c>
      <c r="E2465" s="10">
        <f t="shared" si="195"/>
        <v>5.117855851294777E-3</v>
      </c>
      <c r="F2465" s="3">
        <f t="shared" si="196"/>
        <v>0.23704737024792175</v>
      </c>
    </row>
    <row r="2466" spans="1:6" x14ac:dyDescent="0.25">
      <c r="A2466" s="2">
        <v>24.630000000002301</v>
      </c>
      <c r="B2466" s="3">
        <f t="shared" si="192"/>
        <v>0.23706423470187821</v>
      </c>
      <c r="C2466" s="3">
        <f t="shared" si="194"/>
        <v>1.5353240550399638</v>
      </c>
      <c r="D2466" s="2">
        <f t="shared" si="193"/>
        <v>30.70648110079317</v>
      </c>
      <c r="E2466" s="10">
        <f t="shared" si="195"/>
        <v>5.1177468501321949E-3</v>
      </c>
      <c r="F2466" s="3">
        <f t="shared" si="196"/>
        <v>0.23704232156361643</v>
      </c>
    </row>
    <row r="2467" spans="1:6" x14ac:dyDescent="0.25">
      <c r="A2467" s="2">
        <v>24.640000000002299</v>
      </c>
      <c r="B2467" s="3">
        <f t="shared" si="192"/>
        <v>0.23705911695502807</v>
      </c>
      <c r="C2467" s="3">
        <f t="shared" si="194"/>
        <v>1.5352913546917271</v>
      </c>
      <c r="D2467" s="2">
        <f t="shared" si="193"/>
        <v>30.705827093839343</v>
      </c>
      <c r="E2467" s="10">
        <f t="shared" si="195"/>
        <v>5.1176378489732237E-3</v>
      </c>
      <c r="F2467" s="3">
        <f t="shared" si="196"/>
        <v>0.23703727287931001</v>
      </c>
    </row>
    <row r="2468" spans="1:6" x14ac:dyDescent="0.25">
      <c r="A2468" s="2">
        <v>24.650000000002301</v>
      </c>
      <c r="B2468" s="3">
        <f t="shared" si="192"/>
        <v>0.2370539993171791</v>
      </c>
      <c r="C2468" s="3">
        <f t="shared" si="194"/>
        <v>1.5352586543434827</v>
      </c>
      <c r="D2468" s="2">
        <f t="shared" si="193"/>
        <v>30.705173086863546</v>
      </c>
      <c r="E2468" s="10">
        <f t="shared" si="195"/>
        <v>5.1175288478105914E-3</v>
      </c>
      <c r="F2468" s="3">
        <f t="shared" si="196"/>
        <v>0.23703222419500239</v>
      </c>
    </row>
    <row r="2469" spans="1:6" x14ac:dyDescent="0.25">
      <c r="A2469" s="2">
        <v>24.660000000002299</v>
      </c>
      <c r="B2469" s="3">
        <f t="shared" si="192"/>
        <v>0.23704888178833131</v>
      </c>
      <c r="C2469" s="3">
        <f t="shared" si="194"/>
        <v>1.5352259539952313</v>
      </c>
      <c r="D2469" s="2">
        <f t="shared" si="193"/>
        <v>30.704519079909424</v>
      </c>
      <c r="E2469" s="10">
        <f t="shared" si="195"/>
        <v>5.1174198466515707E-3</v>
      </c>
      <c r="F2469" s="3">
        <f t="shared" si="196"/>
        <v>0.23702717551069369</v>
      </c>
    </row>
    <row r="2470" spans="1:6" x14ac:dyDescent="0.25">
      <c r="A2470" s="2">
        <v>24.6700000000023</v>
      </c>
      <c r="B2470" s="3">
        <f t="shared" si="192"/>
        <v>0.23704376436848465</v>
      </c>
      <c r="C2470" s="3">
        <f t="shared" si="194"/>
        <v>1.5351932536469719</v>
      </c>
      <c r="D2470" s="2">
        <f t="shared" si="193"/>
        <v>30.703865072933329</v>
      </c>
      <c r="E2470" s="10">
        <f t="shared" si="195"/>
        <v>5.117310845488888E-3</v>
      </c>
      <c r="F2470" s="3">
        <f t="shared" si="196"/>
        <v>0.23702212682638374</v>
      </c>
    </row>
    <row r="2471" spans="1:6" x14ac:dyDescent="0.25">
      <c r="A2471" s="2">
        <v>24.680000000002298</v>
      </c>
      <c r="B2471" s="3">
        <f t="shared" si="192"/>
        <v>0.23703864705763916</v>
      </c>
      <c r="C2471" s="3">
        <f t="shared" si="194"/>
        <v>1.5351605532987056</v>
      </c>
      <c r="D2471" s="2">
        <f t="shared" si="193"/>
        <v>30.703211065978909</v>
      </c>
      <c r="E2471" s="10">
        <f t="shared" si="195"/>
        <v>5.1172018443298179E-3</v>
      </c>
      <c r="F2471" s="3">
        <f t="shared" si="196"/>
        <v>0.23701707814207276</v>
      </c>
    </row>
    <row r="2472" spans="1:6" x14ac:dyDescent="0.25">
      <c r="A2472" s="2">
        <v>24.6900000000023</v>
      </c>
      <c r="B2472" s="3">
        <f t="shared" si="192"/>
        <v>0.23703352985579484</v>
      </c>
      <c r="C2472" s="3">
        <f t="shared" si="194"/>
        <v>1.5351278529504317</v>
      </c>
      <c r="D2472" s="2">
        <f t="shared" si="193"/>
        <v>30.702557059013436</v>
      </c>
      <c r="E2472" s="10">
        <f t="shared" si="195"/>
        <v>5.1170928431689064E-3</v>
      </c>
      <c r="F2472" s="3">
        <f t="shared" si="196"/>
        <v>0.23701202945776059</v>
      </c>
    </row>
    <row r="2473" spans="1:6" x14ac:dyDescent="0.25">
      <c r="A2473" s="2">
        <v>24.700000000002301</v>
      </c>
      <c r="B2473" s="3">
        <f t="shared" si="192"/>
        <v>0.23702841276295167</v>
      </c>
      <c r="C2473" s="3">
        <f t="shared" si="194"/>
        <v>1.5350951526021503</v>
      </c>
      <c r="D2473" s="2">
        <f t="shared" si="193"/>
        <v>30.701903052036901</v>
      </c>
      <c r="E2473" s="10">
        <f t="shared" si="195"/>
        <v>5.11698384200615E-3</v>
      </c>
      <c r="F2473" s="3">
        <f t="shared" si="196"/>
        <v>0.23700698077344726</v>
      </c>
    </row>
    <row r="2474" spans="1:6" x14ac:dyDescent="0.25">
      <c r="A2474" s="2">
        <v>24.710000000002299</v>
      </c>
      <c r="B2474" s="3">
        <f t="shared" si="192"/>
        <v>0.23702329577910966</v>
      </c>
      <c r="C2474" s="3">
        <f t="shared" si="194"/>
        <v>1.5350624522538616</v>
      </c>
      <c r="D2474" s="2">
        <f t="shared" si="193"/>
        <v>30.701249045082033</v>
      </c>
      <c r="E2474" s="10">
        <f t="shared" si="195"/>
        <v>5.1168748408470053E-3</v>
      </c>
      <c r="F2474" s="3">
        <f t="shared" si="196"/>
        <v>0.23700193208913278</v>
      </c>
    </row>
    <row r="2475" spans="1:6" x14ac:dyDescent="0.25">
      <c r="A2475" s="2">
        <v>24.720000000002301</v>
      </c>
      <c r="B2475" s="3">
        <f t="shared" si="192"/>
        <v>0.23701817890426882</v>
      </c>
      <c r="C2475" s="3">
        <f t="shared" si="194"/>
        <v>1.5350297519055653</v>
      </c>
      <c r="D2475" s="2">
        <f t="shared" si="193"/>
        <v>30.700595038105199</v>
      </c>
      <c r="E2475" s="10">
        <f t="shared" si="195"/>
        <v>5.1167658396841995E-3</v>
      </c>
      <c r="F2475" s="3">
        <f t="shared" si="196"/>
        <v>0.23699688340481717</v>
      </c>
    </row>
    <row r="2476" spans="1:6" x14ac:dyDescent="0.25">
      <c r="A2476" s="2">
        <v>24.730000000002299</v>
      </c>
      <c r="B2476" s="3">
        <f t="shared" si="192"/>
        <v>0.23701306213842913</v>
      </c>
      <c r="C2476" s="3">
        <f t="shared" si="194"/>
        <v>1.5349970515572617</v>
      </c>
      <c r="D2476" s="2">
        <f t="shared" si="193"/>
        <v>30.699941031150036</v>
      </c>
      <c r="E2476" s="10">
        <f t="shared" si="195"/>
        <v>5.1166568385250062E-3</v>
      </c>
      <c r="F2476" s="3">
        <f t="shared" si="196"/>
        <v>0.23699183472050039</v>
      </c>
    </row>
    <row r="2477" spans="1:6" x14ac:dyDescent="0.25">
      <c r="A2477" s="2">
        <v>24.740000000002301</v>
      </c>
      <c r="B2477" s="3">
        <f t="shared" ref="B2477:B2540" si="197">B2476-E2476/1000</f>
        <v>0.2370079454815906</v>
      </c>
      <c r="C2477" s="3">
        <f t="shared" si="194"/>
        <v>1.5349643512089508</v>
      </c>
      <c r="D2477" s="2">
        <f t="shared" ref="D2477:D2540" si="198">C2477*($I$6*1000)*(A2478-A2477)</f>
        <v>30.699287024172907</v>
      </c>
      <c r="E2477" s="10">
        <f t="shared" si="195"/>
        <v>5.1165478373621509E-3</v>
      </c>
      <c r="F2477" s="3">
        <f t="shared" si="196"/>
        <v>0.23698678603618251</v>
      </c>
    </row>
    <row r="2478" spans="1:6" x14ac:dyDescent="0.25">
      <c r="A2478" s="2">
        <v>24.750000000002299</v>
      </c>
      <c r="B2478" s="3">
        <f t="shared" si="197"/>
        <v>0.23700282893375324</v>
      </c>
      <c r="C2478" s="3">
        <f t="shared" si="194"/>
        <v>1.5349316508606323</v>
      </c>
      <c r="D2478" s="2">
        <f t="shared" si="198"/>
        <v>30.698633017217446</v>
      </c>
      <c r="E2478" s="10">
        <f t="shared" si="195"/>
        <v>5.1164388362029073E-3</v>
      </c>
      <c r="F2478" s="3">
        <f t="shared" si="196"/>
        <v>0.23698173735186345</v>
      </c>
    </row>
    <row r="2479" spans="1:6" x14ac:dyDescent="0.25">
      <c r="A2479" s="2">
        <v>24.7600000000023</v>
      </c>
      <c r="B2479" s="3">
        <f t="shared" si="197"/>
        <v>0.23699771249491705</v>
      </c>
      <c r="C2479" s="3">
        <f t="shared" si="194"/>
        <v>1.5348989505123065</v>
      </c>
      <c r="D2479" s="2">
        <f t="shared" si="198"/>
        <v>30.697979010250929</v>
      </c>
      <c r="E2479" s="10">
        <f t="shared" si="195"/>
        <v>5.1163298350418215E-3</v>
      </c>
      <c r="F2479" s="3">
        <f t="shared" si="196"/>
        <v>0.23697668866754326</v>
      </c>
    </row>
    <row r="2480" spans="1:6" x14ac:dyDescent="0.25">
      <c r="A2480" s="2">
        <v>24.770000000002302</v>
      </c>
      <c r="B2480" s="3">
        <f t="shared" si="197"/>
        <v>0.236992596165082</v>
      </c>
      <c r="C2480" s="3">
        <f t="shared" si="194"/>
        <v>1.5348662501639732</v>
      </c>
      <c r="D2480" s="2">
        <f t="shared" si="198"/>
        <v>30.697325003273352</v>
      </c>
      <c r="E2480" s="10">
        <f t="shared" si="195"/>
        <v>5.1162208338788925E-3</v>
      </c>
      <c r="F2480" s="3">
        <f t="shared" si="196"/>
        <v>0.2369716399832219</v>
      </c>
    </row>
    <row r="2481" spans="1:6" x14ac:dyDescent="0.25">
      <c r="A2481" s="2">
        <v>24.7800000000023</v>
      </c>
      <c r="B2481" s="3">
        <f t="shared" si="197"/>
        <v>0.23698747994424813</v>
      </c>
      <c r="C2481" s="3">
        <f t="shared" si="194"/>
        <v>1.5348335498156325</v>
      </c>
      <c r="D2481" s="2">
        <f t="shared" si="198"/>
        <v>30.696670996317447</v>
      </c>
      <c r="E2481" s="10">
        <f t="shared" si="195"/>
        <v>5.1161118327195743E-3</v>
      </c>
      <c r="F2481" s="3">
        <f t="shared" si="196"/>
        <v>0.23696659129889941</v>
      </c>
    </row>
    <row r="2482" spans="1:6" x14ac:dyDescent="0.25">
      <c r="A2482" s="2">
        <v>24.790000000002301</v>
      </c>
      <c r="B2482" s="3">
        <f t="shared" si="197"/>
        <v>0.23698236383241542</v>
      </c>
      <c r="C2482" s="3">
        <f t="shared" si="194"/>
        <v>1.5348008494672845</v>
      </c>
      <c r="D2482" s="2">
        <f t="shared" si="198"/>
        <v>30.696016989339583</v>
      </c>
      <c r="E2482" s="10">
        <f t="shared" si="195"/>
        <v>5.1160028315565967E-3</v>
      </c>
      <c r="F2482" s="3">
        <f t="shared" si="196"/>
        <v>0.2369615426145758</v>
      </c>
    </row>
    <row r="2483" spans="1:6" x14ac:dyDescent="0.25">
      <c r="A2483" s="2">
        <v>24.800000000002299</v>
      </c>
      <c r="B2483" s="3">
        <f t="shared" si="197"/>
        <v>0.23697724782958385</v>
      </c>
      <c r="C2483" s="3">
        <f t="shared" si="194"/>
        <v>1.5347681491189289</v>
      </c>
      <c r="D2483" s="2">
        <f t="shared" si="198"/>
        <v>30.695362982383376</v>
      </c>
      <c r="E2483" s="10">
        <f t="shared" si="195"/>
        <v>5.1158938303972291E-3</v>
      </c>
      <c r="F2483" s="3">
        <f t="shared" si="196"/>
        <v>0.23695649393025103</v>
      </c>
    </row>
    <row r="2484" spans="1:6" x14ac:dyDescent="0.25">
      <c r="A2484" s="2">
        <v>24.810000000002301</v>
      </c>
      <c r="B2484" s="3">
        <f t="shared" si="197"/>
        <v>0.23697213193575345</v>
      </c>
      <c r="C2484" s="3">
        <f t="shared" si="194"/>
        <v>1.5347354487705658</v>
      </c>
      <c r="D2484" s="2">
        <f t="shared" si="198"/>
        <v>30.694708975405209</v>
      </c>
      <c r="E2484" s="10">
        <f t="shared" si="195"/>
        <v>5.1157848292342012E-3</v>
      </c>
      <c r="F2484" s="3">
        <f t="shared" si="196"/>
        <v>0.23695144524592507</v>
      </c>
    </row>
    <row r="2485" spans="1:6" x14ac:dyDescent="0.25">
      <c r="A2485" s="2">
        <v>24.820000000002299</v>
      </c>
      <c r="B2485" s="3">
        <f t="shared" si="197"/>
        <v>0.23696701615092422</v>
      </c>
      <c r="C2485" s="3">
        <f t="shared" si="194"/>
        <v>1.5347027484221956</v>
      </c>
      <c r="D2485" s="2">
        <f t="shared" si="198"/>
        <v>30.694054968448707</v>
      </c>
      <c r="E2485" s="10">
        <f t="shared" si="195"/>
        <v>5.1156758280747842E-3</v>
      </c>
      <c r="F2485" s="3">
        <f t="shared" si="196"/>
        <v>0.23694639656159802</v>
      </c>
    </row>
    <row r="2486" spans="1:6" x14ac:dyDescent="0.25">
      <c r="A2486" s="2">
        <v>24.8300000000023</v>
      </c>
      <c r="B2486" s="3">
        <f t="shared" si="197"/>
        <v>0.23696190047509613</v>
      </c>
      <c r="C2486" s="3">
        <f t="shared" si="194"/>
        <v>1.5346700480738176</v>
      </c>
      <c r="D2486" s="2">
        <f t="shared" si="198"/>
        <v>30.693400961470243</v>
      </c>
      <c r="E2486" s="10">
        <f t="shared" si="195"/>
        <v>5.1155668269117069E-3</v>
      </c>
      <c r="F2486" s="3">
        <f t="shared" si="196"/>
        <v>0.23694134787726978</v>
      </c>
    </row>
    <row r="2487" spans="1:6" x14ac:dyDescent="0.25">
      <c r="A2487" s="2">
        <v>24.840000000002298</v>
      </c>
      <c r="B2487" s="3">
        <f t="shared" si="197"/>
        <v>0.23695678490826921</v>
      </c>
      <c r="C2487" s="3">
        <f t="shared" si="194"/>
        <v>1.5346373477254323</v>
      </c>
      <c r="D2487" s="2">
        <f t="shared" si="198"/>
        <v>30.692746954513442</v>
      </c>
      <c r="E2487" s="10">
        <f t="shared" si="195"/>
        <v>5.1154578257522404E-3</v>
      </c>
      <c r="F2487" s="3">
        <f t="shared" si="196"/>
        <v>0.2369362991929404</v>
      </c>
    </row>
    <row r="2488" spans="1:6" x14ac:dyDescent="0.25">
      <c r="A2488" s="2">
        <v>24.8500000000023</v>
      </c>
      <c r="B2488" s="3">
        <f t="shared" si="197"/>
        <v>0.23695166945044346</v>
      </c>
      <c r="C2488" s="3">
        <f t="shared" si="194"/>
        <v>1.5346046473770396</v>
      </c>
      <c r="D2488" s="2">
        <f t="shared" si="198"/>
        <v>30.692092947545589</v>
      </c>
      <c r="E2488" s="10">
        <f t="shared" si="195"/>
        <v>5.1153488245909316E-3</v>
      </c>
      <c r="F2488" s="3">
        <f t="shared" si="196"/>
        <v>0.23693125050860989</v>
      </c>
    </row>
    <row r="2489" spans="1:6" x14ac:dyDescent="0.25">
      <c r="A2489" s="2">
        <v>24.860000000002302</v>
      </c>
      <c r="B2489" s="3">
        <f t="shared" si="197"/>
        <v>0.23694655410161888</v>
      </c>
      <c r="C2489" s="3">
        <f t="shared" si="194"/>
        <v>1.5345719470286396</v>
      </c>
      <c r="D2489" s="2">
        <f t="shared" si="198"/>
        <v>30.691438940566687</v>
      </c>
      <c r="E2489" s="10">
        <f t="shared" si="195"/>
        <v>5.1152398234277814E-3</v>
      </c>
      <c r="F2489" s="3">
        <f t="shared" si="196"/>
        <v>0.23692620182427826</v>
      </c>
    </row>
    <row r="2490" spans="1:6" x14ac:dyDescent="0.25">
      <c r="A2490" s="2">
        <v>24.8700000000023</v>
      </c>
      <c r="B2490" s="3">
        <f t="shared" si="197"/>
        <v>0.23694143886179544</v>
      </c>
      <c r="C2490" s="3">
        <f t="shared" si="194"/>
        <v>1.5345392466802321</v>
      </c>
      <c r="D2490" s="2">
        <f t="shared" si="198"/>
        <v>30.690784933609439</v>
      </c>
      <c r="E2490" s="10">
        <f t="shared" si="195"/>
        <v>5.1151308222682403E-3</v>
      </c>
      <c r="F2490" s="3">
        <f t="shared" si="196"/>
        <v>0.23692115313994547</v>
      </c>
    </row>
    <row r="2491" spans="1:6" x14ac:dyDescent="0.25">
      <c r="A2491" s="2">
        <v>24.880000000002301</v>
      </c>
      <c r="B2491" s="3">
        <f t="shared" si="197"/>
        <v>0.23693632373097318</v>
      </c>
      <c r="C2491" s="3">
        <f t="shared" si="194"/>
        <v>1.534506546331817</v>
      </c>
      <c r="D2491" s="2">
        <f t="shared" si="198"/>
        <v>30.690130926630232</v>
      </c>
      <c r="E2491" s="10">
        <f t="shared" si="195"/>
        <v>5.115021821105039E-3</v>
      </c>
      <c r="F2491" s="3">
        <f t="shared" si="196"/>
        <v>0.23691610445561148</v>
      </c>
    </row>
    <row r="2492" spans="1:6" x14ac:dyDescent="0.25">
      <c r="A2492" s="2">
        <v>24.890000000002299</v>
      </c>
      <c r="B2492" s="3">
        <f t="shared" si="197"/>
        <v>0.23693120870915207</v>
      </c>
      <c r="C2492" s="3">
        <f t="shared" si="194"/>
        <v>1.5344738459833949</v>
      </c>
      <c r="D2492" s="2">
        <f t="shared" si="198"/>
        <v>30.689476919672693</v>
      </c>
      <c r="E2492" s="10">
        <f t="shared" si="195"/>
        <v>5.1149128199454484E-3</v>
      </c>
      <c r="F2492" s="3">
        <f t="shared" si="196"/>
        <v>0.23691105577127641</v>
      </c>
    </row>
    <row r="2493" spans="1:6" x14ac:dyDescent="0.25">
      <c r="A2493" s="2">
        <v>24.900000000002301</v>
      </c>
      <c r="B2493" s="3">
        <f t="shared" si="197"/>
        <v>0.23692609379633212</v>
      </c>
      <c r="C2493" s="3">
        <f t="shared" si="194"/>
        <v>1.5344411456349649</v>
      </c>
      <c r="D2493" s="2">
        <f t="shared" si="198"/>
        <v>30.68882291269319</v>
      </c>
      <c r="E2493" s="10">
        <f t="shared" si="195"/>
        <v>5.1148038187821985E-3</v>
      </c>
      <c r="F2493" s="3">
        <f t="shared" si="196"/>
        <v>0.23690600708694015</v>
      </c>
    </row>
    <row r="2494" spans="1:6" x14ac:dyDescent="0.25">
      <c r="A2494" s="2">
        <v>24.910000000002299</v>
      </c>
      <c r="B2494" s="3">
        <f t="shared" si="197"/>
        <v>0.23692097899251333</v>
      </c>
      <c r="C2494" s="3">
        <f t="shared" si="194"/>
        <v>1.5344084452865276</v>
      </c>
      <c r="D2494" s="2">
        <f t="shared" si="198"/>
        <v>30.688168905735353</v>
      </c>
      <c r="E2494" s="10">
        <f t="shared" si="195"/>
        <v>5.1146948176225586E-3</v>
      </c>
      <c r="F2494" s="3">
        <f t="shared" si="196"/>
        <v>0.23690095840260275</v>
      </c>
    </row>
    <row r="2495" spans="1:6" x14ac:dyDescent="0.25">
      <c r="A2495" s="2">
        <v>24.9200000000023</v>
      </c>
      <c r="B2495" s="3">
        <f t="shared" si="197"/>
        <v>0.23691586429769571</v>
      </c>
      <c r="C2495" s="3">
        <f t="shared" si="194"/>
        <v>1.534375744938083</v>
      </c>
      <c r="D2495" s="2">
        <f t="shared" si="198"/>
        <v>30.687514898755555</v>
      </c>
      <c r="E2495" s="10">
        <f t="shared" si="195"/>
        <v>5.1145858164592592E-3</v>
      </c>
      <c r="F2495" s="3">
        <f t="shared" si="196"/>
        <v>0.23689590971826421</v>
      </c>
    </row>
    <row r="2496" spans="1:6" x14ac:dyDescent="0.25">
      <c r="A2496" s="2">
        <v>24.930000000002298</v>
      </c>
      <c r="B2496" s="3">
        <f t="shared" si="197"/>
        <v>0.23691074971187925</v>
      </c>
      <c r="C2496" s="3">
        <f t="shared" si="194"/>
        <v>1.5343430445896311</v>
      </c>
      <c r="D2496" s="2">
        <f t="shared" si="198"/>
        <v>30.686860891797419</v>
      </c>
      <c r="E2496" s="10">
        <f t="shared" si="195"/>
        <v>5.1144768152995698E-3</v>
      </c>
      <c r="F2496" s="3">
        <f t="shared" si="196"/>
        <v>0.23689086103392457</v>
      </c>
    </row>
    <row r="2497" spans="1:6" x14ac:dyDescent="0.25">
      <c r="A2497" s="2">
        <v>24.9400000000023</v>
      </c>
      <c r="B2497" s="3">
        <f t="shared" si="197"/>
        <v>0.23690563523506394</v>
      </c>
      <c r="C2497" s="3">
        <f t="shared" si="194"/>
        <v>1.5343103442411714</v>
      </c>
      <c r="D2497" s="2">
        <f t="shared" si="198"/>
        <v>30.686206884828223</v>
      </c>
      <c r="E2497" s="10">
        <f t="shared" si="195"/>
        <v>5.1143678141380372E-3</v>
      </c>
      <c r="F2497" s="3">
        <f t="shared" si="196"/>
        <v>0.2368858123495837</v>
      </c>
    </row>
    <row r="2498" spans="1:6" x14ac:dyDescent="0.25">
      <c r="A2498" s="2">
        <v>24.950000000002301</v>
      </c>
      <c r="B2498" s="3">
        <f t="shared" si="197"/>
        <v>0.2369005208672498</v>
      </c>
      <c r="C2498" s="3">
        <f t="shared" si="194"/>
        <v>1.5342776438927044</v>
      </c>
      <c r="D2498" s="2">
        <f t="shared" si="198"/>
        <v>30.685552877847982</v>
      </c>
      <c r="E2498" s="10">
        <f t="shared" si="195"/>
        <v>5.1142588129746633E-3</v>
      </c>
      <c r="F2498" s="3">
        <f t="shared" si="196"/>
        <v>0.23688076366524172</v>
      </c>
    </row>
    <row r="2499" spans="1:6" x14ac:dyDescent="0.25">
      <c r="A2499" s="2">
        <v>24.960000000002299</v>
      </c>
      <c r="B2499" s="3">
        <f t="shared" si="197"/>
        <v>0.23689540660843683</v>
      </c>
      <c r="C2499" s="3">
        <f t="shared" si="194"/>
        <v>1.5342449435442302</v>
      </c>
      <c r="D2499" s="2">
        <f t="shared" si="198"/>
        <v>30.684898870889402</v>
      </c>
      <c r="E2499" s="10">
        <f t="shared" si="195"/>
        <v>5.1141498118149002E-3</v>
      </c>
      <c r="F2499" s="3">
        <f t="shared" si="196"/>
        <v>0.23687571498089863</v>
      </c>
    </row>
    <row r="2500" spans="1:6" x14ac:dyDescent="0.25">
      <c r="A2500" s="2">
        <v>24.970000000002301</v>
      </c>
      <c r="B2500" s="3">
        <f t="shared" si="197"/>
        <v>0.23689029245862503</v>
      </c>
      <c r="C2500" s="3">
        <f t="shared" ref="C2500:C2563" si="199">SQRT(2*$I$4*(B2500-$I$3))</f>
        <v>1.5342122431957486</v>
      </c>
      <c r="D2500" s="2">
        <f t="shared" si="198"/>
        <v>30.684244863908869</v>
      </c>
      <c r="E2500" s="10">
        <f t="shared" ref="E2500:E2563" si="200">D2500/($I$5*100)</f>
        <v>5.1140408106514785E-3</v>
      </c>
      <c r="F2500" s="3">
        <f t="shared" ref="F2500:F2563" si="201">C2500*SQRT(2*$I$3/$I$4)</f>
        <v>0.23687066629655437</v>
      </c>
    </row>
    <row r="2501" spans="1:6" x14ac:dyDescent="0.25">
      <c r="A2501" s="2">
        <v>24.980000000002299</v>
      </c>
      <c r="B2501" s="3">
        <f t="shared" si="197"/>
        <v>0.23688517841781437</v>
      </c>
      <c r="C2501" s="3">
        <f t="shared" si="199"/>
        <v>1.5341795428472591</v>
      </c>
      <c r="D2501" s="2">
        <f t="shared" si="198"/>
        <v>30.683590857255208</v>
      </c>
      <c r="E2501" s="10">
        <f t="shared" si="200"/>
        <v>5.1139318095425349E-3</v>
      </c>
      <c r="F2501" s="3">
        <f t="shared" si="201"/>
        <v>0.23686561761220892</v>
      </c>
    </row>
    <row r="2502" spans="1:6" x14ac:dyDescent="0.25">
      <c r="A2502" s="2">
        <v>24.9900000000024</v>
      </c>
      <c r="B2502" s="3">
        <f t="shared" si="197"/>
        <v>0.23688006448600482</v>
      </c>
      <c r="C2502" s="3">
        <f t="shared" si="199"/>
        <v>1.5341468424987623</v>
      </c>
      <c r="D2502" s="2">
        <f t="shared" si="198"/>
        <v>30.682936849663918</v>
      </c>
      <c r="E2502" s="10">
        <f t="shared" si="200"/>
        <v>5.1138228082773197E-3</v>
      </c>
      <c r="F2502" s="3">
        <f t="shared" si="201"/>
        <v>0.23686056892786234</v>
      </c>
    </row>
    <row r="2503" spans="1:6" x14ac:dyDescent="0.25">
      <c r="A2503" s="2">
        <v>25.000000000002299</v>
      </c>
      <c r="B2503" s="3">
        <f t="shared" si="197"/>
        <v>0.23687495066319655</v>
      </c>
      <c r="C2503" s="3">
        <f t="shared" si="199"/>
        <v>1.5341141421502587</v>
      </c>
      <c r="D2503" s="2">
        <f t="shared" si="198"/>
        <v>30.682282843009968</v>
      </c>
      <c r="E2503" s="10">
        <f t="shared" si="200"/>
        <v>5.1137138071683285E-3</v>
      </c>
      <c r="F2503" s="3">
        <f t="shared" si="201"/>
        <v>0.23685552024351467</v>
      </c>
    </row>
    <row r="2504" spans="1:6" x14ac:dyDescent="0.25">
      <c r="A2504" s="2">
        <v>25.0100000000023</v>
      </c>
      <c r="B2504" s="3">
        <f t="shared" si="197"/>
        <v>0.23686983694938937</v>
      </c>
      <c r="C2504" s="3">
        <f t="shared" si="199"/>
        <v>1.534081441801747</v>
      </c>
      <c r="D2504" s="2">
        <f t="shared" si="198"/>
        <v>30.681628836039735</v>
      </c>
      <c r="E2504" s="10">
        <f t="shared" si="200"/>
        <v>5.1136048060066224E-3</v>
      </c>
      <c r="F2504" s="3">
        <f t="shared" si="201"/>
        <v>0.2368504715591658</v>
      </c>
    </row>
    <row r="2505" spans="1:6" x14ac:dyDescent="0.25">
      <c r="A2505" s="2">
        <v>25.020000000002302</v>
      </c>
      <c r="B2505" s="3">
        <f t="shared" si="197"/>
        <v>0.23686472334458336</v>
      </c>
      <c r="C2505" s="3">
        <f t="shared" si="199"/>
        <v>1.5340487414532282</v>
      </c>
      <c r="D2505" s="2">
        <f t="shared" si="198"/>
        <v>30.680974829058464</v>
      </c>
      <c r="E2505" s="10">
        <f t="shared" si="200"/>
        <v>5.1134958048430776E-3</v>
      </c>
      <c r="F2505" s="3">
        <f t="shared" si="201"/>
        <v>0.2368454228748158</v>
      </c>
    </row>
    <row r="2506" spans="1:6" x14ac:dyDescent="0.25">
      <c r="A2506" s="2">
        <v>25.0300000000023</v>
      </c>
      <c r="B2506" s="3">
        <f t="shared" si="197"/>
        <v>0.23685960984877852</v>
      </c>
      <c r="C2506" s="3">
        <f t="shared" si="199"/>
        <v>1.5340160411047017</v>
      </c>
      <c r="D2506" s="2">
        <f t="shared" si="198"/>
        <v>30.680320822404028</v>
      </c>
      <c r="E2506" s="10">
        <f t="shared" si="200"/>
        <v>5.1133868037340048E-3</v>
      </c>
      <c r="F2506" s="3">
        <f t="shared" si="201"/>
        <v>0.23684037419046464</v>
      </c>
    </row>
    <row r="2507" spans="1:6" x14ac:dyDescent="0.25">
      <c r="A2507" s="2">
        <v>25.040000000002401</v>
      </c>
      <c r="B2507" s="3">
        <f t="shared" si="197"/>
        <v>0.23685449646197479</v>
      </c>
      <c r="C2507" s="3">
        <f t="shared" si="199"/>
        <v>1.5339833407561676</v>
      </c>
      <c r="D2507" s="2">
        <f t="shared" si="198"/>
        <v>30.679666815117248</v>
      </c>
      <c r="E2507" s="10">
        <f t="shared" si="200"/>
        <v>5.1132778025195415E-3</v>
      </c>
      <c r="F2507" s="3">
        <f t="shared" si="201"/>
        <v>0.23683532550611228</v>
      </c>
    </row>
    <row r="2508" spans="1:6" x14ac:dyDescent="0.25">
      <c r="A2508" s="2">
        <v>25.050000000002399</v>
      </c>
      <c r="B2508" s="3">
        <f t="shared" si="197"/>
        <v>0.23684938318417226</v>
      </c>
      <c r="C2508" s="3">
        <f t="shared" si="199"/>
        <v>1.5339506404076264</v>
      </c>
      <c r="D2508" s="2">
        <f t="shared" si="198"/>
        <v>30.679012808157324</v>
      </c>
      <c r="E2508" s="10">
        <f t="shared" si="200"/>
        <v>5.1131688013595538E-3</v>
      </c>
      <c r="F2508" s="3">
        <f t="shared" si="201"/>
        <v>0.23683027682175886</v>
      </c>
    </row>
    <row r="2509" spans="1:6" x14ac:dyDescent="0.25">
      <c r="A2509" s="2">
        <v>25.0600000000024</v>
      </c>
      <c r="B2509" s="3">
        <f t="shared" si="197"/>
        <v>0.23684427001537089</v>
      </c>
      <c r="C2509" s="3">
        <f t="shared" si="199"/>
        <v>1.5339179400590777</v>
      </c>
      <c r="D2509" s="2">
        <f t="shared" si="198"/>
        <v>30.678358801175449</v>
      </c>
      <c r="E2509" s="10">
        <f t="shared" si="200"/>
        <v>5.1130598001959083E-3</v>
      </c>
      <c r="F2509" s="3">
        <f t="shared" si="201"/>
        <v>0.23682522813740425</v>
      </c>
    </row>
    <row r="2510" spans="1:6" x14ac:dyDescent="0.25">
      <c r="A2510" s="2">
        <v>25.070000000002398</v>
      </c>
      <c r="B2510" s="3">
        <f t="shared" si="197"/>
        <v>0.2368391569555707</v>
      </c>
      <c r="C2510" s="3">
        <f t="shared" si="199"/>
        <v>1.5338852397105216</v>
      </c>
      <c r="D2510" s="2">
        <f t="shared" si="198"/>
        <v>30.677704794215227</v>
      </c>
      <c r="E2510" s="10">
        <f t="shared" si="200"/>
        <v>5.1129507990358711E-3</v>
      </c>
      <c r="F2510" s="3">
        <f t="shared" si="201"/>
        <v>0.23682017945304851</v>
      </c>
    </row>
    <row r="2511" spans="1:6" x14ac:dyDescent="0.25">
      <c r="A2511" s="2">
        <v>25.0800000000024</v>
      </c>
      <c r="B2511" s="3">
        <f t="shared" si="197"/>
        <v>0.23683404400477168</v>
      </c>
      <c r="C2511" s="3">
        <f t="shared" si="199"/>
        <v>1.5338525393619582</v>
      </c>
      <c r="D2511" s="2">
        <f t="shared" si="198"/>
        <v>30.67705078724396</v>
      </c>
      <c r="E2511" s="10">
        <f t="shared" si="200"/>
        <v>5.1128417978739934E-3</v>
      </c>
      <c r="F2511" s="3">
        <f t="shared" si="201"/>
        <v>0.23681513076869162</v>
      </c>
    </row>
    <row r="2512" spans="1:6" x14ac:dyDescent="0.25">
      <c r="A2512" s="2">
        <v>25.090000000002401</v>
      </c>
      <c r="B2512" s="3">
        <f t="shared" si="197"/>
        <v>0.23682893116297379</v>
      </c>
      <c r="C2512" s="3">
        <f t="shared" si="199"/>
        <v>1.5338198390133873</v>
      </c>
      <c r="D2512" s="2">
        <f t="shared" si="198"/>
        <v>30.676396780261644</v>
      </c>
      <c r="E2512" s="10">
        <f t="shared" si="200"/>
        <v>5.1127327967102742E-3</v>
      </c>
      <c r="F2512" s="3">
        <f t="shared" si="201"/>
        <v>0.2368100820843336</v>
      </c>
    </row>
    <row r="2513" spans="1:6" x14ac:dyDescent="0.25">
      <c r="A2513" s="2">
        <v>25.1000000000024</v>
      </c>
      <c r="B2513" s="3">
        <f t="shared" si="197"/>
        <v>0.23682381843017708</v>
      </c>
      <c r="C2513" s="3">
        <f t="shared" si="199"/>
        <v>1.533787138664809</v>
      </c>
      <c r="D2513" s="2">
        <f t="shared" si="198"/>
        <v>30.675742773300975</v>
      </c>
      <c r="E2513" s="10">
        <f t="shared" si="200"/>
        <v>5.1126237955501624E-3</v>
      </c>
      <c r="F2513" s="3">
        <f t="shared" si="201"/>
        <v>0.23680503339997444</v>
      </c>
    </row>
    <row r="2514" spans="1:6" x14ac:dyDescent="0.25">
      <c r="A2514" s="2">
        <v>25.110000000002401</v>
      </c>
      <c r="B2514" s="3">
        <f t="shared" si="197"/>
        <v>0.23681870580638154</v>
      </c>
      <c r="C2514" s="3">
        <f t="shared" si="199"/>
        <v>1.5337544383162232</v>
      </c>
      <c r="D2514" s="2">
        <f t="shared" si="198"/>
        <v>30.675088766318357</v>
      </c>
      <c r="E2514" s="10">
        <f t="shared" si="200"/>
        <v>5.1125147943863929E-3</v>
      </c>
      <c r="F2514" s="3">
        <f t="shared" si="201"/>
        <v>0.23679998471561409</v>
      </c>
    </row>
    <row r="2515" spans="1:6" x14ac:dyDescent="0.25">
      <c r="A2515" s="2">
        <v>25.120000000002399</v>
      </c>
      <c r="B2515" s="3">
        <f t="shared" si="197"/>
        <v>0.23681359329158716</v>
      </c>
      <c r="C2515" s="3">
        <f t="shared" si="199"/>
        <v>1.53372173796763</v>
      </c>
      <c r="D2515" s="2">
        <f t="shared" si="198"/>
        <v>30.674434759357393</v>
      </c>
      <c r="E2515" s="10">
        <f t="shared" si="200"/>
        <v>5.1124057932262325E-3</v>
      </c>
      <c r="F2515" s="3">
        <f t="shared" si="201"/>
        <v>0.23679493603125262</v>
      </c>
    </row>
    <row r="2516" spans="1:6" x14ac:dyDescent="0.25">
      <c r="A2516" s="2">
        <v>25.130000000002401</v>
      </c>
      <c r="B2516" s="3">
        <f t="shared" si="197"/>
        <v>0.23680848088579393</v>
      </c>
      <c r="C2516" s="3">
        <f t="shared" si="199"/>
        <v>1.5336890376190293</v>
      </c>
      <c r="D2516" s="2">
        <f t="shared" si="198"/>
        <v>30.673780752374483</v>
      </c>
      <c r="E2516" s="10">
        <f t="shared" si="200"/>
        <v>5.1122967920624136E-3</v>
      </c>
      <c r="F2516" s="3">
        <f t="shared" si="201"/>
        <v>0.23678988734688999</v>
      </c>
    </row>
    <row r="2517" spans="1:6" x14ac:dyDescent="0.25">
      <c r="A2517" s="2">
        <v>25.140000000002399</v>
      </c>
      <c r="B2517" s="3">
        <f t="shared" si="197"/>
        <v>0.23680336858900186</v>
      </c>
      <c r="C2517" s="3">
        <f t="shared" si="199"/>
        <v>1.5336563372704213</v>
      </c>
      <c r="D2517" s="2">
        <f t="shared" si="198"/>
        <v>30.673126745413221</v>
      </c>
      <c r="E2517" s="10">
        <f t="shared" si="200"/>
        <v>5.1121877909022038E-3</v>
      </c>
      <c r="F2517" s="3">
        <f t="shared" si="201"/>
        <v>0.23678483866252623</v>
      </c>
    </row>
    <row r="2518" spans="1:6" x14ac:dyDescent="0.25">
      <c r="A2518" s="2">
        <v>25.1500000000024</v>
      </c>
      <c r="B2518" s="3">
        <f t="shared" si="197"/>
        <v>0.23679825640121097</v>
      </c>
      <c r="C2518" s="3">
        <f t="shared" si="199"/>
        <v>1.5336236369218057</v>
      </c>
      <c r="D2518" s="2">
        <f t="shared" si="198"/>
        <v>30.67247273843001</v>
      </c>
      <c r="E2518" s="10">
        <f t="shared" si="200"/>
        <v>5.1120787897383346E-3</v>
      </c>
      <c r="F2518" s="3">
        <f t="shared" si="201"/>
        <v>0.23677978997816132</v>
      </c>
    </row>
    <row r="2519" spans="1:6" x14ac:dyDescent="0.25">
      <c r="A2519" s="2">
        <v>25.160000000002398</v>
      </c>
      <c r="B2519" s="3">
        <f t="shared" si="197"/>
        <v>0.23679314432242124</v>
      </c>
      <c r="C2519" s="3">
        <f t="shared" si="199"/>
        <v>1.5335909365731828</v>
      </c>
      <c r="D2519" s="2">
        <f t="shared" si="198"/>
        <v>30.671818731468449</v>
      </c>
      <c r="E2519" s="10">
        <f t="shared" si="200"/>
        <v>5.1119697885780744E-3</v>
      </c>
      <c r="F2519" s="3">
        <f t="shared" si="201"/>
        <v>0.23677474129379525</v>
      </c>
    </row>
    <row r="2520" spans="1:6" x14ac:dyDescent="0.25">
      <c r="A2520" s="2">
        <v>25.1700000000024</v>
      </c>
      <c r="B2520" s="3">
        <f t="shared" si="197"/>
        <v>0.23678803235263265</v>
      </c>
      <c r="C2520" s="3">
        <f t="shared" si="199"/>
        <v>1.5335582362245523</v>
      </c>
      <c r="D2520" s="2">
        <f t="shared" si="198"/>
        <v>30.671164724495839</v>
      </c>
      <c r="E2520" s="10">
        <f t="shared" si="200"/>
        <v>5.1118607874159729E-3</v>
      </c>
      <c r="F2520" s="3">
        <f t="shared" si="201"/>
        <v>0.23676969260942804</v>
      </c>
    </row>
    <row r="2521" spans="1:6" x14ac:dyDescent="0.25">
      <c r="A2521" s="2">
        <v>25.180000000002401</v>
      </c>
      <c r="B2521" s="3">
        <f t="shared" si="197"/>
        <v>0.23678292049184524</v>
      </c>
      <c r="C2521" s="3">
        <f t="shared" si="199"/>
        <v>1.5335255358759146</v>
      </c>
      <c r="D2521" s="2">
        <f t="shared" si="198"/>
        <v>30.67051071751219</v>
      </c>
      <c r="E2521" s="10">
        <f t="shared" si="200"/>
        <v>5.1117517862520317E-3</v>
      </c>
      <c r="F2521" s="3">
        <f t="shared" si="201"/>
        <v>0.23676464392505966</v>
      </c>
    </row>
    <row r="2522" spans="1:6" x14ac:dyDescent="0.25">
      <c r="A2522" s="2">
        <v>25.190000000002399</v>
      </c>
      <c r="B2522" s="3">
        <f t="shared" si="197"/>
        <v>0.23677780874005899</v>
      </c>
      <c r="C2522" s="3">
        <f t="shared" si="199"/>
        <v>1.5334928355272694</v>
      </c>
      <c r="D2522" s="2">
        <f t="shared" si="198"/>
        <v>30.669856710550185</v>
      </c>
      <c r="E2522" s="10">
        <f t="shared" si="200"/>
        <v>5.1116427850916978E-3</v>
      </c>
      <c r="F2522" s="3">
        <f t="shared" si="201"/>
        <v>0.23675959524069018</v>
      </c>
    </row>
    <row r="2523" spans="1:6" x14ac:dyDescent="0.25">
      <c r="A2523" s="2">
        <v>25.200000000002401</v>
      </c>
      <c r="B2523" s="3">
        <f t="shared" si="197"/>
        <v>0.23677269709727389</v>
      </c>
      <c r="C2523" s="3">
        <f t="shared" si="199"/>
        <v>1.5334601351786166</v>
      </c>
      <c r="D2523" s="2">
        <f t="shared" si="198"/>
        <v>30.669202703566231</v>
      </c>
      <c r="E2523" s="10">
        <f t="shared" si="200"/>
        <v>5.1115337839277054E-3</v>
      </c>
      <c r="F2523" s="3">
        <f t="shared" si="201"/>
        <v>0.2367545465563195</v>
      </c>
    </row>
    <row r="2524" spans="1:6" x14ac:dyDescent="0.25">
      <c r="A2524" s="2">
        <v>25.210000000002399</v>
      </c>
      <c r="B2524" s="3">
        <f t="shared" si="197"/>
        <v>0.23676758556348995</v>
      </c>
      <c r="C2524" s="3">
        <f t="shared" si="199"/>
        <v>1.5334274348299566</v>
      </c>
      <c r="D2524" s="2">
        <f t="shared" si="198"/>
        <v>30.668548696603928</v>
      </c>
      <c r="E2524" s="10">
        <f t="shared" si="200"/>
        <v>5.1114247827673213E-3</v>
      </c>
      <c r="F2524" s="3">
        <f t="shared" si="201"/>
        <v>0.23674949787194771</v>
      </c>
    </row>
    <row r="2525" spans="1:6" x14ac:dyDescent="0.25">
      <c r="A2525" s="2">
        <v>25.2200000000024</v>
      </c>
      <c r="B2525" s="3">
        <f t="shared" si="197"/>
        <v>0.23676247413870719</v>
      </c>
      <c r="C2525" s="3">
        <f t="shared" si="199"/>
        <v>1.533394734481289</v>
      </c>
      <c r="D2525" s="2">
        <f t="shared" si="198"/>
        <v>30.667894689619679</v>
      </c>
      <c r="E2525" s="10">
        <f t="shared" si="200"/>
        <v>5.1113157816032794E-3</v>
      </c>
      <c r="F2525" s="3">
        <f t="shared" si="201"/>
        <v>0.23674444918757478</v>
      </c>
    </row>
    <row r="2526" spans="1:6" x14ac:dyDescent="0.25">
      <c r="A2526" s="2">
        <v>25.230000000002399</v>
      </c>
      <c r="B2526" s="3">
        <f t="shared" si="197"/>
        <v>0.23675736282292559</v>
      </c>
      <c r="C2526" s="3">
        <f t="shared" si="199"/>
        <v>1.533362034132614</v>
      </c>
      <c r="D2526" s="2">
        <f t="shared" si="198"/>
        <v>30.66724068265707</v>
      </c>
      <c r="E2526" s="10">
        <f t="shared" si="200"/>
        <v>5.111206780442845E-3</v>
      </c>
      <c r="F2526" s="3">
        <f t="shared" si="201"/>
        <v>0.23673940050320066</v>
      </c>
    </row>
    <row r="2527" spans="1:6" x14ac:dyDescent="0.25">
      <c r="A2527" s="2">
        <v>25.2400000000024</v>
      </c>
      <c r="B2527" s="3">
        <f t="shared" si="197"/>
        <v>0.23675225161614513</v>
      </c>
      <c r="C2527" s="3">
        <f t="shared" si="199"/>
        <v>1.5333293337839313</v>
      </c>
      <c r="D2527" s="2">
        <f t="shared" si="198"/>
        <v>30.666586675683423</v>
      </c>
      <c r="E2527" s="10">
        <f t="shared" si="200"/>
        <v>5.1110977792805708E-3</v>
      </c>
      <c r="F2527" s="3">
        <f t="shared" si="201"/>
        <v>0.23673435181882538</v>
      </c>
    </row>
    <row r="2528" spans="1:6" x14ac:dyDescent="0.25">
      <c r="A2528" s="2">
        <v>25.250000000002402</v>
      </c>
      <c r="B2528" s="3">
        <f t="shared" si="197"/>
        <v>0.23674714051836585</v>
      </c>
      <c r="C2528" s="3">
        <f t="shared" si="199"/>
        <v>1.5332966334352416</v>
      </c>
      <c r="D2528" s="2">
        <f t="shared" si="198"/>
        <v>30.66593266869873</v>
      </c>
      <c r="E2528" s="10">
        <f t="shared" si="200"/>
        <v>5.1109887781164553E-3</v>
      </c>
      <c r="F2528" s="3">
        <f t="shared" si="201"/>
        <v>0.23672930313444901</v>
      </c>
    </row>
    <row r="2529" spans="1:6" x14ac:dyDescent="0.25">
      <c r="A2529" s="2">
        <v>25.2600000000024</v>
      </c>
      <c r="B2529" s="3">
        <f t="shared" si="197"/>
        <v>0.23674202952958773</v>
      </c>
      <c r="C2529" s="3">
        <f t="shared" si="199"/>
        <v>1.5332639330865443</v>
      </c>
      <c r="D2529" s="2">
        <f t="shared" si="198"/>
        <v>30.66527866173568</v>
      </c>
      <c r="E2529" s="10">
        <f t="shared" si="200"/>
        <v>5.1108797769559471E-3</v>
      </c>
      <c r="F2529" s="3">
        <f t="shared" si="201"/>
        <v>0.23672425445007145</v>
      </c>
    </row>
    <row r="2530" spans="1:6" x14ac:dyDescent="0.25">
      <c r="A2530" s="2">
        <v>25.270000000002401</v>
      </c>
      <c r="B2530" s="3">
        <f t="shared" si="197"/>
        <v>0.23673691864981078</v>
      </c>
      <c r="C2530" s="3">
        <f t="shared" si="199"/>
        <v>1.5332312327378395</v>
      </c>
      <c r="D2530" s="2">
        <f t="shared" si="198"/>
        <v>30.664624654750689</v>
      </c>
      <c r="E2530" s="10">
        <f t="shared" si="200"/>
        <v>5.1107707757917812E-3</v>
      </c>
      <c r="F2530" s="3">
        <f t="shared" si="201"/>
        <v>0.23671920576569275</v>
      </c>
    </row>
    <row r="2531" spans="1:6" x14ac:dyDescent="0.25">
      <c r="A2531" s="2">
        <v>25.280000000002399</v>
      </c>
      <c r="B2531" s="3">
        <f t="shared" si="197"/>
        <v>0.236731807879035</v>
      </c>
      <c r="C2531" s="3">
        <f t="shared" si="199"/>
        <v>1.5331985323891275</v>
      </c>
      <c r="D2531" s="2">
        <f t="shared" si="198"/>
        <v>30.663970647787341</v>
      </c>
      <c r="E2531" s="10">
        <f t="shared" si="200"/>
        <v>5.1106617746312236E-3</v>
      </c>
      <c r="F2531" s="3">
        <f t="shared" si="201"/>
        <v>0.23671415708131294</v>
      </c>
    </row>
    <row r="2532" spans="1:6" x14ac:dyDescent="0.25">
      <c r="A2532" s="2">
        <v>25.290000000002401</v>
      </c>
      <c r="B2532" s="3">
        <f t="shared" si="197"/>
        <v>0.23672669721726036</v>
      </c>
      <c r="C2532" s="3">
        <f t="shared" si="199"/>
        <v>1.5331658320404078</v>
      </c>
      <c r="D2532" s="2">
        <f t="shared" si="198"/>
        <v>30.663316640802055</v>
      </c>
      <c r="E2532" s="10">
        <f t="shared" si="200"/>
        <v>5.1105527734670092E-3</v>
      </c>
      <c r="F2532" s="3">
        <f t="shared" si="201"/>
        <v>0.23670910839693193</v>
      </c>
    </row>
    <row r="2533" spans="1:6" x14ac:dyDescent="0.25">
      <c r="A2533" s="2">
        <v>25.300000000002399</v>
      </c>
      <c r="B2533" s="3">
        <f t="shared" si="197"/>
        <v>0.23672158666448689</v>
      </c>
      <c r="C2533" s="3">
        <f t="shared" si="199"/>
        <v>1.5331331316916808</v>
      </c>
      <c r="D2533" s="2">
        <f t="shared" si="198"/>
        <v>30.662662633838409</v>
      </c>
      <c r="E2533" s="10">
        <f t="shared" si="200"/>
        <v>5.1104437723064012E-3</v>
      </c>
      <c r="F2533" s="3">
        <f t="shared" si="201"/>
        <v>0.23670405971254979</v>
      </c>
    </row>
    <row r="2534" spans="1:6" x14ac:dyDescent="0.25">
      <c r="A2534" s="2">
        <v>25.3100000000024</v>
      </c>
      <c r="B2534" s="3">
        <f t="shared" si="197"/>
        <v>0.23671647622071459</v>
      </c>
      <c r="C2534" s="3">
        <f t="shared" si="199"/>
        <v>1.5331004313429462</v>
      </c>
      <c r="D2534" s="2">
        <f t="shared" si="198"/>
        <v>30.662008626852824</v>
      </c>
      <c r="E2534" s="10">
        <f t="shared" si="200"/>
        <v>5.1103347711421374E-3</v>
      </c>
      <c r="F2534" s="3">
        <f t="shared" si="201"/>
        <v>0.23669901102816651</v>
      </c>
    </row>
    <row r="2535" spans="1:6" x14ac:dyDescent="0.25">
      <c r="A2535" s="2">
        <v>25.320000000002398</v>
      </c>
      <c r="B2535" s="3">
        <f t="shared" si="197"/>
        <v>0.23671136588594346</v>
      </c>
      <c r="C2535" s="3">
        <f t="shared" si="199"/>
        <v>1.5330677309942045</v>
      </c>
      <c r="D2535" s="2">
        <f t="shared" si="198"/>
        <v>30.661354619888883</v>
      </c>
      <c r="E2535" s="10">
        <f t="shared" si="200"/>
        <v>5.1102257699814808E-3</v>
      </c>
      <c r="F2535" s="3">
        <f t="shared" si="201"/>
        <v>0.23669396234378209</v>
      </c>
    </row>
    <row r="2536" spans="1:6" x14ac:dyDescent="0.25">
      <c r="A2536" s="2">
        <v>25.3300000000024</v>
      </c>
      <c r="B2536" s="3">
        <f t="shared" si="197"/>
        <v>0.23670625566017348</v>
      </c>
      <c r="C2536" s="3">
        <f t="shared" si="199"/>
        <v>1.533035030645455</v>
      </c>
      <c r="D2536" s="2">
        <f t="shared" si="198"/>
        <v>30.660700612913892</v>
      </c>
      <c r="E2536" s="10">
        <f t="shared" si="200"/>
        <v>5.1101167688189821E-3</v>
      </c>
      <c r="F2536" s="3">
        <f t="shared" si="201"/>
        <v>0.23668891365939651</v>
      </c>
    </row>
    <row r="2537" spans="1:6" x14ac:dyDescent="0.25">
      <c r="A2537" s="2">
        <v>25.340000000002401</v>
      </c>
      <c r="B2537" s="3">
        <f t="shared" si="197"/>
        <v>0.23670114554340466</v>
      </c>
      <c r="C2537" s="3">
        <f t="shared" si="199"/>
        <v>1.5330023302966982</v>
      </c>
      <c r="D2537" s="2">
        <f t="shared" si="198"/>
        <v>30.660046605927864</v>
      </c>
      <c r="E2537" s="10">
        <f t="shared" si="200"/>
        <v>5.1100077676546436E-3</v>
      </c>
      <c r="F2537" s="3">
        <f t="shared" si="201"/>
        <v>0.23668386497500979</v>
      </c>
    </row>
    <row r="2538" spans="1:6" x14ac:dyDescent="0.25">
      <c r="A2538" s="2">
        <v>25.3500000000024</v>
      </c>
      <c r="B2538" s="3">
        <f t="shared" si="197"/>
        <v>0.23669603553563701</v>
      </c>
      <c r="C2538" s="3">
        <f t="shared" si="199"/>
        <v>1.5329696299479341</v>
      </c>
      <c r="D2538" s="2">
        <f t="shared" si="198"/>
        <v>30.659392598963471</v>
      </c>
      <c r="E2538" s="10">
        <f t="shared" si="200"/>
        <v>5.1098987664939116E-3</v>
      </c>
      <c r="F2538" s="3">
        <f t="shared" si="201"/>
        <v>0.2366788162906219</v>
      </c>
    </row>
    <row r="2539" spans="1:6" x14ac:dyDescent="0.25">
      <c r="A2539" s="2">
        <v>25.360000000002401</v>
      </c>
      <c r="B2539" s="3">
        <f t="shared" si="197"/>
        <v>0.23669092563687052</v>
      </c>
      <c r="C2539" s="3">
        <f t="shared" si="199"/>
        <v>1.5329369295991624</v>
      </c>
      <c r="D2539" s="2">
        <f t="shared" si="198"/>
        <v>30.658738591977148</v>
      </c>
      <c r="E2539" s="10">
        <f t="shared" si="200"/>
        <v>5.1097897653295246E-3</v>
      </c>
      <c r="F2539" s="3">
        <f t="shared" si="201"/>
        <v>0.23667376760623288</v>
      </c>
    </row>
    <row r="2540" spans="1:6" x14ac:dyDescent="0.25">
      <c r="A2540" s="2">
        <v>25.370000000002399</v>
      </c>
      <c r="B2540" s="3">
        <f t="shared" si="197"/>
        <v>0.23668581584710519</v>
      </c>
      <c r="C2540" s="3">
        <f t="shared" si="199"/>
        <v>1.5329042292503832</v>
      </c>
      <c r="D2540" s="2">
        <f t="shared" si="198"/>
        <v>30.658084585012457</v>
      </c>
      <c r="E2540" s="10">
        <f t="shared" si="200"/>
        <v>5.1096807641687432E-3</v>
      </c>
      <c r="F2540" s="3">
        <f t="shared" si="201"/>
        <v>0.23666871892184269</v>
      </c>
    </row>
    <row r="2541" spans="1:6" x14ac:dyDescent="0.25">
      <c r="A2541" s="2">
        <v>25.380000000002401</v>
      </c>
      <c r="B2541" s="3">
        <f t="shared" ref="B2541:B2604" si="202">B2540-E2540/1000</f>
        <v>0.23668070616634101</v>
      </c>
      <c r="C2541" s="3">
        <f t="shared" si="199"/>
        <v>1.5328715289015966</v>
      </c>
      <c r="D2541" s="2">
        <f t="shared" ref="D2541:D2604" si="203">C2541*($I$6*1000)*(A2542-A2541)</f>
        <v>30.657430578025831</v>
      </c>
      <c r="E2541" s="10">
        <f t="shared" si="200"/>
        <v>5.109571763004305E-3</v>
      </c>
      <c r="F2541" s="3">
        <f t="shared" si="201"/>
        <v>0.23666367023745138</v>
      </c>
    </row>
    <row r="2542" spans="1:6" x14ac:dyDescent="0.25">
      <c r="A2542" s="2">
        <v>25.390000000002399</v>
      </c>
      <c r="B2542" s="3">
        <f t="shared" si="202"/>
        <v>0.23667559659457801</v>
      </c>
      <c r="C2542" s="3">
        <f t="shared" si="199"/>
        <v>1.5328388285528025</v>
      </c>
      <c r="D2542" s="2">
        <f t="shared" si="203"/>
        <v>30.656776571060846</v>
      </c>
      <c r="E2542" s="10">
        <f t="shared" si="200"/>
        <v>5.1094627618434741E-3</v>
      </c>
      <c r="F2542" s="3">
        <f t="shared" si="201"/>
        <v>0.23665862155305889</v>
      </c>
    </row>
    <row r="2543" spans="1:6" x14ac:dyDescent="0.25">
      <c r="A2543" s="2">
        <v>25.4000000000024</v>
      </c>
      <c r="B2543" s="3">
        <f t="shared" si="202"/>
        <v>0.23667048713181618</v>
      </c>
      <c r="C2543" s="3">
        <f t="shared" si="199"/>
        <v>1.5328061282040013</v>
      </c>
      <c r="D2543" s="2">
        <f t="shared" si="203"/>
        <v>30.656122564073925</v>
      </c>
      <c r="E2543" s="10">
        <f t="shared" si="200"/>
        <v>5.1093537606789873E-3</v>
      </c>
      <c r="F2543" s="3">
        <f t="shared" si="201"/>
        <v>0.23665357286866529</v>
      </c>
    </row>
    <row r="2544" spans="1:6" x14ac:dyDescent="0.25">
      <c r="A2544" s="2">
        <v>25.410000000002398</v>
      </c>
      <c r="B2544" s="3">
        <f t="shared" si="202"/>
        <v>0.23666537777805549</v>
      </c>
      <c r="C2544" s="3">
        <f t="shared" si="199"/>
        <v>1.5327734278551923</v>
      </c>
      <c r="D2544" s="2">
        <f t="shared" si="203"/>
        <v>30.655468557108637</v>
      </c>
      <c r="E2544" s="10">
        <f t="shared" si="200"/>
        <v>5.1092447595181062E-3</v>
      </c>
      <c r="F2544" s="3">
        <f t="shared" si="201"/>
        <v>0.23664852418427051</v>
      </c>
    </row>
    <row r="2545" spans="1:6" x14ac:dyDescent="0.25">
      <c r="A2545" s="2">
        <v>25.4200000000024</v>
      </c>
      <c r="B2545" s="3">
        <f t="shared" si="202"/>
        <v>0.23666026853329597</v>
      </c>
      <c r="C2545" s="3">
        <f t="shared" si="199"/>
        <v>1.5327407275063758</v>
      </c>
      <c r="D2545" s="2">
        <f t="shared" si="203"/>
        <v>30.654814550132308</v>
      </c>
      <c r="E2545" s="10">
        <f t="shared" si="200"/>
        <v>5.1091357583553845E-3</v>
      </c>
      <c r="F2545" s="3">
        <f t="shared" si="201"/>
        <v>0.23664347549987455</v>
      </c>
    </row>
    <row r="2546" spans="1:6" x14ac:dyDescent="0.25">
      <c r="A2546" s="2">
        <v>25.430000000002401</v>
      </c>
      <c r="B2546" s="3">
        <f t="shared" si="202"/>
        <v>0.23665515939753762</v>
      </c>
      <c r="C2546" s="3">
        <f t="shared" si="199"/>
        <v>1.5327080271575519</v>
      </c>
      <c r="D2546" s="2">
        <f t="shared" si="203"/>
        <v>30.65416054314494</v>
      </c>
      <c r="E2546" s="10">
        <f t="shared" si="200"/>
        <v>5.1090267571908231E-3</v>
      </c>
      <c r="F2546" s="3">
        <f t="shared" si="201"/>
        <v>0.23663842681547748</v>
      </c>
    </row>
    <row r="2547" spans="1:6" x14ac:dyDescent="0.25">
      <c r="A2547" s="2">
        <v>25.440000000002399</v>
      </c>
      <c r="B2547" s="3">
        <f t="shared" si="202"/>
        <v>0.23665005037078043</v>
      </c>
      <c r="C2547" s="3">
        <f t="shared" si="199"/>
        <v>1.532675326808721</v>
      </c>
      <c r="D2547" s="2">
        <f t="shared" si="203"/>
        <v>30.653506536179211</v>
      </c>
      <c r="E2547" s="10">
        <f t="shared" si="200"/>
        <v>5.1089177560298682E-3</v>
      </c>
      <c r="F2547" s="3">
        <f t="shared" si="201"/>
        <v>0.23663337813107929</v>
      </c>
    </row>
    <row r="2548" spans="1:6" x14ac:dyDescent="0.25">
      <c r="A2548" s="2">
        <v>25.450000000002401</v>
      </c>
      <c r="B2548" s="3">
        <f t="shared" si="202"/>
        <v>0.23664494145302439</v>
      </c>
      <c r="C2548" s="3">
        <f t="shared" si="199"/>
        <v>1.5326426264598823</v>
      </c>
      <c r="D2548" s="2">
        <f t="shared" si="203"/>
        <v>30.652852529191545</v>
      </c>
      <c r="E2548" s="10">
        <f t="shared" si="200"/>
        <v>5.1088087548652574E-3</v>
      </c>
      <c r="F2548" s="3">
        <f t="shared" si="201"/>
        <v>0.23662832944667991</v>
      </c>
    </row>
    <row r="2549" spans="1:6" x14ac:dyDescent="0.25">
      <c r="A2549" s="2">
        <v>25.460000000002399</v>
      </c>
      <c r="B2549" s="3">
        <f t="shared" si="202"/>
        <v>0.23663983264426952</v>
      </c>
      <c r="C2549" s="3">
        <f t="shared" si="199"/>
        <v>1.5326099261110362</v>
      </c>
      <c r="D2549" s="2">
        <f t="shared" si="203"/>
        <v>30.652198522225515</v>
      </c>
      <c r="E2549" s="10">
        <f t="shared" si="200"/>
        <v>5.1086997537042522E-3</v>
      </c>
      <c r="F2549" s="3">
        <f t="shared" si="201"/>
        <v>0.2366232807622794</v>
      </c>
    </row>
    <row r="2550" spans="1:6" x14ac:dyDescent="0.25">
      <c r="A2550" s="2">
        <v>25.4700000000024</v>
      </c>
      <c r="B2550" s="3">
        <f t="shared" si="202"/>
        <v>0.23663472394451582</v>
      </c>
      <c r="C2550" s="3">
        <f t="shared" si="199"/>
        <v>1.5325772257621826</v>
      </c>
      <c r="D2550" s="2">
        <f t="shared" si="203"/>
        <v>30.65154451523755</v>
      </c>
      <c r="E2550" s="10">
        <f t="shared" si="200"/>
        <v>5.1085907525395919E-3</v>
      </c>
      <c r="F2550" s="3">
        <f t="shared" si="201"/>
        <v>0.23661823207787772</v>
      </c>
    </row>
    <row r="2551" spans="1:6" x14ac:dyDescent="0.25">
      <c r="A2551" s="2">
        <v>25.480000000002399</v>
      </c>
      <c r="B2551" s="3">
        <f t="shared" si="202"/>
        <v>0.23662961535376328</v>
      </c>
      <c r="C2551" s="3">
        <f t="shared" si="199"/>
        <v>1.5325445254133216</v>
      </c>
      <c r="D2551" s="2">
        <f t="shared" si="203"/>
        <v>30.650890508271225</v>
      </c>
      <c r="E2551" s="10">
        <f t="shared" si="200"/>
        <v>5.1084817513785373E-3</v>
      </c>
      <c r="F2551" s="3">
        <f t="shared" si="201"/>
        <v>0.23661318339347492</v>
      </c>
    </row>
    <row r="2552" spans="1:6" x14ac:dyDescent="0.25">
      <c r="A2552" s="2">
        <v>25.4900000000024</v>
      </c>
      <c r="B2552" s="3">
        <f t="shared" si="202"/>
        <v>0.23662450687201192</v>
      </c>
      <c r="C2552" s="3">
        <f t="shared" si="199"/>
        <v>1.5325118250644532</v>
      </c>
      <c r="D2552" s="2">
        <f t="shared" si="203"/>
        <v>30.650236501293854</v>
      </c>
      <c r="E2552" s="10">
        <f t="shared" si="200"/>
        <v>5.1083727502156421E-3</v>
      </c>
      <c r="F2552" s="3">
        <f t="shared" si="201"/>
        <v>0.23660813470907094</v>
      </c>
    </row>
    <row r="2553" spans="1:6" x14ac:dyDescent="0.25">
      <c r="A2553" s="2">
        <v>25.500000000002402</v>
      </c>
      <c r="B2553" s="3">
        <f t="shared" si="202"/>
        <v>0.2366193984992617</v>
      </c>
      <c r="C2553" s="3">
        <f t="shared" si="199"/>
        <v>1.5324791247155773</v>
      </c>
      <c r="D2553" s="2">
        <f t="shared" si="203"/>
        <v>30.649582494305452</v>
      </c>
      <c r="E2553" s="10">
        <f t="shared" si="200"/>
        <v>5.108263749050909E-3</v>
      </c>
      <c r="F2553" s="3">
        <f t="shared" si="201"/>
        <v>0.23660308602466584</v>
      </c>
    </row>
    <row r="2554" spans="1:6" x14ac:dyDescent="0.25">
      <c r="A2554" s="2">
        <v>25.5100000000024</v>
      </c>
      <c r="B2554" s="3">
        <f t="shared" si="202"/>
        <v>0.23661429023551264</v>
      </c>
      <c r="C2554" s="3">
        <f t="shared" si="199"/>
        <v>1.532446424366694</v>
      </c>
      <c r="D2554" s="2">
        <f t="shared" si="203"/>
        <v>30.648928487338669</v>
      </c>
      <c r="E2554" s="10">
        <f t="shared" si="200"/>
        <v>5.1081547478897781E-3</v>
      </c>
      <c r="F2554" s="3">
        <f t="shared" si="201"/>
        <v>0.23659803734025955</v>
      </c>
    </row>
    <row r="2555" spans="1:6" x14ac:dyDescent="0.25">
      <c r="A2555" s="2">
        <v>25.520000000002401</v>
      </c>
      <c r="B2555" s="3">
        <f t="shared" si="202"/>
        <v>0.23660918208076476</v>
      </c>
      <c r="C2555" s="3">
        <f t="shared" si="199"/>
        <v>1.5324137240178033</v>
      </c>
      <c r="D2555" s="2">
        <f t="shared" si="203"/>
        <v>30.648274480349968</v>
      </c>
      <c r="E2555" s="10">
        <f t="shared" si="200"/>
        <v>5.1080457467249946E-3</v>
      </c>
      <c r="F2555" s="3">
        <f t="shared" si="201"/>
        <v>0.23659298865585215</v>
      </c>
    </row>
    <row r="2556" spans="1:6" x14ac:dyDescent="0.25">
      <c r="A2556" s="2">
        <v>25.530000000002399</v>
      </c>
      <c r="B2556" s="3">
        <f t="shared" si="202"/>
        <v>0.23660407403501804</v>
      </c>
      <c r="C2556" s="3">
        <f t="shared" si="199"/>
        <v>1.5323810236689051</v>
      </c>
      <c r="D2556" s="2">
        <f t="shared" si="203"/>
        <v>30.647620473382894</v>
      </c>
      <c r="E2556" s="10">
        <f t="shared" si="200"/>
        <v>5.107936745563816E-3</v>
      </c>
      <c r="F2556" s="3">
        <f t="shared" si="201"/>
        <v>0.23658793997144359</v>
      </c>
    </row>
    <row r="2557" spans="1:6" x14ac:dyDescent="0.25">
      <c r="A2557" s="2">
        <v>25.540000000002401</v>
      </c>
      <c r="B2557" s="3">
        <f t="shared" si="202"/>
        <v>0.23659896609827247</v>
      </c>
      <c r="C2557" s="3">
        <f t="shared" si="199"/>
        <v>1.5323483233199993</v>
      </c>
      <c r="D2557" s="2">
        <f t="shared" si="203"/>
        <v>30.646966466393888</v>
      </c>
      <c r="E2557" s="10">
        <f t="shared" si="200"/>
        <v>5.1078277443989814E-3</v>
      </c>
      <c r="F2557" s="3">
        <f t="shared" si="201"/>
        <v>0.23658289128703386</v>
      </c>
    </row>
    <row r="2558" spans="1:6" x14ac:dyDescent="0.25">
      <c r="A2558" s="2">
        <v>25.550000000002399</v>
      </c>
      <c r="B2558" s="3">
        <f t="shared" si="202"/>
        <v>0.23659385827052806</v>
      </c>
      <c r="C2558" s="3">
        <f t="shared" si="199"/>
        <v>1.5323156229710861</v>
      </c>
      <c r="D2558" s="2">
        <f t="shared" si="203"/>
        <v>30.646312459426515</v>
      </c>
      <c r="E2558" s="10">
        <f t="shared" si="200"/>
        <v>5.1077187432377524E-3</v>
      </c>
      <c r="F2558" s="3">
        <f t="shared" si="201"/>
        <v>0.23657784260262299</v>
      </c>
    </row>
    <row r="2559" spans="1:6" x14ac:dyDescent="0.25">
      <c r="A2559" s="2">
        <v>25.5600000000024</v>
      </c>
      <c r="B2559" s="3">
        <f t="shared" si="202"/>
        <v>0.23658875055178483</v>
      </c>
      <c r="C2559" s="3">
        <f t="shared" si="199"/>
        <v>1.5322829226221657</v>
      </c>
      <c r="D2559" s="2">
        <f t="shared" si="203"/>
        <v>30.645658452437218</v>
      </c>
      <c r="E2559" s="10">
        <f t="shared" si="200"/>
        <v>5.1076097420728692E-3</v>
      </c>
      <c r="F2559" s="3">
        <f t="shared" si="201"/>
        <v>0.23657279391821101</v>
      </c>
    </row>
    <row r="2560" spans="1:6" x14ac:dyDescent="0.25">
      <c r="A2560" s="2">
        <v>25.570000000002398</v>
      </c>
      <c r="B2560" s="3">
        <f t="shared" si="202"/>
        <v>0.23658364294204276</v>
      </c>
      <c r="C2560" s="3">
        <f t="shared" si="199"/>
        <v>1.5322502222732377</v>
      </c>
      <c r="D2560" s="2">
        <f t="shared" si="203"/>
        <v>30.645004445469546</v>
      </c>
      <c r="E2560" s="10">
        <f t="shared" si="200"/>
        <v>5.1075007409115908E-3</v>
      </c>
      <c r="F2560" s="3">
        <f t="shared" si="201"/>
        <v>0.23656774523379784</v>
      </c>
    </row>
    <row r="2561" spans="1:6" x14ac:dyDescent="0.25">
      <c r="A2561" s="2">
        <v>25.5800000000024</v>
      </c>
      <c r="B2561" s="3">
        <f t="shared" si="202"/>
        <v>0.23657853544130183</v>
      </c>
      <c r="C2561" s="3">
        <f t="shared" si="199"/>
        <v>1.5322175219243022</v>
      </c>
      <c r="D2561" s="2">
        <f t="shared" si="203"/>
        <v>30.644350438490836</v>
      </c>
      <c r="E2561" s="10">
        <f t="shared" si="200"/>
        <v>5.1073917397484727E-3</v>
      </c>
      <c r="F2561" s="3">
        <f t="shared" si="201"/>
        <v>0.23656269654938353</v>
      </c>
    </row>
    <row r="2562" spans="1:6" x14ac:dyDescent="0.25">
      <c r="A2562" s="2">
        <v>25.590000000002401</v>
      </c>
      <c r="B2562" s="3">
        <f t="shared" si="202"/>
        <v>0.23657342804956208</v>
      </c>
      <c r="C2562" s="3">
        <f t="shared" si="199"/>
        <v>1.5321848215753593</v>
      </c>
      <c r="D2562" s="2">
        <f t="shared" si="203"/>
        <v>30.643696431501091</v>
      </c>
      <c r="E2562" s="10">
        <f t="shared" si="200"/>
        <v>5.107282738583515E-3</v>
      </c>
      <c r="F2562" s="3">
        <f t="shared" si="201"/>
        <v>0.23655764786496805</v>
      </c>
    </row>
    <row r="2563" spans="1:6" x14ac:dyDescent="0.25">
      <c r="A2563" s="2">
        <v>25.6000000000024</v>
      </c>
      <c r="B2563" s="3">
        <f t="shared" si="202"/>
        <v>0.23656832076682349</v>
      </c>
      <c r="C2563" s="3">
        <f t="shared" si="199"/>
        <v>1.5321521212264089</v>
      </c>
      <c r="D2563" s="2">
        <f t="shared" si="203"/>
        <v>30.643042424532965</v>
      </c>
      <c r="E2563" s="10">
        <f t="shared" si="200"/>
        <v>5.1071737374221611E-3</v>
      </c>
      <c r="F2563" s="3">
        <f t="shared" si="201"/>
        <v>0.23655259918055144</v>
      </c>
    </row>
    <row r="2564" spans="1:6" x14ac:dyDescent="0.25">
      <c r="A2564" s="2">
        <v>25.610000000002401</v>
      </c>
      <c r="B2564" s="3">
        <f t="shared" si="202"/>
        <v>0.23656321359308607</v>
      </c>
      <c r="C2564" s="3">
        <f t="shared" ref="C2564:C2627" si="204">SQRT(2*$I$4*(B2564-$I$3))</f>
        <v>1.5321194208774511</v>
      </c>
      <c r="D2564" s="2">
        <f t="shared" si="203"/>
        <v>30.642388417542925</v>
      </c>
      <c r="E2564" s="10">
        <f t="shared" ref="E2564:E2627" si="205">D2564/($I$5*100)</f>
        <v>5.1070647362571539E-3</v>
      </c>
      <c r="F2564" s="3">
        <f t="shared" ref="F2564:F2627" si="206">C2564*SQRT(2*$I$3/$I$4)</f>
        <v>0.23654755049613369</v>
      </c>
    </row>
    <row r="2565" spans="1:6" x14ac:dyDescent="0.25">
      <c r="A2565" s="2">
        <v>25.620000000002399</v>
      </c>
      <c r="B2565" s="3">
        <f t="shared" si="202"/>
        <v>0.23655810652834983</v>
      </c>
      <c r="C2565" s="3">
        <f t="shared" si="204"/>
        <v>1.5320867205284858</v>
      </c>
      <c r="D2565" s="2">
        <f t="shared" si="203"/>
        <v>30.641734410879316</v>
      </c>
      <c r="E2565" s="10">
        <f t="shared" si="205"/>
        <v>5.1069557351465528E-3</v>
      </c>
      <c r="F2565" s="3">
        <f t="shared" si="206"/>
        <v>0.23654250181171477</v>
      </c>
    </row>
    <row r="2566" spans="1:6" x14ac:dyDescent="0.25">
      <c r="A2566" s="2">
        <v>25.6300000000025</v>
      </c>
      <c r="B2566" s="3">
        <f t="shared" si="202"/>
        <v>0.23655299957261469</v>
      </c>
      <c r="C2566" s="3">
        <f t="shared" si="204"/>
        <v>1.532054020179513</v>
      </c>
      <c r="D2566" s="2">
        <f t="shared" si="203"/>
        <v>30.641080403279357</v>
      </c>
      <c r="E2566" s="10">
        <f t="shared" si="205"/>
        <v>5.1068467338798926E-3</v>
      </c>
      <c r="F2566" s="3">
        <f t="shared" si="206"/>
        <v>0.23653745312729468</v>
      </c>
    </row>
    <row r="2567" spans="1:6" x14ac:dyDescent="0.25">
      <c r="A2567" s="2">
        <v>25.640000000002399</v>
      </c>
      <c r="B2567" s="3">
        <f t="shared" si="202"/>
        <v>0.23654789272588081</v>
      </c>
      <c r="C2567" s="3">
        <f t="shared" si="204"/>
        <v>1.5320213198305332</v>
      </c>
      <c r="D2567" s="2">
        <f t="shared" si="203"/>
        <v>30.640426396615453</v>
      </c>
      <c r="E2567" s="10">
        <f t="shared" si="205"/>
        <v>5.1067377327692421E-3</v>
      </c>
      <c r="F2567" s="3">
        <f t="shared" si="206"/>
        <v>0.23653240444287352</v>
      </c>
    </row>
    <row r="2568" spans="1:6" x14ac:dyDescent="0.25">
      <c r="A2568" s="2">
        <v>25.6500000000024</v>
      </c>
      <c r="B2568" s="3">
        <f t="shared" si="202"/>
        <v>0.23654278598814804</v>
      </c>
      <c r="C2568" s="3">
        <f t="shared" si="204"/>
        <v>1.5319886194815455</v>
      </c>
      <c r="D2568" s="2">
        <f t="shared" si="203"/>
        <v>30.639772389624817</v>
      </c>
      <c r="E2568" s="10">
        <f t="shared" si="205"/>
        <v>5.106628731604136E-3</v>
      </c>
      <c r="F2568" s="3">
        <f t="shared" si="206"/>
        <v>0.23652735575845113</v>
      </c>
    </row>
    <row r="2569" spans="1:6" x14ac:dyDescent="0.25">
      <c r="A2569" s="2">
        <v>25.660000000002398</v>
      </c>
      <c r="B2569" s="3">
        <f t="shared" si="202"/>
        <v>0.23653767935941644</v>
      </c>
      <c r="C2569" s="3">
        <f t="shared" si="204"/>
        <v>1.5319559191325507</v>
      </c>
      <c r="D2569" s="2">
        <f t="shared" si="203"/>
        <v>30.639118382655802</v>
      </c>
      <c r="E2569" s="10">
        <f t="shared" si="205"/>
        <v>5.1065197304426338E-3</v>
      </c>
      <c r="F2569" s="3">
        <f t="shared" si="206"/>
        <v>0.23652230707402766</v>
      </c>
    </row>
    <row r="2570" spans="1:6" x14ac:dyDescent="0.25">
      <c r="A2570" s="2">
        <v>25.6700000000024</v>
      </c>
      <c r="B2570" s="3">
        <f t="shared" si="202"/>
        <v>0.23653257283968601</v>
      </c>
      <c r="C2570" s="3">
        <f t="shared" si="204"/>
        <v>1.5319232187835483</v>
      </c>
      <c r="D2570" s="2">
        <f t="shared" si="203"/>
        <v>30.638464375980533</v>
      </c>
      <c r="E2570" s="10">
        <f t="shared" si="205"/>
        <v>5.106410729330089E-3</v>
      </c>
      <c r="F2570" s="3">
        <f t="shared" si="206"/>
        <v>0.23651725838960302</v>
      </c>
    </row>
    <row r="2571" spans="1:6" x14ac:dyDescent="0.25">
      <c r="A2571" s="2">
        <v>25.680000000002501</v>
      </c>
      <c r="B2571" s="3">
        <f t="shared" si="202"/>
        <v>0.2365274664289567</v>
      </c>
      <c r="C2571" s="3">
        <f t="shared" si="204"/>
        <v>1.5318905184345379</v>
      </c>
      <c r="D2571" s="2">
        <f t="shared" si="203"/>
        <v>30.637810368684661</v>
      </c>
      <c r="E2571" s="10">
        <f t="shared" si="205"/>
        <v>5.1063017281141104E-3</v>
      </c>
      <c r="F2571" s="3">
        <f t="shared" si="206"/>
        <v>0.23651220970517714</v>
      </c>
    </row>
    <row r="2572" spans="1:6" x14ac:dyDescent="0.25">
      <c r="A2572" s="2">
        <v>25.690000000002499</v>
      </c>
      <c r="B2572" s="3">
        <f t="shared" si="202"/>
        <v>0.23652236012722858</v>
      </c>
      <c r="C2572" s="3">
        <f t="shared" si="204"/>
        <v>1.5318578180855207</v>
      </c>
      <c r="D2572" s="2">
        <f t="shared" si="203"/>
        <v>30.637156361715203</v>
      </c>
      <c r="E2572" s="10">
        <f t="shared" si="205"/>
        <v>5.1061927269525336E-3</v>
      </c>
      <c r="F2572" s="3">
        <f t="shared" si="206"/>
        <v>0.2365071610207502</v>
      </c>
    </row>
    <row r="2573" spans="1:6" x14ac:dyDescent="0.25">
      <c r="A2573" s="2">
        <v>25.7000000000025</v>
      </c>
      <c r="B2573" s="3">
        <f t="shared" si="202"/>
        <v>0.23651725393450163</v>
      </c>
      <c r="C2573" s="3">
        <f t="shared" si="204"/>
        <v>1.5318251177364959</v>
      </c>
      <c r="D2573" s="2">
        <f t="shared" si="203"/>
        <v>30.636502354723824</v>
      </c>
      <c r="E2573" s="10">
        <f t="shared" si="205"/>
        <v>5.1060837257873044E-3</v>
      </c>
      <c r="F2573" s="3">
        <f t="shared" si="206"/>
        <v>0.23650211233632207</v>
      </c>
    </row>
    <row r="2574" spans="1:6" x14ac:dyDescent="0.25">
      <c r="A2574" s="2">
        <v>25.710000000002498</v>
      </c>
      <c r="B2574" s="3">
        <f t="shared" si="202"/>
        <v>0.23651214785077584</v>
      </c>
      <c r="C2574" s="3">
        <f t="shared" si="204"/>
        <v>1.5317924173874637</v>
      </c>
      <c r="D2574" s="2">
        <f t="shared" si="203"/>
        <v>30.635848347754063</v>
      </c>
      <c r="E2574" s="10">
        <f t="shared" si="205"/>
        <v>5.1059747246256773E-3</v>
      </c>
      <c r="F2574" s="3">
        <f t="shared" si="206"/>
        <v>0.23649706365189285</v>
      </c>
    </row>
    <row r="2575" spans="1:6" x14ac:dyDescent="0.25">
      <c r="A2575" s="2">
        <v>25.7200000000025</v>
      </c>
      <c r="B2575" s="3">
        <f t="shared" si="202"/>
        <v>0.23650704187605123</v>
      </c>
      <c r="C2575" s="3">
        <f t="shared" si="204"/>
        <v>1.5317597170384238</v>
      </c>
      <c r="D2575" s="2">
        <f t="shared" si="203"/>
        <v>30.635194340773264</v>
      </c>
      <c r="E2575" s="10">
        <f t="shared" si="205"/>
        <v>5.1058657234622105E-3</v>
      </c>
      <c r="F2575" s="3">
        <f t="shared" si="206"/>
        <v>0.23649201496746239</v>
      </c>
    </row>
    <row r="2576" spans="1:6" x14ac:dyDescent="0.25">
      <c r="A2576" s="2">
        <v>25.730000000002502</v>
      </c>
      <c r="B2576" s="3">
        <f t="shared" si="202"/>
        <v>0.23650193601032776</v>
      </c>
      <c r="C2576" s="3">
        <f t="shared" si="204"/>
        <v>1.5317270166893766</v>
      </c>
      <c r="D2576" s="2">
        <f t="shared" si="203"/>
        <v>30.634540333781437</v>
      </c>
      <c r="E2576" s="10">
        <f t="shared" si="205"/>
        <v>5.1057567222969067E-3</v>
      </c>
      <c r="F2576" s="3">
        <f t="shared" si="206"/>
        <v>0.23648696628303084</v>
      </c>
    </row>
    <row r="2577" spans="1:6" x14ac:dyDescent="0.25">
      <c r="A2577" s="2">
        <v>25.7400000000025</v>
      </c>
      <c r="B2577" s="3">
        <f t="shared" si="202"/>
        <v>0.23649683025360546</v>
      </c>
      <c r="C2577" s="3">
        <f t="shared" si="204"/>
        <v>1.531694316340322</v>
      </c>
      <c r="D2577" s="2">
        <f t="shared" si="203"/>
        <v>30.633886326811229</v>
      </c>
      <c r="E2577" s="10">
        <f t="shared" si="205"/>
        <v>5.105647721135205E-3</v>
      </c>
      <c r="F2577" s="3">
        <f t="shared" si="206"/>
        <v>0.23648191759859813</v>
      </c>
    </row>
    <row r="2578" spans="1:6" x14ac:dyDescent="0.25">
      <c r="A2578" s="2">
        <v>25.750000000002501</v>
      </c>
      <c r="B2578" s="3">
        <f t="shared" si="202"/>
        <v>0.23649172460588433</v>
      </c>
      <c r="C2578" s="3">
        <f t="shared" si="204"/>
        <v>1.5316616159912599</v>
      </c>
      <c r="D2578" s="2">
        <f t="shared" si="203"/>
        <v>30.633232319819104</v>
      </c>
      <c r="E2578" s="10">
        <f t="shared" si="205"/>
        <v>5.1055387199698508E-3</v>
      </c>
      <c r="F2578" s="3">
        <f t="shared" si="206"/>
        <v>0.23647686891416425</v>
      </c>
    </row>
    <row r="2579" spans="1:6" x14ac:dyDescent="0.25">
      <c r="A2579" s="2">
        <v>25.760000000002499</v>
      </c>
      <c r="B2579" s="3">
        <f t="shared" si="202"/>
        <v>0.23648661906716437</v>
      </c>
      <c r="C2579" s="3">
        <f t="shared" si="204"/>
        <v>1.5316289156421905</v>
      </c>
      <c r="D2579" s="2">
        <f t="shared" si="203"/>
        <v>30.632578312848601</v>
      </c>
      <c r="E2579" s="10">
        <f t="shared" si="205"/>
        <v>5.1054297188080997E-3</v>
      </c>
      <c r="F2579" s="3">
        <f t="shared" si="206"/>
        <v>0.23647182022972926</v>
      </c>
    </row>
    <row r="2580" spans="1:6" x14ac:dyDescent="0.25">
      <c r="A2580" s="2">
        <v>25.770000000002501</v>
      </c>
      <c r="B2580" s="3">
        <f t="shared" si="202"/>
        <v>0.23648151363744555</v>
      </c>
      <c r="C2580" s="3">
        <f t="shared" si="204"/>
        <v>1.5315962152931135</v>
      </c>
      <c r="D2580" s="2">
        <f t="shared" si="203"/>
        <v>30.631924305856177</v>
      </c>
      <c r="E2580" s="10">
        <f t="shared" si="205"/>
        <v>5.1053207176426961E-3</v>
      </c>
      <c r="F2580" s="3">
        <f t="shared" si="206"/>
        <v>0.23646677154529311</v>
      </c>
    </row>
    <row r="2581" spans="1:6" x14ac:dyDescent="0.25">
      <c r="A2581" s="2">
        <v>25.780000000002499</v>
      </c>
      <c r="B2581" s="3">
        <f t="shared" si="202"/>
        <v>0.23647640831672789</v>
      </c>
      <c r="C2581" s="3">
        <f t="shared" si="204"/>
        <v>1.531563514944029</v>
      </c>
      <c r="D2581" s="2">
        <f t="shared" si="203"/>
        <v>30.631270298885369</v>
      </c>
      <c r="E2581" s="10">
        <f t="shared" si="205"/>
        <v>5.1052117164808947E-3</v>
      </c>
      <c r="F2581" s="3">
        <f t="shared" si="206"/>
        <v>0.23646172286085576</v>
      </c>
    </row>
    <row r="2582" spans="1:6" x14ac:dyDescent="0.25">
      <c r="A2582" s="2">
        <v>25.7900000000025</v>
      </c>
      <c r="B2582" s="3">
        <f t="shared" si="202"/>
        <v>0.23647130310501141</v>
      </c>
      <c r="C2582" s="3">
        <f t="shared" si="204"/>
        <v>1.5315308145949371</v>
      </c>
      <c r="D2582" s="2">
        <f t="shared" si="203"/>
        <v>30.630616291892647</v>
      </c>
      <c r="E2582" s="10">
        <f t="shared" si="205"/>
        <v>5.1051027153154408E-3</v>
      </c>
      <c r="F2582" s="3">
        <f t="shared" si="206"/>
        <v>0.2364566741764173</v>
      </c>
    </row>
    <row r="2583" spans="1:6" x14ac:dyDescent="0.25">
      <c r="A2583" s="2">
        <v>25.800000000002498</v>
      </c>
      <c r="B2583" s="3">
        <f t="shared" si="202"/>
        <v>0.2364661980022961</v>
      </c>
      <c r="C2583" s="3">
        <f t="shared" si="204"/>
        <v>1.5314981142458377</v>
      </c>
      <c r="D2583" s="2">
        <f t="shared" si="203"/>
        <v>30.629962284921543</v>
      </c>
      <c r="E2583" s="10">
        <f t="shared" si="205"/>
        <v>5.1049937141535908E-3</v>
      </c>
      <c r="F2583" s="3">
        <f t="shared" si="206"/>
        <v>0.23645162549197768</v>
      </c>
    </row>
    <row r="2584" spans="1:6" x14ac:dyDescent="0.25">
      <c r="A2584" s="2">
        <v>25.8100000000025</v>
      </c>
      <c r="B2584" s="3">
        <f t="shared" si="202"/>
        <v>0.23646109300858195</v>
      </c>
      <c r="C2584" s="3">
        <f t="shared" si="204"/>
        <v>1.531465413896731</v>
      </c>
      <c r="D2584" s="2">
        <f t="shared" si="203"/>
        <v>30.629308277939408</v>
      </c>
      <c r="E2584" s="10">
        <f t="shared" si="205"/>
        <v>5.1048847129899011E-3</v>
      </c>
      <c r="F2584" s="3">
        <f t="shared" si="206"/>
        <v>0.23644657680753692</v>
      </c>
    </row>
    <row r="2585" spans="1:6" x14ac:dyDescent="0.25">
      <c r="A2585" s="2">
        <v>25.820000000002501</v>
      </c>
      <c r="B2585" s="3">
        <f t="shared" si="202"/>
        <v>0.23645598812386895</v>
      </c>
      <c r="C2585" s="3">
        <f t="shared" si="204"/>
        <v>1.5314327135476167</v>
      </c>
      <c r="D2585" s="2">
        <f t="shared" si="203"/>
        <v>30.628654270946239</v>
      </c>
      <c r="E2585" s="10">
        <f t="shared" si="205"/>
        <v>5.1047757118243735E-3</v>
      </c>
      <c r="F2585" s="3">
        <f t="shared" si="206"/>
        <v>0.23644152812309499</v>
      </c>
    </row>
    <row r="2586" spans="1:6" x14ac:dyDescent="0.25">
      <c r="A2586" s="2">
        <v>25.830000000002499</v>
      </c>
      <c r="B2586" s="3">
        <f t="shared" si="202"/>
        <v>0.23645088334815711</v>
      </c>
      <c r="C2586" s="3">
        <f t="shared" si="204"/>
        <v>1.5314000131984948</v>
      </c>
      <c r="D2586" s="2">
        <f t="shared" si="203"/>
        <v>30.628000263974684</v>
      </c>
      <c r="E2586" s="10">
        <f t="shared" si="205"/>
        <v>5.1046667106624472E-3</v>
      </c>
      <c r="F2586" s="3">
        <f t="shared" si="206"/>
        <v>0.2364364794386519</v>
      </c>
    </row>
    <row r="2587" spans="1:6" x14ac:dyDescent="0.25">
      <c r="A2587" s="2">
        <v>25.840000000002501</v>
      </c>
      <c r="B2587" s="3">
        <f t="shared" si="202"/>
        <v>0.23644577868144645</v>
      </c>
      <c r="C2587" s="3">
        <f t="shared" si="204"/>
        <v>1.5313673128493657</v>
      </c>
      <c r="D2587" s="2">
        <f t="shared" si="203"/>
        <v>30.62734625698122</v>
      </c>
      <c r="E2587" s="10">
        <f t="shared" si="205"/>
        <v>5.1045577094968701E-3</v>
      </c>
      <c r="F2587" s="3">
        <f t="shared" si="206"/>
        <v>0.23643143075420769</v>
      </c>
    </row>
    <row r="2588" spans="1:6" x14ac:dyDescent="0.25">
      <c r="A2588" s="2">
        <v>25.850000000002499</v>
      </c>
      <c r="B2588" s="3">
        <f t="shared" si="202"/>
        <v>0.23644067412373695</v>
      </c>
      <c r="C2588" s="3">
        <f t="shared" si="204"/>
        <v>1.531334612500229</v>
      </c>
      <c r="D2588" s="2">
        <f t="shared" si="203"/>
        <v>30.626692250009366</v>
      </c>
      <c r="E2588" s="10">
        <f t="shared" si="205"/>
        <v>5.1044487083348944E-3</v>
      </c>
      <c r="F2588" s="3">
        <f t="shared" si="206"/>
        <v>0.2364263820697623</v>
      </c>
    </row>
    <row r="2589" spans="1:6" x14ac:dyDescent="0.25">
      <c r="A2589" s="2">
        <v>25.860000000002501</v>
      </c>
      <c r="B2589" s="3">
        <f t="shared" si="202"/>
        <v>0.23643556967502863</v>
      </c>
      <c r="C2589" s="3">
        <f t="shared" si="204"/>
        <v>1.5313019121510849</v>
      </c>
      <c r="D2589" s="2">
        <f t="shared" si="203"/>
        <v>30.626038243015607</v>
      </c>
      <c r="E2589" s="10">
        <f t="shared" si="205"/>
        <v>5.1043397071692679E-3</v>
      </c>
      <c r="F2589" s="3">
        <f t="shared" si="206"/>
        <v>0.23642133338531579</v>
      </c>
    </row>
    <row r="2590" spans="1:6" x14ac:dyDescent="0.25">
      <c r="A2590" s="2">
        <v>25.870000000002499</v>
      </c>
      <c r="B2590" s="3">
        <f t="shared" si="202"/>
        <v>0.23643046533532147</v>
      </c>
      <c r="C2590" s="3">
        <f t="shared" si="204"/>
        <v>1.5312692118019335</v>
      </c>
      <c r="D2590" s="2">
        <f t="shared" si="203"/>
        <v>30.625384236043459</v>
      </c>
      <c r="E2590" s="10">
        <f t="shared" si="205"/>
        <v>5.1042307060072435E-3</v>
      </c>
      <c r="F2590" s="3">
        <f t="shared" si="206"/>
        <v>0.23641628470086815</v>
      </c>
    </row>
    <row r="2591" spans="1:6" x14ac:dyDescent="0.25">
      <c r="A2591" s="2">
        <v>25.8800000000025</v>
      </c>
      <c r="B2591" s="3">
        <f t="shared" si="202"/>
        <v>0.23642536110461546</v>
      </c>
      <c r="C2591" s="3">
        <f t="shared" si="204"/>
        <v>1.5312365114527744</v>
      </c>
      <c r="D2591" s="2">
        <f t="shared" si="203"/>
        <v>30.624730229060276</v>
      </c>
      <c r="E2591" s="10">
        <f t="shared" si="205"/>
        <v>5.1041217048433795E-3</v>
      </c>
      <c r="F2591" s="3">
        <f t="shared" si="206"/>
        <v>0.23641123601641928</v>
      </c>
    </row>
    <row r="2592" spans="1:6" x14ac:dyDescent="0.25">
      <c r="A2592" s="2">
        <v>25.890000000002502</v>
      </c>
      <c r="B2592" s="3">
        <f t="shared" si="202"/>
        <v>0.23642025698291061</v>
      </c>
      <c r="C2592" s="3">
        <f t="shared" si="204"/>
        <v>1.5312038111036079</v>
      </c>
      <c r="D2592" s="2">
        <f t="shared" si="203"/>
        <v>30.624076222066066</v>
      </c>
      <c r="E2592" s="10">
        <f t="shared" si="205"/>
        <v>5.1040127036776775E-3</v>
      </c>
      <c r="F2592" s="3">
        <f t="shared" si="206"/>
        <v>0.2364061873319693</v>
      </c>
    </row>
    <row r="2593" spans="1:6" x14ac:dyDescent="0.25">
      <c r="A2593" s="2">
        <v>25.9000000000025</v>
      </c>
      <c r="B2593" s="3">
        <f t="shared" si="202"/>
        <v>0.23641515297020693</v>
      </c>
      <c r="C2593" s="3">
        <f t="shared" si="204"/>
        <v>1.5311711107544341</v>
      </c>
      <c r="D2593" s="2">
        <f t="shared" si="203"/>
        <v>30.623422215093466</v>
      </c>
      <c r="E2593" s="10">
        <f t="shared" si="205"/>
        <v>5.1039037025155777E-3</v>
      </c>
      <c r="F2593" s="3">
        <f t="shared" si="206"/>
        <v>0.23640113864751819</v>
      </c>
    </row>
    <row r="2594" spans="1:6" x14ac:dyDescent="0.25">
      <c r="A2594" s="2">
        <v>25.910000000002501</v>
      </c>
      <c r="B2594" s="3">
        <f t="shared" si="202"/>
        <v>0.23641004906650442</v>
      </c>
      <c r="C2594" s="3">
        <f t="shared" si="204"/>
        <v>1.5311384104052528</v>
      </c>
      <c r="D2594" s="2">
        <f t="shared" si="203"/>
        <v>30.622768208098961</v>
      </c>
      <c r="E2594" s="10">
        <f t="shared" si="205"/>
        <v>5.1037947013498272E-3</v>
      </c>
      <c r="F2594" s="3">
        <f t="shared" si="206"/>
        <v>0.23639608996306591</v>
      </c>
    </row>
    <row r="2595" spans="1:6" x14ac:dyDescent="0.25">
      <c r="A2595" s="2">
        <v>25.920000000002499</v>
      </c>
      <c r="B2595" s="3">
        <f t="shared" si="202"/>
        <v>0.23640494527180309</v>
      </c>
      <c r="C2595" s="3">
        <f t="shared" si="204"/>
        <v>1.5311057100560641</v>
      </c>
      <c r="D2595" s="2">
        <f t="shared" si="203"/>
        <v>30.622114201126067</v>
      </c>
      <c r="E2595" s="10">
        <f t="shared" si="205"/>
        <v>5.103685700187678E-3</v>
      </c>
      <c r="F2595" s="3">
        <f t="shared" si="206"/>
        <v>0.23639104127861252</v>
      </c>
    </row>
    <row r="2596" spans="1:6" x14ac:dyDescent="0.25">
      <c r="A2596" s="2">
        <v>25.930000000002501</v>
      </c>
      <c r="B2596" s="3">
        <f t="shared" si="202"/>
        <v>0.23639984158610289</v>
      </c>
      <c r="C2596" s="3">
        <f t="shared" si="204"/>
        <v>1.5310730097068677</v>
      </c>
      <c r="D2596" s="2">
        <f t="shared" si="203"/>
        <v>30.621460194131259</v>
      </c>
      <c r="E2596" s="10">
        <f t="shared" si="205"/>
        <v>5.1035766990218763E-3</v>
      </c>
      <c r="F2596" s="3">
        <f t="shared" si="206"/>
        <v>0.23638599259415791</v>
      </c>
    </row>
    <row r="2597" spans="1:6" x14ac:dyDescent="0.25">
      <c r="A2597" s="2">
        <v>25.940000000002499</v>
      </c>
      <c r="B2597" s="3">
        <f t="shared" si="202"/>
        <v>0.23639473800940386</v>
      </c>
      <c r="C2597" s="3">
        <f t="shared" si="204"/>
        <v>1.5310403093576639</v>
      </c>
      <c r="D2597" s="2">
        <f t="shared" si="203"/>
        <v>30.620806187158063</v>
      </c>
      <c r="E2597" s="10">
        <f t="shared" si="205"/>
        <v>5.1034676978596776E-3</v>
      </c>
      <c r="F2597" s="3">
        <f t="shared" si="206"/>
        <v>0.23638094390970216</v>
      </c>
    </row>
    <row r="2598" spans="1:6" x14ac:dyDescent="0.25">
      <c r="A2598" s="2">
        <v>25.9500000000025</v>
      </c>
      <c r="B2598" s="3">
        <f t="shared" si="202"/>
        <v>0.236389634541706</v>
      </c>
      <c r="C2598" s="3">
        <f t="shared" si="204"/>
        <v>1.5310076090084528</v>
      </c>
      <c r="D2598" s="2">
        <f t="shared" si="203"/>
        <v>30.620152180162965</v>
      </c>
      <c r="E2598" s="10">
        <f t="shared" si="205"/>
        <v>5.1033586966938273E-3</v>
      </c>
      <c r="F2598" s="3">
        <f t="shared" si="206"/>
        <v>0.2363758952252453</v>
      </c>
    </row>
    <row r="2599" spans="1:6" x14ac:dyDescent="0.25">
      <c r="A2599" s="2">
        <v>25.960000000002498</v>
      </c>
      <c r="B2599" s="3">
        <f t="shared" si="202"/>
        <v>0.23638453118300931</v>
      </c>
      <c r="C2599" s="3">
        <f t="shared" si="204"/>
        <v>1.5309749086592341</v>
      </c>
      <c r="D2599" s="2">
        <f t="shared" si="203"/>
        <v>30.61949817318947</v>
      </c>
      <c r="E2599" s="10">
        <f t="shared" si="205"/>
        <v>5.1032496955315783E-3</v>
      </c>
      <c r="F2599" s="3">
        <f t="shared" si="206"/>
        <v>0.23637084654078724</v>
      </c>
    </row>
    <row r="2600" spans="1:6" x14ac:dyDescent="0.25">
      <c r="A2600" s="2">
        <v>25.9700000000025</v>
      </c>
      <c r="B2600" s="3">
        <f t="shared" si="202"/>
        <v>0.23637942793331379</v>
      </c>
      <c r="C2600" s="3">
        <f t="shared" si="204"/>
        <v>1.5309422083100079</v>
      </c>
      <c r="D2600" s="2">
        <f t="shared" si="203"/>
        <v>30.618844166204948</v>
      </c>
      <c r="E2600" s="10">
        <f t="shared" si="205"/>
        <v>5.1031406943674914E-3</v>
      </c>
      <c r="F2600" s="3">
        <f t="shared" si="206"/>
        <v>0.23636579785632805</v>
      </c>
    </row>
    <row r="2601" spans="1:6" x14ac:dyDescent="0.25">
      <c r="A2601" s="2">
        <v>25.980000000002502</v>
      </c>
      <c r="B2601" s="3">
        <f t="shared" si="202"/>
        <v>0.23637432479261941</v>
      </c>
      <c r="C2601" s="3">
        <f t="shared" si="204"/>
        <v>1.5309095079607744</v>
      </c>
      <c r="D2601" s="2">
        <f t="shared" si="203"/>
        <v>30.618190159209394</v>
      </c>
      <c r="E2601" s="10">
        <f t="shared" si="205"/>
        <v>5.1030316932015657E-3</v>
      </c>
      <c r="F2601" s="3">
        <f t="shared" si="206"/>
        <v>0.23636074917186772</v>
      </c>
    </row>
    <row r="2602" spans="1:6" x14ac:dyDescent="0.25">
      <c r="A2602" s="2">
        <v>25.9900000000025</v>
      </c>
      <c r="B2602" s="3">
        <f t="shared" si="202"/>
        <v>0.2363692217609262</v>
      </c>
      <c r="C2602" s="3">
        <f t="shared" si="204"/>
        <v>1.5308768076115333</v>
      </c>
      <c r="D2602" s="2">
        <f t="shared" si="203"/>
        <v>30.617536152235456</v>
      </c>
      <c r="E2602" s="10">
        <f t="shared" si="205"/>
        <v>5.1029226920392429E-3</v>
      </c>
      <c r="F2602" s="3">
        <f t="shared" si="206"/>
        <v>0.23635570048740623</v>
      </c>
    </row>
    <row r="2603" spans="1:6" x14ac:dyDescent="0.25">
      <c r="A2603" s="2">
        <v>26.000000000002501</v>
      </c>
      <c r="B2603" s="3">
        <f t="shared" si="202"/>
        <v>0.23636411883823416</v>
      </c>
      <c r="C2603" s="3">
        <f t="shared" si="204"/>
        <v>1.5308441072622847</v>
      </c>
      <c r="D2603" s="2">
        <f t="shared" si="203"/>
        <v>30.616882145239604</v>
      </c>
      <c r="E2603" s="10">
        <f t="shared" si="205"/>
        <v>5.1028136908732669E-3</v>
      </c>
      <c r="F2603" s="3">
        <f t="shared" si="206"/>
        <v>0.23635065180294354</v>
      </c>
    </row>
    <row r="2604" spans="1:6" x14ac:dyDescent="0.25">
      <c r="A2604" s="2">
        <v>26.010000000002499</v>
      </c>
      <c r="B2604" s="3">
        <f t="shared" si="202"/>
        <v>0.23635901602454329</v>
      </c>
      <c r="C2604" s="3">
        <f t="shared" si="204"/>
        <v>1.530811406913029</v>
      </c>
      <c r="D2604" s="2">
        <f t="shared" si="203"/>
        <v>30.616228138265367</v>
      </c>
      <c r="E2604" s="10">
        <f t="shared" si="205"/>
        <v>5.1027046897108947E-3</v>
      </c>
      <c r="F2604" s="3">
        <f t="shared" si="206"/>
        <v>0.2363456031184798</v>
      </c>
    </row>
    <row r="2605" spans="1:6" x14ac:dyDescent="0.25">
      <c r="A2605" s="2">
        <v>26.020000000002501</v>
      </c>
      <c r="B2605" s="3">
        <f t="shared" ref="B2605:B2668" si="207">B2604-E2604/1000</f>
        <v>0.23635391331985359</v>
      </c>
      <c r="C2605" s="3">
        <f t="shared" si="204"/>
        <v>1.5307787065637655</v>
      </c>
      <c r="D2605" s="2">
        <f t="shared" ref="D2605:D2668" si="208">C2605*($I$6*1000)*(A2606-A2605)</f>
        <v>30.615574131269216</v>
      </c>
      <c r="E2605" s="10">
        <f t="shared" si="205"/>
        <v>5.1025956885448693E-3</v>
      </c>
      <c r="F2605" s="3">
        <f t="shared" si="206"/>
        <v>0.23634055443401483</v>
      </c>
    </row>
    <row r="2606" spans="1:6" x14ac:dyDescent="0.25">
      <c r="A2606" s="2">
        <v>26.030000000002499</v>
      </c>
      <c r="B2606" s="3">
        <f t="shared" si="207"/>
        <v>0.23634881072416505</v>
      </c>
      <c r="C2606" s="3">
        <f t="shared" si="204"/>
        <v>1.5307460062144946</v>
      </c>
      <c r="D2606" s="2">
        <f t="shared" si="208"/>
        <v>30.614920124294677</v>
      </c>
      <c r="E2606" s="10">
        <f t="shared" si="205"/>
        <v>5.1024866873824459E-3</v>
      </c>
      <c r="F2606" s="3">
        <f t="shared" si="206"/>
        <v>0.23633550574954873</v>
      </c>
    </row>
    <row r="2607" spans="1:6" x14ac:dyDescent="0.25">
      <c r="A2607" s="2">
        <v>26.0400000000025</v>
      </c>
      <c r="B2607" s="3">
        <f t="shared" si="207"/>
        <v>0.23634370823747766</v>
      </c>
      <c r="C2607" s="3">
        <f t="shared" si="204"/>
        <v>1.5307133058652163</v>
      </c>
      <c r="D2607" s="2">
        <f t="shared" si="208"/>
        <v>30.614266117298232</v>
      </c>
      <c r="E2607" s="10">
        <f t="shared" si="205"/>
        <v>5.1023776862163719E-3</v>
      </c>
      <c r="F2607" s="3">
        <f t="shared" si="206"/>
        <v>0.23633045706508149</v>
      </c>
    </row>
    <row r="2608" spans="1:6" x14ac:dyDescent="0.25">
      <c r="A2608" s="2">
        <v>26.050000000002498</v>
      </c>
      <c r="B2608" s="3">
        <f t="shared" si="207"/>
        <v>0.23633860585979144</v>
      </c>
      <c r="C2608" s="3">
        <f t="shared" si="204"/>
        <v>1.5306806055159303</v>
      </c>
      <c r="D2608" s="2">
        <f t="shared" si="208"/>
        <v>30.613612110323395</v>
      </c>
      <c r="E2608" s="10">
        <f t="shared" si="205"/>
        <v>5.1022686850538991E-3</v>
      </c>
      <c r="F2608" s="3">
        <f t="shared" si="206"/>
        <v>0.23632540838061306</v>
      </c>
    </row>
    <row r="2609" spans="1:6" x14ac:dyDescent="0.25">
      <c r="A2609" s="2">
        <v>26.0600000000025</v>
      </c>
      <c r="B2609" s="3">
        <f t="shared" si="207"/>
        <v>0.23633350359110639</v>
      </c>
      <c r="C2609" s="3">
        <f t="shared" si="204"/>
        <v>1.5306479051666371</v>
      </c>
      <c r="D2609" s="2">
        <f t="shared" si="208"/>
        <v>30.612958103337526</v>
      </c>
      <c r="E2609" s="10">
        <f t="shared" si="205"/>
        <v>5.1021596838895875E-3</v>
      </c>
      <c r="F2609" s="3">
        <f t="shared" si="206"/>
        <v>0.23632035969614348</v>
      </c>
    </row>
    <row r="2610" spans="1:6" x14ac:dyDescent="0.25">
      <c r="A2610" s="2">
        <v>26.070000000002501</v>
      </c>
      <c r="B2610" s="3">
        <f t="shared" si="207"/>
        <v>0.2363284014314225</v>
      </c>
      <c r="C2610" s="3">
        <f t="shared" si="204"/>
        <v>1.5306152048173365</v>
      </c>
      <c r="D2610" s="2">
        <f t="shared" si="208"/>
        <v>30.61230409634064</v>
      </c>
      <c r="E2610" s="10">
        <f t="shared" si="205"/>
        <v>5.1020506827234397E-3</v>
      </c>
      <c r="F2610" s="3">
        <f t="shared" si="206"/>
        <v>0.2363153110116728</v>
      </c>
    </row>
    <row r="2611" spans="1:6" x14ac:dyDescent="0.25">
      <c r="A2611" s="2">
        <v>26.080000000002499</v>
      </c>
      <c r="B2611" s="3">
        <f t="shared" si="207"/>
        <v>0.23632329938073979</v>
      </c>
      <c r="C2611" s="3">
        <f t="shared" si="204"/>
        <v>1.5305825044680283</v>
      </c>
      <c r="D2611" s="2">
        <f t="shared" si="208"/>
        <v>30.611650089365355</v>
      </c>
      <c r="E2611" s="10">
        <f t="shared" si="205"/>
        <v>5.1019416815608924E-3</v>
      </c>
      <c r="F2611" s="3">
        <f t="shared" si="206"/>
        <v>0.23631026232720095</v>
      </c>
    </row>
    <row r="2612" spans="1:6" x14ac:dyDescent="0.25">
      <c r="A2612" s="2">
        <v>26.090000000002501</v>
      </c>
      <c r="B2612" s="3">
        <f t="shared" si="207"/>
        <v>0.23631819743905821</v>
      </c>
      <c r="C2612" s="3">
        <f t="shared" si="204"/>
        <v>1.5305498041187127</v>
      </c>
      <c r="D2612" s="2">
        <f t="shared" si="208"/>
        <v>30.610996082368164</v>
      </c>
      <c r="E2612" s="10">
        <f t="shared" si="205"/>
        <v>5.1018326803946943E-3</v>
      </c>
      <c r="F2612" s="3">
        <f t="shared" si="206"/>
        <v>0.23630521364272794</v>
      </c>
    </row>
    <row r="2613" spans="1:6" x14ac:dyDescent="0.25">
      <c r="A2613" s="2">
        <v>26.100000000002499</v>
      </c>
      <c r="B2613" s="3">
        <f t="shared" si="207"/>
        <v>0.23631309560637781</v>
      </c>
      <c r="C2613" s="3">
        <f t="shared" si="204"/>
        <v>1.5305171037693894</v>
      </c>
      <c r="D2613" s="2">
        <f t="shared" si="208"/>
        <v>30.610342075392573</v>
      </c>
      <c r="E2613" s="10">
        <f t="shared" si="205"/>
        <v>5.1017236792320958E-3</v>
      </c>
      <c r="F2613" s="3">
        <f t="shared" si="206"/>
        <v>0.23630016495825376</v>
      </c>
    </row>
    <row r="2614" spans="1:6" x14ac:dyDescent="0.25">
      <c r="A2614" s="2">
        <v>26.110000000002501</v>
      </c>
      <c r="B2614" s="3">
        <f t="shared" si="207"/>
        <v>0.23630799388269857</v>
      </c>
      <c r="C2614" s="3">
        <f t="shared" si="204"/>
        <v>1.5304844034200589</v>
      </c>
      <c r="D2614" s="2">
        <f t="shared" si="208"/>
        <v>30.609688068395087</v>
      </c>
      <c r="E2614" s="10">
        <f t="shared" si="205"/>
        <v>5.1016146780658482E-3</v>
      </c>
      <c r="F2614" s="3">
        <f t="shared" si="206"/>
        <v>0.23629511627377844</v>
      </c>
    </row>
    <row r="2615" spans="1:6" x14ac:dyDescent="0.25">
      <c r="A2615" s="2">
        <v>26.120000000002499</v>
      </c>
      <c r="B2615" s="3">
        <f t="shared" si="207"/>
        <v>0.23630289226802051</v>
      </c>
      <c r="C2615" s="3">
        <f t="shared" si="204"/>
        <v>1.530451703070721</v>
      </c>
      <c r="D2615" s="2">
        <f t="shared" si="208"/>
        <v>30.609034061419202</v>
      </c>
      <c r="E2615" s="10">
        <f t="shared" si="205"/>
        <v>5.1015056769032003E-3</v>
      </c>
      <c r="F2615" s="3">
        <f t="shared" si="206"/>
        <v>0.23629006758930199</v>
      </c>
    </row>
    <row r="2616" spans="1:6" x14ac:dyDescent="0.25">
      <c r="A2616" s="2">
        <v>26.1300000000025</v>
      </c>
      <c r="B2616" s="3">
        <f t="shared" si="207"/>
        <v>0.23629779076234361</v>
      </c>
      <c r="C2616" s="3">
        <f t="shared" si="204"/>
        <v>1.5304190027213753</v>
      </c>
      <c r="D2616" s="2">
        <f t="shared" si="208"/>
        <v>30.608380054432292</v>
      </c>
      <c r="E2616" s="10">
        <f t="shared" si="205"/>
        <v>5.1013966757387152E-3</v>
      </c>
      <c r="F2616" s="3">
        <f t="shared" si="206"/>
        <v>0.23628501890482434</v>
      </c>
    </row>
    <row r="2617" spans="1:6" x14ac:dyDescent="0.25">
      <c r="A2617" s="2">
        <v>26.140000000002502</v>
      </c>
      <c r="B2617" s="3">
        <f t="shared" si="207"/>
        <v>0.23629268936566789</v>
      </c>
      <c r="C2617" s="3">
        <f t="shared" si="204"/>
        <v>1.5303863023720223</v>
      </c>
      <c r="D2617" s="2">
        <f t="shared" si="208"/>
        <v>30.607726047434358</v>
      </c>
      <c r="E2617" s="10">
        <f t="shared" si="205"/>
        <v>5.1012876745723931E-3</v>
      </c>
      <c r="F2617" s="3">
        <f t="shared" si="206"/>
        <v>0.23627997022034558</v>
      </c>
    </row>
    <row r="2618" spans="1:6" x14ac:dyDescent="0.25">
      <c r="A2618" s="2">
        <v>26.1500000000025</v>
      </c>
      <c r="B2618" s="3">
        <f t="shared" si="207"/>
        <v>0.2362875880779933</v>
      </c>
      <c r="C2618" s="3">
        <f t="shared" si="204"/>
        <v>1.530353602022662</v>
      </c>
      <c r="D2618" s="2">
        <f t="shared" si="208"/>
        <v>30.607072040458025</v>
      </c>
      <c r="E2618" s="10">
        <f t="shared" si="205"/>
        <v>5.1011786734096705E-3</v>
      </c>
      <c r="F2618" s="3">
        <f t="shared" si="206"/>
        <v>0.23627492153586566</v>
      </c>
    </row>
    <row r="2619" spans="1:6" x14ac:dyDescent="0.25">
      <c r="A2619" s="2">
        <v>26.160000000002501</v>
      </c>
      <c r="B2619" s="3">
        <f t="shared" si="207"/>
        <v>0.23628248689931988</v>
      </c>
      <c r="C2619" s="3">
        <f t="shared" si="204"/>
        <v>1.5303209016732939</v>
      </c>
      <c r="D2619" s="2">
        <f t="shared" si="208"/>
        <v>30.606418033459789</v>
      </c>
      <c r="E2619" s="10">
        <f t="shared" si="205"/>
        <v>5.1010696722432981E-3</v>
      </c>
      <c r="F2619" s="3">
        <f t="shared" si="206"/>
        <v>0.23626987285138457</v>
      </c>
    </row>
    <row r="2620" spans="1:6" x14ac:dyDescent="0.25">
      <c r="A2620" s="2">
        <v>26.170000000002499</v>
      </c>
      <c r="B2620" s="3">
        <f t="shared" si="207"/>
        <v>0.23627738582964763</v>
      </c>
      <c r="C2620" s="3">
        <f t="shared" si="204"/>
        <v>1.5302882013239185</v>
      </c>
      <c r="D2620" s="2">
        <f t="shared" si="208"/>
        <v>30.605764026483154</v>
      </c>
      <c r="E2620" s="10">
        <f t="shared" si="205"/>
        <v>5.1009606710805261E-3</v>
      </c>
      <c r="F2620" s="3">
        <f t="shared" si="206"/>
        <v>0.23626482416690231</v>
      </c>
    </row>
    <row r="2621" spans="1:6" x14ac:dyDescent="0.25">
      <c r="A2621" s="2">
        <v>26.180000000002501</v>
      </c>
      <c r="B2621" s="3">
        <f t="shared" si="207"/>
        <v>0.23627228486897656</v>
      </c>
      <c r="C2621" s="3">
        <f t="shared" si="204"/>
        <v>1.5302555009745358</v>
      </c>
      <c r="D2621" s="2">
        <f t="shared" si="208"/>
        <v>30.605110019484627</v>
      </c>
      <c r="E2621" s="10">
        <f t="shared" si="205"/>
        <v>5.1008516699141042E-3</v>
      </c>
      <c r="F2621" s="3">
        <f t="shared" si="206"/>
        <v>0.23625977548241894</v>
      </c>
    </row>
    <row r="2622" spans="1:6" x14ac:dyDescent="0.25">
      <c r="A2622" s="2">
        <v>26.190000000002499</v>
      </c>
      <c r="B2622" s="3">
        <f t="shared" si="207"/>
        <v>0.23626718401730665</v>
      </c>
      <c r="C2622" s="3">
        <f t="shared" si="204"/>
        <v>1.5302228006251455</v>
      </c>
      <c r="D2622" s="2">
        <f t="shared" si="208"/>
        <v>30.604456012507693</v>
      </c>
      <c r="E2622" s="10">
        <f t="shared" si="205"/>
        <v>5.1007426687512819E-3</v>
      </c>
      <c r="F2622" s="3">
        <f t="shared" si="206"/>
        <v>0.23625472679793441</v>
      </c>
    </row>
    <row r="2623" spans="1:6" x14ac:dyDescent="0.25">
      <c r="A2623" s="2">
        <v>26.2000000000025</v>
      </c>
      <c r="B2623" s="3">
        <f t="shared" si="207"/>
        <v>0.23626208327463791</v>
      </c>
      <c r="C2623" s="3">
        <f t="shared" si="204"/>
        <v>1.5301901002757479</v>
      </c>
      <c r="D2623" s="2">
        <f t="shared" si="208"/>
        <v>30.603802005508868</v>
      </c>
      <c r="E2623" s="10">
        <f t="shared" si="205"/>
        <v>5.1006336675848115E-3</v>
      </c>
      <c r="F2623" s="3">
        <f t="shared" si="206"/>
        <v>0.23624967811344874</v>
      </c>
    </row>
    <row r="2624" spans="1:6" x14ac:dyDescent="0.25">
      <c r="A2624" s="2">
        <v>26.210000000002498</v>
      </c>
      <c r="B2624" s="3">
        <f t="shared" si="207"/>
        <v>0.23625698264097031</v>
      </c>
      <c r="C2624" s="3">
        <f t="shared" si="204"/>
        <v>1.5301573999263425</v>
      </c>
      <c r="D2624" s="2">
        <f t="shared" si="208"/>
        <v>30.603147998531636</v>
      </c>
      <c r="E2624" s="10">
        <f t="shared" si="205"/>
        <v>5.1005246664219397E-3</v>
      </c>
      <c r="F2624" s="3">
        <f t="shared" si="206"/>
        <v>0.23624462942896188</v>
      </c>
    </row>
    <row r="2625" spans="1:6" x14ac:dyDescent="0.25">
      <c r="A2625" s="2">
        <v>26.2200000000025</v>
      </c>
      <c r="B2625" s="3">
        <f t="shared" si="207"/>
        <v>0.23625188211630388</v>
      </c>
      <c r="C2625" s="3">
        <f t="shared" si="204"/>
        <v>1.5301246995769298</v>
      </c>
      <c r="D2625" s="2">
        <f t="shared" si="208"/>
        <v>30.60249399154338</v>
      </c>
      <c r="E2625" s="10">
        <f t="shared" si="205"/>
        <v>5.10041566525723E-3</v>
      </c>
      <c r="F2625" s="3">
        <f t="shared" si="206"/>
        <v>0.23623958074447388</v>
      </c>
    </row>
    <row r="2626" spans="1:6" x14ac:dyDescent="0.25">
      <c r="A2626" s="2">
        <v>26.230000000002502</v>
      </c>
      <c r="B2626" s="3">
        <f t="shared" si="207"/>
        <v>0.23624678170063862</v>
      </c>
      <c r="C2626" s="3">
        <f t="shared" si="204"/>
        <v>1.5300919992275095</v>
      </c>
      <c r="D2626" s="2">
        <f t="shared" si="208"/>
        <v>30.6018399845441</v>
      </c>
      <c r="E2626" s="10">
        <f t="shared" si="205"/>
        <v>5.1003066640906832E-3</v>
      </c>
      <c r="F2626" s="3">
        <f t="shared" si="206"/>
        <v>0.23623453205998471</v>
      </c>
    </row>
    <row r="2627" spans="1:6" x14ac:dyDescent="0.25">
      <c r="A2627" s="2">
        <v>26.2400000000025</v>
      </c>
      <c r="B2627" s="3">
        <f t="shared" si="207"/>
        <v>0.23624168139397453</v>
      </c>
      <c r="C2627" s="3">
        <f t="shared" si="204"/>
        <v>1.5300592988780819</v>
      </c>
      <c r="D2627" s="2">
        <f t="shared" si="208"/>
        <v>30.60118597756642</v>
      </c>
      <c r="E2627" s="10">
        <f t="shared" si="205"/>
        <v>5.1001976629277369E-3</v>
      </c>
      <c r="F2627" s="3">
        <f t="shared" si="206"/>
        <v>0.2362294833754944</v>
      </c>
    </row>
    <row r="2628" spans="1:6" x14ac:dyDescent="0.25">
      <c r="A2628" s="2">
        <v>26.250000000002501</v>
      </c>
      <c r="B2628" s="3">
        <f t="shared" si="207"/>
        <v>0.23623658119631161</v>
      </c>
      <c r="C2628" s="3">
        <f t="shared" ref="C2628:C2691" si="209">SQRT(2*$I$4*(B2628-$I$3))</f>
        <v>1.5300265985286468</v>
      </c>
      <c r="D2628" s="2">
        <f t="shared" si="208"/>
        <v>30.600531970566845</v>
      </c>
      <c r="E2628" s="10">
        <f t="shared" ref="E2628:E2691" si="210">D2628/($I$5*100)</f>
        <v>5.1000886617611407E-3</v>
      </c>
      <c r="F2628" s="3">
        <f t="shared" ref="F2628:F2691" si="211">C2628*SQRT(2*$I$3/$I$4)</f>
        <v>0.23622443469100296</v>
      </c>
    </row>
    <row r="2629" spans="1:6" x14ac:dyDescent="0.25">
      <c r="A2629" s="2">
        <v>26.260000000002499</v>
      </c>
      <c r="B2629" s="3">
        <f t="shared" si="207"/>
        <v>0.23623148110764985</v>
      </c>
      <c r="C2629" s="3">
        <f t="shared" si="209"/>
        <v>1.5299938981792043</v>
      </c>
      <c r="D2629" s="2">
        <f t="shared" si="208"/>
        <v>30.599877963893263</v>
      </c>
      <c r="E2629" s="10">
        <f t="shared" si="210"/>
        <v>5.0999796606488769E-3</v>
      </c>
      <c r="F2629" s="3">
        <f t="shared" si="211"/>
        <v>0.23621938600651035</v>
      </c>
    </row>
    <row r="2630" spans="1:6" x14ac:dyDescent="0.25">
      <c r="A2630" s="2">
        <v>26.2700000000026</v>
      </c>
      <c r="B2630" s="3">
        <f t="shared" si="207"/>
        <v>0.23622638112798922</v>
      </c>
      <c r="C2630" s="3">
        <f t="shared" si="209"/>
        <v>1.529961197829754</v>
      </c>
      <c r="D2630" s="2">
        <f t="shared" si="208"/>
        <v>30.5992239562846</v>
      </c>
      <c r="E2630" s="10">
        <f t="shared" si="210"/>
        <v>5.0998706593807664E-3</v>
      </c>
      <c r="F2630" s="3">
        <f t="shared" si="211"/>
        <v>0.23621433732201658</v>
      </c>
    </row>
    <row r="2631" spans="1:6" x14ac:dyDescent="0.25">
      <c r="A2631" s="2">
        <v>26.280000000002499</v>
      </c>
      <c r="B2631" s="3">
        <f t="shared" si="207"/>
        <v>0.23622128125732983</v>
      </c>
      <c r="C2631" s="3">
        <f t="shared" si="209"/>
        <v>1.5299284974802969</v>
      </c>
      <c r="D2631" s="2">
        <f t="shared" si="208"/>
        <v>30.598569949610724</v>
      </c>
      <c r="E2631" s="10">
        <f t="shared" si="210"/>
        <v>5.099761658268454E-3</v>
      </c>
      <c r="F2631" s="3">
        <f t="shared" si="211"/>
        <v>0.23620928863752172</v>
      </c>
    </row>
    <row r="2632" spans="1:6" x14ac:dyDescent="0.25">
      <c r="A2632" s="2">
        <v>26.2900000000025</v>
      </c>
      <c r="B2632" s="3">
        <f t="shared" si="207"/>
        <v>0.23621618149567156</v>
      </c>
      <c r="C2632" s="3">
        <f t="shared" si="209"/>
        <v>1.529895797130832</v>
      </c>
      <c r="D2632" s="2">
        <f t="shared" si="208"/>
        <v>30.597915942610555</v>
      </c>
      <c r="E2632" s="10">
        <f t="shared" si="210"/>
        <v>5.0996526571017589E-3</v>
      </c>
      <c r="F2632" s="3">
        <f t="shared" si="211"/>
        <v>0.23620423995302567</v>
      </c>
    </row>
    <row r="2633" spans="1:6" x14ac:dyDescent="0.25">
      <c r="A2633" s="2">
        <v>26.300000000002498</v>
      </c>
      <c r="B2633" s="3">
        <f t="shared" si="207"/>
        <v>0.23621108184301445</v>
      </c>
      <c r="C2633" s="3">
        <f t="shared" si="209"/>
        <v>1.5298630967813593</v>
      </c>
      <c r="D2633" s="2">
        <f t="shared" si="208"/>
        <v>30.597261935631973</v>
      </c>
      <c r="E2633" s="10">
        <f t="shared" si="210"/>
        <v>5.0995436559386625E-3</v>
      </c>
      <c r="F2633" s="3">
        <f t="shared" si="211"/>
        <v>0.2361991912685284</v>
      </c>
    </row>
    <row r="2634" spans="1:6" x14ac:dyDescent="0.25">
      <c r="A2634" s="2">
        <v>26.3100000000025</v>
      </c>
      <c r="B2634" s="3">
        <f t="shared" si="207"/>
        <v>0.23620598229935852</v>
      </c>
      <c r="C2634" s="3">
        <f t="shared" si="209"/>
        <v>1.5298303964318796</v>
      </c>
      <c r="D2634" s="2">
        <f t="shared" si="208"/>
        <v>30.596607928946735</v>
      </c>
      <c r="E2634" s="10">
        <f t="shared" si="210"/>
        <v>5.0994346548244559E-3</v>
      </c>
      <c r="F2634" s="3">
        <f t="shared" si="211"/>
        <v>0.23619414258403004</v>
      </c>
    </row>
    <row r="2635" spans="1:6" x14ac:dyDescent="0.25">
      <c r="A2635" s="2">
        <v>26.320000000002601</v>
      </c>
      <c r="B2635" s="3">
        <f t="shared" si="207"/>
        <v>0.2362008828647037</v>
      </c>
      <c r="C2635" s="3">
        <f t="shared" si="209"/>
        <v>1.5297976960823918</v>
      </c>
      <c r="D2635" s="2">
        <f t="shared" si="208"/>
        <v>30.595953921641751</v>
      </c>
      <c r="E2635" s="10">
        <f t="shared" si="210"/>
        <v>5.0993256536069585E-3</v>
      </c>
      <c r="F2635" s="3">
        <f t="shared" si="211"/>
        <v>0.23618909389953047</v>
      </c>
    </row>
    <row r="2636" spans="1:6" x14ac:dyDescent="0.25">
      <c r="A2636" s="2">
        <v>26.330000000002599</v>
      </c>
      <c r="B2636" s="3">
        <f t="shared" si="207"/>
        <v>0.2361957835390501</v>
      </c>
      <c r="C2636" s="3">
        <f t="shared" si="209"/>
        <v>1.5297649957328969</v>
      </c>
      <c r="D2636" s="2">
        <f t="shared" si="208"/>
        <v>30.595299914662721</v>
      </c>
      <c r="E2636" s="10">
        <f t="shared" si="210"/>
        <v>5.0992166524437867E-3</v>
      </c>
      <c r="F2636" s="3">
        <f t="shared" si="211"/>
        <v>0.23618404521502978</v>
      </c>
    </row>
    <row r="2637" spans="1:6" x14ac:dyDescent="0.25">
      <c r="A2637" s="2">
        <v>26.3400000000026</v>
      </c>
      <c r="B2637" s="3">
        <f t="shared" si="207"/>
        <v>0.23619068432239765</v>
      </c>
      <c r="C2637" s="3">
        <f t="shared" si="209"/>
        <v>1.5297322953833945</v>
      </c>
      <c r="D2637" s="2">
        <f t="shared" si="208"/>
        <v>30.594645907661803</v>
      </c>
      <c r="E2637" s="10">
        <f t="shared" si="210"/>
        <v>5.0991076512769675E-3</v>
      </c>
      <c r="F2637" s="3">
        <f t="shared" si="211"/>
        <v>0.23617899653052793</v>
      </c>
    </row>
    <row r="2638" spans="1:6" x14ac:dyDescent="0.25">
      <c r="A2638" s="2">
        <v>26.350000000002598</v>
      </c>
      <c r="B2638" s="3">
        <f t="shared" si="207"/>
        <v>0.23618558521474636</v>
      </c>
      <c r="C2638" s="3">
        <f t="shared" si="209"/>
        <v>1.5296995950338848</v>
      </c>
      <c r="D2638" s="2">
        <f t="shared" si="208"/>
        <v>30.593991900682479</v>
      </c>
      <c r="E2638" s="10">
        <f t="shared" si="210"/>
        <v>5.0989986501137462E-3</v>
      </c>
      <c r="F2638" s="3">
        <f t="shared" si="211"/>
        <v>0.23617394784602494</v>
      </c>
    </row>
    <row r="2639" spans="1:6" x14ac:dyDescent="0.25">
      <c r="A2639" s="2">
        <v>26.3600000000026</v>
      </c>
      <c r="B2639" s="3">
        <f t="shared" si="207"/>
        <v>0.23618048621609625</v>
      </c>
      <c r="C2639" s="3">
        <f t="shared" si="209"/>
        <v>1.5296668946843675</v>
      </c>
      <c r="D2639" s="2">
        <f t="shared" si="208"/>
        <v>30.59333789369213</v>
      </c>
      <c r="E2639" s="10">
        <f t="shared" si="210"/>
        <v>5.0988896489486887E-3</v>
      </c>
      <c r="F2639" s="3">
        <f t="shared" si="211"/>
        <v>0.23616889916152081</v>
      </c>
    </row>
    <row r="2640" spans="1:6" x14ac:dyDescent="0.25">
      <c r="A2640" s="2">
        <v>26.370000000002602</v>
      </c>
      <c r="B2640" s="3">
        <f t="shared" si="207"/>
        <v>0.2361753873264473</v>
      </c>
      <c r="C2640" s="3">
        <f t="shared" si="209"/>
        <v>1.5296341943348426</v>
      </c>
      <c r="D2640" s="2">
        <f t="shared" si="208"/>
        <v>30.592683886690764</v>
      </c>
      <c r="E2640" s="10">
        <f t="shared" si="210"/>
        <v>5.0987806477817942E-3</v>
      </c>
      <c r="F2640" s="3">
        <f t="shared" si="211"/>
        <v>0.23616385047701549</v>
      </c>
    </row>
    <row r="2641" spans="1:6" x14ac:dyDescent="0.25">
      <c r="A2641" s="2">
        <v>26.3800000000026</v>
      </c>
      <c r="B2641" s="3">
        <f t="shared" si="207"/>
        <v>0.23617028854579952</v>
      </c>
      <c r="C2641" s="3">
        <f t="shared" si="209"/>
        <v>1.5296014939853104</v>
      </c>
      <c r="D2641" s="2">
        <f t="shared" si="208"/>
        <v>30.592029879710992</v>
      </c>
      <c r="E2641" s="10">
        <f t="shared" si="210"/>
        <v>5.0986716466184991E-3</v>
      </c>
      <c r="F2641" s="3">
        <f t="shared" si="211"/>
        <v>0.23615880179250906</v>
      </c>
    </row>
    <row r="2642" spans="1:6" x14ac:dyDescent="0.25">
      <c r="A2642" s="2">
        <v>26.390000000002601</v>
      </c>
      <c r="B2642" s="3">
        <f t="shared" si="207"/>
        <v>0.23616518987415291</v>
      </c>
      <c r="C2642" s="3">
        <f t="shared" si="209"/>
        <v>1.5295687936357709</v>
      </c>
      <c r="D2642" s="2">
        <f t="shared" si="208"/>
        <v>30.591375872709332</v>
      </c>
      <c r="E2642" s="10">
        <f t="shared" si="210"/>
        <v>5.0985626454515551E-3</v>
      </c>
      <c r="F2642" s="3">
        <f t="shared" si="211"/>
        <v>0.23615375310800146</v>
      </c>
    </row>
    <row r="2643" spans="1:6" x14ac:dyDescent="0.25">
      <c r="A2643" s="2">
        <v>26.400000000002599</v>
      </c>
      <c r="B2643" s="3">
        <f t="shared" si="207"/>
        <v>0.23616009131150748</v>
      </c>
      <c r="C2643" s="3">
        <f t="shared" si="209"/>
        <v>1.5295360932862239</v>
      </c>
      <c r="D2643" s="2">
        <f t="shared" si="208"/>
        <v>30.590721865729257</v>
      </c>
      <c r="E2643" s="10">
        <f t="shared" si="210"/>
        <v>5.0984536442882098E-3</v>
      </c>
      <c r="F2643" s="3">
        <f t="shared" si="211"/>
        <v>0.23614870442349273</v>
      </c>
    </row>
    <row r="2644" spans="1:6" x14ac:dyDescent="0.25">
      <c r="A2644" s="2">
        <v>26.410000000002601</v>
      </c>
      <c r="B2644" s="3">
        <f t="shared" si="207"/>
        <v>0.23615499285786318</v>
      </c>
      <c r="C2644" s="3">
        <f t="shared" si="209"/>
        <v>1.5295033929366693</v>
      </c>
      <c r="D2644" s="2">
        <f t="shared" si="208"/>
        <v>30.590067858727302</v>
      </c>
      <c r="E2644" s="10">
        <f t="shared" si="210"/>
        <v>5.0983446431212172E-3</v>
      </c>
      <c r="F2644" s="3">
        <f t="shared" si="211"/>
        <v>0.23614365573898283</v>
      </c>
    </row>
    <row r="2645" spans="1:6" x14ac:dyDescent="0.25">
      <c r="A2645" s="2">
        <v>26.420000000002599</v>
      </c>
      <c r="B2645" s="3">
        <f t="shared" si="207"/>
        <v>0.23614989451322005</v>
      </c>
      <c r="C2645" s="3">
        <f t="shared" si="209"/>
        <v>1.5294706925871069</v>
      </c>
      <c r="D2645" s="2">
        <f t="shared" si="208"/>
        <v>30.589413851746919</v>
      </c>
      <c r="E2645" s="10">
        <f t="shared" si="210"/>
        <v>5.0982356419578198E-3</v>
      </c>
      <c r="F2645" s="3">
        <f t="shared" si="211"/>
        <v>0.23613860705447173</v>
      </c>
    </row>
    <row r="2646" spans="1:6" x14ac:dyDescent="0.25">
      <c r="A2646" s="2">
        <v>26.4300000000026</v>
      </c>
      <c r="B2646" s="3">
        <f t="shared" si="207"/>
        <v>0.23614479627757809</v>
      </c>
      <c r="C2646" s="3">
        <f t="shared" si="209"/>
        <v>1.5294379922375374</v>
      </c>
      <c r="D2646" s="2">
        <f t="shared" si="208"/>
        <v>30.588759844744661</v>
      </c>
      <c r="E2646" s="10">
        <f t="shared" si="210"/>
        <v>5.0981266407907769E-3</v>
      </c>
      <c r="F2646" s="3">
        <f t="shared" si="211"/>
        <v>0.23613355836995953</v>
      </c>
    </row>
    <row r="2647" spans="1:6" x14ac:dyDescent="0.25">
      <c r="A2647" s="2">
        <v>26.440000000002598</v>
      </c>
      <c r="B2647" s="3">
        <f t="shared" si="207"/>
        <v>0.2361396981509373</v>
      </c>
      <c r="C2647" s="3">
        <f t="shared" si="209"/>
        <v>1.5294052918879604</v>
      </c>
      <c r="D2647" s="2">
        <f t="shared" si="208"/>
        <v>30.58810583776399</v>
      </c>
      <c r="E2647" s="10">
        <f t="shared" si="210"/>
        <v>5.0980176396273318E-3</v>
      </c>
      <c r="F2647" s="3">
        <f t="shared" si="211"/>
        <v>0.23612850968544616</v>
      </c>
    </row>
    <row r="2648" spans="1:6" x14ac:dyDescent="0.25">
      <c r="A2648" s="2">
        <v>26.4500000000026</v>
      </c>
      <c r="B2648" s="3">
        <f t="shared" si="207"/>
        <v>0.23613460013329768</v>
      </c>
      <c r="C2648" s="3">
        <f t="shared" si="209"/>
        <v>1.5293725915383758</v>
      </c>
      <c r="D2648" s="2">
        <f t="shared" si="208"/>
        <v>30.587451830772299</v>
      </c>
      <c r="E2648" s="10">
        <f t="shared" si="210"/>
        <v>5.0979086384620497E-3</v>
      </c>
      <c r="F2648" s="3">
        <f t="shared" si="211"/>
        <v>0.23612346100093162</v>
      </c>
    </row>
    <row r="2649" spans="1:6" x14ac:dyDescent="0.25">
      <c r="A2649" s="2">
        <v>26.460000000002601</v>
      </c>
      <c r="B2649" s="3">
        <f t="shared" si="207"/>
        <v>0.23612950222465923</v>
      </c>
      <c r="C2649" s="3">
        <f t="shared" si="209"/>
        <v>1.5293398911887839</v>
      </c>
      <c r="D2649" s="2">
        <f t="shared" si="208"/>
        <v>30.586797823769594</v>
      </c>
      <c r="E2649" s="10">
        <f t="shared" si="210"/>
        <v>5.0977996372949322E-3</v>
      </c>
      <c r="F2649" s="3">
        <f t="shared" si="211"/>
        <v>0.23611841231641595</v>
      </c>
    </row>
    <row r="2650" spans="1:6" x14ac:dyDescent="0.25">
      <c r="A2650" s="2">
        <v>26.470000000002599</v>
      </c>
      <c r="B2650" s="3">
        <f t="shared" si="207"/>
        <v>0.23612440442502194</v>
      </c>
      <c r="C2650" s="3">
        <f t="shared" si="209"/>
        <v>1.5293071908391844</v>
      </c>
      <c r="D2650" s="2">
        <f t="shared" si="208"/>
        <v>30.586143816788468</v>
      </c>
      <c r="E2650" s="10">
        <f t="shared" si="210"/>
        <v>5.0976906361314116E-3</v>
      </c>
      <c r="F2650" s="3">
        <f t="shared" si="211"/>
        <v>0.23611336363189914</v>
      </c>
    </row>
    <row r="2651" spans="1:6" x14ac:dyDescent="0.25">
      <c r="A2651" s="2">
        <v>26.480000000002601</v>
      </c>
      <c r="B2651" s="3">
        <f t="shared" si="207"/>
        <v>0.2361193067343858</v>
      </c>
      <c r="C2651" s="3">
        <f t="shared" si="209"/>
        <v>1.5292744904895776</v>
      </c>
      <c r="D2651" s="2">
        <f t="shared" si="208"/>
        <v>30.585489809785468</v>
      </c>
      <c r="E2651" s="10">
        <f t="shared" si="210"/>
        <v>5.0975816349642447E-3</v>
      </c>
      <c r="F2651" s="3">
        <f t="shared" si="211"/>
        <v>0.23610831494738116</v>
      </c>
    </row>
    <row r="2652" spans="1:6" x14ac:dyDescent="0.25">
      <c r="A2652" s="2">
        <v>26.490000000002599</v>
      </c>
      <c r="B2652" s="3">
        <f t="shared" si="207"/>
        <v>0.23611420915275083</v>
      </c>
      <c r="C2652" s="3">
        <f t="shared" si="209"/>
        <v>1.5292417901399631</v>
      </c>
      <c r="D2652" s="2">
        <f t="shared" si="208"/>
        <v>30.584835802804044</v>
      </c>
      <c r="E2652" s="10">
        <f t="shared" si="210"/>
        <v>5.0974726338006739E-3</v>
      </c>
      <c r="F2652" s="3">
        <f t="shared" si="211"/>
        <v>0.23610326626286202</v>
      </c>
    </row>
    <row r="2653" spans="1:6" x14ac:dyDescent="0.25">
      <c r="A2653" s="2">
        <v>26.500000000002601</v>
      </c>
      <c r="B2653" s="3">
        <f t="shared" si="207"/>
        <v>0.23610911168011703</v>
      </c>
      <c r="C2653" s="3">
        <f t="shared" si="209"/>
        <v>1.5292090897903412</v>
      </c>
      <c r="D2653" s="2">
        <f t="shared" si="208"/>
        <v>30.584181795800742</v>
      </c>
      <c r="E2653" s="10">
        <f t="shared" si="210"/>
        <v>5.0973636326334566E-3</v>
      </c>
      <c r="F2653" s="3">
        <f t="shared" si="211"/>
        <v>0.23609821757834171</v>
      </c>
    </row>
    <row r="2654" spans="1:6" x14ac:dyDescent="0.25">
      <c r="A2654" s="2">
        <v>26.510000000002599</v>
      </c>
      <c r="B2654" s="3">
        <f t="shared" si="207"/>
        <v>0.2361040143164844</v>
      </c>
      <c r="C2654" s="3">
        <f t="shared" si="209"/>
        <v>1.5291763894407118</v>
      </c>
      <c r="D2654" s="2">
        <f t="shared" si="208"/>
        <v>30.583527788819016</v>
      </c>
      <c r="E2654" s="10">
        <f t="shared" si="210"/>
        <v>5.0972546314698363E-3</v>
      </c>
      <c r="F2654" s="3">
        <f t="shared" si="211"/>
        <v>0.23609316889382026</v>
      </c>
    </row>
    <row r="2655" spans="1:6" x14ac:dyDescent="0.25">
      <c r="A2655" s="2">
        <v>26.5200000000026</v>
      </c>
      <c r="B2655" s="3">
        <f t="shared" si="207"/>
        <v>0.23609891706185293</v>
      </c>
      <c r="C2655" s="3">
        <f t="shared" si="209"/>
        <v>1.5291436890910748</v>
      </c>
      <c r="D2655" s="2">
        <f t="shared" si="208"/>
        <v>30.582873781826276</v>
      </c>
      <c r="E2655" s="10">
        <f t="shared" si="210"/>
        <v>5.097145630304379E-3</v>
      </c>
      <c r="F2655" s="3">
        <f t="shared" si="211"/>
        <v>0.23608812020929762</v>
      </c>
    </row>
    <row r="2656" spans="1:6" x14ac:dyDescent="0.25">
      <c r="A2656" s="2">
        <v>26.530000000002602</v>
      </c>
      <c r="B2656" s="3">
        <f t="shared" si="207"/>
        <v>0.23609381991622264</v>
      </c>
      <c r="C2656" s="3">
        <f t="shared" si="209"/>
        <v>1.5291109887414305</v>
      </c>
      <c r="D2656" s="2">
        <f t="shared" si="208"/>
        <v>30.582219774822523</v>
      </c>
      <c r="E2656" s="10">
        <f t="shared" si="210"/>
        <v>5.0970366291370871E-3</v>
      </c>
      <c r="F2656" s="3">
        <f t="shared" si="211"/>
        <v>0.23608307152477387</v>
      </c>
    </row>
    <row r="2657" spans="1:6" x14ac:dyDescent="0.25">
      <c r="A2657" s="2">
        <v>26.5400000000026</v>
      </c>
      <c r="B2657" s="3">
        <f t="shared" si="207"/>
        <v>0.23608872287959351</v>
      </c>
      <c r="C2657" s="3">
        <f t="shared" si="209"/>
        <v>1.5290782883917788</v>
      </c>
      <c r="D2657" s="2">
        <f t="shared" si="208"/>
        <v>30.58156576784036</v>
      </c>
      <c r="E2657" s="10">
        <f t="shared" si="210"/>
        <v>5.0969276279733931E-3</v>
      </c>
      <c r="F2657" s="3">
        <f t="shared" si="211"/>
        <v>0.23607802284024898</v>
      </c>
    </row>
    <row r="2658" spans="1:6" x14ac:dyDescent="0.25">
      <c r="A2658" s="2">
        <v>26.550000000002601</v>
      </c>
      <c r="B2658" s="3">
        <f t="shared" si="207"/>
        <v>0.23608362595196553</v>
      </c>
      <c r="C2658" s="3">
        <f t="shared" si="209"/>
        <v>1.5290455880421194</v>
      </c>
      <c r="D2658" s="2">
        <f t="shared" si="208"/>
        <v>30.580911760836301</v>
      </c>
      <c r="E2658" s="10">
        <f t="shared" si="210"/>
        <v>5.0968186268060501E-3</v>
      </c>
      <c r="F2658" s="3">
        <f t="shared" si="211"/>
        <v>0.2360729741557229</v>
      </c>
    </row>
    <row r="2659" spans="1:6" x14ac:dyDescent="0.25">
      <c r="A2659" s="2">
        <v>26.560000000002599</v>
      </c>
      <c r="B2659" s="3">
        <f t="shared" si="207"/>
        <v>0.23607852913333871</v>
      </c>
      <c r="C2659" s="3">
        <f t="shared" si="209"/>
        <v>1.5290128876924527</v>
      </c>
      <c r="D2659" s="2">
        <f t="shared" si="208"/>
        <v>30.580257753853836</v>
      </c>
      <c r="E2659" s="10">
        <f t="shared" si="210"/>
        <v>5.0967096256423058E-3</v>
      </c>
      <c r="F2659" s="3">
        <f t="shared" si="211"/>
        <v>0.23606792547119568</v>
      </c>
    </row>
    <row r="2660" spans="1:6" x14ac:dyDescent="0.25">
      <c r="A2660" s="2">
        <v>26.570000000002601</v>
      </c>
      <c r="B2660" s="3">
        <f t="shared" si="207"/>
        <v>0.23607343242371306</v>
      </c>
      <c r="C2660" s="3">
        <f t="shared" si="209"/>
        <v>1.5289801873427784</v>
      </c>
      <c r="D2660" s="2">
        <f t="shared" si="208"/>
        <v>30.579603746849486</v>
      </c>
      <c r="E2660" s="10">
        <f t="shared" si="210"/>
        <v>5.0966006244749142E-3</v>
      </c>
      <c r="F2660" s="3">
        <f t="shared" si="211"/>
        <v>0.23606287678666729</v>
      </c>
    </row>
    <row r="2661" spans="1:6" x14ac:dyDescent="0.25">
      <c r="A2661" s="2">
        <v>26.580000000002599</v>
      </c>
      <c r="B2661" s="3">
        <f t="shared" si="207"/>
        <v>0.23606833582308859</v>
      </c>
      <c r="C2661" s="3">
        <f t="shared" si="209"/>
        <v>1.5289474869930968</v>
      </c>
      <c r="D2661" s="2">
        <f t="shared" si="208"/>
        <v>30.578949739866719</v>
      </c>
      <c r="E2661" s="10">
        <f t="shared" si="210"/>
        <v>5.0964916233111196E-3</v>
      </c>
      <c r="F2661" s="3">
        <f t="shared" si="211"/>
        <v>0.2360578281021378</v>
      </c>
    </row>
    <row r="2662" spans="1:6" x14ac:dyDescent="0.25">
      <c r="A2662" s="2">
        <v>26.5900000000026</v>
      </c>
      <c r="B2662" s="3">
        <f t="shared" si="207"/>
        <v>0.23606323933146528</v>
      </c>
      <c r="C2662" s="3">
        <f t="shared" si="209"/>
        <v>1.5289147866434076</v>
      </c>
      <c r="D2662" s="2">
        <f t="shared" si="208"/>
        <v>30.578295732862067</v>
      </c>
      <c r="E2662" s="10">
        <f t="shared" si="210"/>
        <v>5.0963826221436777E-3</v>
      </c>
      <c r="F2662" s="3">
        <f t="shared" si="211"/>
        <v>0.23605277941760711</v>
      </c>
    </row>
    <row r="2663" spans="1:6" x14ac:dyDescent="0.25">
      <c r="A2663" s="2">
        <v>26.600000000002598</v>
      </c>
      <c r="B2663" s="3">
        <f t="shared" si="207"/>
        <v>0.23605814294884314</v>
      </c>
      <c r="C2663" s="3">
        <f t="shared" si="209"/>
        <v>1.5288820862937109</v>
      </c>
      <c r="D2663" s="2">
        <f t="shared" si="208"/>
        <v>30.577641725878998</v>
      </c>
      <c r="E2663" s="10">
        <f t="shared" si="210"/>
        <v>5.0962736209798328E-3</v>
      </c>
      <c r="F2663" s="3">
        <f t="shared" si="211"/>
        <v>0.23604773073307525</v>
      </c>
    </row>
    <row r="2664" spans="1:6" x14ac:dyDescent="0.25">
      <c r="A2664" s="2">
        <v>26.6100000000026</v>
      </c>
      <c r="B2664" s="3">
        <f t="shared" si="207"/>
        <v>0.23605304667522217</v>
      </c>
      <c r="C2664" s="3">
        <f t="shared" si="209"/>
        <v>1.5288493859440067</v>
      </c>
      <c r="D2664" s="2">
        <f t="shared" si="208"/>
        <v>30.576987718884912</v>
      </c>
      <c r="E2664" s="10">
        <f t="shared" si="210"/>
        <v>5.0961646198141516E-3</v>
      </c>
      <c r="F2664" s="3">
        <f t="shared" si="211"/>
        <v>0.23604268204854226</v>
      </c>
    </row>
    <row r="2665" spans="1:6" x14ac:dyDescent="0.25">
      <c r="A2665" s="2">
        <v>26.620000000002602</v>
      </c>
      <c r="B2665" s="3">
        <f t="shared" si="207"/>
        <v>0.23604795051060234</v>
      </c>
      <c r="C2665" s="3">
        <f t="shared" si="209"/>
        <v>1.5288166855942951</v>
      </c>
      <c r="D2665" s="2">
        <f t="shared" si="208"/>
        <v>30.576333711879816</v>
      </c>
      <c r="E2665" s="10">
        <f t="shared" si="210"/>
        <v>5.096055618646636E-3</v>
      </c>
      <c r="F2665" s="3">
        <f t="shared" si="211"/>
        <v>0.2360376333640081</v>
      </c>
    </row>
    <row r="2666" spans="1:6" x14ac:dyDescent="0.25">
      <c r="A2666" s="2">
        <v>26.6300000000026</v>
      </c>
      <c r="B2666" s="3">
        <f t="shared" si="207"/>
        <v>0.23604285445498369</v>
      </c>
      <c r="C2666" s="3">
        <f t="shared" si="209"/>
        <v>1.5287839852445759</v>
      </c>
      <c r="D2666" s="2">
        <f t="shared" si="208"/>
        <v>30.575679704896299</v>
      </c>
      <c r="E2666" s="10">
        <f t="shared" si="210"/>
        <v>5.0959466174827165E-3</v>
      </c>
      <c r="F2666" s="3">
        <f t="shared" si="211"/>
        <v>0.2360325846794728</v>
      </c>
    </row>
    <row r="2667" spans="1:6" x14ac:dyDescent="0.25">
      <c r="A2667" s="2">
        <v>26.640000000002601</v>
      </c>
      <c r="B2667" s="3">
        <f t="shared" si="207"/>
        <v>0.2360377585083662</v>
      </c>
      <c r="C2667" s="3">
        <f t="shared" si="209"/>
        <v>1.528751284894849</v>
      </c>
      <c r="D2667" s="2">
        <f t="shared" si="208"/>
        <v>30.575025697890897</v>
      </c>
      <c r="E2667" s="10">
        <f t="shared" si="210"/>
        <v>5.0958376163151497E-3</v>
      </c>
      <c r="F2667" s="3">
        <f t="shared" si="211"/>
        <v>0.23602753599493628</v>
      </c>
    </row>
    <row r="2668" spans="1:6" x14ac:dyDescent="0.25">
      <c r="A2668" s="2">
        <v>26.650000000002599</v>
      </c>
      <c r="B2668" s="3">
        <f t="shared" si="207"/>
        <v>0.23603266267074988</v>
      </c>
      <c r="C2668" s="3">
        <f t="shared" si="209"/>
        <v>1.528718584545115</v>
      </c>
      <c r="D2668" s="2">
        <f t="shared" si="208"/>
        <v>30.574371690907078</v>
      </c>
      <c r="E2668" s="10">
        <f t="shared" si="210"/>
        <v>5.0957286151511799E-3</v>
      </c>
      <c r="F2668" s="3">
        <f t="shared" si="211"/>
        <v>0.23602248731039868</v>
      </c>
    </row>
    <row r="2669" spans="1:6" x14ac:dyDescent="0.25">
      <c r="A2669" s="2">
        <v>26.660000000002601</v>
      </c>
      <c r="B2669" s="3">
        <f t="shared" ref="B2669:B2732" si="212">B2668-E2668/1000</f>
        <v>0.23602756694213473</v>
      </c>
      <c r="C2669" s="3">
        <f t="shared" si="209"/>
        <v>1.5286858841953734</v>
      </c>
      <c r="D2669" s="2">
        <f t="shared" ref="D2669:D2732" si="213">C2669*($I$6*1000)*(A2670-A2669)</f>
        <v>30.573717683901389</v>
      </c>
      <c r="E2669" s="10">
        <f t="shared" si="210"/>
        <v>5.0956196139835645E-3</v>
      </c>
      <c r="F2669" s="3">
        <f t="shared" si="211"/>
        <v>0.23601743862585992</v>
      </c>
    </row>
    <row r="2670" spans="1:6" x14ac:dyDescent="0.25">
      <c r="A2670" s="2">
        <v>26.670000000002599</v>
      </c>
      <c r="B2670" s="3">
        <f t="shared" si="212"/>
        <v>0.23602247132252074</v>
      </c>
      <c r="C2670" s="3">
        <f t="shared" si="209"/>
        <v>1.5286531838456245</v>
      </c>
      <c r="D2670" s="2">
        <f t="shared" si="213"/>
        <v>30.573063676917272</v>
      </c>
      <c r="E2670" s="10">
        <f t="shared" si="210"/>
        <v>5.0955106128195453E-3</v>
      </c>
      <c r="F2670" s="3">
        <f t="shared" si="211"/>
        <v>0.23601238994132001</v>
      </c>
    </row>
    <row r="2671" spans="1:6" x14ac:dyDescent="0.25">
      <c r="A2671" s="2">
        <v>26.6800000000026</v>
      </c>
      <c r="B2671" s="3">
        <f t="shared" si="212"/>
        <v>0.23601737581190793</v>
      </c>
      <c r="C2671" s="3">
        <f t="shared" si="209"/>
        <v>1.5286204834958679</v>
      </c>
      <c r="D2671" s="2">
        <f t="shared" si="213"/>
        <v>30.572409669911274</v>
      </c>
      <c r="E2671" s="10">
        <f t="shared" si="210"/>
        <v>5.0954016116518787E-3</v>
      </c>
      <c r="F2671" s="3">
        <f t="shared" si="211"/>
        <v>0.23600734125677891</v>
      </c>
    </row>
    <row r="2672" spans="1:6" x14ac:dyDescent="0.25">
      <c r="A2672" s="2">
        <v>26.690000000002598</v>
      </c>
      <c r="B2672" s="3">
        <f t="shared" si="212"/>
        <v>0.23601228041029629</v>
      </c>
      <c r="C2672" s="3">
        <f t="shared" si="209"/>
        <v>1.5285877831461041</v>
      </c>
      <c r="D2672" s="2">
        <f t="shared" si="213"/>
        <v>30.571755662926861</v>
      </c>
      <c r="E2672" s="10">
        <f t="shared" si="210"/>
        <v>5.09529261048781E-3</v>
      </c>
      <c r="F2672" s="3">
        <f t="shared" si="211"/>
        <v>0.2360022925722367</v>
      </c>
    </row>
    <row r="2673" spans="1:6" x14ac:dyDescent="0.25">
      <c r="A2673" s="2">
        <v>26.7000000000026</v>
      </c>
      <c r="B2673" s="3">
        <f t="shared" si="212"/>
        <v>0.23600718511768581</v>
      </c>
      <c r="C2673" s="3">
        <f t="shared" si="209"/>
        <v>1.5285550827963326</v>
      </c>
      <c r="D2673" s="2">
        <f t="shared" si="213"/>
        <v>30.571101655931429</v>
      </c>
      <c r="E2673" s="10">
        <f t="shared" si="210"/>
        <v>5.0951836093219051E-3</v>
      </c>
      <c r="F2673" s="3">
        <f t="shared" si="211"/>
        <v>0.2359972438876933</v>
      </c>
    </row>
    <row r="2674" spans="1:6" x14ac:dyDescent="0.25">
      <c r="A2674" s="2">
        <v>26.710000000002601</v>
      </c>
      <c r="B2674" s="3">
        <f t="shared" si="212"/>
        <v>0.23600208993407648</v>
      </c>
      <c r="C2674" s="3">
        <f t="shared" si="209"/>
        <v>1.5285223824465535</v>
      </c>
      <c r="D2674" s="2">
        <f t="shared" si="213"/>
        <v>30.570447648924986</v>
      </c>
      <c r="E2674" s="10">
        <f t="shared" si="210"/>
        <v>5.095074608154164E-3</v>
      </c>
      <c r="F2674" s="3">
        <f t="shared" si="211"/>
        <v>0.23599219520314876</v>
      </c>
    </row>
    <row r="2675" spans="1:6" x14ac:dyDescent="0.25">
      <c r="A2675" s="2">
        <v>26.720000000002599</v>
      </c>
      <c r="B2675" s="3">
        <f t="shared" si="212"/>
        <v>0.23599699485946832</v>
      </c>
      <c r="C2675" s="3">
        <f t="shared" si="209"/>
        <v>1.5284896820967671</v>
      </c>
      <c r="D2675" s="2">
        <f t="shared" si="213"/>
        <v>30.569793641940119</v>
      </c>
      <c r="E2675" s="10">
        <f t="shared" si="210"/>
        <v>5.0949656069900198E-3</v>
      </c>
      <c r="F2675" s="3">
        <f t="shared" si="211"/>
        <v>0.23598714651860306</v>
      </c>
    </row>
    <row r="2676" spans="1:6" x14ac:dyDescent="0.25">
      <c r="A2676" s="2">
        <v>26.730000000002601</v>
      </c>
      <c r="B2676" s="3">
        <f t="shared" si="212"/>
        <v>0.23599189989386132</v>
      </c>
      <c r="C2676" s="3">
        <f t="shared" si="209"/>
        <v>1.5284569817469731</v>
      </c>
      <c r="D2676" s="2">
        <f t="shared" si="213"/>
        <v>30.569139634933379</v>
      </c>
      <c r="E2676" s="10">
        <f t="shared" si="210"/>
        <v>5.0948566058222301E-3</v>
      </c>
      <c r="F2676" s="3">
        <f t="shared" si="211"/>
        <v>0.23598209783405619</v>
      </c>
    </row>
    <row r="2677" spans="1:6" x14ac:dyDescent="0.25">
      <c r="A2677" s="2">
        <v>26.740000000002599</v>
      </c>
      <c r="B2677" s="3">
        <f t="shared" si="212"/>
        <v>0.2359868050372555</v>
      </c>
      <c r="C2677" s="3">
        <f t="shared" si="209"/>
        <v>1.5284242813971716</v>
      </c>
      <c r="D2677" s="2">
        <f t="shared" si="213"/>
        <v>30.56848562794821</v>
      </c>
      <c r="E2677" s="10">
        <f t="shared" si="210"/>
        <v>5.0947476046580347E-3</v>
      </c>
      <c r="F2677" s="3">
        <f t="shared" si="211"/>
        <v>0.23597704914950818</v>
      </c>
    </row>
    <row r="2678" spans="1:6" x14ac:dyDescent="0.25">
      <c r="A2678" s="2">
        <v>26.750000000002601</v>
      </c>
      <c r="B2678" s="3">
        <f t="shared" si="212"/>
        <v>0.23598171028965084</v>
      </c>
      <c r="C2678" s="3">
        <f t="shared" si="209"/>
        <v>1.5283915810473627</v>
      </c>
      <c r="D2678" s="2">
        <f t="shared" si="213"/>
        <v>30.567831620941174</v>
      </c>
      <c r="E2678" s="10">
        <f t="shared" si="210"/>
        <v>5.0946386034901956E-3</v>
      </c>
      <c r="F2678" s="3">
        <f t="shared" si="211"/>
        <v>0.235972000464959</v>
      </c>
    </row>
    <row r="2679" spans="1:6" x14ac:dyDescent="0.25">
      <c r="A2679" s="2">
        <v>26.760000000002599</v>
      </c>
      <c r="B2679" s="3">
        <f t="shared" si="212"/>
        <v>0.23597661565104736</v>
      </c>
      <c r="C2679" s="3">
        <f t="shared" si="209"/>
        <v>1.5283588806975463</v>
      </c>
      <c r="D2679" s="2">
        <f t="shared" si="213"/>
        <v>30.567177613955703</v>
      </c>
      <c r="E2679" s="10">
        <f t="shared" si="210"/>
        <v>5.0945296023259508E-3</v>
      </c>
      <c r="F2679" s="3">
        <f t="shared" si="211"/>
        <v>0.23596695178040869</v>
      </c>
    </row>
    <row r="2680" spans="1:6" x14ac:dyDescent="0.25">
      <c r="A2680" s="2">
        <v>26.7700000000026</v>
      </c>
      <c r="B2680" s="3">
        <f t="shared" si="212"/>
        <v>0.23597152112144504</v>
      </c>
      <c r="C2680" s="3">
        <f t="shared" si="209"/>
        <v>1.5283261803477226</v>
      </c>
      <c r="D2680" s="2">
        <f t="shared" si="213"/>
        <v>30.56652360695923</v>
      </c>
      <c r="E2680" s="10">
        <f t="shared" si="210"/>
        <v>5.0944206011598716E-3</v>
      </c>
      <c r="F2680" s="3">
        <f t="shared" si="211"/>
        <v>0.23596190309585724</v>
      </c>
    </row>
    <row r="2681" spans="1:6" x14ac:dyDescent="0.25">
      <c r="A2681" s="2">
        <v>26.780000000002602</v>
      </c>
      <c r="B2681" s="3">
        <f t="shared" si="212"/>
        <v>0.23596642670084389</v>
      </c>
      <c r="C2681" s="3">
        <f t="shared" si="209"/>
        <v>1.5282934799978913</v>
      </c>
      <c r="D2681" s="2">
        <f t="shared" si="213"/>
        <v>30.565869599951746</v>
      </c>
      <c r="E2681" s="10">
        <f t="shared" si="210"/>
        <v>5.0943115999919578E-3</v>
      </c>
      <c r="F2681" s="3">
        <f t="shared" si="211"/>
        <v>0.23595685441130462</v>
      </c>
    </row>
    <row r="2682" spans="1:6" x14ac:dyDescent="0.25">
      <c r="A2682" s="2">
        <v>26.7900000000026</v>
      </c>
      <c r="B2682" s="3">
        <f t="shared" si="212"/>
        <v>0.23596133238924391</v>
      </c>
      <c r="C2682" s="3">
        <f t="shared" si="209"/>
        <v>1.5282607796480523</v>
      </c>
      <c r="D2682" s="2">
        <f t="shared" si="213"/>
        <v>30.565215592965821</v>
      </c>
      <c r="E2682" s="10">
        <f t="shared" si="210"/>
        <v>5.0942025988276367E-3</v>
      </c>
      <c r="F2682" s="3">
        <f t="shared" si="211"/>
        <v>0.23595180572675079</v>
      </c>
    </row>
    <row r="2683" spans="1:6" x14ac:dyDescent="0.25">
      <c r="A2683" s="2">
        <v>26.800000000002601</v>
      </c>
      <c r="B2683" s="3">
        <f t="shared" si="212"/>
        <v>0.23595623818664507</v>
      </c>
      <c r="C2683" s="3">
        <f t="shared" si="209"/>
        <v>1.5282280792982059</v>
      </c>
      <c r="D2683" s="2">
        <f t="shared" si="213"/>
        <v>30.564561585958039</v>
      </c>
      <c r="E2683" s="10">
        <f t="shared" si="210"/>
        <v>5.0940935976596735E-3</v>
      </c>
      <c r="F2683" s="3">
        <f t="shared" si="211"/>
        <v>0.23594675704219584</v>
      </c>
    </row>
    <row r="2684" spans="1:6" x14ac:dyDescent="0.25">
      <c r="A2684" s="2">
        <v>26.810000000002599</v>
      </c>
      <c r="B2684" s="3">
        <f t="shared" si="212"/>
        <v>0.2359511440930474</v>
      </c>
      <c r="C2684" s="3">
        <f t="shared" si="209"/>
        <v>1.528195378948352</v>
      </c>
      <c r="D2684" s="2">
        <f t="shared" si="213"/>
        <v>30.563907578971818</v>
      </c>
      <c r="E2684" s="10">
        <f t="shared" si="210"/>
        <v>5.093984596495303E-3</v>
      </c>
      <c r="F2684" s="3">
        <f t="shared" si="211"/>
        <v>0.23594170835763972</v>
      </c>
    </row>
    <row r="2685" spans="1:6" x14ac:dyDescent="0.25">
      <c r="A2685" s="2">
        <v>26.820000000002601</v>
      </c>
      <c r="B2685" s="3">
        <f t="shared" si="212"/>
        <v>0.23594605010845091</v>
      </c>
      <c r="C2685" s="3">
        <f t="shared" si="209"/>
        <v>1.5281626785984908</v>
      </c>
      <c r="D2685" s="2">
        <f t="shared" si="213"/>
        <v>30.563253571963738</v>
      </c>
      <c r="E2685" s="10">
        <f t="shared" si="210"/>
        <v>5.0938755953272895E-3</v>
      </c>
      <c r="F2685" s="3">
        <f t="shared" si="211"/>
        <v>0.23593665967308247</v>
      </c>
    </row>
    <row r="2686" spans="1:6" x14ac:dyDescent="0.25">
      <c r="A2686" s="2">
        <v>26.830000000002599</v>
      </c>
      <c r="B2686" s="3">
        <f t="shared" si="212"/>
        <v>0.23594095623285558</v>
      </c>
      <c r="C2686" s="3">
        <f t="shared" si="209"/>
        <v>1.528129978248622</v>
      </c>
      <c r="D2686" s="2">
        <f t="shared" si="213"/>
        <v>30.562599564977216</v>
      </c>
      <c r="E2686" s="10">
        <f t="shared" si="210"/>
        <v>5.0937665941628695E-3</v>
      </c>
      <c r="F2686" s="3">
        <f t="shared" si="211"/>
        <v>0.23593161098852405</v>
      </c>
    </row>
    <row r="2687" spans="1:6" x14ac:dyDescent="0.25">
      <c r="A2687" s="2">
        <v>26.8400000000026</v>
      </c>
      <c r="B2687" s="3">
        <f t="shared" si="212"/>
        <v>0.23593586246626141</v>
      </c>
      <c r="C2687" s="3">
        <f t="shared" si="209"/>
        <v>1.5280972778987456</v>
      </c>
      <c r="D2687" s="2">
        <f t="shared" si="213"/>
        <v>30.561945557968833</v>
      </c>
      <c r="E2687" s="10">
        <f t="shared" si="210"/>
        <v>5.0936575929948057E-3</v>
      </c>
      <c r="F2687" s="3">
        <f t="shared" si="211"/>
        <v>0.23592656230396447</v>
      </c>
    </row>
    <row r="2688" spans="1:6" x14ac:dyDescent="0.25">
      <c r="A2688" s="2">
        <v>26.850000000002598</v>
      </c>
      <c r="B2688" s="3">
        <f t="shared" si="212"/>
        <v>0.23593076880866842</v>
      </c>
      <c r="C2688" s="3">
        <f t="shared" si="209"/>
        <v>1.5280645775488619</v>
      </c>
      <c r="D2688" s="2">
        <f t="shared" si="213"/>
        <v>30.561291550982016</v>
      </c>
      <c r="E2688" s="10">
        <f t="shared" si="210"/>
        <v>5.0935485918303363E-3</v>
      </c>
      <c r="F2688" s="3">
        <f t="shared" si="211"/>
        <v>0.23592151361940378</v>
      </c>
    </row>
    <row r="2689" spans="1:6" x14ac:dyDescent="0.25">
      <c r="A2689" s="2">
        <v>26.8600000000026</v>
      </c>
      <c r="B2689" s="3">
        <f t="shared" si="212"/>
        <v>0.2359256752600766</v>
      </c>
      <c r="C2689" s="3">
        <f t="shared" si="209"/>
        <v>1.5280318771989707</v>
      </c>
      <c r="D2689" s="2">
        <f t="shared" si="213"/>
        <v>30.560637543984193</v>
      </c>
      <c r="E2689" s="10">
        <f t="shared" si="210"/>
        <v>5.0934395906640324E-3</v>
      </c>
      <c r="F2689" s="3">
        <f t="shared" si="211"/>
        <v>0.23591646493484189</v>
      </c>
    </row>
    <row r="2690" spans="1:6" x14ac:dyDescent="0.25">
      <c r="A2690" s="2">
        <v>26.870000000002602</v>
      </c>
      <c r="B2690" s="3">
        <f t="shared" si="212"/>
        <v>0.23592058182048595</v>
      </c>
      <c r="C2690" s="3">
        <f t="shared" si="209"/>
        <v>1.5279991768490719</v>
      </c>
      <c r="D2690" s="2">
        <f t="shared" si="213"/>
        <v>30.559983536975359</v>
      </c>
      <c r="E2690" s="10">
        <f t="shared" si="210"/>
        <v>5.0933305894958932E-3</v>
      </c>
      <c r="F2690" s="3">
        <f t="shared" si="211"/>
        <v>0.23591141625027884</v>
      </c>
    </row>
    <row r="2691" spans="1:6" x14ac:dyDescent="0.25">
      <c r="A2691" s="2">
        <v>26.8800000000026</v>
      </c>
      <c r="B2691" s="3">
        <f t="shared" si="212"/>
        <v>0.23591548848989646</v>
      </c>
      <c r="C2691" s="3">
        <f t="shared" si="209"/>
        <v>1.5279664764991658</v>
      </c>
      <c r="D2691" s="2">
        <f t="shared" si="213"/>
        <v>30.559329529988091</v>
      </c>
      <c r="E2691" s="10">
        <f t="shared" si="210"/>
        <v>5.0932215883313483E-3</v>
      </c>
      <c r="F2691" s="3">
        <f t="shared" si="211"/>
        <v>0.23590636756571468</v>
      </c>
    </row>
    <row r="2692" spans="1:6" x14ac:dyDescent="0.25">
      <c r="A2692" s="2">
        <v>26.890000000002601</v>
      </c>
      <c r="B2692" s="3">
        <f t="shared" si="212"/>
        <v>0.23591039526830812</v>
      </c>
      <c r="C2692" s="3">
        <f t="shared" ref="C2692:C2755" si="214">SQRT(2*$I$4*(B2692-$I$3))</f>
        <v>1.527933776149252</v>
      </c>
      <c r="D2692" s="2">
        <f t="shared" si="213"/>
        <v>30.558675522978962</v>
      </c>
      <c r="E2692" s="10">
        <f t="shared" ref="E2692:E2755" si="215">D2692/($I$5*100)</f>
        <v>5.0931125871631604E-3</v>
      </c>
      <c r="F2692" s="3">
        <f t="shared" ref="F2692:F2755" si="216">C2692*SQRT(2*$I$3/$I$4)</f>
        <v>0.23590131888114929</v>
      </c>
    </row>
    <row r="2693" spans="1:6" x14ac:dyDescent="0.25">
      <c r="A2693" s="2">
        <v>26.900000000002599</v>
      </c>
      <c r="B2693" s="3">
        <f t="shared" si="212"/>
        <v>0.23590530215572095</v>
      </c>
      <c r="C2693" s="3">
        <f t="shared" si="214"/>
        <v>1.5279010757993308</v>
      </c>
      <c r="D2693" s="2">
        <f t="shared" si="213"/>
        <v>30.558021516295373</v>
      </c>
      <c r="E2693" s="10">
        <f t="shared" si="215"/>
        <v>5.0930035860492287E-3</v>
      </c>
      <c r="F2693" s="3">
        <f t="shared" si="216"/>
        <v>0.2358962701965828</v>
      </c>
    </row>
    <row r="2694" spans="1:6" x14ac:dyDescent="0.25">
      <c r="A2694" s="2">
        <v>26.9100000000027</v>
      </c>
      <c r="B2694" s="3">
        <f t="shared" si="212"/>
        <v>0.23590020915213489</v>
      </c>
      <c r="C2694" s="3">
        <f t="shared" si="214"/>
        <v>1.5278683754494016</v>
      </c>
      <c r="D2694" s="2">
        <f t="shared" si="213"/>
        <v>30.557367508677981</v>
      </c>
      <c r="E2694" s="10">
        <f t="shared" si="215"/>
        <v>5.0928945847796636E-3</v>
      </c>
      <c r="F2694" s="3">
        <f t="shared" si="216"/>
        <v>0.23589122151201505</v>
      </c>
    </row>
    <row r="2695" spans="1:6" x14ac:dyDescent="0.25">
      <c r="A2695" s="2">
        <v>26.920000000002599</v>
      </c>
      <c r="B2695" s="3">
        <f t="shared" si="212"/>
        <v>0.23589511625755011</v>
      </c>
      <c r="C2695" s="3">
        <f t="shared" si="214"/>
        <v>1.5278356750994657</v>
      </c>
      <c r="D2695" s="2">
        <f t="shared" si="213"/>
        <v>30.556713502298059</v>
      </c>
      <c r="E2695" s="10">
        <f t="shared" si="215"/>
        <v>5.0927855837163433E-3</v>
      </c>
      <c r="F2695" s="3">
        <f t="shared" si="216"/>
        <v>0.23588617282744628</v>
      </c>
    </row>
    <row r="2696" spans="1:6" x14ac:dyDescent="0.25">
      <c r="A2696" s="2">
        <v>26.9300000000027</v>
      </c>
      <c r="B2696" s="3">
        <f t="shared" si="212"/>
        <v>0.23589002347196639</v>
      </c>
      <c r="C2696" s="3">
        <f t="shared" si="214"/>
        <v>1.5278029747495219</v>
      </c>
      <c r="D2696" s="2">
        <f t="shared" si="213"/>
        <v>30.556059494680397</v>
      </c>
      <c r="E2696" s="10">
        <f t="shared" si="215"/>
        <v>5.0926765824467332E-3</v>
      </c>
      <c r="F2696" s="3">
        <f t="shared" si="216"/>
        <v>0.23588112414287629</v>
      </c>
    </row>
    <row r="2697" spans="1:6" x14ac:dyDescent="0.25">
      <c r="A2697" s="2">
        <v>26.940000000002598</v>
      </c>
      <c r="B2697" s="3">
        <f t="shared" si="212"/>
        <v>0.23588493079538395</v>
      </c>
      <c r="C2697" s="3">
        <f t="shared" si="214"/>
        <v>1.5277702743995709</v>
      </c>
      <c r="D2697" s="2">
        <f t="shared" si="213"/>
        <v>30.555405487996197</v>
      </c>
      <c r="E2697" s="10">
        <f t="shared" si="215"/>
        <v>5.0925675813326991E-3</v>
      </c>
      <c r="F2697" s="3">
        <f t="shared" si="216"/>
        <v>0.23587607545830519</v>
      </c>
    </row>
    <row r="2698" spans="1:6" x14ac:dyDescent="0.25">
      <c r="A2698" s="2">
        <v>26.9500000000026</v>
      </c>
      <c r="B2698" s="3">
        <f t="shared" si="212"/>
        <v>0.23587983822780262</v>
      </c>
      <c r="C2698" s="3">
        <f t="shared" si="214"/>
        <v>1.5277375740496124</v>
      </c>
      <c r="D2698" s="2">
        <f t="shared" si="213"/>
        <v>30.554751481300972</v>
      </c>
      <c r="E2698" s="10">
        <f t="shared" si="215"/>
        <v>5.0924585802168288E-3</v>
      </c>
      <c r="F2698" s="3">
        <f t="shared" si="216"/>
        <v>0.23587102677373292</v>
      </c>
    </row>
    <row r="2699" spans="1:6" x14ac:dyDescent="0.25">
      <c r="A2699" s="2">
        <v>26.960000000002701</v>
      </c>
      <c r="B2699" s="3">
        <f t="shared" si="212"/>
        <v>0.2358747457692224</v>
      </c>
      <c r="C2699" s="3">
        <f t="shared" si="214"/>
        <v>1.5277048736996459</v>
      </c>
      <c r="D2699" s="2">
        <f t="shared" si="213"/>
        <v>30.55409747398684</v>
      </c>
      <c r="E2699" s="10">
        <f t="shared" si="215"/>
        <v>5.0923495789978067E-3</v>
      </c>
      <c r="F2699" s="3">
        <f t="shared" si="216"/>
        <v>0.23586597808915943</v>
      </c>
    </row>
    <row r="2700" spans="1:6" x14ac:dyDescent="0.25">
      <c r="A2700" s="2">
        <v>26.970000000002699</v>
      </c>
      <c r="B2700" s="3">
        <f t="shared" si="212"/>
        <v>0.23586965341964342</v>
      </c>
      <c r="C2700" s="3">
        <f t="shared" si="214"/>
        <v>1.5276721733496723</v>
      </c>
      <c r="D2700" s="2">
        <f t="shared" si="213"/>
        <v>30.553443466998221</v>
      </c>
      <c r="E2700" s="10">
        <f t="shared" si="215"/>
        <v>5.0922405778330371E-3</v>
      </c>
      <c r="F2700" s="3">
        <f t="shared" si="216"/>
        <v>0.23586092940458483</v>
      </c>
    </row>
    <row r="2701" spans="1:6" x14ac:dyDescent="0.25">
      <c r="A2701" s="2">
        <v>26.9800000000027</v>
      </c>
      <c r="B2701" s="3">
        <f t="shared" si="212"/>
        <v>0.2358645611790656</v>
      </c>
      <c r="C2701" s="3">
        <f t="shared" si="214"/>
        <v>1.5276394729996914</v>
      </c>
      <c r="D2701" s="2">
        <f t="shared" si="213"/>
        <v>30.55278945998775</v>
      </c>
      <c r="E2701" s="10">
        <f t="shared" si="215"/>
        <v>5.0921315766646246E-3</v>
      </c>
      <c r="F2701" s="3">
        <f t="shared" si="216"/>
        <v>0.2358558807200091</v>
      </c>
    </row>
    <row r="2702" spans="1:6" x14ac:dyDescent="0.25">
      <c r="A2702" s="2">
        <v>26.990000000002698</v>
      </c>
      <c r="B2702" s="3">
        <f t="shared" si="212"/>
        <v>0.23585946904748892</v>
      </c>
      <c r="C2702" s="3">
        <f t="shared" si="214"/>
        <v>1.5276067726497027</v>
      </c>
      <c r="D2702" s="2">
        <f t="shared" si="213"/>
        <v>30.552135452998829</v>
      </c>
      <c r="E2702" s="10">
        <f t="shared" si="215"/>
        <v>5.0920225754998048E-3</v>
      </c>
      <c r="F2702" s="3">
        <f t="shared" si="216"/>
        <v>0.23585083203543217</v>
      </c>
    </row>
    <row r="2703" spans="1:6" x14ac:dyDescent="0.25">
      <c r="A2703" s="2">
        <v>27.0000000000027</v>
      </c>
      <c r="B2703" s="3">
        <f t="shared" si="212"/>
        <v>0.23585437702491341</v>
      </c>
      <c r="C2703" s="3">
        <f t="shared" si="214"/>
        <v>1.5275740722997062</v>
      </c>
      <c r="D2703" s="2">
        <f t="shared" si="213"/>
        <v>30.551481445998899</v>
      </c>
      <c r="E2703" s="10">
        <f t="shared" si="215"/>
        <v>5.0919135743331496E-3</v>
      </c>
      <c r="F2703" s="3">
        <f t="shared" si="216"/>
        <v>0.23584578335085404</v>
      </c>
    </row>
    <row r="2704" spans="1:6" x14ac:dyDescent="0.25">
      <c r="A2704" s="2">
        <v>27.010000000002702</v>
      </c>
      <c r="B2704" s="3">
        <f t="shared" si="212"/>
        <v>0.23584928511133907</v>
      </c>
      <c r="C2704" s="3">
        <f t="shared" si="214"/>
        <v>1.5275413719497026</v>
      </c>
      <c r="D2704" s="2">
        <f t="shared" si="213"/>
        <v>30.550827438987973</v>
      </c>
      <c r="E2704" s="10">
        <f t="shared" si="215"/>
        <v>5.0918045731646626E-3</v>
      </c>
      <c r="F2704" s="3">
        <f t="shared" si="216"/>
        <v>0.23584073466627484</v>
      </c>
    </row>
    <row r="2705" spans="1:6" x14ac:dyDescent="0.25">
      <c r="A2705" s="2">
        <v>27.0200000000027</v>
      </c>
      <c r="B2705" s="3">
        <f t="shared" si="212"/>
        <v>0.2358441933067659</v>
      </c>
      <c r="C2705" s="3">
        <f t="shared" si="214"/>
        <v>1.5275086715996915</v>
      </c>
      <c r="D2705" s="2">
        <f t="shared" si="213"/>
        <v>30.550173431998605</v>
      </c>
      <c r="E2705" s="10">
        <f t="shared" si="215"/>
        <v>5.0916955719997672E-3</v>
      </c>
      <c r="F2705" s="3">
        <f t="shared" si="216"/>
        <v>0.23583568598169444</v>
      </c>
    </row>
    <row r="2706" spans="1:6" x14ac:dyDescent="0.25">
      <c r="A2706" s="2">
        <v>27.030000000002701</v>
      </c>
      <c r="B2706" s="3">
        <f t="shared" si="212"/>
        <v>0.2358391016111939</v>
      </c>
      <c r="C2706" s="3">
        <f t="shared" si="214"/>
        <v>1.527475971249673</v>
      </c>
      <c r="D2706" s="2">
        <f t="shared" si="213"/>
        <v>30.54951942498738</v>
      </c>
      <c r="E2706" s="10">
        <f t="shared" si="215"/>
        <v>5.0915865708312299E-3</v>
      </c>
      <c r="F2706" s="3">
        <f t="shared" si="216"/>
        <v>0.23583063729711293</v>
      </c>
    </row>
    <row r="2707" spans="1:6" x14ac:dyDescent="0.25">
      <c r="A2707" s="2">
        <v>27.040000000002699</v>
      </c>
      <c r="B2707" s="3">
        <f t="shared" si="212"/>
        <v>0.23583401002462306</v>
      </c>
      <c r="C2707" s="3">
        <f t="shared" si="214"/>
        <v>1.5274432708996468</v>
      </c>
      <c r="D2707" s="2">
        <f t="shared" si="213"/>
        <v>30.548865417997714</v>
      </c>
      <c r="E2707" s="10">
        <f t="shared" si="215"/>
        <v>5.091477569666286E-3</v>
      </c>
      <c r="F2707" s="3">
        <f t="shared" si="216"/>
        <v>0.2358255886125302</v>
      </c>
    </row>
    <row r="2708" spans="1:6" x14ac:dyDescent="0.25">
      <c r="A2708" s="2">
        <v>27.050000000002701</v>
      </c>
      <c r="B2708" s="3">
        <f t="shared" si="212"/>
        <v>0.2358289185470534</v>
      </c>
      <c r="C2708" s="3">
        <f t="shared" si="214"/>
        <v>1.5274105705496133</v>
      </c>
      <c r="D2708" s="2">
        <f t="shared" si="213"/>
        <v>30.548211410986188</v>
      </c>
      <c r="E2708" s="10">
        <f t="shared" si="215"/>
        <v>5.0913685684976983E-3</v>
      </c>
      <c r="F2708" s="3">
        <f t="shared" si="216"/>
        <v>0.23582053992794635</v>
      </c>
    </row>
    <row r="2709" spans="1:6" x14ac:dyDescent="0.25">
      <c r="A2709" s="2">
        <v>27.060000000002699</v>
      </c>
      <c r="B2709" s="3">
        <f t="shared" si="212"/>
        <v>0.23582382717848491</v>
      </c>
      <c r="C2709" s="3">
        <f t="shared" si="214"/>
        <v>1.5273778701995724</v>
      </c>
      <c r="D2709" s="2">
        <f t="shared" si="213"/>
        <v>30.547557403996226</v>
      </c>
      <c r="E2709" s="10">
        <f t="shared" si="215"/>
        <v>5.0912595673327041E-3</v>
      </c>
      <c r="F2709" s="3">
        <f t="shared" si="216"/>
        <v>0.23581549124336137</v>
      </c>
    </row>
    <row r="2710" spans="1:6" x14ac:dyDescent="0.25">
      <c r="A2710" s="2">
        <v>27.0700000000027</v>
      </c>
      <c r="B2710" s="3">
        <f t="shared" si="212"/>
        <v>0.23581873591891758</v>
      </c>
      <c r="C2710" s="3">
        <f t="shared" si="214"/>
        <v>1.5273451698495237</v>
      </c>
      <c r="D2710" s="2">
        <f t="shared" si="213"/>
        <v>30.546903396984398</v>
      </c>
      <c r="E2710" s="10">
        <f t="shared" si="215"/>
        <v>5.0911505661640662E-3</v>
      </c>
      <c r="F2710" s="3">
        <f t="shared" si="216"/>
        <v>0.23581044255877517</v>
      </c>
    </row>
    <row r="2711" spans="1:6" x14ac:dyDescent="0.25">
      <c r="A2711" s="2">
        <v>27.080000000002698</v>
      </c>
      <c r="B2711" s="3">
        <f t="shared" si="212"/>
        <v>0.23581364476835143</v>
      </c>
      <c r="C2711" s="3">
        <f t="shared" si="214"/>
        <v>1.5273124694994678</v>
      </c>
      <c r="D2711" s="2">
        <f t="shared" si="213"/>
        <v>30.546249389994131</v>
      </c>
      <c r="E2711" s="10">
        <f t="shared" si="215"/>
        <v>5.0910415649990217E-3</v>
      </c>
      <c r="F2711" s="3">
        <f t="shared" si="216"/>
        <v>0.23580539387418786</v>
      </c>
    </row>
    <row r="2712" spans="1:6" x14ac:dyDescent="0.25">
      <c r="A2712" s="2">
        <v>27.0900000000027</v>
      </c>
      <c r="B2712" s="3">
        <f t="shared" si="212"/>
        <v>0.23580855372678644</v>
      </c>
      <c r="C2712" s="3">
        <f t="shared" si="214"/>
        <v>1.5272797691494042</v>
      </c>
      <c r="D2712" s="2">
        <f t="shared" si="213"/>
        <v>30.545595382992861</v>
      </c>
      <c r="E2712" s="10">
        <f t="shared" si="215"/>
        <v>5.0909325638321436E-3</v>
      </c>
      <c r="F2712" s="3">
        <f t="shared" si="216"/>
        <v>0.23580034518959939</v>
      </c>
    </row>
    <row r="2713" spans="1:6" x14ac:dyDescent="0.25">
      <c r="A2713" s="2">
        <v>27.100000000002701</v>
      </c>
      <c r="B2713" s="3">
        <f t="shared" si="212"/>
        <v>0.2358034627942226</v>
      </c>
      <c r="C2713" s="3">
        <f t="shared" si="214"/>
        <v>1.5272470687993331</v>
      </c>
      <c r="D2713" s="2">
        <f t="shared" si="213"/>
        <v>30.544941375980589</v>
      </c>
      <c r="E2713" s="10">
        <f t="shared" si="215"/>
        <v>5.090823562663431E-3</v>
      </c>
      <c r="F2713" s="3">
        <f t="shared" si="216"/>
        <v>0.23579529650500974</v>
      </c>
    </row>
    <row r="2714" spans="1:6" x14ac:dyDescent="0.25">
      <c r="A2714" s="2">
        <v>27.110000000002699</v>
      </c>
      <c r="B2714" s="3">
        <f t="shared" si="212"/>
        <v>0.23579837197065992</v>
      </c>
      <c r="C2714" s="3">
        <f t="shared" si="214"/>
        <v>1.5272143684492543</v>
      </c>
      <c r="D2714" s="2">
        <f t="shared" si="213"/>
        <v>30.544287368989863</v>
      </c>
      <c r="E2714" s="10">
        <f t="shared" si="215"/>
        <v>5.0907145614983102E-3</v>
      </c>
      <c r="F2714" s="3">
        <f t="shared" si="216"/>
        <v>0.23579024782041891</v>
      </c>
    </row>
    <row r="2715" spans="1:6" x14ac:dyDescent="0.25">
      <c r="A2715" s="2">
        <v>27.120000000002701</v>
      </c>
      <c r="B2715" s="3">
        <f t="shared" si="212"/>
        <v>0.23579328125609841</v>
      </c>
      <c r="C2715" s="3">
        <f t="shared" si="214"/>
        <v>1.5271816680991683</v>
      </c>
      <c r="D2715" s="2">
        <f t="shared" si="213"/>
        <v>30.543633361977289</v>
      </c>
      <c r="E2715" s="10">
        <f t="shared" si="215"/>
        <v>5.0906055603295482E-3</v>
      </c>
      <c r="F2715" s="3">
        <f t="shared" si="216"/>
        <v>0.23578519913582696</v>
      </c>
    </row>
    <row r="2716" spans="1:6" x14ac:dyDescent="0.25">
      <c r="A2716" s="2">
        <v>27.130000000002699</v>
      </c>
      <c r="B2716" s="3">
        <f t="shared" si="212"/>
        <v>0.23578819065053808</v>
      </c>
      <c r="C2716" s="3">
        <f t="shared" si="214"/>
        <v>1.5271489677490748</v>
      </c>
      <c r="D2716" s="2">
        <f t="shared" si="213"/>
        <v>30.542979354986272</v>
      </c>
      <c r="E2716" s="10">
        <f t="shared" si="215"/>
        <v>5.0904965591643788E-3</v>
      </c>
      <c r="F2716" s="3">
        <f t="shared" si="216"/>
        <v>0.23578015045123385</v>
      </c>
    </row>
    <row r="2717" spans="1:6" x14ac:dyDescent="0.25">
      <c r="A2717" s="2">
        <v>27.140000000002701</v>
      </c>
      <c r="B2717" s="3">
        <f t="shared" si="212"/>
        <v>0.23578310015397891</v>
      </c>
      <c r="C2717" s="3">
        <f t="shared" si="214"/>
        <v>1.5271162673989735</v>
      </c>
      <c r="D2717" s="2">
        <f t="shared" si="213"/>
        <v>30.542325347973396</v>
      </c>
      <c r="E2717" s="10">
        <f t="shared" si="215"/>
        <v>5.0903875579955656E-3</v>
      </c>
      <c r="F2717" s="3">
        <f t="shared" si="216"/>
        <v>0.23577510176663954</v>
      </c>
    </row>
    <row r="2718" spans="1:6" x14ac:dyDescent="0.25">
      <c r="A2718" s="2">
        <v>27.150000000002699</v>
      </c>
      <c r="B2718" s="3">
        <f t="shared" si="212"/>
        <v>0.23577800976642091</v>
      </c>
      <c r="C2718" s="3">
        <f t="shared" si="214"/>
        <v>1.5270835670488652</v>
      </c>
      <c r="D2718" s="2">
        <f t="shared" si="213"/>
        <v>30.541671340982077</v>
      </c>
      <c r="E2718" s="10">
        <f t="shared" si="215"/>
        <v>5.0902785568303459E-3</v>
      </c>
      <c r="F2718" s="3">
        <f t="shared" si="216"/>
        <v>0.23577005308204413</v>
      </c>
    </row>
    <row r="2719" spans="1:6" x14ac:dyDescent="0.25">
      <c r="A2719" s="2">
        <v>27.1600000000027</v>
      </c>
      <c r="B2719" s="3">
        <f t="shared" si="212"/>
        <v>0.23577291948786408</v>
      </c>
      <c r="C2719" s="3">
        <f t="shared" si="214"/>
        <v>1.527050866698749</v>
      </c>
      <c r="D2719" s="2">
        <f t="shared" si="213"/>
        <v>30.541017333979752</v>
      </c>
      <c r="E2719" s="10">
        <f t="shared" si="215"/>
        <v>5.0901695556632917E-3</v>
      </c>
      <c r="F2719" s="3">
        <f t="shared" si="216"/>
        <v>0.23576500439744752</v>
      </c>
    </row>
    <row r="2720" spans="1:6" x14ac:dyDescent="0.25">
      <c r="A2720" s="2">
        <v>27.170000000002702</v>
      </c>
      <c r="B2720" s="3">
        <f t="shared" si="212"/>
        <v>0.23576782931830842</v>
      </c>
      <c r="C2720" s="3">
        <f t="shared" si="214"/>
        <v>1.5270181663486255</v>
      </c>
      <c r="D2720" s="2">
        <f t="shared" si="213"/>
        <v>30.540363326966435</v>
      </c>
      <c r="E2720" s="10">
        <f t="shared" si="215"/>
        <v>5.0900605544944057E-3</v>
      </c>
      <c r="F2720" s="3">
        <f t="shared" si="216"/>
        <v>0.2357599557128498</v>
      </c>
    </row>
    <row r="2721" spans="1:6" x14ac:dyDescent="0.25">
      <c r="A2721" s="2">
        <v>27.1800000000027</v>
      </c>
      <c r="B2721" s="3">
        <f t="shared" si="212"/>
        <v>0.23576273925775393</v>
      </c>
      <c r="C2721" s="3">
        <f t="shared" si="214"/>
        <v>1.5269854659984945</v>
      </c>
      <c r="D2721" s="2">
        <f t="shared" si="213"/>
        <v>30.539709319974662</v>
      </c>
      <c r="E2721" s="10">
        <f t="shared" si="215"/>
        <v>5.0899515533291105E-3</v>
      </c>
      <c r="F2721" s="3">
        <f t="shared" si="216"/>
        <v>0.23575490702825089</v>
      </c>
    </row>
    <row r="2722" spans="1:6" x14ac:dyDescent="0.25">
      <c r="A2722" s="2">
        <v>27.190000000002701</v>
      </c>
      <c r="B2722" s="3">
        <f t="shared" si="212"/>
        <v>0.23575764930620061</v>
      </c>
      <c r="C2722" s="3">
        <f t="shared" si="214"/>
        <v>1.5269527656483559</v>
      </c>
      <c r="D2722" s="2">
        <f t="shared" si="213"/>
        <v>30.53905531296104</v>
      </c>
      <c r="E2722" s="10">
        <f t="shared" si="215"/>
        <v>5.0898425521601733E-3</v>
      </c>
      <c r="F2722" s="3">
        <f t="shared" si="216"/>
        <v>0.23574985834365084</v>
      </c>
    </row>
    <row r="2723" spans="1:6" x14ac:dyDescent="0.25">
      <c r="A2723" s="2">
        <v>27.200000000002699</v>
      </c>
      <c r="B2723" s="3">
        <f t="shared" si="212"/>
        <v>0.23575255946364845</v>
      </c>
      <c r="C2723" s="3">
        <f t="shared" si="214"/>
        <v>1.52692006529821</v>
      </c>
      <c r="D2723" s="2">
        <f t="shared" si="213"/>
        <v>30.538401305968971</v>
      </c>
      <c r="E2723" s="10">
        <f t="shared" si="215"/>
        <v>5.0897335509948287E-3</v>
      </c>
      <c r="F2723" s="3">
        <f t="shared" si="216"/>
        <v>0.23574480965904962</v>
      </c>
    </row>
    <row r="2724" spans="1:6" x14ac:dyDescent="0.25">
      <c r="A2724" s="2">
        <v>27.210000000002701</v>
      </c>
      <c r="B2724" s="3">
        <f t="shared" si="212"/>
        <v>0.23574746973009747</v>
      </c>
      <c r="C2724" s="3">
        <f t="shared" si="214"/>
        <v>1.5268873649480565</v>
      </c>
      <c r="D2724" s="2">
        <f t="shared" si="213"/>
        <v>30.537747298955054</v>
      </c>
      <c r="E2724" s="10">
        <f t="shared" si="215"/>
        <v>5.089624549825842E-3</v>
      </c>
      <c r="F2724" s="3">
        <f t="shared" si="216"/>
        <v>0.23573976097444727</v>
      </c>
    </row>
    <row r="2725" spans="1:6" x14ac:dyDescent="0.25">
      <c r="A2725" s="2">
        <v>27.220000000002699</v>
      </c>
      <c r="B2725" s="3">
        <f t="shared" si="212"/>
        <v>0.23574238010554766</v>
      </c>
      <c r="C2725" s="3">
        <f t="shared" si="214"/>
        <v>1.5268546645978955</v>
      </c>
      <c r="D2725" s="2">
        <f t="shared" si="213"/>
        <v>30.537093291962687</v>
      </c>
      <c r="E2725" s="10">
        <f t="shared" si="215"/>
        <v>5.089515548660448E-3</v>
      </c>
      <c r="F2725" s="3">
        <f t="shared" si="216"/>
        <v>0.23573471228984375</v>
      </c>
    </row>
    <row r="2726" spans="1:6" x14ac:dyDescent="0.25">
      <c r="A2726" s="2">
        <v>27.2300000000027</v>
      </c>
      <c r="B2726" s="3">
        <f t="shared" si="212"/>
        <v>0.23573729058999898</v>
      </c>
      <c r="C2726" s="3">
        <f t="shared" si="214"/>
        <v>1.5268219642477272</v>
      </c>
      <c r="D2726" s="2">
        <f t="shared" si="213"/>
        <v>30.536439284948468</v>
      </c>
      <c r="E2726" s="10">
        <f t="shared" si="215"/>
        <v>5.089406547491411E-3</v>
      </c>
      <c r="F2726" s="3">
        <f t="shared" si="216"/>
        <v>0.23572966360523909</v>
      </c>
    </row>
    <row r="2727" spans="1:6" x14ac:dyDescent="0.25">
      <c r="A2727" s="2">
        <v>27.240000000002698</v>
      </c>
      <c r="B2727" s="3">
        <f t="shared" si="212"/>
        <v>0.23573220118345148</v>
      </c>
      <c r="C2727" s="3">
        <f t="shared" si="214"/>
        <v>1.5267892638975511</v>
      </c>
      <c r="D2727" s="2">
        <f t="shared" si="213"/>
        <v>30.535785277955796</v>
      </c>
      <c r="E2727" s="10">
        <f t="shared" si="215"/>
        <v>5.0892975463259658E-3</v>
      </c>
      <c r="F2727" s="3">
        <f t="shared" si="216"/>
        <v>0.23572461492063321</v>
      </c>
    </row>
    <row r="2728" spans="1:6" x14ac:dyDescent="0.25">
      <c r="A2728" s="2">
        <v>27.2500000000027</v>
      </c>
      <c r="B2728" s="3">
        <f t="shared" si="212"/>
        <v>0.23572711188590514</v>
      </c>
      <c r="C2728" s="3">
        <f t="shared" si="214"/>
        <v>1.5267565635473672</v>
      </c>
      <c r="D2728" s="2">
        <f t="shared" si="213"/>
        <v>30.535131270952117</v>
      </c>
      <c r="E2728" s="10">
        <f t="shared" si="215"/>
        <v>5.0891885451586861E-3</v>
      </c>
      <c r="F2728" s="3">
        <f t="shared" si="216"/>
        <v>0.23571956623602616</v>
      </c>
    </row>
    <row r="2729" spans="1:6" x14ac:dyDescent="0.25">
      <c r="A2729" s="2">
        <v>27.260000000002702</v>
      </c>
      <c r="B2729" s="3">
        <f t="shared" si="212"/>
        <v>0.23572202269735998</v>
      </c>
      <c r="C2729" s="3">
        <f t="shared" si="214"/>
        <v>1.5267238631971762</v>
      </c>
      <c r="D2729" s="2">
        <f t="shared" si="213"/>
        <v>30.53447726393745</v>
      </c>
      <c r="E2729" s="10">
        <f t="shared" si="215"/>
        <v>5.0890795439895754E-3</v>
      </c>
      <c r="F2729" s="3">
        <f t="shared" si="216"/>
        <v>0.23571451755141801</v>
      </c>
    </row>
    <row r="2730" spans="1:6" x14ac:dyDescent="0.25">
      <c r="A2730" s="2">
        <v>27.2700000000027</v>
      </c>
      <c r="B2730" s="3">
        <f t="shared" si="212"/>
        <v>0.23571693361781598</v>
      </c>
      <c r="C2730" s="3">
        <f t="shared" si="214"/>
        <v>1.5266911628469777</v>
      </c>
      <c r="D2730" s="2">
        <f t="shared" si="213"/>
        <v>30.533823256944327</v>
      </c>
      <c r="E2730" s="10">
        <f t="shared" si="215"/>
        <v>5.0889705428240548E-3</v>
      </c>
      <c r="F2730" s="3">
        <f t="shared" si="216"/>
        <v>0.23570946886680869</v>
      </c>
    </row>
    <row r="2731" spans="1:6" x14ac:dyDescent="0.25">
      <c r="A2731" s="2">
        <v>27.280000000002701</v>
      </c>
      <c r="B2731" s="3">
        <f t="shared" si="212"/>
        <v>0.23571184464727316</v>
      </c>
      <c r="C2731" s="3">
        <f t="shared" si="214"/>
        <v>1.5266584624967716</v>
      </c>
      <c r="D2731" s="2">
        <f t="shared" si="213"/>
        <v>30.533169249929358</v>
      </c>
      <c r="E2731" s="10">
        <f t="shared" si="215"/>
        <v>5.0888615416548929E-3</v>
      </c>
      <c r="F2731" s="3">
        <f t="shared" si="216"/>
        <v>0.2357044201821982</v>
      </c>
    </row>
    <row r="2732" spans="1:6" x14ac:dyDescent="0.25">
      <c r="A2732" s="2">
        <v>27.290000000002699</v>
      </c>
      <c r="B2732" s="3">
        <f t="shared" si="212"/>
        <v>0.2357067557857315</v>
      </c>
      <c r="C2732" s="3">
        <f t="shared" si="214"/>
        <v>1.5266257621465582</v>
      </c>
      <c r="D2732" s="2">
        <f t="shared" si="213"/>
        <v>30.532515242935936</v>
      </c>
      <c r="E2732" s="10">
        <f t="shared" si="215"/>
        <v>5.0887525404893228E-3</v>
      </c>
      <c r="F2732" s="3">
        <f t="shared" si="216"/>
        <v>0.23569937149758657</v>
      </c>
    </row>
    <row r="2733" spans="1:6" x14ac:dyDescent="0.25">
      <c r="A2733" s="2">
        <v>27.300000000002701</v>
      </c>
      <c r="B2733" s="3">
        <f t="shared" ref="B2733:B2796" si="217">B2732-E2732/1000</f>
        <v>0.23570166703319101</v>
      </c>
      <c r="C2733" s="3">
        <f t="shared" si="214"/>
        <v>1.526593061796337</v>
      </c>
      <c r="D2733" s="2">
        <f t="shared" ref="D2733:D2796" si="218">C2733*($I$6*1000)*(A2734-A2733)</f>
        <v>30.531861235920665</v>
      </c>
      <c r="E2733" s="10">
        <f t="shared" si="215"/>
        <v>5.0886435393201106E-3</v>
      </c>
      <c r="F2733" s="3">
        <f t="shared" si="216"/>
        <v>0.23569432281297376</v>
      </c>
    </row>
    <row r="2734" spans="1:6" x14ac:dyDescent="0.25">
      <c r="A2734" s="2">
        <v>27.310000000002699</v>
      </c>
      <c r="B2734" s="3">
        <f t="shared" si="217"/>
        <v>0.23569657838965169</v>
      </c>
      <c r="C2734" s="3">
        <f t="shared" si="214"/>
        <v>1.5265603614461085</v>
      </c>
      <c r="D2734" s="2">
        <f t="shared" si="218"/>
        <v>30.531207228926945</v>
      </c>
      <c r="E2734" s="10">
        <f t="shared" si="215"/>
        <v>5.088534538154491E-3</v>
      </c>
      <c r="F2734" s="3">
        <f t="shared" si="216"/>
        <v>0.2356892741283598</v>
      </c>
    </row>
    <row r="2735" spans="1:6" x14ac:dyDescent="0.25">
      <c r="A2735" s="2">
        <v>27.3200000000027</v>
      </c>
      <c r="B2735" s="3">
        <f t="shared" si="217"/>
        <v>0.23569148985511354</v>
      </c>
      <c r="C2735" s="3">
        <f t="shared" si="214"/>
        <v>1.5265276610958725</v>
      </c>
      <c r="D2735" s="2">
        <f t="shared" si="218"/>
        <v>30.530553221911376</v>
      </c>
      <c r="E2735" s="10">
        <f t="shared" si="215"/>
        <v>5.0884255369852294E-3</v>
      </c>
      <c r="F2735" s="3">
        <f t="shared" si="216"/>
        <v>0.23568422544374468</v>
      </c>
    </row>
    <row r="2736" spans="1:6" x14ac:dyDescent="0.25">
      <c r="A2736" s="2">
        <v>27.330000000002698</v>
      </c>
      <c r="B2736" s="3">
        <f t="shared" si="217"/>
        <v>0.23568640142957656</v>
      </c>
      <c r="C2736" s="3">
        <f t="shared" si="214"/>
        <v>1.5264949607456291</v>
      </c>
      <c r="D2736" s="2">
        <f t="shared" si="218"/>
        <v>30.529899214917354</v>
      </c>
      <c r="E2736" s="10">
        <f t="shared" si="215"/>
        <v>5.0883165358195587E-3</v>
      </c>
      <c r="F2736" s="3">
        <f t="shared" si="216"/>
        <v>0.23567917675912842</v>
      </c>
    </row>
    <row r="2737" spans="1:6" x14ac:dyDescent="0.25">
      <c r="A2737" s="2">
        <v>27.3400000000027</v>
      </c>
      <c r="B2737" s="3">
        <f t="shared" si="217"/>
        <v>0.23568131311304075</v>
      </c>
      <c r="C2737" s="3">
        <f t="shared" si="214"/>
        <v>1.5264622603953779</v>
      </c>
      <c r="D2737" s="2">
        <f t="shared" si="218"/>
        <v>30.529245207912329</v>
      </c>
      <c r="E2737" s="10">
        <f t="shared" si="215"/>
        <v>5.0882075346520544E-3</v>
      </c>
      <c r="F2737" s="3">
        <f t="shared" si="216"/>
        <v>0.23567412807451099</v>
      </c>
    </row>
    <row r="2738" spans="1:6" x14ac:dyDescent="0.25">
      <c r="A2738" s="2">
        <v>27.350000000002701</v>
      </c>
      <c r="B2738" s="3">
        <f t="shared" si="217"/>
        <v>0.2356762249055061</v>
      </c>
      <c r="C2738" s="3">
        <f t="shared" si="214"/>
        <v>1.5264295600451194</v>
      </c>
      <c r="D2738" s="2">
        <f t="shared" si="218"/>
        <v>30.528591200896315</v>
      </c>
      <c r="E2738" s="10">
        <f t="shared" si="215"/>
        <v>5.088098533482719E-3</v>
      </c>
      <c r="F2738" s="3">
        <f t="shared" si="216"/>
        <v>0.2356690793898924</v>
      </c>
    </row>
    <row r="2739" spans="1:6" x14ac:dyDescent="0.25">
      <c r="A2739" s="2">
        <v>27.360000000002699</v>
      </c>
      <c r="B2739" s="3">
        <f t="shared" si="217"/>
        <v>0.23567113680697263</v>
      </c>
      <c r="C2739" s="3">
        <f t="shared" si="214"/>
        <v>1.5263968596948536</v>
      </c>
      <c r="D2739" s="2">
        <f t="shared" si="218"/>
        <v>30.527937193901845</v>
      </c>
      <c r="E2739" s="10">
        <f t="shared" si="215"/>
        <v>5.0879895323169746E-3</v>
      </c>
      <c r="F2739" s="3">
        <f t="shared" si="216"/>
        <v>0.2356640307052727</v>
      </c>
    </row>
    <row r="2740" spans="1:6" x14ac:dyDescent="0.25">
      <c r="A2740" s="2">
        <v>27.370000000002701</v>
      </c>
      <c r="B2740" s="3">
        <f t="shared" si="217"/>
        <v>0.23566604881744033</v>
      </c>
      <c r="C2740" s="3">
        <f t="shared" si="214"/>
        <v>1.52636415934458</v>
      </c>
      <c r="D2740" s="2">
        <f t="shared" si="218"/>
        <v>30.527283186885526</v>
      </c>
      <c r="E2740" s="10">
        <f t="shared" si="215"/>
        <v>5.0878805311475881E-3</v>
      </c>
      <c r="F2740" s="3">
        <f t="shared" si="216"/>
        <v>0.23565898202065177</v>
      </c>
    </row>
    <row r="2741" spans="1:6" x14ac:dyDescent="0.25">
      <c r="A2741" s="2">
        <v>27.380000000002699</v>
      </c>
      <c r="B2741" s="3">
        <f t="shared" si="217"/>
        <v>0.23566096093690919</v>
      </c>
      <c r="C2741" s="3">
        <f t="shared" si="214"/>
        <v>1.5263314589942991</v>
      </c>
      <c r="D2741" s="2">
        <f t="shared" si="218"/>
        <v>30.526629179890755</v>
      </c>
      <c r="E2741" s="10">
        <f t="shared" si="215"/>
        <v>5.0877715299817924E-3</v>
      </c>
      <c r="F2741" s="3">
        <f t="shared" si="216"/>
        <v>0.23565393333602974</v>
      </c>
    </row>
    <row r="2742" spans="1:6" x14ac:dyDescent="0.25">
      <c r="A2742" s="2">
        <v>27.390000000002701</v>
      </c>
      <c r="B2742" s="3">
        <f t="shared" si="217"/>
        <v>0.2356558731653792</v>
      </c>
      <c r="C2742" s="3">
        <f t="shared" si="214"/>
        <v>1.5262987586440104</v>
      </c>
      <c r="D2742" s="2">
        <f t="shared" si="218"/>
        <v>30.525975172874134</v>
      </c>
      <c r="E2742" s="10">
        <f t="shared" si="215"/>
        <v>5.0876625288123556E-3</v>
      </c>
      <c r="F2742" s="3">
        <f t="shared" si="216"/>
        <v>0.23564888465140649</v>
      </c>
    </row>
    <row r="2743" spans="1:6" x14ac:dyDescent="0.25">
      <c r="A2743" s="2">
        <v>27.400000000002699</v>
      </c>
      <c r="B2743" s="3">
        <f t="shared" si="217"/>
        <v>0.23565078550285037</v>
      </c>
      <c r="C2743" s="3">
        <f t="shared" si="214"/>
        <v>1.5262660582937142</v>
      </c>
      <c r="D2743" s="2">
        <f t="shared" si="218"/>
        <v>30.525321165879056</v>
      </c>
      <c r="E2743" s="10">
        <f t="shared" si="215"/>
        <v>5.0875535276465097E-3</v>
      </c>
      <c r="F2743" s="3">
        <f t="shared" si="216"/>
        <v>0.23564383596678209</v>
      </c>
    </row>
    <row r="2744" spans="1:6" x14ac:dyDescent="0.25">
      <c r="A2744" s="2">
        <v>27.4100000000027</v>
      </c>
      <c r="B2744" s="3">
        <f t="shared" si="217"/>
        <v>0.23564569794932272</v>
      </c>
      <c r="C2744" s="3">
        <f t="shared" si="214"/>
        <v>1.5262333579434106</v>
      </c>
      <c r="D2744" s="2">
        <f t="shared" si="218"/>
        <v>30.524667158872987</v>
      </c>
      <c r="E2744" s="10">
        <f t="shared" si="215"/>
        <v>5.087444526478831E-3</v>
      </c>
      <c r="F2744" s="3">
        <f t="shared" si="216"/>
        <v>0.23563878728215656</v>
      </c>
    </row>
    <row r="2745" spans="1:6" x14ac:dyDescent="0.25">
      <c r="A2745" s="2">
        <v>27.420000000002702</v>
      </c>
      <c r="B2745" s="3">
        <f t="shared" si="217"/>
        <v>0.23564061050479623</v>
      </c>
      <c r="C2745" s="3">
        <f t="shared" si="214"/>
        <v>1.5262006575930995</v>
      </c>
      <c r="D2745" s="2">
        <f t="shared" si="218"/>
        <v>30.524013151855918</v>
      </c>
      <c r="E2745" s="10">
        <f t="shared" si="215"/>
        <v>5.0873355253093196E-3</v>
      </c>
      <c r="F2745" s="3">
        <f t="shared" si="216"/>
        <v>0.23563373859752984</v>
      </c>
    </row>
    <row r="2746" spans="1:6" x14ac:dyDescent="0.25">
      <c r="A2746" s="2">
        <v>27.4300000000027</v>
      </c>
      <c r="B2746" s="3">
        <f t="shared" si="217"/>
        <v>0.23563552316927092</v>
      </c>
      <c r="C2746" s="3">
        <f t="shared" si="214"/>
        <v>1.5261679572427809</v>
      </c>
      <c r="D2746" s="2">
        <f t="shared" si="218"/>
        <v>30.52335914486039</v>
      </c>
      <c r="E2746" s="10">
        <f t="shared" si="215"/>
        <v>5.0872265241433982E-3</v>
      </c>
      <c r="F2746" s="3">
        <f t="shared" si="216"/>
        <v>0.23562868991290198</v>
      </c>
    </row>
    <row r="2747" spans="1:6" x14ac:dyDescent="0.25">
      <c r="A2747" s="2">
        <v>27.440000000002701</v>
      </c>
      <c r="B2747" s="3">
        <f t="shared" si="217"/>
        <v>0.23563043594274677</v>
      </c>
      <c r="C2747" s="3">
        <f t="shared" si="214"/>
        <v>1.5261352568924549</v>
      </c>
      <c r="D2747" s="2">
        <f t="shared" si="218"/>
        <v>30.522705137843026</v>
      </c>
      <c r="E2747" s="10">
        <f t="shared" si="215"/>
        <v>5.0871175229738374E-3</v>
      </c>
      <c r="F2747" s="3">
        <f t="shared" si="216"/>
        <v>0.23562364122827298</v>
      </c>
    </row>
    <row r="2748" spans="1:6" x14ac:dyDescent="0.25">
      <c r="A2748" s="2">
        <v>27.450000000002699</v>
      </c>
      <c r="B2748" s="3">
        <f t="shared" si="217"/>
        <v>0.23562534882522379</v>
      </c>
      <c r="C2748" s="3">
        <f t="shared" si="214"/>
        <v>1.5261025565421213</v>
      </c>
      <c r="D2748" s="2">
        <f t="shared" si="218"/>
        <v>30.522051130847199</v>
      </c>
      <c r="E2748" s="10">
        <f t="shared" si="215"/>
        <v>5.0870085218078665E-3</v>
      </c>
      <c r="F2748" s="3">
        <f t="shared" si="216"/>
        <v>0.23561859254364281</v>
      </c>
    </row>
    <row r="2749" spans="1:6" x14ac:dyDescent="0.25">
      <c r="A2749" s="2">
        <v>27.460000000002701</v>
      </c>
      <c r="B2749" s="3">
        <f t="shared" si="217"/>
        <v>0.23562026181670198</v>
      </c>
      <c r="C2749" s="3">
        <f t="shared" si="214"/>
        <v>1.52606985619178</v>
      </c>
      <c r="D2749" s="2">
        <f t="shared" si="218"/>
        <v>30.521397123829527</v>
      </c>
      <c r="E2749" s="10">
        <f t="shared" si="215"/>
        <v>5.0868995206382545E-3</v>
      </c>
      <c r="F2749" s="3">
        <f t="shared" si="216"/>
        <v>0.23561354385901145</v>
      </c>
    </row>
    <row r="2750" spans="1:6" x14ac:dyDescent="0.25">
      <c r="A2750" s="2">
        <v>27.470000000002699</v>
      </c>
      <c r="B2750" s="3">
        <f t="shared" si="217"/>
        <v>0.23561517491718134</v>
      </c>
      <c r="C2750" s="3">
        <f t="shared" si="214"/>
        <v>1.5260371558414314</v>
      </c>
      <c r="D2750" s="2">
        <f t="shared" si="218"/>
        <v>30.520743116833401</v>
      </c>
      <c r="E2750" s="10">
        <f t="shared" si="215"/>
        <v>5.0867905194722333E-3</v>
      </c>
      <c r="F2750" s="3">
        <f t="shared" si="216"/>
        <v>0.23560849517437896</v>
      </c>
    </row>
    <row r="2751" spans="1:6" x14ac:dyDescent="0.25">
      <c r="A2751" s="2">
        <v>27.4800000000027</v>
      </c>
      <c r="B2751" s="3">
        <f t="shared" si="217"/>
        <v>0.23561008812666187</v>
      </c>
      <c r="C2751" s="3">
        <f t="shared" si="214"/>
        <v>1.5260044554910754</v>
      </c>
      <c r="D2751" s="2">
        <f t="shared" si="218"/>
        <v>30.520089109815437</v>
      </c>
      <c r="E2751" s="10">
        <f t="shared" si="215"/>
        <v>5.0866815183025728E-3</v>
      </c>
      <c r="F2751" s="3">
        <f t="shared" si="216"/>
        <v>0.23560344648974532</v>
      </c>
    </row>
    <row r="2752" spans="1:6" x14ac:dyDescent="0.25">
      <c r="A2752" s="2">
        <v>27.490000000002698</v>
      </c>
      <c r="B2752" s="3">
        <f t="shared" si="217"/>
        <v>0.23560500144514357</v>
      </c>
      <c r="C2752" s="3">
        <f t="shared" si="214"/>
        <v>1.5259717551407117</v>
      </c>
      <c r="D2752" s="2">
        <f t="shared" si="218"/>
        <v>30.519435102819003</v>
      </c>
      <c r="E2752" s="10">
        <f t="shared" si="215"/>
        <v>5.0865725171365004E-3</v>
      </c>
      <c r="F2752" s="3">
        <f t="shared" si="216"/>
        <v>0.23559839780511049</v>
      </c>
    </row>
    <row r="2753" spans="1:6" x14ac:dyDescent="0.25">
      <c r="A2753" s="2">
        <v>27.5000000000027</v>
      </c>
      <c r="B2753" s="3">
        <f t="shared" si="217"/>
        <v>0.23559991487262644</v>
      </c>
      <c r="C2753" s="3">
        <f t="shared" si="214"/>
        <v>1.5259390547903406</v>
      </c>
      <c r="D2753" s="2">
        <f t="shared" si="218"/>
        <v>30.518781095811583</v>
      </c>
      <c r="E2753" s="10">
        <f t="shared" si="215"/>
        <v>5.0864635159685971E-3</v>
      </c>
      <c r="F2753" s="3">
        <f t="shared" si="216"/>
        <v>0.23559334912047453</v>
      </c>
    </row>
    <row r="2754" spans="1:6" x14ac:dyDescent="0.25">
      <c r="A2754" s="2">
        <v>27.510000000002702</v>
      </c>
      <c r="B2754" s="3">
        <f t="shared" si="217"/>
        <v>0.23559482840911047</v>
      </c>
      <c r="C2754" s="3">
        <f t="shared" si="214"/>
        <v>1.525906354439962</v>
      </c>
      <c r="D2754" s="2">
        <f t="shared" si="218"/>
        <v>30.518127088793172</v>
      </c>
      <c r="E2754" s="10">
        <f t="shared" si="215"/>
        <v>5.0863545147988619E-3</v>
      </c>
      <c r="F2754" s="3">
        <f t="shared" si="216"/>
        <v>0.23558830043583739</v>
      </c>
    </row>
    <row r="2755" spans="1:6" x14ac:dyDescent="0.25">
      <c r="A2755" s="2">
        <v>27.5200000000027</v>
      </c>
      <c r="B2755" s="3">
        <f t="shared" si="217"/>
        <v>0.23558974205459568</v>
      </c>
      <c r="C2755" s="3">
        <f t="shared" si="214"/>
        <v>1.5258736540895759</v>
      </c>
      <c r="D2755" s="2">
        <f t="shared" si="218"/>
        <v>30.51747308179629</v>
      </c>
      <c r="E2755" s="10">
        <f t="shared" si="215"/>
        <v>5.086245513632715E-3</v>
      </c>
      <c r="F2755" s="3">
        <f t="shared" si="216"/>
        <v>0.23558325175119912</v>
      </c>
    </row>
    <row r="2756" spans="1:6" x14ac:dyDescent="0.25">
      <c r="A2756" s="2">
        <v>27.530000000002701</v>
      </c>
      <c r="B2756" s="3">
        <f t="shared" si="217"/>
        <v>0.23558465580908206</v>
      </c>
      <c r="C2756" s="3">
        <f t="shared" ref="C2756:C2819" si="219">SQRT(2*$I$4*(B2756-$I$3))</f>
        <v>1.5258409537391824</v>
      </c>
      <c r="D2756" s="2">
        <f t="shared" si="218"/>
        <v>30.516819074777576</v>
      </c>
      <c r="E2756" s="10">
        <f t="shared" ref="E2756:E2819" si="220">D2756/($I$5*100)</f>
        <v>5.0861365124629295E-3</v>
      </c>
      <c r="F2756" s="3">
        <f t="shared" ref="F2756:F2819" si="221">C2756*SQRT(2*$I$3/$I$4)</f>
        <v>0.23557820306655969</v>
      </c>
    </row>
    <row r="2757" spans="1:6" x14ac:dyDescent="0.25">
      <c r="A2757" s="2">
        <v>27.540000000002699</v>
      </c>
      <c r="B2757" s="3">
        <f t="shared" si="217"/>
        <v>0.2355795696725696</v>
      </c>
      <c r="C2757" s="3">
        <f t="shared" si="219"/>
        <v>1.5258082533887811</v>
      </c>
      <c r="D2757" s="2">
        <f t="shared" si="218"/>
        <v>30.516165068083957</v>
      </c>
      <c r="E2757" s="10">
        <f t="shared" si="220"/>
        <v>5.0860275113473264E-3</v>
      </c>
      <c r="F2757" s="3">
        <f t="shared" si="221"/>
        <v>0.23557315438191906</v>
      </c>
    </row>
    <row r="2758" spans="1:6" x14ac:dyDescent="0.25">
      <c r="A2758" s="2">
        <v>27.5500000000028</v>
      </c>
      <c r="B2758" s="3">
        <f t="shared" si="217"/>
        <v>0.23557448364505826</v>
      </c>
      <c r="C2758" s="3">
        <f t="shared" si="219"/>
        <v>1.5257755530383723</v>
      </c>
      <c r="D2758" s="2">
        <f t="shared" si="218"/>
        <v>30.515511060457818</v>
      </c>
      <c r="E2758" s="10">
        <f t="shared" si="220"/>
        <v>5.0859185100763033E-3</v>
      </c>
      <c r="F2758" s="3">
        <f t="shared" si="221"/>
        <v>0.23556810569727729</v>
      </c>
    </row>
    <row r="2759" spans="1:6" x14ac:dyDescent="0.25">
      <c r="A2759" s="2">
        <v>27.560000000002699</v>
      </c>
      <c r="B2759" s="3">
        <f t="shared" si="217"/>
        <v>0.23556939772654817</v>
      </c>
      <c r="C2759" s="3">
        <f t="shared" si="219"/>
        <v>1.5257428526879562</v>
      </c>
      <c r="D2759" s="2">
        <f t="shared" si="218"/>
        <v>30.514857054067445</v>
      </c>
      <c r="E2759" s="10">
        <f t="shared" si="220"/>
        <v>5.0858095090112404E-3</v>
      </c>
      <c r="F2759" s="3">
        <f t="shared" si="221"/>
        <v>0.23556305701263436</v>
      </c>
    </row>
    <row r="2760" spans="1:6" x14ac:dyDescent="0.25">
      <c r="A2760" s="2">
        <v>27.5700000000028</v>
      </c>
      <c r="B2760" s="3">
        <f t="shared" si="217"/>
        <v>0.23556431191703917</v>
      </c>
      <c r="C2760" s="3">
        <f t="shared" si="219"/>
        <v>1.5257101523375323</v>
      </c>
      <c r="D2760" s="2">
        <f t="shared" si="218"/>
        <v>30.514203046441033</v>
      </c>
      <c r="E2760" s="10">
        <f t="shared" si="220"/>
        <v>5.0857005077401722E-3</v>
      </c>
      <c r="F2760" s="3">
        <f t="shared" si="221"/>
        <v>0.23555800832799023</v>
      </c>
    </row>
    <row r="2761" spans="1:6" x14ac:dyDescent="0.25">
      <c r="A2761" s="2">
        <v>27.580000000002698</v>
      </c>
      <c r="B2761" s="3">
        <f t="shared" si="217"/>
        <v>0.23555922621653141</v>
      </c>
      <c r="C2761" s="3">
        <f t="shared" si="219"/>
        <v>1.5256774519871013</v>
      </c>
      <c r="D2761" s="2">
        <f t="shared" si="218"/>
        <v>30.513549039746795</v>
      </c>
      <c r="E2761" s="10">
        <f t="shared" si="220"/>
        <v>5.0855915066244659E-3</v>
      </c>
      <c r="F2761" s="3">
        <f t="shared" si="221"/>
        <v>0.23555295964334502</v>
      </c>
    </row>
    <row r="2762" spans="1:6" x14ac:dyDescent="0.25">
      <c r="A2762" s="2">
        <v>27.5900000000027</v>
      </c>
      <c r="B2762" s="3">
        <f t="shared" si="217"/>
        <v>0.23555414062502478</v>
      </c>
      <c r="C2762" s="3">
        <f t="shared" si="219"/>
        <v>1.5256447516366625</v>
      </c>
      <c r="D2762" s="2">
        <f t="shared" si="218"/>
        <v>30.512895033041548</v>
      </c>
      <c r="E2762" s="10">
        <f t="shared" si="220"/>
        <v>5.0854825055069251E-3</v>
      </c>
      <c r="F2762" s="3">
        <f t="shared" si="221"/>
        <v>0.23554791095869862</v>
      </c>
    </row>
    <row r="2763" spans="1:6" x14ac:dyDescent="0.25">
      <c r="A2763" s="2">
        <v>27.600000000002801</v>
      </c>
      <c r="B2763" s="3">
        <f t="shared" si="217"/>
        <v>0.23554905514251928</v>
      </c>
      <c r="C2763" s="3">
        <f t="shared" si="219"/>
        <v>1.5256120512862161</v>
      </c>
      <c r="D2763" s="2">
        <f t="shared" si="218"/>
        <v>30.512241025718254</v>
      </c>
      <c r="E2763" s="10">
        <f t="shared" si="220"/>
        <v>5.0853735042863755E-3</v>
      </c>
      <c r="F2763" s="3">
        <f t="shared" si="221"/>
        <v>0.23554286227405102</v>
      </c>
    </row>
    <row r="2764" spans="1:6" x14ac:dyDescent="0.25">
      <c r="A2764" s="2">
        <v>27.610000000002799</v>
      </c>
      <c r="B2764" s="3">
        <f t="shared" si="217"/>
        <v>0.23554396976901498</v>
      </c>
      <c r="C2764" s="3">
        <f t="shared" si="219"/>
        <v>1.525579350935762</v>
      </c>
      <c r="D2764" s="2">
        <f t="shared" si="218"/>
        <v>30.511587018720011</v>
      </c>
      <c r="E2764" s="10">
        <f t="shared" si="220"/>
        <v>5.0852645031200022E-3</v>
      </c>
      <c r="F2764" s="3">
        <f t="shared" si="221"/>
        <v>0.23553781358940223</v>
      </c>
    </row>
    <row r="2765" spans="1:6" x14ac:dyDescent="0.25">
      <c r="A2765" s="2">
        <v>27.620000000002801</v>
      </c>
      <c r="B2765" s="3">
        <f t="shared" si="217"/>
        <v>0.23553888450451185</v>
      </c>
      <c r="C2765" s="3">
        <f t="shared" si="219"/>
        <v>1.5255466505853008</v>
      </c>
      <c r="D2765" s="2">
        <f t="shared" si="218"/>
        <v>30.510933011699944</v>
      </c>
      <c r="E2765" s="10">
        <f t="shared" si="220"/>
        <v>5.0851555019499903E-3</v>
      </c>
      <c r="F2765" s="3">
        <f t="shared" si="221"/>
        <v>0.23553276490475236</v>
      </c>
    </row>
    <row r="2766" spans="1:6" x14ac:dyDescent="0.25">
      <c r="A2766" s="2">
        <v>27.630000000002799</v>
      </c>
      <c r="B2766" s="3">
        <f t="shared" si="217"/>
        <v>0.23553379934900989</v>
      </c>
      <c r="C2766" s="3">
        <f t="shared" si="219"/>
        <v>1.5255139502348321</v>
      </c>
      <c r="D2766" s="2">
        <f t="shared" si="218"/>
        <v>30.51027900470141</v>
      </c>
      <c r="E2766" s="10">
        <f t="shared" si="220"/>
        <v>5.0850465007835684E-3</v>
      </c>
      <c r="F2766" s="3">
        <f t="shared" si="221"/>
        <v>0.23552771622010132</v>
      </c>
    </row>
    <row r="2767" spans="1:6" x14ac:dyDescent="0.25">
      <c r="A2767" s="2">
        <v>27.6400000000028</v>
      </c>
      <c r="B2767" s="3">
        <f t="shared" si="217"/>
        <v>0.2355287143025091</v>
      </c>
      <c r="C2767" s="3">
        <f t="shared" si="219"/>
        <v>1.5254812498843555</v>
      </c>
      <c r="D2767" s="2">
        <f t="shared" si="218"/>
        <v>30.50962499769188</v>
      </c>
      <c r="E2767" s="10">
        <f t="shared" si="220"/>
        <v>5.084937499615313E-3</v>
      </c>
      <c r="F2767" s="3">
        <f t="shared" si="221"/>
        <v>0.23552266753544909</v>
      </c>
    </row>
    <row r="2768" spans="1:6" x14ac:dyDescent="0.25">
      <c r="A2768" s="2">
        <v>27.650000000002802</v>
      </c>
      <c r="B2768" s="3">
        <f t="shared" si="217"/>
        <v>0.23552362936500948</v>
      </c>
      <c r="C2768" s="3">
        <f t="shared" si="219"/>
        <v>1.5254485495338719</v>
      </c>
      <c r="D2768" s="2">
        <f t="shared" si="218"/>
        <v>30.508970990671369</v>
      </c>
      <c r="E2768" s="10">
        <f t="shared" si="220"/>
        <v>5.0848284984452282E-3</v>
      </c>
      <c r="F2768" s="3">
        <f t="shared" si="221"/>
        <v>0.23551761885079575</v>
      </c>
    </row>
    <row r="2769" spans="1:6" x14ac:dyDescent="0.25">
      <c r="A2769" s="2">
        <v>27.6600000000028</v>
      </c>
      <c r="B2769" s="3">
        <f t="shared" si="217"/>
        <v>0.23551854453651103</v>
      </c>
      <c r="C2769" s="3">
        <f t="shared" si="219"/>
        <v>1.5254158491833805</v>
      </c>
      <c r="D2769" s="2">
        <f t="shared" si="218"/>
        <v>30.50831698367238</v>
      </c>
      <c r="E2769" s="10">
        <f t="shared" si="220"/>
        <v>5.08471949727873E-3</v>
      </c>
      <c r="F2769" s="3">
        <f t="shared" si="221"/>
        <v>0.23551257016614119</v>
      </c>
    </row>
    <row r="2770" spans="1:6" x14ac:dyDescent="0.25">
      <c r="A2770" s="2">
        <v>27.670000000002801</v>
      </c>
      <c r="B2770" s="3">
        <f t="shared" si="217"/>
        <v>0.23551345981701374</v>
      </c>
      <c r="C2770" s="3">
        <f t="shared" si="219"/>
        <v>1.5253831488328817</v>
      </c>
      <c r="D2770" s="2">
        <f t="shared" si="218"/>
        <v>30.507662976651563</v>
      </c>
      <c r="E2770" s="10">
        <f t="shared" si="220"/>
        <v>5.0846104961085941E-3</v>
      </c>
      <c r="F2770" s="3">
        <f t="shared" si="221"/>
        <v>0.23550752148148552</v>
      </c>
    </row>
    <row r="2771" spans="1:6" x14ac:dyDescent="0.25">
      <c r="A2771" s="2">
        <v>27.680000000002799</v>
      </c>
      <c r="B2771" s="3">
        <f t="shared" si="217"/>
        <v>0.23550837520651763</v>
      </c>
      <c r="C2771" s="3">
        <f t="shared" si="219"/>
        <v>1.5253504484823752</v>
      </c>
      <c r="D2771" s="2">
        <f t="shared" si="218"/>
        <v>30.507008969652272</v>
      </c>
      <c r="E2771" s="10">
        <f t="shared" si="220"/>
        <v>5.0845014949420456E-3</v>
      </c>
      <c r="F2771" s="3">
        <f t="shared" si="221"/>
        <v>0.23550247279682865</v>
      </c>
    </row>
    <row r="2772" spans="1:6" x14ac:dyDescent="0.25">
      <c r="A2772" s="2">
        <v>27.690000000002801</v>
      </c>
      <c r="B2772" s="3">
        <f t="shared" si="217"/>
        <v>0.23550329070502268</v>
      </c>
      <c r="C2772" s="3">
        <f t="shared" si="219"/>
        <v>1.5253177481318614</v>
      </c>
      <c r="D2772" s="2">
        <f t="shared" si="218"/>
        <v>30.506354962631161</v>
      </c>
      <c r="E2772" s="10">
        <f t="shared" si="220"/>
        <v>5.0843924937718603E-3</v>
      </c>
      <c r="F2772" s="3">
        <f t="shared" si="221"/>
        <v>0.23549742411217064</v>
      </c>
    </row>
    <row r="2773" spans="1:6" x14ac:dyDescent="0.25">
      <c r="A2773" s="2">
        <v>27.700000000002799</v>
      </c>
      <c r="B2773" s="3">
        <f t="shared" si="217"/>
        <v>0.23549820631252891</v>
      </c>
      <c r="C2773" s="3">
        <f t="shared" si="219"/>
        <v>1.52528504778134</v>
      </c>
      <c r="D2773" s="2">
        <f t="shared" si="218"/>
        <v>30.505700955631568</v>
      </c>
      <c r="E2773" s="10">
        <f t="shared" si="220"/>
        <v>5.0842834926052615E-3</v>
      </c>
      <c r="F2773" s="3">
        <f t="shared" si="221"/>
        <v>0.23549237542751147</v>
      </c>
    </row>
    <row r="2774" spans="1:6" x14ac:dyDescent="0.25">
      <c r="A2774" s="2">
        <v>27.7100000000028</v>
      </c>
      <c r="B2774" s="3">
        <f t="shared" si="217"/>
        <v>0.2354931220290363</v>
      </c>
      <c r="C2774" s="3">
        <f t="shared" si="219"/>
        <v>1.5252523474308111</v>
      </c>
      <c r="D2774" s="2">
        <f t="shared" si="218"/>
        <v>30.505046948610154</v>
      </c>
      <c r="E2774" s="10">
        <f t="shared" si="220"/>
        <v>5.0841744914350258E-3</v>
      </c>
      <c r="F2774" s="3">
        <f t="shared" si="221"/>
        <v>0.23548732674285114</v>
      </c>
    </row>
    <row r="2775" spans="1:6" x14ac:dyDescent="0.25">
      <c r="A2775" s="2">
        <v>27.720000000002798</v>
      </c>
      <c r="B2775" s="3">
        <f t="shared" si="217"/>
        <v>0.23548803785454486</v>
      </c>
      <c r="C2775" s="3">
        <f t="shared" si="219"/>
        <v>1.5252196470802746</v>
      </c>
      <c r="D2775" s="2">
        <f t="shared" si="218"/>
        <v>30.504392941610259</v>
      </c>
      <c r="E2775" s="10">
        <f t="shared" si="220"/>
        <v>5.0840654902683767E-3</v>
      </c>
      <c r="F2775" s="3">
        <f t="shared" si="221"/>
        <v>0.23548227805818964</v>
      </c>
    </row>
    <row r="2776" spans="1:6" x14ac:dyDescent="0.25">
      <c r="A2776" s="2">
        <v>27.7300000000028</v>
      </c>
      <c r="B2776" s="3">
        <f t="shared" si="217"/>
        <v>0.23548295378905459</v>
      </c>
      <c r="C2776" s="3">
        <f t="shared" si="219"/>
        <v>1.5251869467297308</v>
      </c>
      <c r="D2776" s="2">
        <f t="shared" si="218"/>
        <v>30.503738934599387</v>
      </c>
      <c r="E2776" s="10">
        <f t="shared" si="220"/>
        <v>5.0839564890998975E-3</v>
      </c>
      <c r="F2776" s="3">
        <f t="shared" si="221"/>
        <v>0.23547722937352702</v>
      </c>
    </row>
    <row r="2777" spans="1:6" x14ac:dyDescent="0.25">
      <c r="A2777" s="2">
        <v>27.740000000002802</v>
      </c>
      <c r="B2777" s="3">
        <f t="shared" si="217"/>
        <v>0.2354778698325655</v>
      </c>
      <c r="C2777" s="3">
        <f t="shared" si="219"/>
        <v>1.5251542463791794</v>
      </c>
      <c r="D2777" s="2">
        <f t="shared" si="218"/>
        <v>30.503084927577518</v>
      </c>
      <c r="E2777" s="10">
        <f t="shared" si="220"/>
        <v>5.0838474879295863E-3</v>
      </c>
      <c r="F2777" s="3">
        <f t="shared" si="221"/>
        <v>0.23547218068886322</v>
      </c>
    </row>
    <row r="2778" spans="1:6" x14ac:dyDescent="0.25">
      <c r="A2778" s="2">
        <v>27.7500000000028</v>
      </c>
      <c r="B2778" s="3">
        <f t="shared" si="217"/>
        <v>0.23547278598507757</v>
      </c>
      <c r="C2778" s="3">
        <f t="shared" si="219"/>
        <v>1.5251215460286205</v>
      </c>
      <c r="D2778" s="2">
        <f t="shared" si="218"/>
        <v>30.502430920577179</v>
      </c>
      <c r="E2778" s="10">
        <f t="shared" si="220"/>
        <v>5.0837384867628635E-3</v>
      </c>
      <c r="F2778" s="3">
        <f t="shared" si="221"/>
        <v>0.23546713200419825</v>
      </c>
    </row>
    <row r="2779" spans="1:6" x14ac:dyDescent="0.25">
      <c r="A2779" s="2">
        <v>27.760000000002801</v>
      </c>
      <c r="B2779" s="3">
        <f t="shared" si="217"/>
        <v>0.2354677022465908</v>
      </c>
      <c r="C2779" s="3">
        <f t="shared" si="219"/>
        <v>1.525088845678054</v>
      </c>
      <c r="D2779" s="2">
        <f t="shared" si="218"/>
        <v>30.501776913555013</v>
      </c>
      <c r="E2779" s="10">
        <f t="shared" si="220"/>
        <v>5.0836294855925021E-3</v>
      </c>
      <c r="F2779" s="3">
        <f t="shared" si="221"/>
        <v>0.23546208331953214</v>
      </c>
    </row>
    <row r="2780" spans="1:6" x14ac:dyDescent="0.25">
      <c r="A2780" s="2">
        <v>27.770000000002799</v>
      </c>
      <c r="B2780" s="3">
        <f t="shared" si="217"/>
        <v>0.23546261861710521</v>
      </c>
      <c r="C2780" s="3">
        <f t="shared" si="219"/>
        <v>1.52505614532748</v>
      </c>
      <c r="D2780" s="2">
        <f t="shared" si="218"/>
        <v>30.501122906554368</v>
      </c>
      <c r="E2780" s="10">
        <f t="shared" si="220"/>
        <v>5.0835204844257281E-3</v>
      </c>
      <c r="F2780" s="3">
        <f t="shared" si="221"/>
        <v>0.23545703463486484</v>
      </c>
    </row>
    <row r="2781" spans="1:6" x14ac:dyDescent="0.25">
      <c r="A2781" s="2">
        <v>27.780000000002801</v>
      </c>
      <c r="B2781" s="3">
        <f t="shared" si="217"/>
        <v>0.23545753509662079</v>
      </c>
      <c r="C2781" s="3">
        <f t="shared" si="219"/>
        <v>1.5250234449768985</v>
      </c>
      <c r="D2781" s="2">
        <f t="shared" si="218"/>
        <v>30.500468899531899</v>
      </c>
      <c r="E2781" s="10">
        <f t="shared" si="220"/>
        <v>5.0834114832553163E-3</v>
      </c>
      <c r="F2781" s="3">
        <f t="shared" si="221"/>
        <v>0.23545198595019637</v>
      </c>
    </row>
    <row r="2782" spans="1:6" x14ac:dyDescent="0.25">
      <c r="A2782" s="2">
        <v>27.790000000002799</v>
      </c>
      <c r="B2782" s="3">
        <f t="shared" si="217"/>
        <v>0.23545245168513754</v>
      </c>
      <c r="C2782" s="3">
        <f t="shared" si="219"/>
        <v>1.5249907446263096</v>
      </c>
      <c r="D2782" s="2">
        <f t="shared" si="218"/>
        <v>30.49981489253096</v>
      </c>
      <c r="E2782" s="10">
        <f t="shared" si="220"/>
        <v>5.0833024820884937E-3</v>
      </c>
      <c r="F2782" s="3">
        <f t="shared" si="221"/>
        <v>0.23544693726552679</v>
      </c>
    </row>
    <row r="2783" spans="1:6" x14ac:dyDescent="0.25">
      <c r="A2783" s="2">
        <v>27.8000000000028</v>
      </c>
      <c r="B2783" s="3">
        <f t="shared" si="217"/>
        <v>0.23544736838265545</v>
      </c>
      <c r="C2783" s="3">
        <f t="shared" si="219"/>
        <v>1.5249580442757129</v>
      </c>
      <c r="D2783" s="2">
        <f t="shared" si="218"/>
        <v>30.499160885508189</v>
      </c>
      <c r="E2783" s="10">
        <f t="shared" si="220"/>
        <v>5.0831934809180317E-3</v>
      </c>
      <c r="F2783" s="3">
        <f t="shared" si="221"/>
        <v>0.23544188858085599</v>
      </c>
    </row>
    <row r="2784" spans="1:6" x14ac:dyDescent="0.25">
      <c r="A2784" s="2">
        <v>27.810000000002798</v>
      </c>
      <c r="B2784" s="3">
        <f t="shared" si="217"/>
        <v>0.23544228518917454</v>
      </c>
      <c r="C2784" s="3">
        <f t="shared" si="219"/>
        <v>1.5249253439251089</v>
      </c>
      <c r="D2784" s="2">
        <f t="shared" si="218"/>
        <v>30.498506878506948</v>
      </c>
      <c r="E2784" s="10">
        <f t="shared" si="220"/>
        <v>5.0830844797511579E-3</v>
      </c>
      <c r="F2784" s="3">
        <f t="shared" si="221"/>
        <v>0.23543683989618408</v>
      </c>
    </row>
    <row r="2785" spans="1:6" x14ac:dyDescent="0.25">
      <c r="A2785" s="2">
        <v>27.8200000000028</v>
      </c>
      <c r="B2785" s="3">
        <f t="shared" si="217"/>
        <v>0.23543720210469479</v>
      </c>
      <c r="C2785" s="3">
        <f t="shared" si="219"/>
        <v>1.5248926435744974</v>
      </c>
      <c r="D2785" s="2">
        <f t="shared" si="218"/>
        <v>30.497852871494718</v>
      </c>
      <c r="E2785" s="10">
        <f t="shared" si="220"/>
        <v>5.0829754785824532E-3</v>
      </c>
      <c r="F2785" s="3">
        <f t="shared" si="221"/>
        <v>0.23543179121151098</v>
      </c>
    </row>
    <row r="2786" spans="1:6" x14ac:dyDescent="0.25">
      <c r="A2786" s="2">
        <v>27.830000000002801</v>
      </c>
      <c r="B2786" s="3">
        <f t="shared" si="217"/>
        <v>0.23543211912921622</v>
      </c>
      <c r="C2786" s="3">
        <f t="shared" si="219"/>
        <v>1.5248599432238783</v>
      </c>
      <c r="D2786" s="2">
        <f t="shared" si="218"/>
        <v>30.497198864471496</v>
      </c>
      <c r="E2786" s="10">
        <f t="shared" si="220"/>
        <v>5.0828664774119157E-3</v>
      </c>
      <c r="F2786" s="3">
        <f t="shared" si="221"/>
        <v>0.23542674252683674</v>
      </c>
    </row>
    <row r="2787" spans="1:6" x14ac:dyDescent="0.25">
      <c r="A2787" s="2">
        <v>27.840000000002799</v>
      </c>
      <c r="B2787" s="3">
        <f t="shared" si="217"/>
        <v>0.23542703626273881</v>
      </c>
      <c r="C2787" s="3">
        <f t="shared" si="219"/>
        <v>1.5248272428732519</v>
      </c>
      <c r="D2787" s="2">
        <f t="shared" si="218"/>
        <v>30.496544857469804</v>
      </c>
      <c r="E2787" s="10">
        <f t="shared" si="220"/>
        <v>5.0827574762449673E-3</v>
      </c>
      <c r="F2787" s="3">
        <f t="shared" si="221"/>
        <v>0.23542169384216136</v>
      </c>
    </row>
    <row r="2788" spans="1:6" x14ac:dyDescent="0.25">
      <c r="A2788" s="2">
        <v>27.850000000002801</v>
      </c>
      <c r="B2788" s="3">
        <f t="shared" si="217"/>
        <v>0.23542195350526257</v>
      </c>
      <c r="C2788" s="3">
        <f t="shared" si="219"/>
        <v>1.5247945425226177</v>
      </c>
      <c r="D2788" s="2">
        <f t="shared" si="218"/>
        <v>30.49589085044629</v>
      </c>
      <c r="E2788" s="10">
        <f t="shared" si="220"/>
        <v>5.0826484750743821E-3</v>
      </c>
      <c r="F2788" s="3">
        <f t="shared" si="221"/>
        <v>0.23541664515748476</v>
      </c>
    </row>
    <row r="2789" spans="1:6" x14ac:dyDescent="0.25">
      <c r="A2789" s="2">
        <v>27.860000000002799</v>
      </c>
      <c r="B2789" s="3">
        <f t="shared" si="217"/>
        <v>0.2354168708567875</v>
      </c>
      <c r="C2789" s="3">
        <f t="shared" si="219"/>
        <v>1.5247618421719762</v>
      </c>
      <c r="D2789" s="2">
        <f t="shared" si="218"/>
        <v>30.495236843444292</v>
      </c>
      <c r="E2789" s="10">
        <f t="shared" si="220"/>
        <v>5.0825394739073817E-3</v>
      </c>
      <c r="F2789" s="3">
        <f t="shared" si="221"/>
        <v>0.23541159647280704</v>
      </c>
    </row>
    <row r="2790" spans="1:6" x14ac:dyDescent="0.25">
      <c r="A2790" s="2">
        <v>27.870000000002801</v>
      </c>
      <c r="B2790" s="3">
        <f t="shared" si="217"/>
        <v>0.2354117883173136</v>
      </c>
      <c r="C2790" s="3">
        <f t="shared" si="219"/>
        <v>1.5247291418213269</v>
      </c>
      <c r="D2790" s="2">
        <f t="shared" si="218"/>
        <v>30.494582836420474</v>
      </c>
      <c r="E2790" s="10">
        <f t="shared" si="220"/>
        <v>5.0824304727367453E-3</v>
      </c>
      <c r="F2790" s="3">
        <f t="shared" si="221"/>
        <v>0.23540654778812814</v>
      </c>
    </row>
    <row r="2791" spans="1:6" x14ac:dyDescent="0.25">
      <c r="A2791" s="2">
        <v>27.880000000002799</v>
      </c>
      <c r="B2791" s="3">
        <f t="shared" si="217"/>
        <v>0.23540670588684087</v>
      </c>
      <c r="C2791" s="3">
        <f t="shared" si="219"/>
        <v>1.5246964414706703</v>
      </c>
      <c r="D2791" s="2">
        <f t="shared" si="218"/>
        <v>30.493928829418174</v>
      </c>
      <c r="E2791" s="10">
        <f t="shared" si="220"/>
        <v>5.0823214715696955E-3</v>
      </c>
      <c r="F2791" s="3">
        <f t="shared" si="221"/>
        <v>0.2354014991034481</v>
      </c>
    </row>
    <row r="2792" spans="1:6" x14ac:dyDescent="0.25">
      <c r="A2792" s="2">
        <v>27.8900000000028</v>
      </c>
      <c r="B2792" s="3">
        <f t="shared" si="217"/>
        <v>0.23540162356536931</v>
      </c>
      <c r="C2792" s="3">
        <f t="shared" si="219"/>
        <v>1.5246637411200061</v>
      </c>
      <c r="D2792" s="2">
        <f t="shared" si="218"/>
        <v>30.493274822404889</v>
      </c>
      <c r="E2792" s="10">
        <f t="shared" si="220"/>
        <v>5.0822124704008147E-3</v>
      </c>
      <c r="F2792" s="3">
        <f t="shared" si="221"/>
        <v>0.23539645041876686</v>
      </c>
    </row>
    <row r="2793" spans="1:6" x14ac:dyDescent="0.25">
      <c r="A2793" s="2">
        <v>27.900000000002802</v>
      </c>
      <c r="B2793" s="3">
        <f t="shared" si="217"/>
        <v>0.23539654135289892</v>
      </c>
      <c r="C2793" s="3">
        <f t="shared" si="219"/>
        <v>1.5246310407693344</v>
      </c>
      <c r="D2793" s="2">
        <f t="shared" si="218"/>
        <v>30.492620815380622</v>
      </c>
      <c r="E2793" s="10">
        <f t="shared" si="220"/>
        <v>5.0821034692301037E-3</v>
      </c>
      <c r="F2793" s="3">
        <f t="shared" si="221"/>
        <v>0.23539140173408449</v>
      </c>
    </row>
    <row r="2794" spans="1:6" x14ac:dyDescent="0.25">
      <c r="A2794" s="2">
        <v>27.9100000000028</v>
      </c>
      <c r="B2794" s="3">
        <f t="shared" si="217"/>
        <v>0.2353914592494297</v>
      </c>
      <c r="C2794" s="3">
        <f t="shared" si="219"/>
        <v>1.5245983404186554</v>
      </c>
      <c r="D2794" s="2">
        <f t="shared" si="218"/>
        <v>30.491966808377875</v>
      </c>
      <c r="E2794" s="10">
        <f t="shared" si="220"/>
        <v>5.0819944680629793E-3</v>
      </c>
      <c r="F2794" s="3">
        <f t="shared" si="221"/>
        <v>0.23538635304940098</v>
      </c>
    </row>
    <row r="2795" spans="1:6" x14ac:dyDescent="0.25">
      <c r="A2795" s="2">
        <v>27.920000000002801</v>
      </c>
      <c r="B2795" s="3">
        <f t="shared" si="217"/>
        <v>0.23538637725496164</v>
      </c>
      <c r="C2795" s="3">
        <f t="shared" si="219"/>
        <v>1.5245656400679686</v>
      </c>
      <c r="D2795" s="2">
        <f t="shared" si="218"/>
        <v>30.491312801353306</v>
      </c>
      <c r="E2795" s="10">
        <f t="shared" si="220"/>
        <v>5.081885466892218E-3</v>
      </c>
      <c r="F2795" s="3">
        <f t="shared" si="221"/>
        <v>0.23538130436471627</v>
      </c>
    </row>
    <row r="2796" spans="1:6" x14ac:dyDescent="0.25">
      <c r="A2796" s="2">
        <v>27.930000000002799</v>
      </c>
      <c r="B2796" s="3">
        <f t="shared" si="217"/>
        <v>0.23538129536949476</v>
      </c>
      <c r="C2796" s="3">
        <f t="shared" si="219"/>
        <v>1.5245329397172744</v>
      </c>
      <c r="D2796" s="2">
        <f t="shared" si="218"/>
        <v>30.490658794350256</v>
      </c>
      <c r="E2796" s="10">
        <f t="shared" si="220"/>
        <v>5.0817764657250424E-3</v>
      </c>
      <c r="F2796" s="3">
        <f t="shared" si="221"/>
        <v>0.23537625568003043</v>
      </c>
    </row>
    <row r="2797" spans="1:6" x14ac:dyDescent="0.25">
      <c r="A2797" s="2">
        <v>27.940000000002801</v>
      </c>
      <c r="B2797" s="3">
        <f t="shared" ref="B2797:B2860" si="222">B2796-E2796/1000</f>
        <v>0.23537621359302904</v>
      </c>
      <c r="C2797" s="3">
        <f t="shared" si="219"/>
        <v>1.5245002393665728</v>
      </c>
      <c r="D2797" s="2">
        <f t="shared" ref="D2797:D2860" si="223">C2797*($I$6*1000)*(A2798-A2797)</f>
        <v>30.49000478732539</v>
      </c>
      <c r="E2797" s="10">
        <f t="shared" si="220"/>
        <v>5.0816674645542317E-3</v>
      </c>
      <c r="F2797" s="3">
        <f t="shared" si="221"/>
        <v>0.23537120699534342</v>
      </c>
    </row>
    <row r="2798" spans="1:6" x14ac:dyDescent="0.25">
      <c r="A2798" s="2">
        <v>27.950000000002799</v>
      </c>
      <c r="B2798" s="3">
        <f t="shared" si="222"/>
        <v>0.2353711319255645</v>
      </c>
      <c r="C2798" s="3">
        <f t="shared" si="219"/>
        <v>1.5244675390158633</v>
      </c>
      <c r="D2798" s="2">
        <f t="shared" si="223"/>
        <v>30.489350780322034</v>
      </c>
      <c r="E2798" s="10">
        <f t="shared" si="220"/>
        <v>5.0815584633870058E-3</v>
      </c>
      <c r="F2798" s="3">
        <f t="shared" si="221"/>
        <v>0.23536615831065522</v>
      </c>
    </row>
    <row r="2799" spans="1:6" x14ac:dyDescent="0.25">
      <c r="A2799" s="2">
        <v>27.9600000000028</v>
      </c>
      <c r="B2799" s="3">
        <f t="shared" si="222"/>
        <v>0.23536605036710112</v>
      </c>
      <c r="C2799" s="3">
        <f t="shared" si="219"/>
        <v>1.5244348386651467</v>
      </c>
      <c r="D2799" s="2">
        <f t="shared" si="223"/>
        <v>30.488696773296869</v>
      </c>
      <c r="E2799" s="10">
        <f t="shared" si="220"/>
        <v>5.0814494622161447E-3</v>
      </c>
      <c r="F2799" s="3">
        <f t="shared" si="221"/>
        <v>0.23536110962596593</v>
      </c>
    </row>
    <row r="2800" spans="1:6" x14ac:dyDescent="0.25">
      <c r="A2800" s="2">
        <v>27.970000000002798</v>
      </c>
      <c r="B2800" s="3">
        <f t="shared" si="222"/>
        <v>0.23536096891763891</v>
      </c>
      <c r="C2800" s="3">
        <f t="shared" si="219"/>
        <v>1.5244021383144222</v>
      </c>
      <c r="D2800" s="2">
        <f t="shared" si="223"/>
        <v>30.488042766293212</v>
      </c>
      <c r="E2800" s="10">
        <f t="shared" si="220"/>
        <v>5.0813404610488685E-3</v>
      </c>
      <c r="F2800" s="3">
        <f t="shared" si="221"/>
        <v>0.2353560609412754</v>
      </c>
    </row>
    <row r="2801" spans="1:6" x14ac:dyDescent="0.25">
      <c r="A2801" s="2">
        <v>27.9800000000028</v>
      </c>
      <c r="B2801" s="3">
        <f t="shared" si="222"/>
        <v>0.23535588757717787</v>
      </c>
      <c r="C2801" s="3">
        <f t="shared" si="219"/>
        <v>1.5243694379636905</v>
      </c>
      <c r="D2801" s="2">
        <f t="shared" si="223"/>
        <v>30.487388759278574</v>
      </c>
      <c r="E2801" s="10">
        <f t="shared" si="220"/>
        <v>5.0812314598797622E-3</v>
      </c>
      <c r="F2801" s="3">
        <f t="shared" si="221"/>
        <v>0.23535101225658375</v>
      </c>
    </row>
    <row r="2802" spans="1:6" x14ac:dyDescent="0.25">
      <c r="A2802" s="2">
        <v>27.990000000002802</v>
      </c>
      <c r="B2802" s="3">
        <f t="shared" si="222"/>
        <v>0.23535080634571801</v>
      </c>
      <c r="C2802" s="3">
        <f t="shared" si="219"/>
        <v>1.5243367376129511</v>
      </c>
      <c r="D2802" s="2">
        <f t="shared" si="223"/>
        <v>30.486734752252957</v>
      </c>
      <c r="E2802" s="10">
        <f t="shared" si="220"/>
        <v>5.0811224587088265E-3</v>
      </c>
      <c r="F2802" s="3">
        <f t="shared" si="221"/>
        <v>0.23534596357189091</v>
      </c>
    </row>
    <row r="2803" spans="1:6" x14ac:dyDescent="0.25">
      <c r="A2803" s="2">
        <v>28.0000000000028</v>
      </c>
      <c r="B2803" s="3">
        <f t="shared" si="222"/>
        <v>0.23534572522325931</v>
      </c>
      <c r="C2803" s="3">
        <f t="shared" si="219"/>
        <v>1.5243040372622041</v>
      </c>
      <c r="D2803" s="2">
        <f t="shared" si="223"/>
        <v>30.486080745248845</v>
      </c>
      <c r="E2803" s="10">
        <f t="shared" si="220"/>
        <v>5.081013457541474E-3</v>
      </c>
      <c r="F2803" s="3">
        <f t="shared" si="221"/>
        <v>0.23534091488719691</v>
      </c>
    </row>
    <row r="2804" spans="1:6" x14ac:dyDescent="0.25">
      <c r="A2804" s="2">
        <v>28.010000000002801</v>
      </c>
      <c r="B2804" s="3">
        <f t="shared" si="222"/>
        <v>0.23534064420980177</v>
      </c>
      <c r="C2804" s="3">
        <f t="shared" si="219"/>
        <v>1.5242713369114498</v>
      </c>
      <c r="D2804" s="2">
        <f t="shared" si="223"/>
        <v>30.485426738222927</v>
      </c>
      <c r="E2804" s="10">
        <f t="shared" si="220"/>
        <v>5.0809044563704881E-3</v>
      </c>
      <c r="F2804" s="3">
        <f t="shared" si="221"/>
        <v>0.2353358662025018</v>
      </c>
    </row>
    <row r="2805" spans="1:6" x14ac:dyDescent="0.25">
      <c r="A2805" s="2">
        <v>28.020000000002799</v>
      </c>
      <c r="B2805" s="3">
        <f t="shared" si="222"/>
        <v>0.23533556330534541</v>
      </c>
      <c r="C2805" s="3">
        <f t="shared" si="219"/>
        <v>1.5242386365606877</v>
      </c>
      <c r="D2805" s="2">
        <f t="shared" si="223"/>
        <v>30.484772731218516</v>
      </c>
      <c r="E2805" s="10">
        <f t="shared" si="220"/>
        <v>5.0807954552030861E-3</v>
      </c>
      <c r="F2805" s="3">
        <f t="shared" si="221"/>
        <v>0.23533081751780546</v>
      </c>
    </row>
    <row r="2806" spans="1:6" x14ac:dyDescent="0.25">
      <c r="A2806" s="2">
        <v>28.030000000002801</v>
      </c>
      <c r="B2806" s="3">
        <f t="shared" si="222"/>
        <v>0.23533048250989022</v>
      </c>
      <c r="C2806" s="3">
        <f t="shared" si="219"/>
        <v>1.5242059362099183</v>
      </c>
      <c r="D2806" s="2">
        <f t="shared" si="223"/>
        <v>30.4841187241923</v>
      </c>
      <c r="E2806" s="10">
        <f t="shared" si="220"/>
        <v>5.0806864540320499E-3</v>
      </c>
      <c r="F2806" s="3">
        <f t="shared" si="221"/>
        <v>0.23532576883310799</v>
      </c>
    </row>
    <row r="2807" spans="1:6" x14ac:dyDescent="0.25">
      <c r="A2807" s="2">
        <v>28.040000000002799</v>
      </c>
      <c r="B2807" s="3">
        <f t="shared" si="222"/>
        <v>0.2353254018234362</v>
      </c>
      <c r="C2807" s="3">
        <f t="shared" si="219"/>
        <v>1.5241732358591413</v>
      </c>
      <c r="D2807" s="2">
        <f t="shared" si="223"/>
        <v>30.483464717187594</v>
      </c>
      <c r="E2807" s="10">
        <f t="shared" si="220"/>
        <v>5.0805774528645993E-3</v>
      </c>
      <c r="F2807" s="3">
        <f t="shared" si="221"/>
        <v>0.23532072014840935</v>
      </c>
    </row>
    <row r="2808" spans="1:6" x14ac:dyDescent="0.25">
      <c r="A2808" s="2">
        <v>28.0500000000028</v>
      </c>
      <c r="B2808" s="3">
        <f t="shared" si="222"/>
        <v>0.23532032124598334</v>
      </c>
      <c r="C2808" s="3">
        <f t="shared" si="219"/>
        <v>1.5241405355083568</v>
      </c>
      <c r="D2808" s="2">
        <f t="shared" si="223"/>
        <v>30.482810710161072</v>
      </c>
      <c r="E2808" s="10">
        <f t="shared" si="220"/>
        <v>5.0804684516935119E-3</v>
      </c>
      <c r="F2808" s="3">
        <f t="shared" si="221"/>
        <v>0.23531567146370957</v>
      </c>
    </row>
    <row r="2809" spans="1:6" x14ac:dyDescent="0.25">
      <c r="A2809" s="2">
        <v>28.060000000002798</v>
      </c>
      <c r="B2809" s="3">
        <f t="shared" si="222"/>
        <v>0.23531524077753166</v>
      </c>
      <c r="C2809" s="3">
        <f t="shared" si="219"/>
        <v>1.5241078351575648</v>
      </c>
      <c r="D2809" s="2">
        <f t="shared" si="223"/>
        <v>30.482156703156061</v>
      </c>
      <c r="E2809" s="10">
        <f t="shared" si="220"/>
        <v>5.0803594505260102E-3</v>
      </c>
      <c r="F2809" s="3">
        <f t="shared" si="221"/>
        <v>0.2353106227790086</v>
      </c>
    </row>
    <row r="2810" spans="1:6" x14ac:dyDescent="0.25">
      <c r="A2810" s="2">
        <v>28.0700000000028</v>
      </c>
      <c r="B2810" s="3">
        <f t="shared" si="222"/>
        <v>0.23531016041808114</v>
      </c>
      <c r="C2810" s="3">
        <f t="shared" si="219"/>
        <v>1.5240751348067652</v>
      </c>
      <c r="D2810" s="2">
        <f t="shared" si="223"/>
        <v>30.481502696140069</v>
      </c>
      <c r="E2810" s="10">
        <f t="shared" si="220"/>
        <v>5.0802504493566783E-3</v>
      </c>
      <c r="F2810" s="3">
        <f t="shared" si="221"/>
        <v>0.2353055740943065</v>
      </c>
    </row>
    <row r="2811" spans="1:6" x14ac:dyDescent="0.25">
      <c r="A2811" s="2">
        <v>28.080000000002801</v>
      </c>
      <c r="B2811" s="3">
        <f t="shared" si="222"/>
        <v>0.2353050801676318</v>
      </c>
      <c r="C2811" s="3">
        <f t="shared" si="219"/>
        <v>1.524042434455958</v>
      </c>
      <c r="D2811" s="2">
        <f t="shared" si="223"/>
        <v>30.480848689113099</v>
      </c>
      <c r="E2811" s="10">
        <f t="shared" si="220"/>
        <v>5.0801414481855163E-3</v>
      </c>
      <c r="F2811" s="3">
        <f t="shared" si="221"/>
        <v>0.2353005254096032</v>
      </c>
    </row>
    <row r="2812" spans="1:6" x14ac:dyDescent="0.25">
      <c r="A2812" s="2">
        <v>28.090000000002799</v>
      </c>
      <c r="B2812" s="3">
        <f t="shared" si="222"/>
        <v>0.23530000002618362</v>
      </c>
      <c r="C2812" s="3">
        <f t="shared" si="219"/>
        <v>1.5240097341051435</v>
      </c>
      <c r="D2812" s="2">
        <f t="shared" si="223"/>
        <v>30.480194682107633</v>
      </c>
      <c r="E2812" s="10">
        <f t="shared" si="220"/>
        <v>5.0800324470179391E-3</v>
      </c>
      <c r="F2812" s="3">
        <f t="shared" si="221"/>
        <v>0.23529547672489878</v>
      </c>
    </row>
    <row r="2813" spans="1:6" x14ac:dyDescent="0.25">
      <c r="A2813" s="2">
        <v>28.100000000002801</v>
      </c>
      <c r="B2813" s="3">
        <f t="shared" si="222"/>
        <v>0.23529491999373661</v>
      </c>
      <c r="C2813" s="3">
        <f t="shared" si="219"/>
        <v>1.5239770337543213</v>
      </c>
      <c r="D2813" s="2">
        <f t="shared" si="223"/>
        <v>30.479540675080358</v>
      </c>
      <c r="E2813" s="10">
        <f t="shared" si="220"/>
        <v>5.0799234458467259E-3</v>
      </c>
      <c r="F2813" s="3">
        <f t="shared" si="221"/>
        <v>0.23529042804019315</v>
      </c>
    </row>
    <row r="2814" spans="1:6" x14ac:dyDescent="0.25">
      <c r="A2814" s="2">
        <v>28.110000000002799</v>
      </c>
      <c r="B2814" s="3">
        <f t="shared" si="222"/>
        <v>0.23528984007029077</v>
      </c>
      <c r="C2814" s="3">
        <f t="shared" si="219"/>
        <v>1.5239443334034917</v>
      </c>
      <c r="D2814" s="2">
        <f t="shared" si="223"/>
        <v>30.478886668074601</v>
      </c>
      <c r="E2814" s="10">
        <f t="shared" si="220"/>
        <v>5.0798144446791002E-3</v>
      </c>
      <c r="F2814" s="3">
        <f t="shared" si="221"/>
        <v>0.23528537935548641</v>
      </c>
    </row>
    <row r="2815" spans="1:6" x14ac:dyDescent="0.25">
      <c r="A2815" s="2">
        <v>28.120000000002801</v>
      </c>
      <c r="B2815" s="3">
        <f t="shared" si="222"/>
        <v>0.2352847602558461</v>
      </c>
      <c r="C2815" s="3">
        <f t="shared" si="219"/>
        <v>1.5239116330526543</v>
      </c>
      <c r="D2815" s="2">
        <f t="shared" si="223"/>
        <v>30.47823266104702</v>
      </c>
      <c r="E2815" s="10">
        <f t="shared" si="220"/>
        <v>5.0797054435078367E-3</v>
      </c>
      <c r="F2815" s="3">
        <f t="shared" si="221"/>
        <v>0.23528033067077844</v>
      </c>
    </row>
    <row r="2816" spans="1:6" x14ac:dyDescent="0.25">
      <c r="A2816" s="2">
        <v>28.130000000002799</v>
      </c>
      <c r="B2816" s="3">
        <f t="shared" si="222"/>
        <v>0.2352796805504026</v>
      </c>
      <c r="C2816" s="3">
        <f t="shared" si="219"/>
        <v>1.5238789327018096</v>
      </c>
      <c r="D2816" s="2">
        <f t="shared" si="223"/>
        <v>30.477578654040958</v>
      </c>
      <c r="E2816" s="10">
        <f t="shared" si="220"/>
        <v>5.0795964423401598E-3</v>
      </c>
      <c r="F2816" s="3">
        <f t="shared" si="221"/>
        <v>0.23527528198606937</v>
      </c>
    </row>
    <row r="2817" spans="1:6" x14ac:dyDescent="0.25">
      <c r="A2817" s="2">
        <v>28.1400000000028</v>
      </c>
      <c r="B2817" s="3">
        <f t="shared" si="222"/>
        <v>0.23527460095396027</v>
      </c>
      <c r="C2817" s="3">
        <f t="shared" si="219"/>
        <v>1.5238462323509574</v>
      </c>
      <c r="D2817" s="2">
        <f t="shared" si="223"/>
        <v>30.476924647023914</v>
      </c>
      <c r="E2817" s="10">
        <f t="shared" si="220"/>
        <v>5.0794874411706527E-3</v>
      </c>
      <c r="F2817" s="3">
        <f t="shared" si="221"/>
        <v>0.23527023330135913</v>
      </c>
    </row>
    <row r="2818" spans="1:6" x14ac:dyDescent="0.25">
      <c r="A2818" s="2">
        <v>28.150000000002802</v>
      </c>
      <c r="B2818" s="3">
        <f t="shared" si="222"/>
        <v>0.23526952146651911</v>
      </c>
      <c r="C2818" s="3">
        <f t="shared" si="219"/>
        <v>1.5238135320000976</v>
      </c>
      <c r="D2818" s="2">
        <f t="shared" si="223"/>
        <v>30.476270639995889</v>
      </c>
      <c r="E2818" s="10">
        <f t="shared" si="220"/>
        <v>5.0793784399993146E-3</v>
      </c>
      <c r="F2818" s="3">
        <f t="shared" si="221"/>
        <v>0.23526518461664769</v>
      </c>
    </row>
    <row r="2819" spans="1:6" x14ac:dyDescent="0.25">
      <c r="A2819" s="2">
        <v>28.1600000000028</v>
      </c>
      <c r="B2819" s="3">
        <f t="shared" si="222"/>
        <v>0.23526444208807912</v>
      </c>
      <c r="C2819" s="3">
        <f t="shared" si="219"/>
        <v>1.5237808316492303</v>
      </c>
      <c r="D2819" s="2">
        <f t="shared" si="223"/>
        <v>30.475616632989372</v>
      </c>
      <c r="E2819" s="10">
        <f t="shared" si="220"/>
        <v>5.0792694388315622E-3</v>
      </c>
      <c r="F2819" s="3">
        <f t="shared" si="221"/>
        <v>0.23526013593193512</v>
      </c>
    </row>
    <row r="2820" spans="1:6" x14ac:dyDescent="0.25">
      <c r="A2820" s="2">
        <v>28.170000000002801</v>
      </c>
      <c r="B2820" s="3">
        <f t="shared" si="222"/>
        <v>0.23525936281864029</v>
      </c>
      <c r="C2820" s="3">
        <f t="shared" ref="C2820:C2883" si="224">SQRT(2*$I$4*(B2820-$I$3))</f>
        <v>1.5237481312983554</v>
      </c>
      <c r="D2820" s="2">
        <f t="shared" si="223"/>
        <v>30.474962625961048</v>
      </c>
      <c r="E2820" s="10">
        <f t="shared" ref="E2820:E2883" si="225">D2820/($I$5*100)</f>
        <v>5.0791604376601747E-3</v>
      </c>
      <c r="F2820" s="3">
        <f t="shared" ref="F2820:F2883" si="226">C2820*SQRT(2*$I$3/$I$4)</f>
        <v>0.23525508724722138</v>
      </c>
    </row>
    <row r="2821" spans="1:6" x14ac:dyDescent="0.25">
      <c r="A2821" s="2">
        <v>28.180000000002799</v>
      </c>
      <c r="B2821" s="3">
        <f t="shared" si="222"/>
        <v>0.23525428365820264</v>
      </c>
      <c r="C2821" s="3">
        <f t="shared" si="224"/>
        <v>1.523715430947473</v>
      </c>
      <c r="D2821" s="2">
        <f t="shared" si="223"/>
        <v>30.474308619257368</v>
      </c>
      <c r="E2821" s="10">
        <f t="shared" si="225"/>
        <v>5.0790514365428949E-3</v>
      </c>
      <c r="F2821" s="3">
        <f t="shared" si="226"/>
        <v>0.23525003856250645</v>
      </c>
    </row>
    <row r="2822" spans="1:6" x14ac:dyDescent="0.25">
      <c r="A2822" s="2">
        <v>28.1900000000029</v>
      </c>
      <c r="B2822" s="3">
        <f t="shared" si="222"/>
        <v>0.2352492046067661</v>
      </c>
      <c r="C2822" s="3">
        <f t="shared" si="224"/>
        <v>1.5236827305965825</v>
      </c>
      <c r="D2822" s="2">
        <f t="shared" si="223"/>
        <v>30.47365461162245</v>
      </c>
      <c r="E2822" s="10">
        <f t="shared" si="225"/>
        <v>5.0789424352704086E-3</v>
      </c>
      <c r="F2822" s="3">
        <f t="shared" si="226"/>
        <v>0.23524498987779033</v>
      </c>
    </row>
    <row r="2823" spans="1:6" x14ac:dyDescent="0.25">
      <c r="A2823" s="2">
        <v>28.200000000002799</v>
      </c>
      <c r="B2823" s="3">
        <f t="shared" si="222"/>
        <v>0.23524412566433084</v>
      </c>
      <c r="C2823" s="3">
        <f t="shared" si="224"/>
        <v>1.5236500302456857</v>
      </c>
      <c r="D2823" s="2">
        <f t="shared" si="223"/>
        <v>30.47300060522161</v>
      </c>
      <c r="E2823" s="10">
        <f t="shared" si="225"/>
        <v>5.0788334342036015E-3</v>
      </c>
      <c r="F2823" s="3">
        <f t="shared" si="226"/>
        <v>0.23523994119307318</v>
      </c>
    </row>
    <row r="2824" spans="1:6" x14ac:dyDescent="0.25">
      <c r="A2824" s="2">
        <v>28.2100000000029</v>
      </c>
      <c r="B2824" s="3">
        <f t="shared" si="222"/>
        <v>0.23523904683089664</v>
      </c>
      <c r="C2824" s="3">
        <f t="shared" si="224"/>
        <v>1.5236173298947802</v>
      </c>
      <c r="D2824" s="2">
        <f t="shared" si="223"/>
        <v>30.472346597586412</v>
      </c>
      <c r="E2824" s="10">
        <f t="shared" si="225"/>
        <v>5.0787244329310683E-3</v>
      </c>
      <c r="F2824" s="3">
        <f t="shared" si="226"/>
        <v>0.23523489250835469</v>
      </c>
    </row>
    <row r="2825" spans="1:6" x14ac:dyDescent="0.25">
      <c r="A2825" s="2">
        <v>28.220000000002798</v>
      </c>
      <c r="B2825" s="3">
        <f t="shared" si="222"/>
        <v>0.23523396810646371</v>
      </c>
      <c r="C2825" s="3">
        <f t="shared" si="224"/>
        <v>1.523584629543868</v>
      </c>
      <c r="D2825" s="2">
        <f t="shared" si="223"/>
        <v>30.471692590882125</v>
      </c>
      <c r="E2825" s="10">
        <f t="shared" si="225"/>
        <v>5.0786154318136871E-3</v>
      </c>
      <c r="F2825" s="3">
        <f t="shared" si="226"/>
        <v>0.23522984382363521</v>
      </c>
    </row>
    <row r="2826" spans="1:6" x14ac:dyDescent="0.25">
      <c r="A2826" s="2">
        <v>28.2300000000028</v>
      </c>
      <c r="B2826" s="3">
        <f t="shared" si="222"/>
        <v>0.23522888949103191</v>
      </c>
      <c r="C2826" s="3">
        <f t="shared" si="224"/>
        <v>1.523551929192948</v>
      </c>
      <c r="D2826" s="2">
        <f t="shared" si="223"/>
        <v>30.471038584166834</v>
      </c>
      <c r="E2826" s="10">
        <f t="shared" si="225"/>
        <v>5.0785064306944723E-3</v>
      </c>
      <c r="F2826" s="3">
        <f t="shared" si="226"/>
        <v>0.23522479513891451</v>
      </c>
    </row>
    <row r="2827" spans="1:6" x14ac:dyDescent="0.25">
      <c r="A2827" s="2">
        <v>28.240000000002901</v>
      </c>
      <c r="B2827" s="3">
        <f t="shared" si="222"/>
        <v>0.23522381098460121</v>
      </c>
      <c r="C2827" s="3">
        <f t="shared" si="224"/>
        <v>1.5235192288420201</v>
      </c>
      <c r="D2827" s="2">
        <f t="shared" si="223"/>
        <v>30.470384576834338</v>
      </c>
      <c r="E2827" s="10">
        <f t="shared" si="225"/>
        <v>5.0783974294723892E-3</v>
      </c>
      <c r="F2827" s="3">
        <f t="shared" si="226"/>
        <v>0.23521974645419255</v>
      </c>
    </row>
    <row r="2828" spans="1:6" x14ac:dyDescent="0.25">
      <c r="A2828" s="2">
        <v>28.250000000002899</v>
      </c>
      <c r="B2828" s="3">
        <f t="shared" si="222"/>
        <v>0.23521873258717174</v>
      </c>
      <c r="C2828" s="3">
        <f t="shared" si="224"/>
        <v>1.5234865284910848</v>
      </c>
      <c r="D2828" s="2">
        <f t="shared" si="223"/>
        <v>30.469730569826456</v>
      </c>
      <c r="E2828" s="10">
        <f t="shared" si="225"/>
        <v>5.0782884283044095E-3</v>
      </c>
      <c r="F2828" s="3">
        <f t="shared" si="226"/>
        <v>0.23521469776946949</v>
      </c>
    </row>
    <row r="2829" spans="1:6" x14ac:dyDescent="0.25">
      <c r="A2829" s="2">
        <v>28.260000000002901</v>
      </c>
      <c r="B2829" s="3">
        <f t="shared" si="222"/>
        <v>0.23521365429874344</v>
      </c>
      <c r="C2829" s="3">
        <f t="shared" si="224"/>
        <v>1.5234538281401422</v>
      </c>
      <c r="D2829" s="2">
        <f t="shared" si="223"/>
        <v>30.469076562796783</v>
      </c>
      <c r="E2829" s="10">
        <f t="shared" si="225"/>
        <v>5.0781794271327974E-3</v>
      </c>
      <c r="F2829" s="3">
        <f t="shared" si="226"/>
        <v>0.23520964908474529</v>
      </c>
    </row>
    <row r="2830" spans="1:6" x14ac:dyDescent="0.25">
      <c r="A2830" s="2">
        <v>28.270000000002899</v>
      </c>
      <c r="B2830" s="3">
        <f t="shared" si="222"/>
        <v>0.23520857611931631</v>
      </c>
      <c r="C2830" s="3">
        <f t="shared" si="224"/>
        <v>1.523421127789192</v>
      </c>
      <c r="D2830" s="2">
        <f t="shared" si="223"/>
        <v>30.468422555788603</v>
      </c>
      <c r="E2830" s="10">
        <f t="shared" si="225"/>
        <v>5.0780704259647674E-3</v>
      </c>
      <c r="F2830" s="3">
        <f t="shared" si="226"/>
        <v>0.23520460040001992</v>
      </c>
    </row>
    <row r="2831" spans="1:6" x14ac:dyDescent="0.25">
      <c r="A2831" s="2">
        <v>28.2800000000029</v>
      </c>
      <c r="B2831" s="3">
        <f t="shared" si="222"/>
        <v>0.23520349804889035</v>
      </c>
      <c r="C2831" s="3">
        <f t="shared" si="224"/>
        <v>1.5233884274382341</v>
      </c>
      <c r="D2831" s="2">
        <f t="shared" si="223"/>
        <v>30.467768548769445</v>
      </c>
      <c r="E2831" s="10">
        <f t="shared" si="225"/>
        <v>5.0779614247949073E-3</v>
      </c>
      <c r="F2831" s="3">
        <f t="shared" si="226"/>
        <v>0.23519955171529336</v>
      </c>
    </row>
    <row r="2832" spans="1:6" x14ac:dyDescent="0.25">
      <c r="A2832" s="2">
        <v>28.290000000002902</v>
      </c>
      <c r="B2832" s="3">
        <f t="shared" si="222"/>
        <v>0.23519842008746555</v>
      </c>
      <c r="C2832" s="3">
        <f t="shared" si="224"/>
        <v>1.5233557270872689</v>
      </c>
      <c r="D2832" s="2">
        <f t="shared" si="223"/>
        <v>30.467114541739317</v>
      </c>
      <c r="E2832" s="10">
        <f t="shared" si="225"/>
        <v>5.0778524236232197E-3</v>
      </c>
      <c r="F2832" s="3">
        <f t="shared" si="226"/>
        <v>0.23519450303056566</v>
      </c>
    </row>
    <row r="2833" spans="1:6" x14ac:dyDescent="0.25">
      <c r="A2833" s="2">
        <v>28.3000000000029</v>
      </c>
      <c r="B2833" s="3">
        <f t="shared" si="222"/>
        <v>0.23519334223504193</v>
      </c>
      <c r="C2833" s="3">
        <f t="shared" si="224"/>
        <v>1.523323026736296</v>
      </c>
      <c r="D2833" s="2">
        <f t="shared" si="223"/>
        <v>30.466460534730682</v>
      </c>
      <c r="E2833" s="10">
        <f t="shared" si="225"/>
        <v>5.0777434224551134E-3</v>
      </c>
      <c r="F2833" s="3">
        <f t="shared" si="226"/>
        <v>0.2351894543458368</v>
      </c>
    </row>
    <row r="2834" spans="1:6" x14ac:dyDescent="0.25">
      <c r="A2834" s="2">
        <v>28.310000000002901</v>
      </c>
      <c r="B2834" s="3">
        <f t="shared" si="222"/>
        <v>0.23518826449161948</v>
      </c>
      <c r="C2834" s="3">
        <f t="shared" si="224"/>
        <v>1.5232903263853157</v>
      </c>
      <c r="D2834" s="2">
        <f t="shared" si="223"/>
        <v>30.465806527700252</v>
      </c>
      <c r="E2834" s="10">
        <f t="shared" si="225"/>
        <v>5.0776344212833755E-3</v>
      </c>
      <c r="F2834" s="3">
        <f t="shared" si="226"/>
        <v>0.23518440566110677</v>
      </c>
    </row>
    <row r="2835" spans="1:6" x14ac:dyDescent="0.25">
      <c r="A2835" s="2">
        <v>28.320000000002899</v>
      </c>
      <c r="B2835" s="3">
        <f t="shared" si="222"/>
        <v>0.23518318685719819</v>
      </c>
      <c r="C2835" s="3">
        <f t="shared" si="224"/>
        <v>1.5232576260343278</v>
      </c>
      <c r="D2835" s="2">
        <f t="shared" si="223"/>
        <v>30.465152520691319</v>
      </c>
      <c r="E2835" s="10">
        <f t="shared" si="225"/>
        <v>5.0775254201152198E-3</v>
      </c>
      <c r="F2835" s="3">
        <f t="shared" si="226"/>
        <v>0.23517935697637557</v>
      </c>
    </row>
    <row r="2836" spans="1:6" x14ac:dyDescent="0.25">
      <c r="A2836" s="2">
        <v>28.330000000002901</v>
      </c>
      <c r="B2836" s="3">
        <f t="shared" si="222"/>
        <v>0.23517810933177807</v>
      </c>
      <c r="C2836" s="3">
        <f t="shared" si="224"/>
        <v>1.5232249256833323</v>
      </c>
      <c r="D2836" s="2">
        <f t="shared" si="223"/>
        <v>30.464498513660583</v>
      </c>
      <c r="E2836" s="10">
        <f t="shared" si="225"/>
        <v>5.0774164189434307E-3</v>
      </c>
      <c r="F2836" s="3">
        <f t="shared" si="226"/>
        <v>0.23517430829164321</v>
      </c>
    </row>
    <row r="2837" spans="1:6" x14ac:dyDescent="0.25">
      <c r="A2837" s="2">
        <v>28.340000000002899</v>
      </c>
      <c r="B2837" s="3">
        <f t="shared" si="222"/>
        <v>0.23517303191535913</v>
      </c>
      <c r="C2837" s="3">
        <f t="shared" si="224"/>
        <v>1.5231922253323293</v>
      </c>
      <c r="D2837" s="2">
        <f t="shared" si="223"/>
        <v>30.463844506651348</v>
      </c>
      <c r="E2837" s="10">
        <f t="shared" si="225"/>
        <v>5.0773074177752247E-3</v>
      </c>
      <c r="F2837" s="3">
        <f t="shared" si="226"/>
        <v>0.23516925960690968</v>
      </c>
    </row>
    <row r="2838" spans="1:6" x14ac:dyDescent="0.25">
      <c r="A2838" s="2">
        <v>28.3500000000029</v>
      </c>
      <c r="B2838" s="3">
        <f t="shared" si="222"/>
        <v>0.23516795460794135</v>
      </c>
      <c r="C2838" s="3">
        <f t="shared" si="224"/>
        <v>1.5231595249813188</v>
      </c>
      <c r="D2838" s="2">
        <f t="shared" si="223"/>
        <v>30.463190499620314</v>
      </c>
      <c r="E2838" s="10">
        <f t="shared" si="225"/>
        <v>5.0771984166033853E-3</v>
      </c>
      <c r="F2838" s="3">
        <f t="shared" si="226"/>
        <v>0.23516421092217499</v>
      </c>
    </row>
    <row r="2839" spans="1:6" x14ac:dyDescent="0.25">
      <c r="A2839" s="2">
        <v>28.360000000002898</v>
      </c>
      <c r="B2839" s="3">
        <f t="shared" si="222"/>
        <v>0.23516287740952474</v>
      </c>
      <c r="C2839" s="3">
        <f t="shared" si="224"/>
        <v>1.5231268246303007</v>
      </c>
      <c r="D2839" s="2">
        <f t="shared" si="223"/>
        <v>30.462536492610777</v>
      </c>
      <c r="E2839" s="10">
        <f t="shared" si="225"/>
        <v>5.0770894154351298E-3</v>
      </c>
      <c r="F2839" s="3">
        <f t="shared" si="226"/>
        <v>0.23515916223743913</v>
      </c>
    </row>
    <row r="2840" spans="1:6" x14ac:dyDescent="0.25">
      <c r="A2840" s="2">
        <v>28.3700000000029</v>
      </c>
      <c r="B2840" s="3">
        <f t="shared" si="222"/>
        <v>0.2351578003201093</v>
      </c>
      <c r="C2840" s="3">
        <f t="shared" si="224"/>
        <v>1.523094124279275</v>
      </c>
      <c r="D2840" s="2">
        <f t="shared" si="223"/>
        <v>30.461882485590262</v>
      </c>
      <c r="E2840" s="10">
        <f t="shared" si="225"/>
        <v>5.0769804142650433E-3</v>
      </c>
      <c r="F2840" s="3">
        <f t="shared" si="226"/>
        <v>0.2351541135527021</v>
      </c>
    </row>
    <row r="2841" spans="1:6" x14ac:dyDescent="0.25">
      <c r="A2841" s="2">
        <v>28.380000000002902</v>
      </c>
      <c r="B2841" s="3">
        <f t="shared" si="222"/>
        <v>0.23515272333969503</v>
      </c>
      <c r="C2841" s="3">
        <f t="shared" si="224"/>
        <v>1.5230614239282421</v>
      </c>
      <c r="D2841" s="2">
        <f t="shared" si="223"/>
        <v>30.46122847855878</v>
      </c>
      <c r="E2841" s="10">
        <f t="shared" si="225"/>
        <v>5.0768714130931302E-3</v>
      </c>
      <c r="F2841" s="3">
        <f t="shared" si="226"/>
        <v>0.23514906486796394</v>
      </c>
    </row>
    <row r="2842" spans="1:6" x14ac:dyDescent="0.25">
      <c r="A2842" s="2">
        <v>28.3900000000029</v>
      </c>
      <c r="B2842" s="3">
        <f t="shared" si="222"/>
        <v>0.23514764646828193</v>
      </c>
      <c r="C2842" s="3">
        <f t="shared" si="224"/>
        <v>1.5230287235772013</v>
      </c>
      <c r="D2842" s="2">
        <f t="shared" si="223"/>
        <v>30.460574471548789</v>
      </c>
      <c r="E2842" s="10">
        <f t="shared" si="225"/>
        <v>5.0767624119247984E-3</v>
      </c>
      <c r="F2842" s="3">
        <f t="shared" si="226"/>
        <v>0.23514401618322459</v>
      </c>
    </row>
    <row r="2843" spans="1:6" x14ac:dyDescent="0.25">
      <c r="A2843" s="2">
        <v>28.400000000002901</v>
      </c>
      <c r="B2843" s="3">
        <f t="shared" si="222"/>
        <v>0.23514256970587</v>
      </c>
      <c r="C2843" s="3">
        <f t="shared" si="224"/>
        <v>1.522996023226153</v>
      </c>
      <c r="D2843" s="2">
        <f t="shared" si="223"/>
        <v>30.459920464517001</v>
      </c>
      <c r="E2843" s="10">
        <f t="shared" si="225"/>
        <v>5.0766534107528332E-3</v>
      </c>
      <c r="F2843" s="3">
        <f t="shared" si="226"/>
        <v>0.23513896749848406</v>
      </c>
    </row>
    <row r="2844" spans="1:6" x14ac:dyDescent="0.25">
      <c r="A2844" s="2">
        <v>28.410000000002899</v>
      </c>
      <c r="B2844" s="3">
        <f t="shared" si="222"/>
        <v>0.23513749305245923</v>
      </c>
      <c r="C2844" s="3">
        <f t="shared" si="224"/>
        <v>1.5229633228750972</v>
      </c>
      <c r="D2844" s="2">
        <f t="shared" si="223"/>
        <v>30.459266457506704</v>
      </c>
      <c r="E2844" s="10">
        <f t="shared" si="225"/>
        <v>5.0765444095844511E-3</v>
      </c>
      <c r="F2844" s="3">
        <f t="shared" si="226"/>
        <v>0.23513391881374238</v>
      </c>
    </row>
    <row r="2845" spans="1:6" x14ac:dyDescent="0.25">
      <c r="A2845" s="2">
        <v>28.420000000002901</v>
      </c>
      <c r="B2845" s="3">
        <f t="shared" si="222"/>
        <v>0.23513241650804964</v>
      </c>
      <c r="C2845" s="3">
        <f t="shared" si="224"/>
        <v>1.5229306225240338</v>
      </c>
      <c r="D2845" s="2">
        <f t="shared" si="223"/>
        <v>30.458612450474618</v>
      </c>
      <c r="E2845" s="10">
        <f t="shared" si="225"/>
        <v>5.0764354084124365E-3</v>
      </c>
      <c r="F2845" s="3">
        <f t="shared" si="226"/>
        <v>0.23512887012899952</v>
      </c>
    </row>
    <row r="2846" spans="1:6" x14ac:dyDescent="0.25">
      <c r="A2846" s="2">
        <v>28.430000000002899</v>
      </c>
      <c r="B2846" s="3">
        <f t="shared" si="222"/>
        <v>0.23512734007264122</v>
      </c>
      <c r="C2846" s="3">
        <f t="shared" si="224"/>
        <v>1.522897922172963</v>
      </c>
      <c r="D2846" s="2">
        <f t="shared" si="223"/>
        <v>30.457958443464022</v>
      </c>
      <c r="E2846" s="10">
        <f t="shared" si="225"/>
        <v>5.0763264072440041E-3</v>
      </c>
      <c r="F2846" s="3">
        <f t="shared" si="226"/>
        <v>0.23512382144425556</v>
      </c>
    </row>
    <row r="2847" spans="1:6" x14ac:dyDescent="0.25">
      <c r="A2847" s="2">
        <v>28.4400000000029</v>
      </c>
      <c r="B2847" s="3">
        <f t="shared" si="222"/>
        <v>0.23512226374623396</v>
      </c>
      <c r="C2847" s="3">
        <f t="shared" si="224"/>
        <v>1.5228652218218846</v>
      </c>
      <c r="D2847" s="2">
        <f t="shared" si="223"/>
        <v>30.457304436431631</v>
      </c>
      <c r="E2847" s="10">
        <f t="shared" si="225"/>
        <v>5.0762174060719383E-3</v>
      </c>
      <c r="F2847" s="3">
        <f t="shared" si="226"/>
        <v>0.23511877275951037</v>
      </c>
    </row>
    <row r="2848" spans="1:6" x14ac:dyDescent="0.25">
      <c r="A2848" s="2">
        <v>28.450000000002898</v>
      </c>
      <c r="B2848" s="3">
        <f t="shared" si="222"/>
        <v>0.2351171875288279</v>
      </c>
      <c r="C2848" s="3">
        <f t="shared" si="224"/>
        <v>1.5228325214707987</v>
      </c>
      <c r="D2848" s="2">
        <f t="shared" si="223"/>
        <v>30.456650429420737</v>
      </c>
      <c r="E2848" s="10">
        <f t="shared" si="225"/>
        <v>5.0761084049034564E-3</v>
      </c>
      <c r="F2848" s="3">
        <f t="shared" si="226"/>
        <v>0.23511372407476405</v>
      </c>
    </row>
    <row r="2849" spans="1:6" x14ac:dyDescent="0.25">
      <c r="A2849" s="2">
        <v>28.4600000000029</v>
      </c>
      <c r="B2849" s="3">
        <f t="shared" si="222"/>
        <v>0.23511211142042299</v>
      </c>
      <c r="C2849" s="3">
        <f t="shared" si="224"/>
        <v>1.5227998211197054</v>
      </c>
      <c r="D2849" s="2">
        <f t="shared" si="223"/>
        <v>30.455996422398865</v>
      </c>
      <c r="E2849" s="10">
        <f t="shared" si="225"/>
        <v>5.0759994037331444E-3</v>
      </c>
      <c r="F2849" s="3">
        <f t="shared" si="226"/>
        <v>0.23510867539001656</v>
      </c>
    </row>
    <row r="2850" spans="1:6" x14ac:dyDescent="0.25">
      <c r="A2850" s="2">
        <v>28.470000000002901</v>
      </c>
      <c r="B2850" s="3">
        <f t="shared" si="222"/>
        <v>0.23510703542101927</v>
      </c>
      <c r="C2850" s="3">
        <f t="shared" si="224"/>
        <v>1.5227671207686044</v>
      </c>
      <c r="D2850" s="2">
        <f t="shared" si="223"/>
        <v>30.455342415366029</v>
      </c>
      <c r="E2850" s="10">
        <f t="shared" si="225"/>
        <v>5.0758904025610049E-3</v>
      </c>
      <c r="F2850" s="3">
        <f t="shared" si="226"/>
        <v>0.23510362670526794</v>
      </c>
    </row>
    <row r="2851" spans="1:6" x14ac:dyDescent="0.25">
      <c r="A2851" s="2">
        <v>28.480000000002899</v>
      </c>
      <c r="B2851" s="3">
        <f t="shared" si="222"/>
        <v>0.23510195953061672</v>
      </c>
      <c r="C2851" s="3">
        <f t="shared" si="224"/>
        <v>1.522734420417496</v>
      </c>
      <c r="D2851" s="2">
        <f t="shared" si="223"/>
        <v>30.454688408354681</v>
      </c>
      <c r="E2851" s="10">
        <f t="shared" si="225"/>
        <v>5.0757814013924468E-3</v>
      </c>
      <c r="F2851" s="3">
        <f t="shared" si="226"/>
        <v>0.23509857802051812</v>
      </c>
    </row>
    <row r="2852" spans="1:6" x14ac:dyDescent="0.25">
      <c r="A2852" s="2">
        <v>28.490000000002901</v>
      </c>
      <c r="B2852" s="3">
        <f t="shared" si="222"/>
        <v>0.23509688374921534</v>
      </c>
      <c r="C2852" s="3">
        <f t="shared" si="224"/>
        <v>1.5227017200663802</v>
      </c>
      <c r="D2852" s="2">
        <f t="shared" si="223"/>
        <v>30.454034401321543</v>
      </c>
      <c r="E2852" s="10">
        <f t="shared" si="225"/>
        <v>5.0756724002202569E-3</v>
      </c>
      <c r="F2852" s="3">
        <f t="shared" si="226"/>
        <v>0.23509352933576719</v>
      </c>
    </row>
    <row r="2853" spans="1:6" x14ac:dyDescent="0.25">
      <c r="A2853" s="2">
        <v>28.500000000002899</v>
      </c>
      <c r="B2853" s="3">
        <f t="shared" si="222"/>
        <v>0.23509180807681512</v>
      </c>
      <c r="C2853" s="3">
        <f t="shared" si="224"/>
        <v>1.5226690197152566</v>
      </c>
      <c r="D2853" s="2">
        <f t="shared" si="223"/>
        <v>30.453380394309892</v>
      </c>
      <c r="E2853" s="10">
        <f t="shared" si="225"/>
        <v>5.0755633990516484E-3</v>
      </c>
      <c r="F2853" s="3">
        <f t="shared" si="226"/>
        <v>0.23508848065101504</v>
      </c>
    </row>
    <row r="2854" spans="1:6" x14ac:dyDescent="0.25">
      <c r="A2854" s="2">
        <v>28.510000000002901</v>
      </c>
      <c r="B2854" s="3">
        <f t="shared" si="222"/>
        <v>0.23508673251341608</v>
      </c>
      <c r="C2854" s="3">
        <f t="shared" si="224"/>
        <v>1.5226363193641255</v>
      </c>
      <c r="D2854" s="2">
        <f t="shared" si="223"/>
        <v>30.452726387276449</v>
      </c>
      <c r="E2854" s="10">
        <f t="shared" si="225"/>
        <v>5.0754543978794083E-3</v>
      </c>
      <c r="F2854" s="3">
        <f t="shared" si="226"/>
        <v>0.23508343196626172</v>
      </c>
    </row>
    <row r="2855" spans="1:6" x14ac:dyDescent="0.25">
      <c r="A2855" s="2">
        <v>28.520000000002899</v>
      </c>
      <c r="B2855" s="3">
        <f t="shared" si="222"/>
        <v>0.23508165705901821</v>
      </c>
      <c r="C2855" s="3">
        <f t="shared" si="224"/>
        <v>1.5226036190129868</v>
      </c>
      <c r="D2855" s="2">
        <f t="shared" si="223"/>
        <v>30.452072380264497</v>
      </c>
      <c r="E2855" s="10">
        <f t="shared" si="225"/>
        <v>5.0753453967107495E-3</v>
      </c>
      <c r="F2855" s="3">
        <f t="shared" si="226"/>
        <v>0.23507838328150726</v>
      </c>
    </row>
    <row r="2856" spans="1:6" x14ac:dyDescent="0.25">
      <c r="A2856" s="2">
        <v>28.5300000000029</v>
      </c>
      <c r="B2856" s="3">
        <f t="shared" si="222"/>
        <v>0.2350765817136215</v>
      </c>
      <c r="C2856" s="3">
        <f t="shared" si="224"/>
        <v>1.5225709186618406</v>
      </c>
      <c r="D2856" s="2">
        <f t="shared" si="223"/>
        <v>30.45141837324157</v>
      </c>
      <c r="E2856" s="10">
        <f t="shared" si="225"/>
        <v>5.0752363955402615E-3</v>
      </c>
      <c r="F2856" s="3">
        <f t="shared" si="226"/>
        <v>0.23507333459675162</v>
      </c>
    </row>
    <row r="2857" spans="1:6" x14ac:dyDescent="0.25">
      <c r="A2857" s="2">
        <v>28.540000000002902</v>
      </c>
      <c r="B2857" s="3">
        <f t="shared" si="222"/>
        <v>0.23507150647722597</v>
      </c>
      <c r="C2857" s="3">
        <f t="shared" si="224"/>
        <v>1.522538218310687</v>
      </c>
      <c r="D2857" s="2">
        <f t="shared" si="223"/>
        <v>30.450764366207682</v>
      </c>
      <c r="E2857" s="10">
        <f t="shared" si="225"/>
        <v>5.0751273943679467E-3</v>
      </c>
      <c r="F2857" s="3">
        <f t="shared" si="226"/>
        <v>0.23506828591199486</v>
      </c>
    </row>
    <row r="2858" spans="1:6" x14ac:dyDescent="0.25">
      <c r="A2858" s="2">
        <v>28.5500000000029</v>
      </c>
      <c r="B2858" s="3">
        <f t="shared" si="222"/>
        <v>0.2350664313498316</v>
      </c>
      <c r="C2858" s="3">
        <f t="shared" si="224"/>
        <v>1.5225055179595257</v>
      </c>
      <c r="D2858" s="2">
        <f t="shared" si="223"/>
        <v>30.450110359195271</v>
      </c>
      <c r="E2858" s="10">
        <f t="shared" si="225"/>
        <v>5.0750183931992116E-3</v>
      </c>
      <c r="F2858" s="3">
        <f t="shared" si="226"/>
        <v>0.23506323722723688</v>
      </c>
    </row>
    <row r="2859" spans="1:6" x14ac:dyDescent="0.25">
      <c r="A2859" s="2">
        <v>28.560000000002901</v>
      </c>
      <c r="B2859" s="3">
        <f t="shared" si="222"/>
        <v>0.2350613563314384</v>
      </c>
      <c r="C2859" s="3">
        <f t="shared" si="224"/>
        <v>1.5224728176083568</v>
      </c>
      <c r="D2859" s="2">
        <f t="shared" si="223"/>
        <v>30.449456352161079</v>
      </c>
      <c r="E2859" s="10">
        <f t="shared" si="225"/>
        <v>5.0749093920268466E-3</v>
      </c>
      <c r="F2859" s="3">
        <f t="shared" si="226"/>
        <v>0.23505818854247773</v>
      </c>
    </row>
    <row r="2860" spans="1:6" x14ac:dyDescent="0.25">
      <c r="A2860" s="2">
        <v>28.570000000002899</v>
      </c>
      <c r="B2860" s="3">
        <f t="shared" si="222"/>
        <v>0.23505628142204638</v>
      </c>
      <c r="C2860" s="3">
        <f t="shared" si="224"/>
        <v>1.5224401172571804</v>
      </c>
      <c r="D2860" s="2">
        <f t="shared" si="223"/>
        <v>30.448802345148369</v>
      </c>
      <c r="E2860" s="10">
        <f t="shared" si="225"/>
        <v>5.0748003908580612E-3</v>
      </c>
      <c r="F2860" s="3">
        <f t="shared" si="226"/>
        <v>0.23505313985771745</v>
      </c>
    </row>
    <row r="2861" spans="1:6" x14ac:dyDescent="0.25">
      <c r="A2861" s="2">
        <v>28.580000000002901</v>
      </c>
      <c r="B2861" s="3">
        <f t="shared" ref="B2861:B2924" si="227">B2860-E2860/1000</f>
        <v>0.23505120662165552</v>
      </c>
      <c r="C2861" s="3">
        <f t="shared" si="224"/>
        <v>1.5224074169059965</v>
      </c>
      <c r="D2861" s="2">
        <f t="shared" ref="D2861:D2924" si="228">C2861*($I$6*1000)*(A2862-A2861)</f>
        <v>30.448148338113874</v>
      </c>
      <c r="E2861" s="10">
        <f t="shared" si="225"/>
        <v>5.0746913896856458E-3</v>
      </c>
      <c r="F2861" s="3">
        <f t="shared" si="226"/>
        <v>0.23504809117295597</v>
      </c>
    </row>
    <row r="2862" spans="1:6" x14ac:dyDescent="0.25">
      <c r="A2862" s="2">
        <v>28.590000000002899</v>
      </c>
      <c r="B2862" s="3">
        <f t="shared" si="227"/>
        <v>0.23504613193026583</v>
      </c>
      <c r="C2862" s="3">
        <f t="shared" si="224"/>
        <v>1.5223747165548052</v>
      </c>
      <c r="D2862" s="2">
        <f t="shared" si="228"/>
        <v>30.447494331100863</v>
      </c>
      <c r="E2862" s="10">
        <f t="shared" si="225"/>
        <v>5.0745823885168101E-3</v>
      </c>
      <c r="F2862" s="3">
        <f t="shared" si="226"/>
        <v>0.23504304248819338</v>
      </c>
    </row>
    <row r="2863" spans="1:6" x14ac:dyDescent="0.25">
      <c r="A2863" s="2">
        <v>28.6000000000029</v>
      </c>
      <c r="B2863" s="3">
        <f t="shared" si="227"/>
        <v>0.23504105734787731</v>
      </c>
      <c r="C2863" s="3">
        <f t="shared" si="224"/>
        <v>1.5223420162036061</v>
      </c>
      <c r="D2863" s="2">
        <f t="shared" si="228"/>
        <v>30.446840324066066</v>
      </c>
      <c r="E2863" s="10">
        <f t="shared" si="225"/>
        <v>5.0744733873443445E-3</v>
      </c>
      <c r="F2863" s="3">
        <f t="shared" si="226"/>
        <v>0.23503799380342957</v>
      </c>
    </row>
    <row r="2864" spans="1:6" x14ac:dyDescent="0.25">
      <c r="A2864" s="2">
        <v>28.610000000002898</v>
      </c>
      <c r="B2864" s="3">
        <f t="shared" si="227"/>
        <v>0.23503598287448996</v>
      </c>
      <c r="C2864" s="3">
        <f t="shared" si="224"/>
        <v>1.5223093158523995</v>
      </c>
      <c r="D2864" s="2">
        <f t="shared" si="228"/>
        <v>30.446186317052749</v>
      </c>
      <c r="E2864" s="10">
        <f t="shared" si="225"/>
        <v>5.0743643861754584E-3</v>
      </c>
      <c r="F2864" s="3">
        <f t="shared" si="226"/>
        <v>0.2350329451186646</v>
      </c>
    </row>
    <row r="2865" spans="1:6" x14ac:dyDescent="0.25">
      <c r="A2865" s="2">
        <v>28.6200000000029</v>
      </c>
      <c r="B2865" s="3">
        <f t="shared" si="227"/>
        <v>0.23503090851010378</v>
      </c>
      <c r="C2865" s="3">
        <f t="shared" si="224"/>
        <v>1.5222766155011853</v>
      </c>
      <c r="D2865" s="2">
        <f t="shared" si="228"/>
        <v>30.445532310028465</v>
      </c>
      <c r="E2865" s="10">
        <f t="shared" si="225"/>
        <v>5.074255385004744E-3</v>
      </c>
      <c r="F2865" s="3">
        <f t="shared" si="226"/>
        <v>0.23502789643389849</v>
      </c>
    </row>
    <row r="2866" spans="1:6" x14ac:dyDescent="0.25">
      <c r="A2866" s="2">
        <v>28.630000000002902</v>
      </c>
      <c r="B2866" s="3">
        <f t="shared" si="227"/>
        <v>0.23502583425471876</v>
      </c>
      <c r="C2866" s="3">
        <f t="shared" si="224"/>
        <v>1.5222439151499636</v>
      </c>
      <c r="D2866" s="2">
        <f t="shared" si="228"/>
        <v>30.444878302993217</v>
      </c>
      <c r="E2866" s="10">
        <f t="shared" si="225"/>
        <v>5.0741463838322029E-3</v>
      </c>
      <c r="F2866" s="3">
        <f t="shared" si="226"/>
        <v>0.23502284774913118</v>
      </c>
    </row>
    <row r="2867" spans="1:6" x14ac:dyDescent="0.25">
      <c r="A2867" s="2">
        <v>28.6400000000029</v>
      </c>
      <c r="B2867" s="3">
        <f t="shared" si="227"/>
        <v>0.23502076010833492</v>
      </c>
      <c r="C2867" s="3">
        <f t="shared" si="224"/>
        <v>1.5222112147987343</v>
      </c>
      <c r="D2867" s="2">
        <f t="shared" si="228"/>
        <v>30.444224295979446</v>
      </c>
      <c r="E2867" s="10">
        <f t="shared" si="225"/>
        <v>5.0740373826632405E-3</v>
      </c>
      <c r="F2867" s="3">
        <f t="shared" si="226"/>
        <v>0.23501779906436274</v>
      </c>
    </row>
    <row r="2868" spans="1:6" x14ac:dyDescent="0.25">
      <c r="A2868" s="2">
        <v>28.650000000002901</v>
      </c>
      <c r="B2868" s="3">
        <f t="shared" si="227"/>
        <v>0.23501568607095225</v>
      </c>
      <c r="C2868" s="3">
        <f t="shared" si="224"/>
        <v>1.5221785144474975</v>
      </c>
      <c r="D2868" s="2">
        <f t="shared" si="228"/>
        <v>30.443570288943892</v>
      </c>
      <c r="E2868" s="10">
        <f t="shared" si="225"/>
        <v>5.0739283814906491E-3</v>
      </c>
      <c r="F2868" s="3">
        <f t="shared" si="226"/>
        <v>0.2350127503795931</v>
      </c>
    </row>
    <row r="2869" spans="1:6" x14ac:dyDescent="0.25">
      <c r="A2869" s="2">
        <v>28.660000000002899</v>
      </c>
      <c r="B2869" s="3">
        <f t="shared" si="227"/>
        <v>0.23501061214257077</v>
      </c>
      <c r="C2869" s="3">
        <f t="shared" si="224"/>
        <v>1.5221458140962534</v>
      </c>
      <c r="D2869" s="2">
        <f t="shared" si="228"/>
        <v>30.442916281929826</v>
      </c>
      <c r="E2869" s="10">
        <f t="shared" si="225"/>
        <v>5.0738193803216373E-3</v>
      </c>
      <c r="F2869" s="3">
        <f t="shared" si="226"/>
        <v>0.23500770169482235</v>
      </c>
    </row>
    <row r="2870" spans="1:6" x14ac:dyDescent="0.25">
      <c r="A2870" s="2">
        <v>28.670000000002901</v>
      </c>
      <c r="B2870" s="3">
        <f t="shared" si="227"/>
        <v>0.23500553832319046</v>
      </c>
      <c r="C2870" s="3">
        <f t="shared" si="224"/>
        <v>1.5221131137450017</v>
      </c>
      <c r="D2870" s="2">
        <f t="shared" si="228"/>
        <v>30.442262274893981</v>
      </c>
      <c r="E2870" s="10">
        <f t="shared" si="225"/>
        <v>5.0737103791489964E-3</v>
      </c>
      <c r="F2870" s="3">
        <f t="shared" si="226"/>
        <v>0.23500265301005041</v>
      </c>
    </row>
    <row r="2871" spans="1:6" x14ac:dyDescent="0.25">
      <c r="A2871" s="2">
        <v>28.680000000002899</v>
      </c>
      <c r="B2871" s="3">
        <f t="shared" si="227"/>
        <v>0.23500046461281132</v>
      </c>
      <c r="C2871" s="3">
        <f t="shared" si="224"/>
        <v>1.5220804133937424</v>
      </c>
      <c r="D2871" s="2">
        <f t="shared" si="228"/>
        <v>30.441608267879609</v>
      </c>
      <c r="E2871" s="10">
        <f t="shared" si="225"/>
        <v>5.0736013779799352E-3</v>
      </c>
      <c r="F2871" s="3">
        <f t="shared" si="226"/>
        <v>0.23499760432527733</v>
      </c>
    </row>
    <row r="2872" spans="1:6" x14ac:dyDescent="0.25">
      <c r="A2872" s="2">
        <v>28.6900000000029</v>
      </c>
      <c r="B2872" s="3">
        <f t="shared" si="227"/>
        <v>0.23499539101143335</v>
      </c>
      <c r="C2872" s="3">
        <f t="shared" si="224"/>
        <v>1.5220477130424754</v>
      </c>
      <c r="D2872" s="2">
        <f t="shared" si="228"/>
        <v>30.440954260843451</v>
      </c>
      <c r="E2872" s="10">
        <f t="shared" si="225"/>
        <v>5.0734923768072423E-3</v>
      </c>
      <c r="F2872" s="3">
        <f t="shared" si="226"/>
        <v>0.23499255564050306</v>
      </c>
    </row>
    <row r="2873" spans="1:6" x14ac:dyDescent="0.25">
      <c r="A2873" s="2">
        <v>28.700000000002898</v>
      </c>
      <c r="B2873" s="3">
        <f t="shared" si="227"/>
        <v>0.23499031751905655</v>
      </c>
      <c r="C2873" s="3">
        <f t="shared" si="224"/>
        <v>1.5220150126912011</v>
      </c>
      <c r="D2873" s="2">
        <f t="shared" si="228"/>
        <v>30.440300253828781</v>
      </c>
      <c r="E2873" s="10">
        <f t="shared" si="225"/>
        <v>5.0733833756381299E-3</v>
      </c>
      <c r="F2873" s="3">
        <f t="shared" si="226"/>
        <v>0.23498750695572762</v>
      </c>
    </row>
    <row r="2874" spans="1:6" x14ac:dyDescent="0.25">
      <c r="A2874" s="2">
        <v>28.7100000000029</v>
      </c>
      <c r="B2874" s="3">
        <f t="shared" si="227"/>
        <v>0.23498524413568092</v>
      </c>
      <c r="C2874" s="3">
        <f t="shared" si="224"/>
        <v>1.521982312339919</v>
      </c>
      <c r="D2874" s="2">
        <f t="shared" si="228"/>
        <v>30.439646246803136</v>
      </c>
      <c r="E2874" s="10">
        <f t="shared" si="225"/>
        <v>5.073274374467189E-3</v>
      </c>
      <c r="F2874" s="3">
        <f t="shared" si="226"/>
        <v>0.23498245827095102</v>
      </c>
    </row>
    <row r="2875" spans="1:6" x14ac:dyDescent="0.25">
      <c r="A2875" s="2">
        <v>28.720000000002901</v>
      </c>
      <c r="B2875" s="3">
        <f t="shared" si="227"/>
        <v>0.23498017086130646</v>
      </c>
      <c r="C2875" s="3">
        <f t="shared" si="224"/>
        <v>1.5219496119886295</v>
      </c>
      <c r="D2875" s="2">
        <f t="shared" si="228"/>
        <v>30.438992239766538</v>
      </c>
      <c r="E2875" s="10">
        <f t="shared" si="225"/>
        <v>5.0731653732944233E-3</v>
      </c>
      <c r="F2875" s="3">
        <f t="shared" si="226"/>
        <v>0.23497740958617325</v>
      </c>
    </row>
    <row r="2876" spans="1:6" x14ac:dyDescent="0.25">
      <c r="A2876" s="2">
        <v>28.730000000002899</v>
      </c>
      <c r="B2876" s="3">
        <f t="shared" si="227"/>
        <v>0.23497509769593317</v>
      </c>
      <c r="C2876" s="3">
        <f t="shared" si="224"/>
        <v>1.5219169116373326</v>
      </c>
      <c r="D2876" s="2">
        <f t="shared" si="228"/>
        <v>30.438338232751409</v>
      </c>
      <c r="E2876" s="10">
        <f t="shared" si="225"/>
        <v>5.0730563721252345E-3</v>
      </c>
      <c r="F2876" s="3">
        <f t="shared" si="226"/>
        <v>0.23497236090139434</v>
      </c>
    </row>
    <row r="2877" spans="1:6" x14ac:dyDescent="0.25">
      <c r="A2877" s="2">
        <v>28.740000000002901</v>
      </c>
      <c r="B2877" s="3">
        <f t="shared" si="227"/>
        <v>0.23497002463956104</v>
      </c>
      <c r="C2877" s="3">
        <f t="shared" si="224"/>
        <v>1.5218842112860278</v>
      </c>
      <c r="D2877" s="2">
        <f t="shared" si="228"/>
        <v>30.437684225714499</v>
      </c>
      <c r="E2877" s="10">
        <f t="shared" si="225"/>
        <v>5.0729473709524167E-3</v>
      </c>
      <c r="F2877" s="3">
        <f t="shared" si="226"/>
        <v>0.23496731221661424</v>
      </c>
    </row>
    <row r="2878" spans="1:6" x14ac:dyDescent="0.25">
      <c r="A2878" s="2">
        <v>28.750000000002899</v>
      </c>
      <c r="B2878" s="3">
        <f t="shared" si="227"/>
        <v>0.23496495169219009</v>
      </c>
      <c r="C2878" s="3">
        <f t="shared" si="224"/>
        <v>1.5218515109347157</v>
      </c>
      <c r="D2878" s="2">
        <f t="shared" si="228"/>
        <v>30.437030218699071</v>
      </c>
      <c r="E2878" s="10">
        <f t="shared" si="225"/>
        <v>5.0728383697831786E-3</v>
      </c>
      <c r="F2878" s="3">
        <f t="shared" si="226"/>
        <v>0.23496226353183297</v>
      </c>
    </row>
    <row r="2879" spans="1:6" x14ac:dyDescent="0.25">
      <c r="A2879" s="2">
        <v>28.760000000002901</v>
      </c>
      <c r="B2879" s="3">
        <f t="shared" si="227"/>
        <v>0.2349598788538203</v>
      </c>
      <c r="C2879" s="3">
        <f t="shared" si="224"/>
        <v>1.5218188105833959</v>
      </c>
      <c r="D2879" s="2">
        <f t="shared" si="228"/>
        <v>30.436376211661862</v>
      </c>
      <c r="E2879" s="10">
        <f t="shared" si="225"/>
        <v>5.0727293686103105E-3</v>
      </c>
      <c r="F2879" s="3">
        <f t="shared" si="226"/>
        <v>0.23495721484705054</v>
      </c>
    </row>
    <row r="2880" spans="1:6" x14ac:dyDescent="0.25">
      <c r="A2880" s="2">
        <v>28.770000000002899</v>
      </c>
      <c r="B2880" s="3">
        <f t="shared" si="227"/>
        <v>0.23495480612445169</v>
      </c>
      <c r="C2880" s="3">
        <f t="shared" si="224"/>
        <v>1.5217861102320684</v>
      </c>
      <c r="D2880" s="2">
        <f t="shared" si="228"/>
        <v>30.435722204646126</v>
      </c>
      <c r="E2880" s="10">
        <f t="shared" si="225"/>
        <v>5.0726203674410211E-3</v>
      </c>
      <c r="F2880" s="3">
        <f t="shared" si="226"/>
        <v>0.23495216616226691</v>
      </c>
    </row>
    <row r="2881" spans="1:6" x14ac:dyDescent="0.25">
      <c r="A2881" s="2">
        <v>28.7800000000029</v>
      </c>
      <c r="B2881" s="3">
        <f t="shared" si="227"/>
        <v>0.23494973350408424</v>
      </c>
      <c r="C2881" s="3">
        <f t="shared" si="224"/>
        <v>1.5217534098807337</v>
      </c>
      <c r="D2881" s="2">
        <f t="shared" si="228"/>
        <v>30.435068197619429</v>
      </c>
      <c r="E2881" s="10">
        <f t="shared" si="225"/>
        <v>5.0725113662699051E-3</v>
      </c>
      <c r="F2881" s="3">
        <f t="shared" si="226"/>
        <v>0.23494711747748218</v>
      </c>
    </row>
    <row r="2882" spans="1:6" x14ac:dyDescent="0.25">
      <c r="A2882" s="2">
        <v>28.790000000002902</v>
      </c>
      <c r="B2882" s="3">
        <f t="shared" si="227"/>
        <v>0.23494466099271796</v>
      </c>
      <c r="C2882" s="3">
        <f t="shared" si="224"/>
        <v>1.5217207095293912</v>
      </c>
      <c r="D2882" s="2">
        <f t="shared" si="228"/>
        <v>30.434414190581766</v>
      </c>
      <c r="E2882" s="10">
        <f t="shared" si="225"/>
        <v>5.0724023650969606E-3</v>
      </c>
      <c r="F2882" s="3">
        <f t="shared" si="226"/>
        <v>0.23494206879269625</v>
      </c>
    </row>
    <row r="2883" spans="1:6" x14ac:dyDescent="0.25">
      <c r="A2883" s="2">
        <v>28.8000000000029</v>
      </c>
      <c r="B2883" s="3">
        <f t="shared" si="227"/>
        <v>0.23493958859035285</v>
      </c>
      <c r="C2883" s="3">
        <f t="shared" si="224"/>
        <v>1.5216880091780411</v>
      </c>
      <c r="D2883" s="2">
        <f t="shared" si="228"/>
        <v>30.433760183565578</v>
      </c>
      <c r="E2883" s="10">
        <f t="shared" si="225"/>
        <v>5.0722933639275967E-3</v>
      </c>
      <c r="F2883" s="3">
        <f t="shared" si="226"/>
        <v>0.23493702010790912</v>
      </c>
    </row>
    <row r="2884" spans="1:6" x14ac:dyDescent="0.25">
      <c r="A2884" s="2">
        <v>28.810000000002901</v>
      </c>
      <c r="B2884" s="3">
        <f t="shared" si="227"/>
        <v>0.23493451629698892</v>
      </c>
      <c r="C2884" s="3">
        <f t="shared" ref="C2884:C2947" si="229">SQRT(2*$I$4*(B2884-$I$3))</f>
        <v>1.5216553088266835</v>
      </c>
      <c r="D2884" s="2">
        <f t="shared" si="228"/>
        <v>30.433106176527616</v>
      </c>
      <c r="E2884" s="10">
        <f t="shared" ref="E2884:E2947" si="230">D2884/($I$5*100)</f>
        <v>5.0721843627546028E-3</v>
      </c>
      <c r="F2884" s="3">
        <f t="shared" ref="F2884:F2947" si="231">C2884*SQRT(2*$I$3/$I$4)</f>
        <v>0.23493197142312086</v>
      </c>
    </row>
    <row r="2885" spans="1:6" x14ac:dyDescent="0.25">
      <c r="A2885" s="2">
        <v>28.820000000002899</v>
      </c>
      <c r="B2885" s="3">
        <f t="shared" si="227"/>
        <v>0.23492944411262617</v>
      </c>
      <c r="C2885" s="3">
        <f t="shared" si="229"/>
        <v>1.5216226084753186</v>
      </c>
      <c r="D2885" s="2">
        <f t="shared" si="228"/>
        <v>30.43245216981386</v>
      </c>
      <c r="E2885" s="10">
        <f t="shared" si="230"/>
        <v>5.072075361635643E-3</v>
      </c>
      <c r="F2885" s="3">
        <f t="shared" si="231"/>
        <v>0.23492692273833143</v>
      </c>
    </row>
    <row r="2886" spans="1:6" x14ac:dyDescent="0.25">
      <c r="A2886" s="2">
        <v>28.830000000003</v>
      </c>
      <c r="B2886" s="3">
        <f t="shared" si="227"/>
        <v>0.23492437203726454</v>
      </c>
      <c r="C2886" s="3">
        <f t="shared" si="229"/>
        <v>1.5215899081239459</v>
      </c>
      <c r="D2886" s="2">
        <f t="shared" si="228"/>
        <v>30.431798162170139</v>
      </c>
      <c r="E2886" s="10">
        <f t="shared" si="230"/>
        <v>5.0719663603616899E-3</v>
      </c>
      <c r="F2886" s="3">
        <f t="shared" si="231"/>
        <v>0.23492187405354084</v>
      </c>
    </row>
    <row r="2887" spans="1:6" x14ac:dyDescent="0.25">
      <c r="A2887" s="2">
        <v>28.840000000002899</v>
      </c>
      <c r="B2887" s="3">
        <f t="shared" si="227"/>
        <v>0.2349193000709042</v>
      </c>
      <c r="C2887" s="3">
        <f t="shared" si="229"/>
        <v>1.5215572077725661</v>
      </c>
      <c r="D2887" s="2">
        <f t="shared" si="228"/>
        <v>30.431144155758794</v>
      </c>
      <c r="E2887" s="10">
        <f t="shared" si="230"/>
        <v>5.0718573592931325E-3</v>
      </c>
      <c r="F2887" s="3">
        <f t="shared" si="231"/>
        <v>0.23491682536874914</v>
      </c>
    </row>
    <row r="2888" spans="1:6" x14ac:dyDescent="0.25">
      <c r="A2888" s="2">
        <v>28.850000000003</v>
      </c>
      <c r="B2888" s="3">
        <f t="shared" si="227"/>
        <v>0.23491422821354491</v>
      </c>
      <c r="C2888" s="3">
        <f t="shared" si="229"/>
        <v>1.5215245074211781</v>
      </c>
      <c r="D2888" s="2">
        <f t="shared" si="228"/>
        <v>30.430490148114796</v>
      </c>
      <c r="E2888" s="10">
        <f t="shared" si="230"/>
        <v>5.0717483580191326E-3</v>
      </c>
      <c r="F2888" s="3">
        <f t="shared" si="231"/>
        <v>0.23491177668395616</v>
      </c>
    </row>
    <row r="2889" spans="1:6" x14ac:dyDescent="0.25">
      <c r="A2889" s="2">
        <v>28.860000000002898</v>
      </c>
      <c r="B2889" s="3">
        <f t="shared" si="227"/>
        <v>0.2349091564651869</v>
      </c>
      <c r="C2889" s="3">
        <f t="shared" si="229"/>
        <v>1.5214918070697832</v>
      </c>
      <c r="D2889" s="2">
        <f t="shared" si="228"/>
        <v>30.429836141400418</v>
      </c>
      <c r="E2889" s="10">
        <f t="shared" si="230"/>
        <v>5.0716393569000696E-3</v>
      </c>
      <c r="F2889" s="3">
        <f t="shared" si="231"/>
        <v>0.23490672799916212</v>
      </c>
    </row>
    <row r="2890" spans="1:6" x14ac:dyDescent="0.25">
      <c r="A2890" s="2">
        <v>28.8700000000029</v>
      </c>
      <c r="B2890" s="3">
        <f t="shared" si="227"/>
        <v>0.23490408482583</v>
      </c>
      <c r="C2890" s="3">
        <f t="shared" si="229"/>
        <v>1.5214591067183802</v>
      </c>
      <c r="D2890" s="2">
        <f t="shared" si="228"/>
        <v>30.42918213467506</v>
      </c>
      <c r="E2890" s="10">
        <f t="shared" si="230"/>
        <v>5.0715303557791764E-3</v>
      </c>
      <c r="F2890" s="3">
        <f t="shared" si="231"/>
        <v>0.23490167931436687</v>
      </c>
    </row>
    <row r="2891" spans="1:6" x14ac:dyDescent="0.25">
      <c r="A2891" s="2">
        <v>28.880000000003001</v>
      </c>
      <c r="B2891" s="3">
        <f t="shared" si="227"/>
        <v>0.23489901329547422</v>
      </c>
      <c r="C2891" s="3">
        <f t="shared" si="229"/>
        <v>1.5214264063669696</v>
      </c>
      <c r="D2891" s="2">
        <f t="shared" si="228"/>
        <v>30.428528127333337</v>
      </c>
      <c r="E2891" s="10">
        <f t="shared" si="230"/>
        <v>5.0714213545555564E-3</v>
      </c>
      <c r="F2891" s="3">
        <f t="shared" si="231"/>
        <v>0.23489663062957039</v>
      </c>
    </row>
    <row r="2892" spans="1:6" x14ac:dyDescent="0.25">
      <c r="A2892" s="2">
        <v>28.890000000002999</v>
      </c>
      <c r="B2892" s="3">
        <f t="shared" si="227"/>
        <v>0.23489394187411966</v>
      </c>
      <c r="C2892" s="3">
        <f t="shared" si="229"/>
        <v>1.5213937060155518</v>
      </c>
      <c r="D2892" s="2">
        <f t="shared" si="228"/>
        <v>30.427874120315792</v>
      </c>
      <c r="E2892" s="10">
        <f t="shared" si="230"/>
        <v>5.0713123533859652E-3</v>
      </c>
      <c r="F2892" s="3">
        <f t="shared" si="231"/>
        <v>0.23489158194477283</v>
      </c>
    </row>
    <row r="2893" spans="1:6" x14ac:dyDescent="0.25">
      <c r="A2893" s="2">
        <v>28.900000000003001</v>
      </c>
      <c r="B2893" s="3">
        <f t="shared" si="227"/>
        <v>0.23488887056176627</v>
      </c>
      <c r="C2893" s="3">
        <f t="shared" si="229"/>
        <v>1.5213610056641262</v>
      </c>
      <c r="D2893" s="2">
        <f t="shared" si="228"/>
        <v>30.427220113276469</v>
      </c>
      <c r="E2893" s="10">
        <f t="shared" si="230"/>
        <v>5.0712033522127449E-3</v>
      </c>
      <c r="F2893" s="3">
        <f t="shared" si="231"/>
        <v>0.23488653325997405</v>
      </c>
    </row>
    <row r="2894" spans="1:6" x14ac:dyDescent="0.25">
      <c r="A2894" s="2">
        <v>28.910000000002999</v>
      </c>
      <c r="B2894" s="3">
        <f t="shared" si="227"/>
        <v>0.23488379935841405</v>
      </c>
      <c r="C2894" s="3">
        <f t="shared" si="229"/>
        <v>1.5213283053126931</v>
      </c>
      <c r="D2894" s="2">
        <f t="shared" si="228"/>
        <v>30.426566106258619</v>
      </c>
      <c r="E2894" s="10">
        <f t="shared" si="230"/>
        <v>5.0710943510431034E-3</v>
      </c>
      <c r="F2894" s="3">
        <f t="shared" si="231"/>
        <v>0.23488148457517413</v>
      </c>
    </row>
    <row r="2895" spans="1:6" x14ac:dyDescent="0.25">
      <c r="A2895" s="2">
        <v>28.920000000003</v>
      </c>
      <c r="B2895" s="3">
        <f t="shared" si="227"/>
        <v>0.234878728264063</v>
      </c>
      <c r="C2895" s="3">
        <f t="shared" si="229"/>
        <v>1.5212956049612527</v>
      </c>
      <c r="D2895" s="2">
        <f t="shared" si="228"/>
        <v>30.425912099229812</v>
      </c>
      <c r="E2895" s="10">
        <f t="shared" si="230"/>
        <v>5.0709853498716352E-3</v>
      </c>
      <c r="F2895" s="3">
        <f t="shared" si="231"/>
        <v>0.23487643589037308</v>
      </c>
    </row>
    <row r="2896" spans="1:6" x14ac:dyDescent="0.25">
      <c r="A2896" s="2">
        <v>28.930000000003002</v>
      </c>
      <c r="B2896" s="3">
        <f t="shared" si="227"/>
        <v>0.23487365727871312</v>
      </c>
      <c r="C2896" s="3">
        <f t="shared" si="229"/>
        <v>1.5212629046098043</v>
      </c>
      <c r="D2896" s="2">
        <f t="shared" si="228"/>
        <v>30.425258092190035</v>
      </c>
      <c r="E2896" s="10">
        <f t="shared" si="230"/>
        <v>5.0708763486983395E-3</v>
      </c>
      <c r="F2896" s="3">
        <f t="shared" si="231"/>
        <v>0.23487138720557077</v>
      </c>
    </row>
    <row r="2897" spans="1:6" x14ac:dyDescent="0.25">
      <c r="A2897" s="2">
        <v>28.940000000003</v>
      </c>
      <c r="B2897" s="3">
        <f t="shared" si="227"/>
        <v>0.23486858640236441</v>
      </c>
      <c r="C2897" s="3">
        <f t="shared" si="229"/>
        <v>1.5212302042583485</v>
      </c>
      <c r="D2897" s="2">
        <f t="shared" si="228"/>
        <v>30.424604085171726</v>
      </c>
      <c r="E2897" s="10">
        <f t="shared" si="230"/>
        <v>5.0707673475286208E-3</v>
      </c>
      <c r="F2897" s="3">
        <f t="shared" si="231"/>
        <v>0.23486633852076735</v>
      </c>
    </row>
    <row r="2898" spans="1:6" x14ac:dyDescent="0.25">
      <c r="A2898" s="2">
        <v>28.950000000003001</v>
      </c>
      <c r="B2898" s="3">
        <f t="shared" si="227"/>
        <v>0.2348635156350169</v>
      </c>
      <c r="C2898" s="3">
        <f t="shared" si="229"/>
        <v>1.5211975039068855</v>
      </c>
      <c r="D2898" s="2">
        <f t="shared" si="228"/>
        <v>30.423950078131657</v>
      </c>
      <c r="E2898" s="10">
        <f t="shared" si="230"/>
        <v>5.0706583463552765E-3</v>
      </c>
      <c r="F2898" s="3">
        <f t="shared" si="231"/>
        <v>0.23486128983596277</v>
      </c>
    </row>
    <row r="2899" spans="1:6" x14ac:dyDescent="0.25">
      <c r="A2899" s="2">
        <v>28.960000000002999</v>
      </c>
      <c r="B2899" s="3">
        <f t="shared" si="227"/>
        <v>0.23485844497667055</v>
      </c>
      <c r="C2899" s="3">
        <f t="shared" si="229"/>
        <v>1.5211648035554148</v>
      </c>
      <c r="D2899" s="2">
        <f t="shared" si="228"/>
        <v>30.423296071113054</v>
      </c>
      <c r="E2899" s="10">
        <f t="shared" si="230"/>
        <v>5.0705493451855092E-3</v>
      </c>
      <c r="F2899" s="3">
        <f t="shared" si="231"/>
        <v>0.23485624115115705</v>
      </c>
    </row>
    <row r="2900" spans="1:6" x14ac:dyDescent="0.25">
      <c r="A2900" s="2">
        <v>28.970000000003001</v>
      </c>
      <c r="B2900" s="3">
        <f t="shared" si="227"/>
        <v>0.23485337442732537</v>
      </c>
      <c r="C2900" s="3">
        <f t="shared" si="229"/>
        <v>1.5211321032039364</v>
      </c>
      <c r="D2900" s="2">
        <f t="shared" si="228"/>
        <v>30.422642064072676</v>
      </c>
      <c r="E2900" s="10">
        <f t="shared" si="230"/>
        <v>5.0704403440121129E-3</v>
      </c>
      <c r="F2900" s="3">
        <f t="shared" si="231"/>
        <v>0.23485119246635014</v>
      </c>
    </row>
    <row r="2901" spans="1:6" x14ac:dyDescent="0.25">
      <c r="A2901" s="2">
        <v>28.980000000002999</v>
      </c>
      <c r="B2901" s="3">
        <f t="shared" si="227"/>
        <v>0.23484830398698137</v>
      </c>
      <c r="C2901" s="3">
        <f t="shared" si="229"/>
        <v>1.5210994028524505</v>
      </c>
      <c r="D2901" s="2">
        <f t="shared" si="228"/>
        <v>30.421988057053767</v>
      </c>
      <c r="E2901" s="10">
        <f t="shared" si="230"/>
        <v>5.0703313428422945E-3</v>
      </c>
      <c r="F2901" s="3">
        <f t="shared" si="231"/>
        <v>0.23484614378154203</v>
      </c>
    </row>
    <row r="2902" spans="1:6" x14ac:dyDescent="0.25">
      <c r="A2902" s="2">
        <v>28.990000000003</v>
      </c>
      <c r="B2902" s="3">
        <f t="shared" si="227"/>
        <v>0.23484323365563853</v>
      </c>
      <c r="C2902" s="3">
        <f t="shared" si="229"/>
        <v>1.5210667025009572</v>
      </c>
      <c r="D2902" s="2">
        <f t="shared" si="228"/>
        <v>30.421334050013094</v>
      </c>
      <c r="E2902" s="10">
        <f t="shared" si="230"/>
        <v>5.0702223416688487E-3</v>
      </c>
      <c r="F2902" s="3">
        <f t="shared" si="231"/>
        <v>0.23484109509673282</v>
      </c>
    </row>
    <row r="2903" spans="1:6" x14ac:dyDescent="0.25">
      <c r="A2903" s="2">
        <v>29.000000000002998</v>
      </c>
      <c r="B2903" s="3">
        <f t="shared" si="227"/>
        <v>0.23483816343329686</v>
      </c>
      <c r="C2903" s="3">
        <f t="shared" si="229"/>
        <v>1.5210340021494562</v>
      </c>
      <c r="D2903" s="2">
        <f t="shared" si="228"/>
        <v>30.42068004299388</v>
      </c>
      <c r="E2903" s="10">
        <f t="shared" si="230"/>
        <v>5.0701133404989799E-3</v>
      </c>
      <c r="F2903" s="3">
        <f t="shared" si="231"/>
        <v>0.23483604641192241</v>
      </c>
    </row>
    <row r="2904" spans="1:6" x14ac:dyDescent="0.25">
      <c r="A2904" s="2">
        <v>29.010000000003</v>
      </c>
      <c r="B2904" s="3">
        <f t="shared" si="227"/>
        <v>0.23483309331995636</v>
      </c>
      <c r="C2904" s="3">
        <f t="shared" si="229"/>
        <v>1.5210013017979476</v>
      </c>
      <c r="D2904" s="2">
        <f t="shared" si="228"/>
        <v>30.420026035963705</v>
      </c>
      <c r="E2904" s="10">
        <f t="shared" si="230"/>
        <v>5.0700043393272845E-3</v>
      </c>
      <c r="F2904" s="3">
        <f t="shared" si="231"/>
        <v>0.2348309977271108</v>
      </c>
    </row>
    <row r="2905" spans="1:6" x14ac:dyDescent="0.25">
      <c r="A2905" s="2">
        <v>29.020000000003002</v>
      </c>
      <c r="B2905" s="3">
        <f t="shared" si="227"/>
        <v>0.23482802331561703</v>
      </c>
      <c r="C2905" s="3">
        <f t="shared" si="229"/>
        <v>1.5209686014464314</v>
      </c>
      <c r="D2905" s="2">
        <f t="shared" si="228"/>
        <v>30.419372028922577</v>
      </c>
      <c r="E2905" s="10">
        <f t="shared" si="230"/>
        <v>5.0698953381537633E-3</v>
      </c>
      <c r="F2905" s="3">
        <f t="shared" si="231"/>
        <v>0.23482594904229806</v>
      </c>
    </row>
    <row r="2906" spans="1:6" x14ac:dyDescent="0.25">
      <c r="A2906" s="2">
        <v>29.030000000003</v>
      </c>
      <c r="B2906" s="3">
        <f t="shared" si="227"/>
        <v>0.23482295342027887</v>
      </c>
      <c r="C2906" s="3">
        <f t="shared" si="229"/>
        <v>1.5209359010949077</v>
      </c>
      <c r="D2906" s="2">
        <f t="shared" si="228"/>
        <v>30.418718021902908</v>
      </c>
      <c r="E2906" s="10">
        <f t="shared" si="230"/>
        <v>5.0697863369838182E-3</v>
      </c>
      <c r="F2906" s="3">
        <f t="shared" si="231"/>
        <v>0.23482090035748415</v>
      </c>
    </row>
    <row r="2907" spans="1:6" x14ac:dyDescent="0.25">
      <c r="A2907" s="2">
        <v>29.040000000003001</v>
      </c>
      <c r="B2907" s="3">
        <f t="shared" si="227"/>
        <v>0.23481788363394188</v>
      </c>
      <c r="C2907" s="3">
        <f t="shared" si="229"/>
        <v>1.5209032007433763</v>
      </c>
      <c r="D2907" s="2">
        <f t="shared" si="228"/>
        <v>30.418064014861471</v>
      </c>
      <c r="E2907" s="10">
        <f t="shared" si="230"/>
        <v>5.0696773358102449E-3</v>
      </c>
      <c r="F2907" s="3">
        <f t="shared" si="231"/>
        <v>0.23481585167266902</v>
      </c>
    </row>
    <row r="2908" spans="1:6" x14ac:dyDescent="0.25">
      <c r="A2908" s="2">
        <v>29.050000000002999</v>
      </c>
      <c r="B2908" s="3">
        <f t="shared" si="227"/>
        <v>0.23481281395660605</v>
      </c>
      <c r="C2908" s="3">
        <f t="shared" si="229"/>
        <v>1.5208705003918375</v>
      </c>
      <c r="D2908" s="2">
        <f t="shared" si="228"/>
        <v>30.417410007841504</v>
      </c>
      <c r="E2908" s="10">
        <f t="shared" si="230"/>
        <v>5.0695683346402504E-3</v>
      </c>
      <c r="F2908" s="3">
        <f t="shared" si="231"/>
        <v>0.23481080298785278</v>
      </c>
    </row>
    <row r="2909" spans="1:6" x14ac:dyDescent="0.25">
      <c r="A2909" s="2">
        <v>29.060000000003001</v>
      </c>
      <c r="B2909" s="3">
        <f t="shared" si="227"/>
        <v>0.2348077443882714</v>
      </c>
      <c r="C2909" s="3">
        <f t="shared" si="229"/>
        <v>1.5208378000402911</v>
      </c>
      <c r="D2909" s="2">
        <f t="shared" si="228"/>
        <v>30.416756000799769</v>
      </c>
      <c r="E2909" s="10">
        <f t="shared" si="230"/>
        <v>5.0694593334666277E-3</v>
      </c>
      <c r="F2909" s="3">
        <f t="shared" si="231"/>
        <v>0.23480575430303535</v>
      </c>
    </row>
    <row r="2910" spans="1:6" x14ac:dyDescent="0.25">
      <c r="A2910" s="2">
        <v>29.070000000002999</v>
      </c>
      <c r="B2910" s="3">
        <f t="shared" si="227"/>
        <v>0.23480267492893794</v>
      </c>
      <c r="C2910" s="3">
        <f t="shared" si="229"/>
        <v>1.5208050996887372</v>
      </c>
      <c r="D2910" s="2">
        <f t="shared" si="228"/>
        <v>30.416101993779499</v>
      </c>
      <c r="E2910" s="10">
        <f t="shared" si="230"/>
        <v>5.0693503322965829E-3</v>
      </c>
      <c r="F2910" s="3">
        <f t="shared" si="231"/>
        <v>0.23480070561821678</v>
      </c>
    </row>
    <row r="2911" spans="1:6" x14ac:dyDescent="0.25">
      <c r="A2911" s="2">
        <v>29.080000000003</v>
      </c>
      <c r="B2911" s="3">
        <f t="shared" si="227"/>
        <v>0.23479760557860566</v>
      </c>
      <c r="C2911" s="3">
        <f t="shared" si="229"/>
        <v>1.5207723993371758</v>
      </c>
      <c r="D2911" s="2">
        <f t="shared" si="228"/>
        <v>30.415447986737465</v>
      </c>
      <c r="E2911" s="10">
        <f t="shared" si="230"/>
        <v>5.0692413311229107E-3</v>
      </c>
      <c r="F2911" s="3">
        <f t="shared" si="231"/>
        <v>0.23479565693339705</v>
      </c>
    </row>
    <row r="2912" spans="1:6" x14ac:dyDescent="0.25">
      <c r="A2912" s="2">
        <v>29.090000000002998</v>
      </c>
      <c r="B2912" s="3">
        <f t="shared" si="227"/>
        <v>0.23479253633727454</v>
      </c>
      <c r="C2912" s="3">
        <f t="shared" si="229"/>
        <v>1.5207396989856068</v>
      </c>
      <c r="D2912" s="2">
        <f t="shared" si="228"/>
        <v>30.41479397971689</v>
      </c>
      <c r="E2912" s="10">
        <f t="shared" si="230"/>
        <v>5.0691323299528147E-3</v>
      </c>
      <c r="F2912" s="3">
        <f t="shared" si="231"/>
        <v>0.23479060824857612</v>
      </c>
    </row>
    <row r="2913" spans="1:6" x14ac:dyDescent="0.25">
      <c r="A2913" s="2">
        <v>29.100000000003</v>
      </c>
      <c r="B2913" s="3">
        <f t="shared" si="227"/>
        <v>0.23478746720494459</v>
      </c>
      <c r="C2913" s="3">
        <f t="shared" si="229"/>
        <v>1.5207069986340302</v>
      </c>
      <c r="D2913" s="2">
        <f t="shared" si="228"/>
        <v>30.414139972685359</v>
      </c>
      <c r="E2913" s="10">
        <f t="shared" si="230"/>
        <v>5.0690233287808929E-3</v>
      </c>
      <c r="F2913" s="3">
        <f t="shared" si="231"/>
        <v>0.23478555956375405</v>
      </c>
    </row>
    <row r="2914" spans="1:6" x14ac:dyDescent="0.25">
      <c r="A2914" s="2">
        <v>29.110000000003001</v>
      </c>
      <c r="B2914" s="3">
        <f t="shared" si="227"/>
        <v>0.23478239818161581</v>
      </c>
      <c r="C2914" s="3">
        <f t="shared" si="229"/>
        <v>1.5206742982824462</v>
      </c>
      <c r="D2914" s="2">
        <f t="shared" si="228"/>
        <v>30.413485965642874</v>
      </c>
      <c r="E2914" s="10">
        <f t="shared" si="230"/>
        <v>5.0689143276071453E-3</v>
      </c>
      <c r="F2914" s="3">
        <f t="shared" si="231"/>
        <v>0.23478051087893081</v>
      </c>
    </row>
    <row r="2915" spans="1:6" x14ac:dyDescent="0.25">
      <c r="A2915" s="2">
        <v>29.120000000002999</v>
      </c>
      <c r="B2915" s="3">
        <f t="shared" si="227"/>
        <v>0.2347773292672882</v>
      </c>
      <c r="C2915" s="3">
        <f t="shared" si="229"/>
        <v>1.5206415979308543</v>
      </c>
      <c r="D2915" s="2">
        <f t="shared" si="228"/>
        <v>30.41283195862184</v>
      </c>
      <c r="E2915" s="10">
        <f t="shared" si="230"/>
        <v>5.068805326436973E-3</v>
      </c>
      <c r="F2915" s="3">
        <f t="shared" si="231"/>
        <v>0.23477546219410636</v>
      </c>
    </row>
    <row r="2916" spans="1:6" x14ac:dyDescent="0.25">
      <c r="A2916" s="2">
        <v>29.130000000003001</v>
      </c>
      <c r="B2916" s="3">
        <f t="shared" si="227"/>
        <v>0.23477226046196176</v>
      </c>
      <c r="C2916" s="3">
        <f t="shared" si="229"/>
        <v>1.5206088975792551</v>
      </c>
      <c r="D2916" s="2">
        <f t="shared" si="228"/>
        <v>30.412177951579054</v>
      </c>
      <c r="E2916" s="10">
        <f t="shared" si="230"/>
        <v>5.0686963252631759E-3</v>
      </c>
      <c r="F2916" s="3">
        <f t="shared" si="231"/>
        <v>0.2347704135092808</v>
      </c>
    </row>
    <row r="2917" spans="1:6" x14ac:dyDescent="0.25">
      <c r="A2917" s="2">
        <v>29.140000000002999</v>
      </c>
      <c r="B2917" s="3">
        <f t="shared" si="227"/>
        <v>0.23476719176563648</v>
      </c>
      <c r="C2917" s="3">
        <f t="shared" si="229"/>
        <v>1.5205761972276481</v>
      </c>
      <c r="D2917" s="2">
        <f t="shared" si="228"/>
        <v>30.411523944557718</v>
      </c>
      <c r="E2917" s="10">
        <f t="shared" si="230"/>
        <v>5.0685873240929533E-3</v>
      </c>
      <c r="F2917" s="3">
        <f t="shared" si="231"/>
        <v>0.23476536482445401</v>
      </c>
    </row>
    <row r="2918" spans="1:6" x14ac:dyDescent="0.25">
      <c r="A2918" s="2">
        <v>29.150000000003001</v>
      </c>
      <c r="B2918" s="3">
        <f t="shared" si="227"/>
        <v>0.23476212317831238</v>
      </c>
      <c r="C2918" s="3">
        <f t="shared" si="229"/>
        <v>1.5205434968760336</v>
      </c>
      <c r="D2918" s="2">
        <f t="shared" si="228"/>
        <v>30.410869937514622</v>
      </c>
      <c r="E2918" s="10">
        <f t="shared" si="230"/>
        <v>5.0684783229191033E-3</v>
      </c>
      <c r="F2918" s="3">
        <f t="shared" si="231"/>
        <v>0.23476031613962609</v>
      </c>
    </row>
    <row r="2919" spans="1:6" x14ac:dyDescent="0.25">
      <c r="A2919" s="2">
        <v>29.160000000002999</v>
      </c>
      <c r="B2919" s="3">
        <f t="shared" si="227"/>
        <v>0.23475705469998948</v>
      </c>
      <c r="C2919" s="3">
        <f t="shared" si="229"/>
        <v>1.5205107965244118</v>
      </c>
      <c r="D2919" s="2">
        <f t="shared" si="228"/>
        <v>30.410215930492988</v>
      </c>
      <c r="E2919" s="10">
        <f t="shared" si="230"/>
        <v>5.0683693217488312E-3</v>
      </c>
      <c r="F2919" s="3">
        <f t="shared" si="231"/>
        <v>0.234755267454797</v>
      </c>
    </row>
    <row r="2920" spans="1:6" x14ac:dyDescent="0.25">
      <c r="A2920" s="2">
        <v>29.170000000003</v>
      </c>
      <c r="B2920" s="3">
        <f t="shared" si="227"/>
        <v>0.23475198633066774</v>
      </c>
      <c r="C2920" s="3">
        <f t="shared" si="229"/>
        <v>1.5204780961727824</v>
      </c>
      <c r="D2920" s="2">
        <f t="shared" si="228"/>
        <v>30.409561923460402</v>
      </c>
      <c r="E2920" s="10">
        <f t="shared" si="230"/>
        <v>5.0682603205767333E-3</v>
      </c>
      <c r="F2920" s="3">
        <f t="shared" si="231"/>
        <v>0.23475021876996677</v>
      </c>
    </row>
    <row r="2921" spans="1:6" x14ac:dyDescent="0.25">
      <c r="A2921" s="2">
        <v>29.180000000003002</v>
      </c>
      <c r="B2921" s="3">
        <f t="shared" si="227"/>
        <v>0.23474691807034717</v>
      </c>
      <c r="C2921" s="3">
        <f t="shared" si="229"/>
        <v>1.5204453958211452</v>
      </c>
      <c r="D2921" s="2">
        <f t="shared" si="228"/>
        <v>30.408907916416855</v>
      </c>
      <c r="E2921" s="10">
        <f t="shared" si="230"/>
        <v>5.0681513194028088E-3</v>
      </c>
      <c r="F2921" s="3">
        <f t="shared" si="231"/>
        <v>0.23474517008513535</v>
      </c>
    </row>
    <row r="2922" spans="1:6" x14ac:dyDescent="0.25">
      <c r="A2922" s="2">
        <v>29.190000000003</v>
      </c>
      <c r="B2922" s="3">
        <f t="shared" si="227"/>
        <v>0.23474184991902777</v>
      </c>
      <c r="C2922" s="3">
        <f t="shared" si="229"/>
        <v>1.5204126954695005</v>
      </c>
      <c r="D2922" s="2">
        <f t="shared" si="228"/>
        <v>30.408253909394762</v>
      </c>
      <c r="E2922" s="10">
        <f t="shared" si="230"/>
        <v>5.0680423182324604E-3</v>
      </c>
      <c r="F2922" s="3">
        <f t="shared" si="231"/>
        <v>0.23474012140030273</v>
      </c>
    </row>
    <row r="2923" spans="1:6" x14ac:dyDescent="0.25">
      <c r="A2923" s="2">
        <v>29.200000000003001</v>
      </c>
      <c r="B2923" s="3">
        <f t="shared" si="227"/>
        <v>0.23473678187670954</v>
      </c>
      <c r="C2923" s="3">
        <f t="shared" si="229"/>
        <v>1.5203799951178485</v>
      </c>
      <c r="D2923" s="2">
        <f t="shared" si="228"/>
        <v>30.40759990235092</v>
      </c>
      <c r="E2923" s="10">
        <f t="shared" si="230"/>
        <v>5.0679333170584864E-3</v>
      </c>
      <c r="F2923" s="3">
        <f t="shared" si="231"/>
        <v>0.23473507271546901</v>
      </c>
    </row>
    <row r="2924" spans="1:6" x14ac:dyDescent="0.25">
      <c r="A2924" s="2">
        <v>29.210000000002999</v>
      </c>
      <c r="B2924" s="3">
        <f t="shared" si="227"/>
        <v>0.23473171394339248</v>
      </c>
      <c r="C2924" s="3">
        <f t="shared" si="229"/>
        <v>1.5203472947661887</v>
      </c>
      <c r="D2924" s="2">
        <f t="shared" si="228"/>
        <v>30.406945895328526</v>
      </c>
      <c r="E2924" s="10">
        <f t="shared" si="230"/>
        <v>5.0678243158880877E-3</v>
      </c>
      <c r="F2924" s="3">
        <f t="shared" si="231"/>
        <v>0.23473002403063406</v>
      </c>
    </row>
    <row r="2925" spans="1:6" x14ac:dyDescent="0.25">
      <c r="A2925" s="2">
        <v>29.220000000003001</v>
      </c>
      <c r="B2925" s="3">
        <f t="shared" ref="B2925:B2988" si="232">B2924-E2924/1000</f>
        <v>0.23472664611907659</v>
      </c>
      <c r="C2925" s="3">
        <f t="shared" si="229"/>
        <v>1.5203145944145213</v>
      </c>
      <c r="D2925" s="2">
        <f t="shared" ref="D2925:D2988" si="233">C2925*($I$6*1000)*(A2926-A2925)</f>
        <v>30.406291888284375</v>
      </c>
      <c r="E2925" s="10">
        <f t="shared" si="230"/>
        <v>5.0677153147140625E-3</v>
      </c>
      <c r="F2925" s="3">
        <f t="shared" si="231"/>
        <v>0.23472497534579798</v>
      </c>
    </row>
    <row r="2926" spans="1:6" x14ac:dyDescent="0.25">
      <c r="A2926" s="2">
        <v>29.230000000002999</v>
      </c>
      <c r="B2926" s="3">
        <f t="shared" si="232"/>
        <v>0.23472157840376187</v>
      </c>
      <c r="C2926" s="3">
        <f t="shared" si="229"/>
        <v>1.5202818940628462</v>
      </c>
      <c r="D2926" s="2">
        <f t="shared" si="233"/>
        <v>30.405637881261679</v>
      </c>
      <c r="E2926" s="10">
        <f t="shared" si="230"/>
        <v>5.0676063135436135E-3</v>
      </c>
      <c r="F2926" s="3">
        <f t="shared" si="231"/>
        <v>0.23471992666096067</v>
      </c>
    </row>
    <row r="2927" spans="1:6" x14ac:dyDescent="0.25">
      <c r="A2927" s="2">
        <v>29.240000000003</v>
      </c>
      <c r="B2927" s="3">
        <f t="shared" si="232"/>
        <v>0.23471651079744832</v>
      </c>
      <c r="C2927" s="3">
        <f t="shared" si="229"/>
        <v>1.5202491937111637</v>
      </c>
      <c r="D2927" s="2">
        <f t="shared" si="233"/>
        <v>30.404983874217226</v>
      </c>
      <c r="E2927" s="10">
        <f t="shared" si="230"/>
        <v>5.067497312369538E-3</v>
      </c>
      <c r="F2927" s="3">
        <f t="shared" si="231"/>
        <v>0.23471487797612223</v>
      </c>
    </row>
    <row r="2928" spans="1:6" x14ac:dyDescent="0.25">
      <c r="A2928" s="2">
        <v>29.250000000002998</v>
      </c>
      <c r="B2928" s="3">
        <f t="shared" si="232"/>
        <v>0.23471144330013594</v>
      </c>
      <c r="C2928" s="3">
        <f t="shared" si="229"/>
        <v>1.5202164933594737</v>
      </c>
      <c r="D2928" s="2">
        <f t="shared" si="233"/>
        <v>30.404329867194228</v>
      </c>
      <c r="E2928" s="10">
        <f t="shared" si="230"/>
        <v>5.0673883111990378E-3</v>
      </c>
      <c r="F2928" s="3">
        <f t="shared" si="231"/>
        <v>0.23470982929128265</v>
      </c>
    </row>
    <row r="2929" spans="1:6" x14ac:dyDescent="0.25">
      <c r="A2929" s="2">
        <v>29.260000000003</v>
      </c>
      <c r="B2929" s="3">
        <f t="shared" si="232"/>
        <v>0.23470637591182475</v>
      </c>
      <c r="C2929" s="3">
        <f t="shared" si="229"/>
        <v>1.5201837930077762</v>
      </c>
      <c r="D2929" s="2">
        <f t="shared" si="233"/>
        <v>30.403675860160273</v>
      </c>
      <c r="E2929" s="10">
        <f t="shared" si="230"/>
        <v>5.0672793100267118E-3</v>
      </c>
      <c r="F2929" s="3">
        <f t="shared" si="231"/>
        <v>0.23470478060644187</v>
      </c>
    </row>
    <row r="2930" spans="1:6" x14ac:dyDescent="0.25">
      <c r="A2930" s="2">
        <v>29.270000000003002</v>
      </c>
      <c r="B2930" s="3">
        <f t="shared" si="232"/>
        <v>0.23470130863251473</v>
      </c>
      <c r="C2930" s="3">
        <f t="shared" si="229"/>
        <v>1.5201510926560711</v>
      </c>
      <c r="D2930" s="2">
        <f t="shared" si="233"/>
        <v>30.403021853115373</v>
      </c>
      <c r="E2930" s="10">
        <f t="shared" si="230"/>
        <v>5.0671703088525618E-3</v>
      </c>
      <c r="F2930" s="3">
        <f t="shared" si="231"/>
        <v>0.23469973192159996</v>
      </c>
    </row>
    <row r="2931" spans="1:6" x14ac:dyDescent="0.25">
      <c r="A2931" s="2">
        <v>29.280000000003</v>
      </c>
      <c r="B2931" s="3">
        <f t="shared" si="232"/>
        <v>0.23469624146220588</v>
      </c>
      <c r="C2931" s="3">
        <f t="shared" si="229"/>
        <v>1.5201183923043582</v>
      </c>
      <c r="D2931" s="2">
        <f t="shared" si="233"/>
        <v>30.402367846091916</v>
      </c>
      <c r="E2931" s="10">
        <f t="shared" si="230"/>
        <v>5.0670613076819861E-3</v>
      </c>
      <c r="F2931" s="3">
        <f t="shared" si="231"/>
        <v>0.23469468323675682</v>
      </c>
    </row>
    <row r="2932" spans="1:6" x14ac:dyDescent="0.25">
      <c r="A2932" s="2">
        <v>29.290000000003001</v>
      </c>
      <c r="B2932" s="3">
        <f t="shared" si="232"/>
        <v>0.23469117440089821</v>
      </c>
      <c r="C2932" s="3">
        <f t="shared" si="229"/>
        <v>1.520085691952638</v>
      </c>
      <c r="D2932" s="2">
        <f t="shared" si="233"/>
        <v>30.40171383904671</v>
      </c>
      <c r="E2932" s="10">
        <f t="shared" si="230"/>
        <v>5.0669523065077849E-3</v>
      </c>
      <c r="F2932" s="3">
        <f t="shared" si="231"/>
        <v>0.23468963455191258</v>
      </c>
    </row>
    <row r="2933" spans="1:6" x14ac:dyDescent="0.25">
      <c r="A2933" s="2">
        <v>29.300000000002999</v>
      </c>
      <c r="B2933" s="3">
        <f t="shared" si="232"/>
        <v>0.2346861074485917</v>
      </c>
      <c r="C2933" s="3">
        <f t="shared" si="229"/>
        <v>1.52005299160091</v>
      </c>
      <c r="D2933" s="2">
        <f t="shared" si="233"/>
        <v>30.401059832022952</v>
      </c>
      <c r="E2933" s="10">
        <f t="shared" si="230"/>
        <v>5.0668433053371589E-3</v>
      </c>
      <c r="F2933" s="3">
        <f t="shared" si="231"/>
        <v>0.23468458586706711</v>
      </c>
    </row>
    <row r="2934" spans="1:6" x14ac:dyDescent="0.25">
      <c r="A2934" s="2">
        <v>29.310000000003001</v>
      </c>
      <c r="B2934" s="3">
        <f t="shared" si="232"/>
        <v>0.23468104060528636</v>
      </c>
      <c r="C2934" s="3">
        <f t="shared" si="229"/>
        <v>1.5200202912491747</v>
      </c>
      <c r="D2934" s="2">
        <f t="shared" si="233"/>
        <v>30.400405824977447</v>
      </c>
      <c r="E2934" s="10">
        <f t="shared" si="230"/>
        <v>5.0667343041629082E-3</v>
      </c>
      <c r="F2934" s="3">
        <f t="shared" si="231"/>
        <v>0.23467953718222054</v>
      </c>
    </row>
    <row r="2935" spans="1:6" x14ac:dyDescent="0.25">
      <c r="A2935" s="2">
        <v>29.320000000002999</v>
      </c>
      <c r="B2935" s="3">
        <f t="shared" si="232"/>
        <v>0.23467597387098219</v>
      </c>
      <c r="C2935" s="3">
        <f t="shared" si="229"/>
        <v>1.5199875908974316</v>
      </c>
      <c r="D2935" s="2">
        <f t="shared" si="233"/>
        <v>30.399751817953383</v>
      </c>
      <c r="E2935" s="10">
        <f t="shared" si="230"/>
        <v>5.0666253029922302E-3</v>
      </c>
      <c r="F2935" s="3">
        <f t="shared" si="231"/>
        <v>0.23467448849737274</v>
      </c>
    </row>
    <row r="2936" spans="1:6" x14ac:dyDescent="0.25">
      <c r="A2936" s="2">
        <v>29.330000000003</v>
      </c>
      <c r="B2936" s="3">
        <f t="shared" si="232"/>
        <v>0.23467090724567918</v>
      </c>
      <c r="C2936" s="3">
        <f t="shared" si="229"/>
        <v>1.519954890545681</v>
      </c>
      <c r="D2936" s="2">
        <f t="shared" si="233"/>
        <v>30.399097810907573</v>
      </c>
      <c r="E2936" s="10">
        <f t="shared" si="230"/>
        <v>5.0665163018179292E-3</v>
      </c>
      <c r="F2936" s="3">
        <f t="shared" si="231"/>
        <v>0.23466943981252378</v>
      </c>
    </row>
    <row r="2937" spans="1:6" x14ac:dyDescent="0.25">
      <c r="A2937" s="2">
        <v>29.340000000002998</v>
      </c>
      <c r="B2937" s="3">
        <f t="shared" si="232"/>
        <v>0.23466584072937738</v>
      </c>
      <c r="C2937" s="3">
        <f t="shared" si="229"/>
        <v>1.5199221901939228</v>
      </c>
      <c r="D2937" s="2">
        <f t="shared" si="233"/>
        <v>30.398443803883211</v>
      </c>
      <c r="E2937" s="10">
        <f t="shared" si="230"/>
        <v>5.0664073006472018E-3</v>
      </c>
      <c r="F2937" s="3">
        <f t="shared" si="231"/>
        <v>0.23466439112767368</v>
      </c>
    </row>
    <row r="2938" spans="1:6" x14ac:dyDescent="0.25">
      <c r="A2938" s="2">
        <v>29.350000000003</v>
      </c>
      <c r="B2938" s="3">
        <f t="shared" si="232"/>
        <v>0.23466077432207674</v>
      </c>
      <c r="C2938" s="3">
        <f t="shared" si="229"/>
        <v>1.5198894898421573</v>
      </c>
      <c r="D2938" s="2">
        <f t="shared" si="233"/>
        <v>30.397789796847896</v>
      </c>
      <c r="E2938" s="10">
        <f t="shared" si="230"/>
        <v>5.0662982994746494E-3</v>
      </c>
      <c r="F2938" s="3">
        <f t="shared" si="231"/>
        <v>0.23465934244282241</v>
      </c>
    </row>
    <row r="2939" spans="1:6" x14ac:dyDescent="0.25">
      <c r="A2939" s="2">
        <v>29.360000000003001</v>
      </c>
      <c r="B2939" s="3">
        <f t="shared" si="232"/>
        <v>0.23465570802377728</v>
      </c>
      <c r="C2939" s="3">
        <f t="shared" si="229"/>
        <v>1.5198567894903841</v>
      </c>
      <c r="D2939" s="2">
        <f t="shared" si="233"/>
        <v>30.397135789801634</v>
      </c>
      <c r="E2939" s="10">
        <f t="shared" si="230"/>
        <v>5.0661892983002721E-3</v>
      </c>
      <c r="F2939" s="3">
        <f t="shared" si="231"/>
        <v>0.23465429375796995</v>
      </c>
    </row>
    <row r="2940" spans="1:6" x14ac:dyDescent="0.25">
      <c r="A2940" s="2">
        <v>29.370000000002999</v>
      </c>
      <c r="B2940" s="3">
        <f t="shared" si="232"/>
        <v>0.23465064183447898</v>
      </c>
      <c r="C2940" s="3">
        <f t="shared" si="229"/>
        <v>1.5198240891386032</v>
      </c>
      <c r="D2940" s="2">
        <f t="shared" si="233"/>
        <v>30.396481782776817</v>
      </c>
      <c r="E2940" s="10">
        <f t="shared" si="230"/>
        <v>5.0660802971294692E-3</v>
      </c>
      <c r="F2940" s="3">
        <f t="shared" si="231"/>
        <v>0.23464924507311635</v>
      </c>
    </row>
    <row r="2941" spans="1:6" x14ac:dyDescent="0.25">
      <c r="A2941" s="2">
        <v>29.380000000003001</v>
      </c>
      <c r="B2941" s="3">
        <f t="shared" si="232"/>
        <v>0.23464557575418185</v>
      </c>
      <c r="C2941" s="3">
        <f t="shared" si="229"/>
        <v>1.5197913887868149</v>
      </c>
      <c r="D2941" s="2">
        <f t="shared" si="233"/>
        <v>30.39582777573025</v>
      </c>
      <c r="E2941" s="10">
        <f t="shared" si="230"/>
        <v>5.0659712959550416E-3</v>
      </c>
      <c r="F2941" s="3">
        <f t="shared" si="231"/>
        <v>0.23464419638826156</v>
      </c>
    </row>
    <row r="2942" spans="1:6" x14ac:dyDescent="0.25">
      <c r="A2942" s="2">
        <v>29.390000000002999</v>
      </c>
      <c r="B2942" s="3">
        <f t="shared" si="232"/>
        <v>0.23464050978288589</v>
      </c>
      <c r="C2942" s="3">
        <f t="shared" si="229"/>
        <v>1.5197586884350187</v>
      </c>
      <c r="D2942" s="2">
        <f t="shared" si="233"/>
        <v>30.395173768705124</v>
      </c>
      <c r="E2942" s="10">
        <f t="shared" si="230"/>
        <v>5.0658622947841875E-3</v>
      </c>
      <c r="F2942" s="3">
        <f t="shared" si="231"/>
        <v>0.23463914770340558</v>
      </c>
    </row>
    <row r="2943" spans="1:6" x14ac:dyDescent="0.25">
      <c r="A2943" s="2">
        <v>29.400000000003001</v>
      </c>
      <c r="B2943" s="3">
        <f t="shared" si="232"/>
        <v>0.2346354439205911</v>
      </c>
      <c r="C2943" s="3">
        <f t="shared" si="229"/>
        <v>1.5197259880832152</v>
      </c>
      <c r="D2943" s="2">
        <f t="shared" si="233"/>
        <v>30.394519761658259</v>
      </c>
      <c r="E2943" s="10">
        <f t="shared" si="230"/>
        <v>5.0657532936097096E-3</v>
      </c>
      <c r="F2943" s="3">
        <f t="shared" si="231"/>
        <v>0.23463409901854848</v>
      </c>
    </row>
    <row r="2944" spans="1:6" x14ac:dyDescent="0.25">
      <c r="A2944" s="2">
        <v>29.410000000002999</v>
      </c>
      <c r="B2944" s="3">
        <f t="shared" si="232"/>
        <v>0.23463037816729748</v>
      </c>
      <c r="C2944" s="3">
        <f t="shared" si="229"/>
        <v>1.519693287731404</v>
      </c>
      <c r="D2944" s="2">
        <f t="shared" si="233"/>
        <v>30.393865754632834</v>
      </c>
      <c r="E2944" s="10">
        <f t="shared" si="230"/>
        <v>5.065644292438806E-3</v>
      </c>
      <c r="F2944" s="3">
        <f t="shared" si="231"/>
        <v>0.23462905033369016</v>
      </c>
    </row>
    <row r="2945" spans="1:6" x14ac:dyDescent="0.25">
      <c r="A2945" s="2">
        <v>29.420000000003</v>
      </c>
      <c r="B2945" s="3">
        <f t="shared" si="232"/>
        <v>0.23462531252300503</v>
      </c>
      <c r="C2945" s="3">
        <f t="shared" si="229"/>
        <v>1.5196605873795852</v>
      </c>
      <c r="D2945" s="2">
        <f t="shared" si="233"/>
        <v>30.393211747596457</v>
      </c>
      <c r="E2945" s="10">
        <f t="shared" si="230"/>
        <v>5.0655352912660758E-3</v>
      </c>
      <c r="F2945" s="3">
        <f t="shared" si="231"/>
        <v>0.23462400164883068</v>
      </c>
    </row>
    <row r="2946" spans="1:6" x14ac:dyDescent="0.25">
      <c r="A2946" s="2">
        <v>29.430000000003002</v>
      </c>
      <c r="B2946" s="3">
        <f t="shared" si="232"/>
        <v>0.23462024698771378</v>
      </c>
      <c r="C2946" s="3">
        <f t="shared" si="229"/>
        <v>1.5196278870277591</v>
      </c>
      <c r="D2946" s="2">
        <f t="shared" si="233"/>
        <v>30.392557740549133</v>
      </c>
      <c r="E2946" s="10">
        <f t="shared" si="230"/>
        <v>5.0654262900915225E-3</v>
      </c>
      <c r="F2946" s="3">
        <f t="shared" si="231"/>
        <v>0.23461895296397006</v>
      </c>
    </row>
    <row r="2947" spans="1:6" x14ac:dyDescent="0.25">
      <c r="A2947" s="2">
        <v>29.440000000003</v>
      </c>
      <c r="B2947" s="3">
        <f t="shared" si="232"/>
        <v>0.23461518156142369</v>
      </c>
      <c r="C2947" s="3">
        <f t="shared" si="229"/>
        <v>1.5195951866759254</v>
      </c>
      <c r="D2947" s="2">
        <f t="shared" si="233"/>
        <v>30.391903733523257</v>
      </c>
      <c r="E2947" s="10">
        <f t="shared" si="230"/>
        <v>5.0653172889205426E-3</v>
      </c>
      <c r="F2947" s="3">
        <f t="shared" si="231"/>
        <v>0.2346139042791083</v>
      </c>
    </row>
    <row r="2948" spans="1:6" x14ac:dyDescent="0.25">
      <c r="A2948" s="2">
        <v>29.450000000003001</v>
      </c>
      <c r="B2948" s="3">
        <f t="shared" si="232"/>
        <v>0.23461011624413478</v>
      </c>
      <c r="C2948" s="3">
        <f t="shared" ref="C2948:C3011" si="234">SQRT(2*$I$4*(B2948-$I$3))</f>
        <v>1.519562486324084</v>
      </c>
      <c r="D2948" s="2">
        <f t="shared" si="233"/>
        <v>30.391249726475632</v>
      </c>
      <c r="E2948" s="10">
        <f t="shared" ref="E2948:E3011" si="235">D2948/($I$5*100)</f>
        <v>5.0652082877459389E-3</v>
      </c>
      <c r="F2948" s="3">
        <f t="shared" ref="F2948:F3011" si="236">C2948*SQRT(2*$I$3/$I$4)</f>
        <v>0.23460885559424532</v>
      </c>
    </row>
    <row r="2949" spans="1:6" x14ac:dyDescent="0.25">
      <c r="A2949" s="2">
        <v>29.460000000002999</v>
      </c>
      <c r="B2949" s="3">
        <f t="shared" si="232"/>
        <v>0.23460505103584703</v>
      </c>
      <c r="C2949" s="3">
        <f t="shared" si="234"/>
        <v>1.519529785972235</v>
      </c>
      <c r="D2949" s="2">
        <f t="shared" si="233"/>
        <v>30.390595719751765</v>
      </c>
      <c r="E2949" s="10">
        <f t="shared" si="235"/>
        <v>5.0650992866252938E-3</v>
      </c>
      <c r="F2949" s="3">
        <f t="shared" si="236"/>
        <v>0.23460380690938118</v>
      </c>
    </row>
    <row r="2950" spans="1:6" x14ac:dyDescent="0.25">
      <c r="A2950" s="2">
        <v>29.4700000000031</v>
      </c>
      <c r="B2950" s="3">
        <f t="shared" si="232"/>
        <v>0.2345999859365604</v>
      </c>
      <c r="C2950" s="3">
        <f t="shared" si="234"/>
        <v>1.519497085620378</v>
      </c>
      <c r="D2950" s="2">
        <f t="shared" si="233"/>
        <v>30.389941712099205</v>
      </c>
      <c r="E2950" s="10">
        <f t="shared" si="235"/>
        <v>5.0649902853498671E-3</v>
      </c>
      <c r="F2950" s="3">
        <f t="shared" si="236"/>
        <v>0.23459875822451581</v>
      </c>
    </row>
    <row r="2951" spans="1:6" x14ac:dyDescent="0.25">
      <c r="A2951" s="2">
        <v>29.480000000002999</v>
      </c>
      <c r="B2951" s="3">
        <f t="shared" si="232"/>
        <v>0.23459492094627504</v>
      </c>
      <c r="C2951" s="3">
        <f t="shared" si="234"/>
        <v>1.5194643852685144</v>
      </c>
      <c r="D2951" s="2">
        <f t="shared" si="233"/>
        <v>30.38928770567734</v>
      </c>
      <c r="E2951" s="10">
        <f t="shared" si="235"/>
        <v>5.0648812842795567E-3</v>
      </c>
      <c r="F2951" s="3">
        <f t="shared" si="236"/>
        <v>0.23459370953964939</v>
      </c>
    </row>
    <row r="2952" spans="1:6" x14ac:dyDescent="0.25">
      <c r="A2952" s="2">
        <v>29.4900000000031</v>
      </c>
      <c r="B2952" s="3">
        <f t="shared" si="232"/>
        <v>0.23458985606499078</v>
      </c>
      <c r="C2952" s="3">
        <f t="shared" si="234"/>
        <v>1.5194316849166423</v>
      </c>
      <c r="D2952" s="2">
        <f t="shared" si="233"/>
        <v>30.388633698024506</v>
      </c>
      <c r="E2952" s="10">
        <f t="shared" si="235"/>
        <v>5.0647722830040841E-3</v>
      </c>
      <c r="F2952" s="3">
        <f t="shared" si="236"/>
        <v>0.23458866085478169</v>
      </c>
    </row>
    <row r="2953" spans="1:6" x14ac:dyDescent="0.25">
      <c r="A2953" s="2">
        <v>29.500000000002998</v>
      </c>
      <c r="B2953" s="3">
        <f t="shared" si="232"/>
        <v>0.23458479129270776</v>
      </c>
      <c r="C2953" s="3">
        <f t="shared" si="234"/>
        <v>1.5193989845647633</v>
      </c>
      <c r="D2953" s="2">
        <f t="shared" si="233"/>
        <v>30.387979691300018</v>
      </c>
      <c r="E2953" s="10">
        <f t="shared" si="235"/>
        <v>5.0646632818833366E-3</v>
      </c>
      <c r="F2953" s="3">
        <f t="shared" si="236"/>
        <v>0.23458361216991291</v>
      </c>
    </row>
    <row r="2954" spans="1:6" x14ac:dyDescent="0.25">
      <c r="A2954" s="2">
        <v>29.510000000003</v>
      </c>
      <c r="B2954" s="3">
        <f t="shared" si="232"/>
        <v>0.23457972662942589</v>
      </c>
      <c r="C2954" s="3">
        <f t="shared" si="234"/>
        <v>1.5193662842128766</v>
      </c>
      <c r="D2954" s="2">
        <f t="shared" si="233"/>
        <v>30.387325684564562</v>
      </c>
      <c r="E2954" s="10">
        <f t="shared" si="235"/>
        <v>5.0645542807607608E-3</v>
      </c>
      <c r="F2954" s="3">
        <f t="shared" si="236"/>
        <v>0.23457856348504294</v>
      </c>
    </row>
    <row r="2955" spans="1:6" x14ac:dyDescent="0.25">
      <c r="A2955" s="2">
        <v>29.520000000003101</v>
      </c>
      <c r="B2955" s="3">
        <f t="shared" si="232"/>
        <v>0.23457466207514513</v>
      </c>
      <c r="C2955" s="3">
        <f t="shared" si="234"/>
        <v>1.5193335838609818</v>
      </c>
      <c r="D2955" s="2">
        <f t="shared" si="233"/>
        <v>30.386671677213592</v>
      </c>
      <c r="E2955" s="10">
        <f t="shared" si="235"/>
        <v>5.0644452795355985E-3</v>
      </c>
      <c r="F2955" s="3">
        <f t="shared" si="236"/>
        <v>0.23457351480017175</v>
      </c>
    </row>
    <row r="2956" spans="1:6" x14ac:dyDescent="0.25">
      <c r="A2956" s="2">
        <v>29.530000000003099</v>
      </c>
      <c r="B2956" s="3">
        <f t="shared" si="232"/>
        <v>0.23456959762986559</v>
      </c>
      <c r="C2956" s="3">
        <f t="shared" si="234"/>
        <v>1.5193008835090798</v>
      </c>
      <c r="D2956" s="2">
        <f t="shared" si="233"/>
        <v>30.386017670186344</v>
      </c>
      <c r="E2956" s="10">
        <f t="shared" si="235"/>
        <v>5.0643362783643906E-3</v>
      </c>
      <c r="F2956" s="3">
        <f t="shared" si="236"/>
        <v>0.23456846611529941</v>
      </c>
    </row>
    <row r="2957" spans="1:6" x14ac:dyDescent="0.25">
      <c r="A2957" s="2">
        <v>29.540000000003101</v>
      </c>
      <c r="B2957" s="3">
        <f t="shared" si="232"/>
        <v>0.23456453329358723</v>
      </c>
      <c r="C2957" s="3">
        <f t="shared" si="234"/>
        <v>1.5192681831571702</v>
      </c>
      <c r="D2957" s="2">
        <f t="shared" si="233"/>
        <v>30.385363663137358</v>
      </c>
      <c r="E2957" s="10">
        <f t="shared" si="235"/>
        <v>5.0642272771895596E-3</v>
      </c>
      <c r="F2957" s="3">
        <f t="shared" si="236"/>
        <v>0.23456341743042591</v>
      </c>
    </row>
    <row r="2958" spans="1:6" x14ac:dyDescent="0.25">
      <c r="A2958" s="2">
        <v>29.550000000003099</v>
      </c>
      <c r="B2958" s="3">
        <f t="shared" si="232"/>
        <v>0.23455946906631003</v>
      </c>
      <c r="C2958" s="3">
        <f t="shared" si="234"/>
        <v>1.519235482805253</v>
      </c>
      <c r="D2958" s="2">
        <f t="shared" si="233"/>
        <v>30.384709656109809</v>
      </c>
      <c r="E2958" s="10">
        <f t="shared" si="235"/>
        <v>5.0641182760183014E-3</v>
      </c>
      <c r="F2958" s="3">
        <f t="shared" si="236"/>
        <v>0.23455836874555125</v>
      </c>
    </row>
    <row r="2959" spans="1:6" x14ac:dyDescent="0.25">
      <c r="A2959" s="2">
        <v>29.5600000000031</v>
      </c>
      <c r="B2959" s="3">
        <f t="shared" si="232"/>
        <v>0.23455440494803401</v>
      </c>
      <c r="C2959" s="3">
        <f t="shared" si="234"/>
        <v>1.5192027824533283</v>
      </c>
      <c r="D2959" s="2">
        <f t="shared" si="233"/>
        <v>30.384055649060521</v>
      </c>
      <c r="E2959" s="10">
        <f t="shared" si="235"/>
        <v>5.0640092748434201E-3</v>
      </c>
      <c r="F2959" s="3">
        <f t="shared" si="236"/>
        <v>0.23455332006067542</v>
      </c>
    </row>
    <row r="2960" spans="1:6" x14ac:dyDescent="0.25">
      <c r="A2960" s="2">
        <v>29.570000000003098</v>
      </c>
      <c r="B2960" s="3">
        <f t="shared" si="232"/>
        <v>0.23454934093875918</v>
      </c>
      <c r="C2960" s="3">
        <f t="shared" si="234"/>
        <v>1.519170082101396</v>
      </c>
      <c r="D2960" s="2">
        <f t="shared" si="233"/>
        <v>30.38340164203267</v>
      </c>
      <c r="E2960" s="10">
        <f t="shared" si="235"/>
        <v>5.0639002736721115E-3</v>
      </c>
      <c r="F2960" s="3">
        <f t="shared" si="236"/>
        <v>0.23454827137579842</v>
      </c>
    </row>
    <row r="2961" spans="1:6" x14ac:dyDescent="0.25">
      <c r="A2961" s="2">
        <v>29.5800000000031</v>
      </c>
      <c r="B2961" s="3">
        <f t="shared" si="232"/>
        <v>0.23454427703848552</v>
      </c>
      <c r="C2961" s="3">
        <f t="shared" si="234"/>
        <v>1.5191373817494562</v>
      </c>
      <c r="D2961" s="2">
        <f t="shared" si="233"/>
        <v>30.382747634993873</v>
      </c>
      <c r="E2961" s="10">
        <f t="shared" si="235"/>
        <v>5.0637912724989789E-3</v>
      </c>
      <c r="F2961" s="3">
        <f t="shared" si="236"/>
        <v>0.23454322269092026</v>
      </c>
    </row>
    <row r="2962" spans="1:6" x14ac:dyDescent="0.25">
      <c r="A2962" s="2">
        <v>29.590000000003101</v>
      </c>
      <c r="B2962" s="3">
        <f t="shared" si="232"/>
        <v>0.23453921324721302</v>
      </c>
      <c r="C2962" s="3">
        <f t="shared" si="234"/>
        <v>1.5191046813975089</v>
      </c>
      <c r="D2962" s="2">
        <f t="shared" si="233"/>
        <v>30.38209362794413</v>
      </c>
      <c r="E2962" s="10">
        <f t="shared" si="235"/>
        <v>5.0636822713240213E-3</v>
      </c>
      <c r="F2962" s="3">
        <f t="shared" si="236"/>
        <v>0.23453817400604093</v>
      </c>
    </row>
    <row r="2963" spans="1:6" x14ac:dyDescent="0.25">
      <c r="A2963" s="2">
        <v>29.600000000003099</v>
      </c>
      <c r="B2963" s="3">
        <f t="shared" si="232"/>
        <v>0.2345341495649417</v>
      </c>
      <c r="C2963" s="3">
        <f t="shared" si="234"/>
        <v>1.519071981045554</v>
      </c>
      <c r="D2963" s="2">
        <f t="shared" si="233"/>
        <v>30.381439620915828</v>
      </c>
      <c r="E2963" s="10">
        <f t="shared" si="235"/>
        <v>5.0635732701526381E-3</v>
      </c>
      <c r="F2963" s="3">
        <f t="shared" si="236"/>
        <v>0.23453312532116044</v>
      </c>
    </row>
    <row r="2964" spans="1:6" x14ac:dyDescent="0.25">
      <c r="A2964" s="2">
        <v>29.610000000003101</v>
      </c>
      <c r="B2964" s="3">
        <f t="shared" si="232"/>
        <v>0.23452908599167155</v>
      </c>
      <c r="C2964" s="3">
        <f t="shared" si="234"/>
        <v>1.5190392806935913</v>
      </c>
      <c r="D2964" s="2">
        <f t="shared" si="233"/>
        <v>30.380785613865783</v>
      </c>
      <c r="E2964" s="10">
        <f t="shared" si="235"/>
        <v>5.0634642689776303E-3</v>
      </c>
      <c r="F2964" s="3">
        <f t="shared" si="236"/>
        <v>0.23452807663627875</v>
      </c>
    </row>
    <row r="2965" spans="1:6" x14ac:dyDescent="0.25">
      <c r="A2965" s="2">
        <v>29.620000000003099</v>
      </c>
      <c r="B2965" s="3">
        <f t="shared" si="232"/>
        <v>0.23452402252740256</v>
      </c>
      <c r="C2965" s="3">
        <f t="shared" si="234"/>
        <v>1.5190065803416211</v>
      </c>
      <c r="D2965" s="2">
        <f t="shared" si="233"/>
        <v>30.380131606837168</v>
      </c>
      <c r="E2965" s="10">
        <f t="shared" si="235"/>
        <v>5.0633552678061942E-3</v>
      </c>
      <c r="F2965" s="3">
        <f t="shared" si="236"/>
        <v>0.23452302795139587</v>
      </c>
    </row>
    <row r="2966" spans="1:6" x14ac:dyDescent="0.25">
      <c r="A2966" s="2">
        <v>29.630000000003101</v>
      </c>
      <c r="B2966" s="3">
        <f t="shared" si="232"/>
        <v>0.23451895917213475</v>
      </c>
      <c r="C2966" s="3">
        <f t="shared" si="234"/>
        <v>1.5189738799896433</v>
      </c>
      <c r="D2966" s="2">
        <f t="shared" si="233"/>
        <v>30.379477599786824</v>
      </c>
      <c r="E2966" s="10">
        <f t="shared" si="235"/>
        <v>5.0632462666311377E-3</v>
      </c>
      <c r="F2966" s="3">
        <f t="shared" si="236"/>
        <v>0.23451797926651186</v>
      </c>
    </row>
    <row r="2967" spans="1:6" x14ac:dyDescent="0.25">
      <c r="A2967" s="2">
        <v>29.640000000003099</v>
      </c>
      <c r="B2967" s="3">
        <f t="shared" si="232"/>
        <v>0.23451389592586813</v>
      </c>
      <c r="C2967" s="3">
        <f t="shared" si="234"/>
        <v>1.518941179637658</v>
      </c>
      <c r="D2967" s="2">
        <f t="shared" si="233"/>
        <v>30.378823592757911</v>
      </c>
      <c r="E2967" s="10">
        <f t="shared" si="235"/>
        <v>5.0631372654596522E-3</v>
      </c>
      <c r="F2967" s="3">
        <f t="shared" si="236"/>
        <v>0.23451293058162667</v>
      </c>
    </row>
    <row r="2968" spans="1:6" x14ac:dyDescent="0.25">
      <c r="A2968" s="2">
        <v>29.6500000000031</v>
      </c>
      <c r="B2968" s="3">
        <f t="shared" si="232"/>
        <v>0.23450883278860268</v>
      </c>
      <c r="C2968" s="3">
        <f t="shared" si="234"/>
        <v>1.5189084792856653</v>
      </c>
      <c r="D2968" s="2">
        <f t="shared" si="233"/>
        <v>30.378169585718055</v>
      </c>
      <c r="E2968" s="10">
        <f t="shared" si="235"/>
        <v>5.0630282642863426E-3</v>
      </c>
      <c r="F2968" s="3">
        <f t="shared" si="236"/>
        <v>0.23450788189674035</v>
      </c>
    </row>
    <row r="2969" spans="1:6" x14ac:dyDescent="0.25">
      <c r="A2969" s="2">
        <v>29.660000000003102</v>
      </c>
      <c r="B2969" s="3">
        <f t="shared" si="232"/>
        <v>0.2345037697603384</v>
      </c>
      <c r="C2969" s="3">
        <f t="shared" si="234"/>
        <v>1.5188757789336649</v>
      </c>
      <c r="D2969" s="2">
        <f t="shared" si="233"/>
        <v>30.377515578667253</v>
      </c>
      <c r="E2969" s="10">
        <f t="shared" si="235"/>
        <v>5.062919263111209E-3</v>
      </c>
      <c r="F2969" s="3">
        <f t="shared" si="236"/>
        <v>0.23450283321185283</v>
      </c>
    </row>
    <row r="2970" spans="1:6" x14ac:dyDescent="0.25">
      <c r="A2970" s="2">
        <v>29.6700000000031</v>
      </c>
      <c r="B2970" s="3">
        <f t="shared" si="232"/>
        <v>0.23449870684107529</v>
      </c>
      <c r="C2970" s="3">
        <f t="shared" si="234"/>
        <v>1.5188430785816569</v>
      </c>
      <c r="D2970" s="2">
        <f t="shared" si="233"/>
        <v>30.376861571637889</v>
      </c>
      <c r="E2970" s="10">
        <f t="shared" si="235"/>
        <v>5.062810261939648E-3</v>
      </c>
      <c r="F2970" s="3">
        <f t="shared" si="236"/>
        <v>0.23449778452696415</v>
      </c>
    </row>
    <row r="2971" spans="1:6" x14ac:dyDescent="0.25">
      <c r="A2971" s="2">
        <v>29.680000000003101</v>
      </c>
      <c r="B2971" s="3">
        <f t="shared" si="232"/>
        <v>0.23449364403081335</v>
      </c>
      <c r="C2971" s="3">
        <f t="shared" si="234"/>
        <v>1.5188103782296412</v>
      </c>
      <c r="D2971" s="2">
        <f t="shared" si="233"/>
        <v>30.376207564586782</v>
      </c>
      <c r="E2971" s="10">
        <f t="shared" si="235"/>
        <v>5.062701260764464E-3</v>
      </c>
      <c r="F2971" s="3">
        <f t="shared" si="236"/>
        <v>0.23449273584207425</v>
      </c>
    </row>
    <row r="2972" spans="1:6" x14ac:dyDescent="0.25">
      <c r="A2972" s="2">
        <v>29.690000000003099</v>
      </c>
      <c r="B2972" s="3">
        <f t="shared" si="232"/>
        <v>0.23448858132955258</v>
      </c>
      <c r="C2972" s="3">
        <f t="shared" si="234"/>
        <v>1.5187776778776179</v>
      </c>
      <c r="D2972" s="2">
        <f t="shared" si="233"/>
        <v>30.375553557557105</v>
      </c>
      <c r="E2972" s="10">
        <f t="shared" si="235"/>
        <v>5.062592259592851E-3</v>
      </c>
      <c r="F2972" s="3">
        <f t="shared" si="236"/>
        <v>0.23448768715718321</v>
      </c>
    </row>
    <row r="2973" spans="1:6" x14ac:dyDescent="0.25">
      <c r="A2973" s="2">
        <v>29.700000000003101</v>
      </c>
      <c r="B2973" s="3">
        <f t="shared" si="232"/>
        <v>0.23448351873729298</v>
      </c>
      <c r="C2973" s="3">
        <f t="shared" si="234"/>
        <v>1.518744977525587</v>
      </c>
      <c r="D2973" s="2">
        <f t="shared" si="233"/>
        <v>30.374899550505699</v>
      </c>
      <c r="E2973" s="10">
        <f t="shared" si="235"/>
        <v>5.0624832584176167E-3</v>
      </c>
      <c r="F2973" s="3">
        <f t="shared" si="236"/>
        <v>0.23448263847229098</v>
      </c>
    </row>
    <row r="2974" spans="1:6" x14ac:dyDescent="0.25">
      <c r="A2974" s="2">
        <v>29.710000000003099</v>
      </c>
      <c r="B2974" s="3">
        <f t="shared" si="232"/>
        <v>0.23447845625403457</v>
      </c>
      <c r="C2974" s="3">
        <f t="shared" si="234"/>
        <v>1.5187122771735486</v>
      </c>
      <c r="D2974" s="2">
        <f t="shared" si="233"/>
        <v>30.374245543475723</v>
      </c>
      <c r="E2974" s="10">
        <f t="shared" si="235"/>
        <v>5.0623742572459543E-3</v>
      </c>
      <c r="F2974" s="3">
        <f t="shared" si="236"/>
        <v>0.23447758978739761</v>
      </c>
    </row>
    <row r="2975" spans="1:6" x14ac:dyDescent="0.25">
      <c r="A2975" s="2">
        <v>29.7200000000031</v>
      </c>
      <c r="B2975" s="3">
        <f t="shared" si="232"/>
        <v>0.23447339387977734</v>
      </c>
      <c r="C2975" s="3">
        <f t="shared" si="234"/>
        <v>1.5186795768215027</v>
      </c>
      <c r="D2975" s="2">
        <f t="shared" si="233"/>
        <v>30.373591536424012</v>
      </c>
      <c r="E2975" s="10">
        <f t="shared" si="235"/>
        <v>5.0622652560706688E-3</v>
      </c>
      <c r="F2975" s="3">
        <f t="shared" si="236"/>
        <v>0.23447254110250304</v>
      </c>
    </row>
    <row r="2976" spans="1:6" x14ac:dyDescent="0.25">
      <c r="A2976" s="2">
        <v>29.730000000003098</v>
      </c>
      <c r="B2976" s="3">
        <f t="shared" si="232"/>
        <v>0.23446833161452127</v>
      </c>
      <c r="C2976" s="3">
        <f t="shared" si="234"/>
        <v>1.5186468764694494</v>
      </c>
      <c r="D2976" s="2">
        <f t="shared" si="233"/>
        <v>30.372937529393734</v>
      </c>
      <c r="E2976" s="10">
        <f t="shared" si="235"/>
        <v>5.0621562548989561E-3</v>
      </c>
      <c r="F2976" s="3">
        <f t="shared" si="236"/>
        <v>0.23446749241760736</v>
      </c>
    </row>
    <row r="2977" spans="1:6" x14ac:dyDescent="0.25">
      <c r="A2977" s="2">
        <v>29.7400000000031</v>
      </c>
      <c r="B2977" s="3">
        <f t="shared" si="232"/>
        <v>0.23446326945826637</v>
      </c>
      <c r="C2977" s="3">
        <f t="shared" si="234"/>
        <v>1.5186141761173881</v>
      </c>
      <c r="D2977" s="2">
        <f t="shared" si="233"/>
        <v>30.372283522352511</v>
      </c>
      <c r="E2977" s="10">
        <f t="shared" si="235"/>
        <v>5.0620472537254184E-3</v>
      </c>
      <c r="F2977" s="3">
        <f t="shared" si="236"/>
        <v>0.23446244373271047</v>
      </c>
    </row>
    <row r="2978" spans="1:6" x14ac:dyDescent="0.25">
      <c r="A2978" s="2">
        <v>29.750000000003102</v>
      </c>
      <c r="B2978" s="3">
        <f t="shared" si="232"/>
        <v>0.23445820741101264</v>
      </c>
      <c r="C2978" s="3">
        <f t="shared" si="234"/>
        <v>1.5185814757653193</v>
      </c>
      <c r="D2978" s="2">
        <f t="shared" si="233"/>
        <v>30.371629515300341</v>
      </c>
      <c r="E2978" s="10">
        <f t="shared" si="235"/>
        <v>5.0619382525500566E-3</v>
      </c>
      <c r="F2978" s="3">
        <f t="shared" si="236"/>
        <v>0.23445739504781238</v>
      </c>
    </row>
    <row r="2979" spans="1:6" x14ac:dyDescent="0.25">
      <c r="A2979" s="2">
        <v>29.7600000000031</v>
      </c>
      <c r="B2979" s="3">
        <f t="shared" si="232"/>
        <v>0.23445314547276008</v>
      </c>
      <c r="C2979" s="3">
        <f t="shared" si="234"/>
        <v>1.5185487754132432</v>
      </c>
      <c r="D2979" s="2">
        <f t="shared" si="233"/>
        <v>30.370975508269613</v>
      </c>
      <c r="E2979" s="10">
        <f t="shared" si="235"/>
        <v>5.0618292513782684E-3</v>
      </c>
      <c r="F2979" s="3">
        <f t="shared" si="236"/>
        <v>0.23445234636291318</v>
      </c>
    </row>
    <row r="2980" spans="1:6" x14ac:dyDescent="0.25">
      <c r="A2980" s="2">
        <v>29.770000000003101</v>
      </c>
      <c r="B2980" s="3">
        <f t="shared" si="232"/>
        <v>0.23444808364350869</v>
      </c>
      <c r="C2980" s="3">
        <f t="shared" si="234"/>
        <v>1.5185160750611593</v>
      </c>
      <c r="D2980" s="2">
        <f t="shared" si="233"/>
        <v>30.370321501217141</v>
      </c>
      <c r="E2980" s="10">
        <f t="shared" si="235"/>
        <v>5.0617202502028572E-3</v>
      </c>
      <c r="F2980" s="3">
        <f t="shared" si="236"/>
        <v>0.23444729767801276</v>
      </c>
    </row>
    <row r="2981" spans="1:6" x14ac:dyDescent="0.25">
      <c r="A2981" s="2">
        <v>29.780000000003099</v>
      </c>
      <c r="B2981" s="3">
        <f t="shared" si="232"/>
        <v>0.2344430219232585</v>
      </c>
      <c r="C2981" s="3">
        <f t="shared" si="234"/>
        <v>1.5184833747090678</v>
      </c>
      <c r="D2981" s="2">
        <f t="shared" si="233"/>
        <v>30.369667494186107</v>
      </c>
      <c r="E2981" s="10">
        <f t="shared" si="235"/>
        <v>5.0616112490310177E-3</v>
      </c>
      <c r="F2981" s="3">
        <f t="shared" si="236"/>
        <v>0.23444224899311117</v>
      </c>
    </row>
    <row r="2982" spans="1:6" x14ac:dyDescent="0.25">
      <c r="A2982" s="2">
        <v>29.790000000003101</v>
      </c>
      <c r="B2982" s="3">
        <f t="shared" si="232"/>
        <v>0.23443796031200947</v>
      </c>
      <c r="C2982" s="3">
        <f t="shared" si="234"/>
        <v>1.5184506743569688</v>
      </c>
      <c r="D2982" s="2">
        <f t="shared" si="233"/>
        <v>30.369013487133337</v>
      </c>
      <c r="E2982" s="10">
        <f t="shared" si="235"/>
        <v>5.0615022478555562E-3</v>
      </c>
      <c r="F2982" s="3">
        <f t="shared" si="236"/>
        <v>0.23443720030820844</v>
      </c>
    </row>
    <row r="2983" spans="1:6" x14ac:dyDescent="0.25">
      <c r="A2983" s="2">
        <v>29.800000000003099</v>
      </c>
      <c r="B2983" s="3">
        <f t="shared" si="232"/>
        <v>0.23443289880976162</v>
      </c>
      <c r="C2983" s="3">
        <f t="shared" si="234"/>
        <v>1.5184179740048622</v>
      </c>
      <c r="D2983" s="2">
        <f t="shared" si="233"/>
        <v>30.36835948010199</v>
      </c>
      <c r="E2983" s="10">
        <f t="shared" si="235"/>
        <v>5.0613932466836648E-3</v>
      </c>
      <c r="F2983" s="3">
        <f t="shared" si="236"/>
        <v>0.23443215162330452</v>
      </c>
    </row>
    <row r="2984" spans="1:6" x14ac:dyDescent="0.25">
      <c r="A2984" s="2">
        <v>29.8100000000031</v>
      </c>
      <c r="B2984" s="3">
        <f t="shared" si="232"/>
        <v>0.23442783741651493</v>
      </c>
      <c r="C2984" s="3">
        <f t="shared" si="234"/>
        <v>1.5183852736527481</v>
      </c>
      <c r="D2984" s="2">
        <f t="shared" si="233"/>
        <v>30.367705473048918</v>
      </c>
      <c r="E2984" s="10">
        <f t="shared" si="235"/>
        <v>5.061284245508153E-3</v>
      </c>
      <c r="F2984" s="3">
        <f t="shared" si="236"/>
        <v>0.23442710293839944</v>
      </c>
    </row>
    <row r="2985" spans="1:6" x14ac:dyDescent="0.25">
      <c r="A2985" s="2">
        <v>29.820000000003098</v>
      </c>
      <c r="B2985" s="3">
        <f t="shared" si="232"/>
        <v>0.23442277613226942</v>
      </c>
      <c r="C2985" s="3">
        <f t="shared" si="234"/>
        <v>1.5183525733006262</v>
      </c>
      <c r="D2985" s="2">
        <f t="shared" si="233"/>
        <v>30.367051466017273</v>
      </c>
      <c r="E2985" s="10">
        <f t="shared" si="235"/>
        <v>5.0611752443362121E-3</v>
      </c>
      <c r="F2985" s="3">
        <f t="shared" si="236"/>
        <v>0.23442205425349319</v>
      </c>
    </row>
    <row r="2986" spans="1:6" x14ac:dyDescent="0.25">
      <c r="A2986" s="2">
        <v>29.8300000000031</v>
      </c>
      <c r="B2986" s="3">
        <f t="shared" si="232"/>
        <v>0.23441771495702507</v>
      </c>
      <c r="C2986" s="3">
        <f t="shared" si="234"/>
        <v>1.5183198729484968</v>
      </c>
      <c r="D2986" s="2">
        <f t="shared" si="233"/>
        <v>30.366397458974685</v>
      </c>
      <c r="E2986" s="10">
        <f t="shared" si="235"/>
        <v>5.0610662431624471E-3</v>
      </c>
      <c r="F2986" s="3">
        <f t="shared" si="236"/>
        <v>0.23441700556858575</v>
      </c>
    </row>
    <row r="2987" spans="1:6" x14ac:dyDescent="0.25">
      <c r="A2987" s="2">
        <v>29.840000000003101</v>
      </c>
      <c r="B2987" s="3">
        <f t="shared" si="232"/>
        <v>0.23441265389078192</v>
      </c>
      <c r="C2987" s="3">
        <f t="shared" si="234"/>
        <v>1.5182871725963598</v>
      </c>
      <c r="D2987" s="2">
        <f t="shared" si="233"/>
        <v>30.365743451921155</v>
      </c>
      <c r="E2987" s="10">
        <f t="shared" si="235"/>
        <v>5.060957241986859E-3</v>
      </c>
      <c r="F2987" s="3">
        <f t="shared" si="236"/>
        <v>0.23441195688367714</v>
      </c>
    </row>
    <row r="2988" spans="1:6" x14ac:dyDescent="0.25">
      <c r="A2988" s="2">
        <v>29.850000000003099</v>
      </c>
      <c r="B2988" s="3">
        <f t="shared" si="232"/>
        <v>0.23440759293353994</v>
      </c>
      <c r="C2988" s="3">
        <f t="shared" si="234"/>
        <v>1.5182544722442153</v>
      </c>
      <c r="D2988" s="2">
        <f t="shared" si="233"/>
        <v>30.365089444889055</v>
      </c>
      <c r="E2988" s="10">
        <f t="shared" si="235"/>
        <v>5.0608482408148426E-3</v>
      </c>
      <c r="F2988" s="3">
        <f t="shared" si="236"/>
        <v>0.23440690819876736</v>
      </c>
    </row>
    <row r="2989" spans="1:6" x14ac:dyDescent="0.25">
      <c r="A2989" s="2">
        <v>29.860000000003101</v>
      </c>
      <c r="B2989" s="3">
        <f t="shared" ref="B2989:B3052" si="237">B2988-E2988/1000</f>
        <v>0.23440253208529913</v>
      </c>
      <c r="C2989" s="3">
        <f t="shared" si="234"/>
        <v>1.5182217718920632</v>
      </c>
      <c r="D2989" s="2">
        <f t="shared" ref="D2989:D3052" si="238">C2989*($I$6*1000)*(A2990-A2989)</f>
        <v>30.364435437835219</v>
      </c>
      <c r="E2989" s="10">
        <f t="shared" si="235"/>
        <v>5.0607392396392033E-3</v>
      </c>
      <c r="F2989" s="3">
        <f t="shared" si="236"/>
        <v>0.23440185951385642</v>
      </c>
    </row>
    <row r="2990" spans="1:6" x14ac:dyDescent="0.25">
      <c r="A2990" s="2">
        <v>29.870000000003099</v>
      </c>
      <c r="B2990" s="3">
        <f t="shared" si="237"/>
        <v>0.23439747134605948</v>
      </c>
      <c r="C2990" s="3">
        <f t="shared" si="234"/>
        <v>1.5181890715399036</v>
      </c>
      <c r="D2990" s="2">
        <f t="shared" si="238"/>
        <v>30.363781430802817</v>
      </c>
      <c r="E2990" s="10">
        <f t="shared" si="235"/>
        <v>5.0606302384671358E-3</v>
      </c>
      <c r="F2990" s="3">
        <f t="shared" si="236"/>
        <v>0.23439681082894431</v>
      </c>
    </row>
    <row r="2991" spans="1:6" x14ac:dyDescent="0.25">
      <c r="A2991" s="2">
        <v>29.880000000003101</v>
      </c>
      <c r="B2991" s="3">
        <f t="shared" si="237"/>
        <v>0.23439241071582101</v>
      </c>
      <c r="C2991" s="3">
        <f t="shared" si="234"/>
        <v>1.5181563711877364</v>
      </c>
      <c r="D2991" s="2">
        <f t="shared" si="238"/>
        <v>30.363127423748686</v>
      </c>
      <c r="E2991" s="10">
        <f t="shared" si="235"/>
        <v>5.0605212372914479E-3</v>
      </c>
      <c r="F2991" s="3">
        <f t="shared" si="236"/>
        <v>0.23439176214403107</v>
      </c>
    </row>
    <row r="2992" spans="1:6" x14ac:dyDescent="0.25">
      <c r="A2992" s="2">
        <v>29.890000000003099</v>
      </c>
      <c r="B2992" s="3">
        <f t="shared" si="237"/>
        <v>0.2343873501945837</v>
      </c>
      <c r="C2992" s="3">
        <f t="shared" si="234"/>
        <v>1.5181236708355614</v>
      </c>
      <c r="D2992" s="2">
        <f t="shared" si="238"/>
        <v>30.362473416715975</v>
      </c>
      <c r="E2992" s="10">
        <f t="shared" si="235"/>
        <v>5.0604122361193292E-3</v>
      </c>
      <c r="F2992" s="3">
        <f t="shared" si="236"/>
        <v>0.2343867134591166</v>
      </c>
    </row>
    <row r="2993" spans="1:6" x14ac:dyDescent="0.25">
      <c r="A2993" s="2">
        <v>29.9000000000031</v>
      </c>
      <c r="B2993" s="3">
        <f t="shared" si="237"/>
        <v>0.2343822897823476</v>
      </c>
      <c r="C2993" s="3">
        <f t="shared" si="234"/>
        <v>1.5180909704833789</v>
      </c>
      <c r="D2993" s="2">
        <f t="shared" si="238"/>
        <v>30.361819409672325</v>
      </c>
      <c r="E2993" s="10">
        <f t="shared" si="235"/>
        <v>5.0603032349453873E-3</v>
      </c>
      <c r="F2993" s="3">
        <f t="shared" si="236"/>
        <v>0.23438166477420097</v>
      </c>
    </row>
    <row r="2994" spans="1:6" x14ac:dyDescent="0.25">
      <c r="A2994" s="2">
        <v>29.910000000003102</v>
      </c>
      <c r="B2994" s="3">
        <f t="shared" si="237"/>
        <v>0.23437722947911266</v>
      </c>
      <c r="C2994" s="3">
        <f t="shared" si="234"/>
        <v>1.5180582701311889</v>
      </c>
      <c r="D2994" s="2">
        <f t="shared" si="238"/>
        <v>30.361165402617736</v>
      </c>
      <c r="E2994" s="10">
        <f t="shared" si="235"/>
        <v>5.0601942337696231E-3</v>
      </c>
      <c r="F2994" s="3">
        <f t="shared" si="236"/>
        <v>0.23437661608928417</v>
      </c>
    </row>
    <row r="2995" spans="1:6" x14ac:dyDescent="0.25">
      <c r="A2995" s="2">
        <v>29.9200000000031</v>
      </c>
      <c r="B2995" s="3">
        <f t="shared" si="237"/>
        <v>0.23437216928487889</v>
      </c>
      <c r="C2995" s="3">
        <f t="shared" si="234"/>
        <v>1.5180255697789913</v>
      </c>
      <c r="D2995" s="2">
        <f t="shared" si="238"/>
        <v>30.36051139558457</v>
      </c>
      <c r="E2995" s="10">
        <f t="shared" si="235"/>
        <v>5.0600852325974281E-3</v>
      </c>
      <c r="F2995" s="3">
        <f t="shared" si="236"/>
        <v>0.23437156740436621</v>
      </c>
    </row>
    <row r="2996" spans="1:6" x14ac:dyDescent="0.25">
      <c r="A2996" s="2">
        <v>29.930000000003101</v>
      </c>
      <c r="B2996" s="3">
        <f t="shared" si="237"/>
        <v>0.23436710919964629</v>
      </c>
      <c r="C2996" s="3">
        <f t="shared" si="234"/>
        <v>1.5179928694267861</v>
      </c>
      <c r="D2996" s="2">
        <f t="shared" si="238"/>
        <v>30.359857388529683</v>
      </c>
      <c r="E2996" s="10">
        <f t="shared" si="235"/>
        <v>5.0599762314216135E-3</v>
      </c>
      <c r="F2996" s="3">
        <f t="shared" si="236"/>
        <v>0.23436651871944708</v>
      </c>
    </row>
    <row r="2997" spans="1:6" x14ac:dyDescent="0.25">
      <c r="A2997" s="2">
        <v>29.940000000003099</v>
      </c>
      <c r="B2997" s="3">
        <f t="shared" si="237"/>
        <v>0.23436204922341486</v>
      </c>
      <c r="C2997" s="3">
        <f t="shared" si="234"/>
        <v>1.5179601690745732</v>
      </c>
      <c r="D2997" s="2">
        <f t="shared" si="238"/>
        <v>30.359203381496211</v>
      </c>
      <c r="E2997" s="10">
        <f t="shared" si="235"/>
        <v>5.0598672302493682E-3</v>
      </c>
      <c r="F2997" s="3">
        <f t="shared" si="236"/>
        <v>0.23436147003452673</v>
      </c>
    </row>
    <row r="2998" spans="1:6" x14ac:dyDescent="0.25">
      <c r="A2998" s="2">
        <v>29.950000000003101</v>
      </c>
      <c r="B2998" s="3">
        <f t="shared" si="237"/>
        <v>0.2343569893561846</v>
      </c>
      <c r="C2998" s="3">
        <f t="shared" si="234"/>
        <v>1.5179274687223527</v>
      </c>
      <c r="D2998" s="2">
        <f t="shared" si="238"/>
        <v>30.358549374441019</v>
      </c>
      <c r="E2998" s="10">
        <f t="shared" si="235"/>
        <v>5.0597582290735034E-3</v>
      </c>
      <c r="F2998" s="3">
        <f t="shared" si="236"/>
        <v>0.23435642134960524</v>
      </c>
    </row>
    <row r="2999" spans="1:6" x14ac:dyDescent="0.25">
      <c r="A2999" s="2">
        <v>29.960000000003099</v>
      </c>
      <c r="B2999" s="3">
        <f t="shared" si="237"/>
        <v>0.23435192959795553</v>
      </c>
      <c r="C2999" s="3">
        <f t="shared" si="234"/>
        <v>1.5178947683701247</v>
      </c>
      <c r="D2999" s="2">
        <f t="shared" si="238"/>
        <v>30.357895367407238</v>
      </c>
      <c r="E2999" s="10">
        <f t="shared" si="235"/>
        <v>5.059649227901206E-3</v>
      </c>
      <c r="F2999" s="3">
        <f t="shared" si="236"/>
        <v>0.23435137266468259</v>
      </c>
    </row>
    <row r="3000" spans="1:6" x14ac:dyDescent="0.25">
      <c r="A3000" s="2">
        <v>29.9700000000031</v>
      </c>
      <c r="B3000" s="3">
        <f t="shared" si="237"/>
        <v>0.23434686994872764</v>
      </c>
      <c r="C3000" s="3">
        <f t="shared" si="234"/>
        <v>1.5178620680178894</v>
      </c>
      <c r="D3000" s="2">
        <f t="shared" si="238"/>
        <v>30.35724136035175</v>
      </c>
      <c r="E3000" s="10">
        <f t="shared" si="235"/>
        <v>5.0595402267252917E-3</v>
      </c>
      <c r="F3000" s="3">
        <f t="shared" si="236"/>
        <v>0.2343463239797588</v>
      </c>
    </row>
    <row r="3001" spans="1:6" x14ac:dyDescent="0.25">
      <c r="A3001" s="2">
        <v>29.980000000003098</v>
      </c>
      <c r="B3001" s="3">
        <f t="shared" si="237"/>
        <v>0.23434181040850091</v>
      </c>
      <c r="C3001" s="3">
        <f t="shared" si="234"/>
        <v>1.5178293676656462</v>
      </c>
      <c r="D3001" s="2">
        <f t="shared" si="238"/>
        <v>30.356587353317671</v>
      </c>
      <c r="E3001" s="10">
        <f t="shared" si="235"/>
        <v>5.0594312255529449E-3</v>
      </c>
      <c r="F3001" s="3">
        <f t="shared" si="236"/>
        <v>0.23434127529483381</v>
      </c>
    </row>
    <row r="3002" spans="1:6" x14ac:dyDescent="0.25">
      <c r="A3002" s="2">
        <v>29.9900000000031</v>
      </c>
      <c r="B3002" s="3">
        <f t="shared" si="237"/>
        <v>0.23433675097727535</v>
      </c>
      <c r="C3002" s="3">
        <f t="shared" si="234"/>
        <v>1.5177966673133954</v>
      </c>
      <c r="D3002" s="2">
        <f t="shared" si="238"/>
        <v>30.355933346272653</v>
      </c>
      <c r="E3002" s="10">
        <f t="shared" si="235"/>
        <v>5.0593222243787758E-3</v>
      </c>
      <c r="F3002" s="3">
        <f t="shared" si="236"/>
        <v>0.23433622660990761</v>
      </c>
    </row>
    <row r="3003" spans="1:6" x14ac:dyDescent="0.25">
      <c r="A3003" s="2">
        <v>30.000000000003102</v>
      </c>
      <c r="B3003" s="3">
        <f t="shared" si="237"/>
        <v>0.23433169165505097</v>
      </c>
      <c r="C3003" s="3">
        <f t="shared" si="234"/>
        <v>1.5177639669611369</v>
      </c>
      <c r="D3003" s="2">
        <f t="shared" si="238"/>
        <v>30.3552793392167</v>
      </c>
      <c r="E3003" s="10">
        <f t="shared" si="235"/>
        <v>5.0592132232027834E-3</v>
      </c>
      <c r="F3003" s="3">
        <f t="shared" si="236"/>
        <v>0.23433117792498026</v>
      </c>
    </row>
    <row r="3004" spans="1:6" x14ac:dyDescent="0.25">
      <c r="A3004" s="2">
        <v>30.0100000000031</v>
      </c>
      <c r="B3004" s="3">
        <f t="shared" si="237"/>
        <v>0.23432663244182778</v>
      </c>
      <c r="C3004" s="3">
        <f t="shared" si="234"/>
        <v>1.5177312666088711</v>
      </c>
      <c r="D3004" s="2">
        <f t="shared" si="238"/>
        <v>30.35462533218217</v>
      </c>
      <c r="E3004" s="10">
        <f t="shared" si="235"/>
        <v>5.059104222030362E-3</v>
      </c>
      <c r="F3004" s="3">
        <f t="shared" si="236"/>
        <v>0.23432612924005175</v>
      </c>
    </row>
    <row r="3005" spans="1:6" x14ac:dyDescent="0.25">
      <c r="A3005" s="2">
        <v>30.020000000003101</v>
      </c>
      <c r="B3005" s="3">
        <f t="shared" si="237"/>
        <v>0.23432157333760575</v>
      </c>
      <c r="C3005" s="3">
        <f t="shared" si="234"/>
        <v>1.5176985662565978</v>
      </c>
      <c r="D3005" s="2">
        <f t="shared" si="238"/>
        <v>30.353971325125919</v>
      </c>
      <c r="E3005" s="10">
        <f t="shared" si="235"/>
        <v>5.0589952208543194E-3</v>
      </c>
      <c r="F3005" s="3">
        <f t="shared" si="236"/>
        <v>0.2343210805551221</v>
      </c>
    </row>
    <row r="3006" spans="1:6" x14ac:dyDescent="0.25">
      <c r="A3006" s="2">
        <v>30.030000000003099</v>
      </c>
      <c r="B3006" s="3">
        <f t="shared" si="237"/>
        <v>0.2343165143423849</v>
      </c>
      <c r="C3006" s="3">
        <f t="shared" si="234"/>
        <v>1.5176658659043165</v>
      </c>
      <c r="D3006" s="2">
        <f t="shared" si="238"/>
        <v>30.353317318091072</v>
      </c>
      <c r="E3006" s="10">
        <f t="shared" si="235"/>
        <v>5.058886219681845E-3</v>
      </c>
      <c r="F3006" s="3">
        <f t="shared" si="236"/>
        <v>0.23431603187019123</v>
      </c>
    </row>
    <row r="3007" spans="1:6" x14ac:dyDescent="0.25">
      <c r="A3007" s="2">
        <v>30.040000000003101</v>
      </c>
      <c r="B3007" s="3">
        <f t="shared" si="237"/>
        <v>0.23431145545616522</v>
      </c>
      <c r="C3007" s="3">
        <f t="shared" si="234"/>
        <v>1.5176331655520279</v>
      </c>
      <c r="D3007" s="2">
        <f t="shared" si="238"/>
        <v>30.352663311034515</v>
      </c>
      <c r="E3007" s="10">
        <f t="shared" si="235"/>
        <v>5.058777218505753E-3</v>
      </c>
      <c r="F3007" s="3">
        <f t="shared" si="236"/>
        <v>0.2343109831852592</v>
      </c>
    </row>
    <row r="3008" spans="1:6" x14ac:dyDescent="0.25">
      <c r="A3008" s="2">
        <v>30.050000000003099</v>
      </c>
      <c r="B3008" s="3">
        <f t="shared" si="237"/>
        <v>0.2343063966789467</v>
      </c>
      <c r="C3008" s="3">
        <f t="shared" si="234"/>
        <v>1.5176004651997317</v>
      </c>
      <c r="D3008" s="2">
        <f t="shared" si="238"/>
        <v>30.352009303999377</v>
      </c>
      <c r="E3008" s="10">
        <f t="shared" si="235"/>
        <v>5.0586682173332292E-3</v>
      </c>
      <c r="F3008" s="3">
        <f t="shared" si="236"/>
        <v>0.23430593450032602</v>
      </c>
    </row>
    <row r="3009" spans="1:6" x14ac:dyDescent="0.25">
      <c r="A3009" s="2">
        <v>30.0600000000031</v>
      </c>
      <c r="B3009" s="3">
        <f t="shared" si="237"/>
        <v>0.23430133801072936</v>
      </c>
      <c r="C3009" s="3">
        <f t="shared" si="234"/>
        <v>1.5175677648474277</v>
      </c>
      <c r="D3009" s="2">
        <f t="shared" si="238"/>
        <v>30.351355296942515</v>
      </c>
      <c r="E3009" s="10">
        <f t="shared" si="235"/>
        <v>5.058559216157086E-3</v>
      </c>
      <c r="F3009" s="3">
        <f t="shared" si="236"/>
        <v>0.23430088581539163</v>
      </c>
    </row>
    <row r="3010" spans="1:6" x14ac:dyDescent="0.25">
      <c r="A3010" s="2">
        <v>30.070000000003098</v>
      </c>
      <c r="B3010" s="3">
        <f t="shared" si="237"/>
        <v>0.23429627945151321</v>
      </c>
      <c r="C3010" s="3">
        <f t="shared" si="234"/>
        <v>1.5175350644951162</v>
      </c>
      <c r="D3010" s="2">
        <f t="shared" si="238"/>
        <v>30.350701289907068</v>
      </c>
      <c r="E3010" s="10">
        <f t="shared" si="235"/>
        <v>5.058450214984511E-3</v>
      </c>
      <c r="F3010" s="3">
        <f t="shared" si="236"/>
        <v>0.23429583713045607</v>
      </c>
    </row>
    <row r="3011" spans="1:6" x14ac:dyDescent="0.25">
      <c r="A3011" s="2">
        <v>30.0800000000031</v>
      </c>
      <c r="B3011" s="3">
        <f t="shared" si="237"/>
        <v>0.23429122100129823</v>
      </c>
      <c r="C3011" s="3">
        <f t="shared" si="234"/>
        <v>1.5175023641427972</v>
      </c>
      <c r="D3011" s="2">
        <f t="shared" si="238"/>
        <v>30.35004728286069</v>
      </c>
      <c r="E3011" s="10">
        <f t="shared" si="235"/>
        <v>5.0583412138101146E-3</v>
      </c>
      <c r="F3011" s="3">
        <f t="shared" si="236"/>
        <v>0.23429078844551937</v>
      </c>
    </row>
    <row r="3012" spans="1:6" x14ac:dyDescent="0.25">
      <c r="A3012" s="2">
        <v>30.090000000003101</v>
      </c>
      <c r="B3012" s="3">
        <f t="shared" si="237"/>
        <v>0.23428616266008442</v>
      </c>
      <c r="C3012" s="3">
        <f t="shared" ref="C3012:C3075" si="239">SQRT(2*$I$4*(B3012-$I$3))</f>
        <v>1.5174696637904705</v>
      </c>
      <c r="D3012" s="2">
        <f t="shared" si="238"/>
        <v>30.349393275803372</v>
      </c>
      <c r="E3012" s="10">
        <f t="shared" ref="E3012:E3075" si="240">D3012/($I$5*100)</f>
        <v>5.058232212633895E-3</v>
      </c>
      <c r="F3012" s="3">
        <f t="shared" ref="F3012:F3075" si="241">C3012*SQRT(2*$I$3/$I$4)</f>
        <v>0.23428573976058148</v>
      </c>
    </row>
    <row r="3013" spans="1:6" x14ac:dyDescent="0.25">
      <c r="A3013" s="2">
        <v>30.100000000003099</v>
      </c>
      <c r="B3013" s="3">
        <f t="shared" si="237"/>
        <v>0.23428110442787178</v>
      </c>
      <c r="C3013" s="3">
        <f t="shared" si="239"/>
        <v>1.5174369634381364</v>
      </c>
      <c r="D3013" s="2">
        <f t="shared" si="238"/>
        <v>30.34873926906937</v>
      </c>
      <c r="E3013" s="10">
        <f t="shared" si="240"/>
        <v>5.0581232115115612E-3</v>
      </c>
      <c r="F3013" s="3">
        <f t="shared" si="241"/>
        <v>0.23428069107564245</v>
      </c>
    </row>
    <row r="3014" spans="1:6" x14ac:dyDescent="0.25">
      <c r="A3014" s="2">
        <v>30.1100000000032</v>
      </c>
      <c r="B3014" s="3">
        <f t="shared" si="237"/>
        <v>0.23427604630466028</v>
      </c>
      <c r="C3014" s="3">
        <f t="shared" si="239"/>
        <v>1.5174042630857942</v>
      </c>
      <c r="D3014" s="2">
        <f t="shared" si="238"/>
        <v>30.348085261407956</v>
      </c>
      <c r="E3014" s="10">
        <f t="shared" si="240"/>
        <v>5.0580142102346591E-3</v>
      </c>
      <c r="F3014" s="3">
        <f t="shared" si="241"/>
        <v>0.23427564239070214</v>
      </c>
    </row>
    <row r="3015" spans="1:6" x14ac:dyDescent="0.25">
      <c r="A3015" s="2">
        <v>30.120000000003099</v>
      </c>
      <c r="B3015" s="3">
        <f t="shared" si="237"/>
        <v>0.23427098829045004</v>
      </c>
      <c r="C3015" s="3">
        <f t="shared" si="239"/>
        <v>1.517371562733445</v>
      </c>
      <c r="D3015" s="2">
        <f t="shared" si="238"/>
        <v>30.347431254975529</v>
      </c>
      <c r="E3015" s="10">
        <f t="shared" si="240"/>
        <v>5.057905209162588E-3</v>
      </c>
      <c r="F3015" s="3">
        <f t="shared" si="241"/>
        <v>0.23427059370576078</v>
      </c>
    </row>
    <row r="3016" spans="1:6" x14ac:dyDescent="0.25">
      <c r="A3016" s="2">
        <v>30.1300000000032</v>
      </c>
      <c r="B3016" s="3">
        <f t="shared" si="237"/>
        <v>0.23426593038524088</v>
      </c>
      <c r="C3016" s="3">
        <f t="shared" si="239"/>
        <v>1.5173388623810877</v>
      </c>
      <c r="D3016" s="2">
        <f t="shared" si="238"/>
        <v>30.346777247313838</v>
      </c>
      <c r="E3016" s="10">
        <f t="shared" si="240"/>
        <v>5.0577962078856399E-3</v>
      </c>
      <c r="F3016" s="3">
        <f t="shared" si="241"/>
        <v>0.23426554502081817</v>
      </c>
    </row>
    <row r="3017" spans="1:6" x14ac:dyDescent="0.25">
      <c r="A3017" s="2">
        <v>30.140000000003099</v>
      </c>
      <c r="B3017" s="3">
        <f t="shared" si="237"/>
        <v>0.234260872589033</v>
      </c>
      <c r="C3017" s="3">
        <f t="shared" si="239"/>
        <v>1.5173061620287234</v>
      </c>
      <c r="D3017" s="2">
        <f t="shared" si="238"/>
        <v>30.34612324057921</v>
      </c>
      <c r="E3017" s="10">
        <f t="shared" si="240"/>
        <v>5.057687206763202E-3</v>
      </c>
      <c r="F3017" s="3">
        <f t="shared" si="241"/>
        <v>0.23426049633587445</v>
      </c>
    </row>
    <row r="3018" spans="1:6" x14ac:dyDescent="0.25">
      <c r="A3018" s="2">
        <v>30.1500000000031</v>
      </c>
      <c r="B3018" s="3">
        <f t="shared" si="237"/>
        <v>0.23425581490182623</v>
      </c>
      <c r="C3018" s="3">
        <f t="shared" si="239"/>
        <v>1.5172734616763512</v>
      </c>
      <c r="D3018" s="2">
        <f t="shared" si="238"/>
        <v>30.345469233833633</v>
      </c>
      <c r="E3018" s="10">
        <f t="shared" si="240"/>
        <v>5.0575782056389391E-3</v>
      </c>
      <c r="F3018" s="3">
        <f t="shared" si="241"/>
        <v>0.23425544765092954</v>
      </c>
    </row>
    <row r="3019" spans="1:6" x14ac:dyDescent="0.25">
      <c r="A3019" s="2">
        <v>30.160000000003201</v>
      </c>
      <c r="B3019" s="3">
        <f t="shared" si="237"/>
        <v>0.23425075732362058</v>
      </c>
      <c r="C3019" s="3">
        <f t="shared" si="239"/>
        <v>1.5172407613239711</v>
      </c>
      <c r="D3019" s="2">
        <f t="shared" si="238"/>
        <v>30.344815226473386</v>
      </c>
      <c r="E3019" s="10">
        <f t="shared" si="240"/>
        <v>5.0574692044122313E-3</v>
      </c>
      <c r="F3019" s="3">
        <f t="shared" si="241"/>
        <v>0.2342503989659834</v>
      </c>
    </row>
    <row r="3020" spans="1:6" x14ac:dyDescent="0.25">
      <c r="A3020" s="2">
        <v>30.170000000003199</v>
      </c>
      <c r="B3020" s="3">
        <f t="shared" si="237"/>
        <v>0.23424569985441618</v>
      </c>
      <c r="C3020" s="3">
        <f t="shared" si="239"/>
        <v>1.5172080609715837</v>
      </c>
      <c r="D3020" s="2">
        <f t="shared" si="238"/>
        <v>30.344161219436415</v>
      </c>
      <c r="E3020" s="10">
        <f t="shared" si="240"/>
        <v>5.0573602032394022E-3</v>
      </c>
      <c r="F3020" s="3">
        <f t="shared" si="241"/>
        <v>0.23424535028103613</v>
      </c>
    </row>
    <row r="3021" spans="1:6" x14ac:dyDescent="0.25">
      <c r="A3021" s="2">
        <v>30.180000000003201</v>
      </c>
      <c r="B3021" s="3">
        <f t="shared" si="237"/>
        <v>0.23424064249421295</v>
      </c>
      <c r="C3021" s="3">
        <f t="shared" si="239"/>
        <v>1.5171753606191889</v>
      </c>
      <c r="D3021" s="2">
        <f t="shared" si="238"/>
        <v>30.343507212377741</v>
      </c>
      <c r="E3021" s="10">
        <f t="shared" si="240"/>
        <v>5.0572512020629571E-3</v>
      </c>
      <c r="F3021" s="3">
        <f t="shared" si="241"/>
        <v>0.23424030159608772</v>
      </c>
    </row>
    <row r="3022" spans="1:6" x14ac:dyDescent="0.25">
      <c r="A3022" s="2">
        <v>30.190000000003199</v>
      </c>
      <c r="B3022" s="3">
        <f t="shared" si="237"/>
        <v>0.23423558524301089</v>
      </c>
      <c r="C3022" s="3">
        <f t="shared" si="239"/>
        <v>1.5171426602667861</v>
      </c>
      <c r="D3022" s="2">
        <f t="shared" si="238"/>
        <v>30.342853205340464</v>
      </c>
      <c r="E3022" s="10">
        <f t="shared" si="240"/>
        <v>5.0571422008900777E-3</v>
      </c>
      <c r="F3022" s="3">
        <f t="shared" si="241"/>
        <v>0.23423525291113809</v>
      </c>
    </row>
    <row r="3023" spans="1:6" x14ac:dyDescent="0.25">
      <c r="A3023" s="2">
        <v>30.2000000000032</v>
      </c>
      <c r="B3023" s="3">
        <f t="shared" si="237"/>
        <v>0.23423052810080999</v>
      </c>
      <c r="C3023" s="3">
        <f t="shared" si="239"/>
        <v>1.517109959914376</v>
      </c>
      <c r="D3023" s="2">
        <f t="shared" si="238"/>
        <v>30.342199198281484</v>
      </c>
      <c r="E3023" s="10">
        <f t="shared" si="240"/>
        <v>5.0570331997135806E-3</v>
      </c>
      <c r="F3023" s="3">
        <f t="shared" si="241"/>
        <v>0.23423020422618732</v>
      </c>
    </row>
    <row r="3024" spans="1:6" x14ac:dyDescent="0.25">
      <c r="A3024" s="2">
        <v>30.210000000003198</v>
      </c>
      <c r="B3024" s="3">
        <f t="shared" si="237"/>
        <v>0.23422547106761027</v>
      </c>
      <c r="C3024" s="3">
        <f t="shared" si="239"/>
        <v>1.5170772595619582</v>
      </c>
      <c r="D3024" s="2">
        <f t="shared" si="238"/>
        <v>30.34154519124391</v>
      </c>
      <c r="E3024" s="10">
        <f t="shared" si="240"/>
        <v>5.0569241985406518E-3</v>
      </c>
      <c r="F3024" s="3">
        <f t="shared" si="241"/>
        <v>0.23422515554123532</v>
      </c>
    </row>
    <row r="3025" spans="1:6" x14ac:dyDescent="0.25">
      <c r="A3025" s="2">
        <v>30.2200000000032</v>
      </c>
      <c r="B3025" s="3">
        <f t="shared" si="237"/>
        <v>0.23422041414341171</v>
      </c>
      <c r="C3025" s="3">
        <f t="shared" si="239"/>
        <v>1.5170445592095327</v>
      </c>
      <c r="D3025" s="2">
        <f t="shared" si="238"/>
        <v>30.340891184195396</v>
      </c>
      <c r="E3025" s="10">
        <f t="shared" si="240"/>
        <v>5.0568151973658989E-3</v>
      </c>
      <c r="F3025" s="3">
        <f t="shared" si="241"/>
        <v>0.2342201068562822</v>
      </c>
    </row>
    <row r="3026" spans="1:6" x14ac:dyDescent="0.25">
      <c r="A3026" s="2">
        <v>30.230000000003201</v>
      </c>
      <c r="B3026" s="3">
        <f t="shared" si="237"/>
        <v>0.23421535732821436</v>
      </c>
      <c r="C3026" s="3">
        <f t="shared" si="239"/>
        <v>1.5170118588570998</v>
      </c>
      <c r="D3026" s="2">
        <f t="shared" si="238"/>
        <v>30.340237177135958</v>
      </c>
      <c r="E3026" s="10">
        <f t="shared" si="240"/>
        <v>5.0567061961893263E-3</v>
      </c>
      <c r="F3026" s="3">
        <f t="shared" si="241"/>
        <v>0.2342150581713279</v>
      </c>
    </row>
    <row r="3027" spans="1:6" x14ac:dyDescent="0.25">
      <c r="A3027" s="2">
        <v>30.240000000003199</v>
      </c>
      <c r="B3027" s="3">
        <f t="shared" si="237"/>
        <v>0.23421030062201817</v>
      </c>
      <c r="C3027" s="3">
        <f t="shared" si="239"/>
        <v>1.5169791585046593</v>
      </c>
      <c r="D3027" s="2">
        <f t="shared" si="238"/>
        <v>30.339583170097924</v>
      </c>
      <c r="E3027" s="10">
        <f t="shared" si="240"/>
        <v>5.0565971950163211E-3</v>
      </c>
      <c r="F3027" s="3">
        <f t="shared" si="241"/>
        <v>0.23421000948637244</v>
      </c>
    </row>
    <row r="3028" spans="1:6" x14ac:dyDescent="0.25">
      <c r="A3028" s="2">
        <v>30.250000000003201</v>
      </c>
      <c r="B3028" s="3">
        <f t="shared" si="237"/>
        <v>0.23420524402482315</v>
      </c>
      <c r="C3028" s="3">
        <f t="shared" si="239"/>
        <v>1.516946458152211</v>
      </c>
      <c r="D3028" s="2">
        <f t="shared" si="238"/>
        <v>30.338929163038181</v>
      </c>
      <c r="E3028" s="10">
        <f t="shared" si="240"/>
        <v>5.0564881938396965E-3</v>
      </c>
      <c r="F3028" s="3">
        <f t="shared" si="241"/>
        <v>0.23420496080141576</v>
      </c>
    </row>
    <row r="3029" spans="1:6" x14ac:dyDescent="0.25">
      <c r="A3029" s="2">
        <v>30.260000000003199</v>
      </c>
      <c r="B3029" s="3">
        <f t="shared" si="237"/>
        <v>0.2342001875366293</v>
      </c>
      <c r="C3029" s="3">
        <f t="shared" si="239"/>
        <v>1.5169137577997551</v>
      </c>
      <c r="D3029" s="2">
        <f t="shared" si="238"/>
        <v>30.338275155999845</v>
      </c>
      <c r="E3029" s="10">
        <f t="shared" si="240"/>
        <v>5.0563791926666411E-3</v>
      </c>
      <c r="F3029" s="3">
        <f t="shared" si="241"/>
        <v>0.23419991211645794</v>
      </c>
    </row>
    <row r="3030" spans="1:6" x14ac:dyDescent="0.25">
      <c r="A3030" s="2">
        <v>30.270000000003201</v>
      </c>
      <c r="B3030" s="3">
        <f t="shared" si="237"/>
        <v>0.23419513115743665</v>
      </c>
      <c r="C3030" s="3">
        <f t="shared" si="239"/>
        <v>1.516881057447292</v>
      </c>
      <c r="D3030" s="2">
        <f t="shared" si="238"/>
        <v>30.337621148939807</v>
      </c>
      <c r="E3030" s="10">
        <f t="shared" si="240"/>
        <v>5.0562701914899678E-3</v>
      </c>
      <c r="F3030" s="3">
        <f t="shared" si="241"/>
        <v>0.23419486343149895</v>
      </c>
    </row>
    <row r="3031" spans="1:6" x14ac:dyDescent="0.25">
      <c r="A3031" s="2">
        <v>30.280000000003199</v>
      </c>
      <c r="B3031" s="3">
        <f t="shared" si="237"/>
        <v>0.23419007488724516</v>
      </c>
      <c r="C3031" s="3">
        <f t="shared" si="239"/>
        <v>1.516848357094821</v>
      </c>
      <c r="D3031" s="2">
        <f t="shared" si="238"/>
        <v>30.336967141901162</v>
      </c>
      <c r="E3031" s="10">
        <f t="shared" si="240"/>
        <v>5.0561611903168604E-3</v>
      </c>
      <c r="F3031" s="3">
        <f t="shared" si="241"/>
        <v>0.2341898147465388</v>
      </c>
    </row>
    <row r="3032" spans="1:6" x14ac:dyDescent="0.25">
      <c r="A3032" s="2">
        <v>30.2900000000032</v>
      </c>
      <c r="B3032" s="3">
        <f t="shared" si="237"/>
        <v>0.23418501872605485</v>
      </c>
      <c r="C3032" s="3">
        <f t="shared" si="239"/>
        <v>1.5168156567423423</v>
      </c>
      <c r="D3032" s="2">
        <f t="shared" si="238"/>
        <v>30.336313134851586</v>
      </c>
      <c r="E3032" s="10">
        <f t="shared" si="240"/>
        <v>5.0560521891419314E-3</v>
      </c>
      <c r="F3032" s="3">
        <f t="shared" si="241"/>
        <v>0.23418476606157743</v>
      </c>
    </row>
    <row r="3033" spans="1:6" x14ac:dyDescent="0.25">
      <c r="A3033" s="2">
        <v>30.300000000003202</v>
      </c>
      <c r="B3033" s="3">
        <f t="shared" si="237"/>
        <v>0.2341799626738657</v>
      </c>
      <c r="C3033" s="3">
        <f t="shared" si="239"/>
        <v>1.5167829563898563</v>
      </c>
      <c r="D3033" s="2">
        <f t="shared" si="238"/>
        <v>30.335659127791089</v>
      </c>
      <c r="E3033" s="10">
        <f t="shared" si="240"/>
        <v>5.0559431879651819E-3</v>
      </c>
      <c r="F3033" s="3">
        <f t="shared" si="241"/>
        <v>0.23417971737661494</v>
      </c>
    </row>
    <row r="3034" spans="1:6" x14ac:dyDescent="0.25">
      <c r="A3034" s="2">
        <v>30.3100000000032</v>
      </c>
      <c r="B3034" s="3">
        <f t="shared" si="237"/>
        <v>0.23417490673067773</v>
      </c>
      <c r="C3034" s="3">
        <f t="shared" si="239"/>
        <v>1.5167502560373625</v>
      </c>
      <c r="D3034" s="2">
        <f t="shared" si="238"/>
        <v>30.335005120751994</v>
      </c>
      <c r="E3034" s="10">
        <f t="shared" si="240"/>
        <v>5.0558341867919989E-3</v>
      </c>
      <c r="F3034" s="3">
        <f t="shared" si="241"/>
        <v>0.23417466869165124</v>
      </c>
    </row>
    <row r="3035" spans="1:6" x14ac:dyDescent="0.25">
      <c r="A3035" s="2">
        <v>30.320000000003201</v>
      </c>
      <c r="B3035" s="3">
        <f t="shared" si="237"/>
        <v>0.23416985089649095</v>
      </c>
      <c r="C3035" s="3">
        <f t="shared" si="239"/>
        <v>1.5167175556848611</v>
      </c>
      <c r="D3035" s="2">
        <f t="shared" si="238"/>
        <v>30.334351113691184</v>
      </c>
      <c r="E3035" s="10">
        <f t="shared" si="240"/>
        <v>5.0557251856151973E-3</v>
      </c>
      <c r="F3035" s="3">
        <f t="shared" si="241"/>
        <v>0.23416962000668637</v>
      </c>
    </row>
    <row r="3036" spans="1:6" x14ac:dyDescent="0.25">
      <c r="A3036" s="2">
        <v>30.330000000003199</v>
      </c>
      <c r="B3036" s="3">
        <f t="shared" si="237"/>
        <v>0.23416479517130534</v>
      </c>
      <c r="C3036" s="3">
        <f t="shared" si="239"/>
        <v>1.5166848553323522</v>
      </c>
      <c r="D3036" s="2">
        <f t="shared" si="238"/>
        <v>30.333697106651787</v>
      </c>
      <c r="E3036" s="10">
        <f t="shared" si="240"/>
        <v>5.0556161844419641E-3</v>
      </c>
      <c r="F3036" s="3">
        <f t="shared" si="241"/>
        <v>0.23416457132172036</v>
      </c>
    </row>
    <row r="3037" spans="1:6" x14ac:dyDescent="0.25">
      <c r="A3037" s="2">
        <v>30.340000000003201</v>
      </c>
      <c r="B3037" s="3">
        <f t="shared" si="237"/>
        <v>0.2341597395551209</v>
      </c>
      <c r="C3037" s="3">
        <f t="shared" si="239"/>
        <v>1.5166521549798355</v>
      </c>
      <c r="D3037" s="2">
        <f t="shared" si="238"/>
        <v>30.333043099590675</v>
      </c>
      <c r="E3037" s="10">
        <f t="shared" si="240"/>
        <v>5.0555071832651122E-3</v>
      </c>
      <c r="F3037" s="3">
        <f t="shared" si="241"/>
        <v>0.23415952263675313</v>
      </c>
    </row>
    <row r="3038" spans="1:6" x14ac:dyDescent="0.25">
      <c r="A3038" s="2">
        <v>30.350000000003199</v>
      </c>
      <c r="B3038" s="3">
        <f t="shared" si="237"/>
        <v>0.23415468404793763</v>
      </c>
      <c r="C3038" s="3">
        <f t="shared" si="239"/>
        <v>1.5166194546273115</v>
      </c>
      <c r="D3038" s="2">
        <f t="shared" si="238"/>
        <v>30.332389092550972</v>
      </c>
      <c r="E3038" s="10">
        <f t="shared" si="240"/>
        <v>5.0553981820918286E-3</v>
      </c>
      <c r="F3038" s="3">
        <f t="shared" si="241"/>
        <v>0.23415447395178476</v>
      </c>
    </row>
    <row r="3039" spans="1:6" x14ac:dyDescent="0.25">
      <c r="A3039" s="2">
        <v>30.3600000000032</v>
      </c>
      <c r="B3039" s="3">
        <f t="shared" si="237"/>
        <v>0.23414962864975553</v>
      </c>
      <c r="C3039" s="3">
        <f t="shared" si="239"/>
        <v>1.5165867542747797</v>
      </c>
      <c r="D3039" s="2">
        <f t="shared" si="238"/>
        <v>30.331735085489559</v>
      </c>
      <c r="E3039" s="10">
        <f t="shared" si="240"/>
        <v>5.0552891809149264E-3</v>
      </c>
      <c r="F3039" s="3">
        <f t="shared" si="241"/>
        <v>0.2341494252668152</v>
      </c>
    </row>
    <row r="3040" spans="1:6" x14ac:dyDescent="0.25">
      <c r="A3040" s="2">
        <v>30.370000000003198</v>
      </c>
      <c r="B3040" s="3">
        <f t="shared" si="237"/>
        <v>0.23414457336057462</v>
      </c>
      <c r="C3040" s="3">
        <f t="shared" si="239"/>
        <v>1.5165540539222404</v>
      </c>
      <c r="D3040" s="2">
        <f t="shared" si="238"/>
        <v>30.33108107844955</v>
      </c>
      <c r="E3040" s="10">
        <f t="shared" si="240"/>
        <v>5.0551801797415917E-3</v>
      </c>
      <c r="F3040" s="3">
        <f t="shared" si="241"/>
        <v>0.23414437658184448</v>
      </c>
    </row>
    <row r="3041" spans="1:6" x14ac:dyDescent="0.25">
      <c r="A3041" s="2">
        <v>30.3800000000032</v>
      </c>
      <c r="B3041" s="3">
        <f t="shared" si="237"/>
        <v>0.23413951818039488</v>
      </c>
      <c r="C3041" s="3">
        <f t="shared" si="239"/>
        <v>1.5165213535696935</v>
      </c>
      <c r="D3041" s="2">
        <f t="shared" si="238"/>
        <v>30.33042707139861</v>
      </c>
      <c r="E3041" s="10">
        <f t="shared" si="240"/>
        <v>5.0550711785664346E-3</v>
      </c>
      <c r="F3041" s="3">
        <f t="shared" si="241"/>
        <v>0.23413932789687258</v>
      </c>
    </row>
    <row r="3042" spans="1:6" x14ac:dyDescent="0.25">
      <c r="A3042" s="2">
        <v>30.390000000003202</v>
      </c>
      <c r="B3042" s="3">
        <f t="shared" si="237"/>
        <v>0.23413446310921632</v>
      </c>
      <c r="C3042" s="3">
        <f t="shared" si="239"/>
        <v>1.5164886532171389</v>
      </c>
      <c r="D3042" s="2">
        <f t="shared" si="238"/>
        <v>30.329773064336742</v>
      </c>
      <c r="E3042" s="10">
        <f t="shared" si="240"/>
        <v>5.0549621773894569E-3</v>
      </c>
      <c r="F3042" s="3">
        <f t="shared" si="241"/>
        <v>0.2341342792118995</v>
      </c>
    </row>
    <row r="3043" spans="1:6" x14ac:dyDescent="0.25">
      <c r="A3043" s="2">
        <v>30.4000000000032</v>
      </c>
      <c r="B3043" s="3">
        <f t="shared" si="237"/>
        <v>0.23412940814703892</v>
      </c>
      <c r="C3043" s="3">
        <f t="shared" si="239"/>
        <v>1.5164559528645767</v>
      </c>
      <c r="D3043" s="2">
        <f t="shared" si="238"/>
        <v>30.329119057296275</v>
      </c>
      <c r="E3043" s="10">
        <f t="shared" si="240"/>
        <v>5.0548531762160459E-3</v>
      </c>
      <c r="F3043" s="3">
        <f t="shared" si="241"/>
        <v>0.23412923052692525</v>
      </c>
    </row>
    <row r="3044" spans="1:6" x14ac:dyDescent="0.25">
      <c r="A3044" s="2">
        <v>30.410000000003201</v>
      </c>
      <c r="B3044" s="3">
        <f t="shared" si="237"/>
        <v>0.23412435329386269</v>
      </c>
      <c r="C3044" s="3">
        <f t="shared" si="239"/>
        <v>1.5164232525120069</v>
      </c>
      <c r="D3044" s="2">
        <f t="shared" si="238"/>
        <v>30.328465050234104</v>
      </c>
      <c r="E3044" s="10">
        <f t="shared" si="240"/>
        <v>5.054744175039017E-3</v>
      </c>
      <c r="F3044" s="3">
        <f t="shared" si="241"/>
        <v>0.23412418184194983</v>
      </c>
    </row>
    <row r="3045" spans="1:6" x14ac:dyDescent="0.25">
      <c r="A3045" s="2">
        <v>30.420000000003199</v>
      </c>
      <c r="B3045" s="3">
        <f t="shared" si="237"/>
        <v>0.23411929854968766</v>
      </c>
      <c r="C3045" s="3">
        <f t="shared" si="239"/>
        <v>1.5163905521594294</v>
      </c>
      <c r="D3045" s="2">
        <f t="shared" si="238"/>
        <v>30.327811043193332</v>
      </c>
      <c r="E3045" s="10">
        <f t="shared" si="240"/>
        <v>5.0546351738655557E-3</v>
      </c>
      <c r="F3045" s="3">
        <f t="shared" si="241"/>
        <v>0.23411913315697322</v>
      </c>
    </row>
    <row r="3046" spans="1:6" x14ac:dyDescent="0.25">
      <c r="A3046" s="2">
        <v>30.430000000003201</v>
      </c>
      <c r="B3046" s="3">
        <f t="shared" si="237"/>
        <v>0.2341142439145138</v>
      </c>
      <c r="C3046" s="3">
        <f t="shared" si="239"/>
        <v>1.5163578518068443</v>
      </c>
      <c r="D3046" s="2">
        <f t="shared" si="238"/>
        <v>30.327157036130853</v>
      </c>
      <c r="E3046" s="10">
        <f t="shared" si="240"/>
        <v>5.0545261726884757E-3</v>
      </c>
      <c r="F3046" s="3">
        <f t="shared" si="241"/>
        <v>0.23411408447199542</v>
      </c>
    </row>
    <row r="3047" spans="1:6" x14ac:dyDescent="0.25">
      <c r="A3047" s="2">
        <v>30.440000000003199</v>
      </c>
      <c r="B3047" s="3">
        <f t="shared" si="237"/>
        <v>0.2341091893883411</v>
      </c>
      <c r="C3047" s="3">
        <f t="shared" si="239"/>
        <v>1.516325151454252</v>
      </c>
      <c r="D3047" s="2">
        <f t="shared" si="238"/>
        <v>30.326503029089778</v>
      </c>
      <c r="E3047" s="10">
        <f t="shared" si="240"/>
        <v>5.0544171715149631E-3</v>
      </c>
      <c r="F3047" s="3">
        <f t="shared" si="241"/>
        <v>0.2341090357870165</v>
      </c>
    </row>
    <row r="3048" spans="1:6" x14ac:dyDescent="0.25">
      <c r="A3048" s="2">
        <v>30.4500000000032</v>
      </c>
      <c r="B3048" s="3">
        <f t="shared" si="237"/>
        <v>0.23410413497116958</v>
      </c>
      <c r="C3048" s="3">
        <f t="shared" si="239"/>
        <v>1.5162924511016516</v>
      </c>
      <c r="D3048" s="2">
        <f t="shared" si="238"/>
        <v>30.325849022026997</v>
      </c>
      <c r="E3048" s="10">
        <f t="shared" si="240"/>
        <v>5.0543081703378328E-3</v>
      </c>
      <c r="F3048" s="3">
        <f t="shared" si="241"/>
        <v>0.23410398710203636</v>
      </c>
    </row>
    <row r="3049" spans="1:6" x14ac:dyDescent="0.25">
      <c r="A3049" s="2">
        <v>30.460000000003198</v>
      </c>
      <c r="B3049" s="3">
        <f t="shared" si="237"/>
        <v>0.23409908066299925</v>
      </c>
      <c r="C3049" s="3">
        <f t="shared" si="239"/>
        <v>1.5162597507490441</v>
      </c>
      <c r="D3049" s="2">
        <f t="shared" si="238"/>
        <v>30.325195014985621</v>
      </c>
      <c r="E3049" s="10">
        <f t="shared" si="240"/>
        <v>5.0541991691642699E-3</v>
      </c>
      <c r="F3049" s="3">
        <f t="shared" si="241"/>
        <v>0.23409893841705512</v>
      </c>
    </row>
    <row r="3050" spans="1:6" x14ac:dyDescent="0.25">
      <c r="A3050" s="2">
        <v>30.4700000000032</v>
      </c>
      <c r="B3050" s="3">
        <f t="shared" si="237"/>
        <v>0.2340940264638301</v>
      </c>
      <c r="C3050" s="3">
        <f t="shared" si="239"/>
        <v>1.5162270503964286</v>
      </c>
      <c r="D3050" s="2">
        <f t="shared" si="238"/>
        <v>30.324541007933309</v>
      </c>
      <c r="E3050" s="10">
        <f t="shared" si="240"/>
        <v>5.0540901679888848E-3</v>
      </c>
      <c r="F3050" s="3">
        <f t="shared" si="241"/>
        <v>0.23409388973207262</v>
      </c>
    </row>
    <row r="3051" spans="1:6" x14ac:dyDescent="0.25">
      <c r="A3051" s="2">
        <v>30.480000000003201</v>
      </c>
      <c r="B3051" s="3">
        <f t="shared" si="237"/>
        <v>0.23408897237366211</v>
      </c>
      <c r="C3051" s="3">
        <f t="shared" si="239"/>
        <v>1.5161943500438055</v>
      </c>
      <c r="D3051" s="2">
        <f t="shared" si="238"/>
        <v>30.32388700087008</v>
      </c>
      <c r="E3051" s="10">
        <f t="shared" si="240"/>
        <v>5.0539811668116798E-3</v>
      </c>
      <c r="F3051" s="3">
        <f t="shared" si="241"/>
        <v>0.23408884104708896</v>
      </c>
    </row>
    <row r="3052" spans="1:6" x14ac:dyDescent="0.25">
      <c r="A3052" s="2">
        <v>30.490000000003199</v>
      </c>
      <c r="B3052" s="3">
        <f t="shared" si="237"/>
        <v>0.23408391839249529</v>
      </c>
      <c r="C3052" s="3">
        <f t="shared" si="239"/>
        <v>1.516161649691175</v>
      </c>
      <c r="D3052" s="2">
        <f t="shared" si="238"/>
        <v>30.323232993828238</v>
      </c>
      <c r="E3052" s="10">
        <f t="shared" si="240"/>
        <v>5.0538721656380398E-3</v>
      </c>
      <c r="F3052" s="3">
        <f t="shared" si="241"/>
        <v>0.23408379236210416</v>
      </c>
    </row>
    <row r="3053" spans="1:6" x14ac:dyDescent="0.25">
      <c r="A3053" s="2">
        <v>30.500000000003201</v>
      </c>
      <c r="B3053" s="3">
        <f t="shared" ref="B3053:B3116" si="242">B3052-E3052/1000</f>
        <v>0.23407886452032964</v>
      </c>
      <c r="C3053" s="3">
        <f t="shared" si="239"/>
        <v>1.5161289493385366</v>
      </c>
      <c r="D3053" s="2">
        <f t="shared" ref="D3053:D3116" si="243">C3053*($I$6*1000)*(A3054-A3053)</f>
        <v>30.3225789867647</v>
      </c>
      <c r="E3053" s="10">
        <f t="shared" si="240"/>
        <v>5.0537631644607837E-3</v>
      </c>
      <c r="F3053" s="3">
        <f t="shared" si="241"/>
        <v>0.23407874367711815</v>
      </c>
    </row>
    <row r="3054" spans="1:6" x14ac:dyDescent="0.25">
      <c r="A3054" s="2">
        <v>30.510000000003199</v>
      </c>
      <c r="B3054" s="3">
        <f t="shared" si="242"/>
        <v>0.23407381075716518</v>
      </c>
      <c r="C3054" s="3">
        <f t="shared" si="239"/>
        <v>1.5160962489858909</v>
      </c>
      <c r="D3054" s="2">
        <f t="shared" si="243"/>
        <v>30.32192497972256</v>
      </c>
      <c r="E3054" s="10">
        <f t="shared" si="240"/>
        <v>5.0536541632870934E-3</v>
      </c>
      <c r="F3054" s="3">
        <f t="shared" si="241"/>
        <v>0.23407369499213102</v>
      </c>
    </row>
    <row r="3055" spans="1:6" x14ac:dyDescent="0.25">
      <c r="A3055" s="2">
        <v>30.520000000003201</v>
      </c>
      <c r="B3055" s="3">
        <f t="shared" si="242"/>
        <v>0.2340687571030019</v>
      </c>
      <c r="C3055" s="3">
        <f t="shared" si="239"/>
        <v>1.5160635486332374</v>
      </c>
      <c r="D3055" s="2">
        <f t="shared" si="243"/>
        <v>30.321270972658716</v>
      </c>
      <c r="E3055" s="10">
        <f t="shared" si="240"/>
        <v>5.0535451621097861E-3</v>
      </c>
      <c r="F3055" s="3">
        <f t="shared" si="241"/>
        <v>0.23406864630714266</v>
      </c>
    </row>
    <row r="3056" spans="1:6" x14ac:dyDescent="0.25">
      <c r="A3056" s="2">
        <v>30.530000000003199</v>
      </c>
      <c r="B3056" s="3">
        <f t="shared" si="242"/>
        <v>0.23406370355783979</v>
      </c>
      <c r="C3056" s="3">
        <f t="shared" si="239"/>
        <v>1.5160308482805764</v>
      </c>
      <c r="D3056" s="2">
        <f t="shared" si="243"/>
        <v>30.320616965616271</v>
      </c>
      <c r="E3056" s="10">
        <f t="shared" si="240"/>
        <v>5.0534361609360454E-3</v>
      </c>
      <c r="F3056" s="3">
        <f t="shared" si="241"/>
        <v>0.23406359762215315</v>
      </c>
    </row>
    <row r="3057" spans="1:6" x14ac:dyDescent="0.25">
      <c r="A3057" s="2">
        <v>30.5400000000032</v>
      </c>
      <c r="B3057" s="3">
        <f t="shared" si="242"/>
        <v>0.23405865012167884</v>
      </c>
      <c r="C3057" s="3">
        <f t="shared" si="239"/>
        <v>1.5159981479279077</v>
      </c>
      <c r="D3057" s="2">
        <f t="shared" si="243"/>
        <v>30.319962958562893</v>
      </c>
      <c r="E3057" s="10">
        <f t="shared" si="240"/>
        <v>5.0533271597604824E-3</v>
      </c>
      <c r="F3057" s="3">
        <f t="shared" si="241"/>
        <v>0.23405854893716244</v>
      </c>
    </row>
    <row r="3058" spans="1:6" x14ac:dyDescent="0.25">
      <c r="A3058" s="2">
        <v>30.550000000003202</v>
      </c>
      <c r="B3058" s="3">
        <f t="shared" si="242"/>
        <v>0.23405359679451909</v>
      </c>
      <c r="C3058" s="3">
        <f t="shared" si="239"/>
        <v>1.5159654475752316</v>
      </c>
      <c r="D3058" s="2">
        <f t="shared" si="243"/>
        <v>30.319308951498599</v>
      </c>
      <c r="E3058" s="10">
        <f t="shared" si="240"/>
        <v>5.0532181585830997E-3</v>
      </c>
      <c r="F3058" s="3">
        <f t="shared" si="241"/>
        <v>0.23405350025217059</v>
      </c>
    </row>
    <row r="3059" spans="1:6" x14ac:dyDescent="0.25">
      <c r="A3059" s="2">
        <v>30.5600000000032</v>
      </c>
      <c r="B3059" s="3">
        <f t="shared" si="242"/>
        <v>0.23404854357636051</v>
      </c>
      <c r="C3059" s="3">
        <f t="shared" si="239"/>
        <v>1.5159327472225477</v>
      </c>
      <c r="D3059" s="2">
        <f t="shared" si="243"/>
        <v>30.318654944455695</v>
      </c>
      <c r="E3059" s="10">
        <f t="shared" si="240"/>
        <v>5.0531091574092827E-3</v>
      </c>
      <c r="F3059" s="3">
        <f t="shared" si="241"/>
        <v>0.23404845156717755</v>
      </c>
    </row>
    <row r="3060" spans="1:6" x14ac:dyDescent="0.25">
      <c r="A3060" s="2">
        <v>30.570000000003201</v>
      </c>
      <c r="B3060" s="3">
        <f t="shared" si="242"/>
        <v>0.2340434904672031</v>
      </c>
      <c r="C3060" s="3">
        <f t="shared" si="239"/>
        <v>1.5159000468698562</v>
      </c>
      <c r="D3060" s="2">
        <f t="shared" si="243"/>
        <v>30.318000937391091</v>
      </c>
      <c r="E3060" s="10">
        <f t="shared" si="240"/>
        <v>5.0530001562318488E-3</v>
      </c>
      <c r="F3060" s="3">
        <f t="shared" si="241"/>
        <v>0.23404340288218334</v>
      </c>
    </row>
    <row r="3061" spans="1:6" x14ac:dyDescent="0.25">
      <c r="A3061" s="2">
        <v>30.580000000003199</v>
      </c>
      <c r="B3061" s="3">
        <f t="shared" si="242"/>
        <v>0.23403843746704686</v>
      </c>
      <c r="C3061" s="3">
        <f t="shared" si="239"/>
        <v>1.515867346517157</v>
      </c>
      <c r="D3061" s="2">
        <f t="shared" si="243"/>
        <v>30.317346930347881</v>
      </c>
      <c r="E3061" s="10">
        <f t="shared" si="240"/>
        <v>5.0528911550579798E-3</v>
      </c>
      <c r="F3061" s="3">
        <f t="shared" si="241"/>
        <v>0.23403835419718794</v>
      </c>
    </row>
    <row r="3062" spans="1:6" x14ac:dyDescent="0.25">
      <c r="A3062" s="2">
        <v>30.590000000003201</v>
      </c>
      <c r="B3062" s="3">
        <f t="shared" si="242"/>
        <v>0.23403338457589179</v>
      </c>
      <c r="C3062" s="3">
        <f t="shared" si="239"/>
        <v>1.5158346461644503</v>
      </c>
      <c r="D3062" s="2">
        <f t="shared" si="243"/>
        <v>30.316692923282975</v>
      </c>
      <c r="E3062" s="10">
        <f t="shared" si="240"/>
        <v>5.0527821538804956E-3</v>
      </c>
      <c r="F3062" s="3">
        <f t="shared" si="241"/>
        <v>0.23403330551219137</v>
      </c>
    </row>
    <row r="3063" spans="1:6" x14ac:dyDescent="0.25">
      <c r="A3063" s="2">
        <v>30.600000000003199</v>
      </c>
      <c r="B3063" s="3">
        <f t="shared" si="242"/>
        <v>0.23402833179373791</v>
      </c>
      <c r="C3063" s="3">
        <f t="shared" si="239"/>
        <v>1.515801945811736</v>
      </c>
      <c r="D3063" s="2">
        <f t="shared" si="243"/>
        <v>30.31603891623946</v>
      </c>
      <c r="E3063" s="10">
        <f t="shared" si="240"/>
        <v>5.0526731527065763E-3</v>
      </c>
      <c r="F3063" s="3">
        <f t="shared" si="241"/>
        <v>0.23402825682719364</v>
      </c>
    </row>
    <row r="3064" spans="1:6" x14ac:dyDescent="0.25">
      <c r="A3064" s="2">
        <v>30.6100000000032</v>
      </c>
      <c r="B3064" s="3">
        <f t="shared" si="242"/>
        <v>0.23402327912058521</v>
      </c>
      <c r="C3064" s="3">
        <f t="shared" si="239"/>
        <v>1.5157692454590141</v>
      </c>
      <c r="D3064" s="2">
        <f t="shared" si="243"/>
        <v>30.315384909174252</v>
      </c>
      <c r="E3064" s="10">
        <f t="shared" si="240"/>
        <v>5.0525641515290418E-3</v>
      </c>
      <c r="F3064" s="3">
        <f t="shared" si="241"/>
        <v>0.23402320814219474</v>
      </c>
    </row>
    <row r="3065" spans="1:6" x14ac:dyDescent="0.25">
      <c r="A3065" s="2">
        <v>30.620000000003198</v>
      </c>
      <c r="B3065" s="3">
        <f t="shared" si="242"/>
        <v>0.23401822655643367</v>
      </c>
      <c r="C3065" s="3">
        <f t="shared" si="239"/>
        <v>1.5157365451062845</v>
      </c>
      <c r="D3065" s="2">
        <f t="shared" si="243"/>
        <v>30.314730902130428</v>
      </c>
      <c r="E3065" s="10">
        <f t="shared" si="240"/>
        <v>5.0524551503550712E-3</v>
      </c>
      <c r="F3065" s="3">
        <f t="shared" si="241"/>
        <v>0.23401815945719462</v>
      </c>
    </row>
    <row r="3066" spans="1:6" x14ac:dyDescent="0.25">
      <c r="A3066" s="2">
        <v>30.6300000000032</v>
      </c>
      <c r="B3066" s="3">
        <f t="shared" si="242"/>
        <v>0.23401317410128331</v>
      </c>
      <c r="C3066" s="3">
        <f t="shared" si="239"/>
        <v>1.5157038447535474</v>
      </c>
      <c r="D3066" s="2">
        <f t="shared" si="243"/>
        <v>30.314076895075686</v>
      </c>
      <c r="E3066" s="10">
        <f t="shared" si="240"/>
        <v>5.052346149179281E-3</v>
      </c>
      <c r="F3066" s="3">
        <f t="shared" si="241"/>
        <v>0.23401311077219336</v>
      </c>
    </row>
    <row r="3067" spans="1:6" x14ac:dyDescent="0.25">
      <c r="A3067" s="2">
        <v>30.640000000003202</v>
      </c>
      <c r="B3067" s="3">
        <f t="shared" si="242"/>
        <v>0.23400812175513414</v>
      </c>
      <c r="C3067" s="3">
        <f t="shared" si="239"/>
        <v>1.5156711444008029</v>
      </c>
      <c r="D3067" s="2">
        <f t="shared" si="243"/>
        <v>30.313422888010027</v>
      </c>
      <c r="E3067" s="10">
        <f t="shared" si="240"/>
        <v>5.052237148001671E-3</v>
      </c>
      <c r="F3067" s="3">
        <f t="shared" si="241"/>
        <v>0.23400806208719097</v>
      </c>
    </row>
    <row r="3068" spans="1:6" x14ac:dyDescent="0.25">
      <c r="A3068" s="2">
        <v>30.6500000000032</v>
      </c>
      <c r="B3068" s="3">
        <f t="shared" si="242"/>
        <v>0.23400306951798613</v>
      </c>
      <c r="C3068" s="3">
        <f t="shared" si="239"/>
        <v>1.5156384440480504</v>
      </c>
      <c r="D3068" s="2">
        <f t="shared" si="243"/>
        <v>30.312768880965745</v>
      </c>
      <c r="E3068" s="10">
        <f t="shared" si="240"/>
        <v>5.0521281468276242E-3</v>
      </c>
      <c r="F3068" s="3">
        <f t="shared" si="241"/>
        <v>0.23400301340218732</v>
      </c>
    </row>
    <row r="3069" spans="1:6" x14ac:dyDescent="0.25">
      <c r="A3069" s="2">
        <v>30.660000000003201</v>
      </c>
      <c r="B3069" s="3">
        <f t="shared" si="242"/>
        <v>0.2339980173898393</v>
      </c>
      <c r="C3069" s="3">
        <f t="shared" si="239"/>
        <v>1.5156057436952906</v>
      </c>
      <c r="D3069" s="2">
        <f t="shared" si="243"/>
        <v>30.31211487389978</v>
      </c>
      <c r="E3069" s="10">
        <f t="shared" si="240"/>
        <v>5.0520191456499631E-3</v>
      </c>
      <c r="F3069" s="3">
        <f t="shared" si="241"/>
        <v>0.23399796471718257</v>
      </c>
    </row>
    <row r="3070" spans="1:6" x14ac:dyDescent="0.25">
      <c r="A3070" s="2">
        <v>30.670000000003199</v>
      </c>
      <c r="B3070" s="3">
        <f t="shared" si="242"/>
        <v>0.23399296537069364</v>
      </c>
      <c r="C3070" s="3">
        <f t="shared" si="239"/>
        <v>1.5155730433425227</v>
      </c>
      <c r="D3070" s="2">
        <f t="shared" si="243"/>
        <v>30.311460866855196</v>
      </c>
      <c r="E3070" s="10">
        <f t="shared" si="240"/>
        <v>5.0519101444758659E-3</v>
      </c>
      <c r="F3070" s="3">
        <f t="shared" si="241"/>
        <v>0.23399291603217656</v>
      </c>
    </row>
    <row r="3071" spans="1:6" x14ac:dyDescent="0.25">
      <c r="A3071" s="2">
        <v>30.680000000003201</v>
      </c>
      <c r="B3071" s="3">
        <f t="shared" si="242"/>
        <v>0.23398791346054917</v>
      </c>
      <c r="C3071" s="3">
        <f t="shared" si="239"/>
        <v>1.5155403429897478</v>
      </c>
      <c r="D3071" s="2">
        <f t="shared" si="243"/>
        <v>30.310806859788926</v>
      </c>
      <c r="E3071" s="10">
        <f t="shared" si="240"/>
        <v>5.0518011432981545E-3</v>
      </c>
      <c r="F3071" s="3">
        <f t="shared" si="241"/>
        <v>0.23398786734716945</v>
      </c>
    </row>
    <row r="3072" spans="1:6" x14ac:dyDescent="0.25">
      <c r="A3072" s="2">
        <v>30.690000000003199</v>
      </c>
      <c r="B3072" s="3">
        <f t="shared" si="242"/>
        <v>0.23398286165940588</v>
      </c>
      <c r="C3072" s="3">
        <f t="shared" si="239"/>
        <v>1.5155076426369649</v>
      </c>
      <c r="D3072" s="2">
        <f t="shared" si="243"/>
        <v>30.310152852744036</v>
      </c>
      <c r="E3072" s="10">
        <f t="shared" si="240"/>
        <v>5.0516921421240061E-3</v>
      </c>
      <c r="F3072" s="3">
        <f t="shared" si="241"/>
        <v>0.23398281866216114</v>
      </c>
    </row>
    <row r="3073" spans="1:6" x14ac:dyDescent="0.25">
      <c r="A3073" s="2">
        <v>30.7000000000032</v>
      </c>
      <c r="B3073" s="3">
        <f t="shared" si="242"/>
        <v>0.23397780996726375</v>
      </c>
      <c r="C3073" s="3">
        <f t="shared" si="239"/>
        <v>1.5154749422841747</v>
      </c>
      <c r="D3073" s="2">
        <f t="shared" si="243"/>
        <v>30.309498845677464</v>
      </c>
      <c r="E3073" s="10">
        <f t="shared" si="240"/>
        <v>5.0515831409462444E-3</v>
      </c>
      <c r="F3073" s="3">
        <f t="shared" si="241"/>
        <v>0.23397776997715167</v>
      </c>
    </row>
    <row r="3074" spans="1:6" x14ac:dyDescent="0.25">
      <c r="A3074" s="2">
        <v>30.710000000003198</v>
      </c>
      <c r="B3074" s="3">
        <f t="shared" si="242"/>
        <v>0.23397275838412279</v>
      </c>
      <c r="C3074" s="3">
        <f t="shared" si="239"/>
        <v>1.5154422419313764</v>
      </c>
      <c r="D3074" s="2">
        <f t="shared" si="243"/>
        <v>30.308844838632268</v>
      </c>
      <c r="E3074" s="10">
        <f t="shared" si="240"/>
        <v>5.0514741397720449E-3</v>
      </c>
      <c r="F3074" s="3">
        <f t="shared" si="241"/>
        <v>0.23397272129214097</v>
      </c>
    </row>
    <row r="3075" spans="1:6" x14ac:dyDescent="0.25">
      <c r="A3075" s="2">
        <v>30.7200000000032</v>
      </c>
      <c r="B3075" s="3">
        <f t="shared" si="242"/>
        <v>0.23396770690998303</v>
      </c>
      <c r="C3075" s="3">
        <f t="shared" si="239"/>
        <v>1.5154095415785709</v>
      </c>
      <c r="D3075" s="2">
        <f t="shared" si="243"/>
        <v>30.308190831576155</v>
      </c>
      <c r="E3075" s="10">
        <f t="shared" si="240"/>
        <v>5.0513651385960257E-3</v>
      </c>
      <c r="F3075" s="3">
        <f t="shared" si="241"/>
        <v>0.23396767260712914</v>
      </c>
    </row>
    <row r="3076" spans="1:6" x14ac:dyDescent="0.25">
      <c r="A3076" s="2">
        <v>30.730000000003201</v>
      </c>
      <c r="B3076" s="3">
        <f t="shared" si="242"/>
        <v>0.23396265554484444</v>
      </c>
      <c r="C3076" s="3">
        <f t="shared" ref="C3076:C3139" si="244">SQRT(2*$I$4*(B3076-$I$3))</f>
        <v>1.5153768412257578</v>
      </c>
      <c r="D3076" s="2">
        <f t="shared" si="243"/>
        <v>30.307536824509125</v>
      </c>
      <c r="E3076" s="10">
        <f t="shared" ref="E3076:E3139" si="245">D3076/($I$5*100)</f>
        <v>5.0512561374181876E-3</v>
      </c>
      <c r="F3076" s="3">
        <f t="shared" ref="F3076:F3139" si="246">C3076*SQRT(2*$I$3/$I$4)</f>
        <v>0.23396262392211614</v>
      </c>
    </row>
    <row r="3077" spans="1:6" x14ac:dyDescent="0.25">
      <c r="A3077" s="2">
        <v>30.740000000003199</v>
      </c>
      <c r="B3077" s="3">
        <f t="shared" si="242"/>
        <v>0.23395760428870702</v>
      </c>
      <c r="C3077" s="3">
        <f t="shared" si="244"/>
        <v>1.5153441408729369</v>
      </c>
      <c r="D3077" s="2">
        <f t="shared" si="243"/>
        <v>30.306882817764954</v>
      </c>
      <c r="E3077" s="10">
        <f t="shared" si="245"/>
        <v>5.0511471362941589E-3</v>
      </c>
      <c r="F3077" s="3">
        <f t="shared" si="246"/>
        <v>0.23395757523710195</v>
      </c>
    </row>
    <row r="3078" spans="1:6" x14ac:dyDescent="0.25">
      <c r="A3078" s="2">
        <v>30.7500000000033</v>
      </c>
      <c r="B3078" s="3">
        <f t="shared" si="242"/>
        <v>0.23395255314157073</v>
      </c>
      <c r="C3078" s="3">
        <f t="shared" si="244"/>
        <v>1.515311440520108</v>
      </c>
      <c r="D3078" s="2">
        <f t="shared" si="243"/>
        <v>30.306228810094659</v>
      </c>
      <c r="E3078" s="10">
        <f t="shared" si="245"/>
        <v>5.0510381350157762E-3</v>
      </c>
      <c r="F3078" s="3">
        <f t="shared" si="246"/>
        <v>0.23395252655208654</v>
      </c>
    </row>
    <row r="3079" spans="1:6" x14ac:dyDescent="0.25">
      <c r="A3079" s="2">
        <v>30.760000000003199</v>
      </c>
      <c r="B3079" s="3">
        <f t="shared" si="242"/>
        <v>0.23394750210343571</v>
      </c>
      <c r="C3079" s="3">
        <f t="shared" si="244"/>
        <v>1.5152787401672723</v>
      </c>
      <c r="D3079" s="2">
        <f t="shared" si="243"/>
        <v>30.305574803651648</v>
      </c>
      <c r="E3079" s="10">
        <f t="shared" si="245"/>
        <v>5.0509291339419417E-3</v>
      </c>
      <c r="F3079" s="3">
        <f t="shared" si="246"/>
        <v>0.23394747786707004</v>
      </c>
    </row>
    <row r="3080" spans="1:6" x14ac:dyDescent="0.25">
      <c r="A3080" s="2">
        <v>30.7700000000033</v>
      </c>
      <c r="B3080" s="3">
        <f t="shared" si="242"/>
        <v>0.23394245117430176</v>
      </c>
      <c r="C3080" s="3">
        <f t="shared" si="244"/>
        <v>1.5152460398144283</v>
      </c>
      <c r="D3080" s="2">
        <f t="shared" si="243"/>
        <v>30.304920795981076</v>
      </c>
      <c r="E3080" s="10">
        <f t="shared" si="245"/>
        <v>5.0508201326635123E-3</v>
      </c>
      <c r="F3080" s="3">
        <f t="shared" si="246"/>
        <v>0.23394242918205227</v>
      </c>
    </row>
    <row r="3081" spans="1:6" x14ac:dyDescent="0.25">
      <c r="A3081" s="2">
        <v>30.780000000003199</v>
      </c>
      <c r="B3081" s="3">
        <f t="shared" si="242"/>
        <v>0.2339374003541691</v>
      </c>
      <c r="C3081" s="3">
        <f t="shared" si="244"/>
        <v>1.5152133394615772</v>
      </c>
      <c r="D3081" s="2">
        <f t="shared" si="243"/>
        <v>30.30426678923628</v>
      </c>
      <c r="E3081" s="10">
        <f t="shared" si="245"/>
        <v>5.0507111315393803E-3</v>
      </c>
      <c r="F3081" s="3">
        <f t="shared" si="246"/>
        <v>0.23393738049703341</v>
      </c>
    </row>
    <row r="3082" spans="1:6" x14ac:dyDescent="0.25">
      <c r="A3082" s="2">
        <v>30.7900000000032</v>
      </c>
      <c r="B3082" s="3">
        <f t="shared" si="242"/>
        <v>0.23393234964303755</v>
      </c>
      <c r="C3082" s="3">
        <f t="shared" si="244"/>
        <v>1.5151806391087184</v>
      </c>
      <c r="D3082" s="2">
        <f t="shared" si="243"/>
        <v>30.303612782480553</v>
      </c>
      <c r="E3082" s="10">
        <f t="shared" si="245"/>
        <v>5.0506021304134252E-3</v>
      </c>
      <c r="F3082" s="3">
        <f t="shared" si="246"/>
        <v>0.23393233181201337</v>
      </c>
    </row>
    <row r="3083" spans="1:6" x14ac:dyDescent="0.25">
      <c r="A3083" s="2">
        <v>30.800000000003301</v>
      </c>
      <c r="B3083" s="3">
        <f t="shared" si="242"/>
        <v>0.23392729904090714</v>
      </c>
      <c r="C3083" s="3">
        <f t="shared" si="244"/>
        <v>1.5151479387558515</v>
      </c>
      <c r="D3083" s="2">
        <f t="shared" si="243"/>
        <v>30.302958775111001</v>
      </c>
      <c r="E3083" s="10">
        <f t="shared" si="245"/>
        <v>5.0504931291851666E-3</v>
      </c>
      <c r="F3083" s="3">
        <f t="shared" si="246"/>
        <v>0.23392728312699207</v>
      </c>
    </row>
    <row r="3084" spans="1:6" x14ac:dyDescent="0.25">
      <c r="A3084" s="2">
        <v>30.810000000003299</v>
      </c>
      <c r="B3084" s="3">
        <f t="shared" si="242"/>
        <v>0.23392224854777796</v>
      </c>
      <c r="C3084" s="3">
        <f t="shared" si="244"/>
        <v>1.5151152384029773</v>
      </c>
      <c r="D3084" s="2">
        <f t="shared" si="243"/>
        <v>30.302304768064285</v>
      </c>
      <c r="E3084" s="10">
        <f t="shared" si="245"/>
        <v>5.0503841280107147E-3</v>
      </c>
      <c r="F3084" s="3">
        <f t="shared" si="246"/>
        <v>0.23392223444196966</v>
      </c>
    </row>
    <row r="3085" spans="1:6" x14ac:dyDescent="0.25">
      <c r="A3085" s="2">
        <v>30.820000000003301</v>
      </c>
      <c r="B3085" s="3">
        <f t="shared" si="242"/>
        <v>0.23391719816364995</v>
      </c>
      <c r="C3085" s="3">
        <f t="shared" si="244"/>
        <v>1.5150825380500956</v>
      </c>
      <c r="D3085" s="2">
        <f t="shared" si="243"/>
        <v>30.301650760995884</v>
      </c>
      <c r="E3085" s="10">
        <f t="shared" si="245"/>
        <v>5.0502751268326476E-3</v>
      </c>
      <c r="F3085" s="3">
        <f t="shared" si="246"/>
        <v>0.23391718575694606</v>
      </c>
    </row>
    <row r="3086" spans="1:6" x14ac:dyDescent="0.25">
      <c r="A3086" s="2">
        <v>30.830000000003299</v>
      </c>
      <c r="B3086" s="3">
        <f t="shared" si="242"/>
        <v>0.2339121478885231</v>
      </c>
      <c r="C3086" s="3">
        <f t="shared" si="244"/>
        <v>1.5150498376972061</v>
      </c>
      <c r="D3086" s="2">
        <f t="shared" si="243"/>
        <v>30.300996753948858</v>
      </c>
      <c r="E3086" s="10">
        <f t="shared" si="245"/>
        <v>5.0501661256581428E-3</v>
      </c>
      <c r="F3086" s="3">
        <f t="shared" si="246"/>
        <v>0.23391213707192129</v>
      </c>
    </row>
    <row r="3087" spans="1:6" x14ac:dyDescent="0.25">
      <c r="A3087" s="2">
        <v>30.8400000000033</v>
      </c>
      <c r="B3087" s="3">
        <f t="shared" si="242"/>
        <v>0.23390709772239746</v>
      </c>
      <c r="C3087" s="3">
        <f t="shared" si="244"/>
        <v>1.5150171373443093</v>
      </c>
      <c r="D3087" s="2">
        <f t="shared" si="243"/>
        <v>30.300342746880158</v>
      </c>
      <c r="E3087" s="10">
        <f t="shared" si="245"/>
        <v>5.0500571244800263E-3</v>
      </c>
      <c r="F3087" s="3">
        <f t="shared" si="246"/>
        <v>0.23390708838689536</v>
      </c>
    </row>
    <row r="3088" spans="1:6" x14ac:dyDescent="0.25">
      <c r="A3088" s="2">
        <v>30.850000000003298</v>
      </c>
      <c r="B3088" s="3">
        <f t="shared" si="242"/>
        <v>0.23390204766527298</v>
      </c>
      <c r="C3088" s="3">
        <f t="shared" si="244"/>
        <v>1.5149844369914047</v>
      </c>
      <c r="D3088" s="2">
        <f t="shared" si="243"/>
        <v>30.299688739832831</v>
      </c>
      <c r="E3088" s="10">
        <f t="shared" si="245"/>
        <v>5.049948123305472E-3</v>
      </c>
      <c r="F3088" s="3">
        <f t="shared" si="246"/>
        <v>0.23390203970186824</v>
      </c>
    </row>
    <row r="3089" spans="1:6" x14ac:dyDescent="0.25">
      <c r="A3089" s="2">
        <v>30.8600000000033</v>
      </c>
      <c r="B3089" s="3">
        <f t="shared" si="242"/>
        <v>0.23389699771714967</v>
      </c>
      <c r="C3089" s="3">
        <f t="shared" si="244"/>
        <v>1.5149517366384924</v>
      </c>
      <c r="D3089" s="2">
        <f t="shared" si="243"/>
        <v>30.299034732774583</v>
      </c>
      <c r="E3089" s="10">
        <f t="shared" si="245"/>
        <v>5.0498391221290972E-3</v>
      </c>
      <c r="F3089" s="3">
        <f t="shared" si="246"/>
        <v>0.23389699101683992</v>
      </c>
    </row>
    <row r="3090" spans="1:6" x14ac:dyDescent="0.25">
      <c r="A3090" s="2">
        <v>30.870000000003301</v>
      </c>
      <c r="B3090" s="3">
        <f t="shared" si="242"/>
        <v>0.23389194787802753</v>
      </c>
      <c r="C3090" s="3">
        <f t="shared" si="244"/>
        <v>1.5149190362855725</v>
      </c>
      <c r="D3090" s="2">
        <f t="shared" si="243"/>
        <v>30.298380725705421</v>
      </c>
      <c r="E3090" s="10">
        <f t="shared" si="245"/>
        <v>5.0497301209509035E-3</v>
      </c>
      <c r="F3090" s="3">
        <f t="shared" si="246"/>
        <v>0.23389194233181046</v>
      </c>
    </row>
    <row r="3091" spans="1:6" x14ac:dyDescent="0.25">
      <c r="A3091" s="2">
        <v>30.880000000003299</v>
      </c>
      <c r="B3091" s="3">
        <f t="shared" si="242"/>
        <v>0.23388689814790659</v>
      </c>
      <c r="C3091" s="3">
        <f t="shared" si="244"/>
        <v>1.514886335932645</v>
      </c>
      <c r="D3091" s="2">
        <f t="shared" si="243"/>
        <v>30.297726718657636</v>
      </c>
      <c r="E3091" s="10">
        <f t="shared" si="245"/>
        <v>5.0496211197762729E-3</v>
      </c>
      <c r="F3091" s="3">
        <f t="shared" si="246"/>
        <v>0.23388689364677981</v>
      </c>
    </row>
    <row r="3092" spans="1:6" x14ac:dyDescent="0.25">
      <c r="A3092" s="2">
        <v>30.890000000003301</v>
      </c>
      <c r="B3092" s="3">
        <f t="shared" si="242"/>
        <v>0.23388184852678681</v>
      </c>
      <c r="C3092" s="3">
        <f t="shared" si="244"/>
        <v>1.51485363557971</v>
      </c>
      <c r="D3092" s="2">
        <f t="shared" si="243"/>
        <v>30.297072711588172</v>
      </c>
      <c r="E3092" s="10">
        <f t="shared" si="245"/>
        <v>5.0495121185980289E-3</v>
      </c>
      <c r="F3092" s="3">
        <f t="shared" si="246"/>
        <v>0.23388184496174799</v>
      </c>
    </row>
    <row r="3093" spans="1:6" x14ac:dyDescent="0.25">
      <c r="A3093" s="2">
        <v>30.900000000003299</v>
      </c>
      <c r="B3093" s="3">
        <f t="shared" si="242"/>
        <v>0.23387679901466821</v>
      </c>
      <c r="C3093" s="3">
        <f t="shared" si="244"/>
        <v>1.5148209352267672</v>
      </c>
      <c r="D3093" s="2">
        <f t="shared" si="243"/>
        <v>30.296418704540081</v>
      </c>
      <c r="E3093" s="10">
        <f t="shared" si="245"/>
        <v>5.0494031174233471E-3</v>
      </c>
      <c r="F3093" s="3">
        <f t="shared" si="246"/>
        <v>0.23387679627671498</v>
      </c>
    </row>
    <row r="3094" spans="1:6" x14ac:dyDescent="0.25">
      <c r="A3094" s="2">
        <v>30.910000000003301</v>
      </c>
      <c r="B3094" s="3">
        <f t="shared" si="242"/>
        <v>0.23387174961155077</v>
      </c>
      <c r="C3094" s="3">
        <f t="shared" si="244"/>
        <v>1.5147882348738169</v>
      </c>
      <c r="D3094" s="2">
        <f t="shared" si="243"/>
        <v>30.295764697470311</v>
      </c>
      <c r="E3094" s="10">
        <f t="shared" si="245"/>
        <v>5.049294116245052E-3</v>
      </c>
      <c r="F3094" s="3">
        <f t="shared" si="246"/>
        <v>0.23387174759168078</v>
      </c>
    </row>
    <row r="3095" spans="1:6" x14ac:dyDescent="0.25">
      <c r="A3095" s="2">
        <v>30.920000000003299</v>
      </c>
      <c r="B3095" s="3">
        <f t="shared" si="242"/>
        <v>0.23386670031743453</v>
      </c>
      <c r="C3095" s="3">
        <f t="shared" si="244"/>
        <v>1.514755534520859</v>
      </c>
      <c r="D3095" s="2">
        <f t="shared" si="243"/>
        <v>30.295110690421915</v>
      </c>
      <c r="E3095" s="10">
        <f t="shared" si="245"/>
        <v>5.049185115070319E-3</v>
      </c>
      <c r="F3095" s="3">
        <f t="shared" si="246"/>
        <v>0.23386669890664544</v>
      </c>
    </row>
    <row r="3096" spans="1:6" x14ac:dyDescent="0.25">
      <c r="A3096" s="2">
        <v>30.9300000000033</v>
      </c>
      <c r="B3096" s="3">
        <f t="shared" si="242"/>
        <v>0.23386165113231946</v>
      </c>
      <c r="C3096" s="3">
        <f t="shared" si="244"/>
        <v>1.5147228341678933</v>
      </c>
      <c r="D3096" s="2">
        <f t="shared" si="243"/>
        <v>30.294456683362601</v>
      </c>
      <c r="E3096" s="10">
        <f t="shared" si="245"/>
        <v>5.0490761138937664E-3</v>
      </c>
      <c r="F3096" s="3">
        <f t="shared" si="246"/>
        <v>0.2338616502216089</v>
      </c>
    </row>
    <row r="3097" spans="1:6" x14ac:dyDescent="0.25">
      <c r="A3097" s="2">
        <v>30.940000000003302</v>
      </c>
      <c r="B3097" s="3">
        <f t="shared" si="242"/>
        <v>0.23385660205620556</v>
      </c>
      <c r="C3097" s="3">
        <f t="shared" si="244"/>
        <v>1.5146901338149201</v>
      </c>
      <c r="D3097" s="2">
        <f t="shared" si="243"/>
        <v>30.293802676292373</v>
      </c>
      <c r="E3097" s="10">
        <f t="shared" si="245"/>
        <v>5.0489671127153957E-3</v>
      </c>
      <c r="F3097" s="3">
        <f t="shared" si="246"/>
        <v>0.2338566015365712</v>
      </c>
    </row>
    <row r="3098" spans="1:6" x14ac:dyDescent="0.25">
      <c r="A3098" s="2">
        <v>30.9500000000033</v>
      </c>
      <c r="B3098" s="3">
        <f t="shared" si="242"/>
        <v>0.23385155308909286</v>
      </c>
      <c r="C3098" s="3">
        <f t="shared" si="244"/>
        <v>1.5146574334619394</v>
      </c>
      <c r="D3098" s="2">
        <f t="shared" si="243"/>
        <v>30.293148669243521</v>
      </c>
      <c r="E3098" s="10">
        <f t="shared" si="245"/>
        <v>5.0488581115405865E-3</v>
      </c>
      <c r="F3098" s="3">
        <f t="shared" si="246"/>
        <v>0.23385155285153231</v>
      </c>
    </row>
    <row r="3099" spans="1:6" x14ac:dyDescent="0.25">
      <c r="A3099" s="2">
        <v>30.960000000003301</v>
      </c>
      <c r="B3099" s="3">
        <f t="shared" si="242"/>
        <v>0.23384650423098133</v>
      </c>
      <c r="C3099" s="3">
        <f t="shared" si="244"/>
        <v>1.5146247331089511</v>
      </c>
      <c r="D3099" s="2">
        <f t="shared" si="243"/>
        <v>30.292494662172992</v>
      </c>
      <c r="E3099" s="10">
        <f t="shared" si="245"/>
        <v>5.0487491103621655E-3</v>
      </c>
      <c r="F3099" s="3">
        <f t="shared" si="246"/>
        <v>0.23384650416649228</v>
      </c>
    </row>
    <row r="3100" spans="1:6" x14ac:dyDescent="0.25">
      <c r="A3100" s="2">
        <v>30.970000000003299</v>
      </c>
      <c r="B3100" s="3">
        <f t="shared" si="242"/>
        <v>0.23384145548187096</v>
      </c>
      <c r="C3100" s="3">
        <f t="shared" si="244"/>
        <v>1.514592032755955</v>
      </c>
      <c r="D3100" s="2">
        <f t="shared" si="243"/>
        <v>30.291840655123835</v>
      </c>
      <c r="E3100" s="10">
        <f t="shared" si="245"/>
        <v>5.048640109187306E-3</v>
      </c>
      <c r="F3100" s="3">
        <f t="shared" si="246"/>
        <v>0.23384145548145102</v>
      </c>
    </row>
    <row r="3101" spans="1:6" x14ac:dyDescent="0.25">
      <c r="A3101" s="2">
        <v>30.980000000003301</v>
      </c>
      <c r="B3101" s="3">
        <f t="shared" si="242"/>
        <v>0.23383640684176177</v>
      </c>
      <c r="C3101" s="3">
        <f t="shared" si="244"/>
        <v>1.5145593324029512</v>
      </c>
      <c r="D3101" s="2">
        <f t="shared" si="243"/>
        <v>30.291186648052999</v>
      </c>
      <c r="E3101" s="10">
        <f t="shared" si="245"/>
        <v>5.048531108008833E-3</v>
      </c>
      <c r="F3101" s="3">
        <f t="shared" si="246"/>
        <v>0.23383640679640857</v>
      </c>
    </row>
    <row r="3102" spans="1:6" x14ac:dyDescent="0.25">
      <c r="A3102" s="2">
        <v>30.990000000003299</v>
      </c>
      <c r="B3102" s="3">
        <f t="shared" si="242"/>
        <v>0.23383135831065377</v>
      </c>
      <c r="C3102" s="3">
        <f t="shared" si="244"/>
        <v>1.51452663204994</v>
      </c>
      <c r="D3102" s="2">
        <f t="shared" si="243"/>
        <v>30.290532641003534</v>
      </c>
      <c r="E3102" s="10">
        <f t="shared" si="245"/>
        <v>5.0484221068339222E-3</v>
      </c>
      <c r="F3102" s="3">
        <f t="shared" si="246"/>
        <v>0.23383135811136502</v>
      </c>
    </row>
    <row r="3103" spans="1:6" x14ac:dyDescent="0.25">
      <c r="A3103" s="2">
        <v>31.0000000000033</v>
      </c>
      <c r="B3103" s="3">
        <f t="shared" si="242"/>
        <v>0.23382630988854694</v>
      </c>
      <c r="C3103" s="3">
        <f t="shared" si="244"/>
        <v>1.514493931696921</v>
      </c>
      <c r="D3103" s="2">
        <f t="shared" si="243"/>
        <v>30.289878633932393</v>
      </c>
      <c r="E3103" s="10">
        <f t="shared" si="245"/>
        <v>5.0483131056553989E-3</v>
      </c>
      <c r="F3103" s="3">
        <f t="shared" si="246"/>
        <v>0.23382630942632024</v>
      </c>
    </row>
    <row r="3104" spans="1:6" x14ac:dyDescent="0.25">
      <c r="A3104" s="2">
        <v>31.010000000003298</v>
      </c>
      <c r="B3104" s="3">
        <f t="shared" si="242"/>
        <v>0.23382126157544128</v>
      </c>
      <c r="C3104" s="3">
        <f t="shared" si="244"/>
        <v>1.5144612313438945</v>
      </c>
      <c r="D3104" s="2">
        <f t="shared" si="243"/>
        <v>30.289224626882625</v>
      </c>
      <c r="E3104" s="10">
        <f t="shared" si="245"/>
        <v>5.0482041044804379E-3</v>
      </c>
      <c r="F3104" s="3">
        <f t="shared" si="246"/>
        <v>0.23382126074127429</v>
      </c>
    </row>
    <row r="3105" spans="1:6" x14ac:dyDescent="0.25">
      <c r="A3105" s="2">
        <v>31.0200000000033</v>
      </c>
      <c r="B3105" s="3">
        <f t="shared" si="242"/>
        <v>0.23381621337133679</v>
      </c>
      <c r="C3105" s="3">
        <f t="shared" si="244"/>
        <v>1.5144285309908603</v>
      </c>
      <c r="D3105" s="2">
        <f t="shared" si="243"/>
        <v>30.28857061982194</v>
      </c>
      <c r="E3105" s="10">
        <f t="shared" si="245"/>
        <v>5.0480951033036563E-3</v>
      </c>
      <c r="F3105" s="3">
        <f t="shared" si="246"/>
        <v>0.23381621205622716</v>
      </c>
    </row>
    <row r="3106" spans="1:6" x14ac:dyDescent="0.25">
      <c r="A3106" s="2">
        <v>31.030000000003302</v>
      </c>
      <c r="B3106" s="3">
        <f t="shared" si="242"/>
        <v>0.2338111652762335</v>
      </c>
      <c r="C3106" s="3">
        <f t="shared" si="244"/>
        <v>1.5143958306378187</v>
      </c>
      <c r="D3106" s="2">
        <f t="shared" si="243"/>
        <v>30.287916612750351</v>
      </c>
      <c r="E3106" s="10">
        <f t="shared" si="245"/>
        <v>5.0479861021250584E-3</v>
      </c>
      <c r="F3106" s="3">
        <f t="shared" si="246"/>
        <v>0.23381116337117888</v>
      </c>
    </row>
    <row r="3107" spans="1:6" x14ac:dyDescent="0.25">
      <c r="A3107" s="2">
        <v>31.0400000000033</v>
      </c>
      <c r="B3107" s="3">
        <f t="shared" si="242"/>
        <v>0.23380611729013137</v>
      </c>
      <c r="C3107" s="3">
        <f t="shared" si="244"/>
        <v>1.5143631302847693</v>
      </c>
      <c r="D3107" s="2">
        <f t="shared" si="243"/>
        <v>30.287262605700121</v>
      </c>
      <c r="E3107" s="10">
        <f t="shared" si="245"/>
        <v>5.0478771009500201E-3</v>
      </c>
      <c r="F3107" s="3">
        <f t="shared" si="246"/>
        <v>0.23380611468612941</v>
      </c>
    </row>
    <row r="3108" spans="1:6" x14ac:dyDescent="0.25">
      <c r="A3108" s="2">
        <v>31.050000000003301</v>
      </c>
      <c r="B3108" s="3">
        <f t="shared" si="242"/>
        <v>0.23380106941303042</v>
      </c>
      <c r="C3108" s="3">
        <f t="shared" si="244"/>
        <v>1.5143304299317122</v>
      </c>
      <c r="D3108" s="2">
        <f t="shared" si="243"/>
        <v>30.286608598628217</v>
      </c>
      <c r="E3108" s="10">
        <f t="shared" si="245"/>
        <v>5.0477680997713693E-3</v>
      </c>
      <c r="F3108" s="3">
        <f t="shared" si="246"/>
        <v>0.23380106600107875</v>
      </c>
    </row>
    <row r="3109" spans="1:6" x14ac:dyDescent="0.25">
      <c r="A3109" s="2">
        <v>31.060000000003299</v>
      </c>
      <c r="B3109" s="3">
        <f t="shared" si="242"/>
        <v>0.23379602164493066</v>
      </c>
      <c r="C3109" s="3">
        <f t="shared" si="244"/>
        <v>1.5142977295786475</v>
      </c>
      <c r="D3109" s="2">
        <f t="shared" si="243"/>
        <v>30.285954591577685</v>
      </c>
      <c r="E3109" s="10">
        <f t="shared" si="245"/>
        <v>5.0476590985962808E-3</v>
      </c>
      <c r="F3109" s="3">
        <f t="shared" si="246"/>
        <v>0.23379601731602692</v>
      </c>
    </row>
    <row r="3110" spans="1:6" x14ac:dyDescent="0.25">
      <c r="A3110" s="2">
        <v>31.070000000003301</v>
      </c>
      <c r="B3110" s="3">
        <f t="shared" si="242"/>
        <v>0.23379097398583207</v>
      </c>
      <c r="C3110" s="3">
        <f t="shared" si="244"/>
        <v>1.5142650292255755</v>
      </c>
      <c r="D3110" s="2">
        <f t="shared" si="243"/>
        <v>30.285300584505485</v>
      </c>
      <c r="E3110" s="10">
        <f t="shared" si="245"/>
        <v>5.0475500974175806E-3</v>
      </c>
      <c r="F3110" s="3">
        <f t="shared" si="246"/>
        <v>0.23379096863097396</v>
      </c>
    </row>
    <row r="3111" spans="1:6" x14ac:dyDescent="0.25">
      <c r="A3111" s="2">
        <v>31.080000000003299</v>
      </c>
      <c r="B3111" s="3">
        <f t="shared" si="242"/>
        <v>0.23378592643573465</v>
      </c>
      <c r="C3111" s="3">
        <f t="shared" si="244"/>
        <v>1.5142323288724955</v>
      </c>
      <c r="D3111" s="2">
        <f t="shared" si="243"/>
        <v>30.284646577454641</v>
      </c>
      <c r="E3111" s="10">
        <f t="shared" si="245"/>
        <v>5.04744109624244E-3</v>
      </c>
      <c r="F3111" s="3">
        <f t="shared" si="246"/>
        <v>0.23378591994591977</v>
      </c>
    </row>
    <row r="3112" spans="1:6" x14ac:dyDescent="0.25">
      <c r="A3112" s="2">
        <v>31.0900000000033</v>
      </c>
      <c r="B3112" s="3">
        <f t="shared" si="242"/>
        <v>0.2337808789946384</v>
      </c>
      <c r="C3112" s="3">
        <f t="shared" si="244"/>
        <v>1.5141996285194077</v>
      </c>
      <c r="D3112" s="2">
        <f t="shared" si="243"/>
        <v>30.283992570382129</v>
      </c>
      <c r="E3112" s="10">
        <f t="shared" si="245"/>
        <v>5.0473320950636877E-3</v>
      </c>
      <c r="F3112" s="3">
        <f t="shared" si="246"/>
        <v>0.23378087126086436</v>
      </c>
    </row>
    <row r="3113" spans="1:6" x14ac:dyDescent="0.25">
      <c r="A3113" s="2">
        <v>31.100000000003298</v>
      </c>
      <c r="B3113" s="3">
        <f t="shared" si="242"/>
        <v>0.23377583166254334</v>
      </c>
      <c r="C3113" s="3">
        <f t="shared" si="244"/>
        <v>1.5141669281663128</v>
      </c>
      <c r="D3113" s="2">
        <f t="shared" si="243"/>
        <v>30.28333856333099</v>
      </c>
      <c r="E3113" s="10">
        <f t="shared" si="245"/>
        <v>5.0472230938884985E-3</v>
      </c>
      <c r="F3113" s="3">
        <f t="shared" si="246"/>
        <v>0.23377582257580787</v>
      </c>
    </row>
    <row r="3114" spans="1:6" x14ac:dyDescent="0.25">
      <c r="A3114" s="2">
        <v>31.1100000000033</v>
      </c>
      <c r="B3114" s="3">
        <f t="shared" si="242"/>
        <v>0.23377078443944946</v>
      </c>
      <c r="C3114" s="3">
        <f t="shared" si="244"/>
        <v>1.5141342278132099</v>
      </c>
      <c r="D3114" s="2">
        <f t="shared" si="243"/>
        <v>30.282684556268933</v>
      </c>
      <c r="E3114" s="10">
        <f t="shared" si="245"/>
        <v>5.0471140927114888E-3</v>
      </c>
      <c r="F3114" s="3">
        <f t="shared" si="246"/>
        <v>0.23377077389075013</v>
      </c>
    </row>
    <row r="3115" spans="1:6" x14ac:dyDescent="0.25">
      <c r="A3115" s="2">
        <v>31.120000000003301</v>
      </c>
      <c r="B3115" s="3">
        <f t="shared" si="242"/>
        <v>0.23376573732535674</v>
      </c>
      <c r="C3115" s="3">
        <f t="shared" si="244"/>
        <v>1.5141015274600997</v>
      </c>
      <c r="D3115" s="2">
        <f t="shared" si="243"/>
        <v>30.282030549195969</v>
      </c>
      <c r="E3115" s="10">
        <f t="shared" si="245"/>
        <v>5.0470050915326619E-3</v>
      </c>
      <c r="F3115" s="3">
        <f t="shared" si="246"/>
        <v>0.23376572520569125</v>
      </c>
    </row>
    <row r="3116" spans="1:6" x14ac:dyDescent="0.25">
      <c r="A3116" s="2">
        <v>31.130000000003299</v>
      </c>
      <c r="B3116" s="3">
        <f t="shared" si="242"/>
        <v>0.2337606903202652</v>
      </c>
      <c r="C3116" s="3">
        <f t="shared" si="244"/>
        <v>1.5140688271069815</v>
      </c>
      <c r="D3116" s="2">
        <f t="shared" si="243"/>
        <v>30.281376542144365</v>
      </c>
      <c r="E3116" s="10">
        <f t="shared" si="245"/>
        <v>5.0468960903573938E-3</v>
      </c>
      <c r="F3116" s="3">
        <f t="shared" si="246"/>
        <v>0.23376067652063118</v>
      </c>
    </row>
    <row r="3117" spans="1:6" x14ac:dyDescent="0.25">
      <c r="A3117" s="2">
        <v>31.140000000003301</v>
      </c>
      <c r="B3117" s="3">
        <f t="shared" ref="B3117:B3180" si="247">B3116-E3116/1000</f>
        <v>0.23375564342417485</v>
      </c>
      <c r="C3117" s="3">
        <f t="shared" si="244"/>
        <v>1.5140361267538558</v>
      </c>
      <c r="D3117" s="2">
        <f t="shared" ref="D3117:D3180" si="248">C3117*($I$6*1000)*(A3118-A3117)</f>
        <v>30.280722535071092</v>
      </c>
      <c r="E3117" s="10">
        <f t="shared" si="245"/>
        <v>5.0467870891785158E-3</v>
      </c>
      <c r="F3117" s="3">
        <f t="shared" si="246"/>
        <v>0.23375562783556991</v>
      </c>
    </row>
    <row r="3118" spans="1:6" x14ac:dyDescent="0.25">
      <c r="A3118" s="2">
        <v>31.150000000003299</v>
      </c>
      <c r="B3118" s="3">
        <f t="shared" si="247"/>
        <v>0.23375059663708567</v>
      </c>
      <c r="C3118" s="3">
        <f t="shared" si="244"/>
        <v>1.5140034264007227</v>
      </c>
      <c r="D3118" s="2">
        <f t="shared" si="248"/>
        <v>30.280068528019186</v>
      </c>
      <c r="E3118" s="10">
        <f t="shared" si="245"/>
        <v>5.0466780880031974E-3</v>
      </c>
      <c r="F3118" s="3">
        <f t="shared" si="246"/>
        <v>0.23375057915050751</v>
      </c>
    </row>
    <row r="3119" spans="1:6" x14ac:dyDescent="0.25">
      <c r="A3119" s="2">
        <v>31.160000000003301</v>
      </c>
      <c r="B3119" s="3">
        <f t="shared" si="247"/>
        <v>0.23374554995899766</v>
      </c>
      <c r="C3119" s="3">
        <f t="shared" si="244"/>
        <v>1.5139707260475816</v>
      </c>
      <c r="D3119" s="2">
        <f t="shared" si="248"/>
        <v>30.279414520945608</v>
      </c>
      <c r="E3119" s="10">
        <f t="shared" si="245"/>
        <v>5.0465690868242681E-3</v>
      </c>
      <c r="F3119" s="3">
        <f t="shared" si="246"/>
        <v>0.23374553046544388</v>
      </c>
    </row>
    <row r="3120" spans="1:6" x14ac:dyDescent="0.25">
      <c r="A3120" s="2">
        <v>31.170000000003299</v>
      </c>
      <c r="B3120" s="3">
        <f t="shared" si="247"/>
        <v>0.23374050338991084</v>
      </c>
      <c r="C3120" s="3">
        <f t="shared" si="244"/>
        <v>1.5139380256944333</v>
      </c>
      <c r="D3120" s="2">
        <f t="shared" si="248"/>
        <v>30.278760513893399</v>
      </c>
      <c r="E3120" s="10">
        <f t="shared" si="245"/>
        <v>5.0464600856488994E-3</v>
      </c>
      <c r="F3120" s="3">
        <f t="shared" si="246"/>
        <v>0.23374048178037912</v>
      </c>
    </row>
    <row r="3121" spans="1:6" x14ac:dyDescent="0.25">
      <c r="A3121" s="2">
        <v>31.1800000000033</v>
      </c>
      <c r="B3121" s="3">
        <f t="shared" si="247"/>
        <v>0.2337354569298252</v>
      </c>
      <c r="C3121" s="3">
        <f t="shared" si="244"/>
        <v>1.5139053253412771</v>
      </c>
      <c r="D3121" s="2">
        <f t="shared" si="248"/>
        <v>30.278106506830277</v>
      </c>
      <c r="E3121" s="10">
        <f t="shared" si="245"/>
        <v>5.0463510844717127E-3</v>
      </c>
      <c r="F3121" s="3">
        <f t="shared" si="246"/>
        <v>0.23373543309531317</v>
      </c>
    </row>
    <row r="3122" spans="1:6" x14ac:dyDescent="0.25">
      <c r="A3122" s="2">
        <v>31.190000000003302</v>
      </c>
      <c r="B3122" s="3">
        <f t="shared" si="247"/>
        <v>0.23373041057874072</v>
      </c>
      <c r="C3122" s="3">
        <f t="shared" si="244"/>
        <v>1.5138726249881131</v>
      </c>
      <c r="D3122" s="2">
        <f t="shared" si="248"/>
        <v>30.277452499756237</v>
      </c>
      <c r="E3122" s="10">
        <f t="shared" si="245"/>
        <v>5.0462420832927063E-3</v>
      </c>
      <c r="F3122" s="3">
        <f t="shared" si="246"/>
        <v>0.23373038441024602</v>
      </c>
    </row>
    <row r="3123" spans="1:6" x14ac:dyDescent="0.25">
      <c r="A3123" s="2">
        <v>31.2000000000033</v>
      </c>
      <c r="B3123" s="3">
        <f t="shared" si="247"/>
        <v>0.23372536433665742</v>
      </c>
      <c r="C3123" s="3">
        <f t="shared" si="244"/>
        <v>1.5138399246349417</v>
      </c>
      <c r="D3123" s="2">
        <f t="shared" si="248"/>
        <v>30.276798492703563</v>
      </c>
      <c r="E3123" s="10">
        <f t="shared" si="245"/>
        <v>5.0461330821172604E-3</v>
      </c>
      <c r="F3123" s="3">
        <f t="shared" si="246"/>
        <v>0.23372533572517767</v>
      </c>
    </row>
    <row r="3124" spans="1:6" x14ac:dyDescent="0.25">
      <c r="A3124" s="2">
        <v>31.210000000003301</v>
      </c>
      <c r="B3124" s="3">
        <f t="shared" si="247"/>
        <v>0.23372031820357531</v>
      </c>
      <c r="C3124" s="3">
        <f t="shared" si="244"/>
        <v>1.5138072242817626</v>
      </c>
      <c r="D3124" s="2">
        <f t="shared" si="248"/>
        <v>30.276144485629231</v>
      </c>
      <c r="E3124" s="10">
        <f t="shared" si="245"/>
        <v>5.0460240809382054E-3</v>
      </c>
      <c r="F3124" s="3">
        <f t="shared" si="246"/>
        <v>0.23372028704010819</v>
      </c>
    </row>
    <row r="3125" spans="1:6" x14ac:dyDescent="0.25">
      <c r="A3125" s="2">
        <v>31.220000000003299</v>
      </c>
      <c r="B3125" s="3">
        <f t="shared" si="247"/>
        <v>0.23371527217949437</v>
      </c>
      <c r="C3125" s="3">
        <f t="shared" si="244"/>
        <v>1.513774523928576</v>
      </c>
      <c r="D3125" s="2">
        <f t="shared" si="248"/>
        <v>30.275490478576252</v>
      </c>
      <c r="E3125" s="10">
        <f t="shared" si="245"/>
        <v>5.0459150797627084E-3</v>
      </c>
      <c r="F3125" s="3">
        <f t="shared" si="246"/>
        <v>0.23371523835503755</v>
      </c>
    </row>
    <row r="3126" spans="1:6" x14ac:dyDescent="0.25">
      <c r="A3126" s="2">
        <v>31.230000000003301</v>
      </c>
      <c r="B3126" s="3">
        <f t="shared" si="247"/>
        <v>0.23371022626441459</v>
      </c>
      <c r="C3126" s="3">
        <f t="shared" si="244"/>
        <v>1.5137418235753817</v>
      </c>
      <c r="D3126" s="2">
        <f t="shared" si="248"/>
        <v>30.274836471501612</v>
      </c>
      <c r="E3126" s="10">
        <f t="shared" si="245"/>
        <v>5.0458060785836022E-3</v>
      </c>
      <c r="F3126" s="3">
        <f t="shared" si="246"/>
        <v>0.23371018966996568</v>
      </c>
    </row>
    <row r="3127" spans="1:6" x14ac:dyDescent="0.25">
      <c r="A3127" s="2">
        <v>31.240000000003299</v>
      </c>
      <c r="B3127" s="3">
        <f t="shared" si="247"/>
        <v>0.23370518045833602</v>
      </c>
      <c r="C3127" s="3">
        <f t="shared" si="244"/>
        <v>1.5137091232221798</v>
      </c>
      <c r="D3127" s="2">
        <f t="shared" si="248"/>
        <v>30.27418246444833</v>
      </c>
      <c r="E3127" s="10">
        <f t="shared" si="245"/>
        <v>5.0456970774080548E-3</v>
      </c>
      <c r="F3127" s="3">
        <f t="shared" si="246"/>
        <v>0.23370514098489265</v>
      </c>
    </row>
    <row r="3128" spans="1:6" x14ac:dyDescent="0.25">
      <c r="A3128" s="2">
        <v>31.2500000000033</v>
      </c>
      <c r="B3128" s="3">
        <f t="shared" si="247"/>
        <v>0.23370013476125862</v>
      </c>
      <c r="C3128" s="3">
        <f t="shared" si="244"/>
        <v>1.5136764228689701</v>
      </c>
      <c r="D3128" s="2">
        <f t="shared" si="248"/>
        <v>30.273528457373381</v>
      </c>
      <c r="E3128" s="10">
        <f t="shared" si="245"/>
        <v>5.0455880762288966E-3</v>
      </c>
      <c r="F3128" s="3">
        <f t="shared" si="246"/>
        <v>0.23370009229981845</v>
      </c>
    </row>
    <row r="3129" spans="1:6" x14ac:dyDescent="0.25">
      <c r="A3129" s="2">
        <v>31.260000000003298</v>
      </c>
      <c r="B3129" s="3">
        <f t="shared" si="247"/>
        <v>0.23369508917318238</v>
      </c>
      <c r="C3129" s="3">
        <f t="shared" si="244"/>
        <v>1.5136437225157529</v>
      </c>
      <c r="D3129" s="2">
        <f t="shared" si="248"/>
        <v>30.27287445031979</v>
      </c>
      <c r="E3129" s="10">
        <f t="shared" si="245"/>
        <v>5.0454790750532981E-3</v>
      </c>
      <c r="F3129" s="3">
        <f t="shared" si="246"/>
        <v>0.23369504361474305</v>
      </c>
    </row>
    <row r="3130" spans="1:6" x14ac:dyDescent="0.25">
      <c r="A3130" s="2">
        <v>31.2700000000033</v>
      </c>
      <c r="B3130" s="3">
        <f t="shared" si="247"/>
        <v>0.23369004369410731</v>
      </c>
      <c r="C3130" s="3">
        <f t="shared" si="244"/>
        <v>1.5136110221625281</v>
      </c>
      <c r="D3130" s="2">
        <f t="shared" si="248"/>
        <v>30.272220443255293</v>
      </c>
      <c r="E3130" s="10">
        <f t="shared" si="245"/>
        <v>5.0453700738758824E-3</v>
      </c>
      <c r="F3130" s="3">
        <f t="shared" si="246"/>
        <v>0.23368999492966649</v>
      </c>
    </row>
    <row r="3131" spans="1:6" x14ac:dyDescent="0.25">
      <c r="A3131" s="2">
        <v>31.280000000003302</v>
      </c>
      <c r="B3131" s="3">
        <f t="shared" si="247"/>
        <v>0.23368499832403344</v>
      </c>
      <c r="C3131" s="3">
        <f t="shared" si="244"/>
        <v>1.5135783218092955</v>
      </c>
      <c r="D3131" s="2">
        <f t="shared" si="248"/>
        <v>30.271566436179889</v>
      </c>
      <c r="E3131" s="10">
        <f t="shared" si="245"/>
        <v>5.0452610726966478E-3</v>
      </c>
      <c r="F3131" s="3">
        <f t="shared" si="246"/>
        <v>0.23368494624458874</v>
      </c>
    </row>
    <row r="3132" spans="1:6" x14ac:dyDescent="0.25">
      <c r="A3132" s="2">
        <v>31.2900000000033</v>
      </c>
      <c r="B3132" s="3">
        <f t="shared" si="247"/>
        <v>0.23367995306296074</v>
      </c>
      <c r="C3132" s="3">
        <f t="shared" si="244"/>
        <v>1.5135456214560556</v>
      </c>
      <c r="D3132" s="2">
        <f t="shared" si="248"/>
        <v>30.270912429125843</v>
      </c>
      <c r="E3132" s="10">
        <f t="shared" si="245"/>
        <v>5.0451520715209738E-3</v>
      </c>
      <c r="F3132" s="3">
        <f t="shared" si="246"/>
        <v>0.23367989755950985</v>
      </c>
    </row>
    <row r="3133" spans="1:6" x14ac:dyDescent="0.25">
      <c r="A3133" s="2">
        <v>31.300000000003301</v>
      </c>
      <c r="B3133" s="3">
        <f t="shared" si="247"/>
        <v>0.23367490791088921</v>
      </c>
      <c r="C3133" s="3">
        <f t="shared" si="244"/>
        <v>1.5135129211028078</v>
      </c>
      <c r="D3133" s="2">
        <f t="shared" si="248"/>
        <v>30.27025842205013</v>
      </c>
      <c r="E3133" s="10">
        <f t="shared" si="245"/>
        <v>5.0450430703416881E-3</v>
      </c>
      <c r="F3133" s="3">
        <f t="shared" si="246"/>
        <v>0.23367484887442974</v>
      </c>
    </row>
    <row r="3134" spans="1:6" x14ac:dyDescent="0.25">
      <c r="A3134" s="2">
        <v>31.310000000003299</v>
      </c>
      <c r="B3134" s="3">
        <f t="shared" si="247"/>
        <v>0.23366986286781888</v>
      </c>
      <c r="C3134" s="3">
        <f t="shared" si="244"/>
        <v>1.5134802207495524</v>
      </c>
      <c r="D3134" s="2">
        <f t="shared" si="248"/>
        <v>30.269604414995776</v>
      </c>
      <c r="E3134" s="10">
        <f t="shared" si="245"/>
        <v>5.0449340691659629E-3</v>
      </c>
      <c r="F3134" s="3">
        <f t="shared" si="246"/>
        <v>0.23366980018934846</v>
      </c>
    </row>
    <row r="3135" spans="1:6" x14ac:dyDescent="0.25">
      <c r="A3135" s="2">
        <v>31.320000000003301</v>
      </c>
      <c r="B3135" s="3">
        <f t="shared" si="247"/>
        <v>0.23366481793374971</v>
      </c>
      <c r="C3135" s="3">
        <f t="shared" si="244"/>
        <v>1.5134475203962894</v>
      </c>
      <c r="D3135" s="2">
        <f t="shared" si="248"/>
        <v>30.268950407919764</v>
      </c>
      <c r="E3135" s="10">
        <f t="shared" si="245"/>
        <v>5.0448250679866269E-3</v>
      </c>
      <c r="F3135" s="3">
        <f t="shared" si="246"/>
        <v>0.23366475150426602</v>
      </c>
    </row>
    <row r="3136" spans="1:6" x14ac:dyDescent="0.25">
      <c r="A3136" s="2">
        <v>31.330000000003299</v>
      </c>
      <c r="B3136" s="3">
        <f t="shared" si="247"/>
        <v>0.23365977310868172</v>
      </c>
      <c r="C3136" s="3">
        <f t="shared" si="244"/>
        <v>1.5134148200430186</v>
      </c>
      <c r="D3136" s="2">
        <f t="shared" si="248"/>
        <v>30.268296400865104</v>
      </c>
      <c r="E3136" s="10">
        <f t="shared" si="245"/>
        <v>5.0447160668108506E-3</v>
      </c>
      <c r="F3136" s="3">
        <f t="shared" si="246"/>
        <v>0.23365970281918236</v>
      </c>
    </row>
    <row r="3137" spans="1:6" x14ac:dyDescent="0.25">
      <c r="A3137" s="2">
        <v>31.3400000000033</v>
      </c>
      <c r="B3137" s="3">
        <f t="shared" si="247"/>
        <v>0.23365472839261492</v>
      </c>
      <c r="C3137" s="3">
        <f t="shared" si="244"/>
        <v>1.5133821196897406</v>
      </c>
      <c r="D3137" s="2">
        <f t="shared" si="248"/>
        <v>30.26764239378879</v>
      </c>
      <c r="E3137" s="10">
        <f t="shared" si="245"/>
        <v>5.0446070656314651E-3</v>
      </c>
      <c r="F3137" s="3">
        <f t="shared" si="246"/>
        <v>0.23365465413409758</v>
      </c>
    </row>
    <row r="3138" spans="1:6" x14ac:dyDescent="0.25">
      <c r="A3138" s="2">
        <v>31.350000000003298</v>
      </c>
      <c r="B3138" s="3">
        <f t="shared" si="247"/>
        <v>0.23364968378554929</v>
      </c>
      <c r="C3138" s="3">
        <f t="shared" si="244"/>
        <v>1.5133494193364547</v>
      </c>
      <c r="D3138" s="2">
        <f t="shared" si="248"/>
        <v>30.266988386733825</v>
      </c>
      <c r="E3138" s="10">
        <f t="shared" si="245"/>
        <v>5.0444980644556376E-3</v>
      </c>
      <c r="F3138" s="3">
        <f t="shared" si="246"/>
        <v>0.23364960544901162</v>
      </c>
    </row>
    <row r="3139" spans="1:6" x14ac:dyDescent="0.25">
      <c r="A3139" s="2">
        <v>31.3600000000033</v>
      </c>
      <c r="B3139" s="3">
        <f t="shared" si="247"/>
        <v>0.23364463928748483</v>
      </c>
      <c r="C3139" s="3">
        <f t="shared" si="244"/>
        <v>1.5133167189831611</v>
      </c>
      <c r="D3139" s="2">
        <f t="shared" si="248"/>
        <v>30.266334379667953</v>
      </c>
      <c r="E3139" s="10">
        <f t="shared" si="245"/>
        <v>5.044389063277992E-3</v>
      </c>
      <c r="F3139" s="3">
        <f t="shared" si="246"/>
        <v>0.23364455676392443</v>
      </c>
    </row>
    <row r="3140" spans="1:6" x14ac:dyDescent="0.25">
      <c r="A3140" s="2">
        <v>31.370000000003301</v>
      </c>
      <c r="B3140" s="3">
        <f t="shared" si="247"/>
        <v>0.23363959489842154</v>
      </c>
      <c r="C3140" s="3">
        <f t="shared" ref="C3140:C3203" si="249">SQRT(2*$I$4*(B3140-$I$3))</f>
        <v>1.51328401862986</v>
      </c>
      <c r="D3140" s="2">
        <f t="shared" si="248"/>
        <v>30.265680372591177</v>
      </c>
      <c r="E3140" s="10">
        <f t="shared" ref="E3140:E3203" si="250">D3140/($I$5*100)</f>
        <v>5.0442800620985294E-3</v>
      </c>
      <c r="F3140" s="3">
        <f t="shared" ref="F3140:F3203" si="251">C3140*SQRT(2*$I$3/$I$4)</f>
        <v>0.23363950807883607</v>
      </c>
    </row>
    <row r="3141" spans="1:6" x14ac:dyDescent="0.25">
      <c r="A3141" s="2">
        <v>31.380000000003299</v>
      </c>
      <c r="B3141" s="3">
        <f t="shared" si="247"/>
        <v>0.23363455061835944</v>
      </c>
      <c r="C3141" s="3">
        <f t="shared" si="249"/>
        <v>1.513251318276551</v>
      </c>
      <c r="D3141" s="2">
        <f t="shared" si="248"/>
        <v>30.265026365836817</v>
      </c>
      <c r="E3141" s="10">
        <f t="shared" si="250"/>
        <v>5.0441710609728033E-3</v>
      </c>
      <c r="F3141" s="3">
        <f t="shared" si="251"/>
        <v>0.23363445939374652</v>
      </c>
    </row>
    <row r="3142" spans="1:6" x14ac:dyDescent="0.25">
      <c r="A3142" s="2">
        <v>31.390000000003401</v>
      </c>
      <c r="B3142" s="3">
        <f t="shared" si="247"/>
        <v>0.23362950644729846</v>
      </c>
      <c r="C3142" s="3">
        <f t="shared" si="249"/>
        <v>1.5132186179232343</v>
      </c>
      <c r="D3142" s="2">
        <f t="shared" si="248"/>
        <v>30.264372358157605</v>
      </c>
      <c r="E3142" s="10">
        <f t="shared" si="250"/>
        <v>5.044062059692934E-3</v>
      </c>
      <c r="F3142" s="3">
        <f t="shared" si="251"/>
        <v>0.23362941070865578</v>
      </c>
    </row>
    <row r="3143" spans="1:6" x14ac:dyDescent="0.25">
      <c r="A3143" s="2">
        <v>31.400000000003299</v>
      </c>
      <c r="B3143" s="3">
        <f t="shared" si="247"/>
        <v>0.23362446238523876</v>
      </c>
      <c r="C3143" s="3">
        <f t="shared" si="249"/>
        <v>1.5131859175699105</v>
      </c>
      <c r="D3143" s="2">
        <f t="shared" si="248"/>
        <v>30.263718351703993</v>
      </c>
      <c r="E3143" s="10">
        <f t="shared" si="250"/>
        <v>5.0439530586173318E-3</v>
      </c>
      <c r="F3143" s="3">
        <f t="shared" si="251"/>
        <v>0.23362436202356396</v>
      </c>
    </row>
    <row r="3144" spans="1:6" x14ac:dyDescent="0.25">
      <c r="A3144" s="2">
        <v>31.4100000000034</v>
      </c>
      <c r="B3144" s="3">
        <f t="shared" si="247"/>
        <v>0.23361941843218015</v>
      </c>
      <c r="C3144" s="3">
        <f t="shared" si="249"/>
        <v>1.5131532172165785</v>
      </c>
      <c r="D3144" s="2">
        <f t="shared" si="248"/>
        <v>30.263064344024503</v>
      </c>
      <c r="E3144" s="10">
        <f t="shared" si="250"/>
        <v>5.0438440573374174E-3</v>
      </c>
      <c r="F3144" s="3">
        <f t="shared" si="251"/>
        <v>0.23361931333847083</v>
      </c>
    </row>
    <row r="3145" spans="1:6" x14ac:dyDescent="0.25">
      <c r="A3145" s="2">
        <v>31.420000000003299</v>
      </c>
      <c r="B3145" s="3">
        <f t="shared" si="247"/>
        <v>0.23361437458812281</v>
      </c>
      <c r="C3145" s="3">
        <f t="shared" si="249"/>
        <v>1.5131205168632396</v>
      </c>
      <c r="D3145" s="2">
        <f t="shared" si="248"/>
        <v>30.262410337269522</v>
      </c>
      <c r="E3145" s="10">
        <f t="shared" si="250"/>
        <v>5.0437350562115872E-3</v>
      </c>
      <c r="F3145" s="3">
        <f t="shared" si="251"/>
        <v>0.23361426465337667</v>
      </c>
    </row>
    <row r="3146" spans="1:6" x14ac:dyDescent="0.25">
      <c r="A3146" s="2">
        <v>31.4300000000033</v>
      </c>
      <c r="B3146" s="3">
        <f t="shared" si="247"/>
        <v>0.23360933085306659</v>
      </c>
      <c r="C3146" s="3">
        <f t="shared" si="249"/>
        <v>1.5130878165098924</v>
      </c>
      <c r="D3146" s="2">
        <f t="shared" si="248"/>
        <v>30.261756330503612</v>
      </c>
      <c r="E3146" s="10">
        <f t="shared" si="250"/>
        <v>5.0436260550839355E-3</v>
      </c>
      <c r="F3146" s="3">
        <f t="shared" si="251"/>
        <v>0.23360921596828121</v>
      </c>
    </row>
    <row r="3147" spans="1:6" x14ac:dyDescent="0.25">
      <c r="A3147" s="2">
        <v>31.440000000003401</v>
      </c>
      <c r="B3147" s="3">
        <f t="shared" si="247"/>
        <v>0.23360428722701151</v>
      </c>
      <c r="C3147" s="3">
        <f t="shared" si="249"/>
        <v>1.5130551161565375</v>
      </c>
      <c r="D3147" s="2">
        <f t="shared" si="248"/>
        <v>30.261102323124728</v>
      </c>
      <c r="E3147" s="10">
        <f t="shared" si="250"/>
        <v>5.0435170538541216E-3</v>
      </c>
      <c r="F3147" s="3">
        <f t="shared" si="251"/>
        <v>0.23360416728318459</v>
      </c>
    </row>
    <row r="3148" spans="1:6" x14ac:dyDescent="0.25">
      <c r="A3148" s="2">
        <v>31.450000000003399</v>
      </c>
      <c r="B3148" s="3">
        <f t="shared" si="247"/>
        <v>0.23359924370995766</v>
      </c>
      <c r="C3148" s="3">
        <f t="shared" si="249"/>
        <v>1.5130224158031753</v>
      </c>
      <c r="D3148" s="2">
        <f t="shared" si="248"/>
        <v>30.260448316068238</v>
      </c>
      <c r="E3148" s="10">
        <f t="shared" si="250"/>
        <v>5.04340805267804E-3</v>
      </c>
      <c r="F3148" s="3">
        <f t="shared" si="251"/>
        <v>0.2335991185980868</v>
      </c>
    </row>
    <row r="3149" spans="1:6" x14ac:dyDescent="0.25">
      <c r="A3149" s="2">
        <v>31.460000000003401</v>
      </c>
      <c r="B3149" s="3">
        <f t="shared" si="247"/>
        <v>0.23359420030190498</v>
      </c>
      <c r="C3149" s="3">
        <f t="shared" si="249"/>
        <v>1.5129897154498053</v>
      </c>
      <c r="D3149" s="2">
        <f t="shared" si="248"/>
        <v>30.259794308990084</v>
      </c>
      <c r="E3149" s="10">
        <f t="shared" si="250"/>
        <v>5.0432990514983475E-3</v>
      </c>
      <c r="F3149" s="3">
        <f t="shared" si="251"/>
        <v>0.23359406991298784</v>
      </c>
    </row>
    <row r="3150" spans="1:6" x14ac:dyDescent="0.25">
      <c r="A3150" s="2">
        <v>31.470000000003399</v>
      </c>
      <c r="B3150" s="3">
        <f t="shared" si="247"/>
        <v>0.23358915700285349</v>
      </c>
      <c r="C3150" s="3">
        <f t="shared" si="249"/>
        <v>1.512957015096428</v>
      </c>
      <c r="D3150" s="2">
        <f t="shared" si="248"/>
        <v>30.259140301933289</v>
      </c>
      <c r="E3150" s="10">
        <f t="shared" si="250"/>
        <v>5.0431900503222146E-3</v>
      </c>
      <c r="F3150" s="3">
        <f t="shared" si="251"/>
        <v>0.23358902122788772</v>
      </c>
    </row>
    <row r="3151" spans="1:6" x14ac:dyDescent="0.25">
      <c r="A3151" s="2">
        <v>31.4800000000034</v>
      </c>
      <c r="B3151" s="3">
        <f t="shared" si="247"/>
        <v>0.23358411381280317</v>
      </c>
      <c r="C3151" s="3">
        <f t="shared" si="249"/>
        <v>1.5129243147430429</v>
      </c>
      <c r="D3151" s="2">
        <f t="shared" si="248"/>
        <v>30.258486294854841</v>
      </c>
      <c r="E3151" s="10">
        <f t="shared" si="250"/>
        <v>5.0430810491424736E-3</v>
      </c>
      <c r="F3151" s="3">
        <f t="shared" si="251"/>
        <v>0.23358397254278643</v>
      </c>
    </row>
    <row r="3152" spans="1:6" x14ac:dyDescent="0.25">
      <c r="A3152" s="2">
        <v>31.490000000003398</v>
      </c>
      <c r="B3152" s="3">
        <f t="shared" si="247"/>
        <v>0.23357907073175402</v>
      </c>
      <c r="C3152" s="3">
        <f t="shared" si="249"/>
        <v>1.51289161438965</v>
      </c>
      <c r="D3152" s="2">
        <f t="shared" si="248"/>
        <v>30.257832287797729</v>
      </c>
      <c r="E3152" s="10">
        <f t="shared" si="250"/>
        <v>5.0429720479662878E-3</v>
      </c>
      <c r="F3152" s="3">
        <f t="shared" si="251"/>
        <v>0.23357892385768392</v>
      </c>
    </row>
    <row r="3153" spans="1:6" x14ac:dyDescent="0.25">
      <c r="A3153" s="2">
        <v>31.5000000000034</v>
      </c>
      <c r="B3153" s="3">
        <f t="shared" si="247"/>
        <v>0.23357402775970607</v>
      </c>
      <c r="C3153" s="3">
        <f t="shared" si="249"/>
        <v>1.5128589140362496</v>
      </c>
      <c r="D3153" s="2">
        <f t="shared" si="248"/>
        <v>30.257178280729722</v>
      </c>
      <c r="E3153" s="10">
        <f t="shared" si="250"/>
        <v>5.0428630467882866E-3</v>
      </c>
      <c r="F3153" s="3">
        <f t="shared" si="251"/>
        <v>0.23357387517258024</v>
      </c>
    </row>
    <row r="3154" spans="1:6" x14ac:dyDescent="0.25">
      <c r="A3154" s="2">
        <v>31.510000000003402</v>
      </c>
      <c r="B3154" s="3">
        <f t="shared" si="247"/>
        <v>0.23356898489665928</v>
      </c>
      <c r="C3154" s="3">
        <f t="shared" si="249"/>
        <v>1.5128262136828416</v>
      </c>
      <c r="D3154" s="2">
        <f t="shared" si="248"/>
        <v>30.256524273650815</v>
      </c>
      <c r="E3154" s="10">
        <f t="shared" si="250"/>
        <v>5.0427540456084692E-3</v>
      </c>
      <c r="F3154" s="3">
        <f t="shared" si="251"/>
        <v>0.23356882648747543</v>
      </c>
    </row>
    <row r="3155" spans="1:6" x14ac:dyDescent="0.25">
      <c r="A3155" s="2">
        <v>31.5200000000034</v>
      </c>
      <c r="B3155" s="3">
        <f t="shared" si="247"/>
        <v>0.23356394214261367</v>
      </c>
      <c r="C3155" s="3">
        <f t="shared" si="249"/>
        <v>1.5127935133294257</v>
      </c>
      <c r="D3155" s="2">
        <f t="shared" si="248"/>
        <v>30.255870266593242</v>
      </c>
      <c r="E3155" s="10">
        <f t="shared" si="250"/>
        <v>5.0426450444322072E-3</v>
      </c>
      <c r="F3155" s="3">
        <f t="shared" si="251"/>
        <v>0.23356377780236934</v>
      </c>
    </row>
    <row r="3156" spans="1:6" x14ac:dyDescent="0.25">
      <c r="A3156" s="2">
        <v>31.530000000003401</v>
      </c>
      <c r="B3156" s="3">
        <f t="shared" si="247"/>
        <v>0.23355889949756922</v>
      </c>
      <c r="C3156" s="3">
        <f t="shared" si="249"/>
        <v>1.5127608129760024</v>
      </c>
      <c r="D3156" s="2">
        <f t="shared" si="248"/>
        <v>30.255216259514029</v>
      </c>
      <c r="E3156" s="10">
        <f t="shared" si="250"/>
        <v>5.0425360432523377E-3</v>
      </c>
      <c r="F3156" s="3">
        <f t="shared" si="251"/>
        <v>0.23355872911726214</v>
      </c>
    </row>
    <row r="3157" spans="1:6" x14ac:dyDescent="0.25">
      <c r="A3157" s="2">
        <v>31.540000000003399</v>
      </c>
      <c r="B3157" s="3">
        <f t="shared" si="247"/>
        <v>0.23355385696152597</v>
      </c>
      <c r="C3157" s="3">
        <f t="shared" si="249"/>
        <v>1.5127281126225713</v>
      </c>
      <c r="D3157" s="2">
        <f t="shared" si="248"/>
        <v>30.254562252456157</v>
      </c>
      <c r="E3157" s="10">
        <f t="shared" si="250"/>
        <v>5.0424270420760262E-3</v>
      </c>
      <c r="F3157" s="3">
        <f t="shared" si="251"/>
        <v>0.23355368043215374</v>
      </c>
    </row>
    <row r="3158" spans="1:6" x14ac:dyDescent="0.25">
      <c r="A3158" s="2">
        <v>31.550000000003401</v>
      </c>
      <c r="B3158" s="3">
        <f t="shared" si="247"/>
        <v>0.2335488145344839</v>
      </c>
      <c r="C3158" s="3">
        <f t="shared" si="249"/>
        <v>1.5126954122691327</v>
      </c>
      <c r="D3158" s="2">
        <f t="shared" si="248"/>
        <v>30.253908245376635</v>
      </c>
      <c r="E3158" s="10">
        <f t="shared" si="250"/>
        <v>5.0423180408961056E-3</v>
      </c>
      <c r="F3158" s="3">
        <f t="shared" si="251"/>
        <v>0.23354863174704418</v>
      </c>
    </row>
    <row r="3159" spans="1:6" x14ac:dyDescent="0.25">
      <c r="A3159" s="2">
        <v>31.560000000003399</v>
      </c>
      <c r="B3159" s="3">
        <f t="shared" si="247"/>
        <v>0.23354377221644299</v>
      </c>
      <c r="C3159" s="3">
        <f t="shared" si="249"/>
        <v>1.5126627119156864</v>
      </c>
      <c r="D3159" s="2">
        <f t="shared" si="248"/>
        <v>30.253254238318455</v>
      </c>
      <c r="E3159" s="10">
        <f t="shared" si="250"/>
        <v>5.0422090397197429E-3</v>
      </c>
      <c r="F3159" s="3">
        <f t="shared" si="251"/>
        <v>0.23354358306193343</v>
      </c>
    </row>
    <row r="3160" spans="1:6" x14ac:dyDescent="0.25">
      <c r="A3160" s="2">
        <v>31.5700000000034</v>
      </c>
      <c r="B3160" s="3">
        <f t="shared" si="247"/>
        <v>0.23353873000740327</v>
      </c>
      <c r="C3160" s="3">
        <f t="shared" si="249"/>
        <v>1.5126300115622324</v>
      </c>
      <c r="D3160" s="2">
        <f t="shared" si="248"/>
        <v>30.252600231238628</v>
      </c>
      <c r="E3160" s="10">
        <f t="shared" si="250"/>
        <v>5.0421000385397711E-3</v>
      </c>
      <c r="F3160" s="3">
        <f t="shared" si="251"/>
        <v>0.23353853437682148</v>
      </c>
    </row>
    <row r="3161" spans="1:6" x14ac:dyDescent="0.25">
      <c r="A3161" s="2">
        <v>31.580000000003398</v>
      </c>
      <c r="B3161" s="3">
        <f t="shared" si="247"/>
        <v>0.23353368790736473</v>
      </c>
      <c r="C3161" s="3">
        <f t="shared" si="249"/>
        <v>1.5125973112087709</v>
      </c>
      <c r="D3161" s="2">
        <f t="shared" si="248"/>
        <v>30.251946224180145</v>
      </c>
      <c r="E3161" s="10">
        <f t="shared" si="250"/>
        <v>5.0419910373633572E-3</v>
      </c>
      <c r="F3161" s="3">
        <f t="shared" si="251"/>
        <v>0.2335334856917084</v>
      </c>
    </row>
    <row r="3162" spans="1:6" x14ac:dyDescent="0.25">
      <c r="A3162" s="2">
        <v>31.5900000000034</v>
      </c>
      <c r="B3162" s="3">
        <f t="shared" si="247"/>
        <v>0.23352864591632735</v>
      </c>
      <c r="C3162" s="3">
        <f t="shared" si="249"/>
        <v>1.5125646108553017</v>
      </c>
      <c r="D3162" s="2">
        <f t="shared" si="248"/>
        <v>30.251292217110763</v>
      </c>
      <c r="E3162" s="10">
        <f t="shared" si="250"/>
        <v>5.0418820361851271E-3</v>
      </c>
      <c r="F3162" s="3">
        <f t="shared" si="251"/>
        <v>0.23352843700659409</v>
      </c>
    </row>
    <row r="3163" spans="1:6" x14ac:dyDescent="0.25">
      <c r="A3163" s="2">
        <v>31.600000000003401</v>
      </c>
      <c r="B3163" s="3">
        <f t="shared" si="247"/>
        <v>0.23352360403429118</v>
      </c>
      <c r="C3163" s="3">
        <f t="shared" si="249"/>
        <v>1.5125319105018249</v>
      </c>
      <c r="D3163" s="2">
        <f t="shared" si="248"/>
        <v>30.25063821003048</v>
      </c>
      <c r="E3163" s="10">
        <f t="shared" si="250"/>
        <v>5.0417730350050798E-3</v>
      </c>
      <c r="F3163" s="3">
        <f t="shared" si="251"/>
        <v>0.23352338832147862</v>
      </c>
    </row>
    <row r="3164" spans="1:6" x14ac:dyDescent="0.25">
      <c r="A3164" s="2">
        <v>31.610000000003399</v>
      </c>
      <c r="B3164" s="3">
        <f t="shared" si="247"/>
        <v>0.23351856226125617</v>
      </c>
      <c r="C3164" s="3">
        <f t="shared" si="249"/>
        <v>1.5124992101483403</v>
      </c>
      <c r="D3164" s="2">
        <f t="shared" si="248"/>
        <v>30.249984202971536</v>
      </c>
      <c r="E3164" s="10">
        <f t="shared" si="250"/>
        <v>5.0416640338285896E-3</v>
      </c>
      <c r="F3164" s="3">
        <f t="shared" si="251"/>
        <v>0.23351833963636195</v>
      </c>
    </row>
    <row r="3165" spans="1:6" x14ac:dyDescent="0.25">
      <c r="A3165" s="2">
        <v>31.620000000003401</v>
      </c>
      <c r="B3165" s="3">
        <f t="shared" si="247"/>
        <v>0.23351352059722233</v>
      </c>
      <c r="C3165" s="3">
        <f t="shared" si="249"/>
        <v>1.5124665097948482</v>
      </c>
      <c r="D3165" s="2">
        <f t="shared" si="248"/>
        <v>30.249330195890945</v>
      </c>
      <c r="E3165" s="10">
        <f t="shared" si="250"/>
        <v>5.0415550326484912E-3</v>
      </c>
      <c r="F3165" s="3">
        <f t="shared" si="251"/>
        <v>0.23351329095124415</v>
      </c>
    </row>
    <row r="3166" spans="1:6" x14ac:dyDescent="0.25">
      <c r="A3166" s="2">
        <v>31.630000000003399</v>
      </c>
      <c r="B3166" s="3">
        <f t="shared" si="247"/>
        <v>0.23350847904218969</v>
      </c>
      <c r="C3166" s="3">
        <f t="shared" si="249"/>
        <v>1.5124338094413483</v>
      </c>
      <c r="D3166" s="2">
        <f t="shared" si="248"/>
        <v>30.248676188831695</v>
      </c>
      <c r="E3166" s="10">
        <f t="shared" si="250"/>
        <v>5.041446031471949E-3</v>
      </c>
      <c r="F3166" s="3">
        <f t="shared" si="251"/>
        <v>0.2335082422661251</v>
      </c>
    </row>
    <row r="3167" spans="1:6" x14ac:dyDescent="0.25">
      <c r="A3167" s="2">
        <v>31.640000000003401</v>
      </c>
      <c r="B3167" s="3">
        <f t="shared" si="247"/>
        <v>0.23350343759615821</v>
      </c>
      <c r="C3167" s="3">
        <f t="shared" si="249"/>
        <v>1.5124011090878411</v>
      </c>
      <c r="D3167" s="2">
        <f t="shared" si="248"/>
        <v>30.248022181750805</v>
      </c>
      <c r="E3167" s="10">
        <f t="shared" si="250"/>
        <v>5.0413370302918011E-3</v>
      </c>
      <c r="F3167" s="3">
        <f t="shared" si="251"/>
        <v>0.23350319358100496</v>
      </c>
    </row>
    <row r="3168" spans="1:6" x14ac:dyDescent="0.25">
      <c r="A3168" s="2">
        <v>31.650000000003399</v>
      </c>
      <c r="B3168" s="3">
        <f t="shared" si="247"/>
        <v>0.23349839625912791</v>
      </c>
      <c r="C3168" s="3">
        <f t="shared" si="249"/>
        <v>1.5123684087343259</v>
      </c>
      <c r="D3168" s="2">
        <f t="shared" si="248"/>
        <v>30.247368174691246</v>
      </c>
      <c r="E3168" s="10">
        <f t="shared" si="250"/>
        <v>5.0412280291152077E-3</v>
      </c>
      <c r="F3168" s="3">
        <f t="shared" si="251"/>
        <v>0.23349814489588355</v>
      </c>
    </row>
    <row r="3169" spans="1:6" x14ac:dyDescent="0.25">
      <c r="A3169" s="2">
        <v>31.6600000000034</v>
      </c>
      <c r="B3169" s="3">
        <f t="shared" si="247"/>
        <v>0.2334933550310988</v>
      </c>
      <c r="C3169" s="3">
        <f t="shared" si="249"/>
        <v>1.5123357083808031</v>
      </c>
      <c r="D3169" s="2">
        <f t="shared" si="248"/>
        <v>30.246714167620791</v>
      </c>
      <c r="E3169" s="10">
        <f t="shared" si="250"/>
        <v>5.0411190279367989E-3</v>
      </c>
      <c r="F3169" s="3">
        <f t="shared" si="251"/>
        <v>0.233493096210761</v>
      </c>
    </row>
    <row r="3170" spans="1:6" x14ac:dyDescent="0.25">
      <c r="A3170" s="2">
        <v>31.670000000003402</v>
      </c>
      <c r="B3170" s="3">
        <f t="shared" si="247"/>
        <v>0.23348831391207087</v>
      </c>
      <c r="C3170" s="3">
        <f t="shared" si="249"/>
        <v>1.5123030080272728</v>
      </c>
      <c r="D3170" s="2">
        <f t="shared" si="248"/>
        <v>30.246060160539439</v>
      </c>
      <c r="E3170" s="10">
        <f t="shared" si="250"/>
        <v>5.0410100267565729E-3</v>
      </c>
      <c r="F3170" s="3">
        <f t="shared" si="251"/>
        <v>0.23348804752563729</v>
      </c>
    </row>
    <row r="3171" spans="1:6" x14ac:dyDescent="0.25">
      <c r="A3171" s="2">
        <v>31.6800000000034</v>
      </c>
      <c r="B3171" s="3">
        <f t="shared" si="247"/>
        <v>0.2334832729020441</v>
      </c>
      <c r="C3171" s="3">
        <f t="shared" si="249"/>
        <v>1.5122703076737349</v>
      </c>
      <c r="D3171" s="2">
        <f t="shared" si="248"/>
        <v>30.245406153479429</v>
      </c>
      <c r="E3171" s="10">
        <f t="shared" si="250"/>
        <v>5.0409010255799049E-3</v>
      </c>
      <c r="F3171" s="3">
        <f t="shared" si="251"/>
        <v>0.23348299884051238</v>
      </c>
    </row>
    <row r="3172" spans="1:6" x14ac:dyDescent="0.25">
      <c r="A3172" s="2">
        <v>31.690000000003401</v>
      </c>
      <c r="B3172" s="3">
        <f t="shared" si="247"/>
        <v>0.23347823200101853</v>
      </c>
      <c r="C3172" s="3">
        <f t="shared" si="249"/>
        <v>1.5122376073201893</v>
      </c>
      <c r="D3172" s="2">
        <f t="shared" si="248"/>
        <v>30.244752146397769</v>
      </c>
      <c r="E3172" s="10">
        <f t="shared" si="250"/>
        <v>5.0407920243996278E-3</v>
      </c>
      <c r="F3172" s="3">
        <f t="shared" si="251"/>
        <v>0.2334779501553863</v>
      </c>
    </row>
    <row r="3173" spans="1:6" x14ac:dyDescent="0.25">
      <c r="A3173" s="2">
        <v>31.700000000003399</v>
      </c>
      <c r="B3173" s="3">
        <f t="shared" si="247"/>
        <v>0.23347319120899412</v>
      </c>
      <c r="C3173" s="3">
        <f t="shared" si="249"/>
        <v>1.5122049069666359</v>
      </c>
      <c r="D3173" s="2">
        <f t="shared" si="248"/>
        <v>30.244098139337446</v>
      </c>
      <c r="E3173" s="10">
        <f t="shared" si="250"/>
        <v>5.0406830232229078E-3</v>
      </c>
      <c r="F3173" s="3">
        <f t="shared" si="251"/>
        <v>0.23347290147025901</v>
      </c>
    </row>
    <row r="3174" spans="1:6" x14ac:dyDescent="0.25">
      <c r="A3174" s="2">
        <v>31.710000000003401</v>
      </c>
      <c r="B3174" s="3">
        <f t="shared" si="247"/>
        <v>0.23346815052597089</v>
      </c>
      <c r="C3174" s="3">
        <f t="shared" si="249"/>
        <v>1.5121722066130749</v>
      </c>
      <c r="D3174" s="2">
        <f t="shared" si="248"/>
        <v>30.24344413225548</v>
      </c>
      <c r="E3174" s="10">
        <f t="shared" si="250"/>
        <v>5.0405740220425804E-3</v>
      </c>
      <c r="F3174" s="3">
        <f t="shared" si="251"/>
        <v>0.23346785278513055</v>
      </c>
    </row>
    <row r="3175" spans="1:6" x14ac:dyDescent="0.25">
      <c r="A3175" s="2">
        <v>31.720000000003399</v>
      </c>
      <c r="B3175" s="3">
        <f t="shared" si="247"/>
        <v>0.23346310995194886</v>
      </c>
      <c r="C3175" s="3">
        <f t="shared" si="249"/>
        <v>1.5121395062595064</v>
      </c>
      <c r="D3175" s="2">
        <f t="shared" si="248"/>
        <v>30.242790125194855</v>
      </c>
      <c r="E3175" s="10">
        <f t="shared" si="250"/>
        <v>5.0404650208658091E-3</v>
      </c>
      <c r="F3175" s="3">
        <f t="shared" si="251"/>
        <v>0.23346280410000092</v>
      </c>
    </row>
    <row r="3176" spans="1:6" x14ac:dyDescent="0.25">
      <c r="A3176" s="2">
        <v>31.7300000000034</v>
      </c>
      <c r="B3176" s="3">
        <f t="shared" si="247"/>
        <v>0.23345806948692799</v>
      </c>
      <c r="C3176" s="3">
        <f t="shared" si="249"/>
        <v>1.5121068059059302</v>
      </c>
      <c r="D3176" s="2">
        <f t="shared" si="248"/>
        <v>30.242136118112583</v>
      </c>
      <c r="E3176" s="10">
        <f t="shared" si="250"/>
        <v>5.0403560196854305E-3</v>
      </c>
      <c r="F3176" s="3">
        <f t="shared" si="251"/>
        <v>0.2334577554148701</v>
      </c>
    </row>
    <row r="3177" spans="1:6" x14ac:dyDescent="0.25">
      <c r="A3177" s="2">
        <v>31.740000000003398</v>
      </c>
      <c r="B3177" s="3">
        <f t="shared" si="247"/>
        <v>0.23345302913090829</v>
      </c>
      <c r="C3177" s="3">
        <f t="shared" si="249"/>
        <v>1.5120741055523463</v>
      </c>
      <c r="D3177" s="2">
        <f t="shared" si="248"/>
        <v>30.241482111051653</v>
      </c>
      <c r="E3177" s="10">
        <f t="shared" si="250"/>
        <v>5.040247018508609E-3</v>
      </c>
      <c r="F3177" s="3">
        <f t="shared" si="251"/>
        <v>0.23345270672973811</v>
      </c>
    </row>
    <row r="3178" spans="1:6" x14ac:dyDescent="0.25">
      <c r="A3178" s="2">
        <v>31.7500000000034</v>
      </c>
      <c r="B3178" s="3">
        <f t="shared" si="247"/>
        <v>0.23344798888388979</v>
      </c>
      <c r="C3178" s="3">
        <f t="shared" si="249"/>
        <v>1.5120414051987547</v>
      </c>
      <c r="D3178" s="2">
        <f t="shared" si="248"/>
        <v>30.240828103979823</v>
      </c>
      <c r="E3178" s="10">
        <f t="shared" si="250"/>
        <v>5.0401380173299704E-3</v>
      </c>
      <c r="F3178" s="3">
        <f t="shared" si="251"/>
        <v>0.23344765804460493</v>
      </c>
    </row>
    <row r="3179" spans="1:6" x14ac:dyDescent="0.25">
      <c r="A3179" s="2">
        <v>31.760000000003402</v>
      </c>
      <c r="B3179" s="3">
        <f t="shared" si="247"/>
        <v>0.23344294874587246</v>
      </c>
      <c r="C3179" s="3">
        <f t="shared" si="249"/>
        <v>1.5120087048451556</v>
      </c>
      <c r="D3179" s="2">
        <f t="shared" si="248"/>
        <v>30.240174096897093</v>
      </c>
      <c r="E3179" s="10">
        <f t="shared" si="250"/>
        <v>5.0400290161495154E-3</v>
      </c>
      <c r="F3179" s="3">
        <f t="shared" si="251"/>
        <v>0.23344260935947059</v>
      </c>
    </row>
    <row r="3180" spans="1:6" x14ac:dyDescent="0.25">
      <c r="A3180" s="2">
        <v>31.7700000000034</v>
      </c>
      <c r="B3180" s="3">
        <f t="shared" si="247"/>
        <v>0.2334379087168563</v>
      </c>
      <c r="C3180" s="3">
        <f t="shared" si="249"/>
        <v>1.5119760044915489</v>
      </c>
      <c r="D3180" s="2">
        <f t="shared" si="248"/>
        <v>30.239520089835704</v>
      </c>
      <c r="E3180" s="10">
        <f t="shared" si="250"/>
        <v>5.0399200149726176E-3</v>
      </c>
      <c r="F3180" s="3">
        <f t="shared" si="251"/>
        <v>0.23343756067433508</v>
      </c>
    </row>
    <row r="3181" spans="1:6" x14ac:dyDescent="0.25">
      <c r="A3181" s="2">
        <v>31.780000000003401</v>
      </c>
      <c r="B3181" s="3">
        <f t="shared" ref="B3181:B3244" si="252">B3180-E3180/1000</f>
        <v>0.23343286879684133</v>
      </c>
      <c r="C3181" s="3">
        <f t="shared" si="249"/>
        <v>1.5119433041379344</v>
      </c>
      <c r="D3181" s="2">
        <f t="shared" ref="D3181:D3244" si="253">C3181*($I$6*1000)*(A3182-A3181)</f>
        <v>30.238866082752672</v>
      </c>
      <c r="E3181" s="10">
        <f t="shared" si="250"/>
        <v>5.0398110137921124E-3</v>
      </c>
      <c r="F3181" s="3">
        <f t="shared" si="251"/>
        <v>0.23343251198919834</v>
      </c>
    </row>
    <row r="3182" spans="1:6" x14ac:dyDescent="0.25">
      <c r="A3182" s="2">
        <v>31.790000000003399</v>
      </c>
      <c r="B3182" s="3">
        <f t="shared" si="252"/>
        <v>0.23342782898582753</v>
      </c>
      <c r="C3182" s="3">
        <f t="shared" si="249"/>
        <v>1.5119106037843122</v>
      </c>
      <c r="D3182" s="2">
        <f t="shared" si="253"/>
        <v>30.238212075690971</v>
      </c>
      <c r="E3182" s="10">
        <f t="shared" si="250"/>
        <v>5.0397020126151616E-3</v>
      </c>
      <c r="F3182" s="3">
        <f t="shared" si="251"/>
        <v>0.23342746330406045</v>
      </c>
    </row>
    <row r="3183" spans="1:6" x14ac:dyDescent="0.25">
      <c r="A3183" s="2">
        <v>31.800000000003401</v>
      </c>
      <c r="B3183" s="3">
        <f t="shared" si="252"/>
        <v>0.23342278928381491</v>
      </c>
      <c r="C3183" s="3">
        <f t="shared" si="249"/>
        <v>1.5118779034306824</v>
      </c>
      <c r="D3183" s="2">
        <f t="shared" si="253"/>
        <v>30.237558068607633</v>
      </c>
      <c r="E3183" s="10">
        <f t="shared" si="250"/>
        <v>5.0395930114346052E-3</v>
      </c>
      <c r="F3183" s="3">
        <f t="shared" si="251"/>
        <v>0.23342241461892135</v>
      </c>
    </row>
    <row r="3184" spans="1:6" x14ac:dyDescent="0.25">
      <c r="A3184" s="2">
        <v>31.810000000003399</v>
      </c>
      <c r="B3184" s="3">
        <f t="shared" si="252"/>
        <v>0.23341774969080348</v>
      </c>
      <c r="C3184" s="3">
        <f t="shared" si="249"/>
        <v>1.5118452030770451</v>
      </c>
      <c r="D3184" s="2">
        <f t="shared" si="253"/>
        <v>30.236904061545626</v>
      </c>
      <c r="E3184" s="10">
        <f t="shared" si="250"/>
        <v>5.0394840102576041E-3</v>
      </c>
      <c r="F3184" s="3">
        <f t="shared" si="251"/>
        <v>0.2334173659337811</v>
      </c>
    </row>
    <row r="3185" spans="1:6" x14ac:dyDescent="0.25">
      <c r="A3185" s="2">
        <v>31.8200000000034</v>
      </c>
      <c r="B3185" s="3">
        <f t="shared" si="252"/>
        <v>0.23341271020679322</v>
      </c>
      <c r="C3185" s="3">
        <f t="shared" si="249"/>
        <v>1.5118125027234</v>
      </c>
      <c r="D3185" s="2">
        <f t="shared" si="253"/>
        <v>30.236250054461983</v>
      </c>
      <c r="E3185" s="10">
        <f t="shared" si="250"/>
        <v>5.0393750090769974E-3</v>
      </c>
      <c r="F3185" s="3">
        <f t="shared" si="251"/>
        <v>0.23341231724863964</v>
      </c>
    </row>
    <row r="3186" spans="1:6" x14ac:dyDescent="0.25">
      <c r="A3186" s="2">
        <v>31.830000000003398</v>
      </c>
      <c r="B3186" s="3">
        <f t="shared" si="252"/>
        <v>0.23340767083178415</v>
      </c>
      <c r="C3186" s="3">
        <f t="shared" si="249"/>
        <v>1.5117798023697473</v>
      </c>
      <c r="D3186" s="2">
        <f t="shared" si="253"/>
        <v>30.235596047399675</v>
      </c>
      <c r="E3186" s="10">
        <f t="shared" si="250"/>
        <v>5.039266007899946E-3</v>
      </c>
      <c r="F3186" s="3">
        <f t="shared" si="251"/>
        <v>0.23340726856349703</v>
      </c>
    </row>
    <row r="3187" spans="1:6" x14ac:dyDescent="0.25">
      <c r="A3187" s="2">
        <v>31.8400000000034</v>
      </c>
      <c r="B3187" s="3">
        <f t="shared" si="252"/>
        <v>0.23340263156577626</v>
      </c>
      <c r="C3187" s="3">
        <f t="shared" si="249"/>
        <v>1.5117471020160871</v>
      </c>
      <c r="D3187" s="2">
        <f t="shared" si="253"/>
        <v>30.234942040326469</v>
      </c>
      <c r="E3187" s="10">
        <f t="shared" si="250"/>
        <v>5.0391570067210784E-3</v>
      </c>
      <c r="F3187" s="3">
        <f t="shared" si="251"/>
        <v>0.23340221987835327</v>
      </c>
    </row>
    <row r="3188" spans="1:6" x14ac:dyDescent="0.25">
      <c r="A3188" s="2">
        <v>31.850000000003401</v>
      </c>
      <c r="B3188" s="3">
        <f t="shared" si="252"/>
        <v>0.23339759240876953</v>
      </c>
      <c r="C3188" s="3">
        <f t="shared" si="249"/>
        <v>1.5117144016624191</v>
      </c>
      <c r="D3188" s="2">
        <f t="shared" si="253"/>
        <v>30.234288033242365</v>
      </c>
      <c r="E3188" s="10">
        <f t="shared" si="250"/>
        <v>5.0390480055403945E-3</v>
      </c>
      <c r="F3188" s="3">
        <f t="shared" si="251"/>
        <v>0.2333971711932083</v>
      </c>
    </row>
    <row r="3189" spans="1:6" x14ac:dyDescent="0.25">
      <c r="A3189" s="2">
        <v>31.860000000003399</v>
      </c>
      <c r="B3189" s="3">
        <f t="shared" si="252"/>
        <v>0.233392553360764</v>
      </c>
      <c r="C3189" s="3">
        <f t="shared" si="249"/>
        <v>1.5116817013087436</v>
      </c>
      <c r="D3189" s="2">
        <f t="shared" si="253"/>
        <v>30.233634026179597</v>
      </c>
      <c r="E3189" s="10">
        <f t="shared" si="250"/>
        <v>5.0389390043632659E-3</v>
      </c>
      <c r="F3189" s="3">
        <f t="shared" si="251"/>
        <v>0.23339212250806213</v>
      </c>
    </row>
    <row r="3190" spans="1:6" x14ac:dyDescent="0.25">
      <c r="A3190" s="2">
        <v>31.870000000003401</v>
      </c>
      <c r="B3190" s="3">
        <f t="shared" si="252"/>
        <v>0.23338751442175965</v>
      </c>
      <c r="C3190" s="3">
        <f t="shared" si="249"/>
        <v>1.5116490009550603</v>
      </c>
      <c r="D3190" s="2">
        <f t="shared" si="253"/>
        <v>30.232980019095191</v>
      </c>
      <c r="E3190" s="10">
        <f t="shared" si="250"/>
        <v>5.0388300031825317E-3</v>
      </c>
      <c r="F3190" s="3">
        <f t="shared" si="251"/>
        <v>0.23338707382291479</v>
      </c>
    </row>
    <row r="3191" spans="1:6" x14ac:dyDescent="0.25">
      <c r="A3191" s="2">
        <v>31.880000000003399</v>
      </c>
      <c r="B3191" s="3">
        <f t="shared" si="252"/>
        <v>0.23338247559175646</v>
      </c>
      <c r="C3191" s="3">
        <f t="shared" si="249"/>
        <v>1.5116163006013692</v>
      </c>
      <c r="D3191" s="2">
        <f t="shared" si="253"/>
        <v>30.232326012032111</v>
      </c>
      <c r="E3191" s="10">
        <f t="shared" si="250"/>
        <v>5.038721002005352E-3</v>
      </c>
      <c r="F3191" s="3">
        <f t="shared" si="251"/>
        <v>0.23338202513776624</v>
      </c>
    </row>
    <row r="3192" spans="1:6" x14ac:dyDescent="0.25">
      <c r="A3192" s="2">
        <v>31.890000000003401</v>
      </c>
      <c r="B3192" s="3">
        <f t="shared" si="252"/>
        <v>0.23337743687075446</v>
      </c>
      <c r="C3192" s="3">
        <f t="shared" si="249"/>
        <v>1.5115836002476708</v>
      </c>
      <c r="D3192" s="2">
        <f t="shared" si="253"/>
        <v>30.231672004947402</v>
      </c>
      <c r="E3192" s="10">
        <f t="shared" si="250"/>
        <v>5.0386120008245674E-3</v>
      </c>
      <c r="F3192" s="3">
        <f t="shared" si="251"/>
        <v>0.23337697645261657</v>
      </c>
    </row>
    <row r="3193" spans="1:6" x14ac:dyDescent="0.25">
      <c r="A3193" s="2">
        <v>31.900000000003399</v>
      </c>
      <c r="B3193" s="3">
        <f t="shared" si="252"/>
        <v>0.23337239825875364</v>
      </c>
      <c r="C3193" s="3">
        <f t="shared" si="249"/>
        <v>1.5115508998939646</v>
      </c>
      <c r="D3193" s="2">
        <f t="shared" si="253"/>
        <v>30.23101799788402</v>
      </c>
      <c r="E3193" s="10">
        <f t="shared" si="250"/>
        <v>5.0385029996473365E-3</v>
      </c>
      <c r="F3193" s="3">
        <f t="shared" si="251"/>
        <v>0.23337192776746571</v>
      </c>
    </row>
    <row r="3194" spans="1:6" x14ac:dyDescent="0.25">
      <c r="A3194" s="2">
        <v>31.9100000000034</v>
      </c>
      <c r="B3194" s="3">
        <f t="shared" si="252"/>
        <v>0.23336735975575398</v>
      </c>
      <c r="C3194" s="3">
        <f t="shared" si="249"/>
        <v>1.5115181995402505</v>
      </c>
      <c r="D3194" s="2">
        <f t="shared" si="253"/>
        <v>30.230363990809735</v>
      </c>
      <c r="E3194" s="10">
        <f t="shared" si="250"/>
        <v>5.0383939984682893E-3</v>
      </c>
      <c r="F3194" s="3">
        <f t="shared" si="251"/>
        <v>0.2333668790823136</v>
      </c>
    </row>
    <row r="3195" spans="1:6" x14ac:dyDescent="0.25">
      <c r="A3195" s="2">
        <v>31.920000000003402</v>
      </c>
      <c r="B3195" s="3">
        <f t="shared" si="252"/>
        <v>0.23336232136175553</v>
      </c>
      <c r="C3195" s="3">
        <f t="shared" si="249"/>
        <v>1.5114854991865292</v>
      </c>
      <c r="D3195" s="2">
        <f t="shared" si="253"/>
        <v>30.229709983724572</v>
      </c>
      <c r="E3195" s="10">
        <f t="shared" si="250"/>
        <v>5.0382849972874285E-3</v>
      </c>
      <c r="F3195" s="3">
        <f t="shared" si="251"/>
        <v>0.23336183039716038</v>
      </c>
    </row>
    <row r="3196" spans="1:6" x14ac:dyDescent="0.25">
      <c r="A3196" s="2">
        <v>31.9300000000034</v>
      </c>
      <c r="B3196" s="3">
        <f t="shared" si="252"/>
        <v>0.23335728307675824</v>
      </c>
      <c r="C3196" s="3">
        <f t="shared" si="249"/>
        <v>1.5114527988327999</v>
      </c>
      <c r="D3196" s="2">
        <f t="shared" si="253"/>
        <v>30.229055976660725</v>
      </c>
      <c r="E3196" s="10">
        <f t="shared" si="250"/>
        <v>5.0381759961101204E-3</v>
      </c>
      <c r="F3196" s="3">
        <f t="shared" si="251"/>
        <v>0.23335678171200594</v>
      </c>
    </row>
    <row r="3197" spans="1:6" x14ac:dyDescent="0.25">
      <c r="A3197" s="2">
        <v>31.940000000003401</v>
      </c>
      <c r="B3197" s="3">
        <f t="shared" si="252"/>
        <v>0.23335224490076212</v>
      </c>
      <c r="C3197" s="3">
        <f t="shared" si="249"/>
        <v>1.5114200984790629</v>
      </c>
      <c r="D3197" s="2">
        <f t="shared" si="253"/>
        <v>30.228401969575245</v>
      </c>
      <c r="E3197" s="10">
        <f t="shared" si="250"/>
        <v>5.0380669949292075E-3</v>
      </c>
      <c r="F3197" s="3">
        <f t="shared" si="251"/>
        <v>0.23335173302685031</v>
      </c>
    </row>
    <row r="3198" spans="1:6" x14ac:dyDescent="0.25">
      <c r="A3198" s="2">
        <v>31.950000000003399</v>
      </c>
      <c r="B3198" s="3">
        <f t="shared" si="252"/>
        <v>0.2333472068337672</v>
      </c>
      <c r="C3198" s="3">
        <f t="shared" si="249"/>
        <v>1.5113873981253185</v>
      </c>
      <c r="D3198" s="2">
        <f t="shared" si="253"/>
        <v>30.227747962511096</v>
      </c>
      <c r="E3198" s="10">
        <f t="shared" si="250"/>
        <v>5.0379579937518491E-3</v>
      </c>
      <c r="F3198" s="3">
        <f t="shared" si="251"/>
        <v>0.23334668434169353</v>
      </c>
    </row>
    <row r="3199" spans="1:6" x14ac:dyDescent="0.25">
      <c r="A3199" s="2">
        <v>31.960000000003401</v>
      </c>
      <c r="B3199" s="3">
        <f t="shared" si="252"/>
        <v>0.23334216887577344</v>
      </c>
      <c r="C3199" s="3">
        <f t="shared" si="249"/>
        <v>1.5113546977715662</v>
      </c>
      <c r="D3199" s="2">
        <f t="shared" si="253"/>
        <v>30.22709395542531</v>
      </c>
      <c r="E3199" s="10">
        <f t="shared" si="250"/>
        <v>5.037848992570885E-3</v>
      </c>
      <c r="F3199" s="3">
        <f t="shared" si="251"/>
        <v>0.23334163565653551</v>
      </c>
    </row>
    <row r="3200" spans="1:6" x14ac:dyDescent="0.25">
      <c r="A3200" s="2">
        <v>31.970000000003399</v>
      </c>
      <c r="B3200" s="3">
        <f t="shared" si="252"/>
        <v>0.23333713102678086</v>
      </c>
      <c r="C3200" s="3">
        <f t="shared" si="249"/>
        <v>1.5113219974178063</v>
      </c>
      <c r="D3200" s="2">
        <f t="shared" si="253"/>
        <v>30.226439948360849</v>
      </c>
      <c r="E3200" s="10">
        <f t="shared" si="250"/>
        <v>5.0377399913934745E-3</v>
      </c>
      <c r="F3200" s="3">
        <f t="shared" si="251"/>
        <v>0.23333658697137635</v>
      </c>
    </row>
    <row r="3201" spans="1:6" x14ac:dyDescent="0.25">
      <c r="A3201" s="2">
        <v>31.9800000000034</v>
      </c>
      <c r="B3201" s="3">
        <f t="shared" si="252"/>
        <v>0.23333209328678947</v>
      </c>
      <c r="C3201" s="3">
        <f t="shared" si="249"/>
        <v>1.5112892970640388</v>
      </c>
      <c r="D3201" s="2">
        <f t="shared" si="253"/>
        <v>30.225785941274761</v>
      </c>
      <c r="E3201" s="10">
        <f t="shared" si="250"/>
        <v>5.0376309902124602E-3</v>
      </c>
      <c r="F3201" s="3">
        <f t="shared" si="251"/>
        <v>0.233331538286216</v>
      </c>
    </row>
    <row r="3202" spans="1:6" x14ac:dyDescent="0.25">
      <c r="A3202" s="2">
        <v>31.990000000003398</v>
      </c>
      <c r="B3202" s="3">
        <f t="shared" si="252"/>
        <v>0.23332705565579925</v>
      </c>
      <c r="C3202" s="3">
        <f t="shared" si="249"/>
        <v>1.5112565967102638</v>
      </c>
      <c r="D3202" s="2">
        <f t="shared" si="253"/>
        <v>30.225131934220737</v>
      </c>
      <c r="E3202" s="10">
        <f t="shared" si="250"/>
        <v>5.0375219890367896E-3</v>
      </c>
      <c r="F3202" s="3">
        <f t="shared" si="251"/>
        <v>0.23332648960105451</v>
      </c>
    </row>
    <row r="3203" spans="1:6" x14ac:dyDescent="0.25">
      <c r="A3203" s="2">
        <v>32.000000000003403</v>
      </c>
      <c r="B3203" s="3">
        <f t="shared" si="252"/>
        <v>0.23332201813381021</v>
      </c>
      <c r="C3203" s="3">
        <f t="shared" si="249"/>
        <v>1.511223896356481</v>
      </c>
      <c r="D3203" s="2">
        <f t="shared" si="253"/>
        <v>30.224477927123605</v>
      </c>
      <c r="E3203" s="10">
        <f t="shared" si="250"/>
        <v>5.0374129878539339E-3</v>
      </c>
      <c r="F3203" s="3">
        <f t="shared" si="251"/>
        <v>0.2333214409158918</v>
      </c>
    </row>
    <row r="3204" spans="1:6" x14ac:dyDescent="0.25">
      <c r="A3204" s="2">
        <v>32.010000000003402</v>
      </c>
      <c r="B3204" s="3">
        <f t="shared" si="252"/>
        <v>0.23331698072082235</v>
      </c>
      <c r="C3204" s="3">
        <f t="shared" ref="C3204:C3267" si="254">SQRT(2*$I$4*(B3204-$I$3))</f>
        <v>1.5111911960026905</v>
      </c>
      <c r="D3204" s="2">
        <f t="shared" si="253"/>
        <v>30.223823920047796</v>
      </c>
      <c r="E3204" s="10">
        <f t="shared" ref="E3204:E3267" si="255">D3204/($I$5*100)</f>
        <v>5.0373039866746325E-3</v>
      </c>
      <c r="F3204" s="3">
        <f t="shared" ref="F3204:F3267" si="256">C3204*SQRT(2*$I$3/$I$4)</f>
        <v>0.23331639223072789</v>
      </c>
    </row>
    <row r="3205" spans="1:6" x14ac:dyDescent="0.25">
      <c r="A3205" s="2">
        <v>32.0200000000034</v>
      </c>
      <c r="B3205" s="3">
        <f t="shared" si="252"/>
        <v>0.23331194341683567</v>
      </c>
      <c r="C3205" s="3">
        <f t="shared" si="254"/>
        <v>1.5111584956488924</v>
      </c>
      <c r="D3205" s="2">
        <f t="shared" si="253"/>
        <v>30.223169912971834</v>
      </c>
      <c r="E3205" s="10">
        <f t="shared" si="255"/>
        <v>5.0371949854953052E-3</v>
      </c>
      <c r="F3205" s="3">
        <f t="shared" si="256"/>
        <v>0.23331134354556282</v>
      </c>
    </row>
    <row r="3206" spans="1:6" x14ac:dyDescent="0.25">
      <c r="A3206" s="2">
        <v>32.030000000003398</v>
      </c>
      <c r="B3206" s="3">
        <f t="shared" si="252"/>
        <v>0.23330690622185019</v>
      </c>
      <c r="C3206" s="3">
        <f t="shared" si="254"/>
        <v>1.5111257952950865</v>
      </c>
      <c r="D3206" s="2">
        <f t="shared" si="253"/>
        <v>30.222515906217829</v>
      </c>
      <c r="E3206" s="10">
        <f t="shared" si="255"/>
        <v>5.0370859843696381E-3</v>
      </c>
      <c r="F3206" s="3">
        <f t="shared" si="256"/>
        <v>0.23330629486039656</v>
      </c>
    </row>
    <row r="3207" spans="1:6" x14ac:dyDescent="0.25">
      <c r="A3207" s="2">
        <v>32.040000000003502</v>
      </c>
      <c r="B3207" s="3">
        <f t="shared" si="252"/>
        <v>0.23330186913586581</v>
      </c>
      <c r="C3207" s="3">
        <f t="shared" si="254"/>
        <v>1.5110930949412729</v>
      </c>
      <c r="D3207" s="2">
        <f t="shared" si="253"/>
        <v>30.221861898819448</v>
      </c>
      <c r="E3207" s="10">
        <f t="shared" si="255"/>
        <v>5.0369769831365751E-3</v>
      </c>
      <c r="F3207" s="3">
        <f t="shared" si="256"/>
        <v>0.2333012461752291</v>
      </c>
    </row>
    <row r="3208" spans="1:6" x14ac:dyDescent="0.25">
      <c r="A3208" s="2">
        <v>32.0500000000035</v>
      </c>
      <c r="B3208" s="3">
        <f t="shared" si="252"/>
        <v>0.23329683215888267</v>
      </c>
      <c r="C3208" s="3">
        <f t="shared" si="254"/>
        <v>1.5110603945874517</v>
      </c>
      <c r="D3208" s="2">
        <f t="shared" si="253"/>
        <v>30.22120789144239</v>
      </c>
      <c r="E3208" s="10">
        <f t="shared" si="255"/>
        <v>5.0368679819070648E-3</v>
      </c>
      <c r="F3208" s="3">
        <f t="shared" si="256"/>
        <v>0.23329619749006048</v>
      </c>
    </row>
    <row r="3209" spans="1:6" x14ac:dyDescent="0.25">
      <c r="A3209" s="2">
        <v>32.060000000003399</v>
      </c>
      <c r="B3209" s="3">
        <f t="shared" si="252"/>
        <v>0.23329179529090077</v>
      </c>
      <c r="C3209" s="3">
        <f t="shared" si="254"/>
        <v>1.5110276942336234</v>
      </c>
      <c r="D3209" s="2">
        <f t="shared" si="253"/>
        <v>30.220553884666455</v>
      </c>
      <c r="E3209" s="10">
        <f t="shared" si="255"/>
        <v>5.0367589807777426E-3</v>
      </c>
      <c r="F3209" s="3">
        <f t="shared" si="256"/>
        <v>0.23329114880489074</v>
      </c>
    </row>
    <row r="3210" spans="1:6" x14ac:dyDescent="0.25">
      <c r="A3210" s="2">
        <v>32.070000000003397</v>
      </c>
      <c r="B3210" s="3">
        <f t="shared" si="252"/>
        <v>0.23328675853191999</v>
      </c>
      <c r="C3210" s="3">
        <f t="shared" si="254"/>
        <v>1.5109949938797871</v>
      </c>
      <c r="D3210" s="2">
        <f t="shared" si="253"/>
        <v>30.219899877911814</v>
      </c>
      <c r="E3210" s="10">
        <f t="shared" si="255"/>
        <v>5.0366499796519687E-3</v>
      </c>
      <c r="F3210" s="3">
        <f t="shared" si="256"/>
        <v>0.23328610011971976</v>
      </c>
    </row>
    <row r="3211" spans="1:6" x14ac:dyDescent="0.25">
      <c r="A3211" s="2">
        <v>32.080000000003501</v>
      </c>
      <c r="B3211" s="3">
        <f t="shared" si="252"/>
        <v>0.23328172188194035</v>
      </c>
      <c r="C3211" s="3">
        <f t="shared" si="254"/>
        <v>1.5109622935259428</v>
      </c>
      <c r="D3211" s="2">
        <f t="shared" si="253"/>
        <v>30.219245870512847</v>
      </c>
      <c r="E3211" s="10">
        <f t="shared" si="255"/>
        <v>5.0365409784188077E-3</v>
      </c>
      <c r="F3211" s="3">
        <f t="shared" si="256"/>
        <v>0.23328105143454758</v>
      </c>
    </row>
    <row r="3212" spans="1:6" x14ac:dyDescent="0.25">
      <c r="A3212" s="2">
        <v>32.090000000003499</v>
      </c>
      <c r="B3212" s="3">
        <f t="shared" si="252"/>
        <v>0.23327668534096194</v>
      </c>
      <c r="C3212" s="3">
        <f t="shared" si="254"/>
        <v>1.510929593172091</v>
      </c>
      <c r="D3212" s="2">
        <f t="shared" si="253"/>
        <v>30.218591863435808</v>
      </c>
      <c r="E3212" s="10">
        <f t="shared" si="255"/>
        <v>5.0364319772393017E-3</v>
      </c>
      <c r="F3212" s="3">
        <f t="shared" si="256"/>
        <v>0.23327600274937421</v>
      </c>
    </row>
    <row r="3213" spans="1:6" x14ac:dyDescent="0.25">
      <c r="A3213" s="2">
        <v>32.100000000003497</v>
      </c>
      <c r="B3213" s="3">
        <f t="shared" si="252"/>
        <v>0.23327164890898469</v>
      </c>
      <c r="C3213" s="3">
        <f t="shared" si="254"/>
        <v>1.5108968928182318</v>
      </c>
      <c r="D3213" s="2">
        <f t="shared" si="253"/>
        <v>30.217937856380097</v>
      </c>
      <c r="E3213" s="10">
        <f t="shared" si="255"/>
        <v>5.0363229760633493E-3</v>
      </c>
      <c r="F3213" s="3">
        <f t="shared" si="256"/>
        <v>0.2332709540641997</v>
      </c>
    </row>
    <row r="3214" spans="1:6" x14ac:dyDescent="0.25">
      <c r="A3214" s="2">
        <v>32.110000000003502</v>
      </c>
      <c r="B3214" s="3">
        <f t="shared" si="252"/>
        <v>0.23326661258600861</v>
      </c>
      <c r="C3214" s="3">
        <f t="shared" si="254"/>
        <v>1.5108641924643647</v>
      </c>
      <c r="D3214" s="2">
        <f t="shared" si="253"/>
        <v>30.21728384928128</v>
      </c>
      <c r="E3214" s="10">
        <f t="shared" si="255"/>
        <v>5.0362139748802133E-3</v>
      </c>
      <c r="F3214" s="3">
        <f t="shared" si="256"/>
        <v>0.23326590537902397</v>
      </c>
    </row>
    <row r="3215" spans="1:6" x14ac:dyDescent="0.25">
      <c r="A3215" s="2">
        <v>32.1200000000035</v>
      </c>
      <c r="B3215" s="3">
        <f t="shared" si="252"/>
        <v>0.23326157637203374</v>
      </c>
      <c r="C3215" s="3">
        <f t="shared" si="254"/>
        <v>1.5108314921104899</v>
      </c>
      <c r="D3215" s="2">
        <f t="shared" si="253"/>
        <v>30.216629842203787</v>
      </c>
      <c r="E3215" s="10">
        <f t="shared" si="255"/>
        <v>5.036104973700631E-3</v>
      </c>
      <c r="F3215" s="3">
        <f t="shared" si="256"/>
        <v>0.23326085669384708</v>
      </c>
    </row>
    <row r="3216" spans="1:6" x14ac:dyDescent="0.25">
      <c r="A3216" s="2">
        <v>32.130000000003498</v>
      </c>
      <c r="B3216" s="3">
        <f t="shared" si="252"/>
        <v>0.23325654026706003</v>
      </c>
      <c r="C3216" s="3">
        <f t="shared" si="254"/>
        <v>1.5107987917566075</v>
      </c>
      <c r="D3216" s="2">
        <f t="shared" si="253"/>
        <v>30.215975835147606</v>
      </c>
      <c r="E3216" s="10">
        <f t="shared" si="255"/>
        <v>5.0359959725246014E-3</v>
      </c>
      <c r="F3216" s="3">
        <f t="shared" si="256"/>
        <v>0.23325580800866899</v>
      </c>
    </row>
    <row r="3217" spans="1:6" x14ac:dyDescent="0.25">
      <c r="A3217" s="2">
        <v>32.140000000003504</v>
      </c>
      <c r="B3217" s="3">
        <f t="shared" si="252"/>
        <v>0.23325150427108751</v>
      </c>
      <c r="C3217" s="3">
        <f t="shared" si="254"/>
        <v>1.5107660914027177</v>
      </c>
      <c r="D3217" s="2">
        <f t="shared" si="253"/>
        <v>30.215321828048342</v>
      </c>
      <c r="E3217" s="10">
        <f t="shared" si="255"/>
        <v>5.03588697134139E-3</v>
      </c>
      <c r="F3217" s="3">
        <f t="shared" si="256"/>
        <v>0.23325075932348976</v>
      </c>
    </row>
    <row r="3218" spans="1:6" x14ac:dyDescent="0.25">
      <c r="A3218" s="2">
        <v>32.150000000003502</v>
      </c>
      <c r="B3218" s="3">
        <f t="shared" si="252"/>
        <v>0.23324646838411617</v>
      </c>
      <c r="C3218" s="3">
        <f t="shared" si="254"/>
        <v>1.5107333910488199</v>
      </c>
      <c r="D3218" s="2">
        <f t="shared" si="253"/>
        <v>30.214667820970387</v>
      </c>
      <c r="E3218" s="10">
        <f t="shared" si="255"/>
        <v>5.0357779701617313E-3</v>
      </c>
      <c r="F3218" s="3">
        <f t="shared" si="256"/>
        <v>0.23324571063830929</v>
      </c>
    </row>
    <row r="3219" spans="1:6" x14ac:dyDescent="0.25">
      <c r="A3219" s="2">
        <v>32.1600000000035</v>
      </c>
      <c r="B3219" s="3">
        <f t="shared" si="252"/>
        <v>0.23324143260614599</v>
      </c>
      <c r="C3219" s="3">
        <f t="shared" si="254"/>
        <v>1.5107006906949145</v>
      </c>
      <c r="D3219" s="2">
        <f t="shared" si="253"/>
        <v>30.214013813892279</v>
      </c>
      <c r="E3219" s="10">
        <f t="shared" si="255"/>
        <v>5.0356689689820466E-3</v>
      </c>
      <c r="F3219" s="3">
        <f t="shared" si="256"/>
        <v>0.23324066195312768</v>
      </c>
    </row>
    <row r="3220" spans="1:6" x14ac:dyDescent="0.25">
      <c r="A3220" s="2">
        <v>32.170000000003498</v>
      </c>
      <c r="B3220" s="3">
        <f t="shared" si="252"/>
        <v>0.23323639693717702</v>
      </c>
      <c r="C3220" s="3">
        <f t="shared" si="254"/>
        <v>1.5106679903410016</v>
      </c>
      <c r="D3220" s="2">
        <f t="shared" si="253"/>
        <v>30.213359806835488</v>
      </c>
      <c r="E3220" s="10">
        <f t="shared" si="255"/>
        <v>5.0355599678059146E-3</v>
      </c>
      <c r="F3220" s="3">
        <f t="shared" si="256"/>
        <v>0.23323561326794487</v>
      </c>
    </row>
    <row r="3221" spans="1:6" x14ac:dyDescent="0.25">
      <c r="A3221" s="2">
        <v>32.180000000003503</v>
      </c>
      <c r="B3221" s="3">
        <f t="shared" si="252"/>
        <v>0.23323136137720921</v>
      </c>
      <c r="C3221" s="3">
        <f t="shared" si="254"/>
        <v>1.510635289987081</v>
      </c>
      <c r="D3221" s="2">
        <f t="shared" si="253"/>
        <v>30.212705799735609</v>
      </c>
      <c r="E3221" s="10">
        <f t="shared" si="255"/>
        <v>5.0354509666226017E-3</v>
      </c>
      <c r="F3221" s="3">
        <f t="shared" si="256"/>
        <v>0.2332305645827609</v>
      </c>
    </row>
    <row r="3222" spans="1:6" x14ac:dyDescent="0.25">
      <c r="A3222" s="2">
        <v>32.190000000003501</v>
      </c>
      <c r="B3222" s="3">
        <f t="shared" si="252"/>
        <v>0.23322632592624259</v>
      </c>
      <c r="C3222" s="3">
        <f t="shared" si="254"/>
        <v>1.5106025896331527</v>
      </c>
      <c r="D3222" s="2">
        <f t="shared" si="253"/>
        <v>30.212051792657046</v>
      </c>
      <c r="E3222" s="10">
        <f t="shared" si="255"/>
        <v>5.0353419654428407E-3</v>
      </c>
      <c r="F3222" s="3">
        <f t="shared" si="256"/>
        <v>0.23322551589757573</v>
      </c>
    </row>
    <row r="3223" spans="1:6" x14ac:dyDescent="0.25">
      <c r="A3223" s="2">
        <v>32.200000000003499</v>
      </c>
      <c r="B3223" s="3">
        <f t="shared" si="252"/>
        <v>0.23322129058427715</v>
      </c>
      <c r="C3223" s="3">
        <f t="shared" si="254"/>
        <v>1.5105698892792168</v>
      </c>
      <c r="D3223" s="2">
        <f t="shared" si="253"/>
        <v>30.211397785578324</v>
      </c>
      <c r="E3223" s="10">
        <f t="shared" si="255"/>
        <v>5.0352329642630537E-3</v>
      </c>
      <c r="F3223" s="3">
        <f t="shared" si="256"/>
        <v>0.23322046721238937</v>
      </c>
    </row>
    <row r="3224" spans="1:6" x14ac:dyDescent="0.25">
      <c r="A3224" s="2">
        <v>32.210000000003497</v>
      </c>
      <c r="B3224" s="3">
        <f t="shared" si="252"/>
        <v>0.23321625535131288</v>
      </c>
      <c r="C3224" s="3">
        <f t="shared" si="254"/>
        <v>1.510537188925273</v>
      </c>
      <c r="D3224" s="2">
        <f t="shared" si="253"/>
        <v>30.210743778520918</v>
      </c>
      <c r="E3224" s="10">
        <f t="shared" si="255"/>
        <v>5.0351239630868194E-3</v>
      </c>
      <c r="F3224" s="3">
        <f t="shared" si="256"/>
        <v>0.23321541852720182</v>
      </c>
    </row>
    <row r="3225" spans="1:6" x14ac:dyDescent="0.25">
      <c r="A3225" s="2">
        <v>32.220000000003502</v>
      </c>
      <c r="B3225" s="3">
        <f t="shared" si="252"/>
        <v>0.2332112202273498</v>
      </c>
      <c r="C3225" s="3">
        <f t="shared" si="254"/>
        <v>1.5105044885713219</v>
      </c>
      <c r="D3225" s="2">
        <f t="shared" si="253"/>
        <v>30.210089771420428</v>
      </c>
      <c r="E3225" s="10">
        <f t="shared" si="255"/>
        <v>5.035014961903405E-3</v>
      </c>
      <c r="F3225" s="3">
        <f t="shared" si="256"/>
        <v>0.23321036984201313</v>
      </c>
    </row>
    <row r="3226" spans="1:6" x14ac:dyDescent="0.25">
      <c r="A3226" s="2">
        <v>32.2300000000035</v>
      </c>
      <c r="B3226" s="3">
        <f t="shared" si="252"/>
        <v>0.2332061852123879</v>
      </c>
      <c r="C3226" s="3">
        <f t="shared" si="254"/>
        <v>1.5104717882173631</v>
      </c>
      <c r="D3226" s="2">
        <f t="shared" si="253"/>
        <v>30.209435764341254</v>
      </c>
      <c r="E3226" s="10">
        <f t="shared" si="255"/>
        <v>5.0349059607235425E-3</v>
      </c>
      <c r="F3226" s="3">
        <f t="shared" si="256"/>
        <v>0.23320532115682324</v>
      </c>
    </row>
    <row r="3227" spans="1:6" x14ac:dyDescent="0.25">
      <c r="A3227" s="2">
        <v>32.240000000003498</v>
      </c>
      <c r="B3227" s="3">
        <f t="shared" si="252"/>
        <v>0.23320115030642719</v>
      </c>
      <c r="C3227" s="3">
        <f t="shared" si="254"/>
        <v>1.5104390878633964</v>
      </c>
      <c r="D3227" s="2">
        <f t="shared" si="253"/>
        <v>30.208781757283383</v>
      </c>
      <c r="E3227" s="10">
        <f t="shared" si="255"/>
        <v>5.0347969595472301E-3</v>
      </c>
      <c r="F3227" s="3">
        <f t="shared" si="256"/>
        <v>0.23320027247163216</v>
      </c>
    </row>
    <row r="3228" spans="1:6" x14ac:dyDescent="0.25">
      <c r="A3228" s="2">
        <v>32.250000000003503</v>
      </c>
      <c r="B3228" s="3">
        <f t="shared" si="252"/>
        <v>0.23319611550946764</v>
      </c>
      <c r="C3228" s="3">
        <f t="shared" si="254"/>
        <v>1.510406387509422</v>
      </c>
      <c r="D3228" s="2">
        <f t="shared" si="253"/>
        <v>30.208127750182431</v>
      </c>
      <c r="E3228" s="10">
        <f t="shared" si="255"/>
        <v>5.0346879583637386E-3</v>
      </c>
      <c r="F3228" s="3">
        <f t="shared" si="256"/>
        <v>0.23319522378643986</v>
      </c>
    </row>
    <row r="3229" spans="1:6" x14ac:dyDescent="0.25">
      <c r="A3229" s="2">
        <v>32.260000000003501</v>
      </c>
      <c r="B3229" s="3">
        <f t="shared" si="252"/>
        <v>0.23319108082150927</v>
      </c>
      <c r="C3229" s="3">
        <f t="shared" si="254"/>
        <v>1.5103736871554403</v>
      </c>
      <c r="D3229" s="2">
        <f t="shared" si="253"/>
        <v>30.207473743102799</v>
      </c>
      <c r="E3229" s="10">
        <f t="shared" si="255"/>
        <v>5.0345789571837997E-3</v>
      </c>
      <c r="F3229" s="3">
        <f t="shared" si="256"/>
        <v>0.23319017510124646</v>
      </c>
    </row>
    <row r="3230" spans="1:6" x14ac:dyDescent="0.25">
      <c r="A3230" s="2">
        <v>32.270000000003499</v>
      </c>
      <c r="B3230" s="3">
        <f t="shared" si="252"/>
        <v>0.2331860462425521</v>
      </c>
      <c r="C3230" s="3">
        <f t="shared" si="254"/>
        <v>1.5103409868014506</v>
      </c>
      <c r="D3230" s="2">
        <f t="shared" si="253"/>
        <v>30.206819736023</v>
      </c>
      <c r="E3230" s="10">
        <f t="shared" si="255"/>
        <v>5.0344699560038331E-3</v>
      </c>
      <c r="F3230" s="3">
        <f t="shared" si="256"/>
        <v>0.2331851264160518</v>
      </c>
    </row>
    <row r="3231" spans="1:6" x14ac:dyDescent="0.25">
      <c r="A3231" s="2">
        <v>32.280000000003497</v>
      </c>
      <c r="B3231" s="3">
        <f t="shared" si="252"/>
        <v>0.23318101177259609</v>
      </c>
      <c r="C3231" s="3">
        <f t="shared" si="254"/>
        <v>1.5103082864474533</v>
      </c>
      <c r="D3231" s="2">
        <f t="shared" si="253"/>
        <v>30.206165728964521</v>
      </c>
      <c r="E3231" s="10">
        <f t="shared" si="255"/>
        <v>5.0343609548274201E-3</v>
      </c>
      <c r="F3231" s="3">
        <f t="shared" si="256"/>
        <v>0.23318007773085597</v>
      </c>
    </row>
    <row r="3232" spans="1:6" x14ac:dyDescent="0.25">
      <c r="A3232" s="2">
        <v>32.290000000003502</v>
      </c>
      <c r="B3232" s="3">
        <f t="shared" si="252"/>
        <v>0.23317597741164126</v>
      </c>
      <c r="C3232" s="3">
        <f t="shared" si="254"/>
        <v>1.5102755860934483</v>
      </c>
      <c r="D3232" s="2">
        <f t="shared" si="253"/>
        <v>30.205511721862955</v>
      </c>
      <c r="E3232" s="10">
        <f t="shared" si="255"/>
        <v>5.0342519536438254E-3</v>
      </c>
      <c r="F3232" s="3">
        <f t="shared" si="256"/>
        <v>0.23317502904565895</v>
      </c>
    </row>
    <row r="3233" spans="1:6" x14ac:dyDescent="0.25">
      <c r="A3233" s="2">
        <v>32.3000000000035</v>
      </c>
      <c r="B3233" s="3">
        <f t="shared" si="252"/>
        <v>0.23317094315968762</v>
      </c>
      <c r="C3233" s="3">
        <f t="shared" si="254"/>
        <v>1.5102428857394359</v>
      </c>
      <c r="D3233" s="2">
        <f t="shared" si="253"/>
        <v>30.204857714782708</v>
      </c>
      <c r="E3233" s="10">
        <f t="shared" si="255"/>
        <v>5.0341429524637851E-3</v>
      </c>
      <c r="F3233" s="3">
        <f t="shared" si="256"/>
        <v>0.2331699803604608</v>
      </c>
    </row>
    <row r="3234" spans="1:6" x14ac:dyDescent="0.25">
      <c r="A3234" s="2">
        <v>32.310000000003498</v>
      </c>
      <c r="B3234" s="3">
        <f t="shared" si="252"/>
        <v>0.23316590901673515</v>
      </c>
      <c r="C3234" s="3">
        <f t="shared" si="254"/>
        <v>1.5102101853854155</v>
      </c>
      <c r="D3234" s="2">
        <f t="shared" si="253"/>
        <v>30.204203707723764</v>
      </c>
      <c r="E3234" s="10">
        <f t="shared" si="255"/>
        <v>5.034033951287294E-3</v>
      </c>
      <c r="F3234" s="3">
        <f t="shared" si="256"/>
        <v>0.23316493167526142</v>
      </c>
    </row>
    <row r="3235" spans="1:6" x14ac:dyDescent="0.25">
      <c r="A3235" s="2">
        <v>32.320000000003503</v>
      </c>
      <c r="B3235" s="3">
        <f t="shared" si="252"/>
        <v>0.23316087498278384</v>
      </c>
      <c r="C3235" s="3">
        <f t="shared" si="254"/>
        <v>1.5101774850313874</v>
      </c>
      <c r="D3235" s="2">
        <f t="shared" si="253"/>
        <v>30.203549700621735</v>
      </c>
      <c r="E3235" s="10">
        <f t="shared" si="255"/>
        <v>5.0339249501036229E-3</v>
      </c>
      <c r="F3235" s="3">
        <f t="shared" si="256"/>
        <v>0.23315988299006082</v>
      </c>
    </row>
    <row r="3236" spans="1:6" x14ac:dyDescent="0.25">
      <c r="A3236" s="2">
        <v>32.330000000003501</v>
      </c>
      <c r="B3236" s="3">
        <f t="shared" si="252"/>
        <v>0.23315584105783374</v>
      </c>
      <c r="C3236" s="3">
        <f t="shared" si="254"/>
        <v>1.5101447846773519</v>
      </c>
      <c r="D3236" s="2">
        <f t="shared" si="253"/>
        <v>30.202895693541031</v>
      </c>
      <c r="E3236" s="10">
        <f t="shared" si="255"/>
        <v>5.0338159489235054E-3</v>
      </c>
      <c r="F3236" s="3">
        <f t="shared" si="256"/>
        <v>0.23315483430485912</v>
      </c>
    </row>
    <row r="3237" spans="1:6" x14ac:dyDescent="0.25">
      <c r="A3237" s="2">
        <v>32.340000000003499</v>
      </c>
      <c r="B3237" s="3">
        <f t="shared" si="252"/>
        <v>0.23315080724188481</v>
      </c>
      <c r="C3237" s="3">
        <f t="shared" si="254"/>
        <v>1.5101120843233085</v>
      </c>
      <c r="D3237" s="2">
        <f t="shared" si="253"/>
        <v>30.202241686460159</v>
      </c>
      <c r="E3237" s="10">
        <f t="shared" si="255"/>
        <v>5.0337069477433601E-3</v>
      </c>
      <c r="F3237" s="3">
        <f t="shared" si="256"/>
        <v>0.23314978561965616</v>
      </c>
    </row>
    <row r="3238" spans="1:6" x14ac:dyDescent="0.25">
      <c r="A3238" s="2">
        <v>32.350000000003497</v>
      </c>
      <c r="B3238" s="3">
        <f t="shared" si="252"/>
        <v>0.23314577353493707</v>
      </c>
      <c r="C3238" s="3">
        <f t="shared" si="254"/>
        <v>1.5100793839692577</v>
      </c>
      <c r="D3238" s="2">
        <f t="shared" si="253"/>
        <v>30.201587679400603</v>
      </c>
      <c r="E3238" s="10">
        <f t="shared" si="255"/>
        <v>5.0335979465667676E-3</v>
      </c>
      <c r="F3238" s="3">
        <f t="shared" si="256"/>
        <v>0.23314473693445209</v>
      </c>
    </row>
    <row r="3239" spans="1:6" x14ac:dyDescent="0.25">
      <c r="A3239" s="2">
        <v>32.360000000003502</v>
      </c>
      <c r="B3239" s="3">
        <f t="shared" si="252"/>
        <v>0.2331407399369905</v>
      </c>
      <c r="C3239" s="3">
        <f t="shared" si="254"/>
        <v>1.5100466836151989</v>
      </c>
      <c r="D3239" s="2">
        <f t="shared" si="253"/>
        <v>30.200933672297968</v>
      </c>
      <c r="E3239" s="10">
        <f t="shared" si="255"/>
        <v>5.033488945382995E-3</v>
      </c>
      <c r="F3239" s="3">
        <f t="shared" si="256"/>
        <v>0.23313968824924677</v>
      </c>
    </row>
    <row r="3240" spans="1:6" x14ac:dyDescent="0.25">
      <c r="A3240" s="2">
        <v>32.3700000000035</v>
      </c>
      <c r="B3240" s="3">
        <f t="shared" si="252"/>
        <v>0.23313570644804513</v>
      </c>
      <c r="C3240" s="3">
        <f t="shared" si="254"/>
        <v>1.5100139832611328</v>
      </c>
      <c r="D3240" s="2">
        <f t="shared" si="253"/>
        <v>30.200279665216648</v>
      </c>
      <c r="E3240" s="10">
        <f t="shared" si="255"/>
        <v>5.0333799442027743E-3</v>
      </c>
      <c r="F3240" s="3">
        <f t="shared" si="256"/>
        <v>0.23313463956404032</v>
      </c>
    </row>
    <row r="3241" spans="1:6" x14ac:dyDescent="0.25">
      <c r="A3241" s="2">
        <v>32.380000000003498</v>
      </c>
      <c r="B3241" s="3">
        <f t="shared" si="252"/>
        <v>0.23313067306810092</v>
      </c>
      <c r="C3241" s="3">
        <f t="shared" si="254"/>
        <v>1.5099812829070589</v>
      </c>
      <c r="D3241" s="2">
        <f t="shared" si="253"/>
        <v>30.199625658156627</v>
      </c>
      <c r="E3241" s="10">
        <f t="shared" si="255"/>
        <v>5.0332709430261045E-3</v>
      </c>
      <c r="F3241" s="3">
        <f t="shared" si="256"/>
        <v>0.23312959087883267</v>
      </c>
    </row>
    <row r="3242" spans="1:6" x14ac:dyDescent="0.25">
      <c r="A3242" s="2">
        <v>32.390000000003504</v>
      </c>
      <c r="B3242" s="3">
        <f t="shared" si="252"/>
        <v>0.23312563979715789</v>
      </c>
      <c r="C3242" s="3">
        <f t="shared" si="254"/>
        <v>1.5099485825529773</v>
      </c>
      <c r="D3242" s="2">
        <f t="shared" si="253"/>
        <v>30.198971651053537</v>
      </c>
      <c r="E3242" s="10">
        <f t="shared" si="255"/>
        <v>5.0331619418422565E-3</v>
      </c>
      <c r="F3242" s="3">
        <f t="shared" si="256"/>
        <v>0.23312454219362383</v>
      </c>
    </row>
    <row r="3243" spans="1:6" x14ac:dyDescent="0.25">
      <c r="A3243" s="2">
        <v>32.400000000003502</v>
      </c>
      <c r="B3243" s="3">
        <f t="shared" si="252"/>
        <v>0.23312060663521605</v>
      </c>
      <c r="C3243" s="3">
        <f t="shared" si="254"/>
        <v>1.5099158821988881</v>
      </c>
      <c r="D3243" s="2">
        <f t="shared" si="253"/>
        <v>30.198317643971755</v>
      </c>
      <c r="E3243" s="10">
        <f t="shared" si="255"/>
        <v>5.0330529406619594E-3</v>
      </c>
      <c r="F3243" s="3">
        <f t="shared" si="256"/>
        <v>0.23311949350841382</v>
      </c>
    </row>
    <row r="3244" spans="1:6" x14ac:dyDescent="0.25">
      <c r="A3244" s="2">
        <v>32.4100000000035</v>
      </c>
      <c r="B3244" s="3">
        <f t="shared" si="252"/>
        <v>0.23311557358227539</v>
      </c>
      <c r="C3244" s="3">
        <f t="shared" si="254"/>
        <v>1.5098831818447911</v>
      </c>
      <c r="D3244" s="2">
        <f t="shared" si="253"/>
        <v>30.197663636889814</v>
      </c>
      <c r="E3244" s="10">
        <f t="shared" si="255"/>
        <v>5.0329439394816355E-3</v>
      </c>
      <c r="F3244" s="3">
        <f t="shared" si="256"/>
        <v>0.23311444482320259</v>
      </c>
    </row>
    <row r="3245" spans="1:6" x14ac:dyDescent="0.25">
      <c r="A3245" s="2">
        <v>32.420000000003498</v>
      </c>
      <c r="B3245" s="3">
        <f t="shared" ref="B3245:B3308" si="257">B3244-E3244/1000</f>
        <v>0.23311054063833592</v>
      </c>
      <c r="C3245" s="3">
        <f t="shared" si="254"/>
        <v>1.5098504814906866</v>
      </c>
      <c r="D3245" s="2">
        <f t="shared" ref="D3245:D3308" si="258">C3245*($I$6*1000)*(A3246-A3245)</f>
        <v>30.197009629829182</v>
      </c>
      <c r="E3245" s="10">
        <f t="shared" si="255"/>
        <v>5.0328349383048634E-3</v>
      </c>
      <c r="F3245" s="3">
        <f t="shared" si="256"/>
        <v>0.23310939613799023</v>
      </c>
    </row>
    <row r="3246" spans="1:6" x14ac:dyDescent="0.25">
      <c r="A3246" s="2">
        <v>32.430000000003503</v>
      </c>
      <c r="B3246" s="3">
        <f t="shared" si="257"/>
        <v>0.23310550780339762</v>
      </c>
      <c r="C3246" s="3">
        <f t="shared" si="254"/>
        <v>1.5098177811365745</v>
      </c>
      <c r="D3246" s="2">
        <f t="shared" si="258"/>
        <v>30.196355622725481</v>
      </c>
      <c r="E3246" s="10">
        <f t="shared" si="255"/>
        <v>5.032725937120913E-3</v>
      </c>
      <c r="F3246" s="3">
        <f t="shared" si="256"/>
        <v>0.23310434745277669</v>
      </c>
    </row>
    <row r="3247" spans="1:6" x14ac:dyDescent="0.25">
      <c r="A3247" s="2">
        <v>32.440000000003501</v>
      </c>
      <c r="B3247" s="3">
        <f t="shared" si="257"/>
        <v>0.23310047507746048</v>
      </c>
      <c r="C3247" s="3">
        <f t="shared" si="254"/>
        <v>1.5097850807824544</v>
      </c>
      <c r="D3247" s="2">
        <f t="shared" si="258"/>
        <v>30.195701615643085</v>
      </c>
      <c r="E3247" s="10">
        <f t="shared" si="255"/>
        <v>5.0326169359405145E-3</v>
      </c>
      <c r="F3247" s="3">
        <f t="shared" si="256"/>
        <v>0.23309929876756191</v>
      </c>
    </row>
    <row r="3248" spans="1:6" x14ac:dyDescent="0.25">
      <c r="A3248" s="2">
        <v>32.450000000003499</v>
      </c>
      <c r="B3248" s="3">
        <f t="shared" si="257"/>
        <v>0.23309544246052455</v>
      </c>
      <c r="C3248" s="3">
        <f t="shared" si="254"/>
        <v>1.5097523804283268</v>
      </c>
      <c r="D3248" s="2">
        <f t="shared" si="258"/>
        <v>30.195047608560529</v>
      </c>
      <c r="E3248" s="10">
        <f t="shared" si="255"/>
        <v>5.0325079347600882E-3</v>
      </c>
      <c r="F3248" s="3">
        <f t="shared" si="256"/>
        <v>0.23309425008234597</v>
      </c>
    </row>
    <row r="3249" spans="1:6" x14ac:dyDescent="0.25">
      <c r="A3249" s="2">
        <v>32.460000000003497</v>
      </c>
      <c r="B3249" s="3">
        <f t="shared" si="257"/>
        <v>0.23309040995258978</v>
      </c>
      <c r="C3249" s="3">
        <f t="shared" si="254"/>
        <v>1.5097196800741914</v>
      </c>
      <c r="D3249" s="2">
        <f t="shared" si="258"/>
        <v>30.194393601499279</v>
      </c>
      <c r="E3249" s="10">
        <f t="shared" si="255"/>
        <v>5.0323989335832129E-3</v>
      </c>
      <c r="F3249" s="3">
        <f t="shared" si="256"/>
        <v>0.23308920139712883</v>
      </c>
    </row>
    <row r="3250" spans="1:6" x14ac:dyDescent="0.25">
      <c r="A3250" s="2">
        <v>32.470000000003502</v>
      </c>
      <c r="B3250" s="3">
        <f t="shared" si="257"/>
        <v>0.23308537755365619</v>
      </c>
      <c r="C3250" s="3">
        <f t="shared" si="254"/>
        <v>1.5096869797200483</v>
      </c>
      <c r="D3250" s="2">
        <f t="shared" si="258"/>
        <v>30.193739594394959</v>
      </c>
      <c r="E3250" s="10">
        <f t="shared" si="255"/>
        <v>5.0322899323991602E-3</v>
      </c>
      <c r="F3250" s="3">
        <f t="shared" si="256"/>
        <v>0.23308415271191049</v>
      </c>
    </row>
    <row r="3251" spans="1:6" x14ac:dyDescent="0.25">
      <c r="A3251" s="2">
        <v>32.4800000000035</v>
      </c>
      <c r="B3251" s="3">
        <f t="shared" si="257"/>
        <v>0.23308034526372379</v>
      </c>
      <c r="C3251" s="3">
        <f t="shared" si="254"/>
        <v>1.5096542793658978</v>
      </c>
      <c r="D3251" s="2">
        <f t="shared" si="258"/>
        <v>30.193085587311948</v>
      </c>
      <c r="E3251" s="10">
        <f t="shared" si="255"/>
        <v>5.0321809312186584E-3</v>
      </c>
      <c r="F3251" s="3">
        <f t="shared" si="256"/>
        <v>0.23307910402669099</v>
      </c>
    </row>
    <row r="3252" spans="1:6" x14ac:dyDescent="0.25">
      <c r="A3252" s="2">
        <v>32.490000000003498</v>
      </c>
      <c r="B3252" s="3">
        <f t="shared" si="257"/>
        <v>0.23307531308279256</v>
      </c>
      <c r="C3252" s="3">
        <f t="shared" si="254"/>
        <v>1.5096215790117393</v>
      </c>
      <c r="D3252" s="2">
        <f t="shared" si="258"/>
        <v>30.192431580250233</v>
      </c>
      <c r="E3252" s="10">
        <f t="shared" si="255"/>
        <v>5.032071930041705E-3</v>
      </c>
      <c r="F3252" s="3">
        <f t="shared" si="256"/>
        <v>0.2330740553414703</v>
      </c>
    </row>
    <row r="3253" spans="1:6" x14ac:dyDescent="0.25">
      <c r="A3253" s="2">
        <v>32.500000000003503</v>
      </c>
      <c r="B3253" s="3">
        <f t="shared" si="257"/>
        <v>0.23307028101086252</v>
      </c>
      <c r="C3253" s="3">
        <f t="shared" si="254"/>
        <v>1.5095888786575735</v>
      </c>
      <c r="D3253" s="2">
        <f t="shared" si="258"/>
        <v>30.191777573145465</v>
      </c>
      <c r="E3253" s="10">
        <f t="shared" si="255"/>
        <v>5.0319629288575777E-3</v>
      </c>
      <c r="F3253" s="3">
        <f t="shared" si="256"/>
        <v>0.23306900665624847</v>
      </c>
    </row>
    <row r="3254" spans="1:6" x14ac:dyDescent="0.25">
      <c r="A3254" s="2">
        <v>32.510000000003501</v>
      </c>
      <c r="B3254" s="3">
        <f t="shared" si="257"/>
        <v>0.23306524904793366</v>
      </c>
      <c r="C3254" s="3">
        <f t="shared" si="254"/>
        <v>1.5095561783033999</v>
      </c>
      <c r="D3254" s="2">
        <f t="shared" si="258"/>
        <v>30.191123566061993</v>
      </c>
      <c r="E3254" s="10">
        <f t="shared" si="255"/>
        <v>5.0318539276769988E-3</v>
      </c>
      <c r="F3254" s="3">
        <f t="shared" si="256"/>
        <v>0.23306395797102542</v>
      </c>
    </row>
    <row r="3255" spans="1:6" x14ac:dyDescent="0.25">
      <c r="A3255" s="2">
        <v>32.520000000003499</v>
      </c>
      <c r="B3255" s="3">
        <f t="shared" si="257"/>
        <v>0.23306021719400599</v>
      </c>
      <c r="C3255" s="3">
        <f t="shared" si="254"/>
        <v>1.5095234779492186</v>
      </c>
      <c r="D3255" s="2">
        <f t="shared" si="258"/>
        <v>30.190469558978368</v>
      </c>
      <c r="E3255" s="10">
        <f t="shared" si="255"/>
        <v>5.0317449264963947E-3</v>
      </c>
      <c r="F3255" s="3">
        <f t="shared" si="256"/>
        <v>0.23305890928580117</v>
      </c>
    </row>
    <row r="3256" spans="1:6" x14ac:dyDescent="0.25">
      <c r="A3256" s="2">
        <v>32.530000000003497</v>
      </c>
      <c r="B3256" s="3">
        <f t="shared" si="257"/>
        <v>0.23305518544907949</v>
      </c>
      <c r="C3256" s="3">
        <f t="shared" si="254"/>
        <v>1.5094907775950295</v>
      </c>
      <c r="D3256" s="2">
        <f t="shared" si="258"/>
        <v>30.189815551916034</v>
      </c>
      <c r="E3256" s="10">
        <f t="shared" si="255"/>
        <v>5.031635925319339E-3</v>
      </c>
      <c r="F3256" s="3">
        <f t="shared" si="256"/>
        <v>0.23305386060057573</v>
      </c>
    </row>
    <row r="3257" spans="1:6" x14ac:dyDescent="0.25">
      <c r="A3257" s="2">
        <v>32.540000000003502</v>
      </c>
      <c r="B3257" s="3">
        <f t="shared" si="257"/>
        <v>0.23305015381315417</v>
      </c>
      <c r="C3257" s="3">
        <f t="shared" si="254"/>
        <v>1.5094580772408328</v>
      </c>
      <c r="D3257" s="2">
        <f t="shared" si="258"/>
        <v>30.189161544810652</v>
      </c>
      <c r="E3257" s="10">
        <f t="shared" si="255"/>
        <v>5.0315269241351084E-3</v>
      </c>
      <c r="F3257" s="3">
        <f t="shared" si="256"/>
        <v>0.23304881191534912</v>
      </c>
    </row>
    <row r="3258" spans="1:6" x14ac:dyDescent="0.25">
      <c r="A3258" s="2">
        <v>32.5500000000035</v>
      </c>
      <c r="B3258" s="3">
        <f t="shared" si="257"/>
        <v>0.23304512228623003</v>
      </c>
      <c r="C3258" s="3">
        <f t="shared" si="254"/>
        <v>1.5094253768866286</v>
      </c>
      <c r="D3258" s="2">
        <f t="shared" si="258"/>
        <v>30.188507537726565</v>
      </c>
      <c r="E3258" s="10">
        <f t="shared" si="255"/>
        <v>5.0314179229544271E-3</v>
      </c>
      <c r="F3258" s="3">
        <f t="shared" si="256"/>
        <v>0.23304376323012135</v>
      </c>
    </row>
    <row r="3259" spans="1:6" x14ac:dyDescent="0.25">
      <c r="A3259" s="2">
        <v>32.560000000003498</v>
      </c>
      <c r="B3259" s="3">
        <f t="shared" si="257"/>
        <v>0.23304009086830707</v>
      </c>
      <c r="C3259" s="3">
        <f t="shared" si="254"/>
        <v>1.5093926765324166</v>
      </c>
      <c r="D3259" s="2">
        <f t="shared" si="258"/>
        <v>30.187853530663773</v>
      </c>
      <c r="E3259" s="10">
        <f t="shared" si="255"/>
        <v>5.0313089217772951E-3</v>
      </c>
      <c r="F3259" s="3">
        <f t="shared" si="256"/>
        <v>0.23303871454489239</v>
      </c>
    </row>
    <row r="3260" spans="1:6" x14ac:dyDescent="0.25">
      <c r="A3260" s="2">
        <v>32.570000000003503</v>
      </c>
      <c r="B3260" s="3">
        <f t="shared" si="257"/>
        <v>0.2330350595593853</v>
      </c>
      <c r="C3260" s="3">
        <f t="shared" si="254"/>
        <v>1.5093599761781968</v>
      </c>
      <c r="D3260" s="2">
        <f t="shared" si="258"/>
        <v>30.187199523557929</v>
      </c>
      <c r="E3260" s="10">
        <f t="shared" si="255"/>
        <v>5.0311999205929882E-3</v>
      </c>
      <c r="F3260" s="3">
        <f t="shared" si="256"/>
        <v>0.23303366585966223</v>
      </c>
    </row>
    <row r="3261" spans="1:6" x14ac:dyDescent="0.25">
      <c r="A3261" s="2">
        <v>32.580000000003501</v>
      </c>
      <c r="B3261" s="3">
        <f t="shared" si="257"/>
        <v>0.23303002835946471</v>
      </c>
      <c r="C3261" s="3">
        <f t="shared" si="254"/>
        <v>1.5093272758239695</v>
      </c>
      <c r="D3261" s="2">
        <f t="shared" si="258"/>
        <v>30.186545516473384</v>
      </c>
      <c r="E3261" s="10">
        <f t="shared" si="255"/>
        <v>5.0310909194122306E-3</v>
      </c>
      <c r="F3261" s="3">
        <f t="shared" si="256"/>
        <v>0.23302861717443088</v>
      </c>
    </row>
    <row r="3262" spans="1:6" x14ac:dyDescent="0.25">
      <c r="A3262" s="2">
        <v>32.590000000003499</v>
      </c>
      <c r="B3262" s="3">
        <f t="shared" si="257"/>
        <v>0.23302499726854531</v>
      </c>
      <c r="C3262" s="3">
        <f t="shared" si="254"/>
        <v>1.5092945754697347</v>
      </c>
      <c r="D3262" s="2">
        <f t="shared" si="258"/>
        <v>30.185891509388686</v>
      </c>
      <c r="E3262" s="10">
        <f t="shared" si="255"/>
        <v>5.0309819182314478E-3</v>
      </c>
      <c r="F3262" s="3">
        <f t="shared" si="256"/>
        <v>0.23302356848919839</v>
      </c>
    </row>
    <row r="3263" spans="1:6" x14ac:dyDescent="0.25">
      <c r="A3263" s="2">
        <v>32.600000000003497</v>
      </c>
      <c r="B3263" s="3">
        <f t="shared" si="257"/>
        <v>0.23301996628662708</v>
      </c>
      <c r="C3263" s="3">
        <f t="shared" si="254"/>
        <v>1.509261875115492</v>
      </c>
      <c r="D3263" s="2">
        <f t="shared" si="258"/>
        <v>30.185237502325286</v>
      </c>
      <c r="E3263" s="10">
        <f t="shared" si="255"/>
        <v>5.0308729170542143E-3</v>
      </c>
      <c r="F3263" s="3">
        <f t="shared" si="256"/>
        <v>0.23301851980396468</v>
      </c>
    </row>
    <row r="3264" spans="1:6" x14ac:dyDescent="0.25">
      <c r="A3264" s="2">
        <v>32.610000000003502</v>
      </c>
      <c r="B3264" s="3">
        <f t="shared" si="257"/>
        <v>0.23301493541371002</v>
      </c>
      <c r="C3264" s="3">
        <f t="shared" si="254"/>
        <v>1.5092291747612414</v>
      </c>
      <c r="D3264" s="2">
        <f t="shared" si="258"/>
        <v>30.184583495218824</v>
      </c>
      <c r="E3264" s="10">
        <f t="shared" si="255"/>
        <v>5.0307639158698042E-3</v>
      </c>
      <c r="F3264" s="3">
        <f t="shared" si="256"/>
        <v>0.23301347111872975</v>
      </c>
    </row>
    <row r="3265" spans="1:6" x14ac:dyDescent="0.25">
      <c r="A3265" s="2">
        <v>32.6200000000035</v>
      </c>
      <c r="B3265" s="3">
        <f t="shared" si="257"/>
        <v>0.23300990464979415</v>
      </c>
      <c r="C3265" s="3">
        <f t="shared" si="254"/>
        <v>1.5091964744069835</v>
      </c>
      <c r="D3265" s="2">
        <f t="shared" si="258"/>
        <v>30.183929488133664</v>
      </c>
      <c r="E3265" s="10">
        <f t="shared" si="255"/>
        <v>5.0306549146889442E-3</v>
      </c>
      <c r="F3265" s="3">
        <f t="shared" si="256"/>
        <v>0.23300842243349368</v>
      </c>
    </row>
    <row r="3266" spans="1:6" x14ac:dyDescent="0.25">
      <c r="A3266" s="2">
        <v>32.630000000003498</v>
      </c>
      <c r="B3266" s="3">
        <f t="shared" si="257"/>
        <v>0.23300487399487946</v>
      </c>
      <c r="C3266" s="3">
        <f t="shared" si="254"/>
        <v>1.5091637740527177</v>
      </c>
      <c r="D3266" s="2">
        <f t="shared" si="258"/>
        <v>30.183275481069799</v>
      </c>
      <c r="E3266" s="10">
        <f t="shared" si="255"/>
        <v>5.0305459135116335E-3</v>
      </c>
      <c r="F3266" s="3">
        <f t="shared" si="256"/>
        <v>0.23300337374825641</v>
      </c>
    </row>
    <row r="3267" spans="1:6" x14ac:dyDescent="0.25">
      <c r="A3267" s="2">
        <v>32.640000000003504</v>
      </c>
      <c r="B3267" s="3">
        <f t="shared" si="257"/>
        <v>0.23299984344896596</v>
      </c>
      <c r="C3267" s="3">
        <f t="shared" si="254"/>
        <v>1.5091310736984445</v>
      </c>
      <c r="D3267" s="2">
        <f t="shared" si="258"/>
        <v>30.182621473962882</v>
      </c>
      <c r="E3267" s="10">
        <f t="shared" si="255"/>
        <v>5.0304369123271471E-3</v>
      </c>
      <c r="F3267" s="3">
        <f t="shared" si="256"/>
        <v>0.23299832506301799</v>
      </c>
    </row>
    <row r="3268" spans="1:6" x14ac:dyDescent="0.25">
      <c r="A3268" s="2">
        <v>32.650000000003502</v>
      </c>
      <c r="B3268" s="3">
        <f t="shared" si="257"/>
        <v>0.23299481301205363</v>
      </c>
      <c r="C3268" s="3">
        <f t="shared" ref="C3268:C3331" si="259">SQRT(2*$I$4*(B3268-$I$3))</f>
        <v>1.5090983733441634</v>
      </c>
      <c r="D3268" s="2">
        <f t="shared" si="258"/>
        <v>30.181967466877264</v>
      </c>
      <c r="E3268" s="10">
        <f t="shared" ref="E3268:E3331" si="260">D3268/($I$5*100)</f>
        <v>5.0303279111462108E-3</v>
      </c>
      <c r="F3268" s="3">
        <f t="shared" ref="F3268:F3331" si="261">C3268*SQRT(2*$I$3/$I$4)</f>
        <v>0.23299327637777836</v>
      </c>
    </row>
    <row r="3269" spans="1:6" x14ac:dyDescent="0.25">
      <c r="A3269" s="2">
        <v>32.6600000000035</v>
      </c>
      <c r="B3269" s="3">
        <f t="shared" si="257"/>
        <v>0.23298978268414247</v>
      </c>
      <c r="C3269" s="3">
        <f t="shared" si="259"/>
        <v>1.5090656729898744</v>
      </c>
      <c r="D3269" s="2">
        <f t="shared" si="258"/>
        <v>30.181313459791483</v>
      </c>
      <c r="E3269" s="10">
        <f t="shared" si="260"/>
        <v>5.0302189099652467E-3</v>
      </c>
      <c r="F3269" s="3">
        <f t="shared" si="261"/>
        <v>0.23298822769253749</v>
      </c>
    </row>
    <row r="3270" spans="1:6" x14ac:dyDescent="0.25">
      <c r="A3270" s="2">
        <v>32.670000000003498</v>
      </c>
      <c r="B3270" s="3">
        <f t="shared" si="257"/>
        <v>0.23298475246523251</v>
      </c>
      <c r="C3270" s="3">
        <f t="shared" si="259"/>
        <v>1.509032972635578</v>
      </c>
      <c r="D3270" s="2">
        <f t="shared" si="258"/>
        <v>30.180659453027225</v>
      </c>
      <c r="E3270" s="10">
        <f t="shared" si="260"/>
        <v>5.0301099088378709E-3</v>
      </c>
      <c r="F3270" s="3">
        <f t="shared" si="261"/>
        <v>0.23298317900729548</v>
      </c>
    </row>
    <row r="3271" spans="1:6" x14ac:dyDescent="0.25">
      <c r="A3271" s="2">
        <v>32.680000000003602</v>
      </c>
      <c r="B3271" s="3">
        <f t="shared" si="257"/>
        <v>0.23297972235532366</v>
      </c>
      <c r="C3271" s="3">
        <f t="shared" si="259"/>
        <v>1.5090002722812736</v>
      </c>
      <c r="D3271" s="2">
        <f t="shared" si="258"/>
        <v>30.180005445619472</v>
      </c>
      <c r="E3271" s="10">
        <f t="shared" si="260"/>
        <v>5.0300009076032449E-3</v>
      </c>
      <c r="F3271" s="3">
        <f t="shared" si="261"/>
        <v>0.23297813032205225</v>
      </c>
    </row>
    <row r="3272" spans="1:6" x14ac:dyDescent="0.25">
      <c r="A3272" s="2">
        <v>32.6900000000036</v>
      </c>
      <c r="B3272" s="3">
        <f t="shared" si="257"/>
        <v>0.23297469235441606</v>
      </c>
      <c r="C3272" s="3">
        <f t="shared" si="259"/>
        <v>1.5089675719269617</v>
      </c>
      <c r="D3272" s="2">
        <f t="shared" si="258"/>
        <v>30.179351438233017</v>
      </c>
      <c r="E3272" s="10">
        <f t="shared" si="260"/>
        <v>5.029891906372169E-3</v>
      </c>
      <c r="F3272" s="3">
        <f t="shared" si="261"/>
        <v>0.23297308163680785</v>
      </c>
    </row>
    <row r="3273" spans="1:6" x14ac:dyDescent="0.25">
      <c r="A3273" s="2">
        <v>32.700000000003499</v>
      </c>
      <c r="B3273" s="3">
        <f t="shared" si="257"/>
        <v>0.23296966246250969</v>
      </c>
      <c r="C3273" s="3">
        <f t="shared" si="259"/>
        <v>1.5089348715726425</v>
      </c>
      <c r="D3273" s="2">
        <f t="shared" si="258"/>
        <v>30.178697431446846</v>
      </c>
      <c r="E3273" s="10">
        <f t="shared" si="260"/>
        <v>5.0297829052411407E-3</v>
      </c>
      <c r="F3273" s="3">
        <f t="shared" si="261"/>
        <v>0.23296803295156235</v>
      </c>
    </row>
    <row r="3274" spans="1:6" x14ac:dyDescent="0.25">
      <c r="A3274" s="2">
        <v>32.710000000003497</v>
      </c>
      <c r="B3274" s="3">
        <f t="shared" si="257"/>
        <v>0.23296463267960446</v>
      </c>
      <c r="C3274" s="3">
        <f t="shared" si="259"/>
        <v>1.5089021712183155</v>
      </c>
      <c r="D3274" s="2">
        <f t="shared" si="258"/>
        <v>30.178043424681949</v>
      </c>
      <c r="E3274" s="10">
        <f t="shared" si="260"/>
        <v>5.0296739041136582E-3</v>
      </c>
      <c r="F3274" s="3">
        <f t="shared" si="261"/>
        <v>0.23296298426631562</v>
      </c>
    </row>
    <row r="3275" spans="1:6" x14ac:dyDescent="0.25">
      <c r="A3275" s="2">
        <v>32.720000000003601</v>
      </c>
      <c r="B3275" s="3">
        <f t="shared" si="257"/>
        <v>0.23295960300570034</v>
      </c>
      <c r="C3275" s="3">
        <f t="shared" si="259"/>
        <v>1.5088694708639803</v>
      </c>
      <c r="D3275" s="2">
        <f t="shared" si="258"/>
        <v>30.177389417273602</v>
      </c>
      <c r="E3275" s="10">
        <f t="shared" si="260"/>
        <v>5.0295649028789333E-3</v>
      </c>
      <c r="F3275" s="3">
        <f t="shared" si="261"/>
        <v>0.23295793558106762</v>
      </c>
    </row>
    <row r="3276" spans="1:6" x14ac:dyDescent="0.25">
      <c r="A3276" s="2">
        <v>32.730000000003599</v>
      </c>
      <c r="B3276" s="3">
        <f t="shared" si="257"/>
        <v>0.23295457344079745</v>
      </c>
      <c r="C3276" s="3">
        <f t="shared" si="259"/>
        <v>1.5088367705096379</v>
      </c>
      <c r="D3276" s="2">
        <f t="shared" si="258"/>
        <v>30.176735410186755</v>
      </c>
      <c r="E3276" s="10">
        <f t="shared" si="260"/>
        <v>5.0294559016977923E-3</v>
      </c>
      <c r="F3276" s="3">
        <f t="shared" si="261"/>
        <v>0.23295288689581853</v>
      </c>
    </row>
    <row r="3277" spans="1:6" x14ac:dyDescent="0.25">
      <c r="A3277" s="2">
        <v>32.740000000003597</v>
      </c>
      <c r="B3277" s="3">
        <f t="shared" si="257"/>
        <v>0.23294954398489576</v>
      </c>
      <c r="C3277" s="3">
        <f t="shared" si="259"/>
        <v>1.5088040701552876</v>
      </c>
      <c r="D3277" s="2">
        <f t="shared" si="258"/>
        <v>30.176081403121191</v>
      </c>
      <c r="E3277" s="10">
        <f t="shared" si="260"/>
        <v>5.0293469005201989E-3</v>
      </c>
      <c r="F3277" s="3">
        <f t="shared" si="261"/>
        <v>0.23294783821056819</v>
      </c>
    </row>
    <row r="3278" spans="1:6" x14ac:dyDescent="0.25">
      <c r="A3278" s="2">
        <v>32.750000000003602</v>
      </c>
      <c r="B3278" s="3">
        <f t="shared" si="257"/>
        <v>0.23294451463799523</v>
      </c>
      <c r="C3278" s="3">
        <f t="shared" si="259"/>
        <v>1.5087713698009297</v>
      </c>
      <c r="D3278" s="2">
        <f t="shared" si="258"/>
        <v>30.175427396012591</v>
      </c>
      <c r="E3278" s="10">
        <f t="shared" si="260"/>
        <v>5.0292378993354314E-3</v>
      </c>
      <c r="F3278" s="3">
        <f t="shared" si="261"/>
        <v>0.23294278952531669</v>
      </c>
    </row>
    <row r="3279" spans="1:6" x14ac:dyDescent="0.25">
      <c r="A3279" s="2">
        <v>32.7600000000036</v>
      </c>
      <c r="B3279" s="3">
        <f t="shared" si="257"/>
        <v>0.2329394854000959</v>
      </c>
      <c r="C3279" s="3">
        <f t="shared" si="259"/>
        <v>1.5087386694465643</v>
      </c>
      <c r="D3279" s="2">
        <f t="shared" si="258"/>
        <v>30.174773388925281</v>
      </c>
      <c r="E3279" s="10">
        <f t="shared" si="260"/>
        <v>5.0291288981542132E-3</v>
      </c>
      <c r="F3279" s="3">
        <f t="shared" si="261"/>
        <v>0.23293774084006405</v>
      </c>
    </row>
    <row r="3280" spans="1:6" x14ac:dyDescent="0.25">
      <c r="A3280" s="2">
        <v>32.770000000003598</v>
      </c>
      <c r="B3280" s="3">
        <f t="shared" si="257"/>
        <v>0.23293445627119774</v>
      </c>
      <c r="C3280" s="3">
        <f t="shared" si="259"/>
        <v>1.5087059690921909</v>
      </c>
      <c r="D3280" s="2">
        <f t="shared" si="258"/>
        <v>30.174119381837812</v>
      </c>
      <c r="E3280" s="10">
        <f t="shared" si="260"/>
        <v>5.029019896972969E-3</v>
      </c>
      <c r="F3280" s="3">
        <f t="shared" si="261"/>
        <v>0.23293269215481013</v>
      </c>
    </row>
    <row r="3281" spans="1:6" x14ac:dyDescent="0.25">
      <c r="A3281" s="2">
        <v>32.780000000003596</v>
      </c>
      <c r="B3281" s="3">
        <f t="shared" si="257"/>
        <v>0.23292942725130078</v>
      </c>
      <c r="C3281" s="3">
        <f t="shared" si="259"/>
        <v>1.5086732687378102</v>
      </c>
      <c r="D3281" s="2">
        <f t="shared" si="258"/>
        <v>30.173465374771638</v>
      </c>
      <c r="E3281" s="10">
        <f t="shared" si="260"/>
        <v>5.0289108957952732E-3</v>
      </c>
      <c r="F3281" s="3">
        <f t="shared" si="261"/>
        <v>0.23292764346955513</v>
      </c>
    </row>
    <row r="3282" spans="1:6" x14ac:dyDescent="0.25">
      <c r="A3282" s="2">
        <v>32.790000000003602</v>
      </c>
      <c r="B3282" s="3">
        <f t="shared" si="257"/>
        <v>0.23292439834040499</v>
      </c>
      <c r="C3282" s="3">
        <f t="shared" si="259"/>
        <v>1.5086405683834216</v>
      </c>
      <c r="D3282" s="2">
        <f t="shared" si="258"/>
        <v>30.17281136766243</v>
      </c>
      <c r="E3282" s="10">
        <f t="shared" si="260"/>
        <v>5.0288018946104051E-3</v>
      </c>
      <c r="F3282" s="3">
        <f t="shared" si="261"/>
        <v>0.23292259478429889</v>
      </c>
    </row>
    <row r="3283" spans="1:6" x14ac:dyDescent="0.25">
      <c r="A3283" s="2">
        <v>32.8000000000036</v>
      </c>
      <c r="B3283" s="3">
        <f t="shared" si="257"/>
        <v>0.23291936953851039</v>
      </c>
      <c r="C3283" s="3">
        <f t="shared" si="259"/>
        <v>1.5086078680290254</v>
      </c>
      <c r="D3283" s="2">
        <f t="shared" si="258"/>
        <v>30.172157360574506</v>
      </c>
      <c r="E3283" s="10">
        <f t="shared" si="260"/>
        <v>5.0286928934290846E-3</v>
      </c>
      <c r="F3283" s="3">
        <f t="shared" si="261"/>
        <v>0.23291754609904147</v>
      </c>
    </row>
    <row r="3284" spans="1:6" x14ac:dyDescent="0.25">
      <c r="A3284" s="2">
        <v>32.810000000003598</v>
      </c>
      <c r="B3284" s="3">
        <f t="shared" si="257"/>
        <v>0.23291434084561696</v>
      </c>
      <c r="C3284" s="3">
        <f t="shared" si="259"/>
        <v>1.5085751676746215</v>
      </c>
      <c r="D3284" s="2">
        <f t="shared" si="258"/>
        <v>30.171503353507866</v>
      </c>
      <c r="E3284" s="10">
        <f t="shared" si="260"/>
        <v>5.0285838922513107E-3</v>
      </c>
      <c r="F3284" s="3">
        <f t="shared" si="261"/>
        <v>0.23291249741378289</v>
      </c>
    </row>
    <row r="3285" spans="1:6" x14ac:dyDescent="0.25">
      <c r="A3285" s="2">
        <v>32.820000000003603</v>
      </c>
      <c r="B3285" s="3">
        <f t="shared" si="257"/>
        <v>0.2329093122617247</v>
      </c>
      <c r="C3285" s="3">
        <f t="shared" si="259"/>
        <v>1.5085424673202097</v>
      </c>
      <c r="D3285" s="2">
        <f t="shared" si="258"/>
        <v>30.170849346398189</v>
      </c>
      <c r="E3285" s="10">
        <f t="shared" si="260"/>
        <v>5.0284748910663646E-3</v>
      </c>
      <c r="F3285" s="3">
        <f t="shared" si="261"/>
        <v>0.23290744872852306</v>
      </c>
    </row>
    <row r="3286" spans="1:6" x14ac:dyDescent="0.25">
      <c r="A3286" s="2">
        <v>32.830000000003601</v>
      </c>
      <c r="B3286" s="3">
        <f t="shared" si="257"/>
        <v>0.23290428378683364</v>
      </c>
      <c r="C3286" s="3">
        <f t="shared" si="259"/>
        <v>1.5085097669657905</v>
      </c>
      <c r="D3286" s="2">
        <f t="shared" si="258"/>
        <v>30.170195339309807</v>
      </c>
      <c r="E3286" s="10">
        <f t="shared" si="260"/>
        <v>5.0283658898849677E-3</v>
      </c>
      <c r="F3286" s="3">
        <f t="shared" si="261"/>
        <v>0.2329024000432621</v>
      </c>
    </row>
    <row r="3287" spans="1:6" x14ac:dyDescent="0.25">
      <c r="A3287" s="2">
        <v>32.840000000003599</v>
      </c>
      <c r="B3287" s="3">
        <f t="shared" si="257"/>
        <v>0.23289925542094375</v>
      </c>
      <c r="C3287" s="3">
        <f t="shared" si="259"/>
        <v>1.5084770666113636</v>
      </c>
      <c r="D3287" s="2">
        <f t="shared" si="258"/>
        <v>30.169541332221272</v>
      </c>
      <c r="E3287" s="10">
        <f t="shared" si="260"/>
        <v>5.0282568887035448E-3</v>
      </c>
      <c r="F3287" s="3">
        <f t="shared" si="261"/>
        <v>0.23289735135799994</v>
      </c>
    </row>
    <row r="3288" spans="1:6" x14ac:dyDescent="0.25">
      <c r="A3288" s="2">
        <v>32.850000000003597</v>
      </c>
      <c r="B3288" s="3">
        <f t="shared" si="257"/>
        <v>0.23289422716405506</v>
      </c>
      <c r="C3288" s="3">
        <f t="shared" si="259"/>
        <v>1.5084443662569289</v>
      </c>
      <c r="D3288" s="2">
        <f t="shared" si="258"/>
        <v>30.168887325154014</v>
      </c>
      <c r="E3288" s="10">
        <f t="shared" si="260"/>
        <v>5.0281478875256686E-3</v>
      </c>
      <c r="F3288" s="3">
        <f t="shared" si="261"/>
        <v>0.23289230267273658</v>
      </c>
    </row>
    <row r="3289" spans="1:6" x14ac:dyDescent="0.25">
      <c r="A3289" s="2">
        <v>32.860000000003602</v>
      </c>
      <c r="B3289" s="3">
        <f t="shared" si="257"/>
        <v>0.23288919901616753</v>
      </c>
      <c r="C3289" s="3">
        <f t="shared" si="259"/>
        <v>1.5084116659024864</v>
      </c>
      <c r="D3289" s="2">
        <f t="shared" si="258"/>
        <v>30.168233318043725</v>
      </c>
      <c r="E3289" s="10">
        <f t="shared" si="260"/>
        <v>5.028038886340621E-3</v>
      </c>
      <c r="F3289" s="3">
        <f t="shared" si="261"/>
        <v>0.23288725398747204</v>
      </c>
    </row>
    <row r="3290" spans="1:6" x14ac:dyDescent="0.25">
      <c r="A3290" s="2">
        <v>32.8700000000036</v>
      </c>
      <c r="B3290" s="3">
        <f t="shared" si="257"/>
        <v>0.2328841709772812</v>
      </c>
      <c r="C3290" s="3">
        <f t="shared" si="259"/>
        <v>1.5083789655480364</v>
      </c>
      <c r="D3290" s="2">
        <f t="shared" si="258"/>
        <v>30.167579310954725</v>
      </c>
      <c r="E3290" s="10">
        <f t="shared" si="260"/>
        <v>5.0279298851591209E-3</v>
      </c>
      <c r="F3290" s="3">
        <f t="shared" si="261"/>
        <v>0.23288220530220632</v>
      </c>
    </row>
    <row r="3291" spans="1:6" x14ac:dyDescent="0.25">
      <c r="A3291" s="2">
        <v>32.880000000003598</v>
      </c>
      <c r="B3291" s="3">
        <f t="shared" si="257"/>
        <v>0.23287914304739604</v>
      </c>
      <c r="C3291" s="3">
        <f t="shared" si="259"/>
        <v>1.5083462651935786</v>
      </c>
      <c r="D3291" s="2">
        <f t="shared" si="258"/>
        <v>30.166925303887005</v>
      </c>
      <c r="E3291" s="10">
        <f t="shared" si="260"/>
        <v>5.0278208839811675E-3</v>
      </c>
      <c r="F3291" s="3">
        <f t="shared" si="261"/>
        <v>0.23287715661693939</v>
      </c>
    </row>
    <row r="3292" spans="1:6" x14ac:dyDescent="0.25">
      <c r="A3292" s="2">
        <v>32.890000000003603</v>
      </c>
      <c r="B3292" s="3">
        <f t="shared" si="257"/>
        <v>0.23287411522651205</v>
      </c>
      <c r="C3292" s="3">
        <f t="shared" si="259"/>
        <v>1.5083135648391133</v>
      </c>
      <c r="D3292" s="2">
        <f t="shared" si="258"/>
        <v>30.166271296776262</v>
      </c>
      <c r="E3292" s="10">
        <f t="shared" si="260"/>
        <v>5.0277118827960435E-3</v>
      </c>
      <c r="F3292" s="3">
        <f t="shared" si="261"/>
        <v>0.23287210793167132</v>
      </c>
    </row>
    <row r="3293" spans="1:6" x14ac:dyDescent="0.25">
      <c r="A3293" s="2">
        <v>32.900000000003601</v>
      </c>
      <c r="B3293" s="3">
        <f t="shared" si="257"/>
        <v>0.23286908751462926</v>
      </c>
      <c r="C3293" s="3">
        <f t="shared" si="259"/>
        <v>1.5082808644846402</v>
      </c>
      <c r="D3293" s="2">
        <f t="shared" si="258"/>
        <v>30.165617289686804</v>
      </c>
      <c r="E3293" s="10">
        <f t="shared" si="260"/>
        <v>5.0276028816144671E-3</v>
      </c>
      <c r="F3293" s="3">
        <f t="shared" si="261"/>
        <v>0.23286705924640203</v>
      </c>
    </row>
    <row r="3294" spans="1:6" x14ac:dyDescent="0.25">
      <c r="A3294" s="2">
        <v>32.910000000003599</v>
      </c>
      <c r="B3294" s="3">
        <f t="shared" si="257"/>
        <v>0.23286405991174763</v>
      </c>
      <c r="C3294" s="3">
        <f t="shared" si="259"/>
        <v>1.5082481641301593</v>
      </c>
      <c r="D3294" s="2">
        <f t="shared" si="258"/>
        <v>30.164963282597185</v>
      </c>
      <c r="E3294" s="10">
        <f t="shared" si="260"/>
        <v>5.0274938804328638E-3</v>
      </c>
      <c r="F3294" s="3">
        <f t="shared" si="261"/>
        <v>0.23286201056113154</v>
      </c>
    </row>
    <row r="3295" spans="1:6" x14ac:dyDescent="0.25">
      <c r="A3295" s="2">
        <v>32.920000000003597</v>
      </c>
      <c r="B3295" s="3">
        <f t="shared" si="257"/>
        <v>0.23285903241786721</v>
      </c>
      <c r="C3295" s="3">
        <f t="shared" si="259"/>
        <v>1.5082154637756708</v>
      </c>
      <c r="D3295" s="2">
        <f t="shared" si="258"/>
        <v>30.164309275528847</v>
      </c>
      <c r="E3295" s="10">
        <f t="shared" si="260"/>
        <v>5.027384879254808E-3</v>
      </c>
      <c r="F3295" s="3">
        <f t="shared" si="261"/>
        <v>0.23285696187585989</v>
      </c>
    </row>
    <row r="3296" spans="1:6" x14ac:dyDescent="0.25">
      <c r="A3296" s="2">
        <v>32.930000000003602</v>
      </c>
      <c r="B3296" s="3">
        <f t="shared" si="257"/>
        <v>0.23285400503298795</v>
      </c>
      <c r="C3296" s="3">
        <f t="shared" si="259"/>
        <v>1.5081827634211746</v>
      </c>
      <c r="D3296" s="2">
        <f t="shared" si="258"/>
        <v>30.163655268417493</v>
      </c>
      <c r="E3296" s="10">
        <f t="shared" si="260"/>
        <v>5.0272758780695818E-3</v>
      </c>
      <c r="F3296" s="3">
        <f t="shared" si="261"/>
        <v>0.23285191319058704</v>
      </c>
    </row>
    <row r="3297" spans="1:6" x14ac:dyDescent="0.25">
      <c r="A3297" s="2">
        <v>32.9400000000036</v>
      </c>
      <c r="B3297" s="3">
        <f t="shared" si="257"/>
        <v>0.23284897775710989</v>
      </c>
      <c r="C3297" s="3">
        <f t="shared" si="259"/>
        <v>1.5081500630666709</v>
      </c>
      <c r="D3297" s="2">
        <f t="shared" si="258"/>
        <v>30.163001261327416</v>
      </c>
      <c r="E3297" s="10">
        <f t="shared" si="260"/>
        <v>5.027166876887903E-3</v>
      </c>
      <c r="F3297" s="3">
        <f t="shared" si="261"/>
        <v>0.23284686450531303</v>
      </c>
    </row>
    <row r="3298" spans="1:6" x14ac:dyDescent="0.25">
      <c r="A3298" s="2">
        <v>32.950000000003598</v>
      </c>
      <c r="B3298" s="3">
        <f t="shared" si="257"/>
        <v>0.232843950590233</v>
      </c>
      <c r="C3298" s="3">
        <f t="shared" si="259"/>
        <v>1.5081173627121593</v>
      </c>
      <c r="D3298" s="2">
        <f t="shared" si="258"/>
        <v>30.162347254258616</v>
      </c>
      <c r="E3298" s="10">
        <f t="shared" si="260"/>
        <v>5.0270578757097692E-3</v>
      </c>
      <c r="F3298" s="3">
        <f t="shared" si="261"/>
        <v>0.2328418158200378</v>
      </c>
    </row>
    <row r="3299" spans="1:6" x14ac:dyDescent="0.25">
      <c r="A3299" s="2">
        <v>32.960000000003603</v>
      </c>
      <c r="B3299" s="3">
        <f t="shared" si="257"/>
        <v>0.23283892353235727</v>
      </c>
      <c r="C3299" s="3">
        <f t="shared" si="259"/>
        <v>1.50808466235764</v>
      </c>
      <c r="D3299" s="2">
        <f t="shared" si="258"/>
        <v>30.1616932471468</v>
      </c>
      <c r="E3299" s="10">
        <f t="shared" si="260"/>
        <v>5.0269488745244666E-3</v>
      </c>
      <c r="F3299" s="3">
        <f t="shared" si="261"/>
        <v>0.2328367671347614</v>
      </c>
    </row>
    <row r="3300" spans="1:6" x14ac:dyDescent="0.25">
      <c r="A3300" s="2">
        <v>32.970000000003601</v>
      </c>
      <c r="B3300" s="3">
        <f t="shared" si="257"/>
        <v>0.23283389658348275</v>
      </c>
      <c r="C3300" s="3">
        <f t="shared" si="259"/>
        <v>1.5080519620031132</v>
      </c>
      <c r="D3300" s="2">
        <f t="shared" si="258"/>
        <v>30.161039240056265</v>
      </c>
      <c r="E3300" s="10">
        <f t="shared" si="260"/>
        <v>5.0268398733427106E-3</v>
      </c>
      <c r="F3300" s="3">
        <f t="shared" si="261"/>
        <v>0.2328317184494838</v>
      </c>
    </row>
    <row r="3301" spans="1:6" x14ac:dyDescent="0.25">
      <c r="A3301" s="2">
        <v>32.980000000003599</v>
      </c>
      <c r="B3301" s="3">
        <f t="shared" si="257"/>
        <v>0.23282886974360942</v>
      </c>
      <c r="C3301" s="3">
        <f t="shared" si="259"/>
        <v>1.5080192616485786</v>
      </c>
      <c r="D3301" s="2">
        <f t="shared" si="258"/>
        <v>30.16038523296557</v>
      </c>
      <c r="E3301" s="10">
        <f t="shared" si="260"/>
        <v>5.0267308721609286E-3</v>
      </c>
      <c r="F3301" s="3">
        <f t="shared" si="261"/>
        <v>0.23282666976420502</v>
      </c>
    </row>
    <row r="3302" spans="1:6" x14ac:dyDescent="0.25">
      <c r="A3302" s="2">
        <v>32.990000000003597</v>
      </c>
      <c r="B3302" s="3">
        <f t="shared" si="257"/>
        <v>0.23282384301273726</v>
      </c>
      <c r="C3302" s="3">
        <f t="shared" si="259"/>
        <v>1.5079865612940362</v>
      </c>
      <c r="D3302" s="2">
        <f t="shared" si="258"/>
        <v>30.159731225896152</v>
      </c>
      <c r="E3302" s="10">
        <f t="shared" si="260"/>
        <v>5.0266218709826924E-3</v>
      </c>
      <c r="F3302" s="3">
        <f t="shared" si="261"/>
        <v>0.23282162107892504</v>
      </c>
    </row>
    <row r="3303" spans="1:6" x14ac:dyDescent="0.25">
      <c r="A3303" s="2">
        <v>33.000000000003602</v>
      </c>
      <c r="B3303" s="3">
        <f t="shared" si="257"/>
        <v>0.23281881639086627</v>
      </c>
      <c r="C3303" s="3">
        <f t="shared" si="259"/>
        <v>1.5079538609394862</v>
      </c>
      <c r="D3303" s="2">
        <f t="shared" si="258"/>
        <v>30.159077218783725</v>
      </c>
      <c r="E3303" s="10">
        <f t="shared" si="260"/>
        <v>5.0265128697972875E-3</v>
      </c>
      <c r="F3303" s="3">
        <f t="shared" si="261"/>
        <v>0.23281657239364389</v>
      </c>
    </row>
    <row r="3304" spans="1:6" x14ac:dyDescent="0.25">
      <c r="A3304" s="2">
        <v>33.0100000000036</v>
      </c>
      <c r="B3304" s="3">
        <f t="shared" si="257"/>
        <v>0.23281378987799647</v>
      </c>
      <c r="C3304" s="3">
        <f t="shared" si="259"/>
        <v>1.5079211605849285</v>
      </c>
      <c r="D3304" s="2">
        <f t="shared" si="258"/>
        <v>30.158423211692568</v>
      </c>
      <c r="E3304" s="10">
        <f t="shared" si="260"/>
        <v>5.0264038686154283E-3</v>
      </c>
      <c r="F3304" s="3">
        <f t="shared" si="261"/>
        <v>0.23281152370836156</v>
      </c>
    </row>
    <row r="3305" spans="1:6" x14ac:dyDescent="0.25">
      <c r="A3305" s="2">
        <v>33.020000000003598</v>
      </c>
      <c r="B3305" s="3">
        <f t="shared" si="257"/>
        <v>0.23280876347412785</v>
      </c>
      <c r="C3305" s="3">
        <f t="shared" si="259"/>
        <v>1.5078884602303633</v>
      </c>
      <c r="D3305" s="2">
        <f t="shared" si="258"/>
        <v>30.157769204601266</v>
      </c>
      <c r="E3305" s="10">
        <f t="shared" si="260"/>
        <v>5.026294867433544E-3</v>
      </c>
      <c r="F3305" s="3">
        <f t="shared" si="261"/>
        <v>0.23280647502307805</v>
      </c>
    </row>
    <row r="3306" spans="1:6" x14ac:dyDescent="0.25">
      <c r="A3306" s="2">
        <v>33.030000000003596</v>
      </c>
      <c r="B3306" s="3">
        <f t="shared" si="257"/>
        <v>0.23280373717926042</v>
      </c>
      <c r="C3306" s="3">
        <f t="shared" si="259"/>
        <v>1.5078557598757902</v>
      </c>
      <c r="D3306" s="2">
        <f t="shared" si="258"/>
        <v>30.157115197531233</v>
      </c>
      <c r="E3306" s="10">
        <f t="shared" si="260"/>
        <v>5.0261858662552054E-3</v>
      </c>
      <c r="F3306" s="3">
        <f t="shared" si="261"/>
        <v>0.23280142633779333</v>
      </c>
    </row>
    <row r="3307" spans="1:6" x14ac:dyDescent="0.25">
      <c r="A3307" s="2">
        <v>33.040000000003602</v>
      </c>
      <c r="B3307" s="3">
        <f t="shared" si="257"/>
        <v>0.23279871099339416</v>
      </c>
      <c r="C3307" s="3">
        <f t="shared" si="259"/>
        <v>1.5078230595212094</v>
      </c>
      <c r="D3307" s="2">
        <f t="shared" si="258"/>
        <v>30.156461190418188</v>
      </c>
      <c r="E3307" s="10">
        <f t="shared" si="260"/>
        <v>5.0260768650696981E-3</v>
      </c>
      <c r="F3307" s="3">
        <f t="shared" si="261"/>
        <v>0.23279637765250741</v>
      </c>
    </row>
    <row r="3308" spans="1:6" x14ac:dyDescent="0.25">
      <c r="A3308" s="2">
        <v>33.0500000000036</v>
      </c>
      <c r="B3308" s="3">
        <f t="shared" si="257"/>
        <v>0.2327936849165291</v>
      </c>
      <c r="C3308" s="3">
        <f t="shared" si="259"/>
        <v>1.5077903591666213</v>
      </c>
      <c r="D3308" s="2">
        <f t="shared" si="258"/>
        <v>30.155807183326427</v>
      </c>
      <c r="E3308" s="10">
        <f t="shared" si="260"/>
        <v>5.0259678638877375E-3</v>
      </c>
      <c r="F3308" s="3">
        <f t="shared" si="261"/>
        <v>0.23279132896722038</v>
      </c>
    </row>
    <row r="3309" spans="1:6" x14ac:dyDescent="0.25">
      <c r="A3309" s="2">
        <v>33.060000000003598</v>
      </c>
      <c r="B3309" s="3">
        <f t="shared" ref="B3309:B3372" si="262">B3308-E3308/1000</f>
        <v>0.23278865894866521</v>
      </c>
      <c r="C3309" s="3">
        <f t="shared" si="259"/>
        <v>1.5077576588120249</v>
      </c>
      <c r="D3309" s="2">
        <f t="shared" ref="D3309:D3372" si="263">C3309*($I$6*1000)*(A3310-A3309)</f>
        <v>30.155153176255929</v>
      </c>
      <c r="E3309" s="10">
        <f t="shared" si="260"/>
        <v>5.0258588627093218E-3</v>
      </c>
      <c r="F3309" s="3">
        <f t="shared" si="261"/>
        <v>0.23278628028193205</v>
      </c>
    </row>
    <row r="3310" spans="1:6" x14ac:dyDescent="0.25">
      <c r="A3310" s="2">
        <v>33.070000000003603</v>
      </c>
      <c r="B3310" s="3">
        <f t="shared" si="262"/>
        <v>0.23278363308980249</v>
      </c>
      <c r="C3310" s="3">
        <f t="shared" si="259"/>
        <v>1.507724958457421</v>
      </c>
      <c r="D3310" s="2">
        <f t="shared" si="263"/>
        <v>30.154499169142422</v>
      </c>
      <c r="E3310" s="10">
        <f t="shared" si="260"/>
        <v>5.0257498615237373E-3</v>
      </c>
      <c r="F3310" s="3">
        <f t="shared" si="261"/>
        <v>0.23278123159664257</v>
      </c>
    </row>
    <row r="3311" spans="1:6" x14ac:dyDescent="0.25">
      <c r="A3311" s="2">
        <v>33.080000000003601</v>
      </c>
      <c r="B3311" s="3">
        <f t="shared" si="262"/>
        <v>0.23277860733994096</v>
      </c>
      <c r="C3311" s="3">
        <f t="shared" si="259"/>
        <v>1.5076922581028096</v>
      </c>
      <c r="D3311" s="2">
        <f t="shared" si="263"/>
        <v>30.153845162050192</v>
      </c>
      <c r="E3311" s="10">
        <f t="shared" si="260"/>
        <v>5.0256408603416985E-3</v>
      </c>
      <c r="F3311" s="3">
        <f t="shared" si="261"/>
        <v>0.23277618291135194</v>
      </c>
    </row>
    <row r="3312" spans="1:6" x14ac:dyDescent="0.25">
      <c r="A3312" s="2">
        <v>33.090000000003599</v>
      </c>
      <c r="B3312" s="3">
        <f t="shared" si="262"/>
        <v>0.23277358169908063</v>
      </c>
      <c r="C3312" s="3">
        <f t="shared" si="259"/>
        <v>1.5076595577481906</v>
      </c>
      <c r="D3312" s="2">
        <f t="shared" si="263"/>
        <v>30.153191154957813</v>
      </c>
      <c r="E3312" s="10">
        <f t="shared" si="260"/>
        <v>5.0255318591596355E-3</v>
      </c>
      <c r="F3312" s="3">
        <f t="shared" si="261"/>
        <v>0.23277113422606013</v>
      </c>
    </row>
    <row r="3313" spans="1:6" x14ac:dyDescent="0.25">
      <c r="A3313" s="2">
        <v>33.100000000003597</v>
      </c>
      <c r="B3313" s="3">
        <f t="shared" si="262"/>
        <v>0.23276855616722147</v>
      </c>
      <c r="C3313" s="3">
        <f t="shared" si="259"/>
        <v>1.5076268573935636</v>
      </c>
      <c r="D3313" s="2">
        <f t="shared" si="263"/>
        <v>30.152537147886697</v>
      </c>
      <c r="E3313" s="10">
        <f t="shared" si="260"/>
        <v>5.0254228579811166E-3</v>
      </c>
      <c r="F3313" s="3">
        <f t="shared" si="261"/>
        <v>0.23276608554076708</v>
      </c>
    </row>
    <row r="3314" spans="1:6" x14ac:dyDescent="0.25">
      <c r="A3314" s="2">
        <v>33.110000000003602</v>
      </c>
      <c r="B3314" s="3">
        <f t="shared" si="262"/>
        <v>0.23276353074436348</v>
      </c>
      <c r="C3314" s="3">
        <f t="shared" si="259"/>
        <v>1.5075941570389291</v>
      </c>
      <c r="D3314" s="2">
        <f t="shared" si="263"/>
        <v>30.151883140772583</v>
      </c>
      <c r="E3314" s="10">
        <f t="shared" si="260"/>
        <v>5.0253138567954306E-3</v>
      </c>
      <c r="F3314" s="3">
        <f t="shared" si="261"/>
        <v>0.23276103685547286</v>
      </c>
    </row>
    <row r="3315" spans="1:6" x14ac:dyDescent="0.25">
      <c r="A3315" s="2">
        <v>33.1200000000036</v>
      </c>
      <c r="B3315" s="3">
        <f t="shared" si="262"/>
        <v>0.23275850543050669</v>
      </c>
      <c r="C3315" s="3">
        <f t="shared" si="259"/>
        <v>1.5075614566842868</v>
      </c>
      <c r="D3315" s="2">
        <f t="shared" si="263"/>
        <v>30.151229133679735</v>
      </c>
      <c r="E3315" s="10">
        <f t="shared" si="260"/>
        <v>5.0252048556132887E-3</v>
      </c>
      <c r="F3315" s="3">
        <f t="shared" si="261"/>
        <v>0.23275598817017748</v>
      </c>
    </row>
    <row r="3316" spans="1:6" x14ac:dyDescent="0.25">
      <c r="A3316" s="2">
        <v>33.130000000003598</v>
      </c>
      <c r="B3316" s="3">
        <f t="shared" si="262"/>
        <v>0.23275348022565107</v>
      </c>
      <c r="C3316" s="3">
        <f t="shared" si="259"/>
        <v>1.5075287563296369</v>
      </c>
      <c r="D3316" s="2">
        <f t="shared" si="263"/>
        <v>30.150575126608164</v>
      </c>
      <c r="E3316" s="10">
        <f t="shared" si="260"/>
        <v>5.0250958544346943E-3</v>
      </c>
      <c r="F3316" s="3">
        <f t="shared" si="261"/>
        <v>0.2327509394848809</v>
      </c>
    </row>
    <row r="3317" spans="1:6" x14ac:dyDescent="0.25">
      <c r="A3317" s="2">
        <v>33.140000000003603</v>
      </c>
      <c r="B3317" s="3">
        <f t="shared" si="262"/>
        <v>0.23274845512979664</v>
      </c>
      <c r="C3317" s="3">
        <f t="shared" si="259"/>
        <v>1.5074960559749793</v>
      </c>
      <c r="D3317" s="2">
        <f t="shared" si="263"/>
        <v>30.149921119493587</v>
      </c>
      <c r="E3317" s="10">
        <f t="shared" si="260"/>
        <v>5.0249868532489311E-3</v>
      </c>
      <c r="F3317" s="3">
        <f t="shared" si="261"/>
        <v>0.23274589079958313</v>
      </c>
    </row>
    <row r="3318" spans="1:6" x14ac:dyDescent="0.25">
      <c r="A3318" s="2">
        <v>33.150000000003601</v>
      </c>
      <c r="B3318" s="3">
        <f t="shared" si="262"/>
        <v>0.23274343014294338</v>
      </c>
      <c r="C3318" s="3">
        <f t="shared" si="259"/>
        <v>1.5074633556203139</v>
      </c>
      <c r="D3318" s="2">
        <f t="shared" si="263"/>
        <v>30.149267112400281</v>
      </c>
      <c r="E3318" s="10">
        <f t="shared" si="260"/>
        <v>5.0248778520667137E-3</v>
      </c>
      <c r="F3318" s="3">
        <f t="shared" si="261"/>
        <v>0.23274084211428414</v>
      </c>
    </row>
    <row r="3319" spans="1:6" x14ac:dyDescent="0.25">
      <c r="A3319" s="2">
        <v>33.160000000003599</v>
      </c>
      <c r="B3319" s="3">
        <f t="shared" si="262"/>
        <v>0.23273840526509132</v>
      </c>
      <c r="C3319" s="3">
        <f t="shared" si="259"/>
        <v>1.5074306552656407</v>
      </c>
      <c r="D3319" s="2">
        <f t="shared" si="263"/>
        <v>30.148613105306818</v>
      </c>
      <c r="E3319" s="10">
        <f t="shared" si="260"/>
        <v>5.0247688508844694E-3</v>
      </c>
      <c r="F3319" s="3">
        <f t="shared" si="261"/>
        <v>0.23273579342898398</v>
      </c>
    </row>
    <row r="3320" spans="1:6" x14ac:dyDescent="0.25">
      <c r="A3320" s="2">
        <v>33.170000000003597</v>
      </c>
      <c r="B3320" s="3">
        <f t="shared" si="262"/>
        <v>0.23273338049624043</v>
      </c>
      <c r="C3320" s="3">
        <f t="shared" si="259"/>
        <v>1.5073979549109602</v>
      </c>
      <c r="D3320" s="2">
        <f t="shared" si="263"/>
        <v>30.147959098234626</v>
      </c>
      <c r="E3320" s="10">
        <f t="shared" si="260"/>
        <v>5.0246598497057709E-3</v>
      </c>
      <c r="F3320" s="3">
        <f t="shared" si="261"/>
        <v>0.23273074474368266</v>
      </c>
    </row>
    <row r="3321" spans="1:6" x14ac:dyDescent="0.25">
      <c r="A3321" s="2">
        <v>33.180000000003602</v>
      </c>
      <c r="B3321" s="3">
        <f t="shared" si="262"/>
        <v>0.23272835583639073</v>
      </c>
      <c r="C3321" s="3">
        <f t="shared" si="259"/>
        <v>1.5073652545562717</v>
      </c>
      <c r="D3321" s="2">
        <f t="shared" si="263"/>
        <v>30.147305091119438</v>
      </c>
      <c r="E3321" s="10">
        <f t="shared" si="260"/>
        <v>5.0245508485199063E-3</v>
      </c>
      <c r="F3321" s="3">
        <f t="shared" si="261"/>
        <v>0.23272569605838012</v>
      </c>
    </row>
    <row r="3322" spans="1:6" x14ac:dyDescent="0.25">
      <c r="A3322" s="2">
        <v>33.1900000000036</v>
      </c>
      <c r="B3322" s="3">
        <f t="shared" si="262"/>
        <v>0.23272333128554221</v>
      </c>
      <c r="C3322" s="3">
        <f t="shared" si="259"/>
        <v>1.5073325542015754</v>
      </c>
      <c r="D3322" s="2">
        <f t="shared" si="263"/>
        <v>30.14665108402551</v>
      </c>
      <c r="E3322" s="10">
        <f t="shared" si="260"/>
        <v>5.0244418473375848E-3</v>
      </c>
      <c r="F3322" s="3">
        <f t="shared" si="261"/>
        <v>0.23272064737307638</v>
      </c>
    </row>
    <row r="3323" spans="1:6" x14ac:dyDescent="0.25">
      <c r="A3323" s="2">
        <v>33.200000000003598</v>
      </c>
      <c r="B3323" s="3">
        <f t="shared" si="262"/>
        <v>0.23271830684369488</v>
      </c>
      <c r="C3323" s="3">
        <f t="shared" si="259"/>
        <v>1.5072998538468718</v>
      </c>
      <c r="D3323" s="2">
        <f t="shared" si="263"/>
        <v>30.14599707695286</v>
      </c>
      <c r="E3323" s="10">
        <f t="shared" si="260"/>
        <v>5.02433284615881E-3</v>
      </c>
      <c r="F3323" s="3">
        <f t="shared" si="261"/>
        <v>0.23271559868777153</v>
      </c>
    </row>
    <row r="3324" spans="1:6" x14ac:dyDescent="0.25">
      <c r="A3324" s="2">
        <v>33.210000000003603</v>
      </c>
      <c r="B3324" s="3">
        <f t="shared" si="262"/>
        <v>0.23271328251084872</v>
      </c>
      <c r="C3324" s="3">
        <f t="shared" si="259"/>
        <v>1.5072671534921602</v>
      </c>
      <c r="D3324" s="2">
        <f t="shared" si="263"/>
        <v>30.14534306983721</v>
      </c>
      <c r="E3324" s="10">
        <f t="shared" si="260"/>
        <v>5.0242238449728681E-3</v>
      </c>
      <c r="F3324" s="3">
        <f t="shared" si="261"/>
        <v>0.23271055000246541</v>
      </c>
    </row>
    <row r="3325" spans="1:6" x14ac:dyDescent="0.25">
      <c r="A3325" s="2">
        <v>33.220000000003601</v>
      </c>
      <c r="B3325" s="3">
        <f t="shared" si="262"/>
        <v>0.23270825828700376</v>
      </c>
      <c r="C3325" s="3">
        <f t="shared" si="259"/>
        <v>1.5072344531374411</v>
      </c>
      <c r="D3325" s="2">
        <f t="shared" si="263"/>
        <v>30.144689062742824</v>
      </c>
      <c r="E3325" s="10">
        <f t="shared" si="260"/>
        <v>5.0241148437904703E-3</v>
      </c>
      <c r="F3325" s="3">
        <f t="shared" si="261"/>
        <v>0.23270550131715814</v>
      </c>
    </row>
    <row r="3326" spans="1:6" x14ac:dyDescent="0.25">
      <c r="A3326" s="2">
        <v>33.230000000003599</v>
      </c>
      <c r="B3326" s="3">
        <f t="shared" si="262"/>
        <v>0.23270323417215996</v>
      </c>
      <c r="C3326" s="3">
        <f t="shared" si="259"/>
        <v>1.5072017527827142</v>
      </c>
      <c r="D3326" s="2">
        <f t="shared" si="263"/>
        <v>30.144035055648288</v>
      </c>
      <c r="E3326" s="10">
        <f t="shared" si="260"/>
        <v>5.0240058426080482E-3</v>
      </c>
      <c r="F3326" s="3">
        <f t="shared" si="261"/>
        <v>0.23270045263184969</v>
      </c>
    </row>
    <row r="3327" spans="1:6" x14ac:dyDescent="0.25">
      <c r="A3327" s="2">
        <v>33.240000000003597</v>
      </c>
      <c r="B3327" s="3">
        <f t="shared" si="262"/>
        <v>0.23269821016631737</v>
      </c>
      <c r="C3327" s="3">
        <f t="shared" si="259"/>
        <v>1.5071690524279797</v>
      </c>
      <c r="D3327" s="2">
        <f t="shared" si="263"/>
        <v>30.143381048575016</v>
      </c>
      <c r="E3327" s="10">
        <f t="shared" si="260"/>
        <v>5.0238968414291693E-3</v>
      </c>
      <c r="F3327" s="3">
        <f t="shared" si="261"/>
        <v>0.23269540394654004</v>
      </c>
    </row>
    <row r="3328" spans="1:6" x14ac:dyDescent="0.25">
      <c r="A3328" s="2">
        <v>33.250000000003602</v>
      </c>
      <c r="B3328" s="3">
        <f t="shared" si="262"/>
        <v>0.23269318626947594</v>
      </c>
      <c r="C3328" s="3">
        <f t="shared" si="259"/>
        <v>1.5071363520732375</v>
      </c>
      <c r="D3328" s="2">
        <f t="shared" si="263"/>
        <v>30.142727041458752</v>
      </c>
      <c r="E3328" s="10">
        <f t="shared" si="260"/>
        <v>5.0237878402431251E-3</v>
      </c>
      <c r="F3328" s="3">
        <f t="shared" si="261"/>
        <v>0.23269035526122919</v>
      </c>
    </row>
    <row r="3329" spans="1:6" x14ac:dyDescent="0.25">
      <c r="A3329" s="2">
        <v>33.2600000000036</v>
      </c>
      <c r="B3329" s="3">
        <f t="shared" si="262"/>
        <v>0.23268816248163571</v>
      </c>
      <c r="C3329" s="3">
        <f t="shared" si="259"/>
        <v>1.5071036517184875</v>
      </c>
      <c r="D3329" s="2">
        <f t="shared" si="263"/>
        <v>30.142073034363754</v>
      </c>
      <c r="E3329" s="10">
        <f t="shared" si="260"/>
        <v>5.0236788390606258E-3</v>
      </c>
      <c r="F3329" s="3">
        <f t="shared" si="261"/>
        <v>0.23268530657591716</v>
      </c>
    </row>
    <row r="3330" spans="1:6" x14ac:dyDescent="0.25">
      <c r="A3330" s="2">
        <v>33.270000000003598</v>
      </c>
      <c r="B3330" s="3">
        <f t="shared" si="262"/>
        <v>0.23268313880279665</v>
      </c>
      <c r="C3330" s="3">
        <f t="shared" si="259"/>
        <v>1.5070709513637299</v>
      </c>
      <c r="D3330" s="2">
        <f t="shared" si="263"/>
        <v>30.141419027268601</v>
      </c>
      <c r="E3330" s="10">
        <f t="shared" si="260"/>
        <v>5.0235698378781005E-3</v>
      </c>
      <c r="F3330" s="3">
        <f t="shared" si="261"/>
        <v>0.23268025789060398</v>
      </c>
    </row>
    <row r="3331" spans="1:6" x14ac:dyDescent="0.25">
      <c r="A3331" s="2">
        <v>33.280000000003596</v>
      </c>
      <c r="B3331" s="3">
        <f t="shared" si="262"/>
        <v>0.23267811523295878</v>
      </c>
      <c r="C3331" s="3">
        <f t="shared" si="259"/>
        <v>1.5070382510089644</v>
      </c>
      <c r="D3331" s="2">
        <f t="shared" si="263"/>
        <v>30.140765020194706</v>
      </c>
      <c r="E3331" s="10">
        <f t="shared" si="260"/>
        <v>5.0234608366991175E-3</v>
      </c>
      <c r="F3331" s="3">
        <f t="shared" si="261"/>
        <v>0.23267520920528953</v>
      </c>
    </row>
    <row r="3332" spans="1:6" x14ac:dyDescent="0.25">
      <c r="A3332" s="2">
        <v>33.290000000003602</v>
      </c>
      <c r="B3332" s="3">
        <f t="shared" si="262"/>
        <v>0.23267309177212209</v>
      </c>
      <c r="C3332" s="3">
        <f t="shared" ref="C3332:C3395" si="264">SQRT(2*$I$4*(B3332-$I$3))</f>
        <v>1.5070055506541915</v>
      </c>
      <c r="D3332" s="2">
        <f t="shared" si="263"/>
        <v>30.140111013077831</v>
      </c>
      <c r="E3332" s="10">
        <f t="shared" ref="E3332:E3395" si="265">D3332/($I$5*100)</f>
        <v>5.0233518355129719E-3</v>
      </c>
      <c r="F3332" s="3">
        <f t="shared" ref="F3332:F3395" si="266">C3332*SQRT(2*$I$3/$I$4)</f>
        <v>0.23267016051997397</v>
      </c>
    </row>
    <row r="3333" spans="1:6" x14ac:dyDescent="0.25">
      <c r="A3333" s="2">
        <v>33.3000000000036</v>
      </c>
      <c r="B3333" s="3">
        <f t="shared" si="262"/>
        <v>0.23266806842028656</v>
      </c>
      <c r="C3333" s="3">
        <f t="shared" si="264"/>
        <v>1.5069728502994106</v>
      </c>
      <c r="D3333" s="2">
        <f t="shared" si="263"/>
        <v>30.139457005982216</v>
      </c>
      <c r="E3333" s="10">
        <f t="shared" si="265"/>
        <v>5.0232428343303694E-3</v>
      </c>
      <c r="F3333" s="3">
        <f t="shared" si="266"/>
        <v>0.23266511183465716</v>
      </c>
    </row>
    <row r="3334" spans="1:6" x14ac:dyDescent="0.25">
      <c r="A3334" s="2">
        <v>33.310000000003598</v>
      </c>
      <c r="B3334" s="3">
        <f t="shared" si="262"/>
        <v>0.23266304517745223</v>
      </c>
      <c r="C3334" s="3">
        <f t="shared" si="264"/>
        <v>1.5069401499446222</v>
      </c>
      <c r="D3334" s="2">
        <f t="shared" si="263"/>
        <v>30.138802998907863</v>
      </c>
      <c r="E3334" s="10">
        <f t="shared" si="265"/>
        <v>5.0231338331513109E-3</v>
      </c>
      <c r="F3334" s="3">
        <f t="shared" si="266"/>
        <v>0.23266006314933921</v>
      </c>
    </row>
    <row r="3335" spans="1:6" x14ac:dyDescent="0.25">
      <c r="A3335" s="2">
        <v>33.320000000003603</v>
      </c>
      <c r="B3335" s="3">
        <f t="shared" si="262"/>
        <v>0.23265802204361907</v>
      </c>
      <c r="C3335" s="3">
        <f t="shared" si="264"/>
        <v>1.506907449589826</v>
      </c>
      <c r="D3335" s="2">
        <f t="shared" si="263"/>
        <v>30.138148992090326</v>
      </c>
      <c r="E3335" s="10">
        <f t="shared" si="265"/>
        <v>5.0230248320150541E-3</v>
      </c>
      <c r="F3335" s="3">
        <f t="shared" si="266"/>
        <v>0.23265501446402004</v>
      </c>
    </row>
    <row r="3336" spans="1:6" x14ac:dyDescent="0.25">
      <c r="A3336" s="2">
        <v>33.3300000000037</v>
      </c>
      <c r="B3336" s="3">
        <f t="shared" si="262"/>
        <v>0.23265299901878705</v>
      </c>
      <c r="C3336" s="3">
        <f t="shared" si="264"/>
        <v>1.5068747492350216</v>
      </c>
      <c r="D3336" s="2">
        <f t="shared" si="263"/>
        <v>30.137494984394642</v>
      </c>
      <c r="E3336" s="10">
        <f t="shared" si="265"/>
        <v>5.0229158307324405E-3</v>
      </c>
      <c r="F3336" s="3">
        <f t="shared" si="266"/>
        <v>0.23264996577869959</v>
      </c>
    </row>
    <row r="3337" spans="1:6" x14ac:dyDescent="0.25">
      <c r="A3337" s="2">
        <v>33.340000000003599</v>
      </c>
      <c r="B3337" s="3">
        <f t="shared" si="262"/>
        <v>0.23264797610295632</v>
      </c>
      <c r="C3337" s="3">
        <f t="shared" si="264"/>
        <v>1.5068420488802103</v>
      </c>
      <c r="D3337" s="2">
        <f t="shared" si="263"/>
        <v>30.136840977598212</v>
      </c>
      <c r="E3337" s="10">
        <f t="shared" si="265"/>
        <v>5.0228068295997018E-3</v>
      </c>
      <c r="F3337" s="3">
        <f t="shared" si="266"/>
        <v>0.23264491709337809</v>
      </c>
    </row>
    <row r="3338" spans="1:6" x14ac:dyDescent="0.25">
      <c r="A3338" s="2">
        <v>33.350000000003597</v>
      </c>
      <c r="B3338" s="3">
        <f t="shared" si="262"/>
        <v>0.23264295329612672</v>
      </c>
      <c r="C3338" s="3">
        <f t="shared" si="264"/>
        <v>1.5068093485253911</v>
      </c>
      <c r="D3338" s="2">
        <f t="shared" si="263"/>
        <v>30.136186970823019</v>
      </c>
      <c r="E3338" s="10">
        <f t="shared" si="265"/>
        <v>5.0226978284705027E-3</v>
      </c>
      <c r="F3338" s="3">
        <f t="shared" si="266"/>
        <v>0.23263986840805537</v>
      </c>
    </row>
    <row r="3339" spans="1:6" x14ac:dyDescent="0.25">
      <c r="A3339" s="2">
        <v>33.360000000003701</v>
      </c>
      <c r="B3339" s="3">
        <f t="shared" si="262"/>
        <v>0.23263793059829824</v>
      </c>
      <c r="C3339" s="3">
        <f t="shared" si="264"/>
        <v>1.5067766481705638</v>
      </c>
      <c r="D3339" s="2">
        <f t="shared" si="263"/>
        <v>30.135532963405279</v>
      </c>
      <c r="E3339" s="10">
        <f t="shared" si="265"/>
        <v>5.0225888272342131E-3</v>
      </c>
      <c r="F3339" s="3">
        <f t="shared" si="266"/>
        <v>0.2326348197227314</v>
      </c>
    </row>
    <row r="3340" spans="1:6" x14ac:dyDescent="0.25">
      <c r="A3340" s="2">
        <v>33.370000000003699</v>
      </c>
      <c r="B3340" s="3">
        <f t="shared" si="262"/>
        <v>0.23263290800947101</v>
      </c>
      <c r="C3340" s="3">
        <f t="shared" si="264"/>
        <v>1.506743947815729</v>
      </c>
      <c r="D3340" s="2">
        <f t="shared" si="263"/>
        <v>30.134878956308583</v>
      </c>
      <c r="E3340" s="10">
        <f t="shared" si="265"/>
        <v>5.0224798260514302E-3</v>
      </c>
      <c r="F3340" s="3">
        <f t="shared" si="266"/>
        <v>0.23262977103740629</v>
      </c>
    </row>
    <row r="3341" spans="1:6" x14ac:dyDescent="0.25">
      <c r="A3341" s="2">
        <v>33.380000000003697</v>
      </c>
      <c r="B3341" s="3">
        <f t="shared" si="262"/>
        <v>0.23262788552964495</v>
      </c>
      <c r="C3341" s="3">
        <f t="shared" si="264"/>
        <v>1.5067112474608866</v>
      </c>
      <c r="D3341" s="2">
        <f t="shared" si="263"/>
        <v>30.13422494923315</v>
      </c>
      <c r="E3341" s="10">
        <f t="shared" si="265"/>
        <v>5.0223708248721913E-3</v>
      </c>
      <c r="F3341" s="3">
        <f t="shared" si="266"/>
        <v>0.23262472235207998</v>
      </c>
    </row>
    <row r="3342" spans="1:6" x14ac:dyDescent="0.25">
      <c r="A3342" s="2">
        <v>33.390000000003702</v>
      </c>
      <c r="B3342" s="3">
        <f t="shared" si="262"/>
        <v>0.23262286315882008</v>
      </c>
      <c r="C3342" s="3">
        <f t="shared" si="264"/>
        <v>1.5066785471060367</v>
      </c>
      <c r="D3342" s="2">
        <f t="shared" si="263"/>
        <v>30.133570942114737</v>
      </c>
      <c r="E3342" s="10">
        <f t="shared" si="265"/>
        <v>5.0222618236857898E-3</v>
      </c>
      <c r="F3342" s="3">
        <f t="shared" si="266"/>
        <v>0.23261967366675251</v>
      </c>
    </row>
    <row r="3343" spans="1:6" x14ac:dyDescent="0.25">
      <c r="A3343" s="2">
        <v>33.400000000003701</v>
      </c>
      <c r="B3343" s="3">
        <f t="shared" si="262"/>
        <v>0.23261784089699639</v>
      </c>
      <c r="C3343" s="3">
        <f t="shared" si="264"/>
        <v>1.5066458467511787</v>
      </c>
      <c r="D3343" s="2">
        <f t="shared" si="263"/>
        <v>30.132916935017583</v>
      </c>
      <c r="E3343" s="10">
        <f t="shared" si="265"/>
        <v>5.0221528225029306E-3</v>
      </c>
      <c r="F3343" s="3">
        <f t="shared" si="266"/>
        <v>0.23261462498142382</v>
      </c>
    </row>
    <row r="3344" spans="1:6" x14ac:dyDescent="0.25">
      <c r="A3344" s="2">
        <v>33.410000000003699</v>
      </c>
      <c r="B3344" s="3">
        <f t="shared" si="262"/>
        <v>0.23261281874417389</v>
      </c>
      <c r="C3344" s="3">
        <f t="shared" si="264"/>
        <v>1.5066131463963133</v>
      </c>
      <c r="D3344" s="2">
        <f t="shared" si="263"/>
        <v>30.132262927920273</v>
      </c>
      <c r="E3344" s="10">
        <f t="shared" si="265"/>
        <v>5.0220438213200453E-3</v>
      </c>
      <c r="F3344" s="3">
        <f t="shared" si="266"/>
        <v>0.23260957629609397</v>
      </c>
    </row>
    <row r="3345" spans="1:6" x14ac:dyDescent="0.25">
      <c r="A3345" s="2">
        <v>33.420000000003697</v>
      </c>
      <c r="B3345" s="3">
        <f t="shared" si="262"/>
        <v>0.23260779670035256</v>
      </c>
      <c r="C3345" s="3">
        <f t="shared" si="264"/>
        <v>1.50658044604144</v>
      </c>
      <c r="D3345" s="2">
        <f t="shared" si="263"/>
        <v>30.131608920844215</v>
      </c>
      <c r="E3345" s="10">
        <f t="shared" si="265"/>
        <v>5.0219348201407023E-3</v>
      </c>
      <c r="F3345" s="3">
        <f t="shared" si="266"/>
        <v>0.23260452761076289</v>
      </c>
    </row>
    <row r="3346" spans="1:6" x14ac:dyDescent="0.25">
      <c r="A3346" s="2">
        <v>33.430000000003702</v>
      </c>
      <c r="B3346" s="3">
        <f t="shared" si="262"/>
        <v>0.23260277476553243</v>
      </c>
      <c r="C3346" s="3">
        <f t="shared" si="264"/>
        <v>1.5065477456865592</v>
      </c>
      <c r="D3346" s="2">
        <f t="shared" si="263"/>
        <v>30.130954913725191</v>
      </c>
      <c r="E3346" s="10">
        <f t="shared" si="265"/>
        <v>5.0218258189541985E-3</v>
      </c>
      <c r="F3346" s="3">
        <f t="shared" si="266"/>
        <v>0.23259947892543067</v>
      </c>
    </row>
    <row r="3347" spans="1:6" x14ac:dyDescent="0.25">
      <c r="A3347" s="2">
        <v>33.4400000000037</v>
      </c>
      <c r="B3347" s="3">
        <f t="shared" si="262"/>
        <v>0.23259775293971346</v>
      </c>
      <c r="C3347" s="3">
        <f t="shared" si="264"/>
        <v>1.5065150453316705</v>
      </c>
      <c r="D3347" s="2">
        <f t="shared" si="263"/>
        <v>30.130300906627415</v>
      </c>
      <c r="E3347" s="10">
        <f t="shared" si="265"/>
        <v>5.021716817771236E-3</v>
      </c>
      <c r="F3347" s="3">
        <f t="shared" si="266"/>
        <v>0.23259443024009721</v>
      </c>
    </row>
    <row r="3348" spans="1:6" x14ac:dyDescent="0.25">
      <c r="A3348" s="2">
        <v>33.450000000003698</v>
      </c>
      <c r="B3348" s="3">
        <f t="shared" si="262"/>
        <v>0.2325927312228957</v>
      </c>
      <c r="C3348" s="3">
        <f t="shared" si="264"/>
        <v>1.5064823449767744</v>
      </c>
      <c r="D3348" s="2">
        <f t="shared" si="263"/>
        <v>30.129646899550902</v>
      </c>
      <c r="E3348" s="10">
        <f t="shared" si="265"/>
        <v>5.0216078165918167E-3</v>
      </c>
      <c r="F3348" s="3">
        <f t="shared" si="266"/>
        <v>0.23258938155476261</v>
      </c>
    </row>
    <row r="3349" spans="1:6" x14ac:dyDescent="0.25">
      <c r="A3349" s="2">
        <v>33.460000000003703</v>
      </c>
      <c r="B3349" s="3">
        <f t="shared" si="262"/>
        <v>0.2325877096150791</v>
      </c>
      <c r="C3349" s="3">
        <f t="shared" si="264"/>
        <v>1.5064496446218703</v>
      </c>
      <c r="D3349" s="2">
        <f t="shared" si="263"/>
        <v>30.128992892431409</v>
      </c>
      <c r="E3349" s="10">
        <f t="shared" si="265"/>
        <v>5.0214988154052348E-3</v>
      </c>
      <c r="F3349" s="3">
        <f t="shared" si="266"/>
        <v>0.23258433286942679</v>
      </c>
    </row>
    <row r="3350" spans="1:6" x14ac:dyDescent="0.25">
      <c r="A3350" s="2">
        <v>33.470000000003701</v>
      </c>
      <c r="B3350" s="3">
        <f t="shared" si="262"/>
        <v>0.2325826881162637</v>
      </c>
      <c r="C3350" s="3">
        <f t="shared" si="264"/>
        <v>1.5064169442669586</v>
      </c>
      <c r="D3350" s="2">
        <f t="shared" si="263"/>
        <v>30.128338885333179</v>
      </c>
      <c r="E3350" s="10">
        <f t="shared" si="265"/>
        <v>5.0213898142221968E-3</v>
      </c>
      <c r="F3350" s="3">
        <f t="shared" si="266"/>
        <v>0.2325792841840898</v>
      </c>
    </row>
    <row r="3351" spans="1:6" x14ac:dyDescent="0.25">
      <c r="A3351" s="2">
        <v>33.480000000003699</v>
      </c>
      <c r="B3351" s="3">
        <f t="shared" si="262"/>
        <v>0.23257766672644947</v>
      </c>
      <c r="C3351" s="3">
        <f t="shared" si="264"/>
        <v>1.5063842439120392</v>
      </c>
      <c r="D3351" s="2">
        <f t="shared" si="263"/>
        <v>30.127684878234792</v>
      </c>
      <c r="E3351" s="10">
        <f t="shared" si="265"/>
        <v>5.021280813039132E-3</v>
      </c>
      <c r="F3351" s="3">
        <f t="shared" si="266"/>
        <v>0.23257423549875161</v>
      </c>
    </row>
    <row r="3352" spans="1:6" x14ac:dyDescent="0.25">
      <c r="A3352" s="2">
        <v>33.490000000003697</v>
      </c>
      <c r="B3352" s="3">
        <f t="shared" si="262"/>
        <v>0.23257264544563644</v>
      </c>
      <c r="C3352" s="3">
        <f t="shared" si="264"/>
        <v>1.5063515435571122</v>
      </c>
      <c r="D3352" s="2">
        <f t="shared" si="263"/>
        <v>30.127030871157654</v>
      </c>
      <c r="E3352" s="10">
        <f t="shared" si="265"/>
        <v>5.0211718118596087E-3</v>
      </c>
      <c r="F3352" s="3">
        <f t="shared" si="266"/>
        <v>0.23256918681341224</v>
      </c>
    </row>
    <row r="3353" spans="1:6" x14ac:dyDescent="0.25">
      <c r="A3353" s="2">
        <v>33.500000000003702</v>
      </c>
      <c r="B3353" s="3">
        <f t="shared" si="262"/>
        <v>0.23256762427382457</v>
      </c>
      <c r="C3353" s="3">
        <f t="shared" si="264"/>
        <v>1.5063188432021772</v>
      </c>
      <c r="D3353" s="2">
        <f t="shared" si="263"/>
        <v>30.126376864037553</v>
      </c>
      <c r="E3353" s="10">
        <f t="shared" si="265"/>
        <v>5.0210628106729252E-3</v>
      </c>
      <c r="F3353" s="3">
        <f t="shared" si="266"/>
        <v>0.23256413812807164</v>
      </c>
    </row>
    <row r="3354" spans="1:6" x14ac:dyDescent="0.25">
      <c r="A3354" s="2">
        <v>33.5100000000037</v>
      </c>
      <c r="B3354" s="3">
        <f t="shared" si="262"/>
        <v>0.23256260321101391</v>
      </c>
      <c r="C3354" s="3">
        <f t="shared" si="264"/>
        <v>1.5062861428472347</v>
      </c>
      <c r="D3354" s="2">
        <f t="shared" si="263"/>
        <v>30.125722856938701</v>
      </c>
      <c r="E3354" s="10">
        <f t="shared" si="265"/>
        <v>5.0209538094897832E-3</v>
      </c>
      <c r="F3354" s="3">
        <f t="shared" si="266"/>
        <v>0.2325590894427299</v>
      </c>
    </row>
    <row r="3355" spans="1:6" x14ac:dyDescent="0.25">
      <c r="A3355" s="2">
        <v>33.520000000003698</v>
      </c>
      <c r="B3355" s="3">
        <f t="shared" si="262"/>
        <v>0.23255758225720441</v>
      </c>
      <c r="C3355" s="3">
        <f t="shared" si="264"/>
        <v>1.5062534424922844</v>
      </c>
      <c r="D3355" s="2">
        <f t="shared" si="263"/>
        <v>30.125068849861101</v>
      </c>
      <c r="E3355" s="10">
        <f t="shared" si="265"/>
        <v>5.0208448083101835E-3</v>
      </c>
      <c r="F3355" s="3">
        <f t="shared" si="266"/>
        <v>0.23255404075738695</v>
      </c>
    </row>
    <row r="3356" spans="1:6" x14ac:dyDescent="0.25">
      <c r="A3356" s="2">
        <v>33.530000000003703</v>
      </c>
      <c r="B3356" s="3">
        <f t="shared" si="262"/>
        <v>0.23255256141239611</v>
      </c>
      <c r="C3356" s="3">
        <f t="shared" si="264"/>
        <v>1.5062207421373266</v>
      </c>
      <c r="D3356" s="2">
        <f t="shared" si="263"/>
        <v>30.124414842740538</v>
      </c>
      <c r="E3356" s="10">
        <f t="shared" si="265"/>
        <v>5.0207358071234229E-3</v>
      </c>
      <c r="F3356" s="3">
        <f t="shared" si="266"/>
        <v>0.23254899207204283</v>
      </c>
    </row>
    <row r="3357" spans="1:6" x14ac:dyDescent="0.25">
      <c r="A3357" s="2">
        <v>33.540000000003701</v>
      </c>
      <c r="B3357" s="3">
        <f t="shared" si="262"/>
        <v>0.23254754067658898</v>
      </c>
      <c r="C3357" s="3">
        <f t="shared" si="264"/>
        <v>1.506188041782361</v>
      </c>
      <c r="D3357" s="2">
        <f t="shared" si="263"/>
        <v>30.123760835641228</v>
      </c>
      <c r="E3357" s="10">
        <f t="shared" si="265"/>
        <v>5.0206268059402046E-3</v>
      </c>
      <c r="F3357" s="3">
        <f t="shared" si="266"/>
        <v>0.23254394338669748</v>
      </c>
    </row>
    <row r="3358" spans="1:6" x14ac:dyDescent="0.25">
      <c r="A3358" s="2">
        <v>33.550000000003699</v>
      </c>
      <c r="B3358" s="3">
        <f t="shared" si="262"/>
        <v>0.23254252004978304</v>
      </c>
      <c r="C3358" s="3">
        <f t="shared" si="264"/>
        <v>1.5061553414273876</v>
      </c>
      <c r="D3358" s="2">
        <f t="shared" si="263"/>
        <v>30.123106828541758</v>
      </c>
      <c r="E3358" s="10">
        <f t="shared" si="265"/>
        <v>5.0205178047569594E-3</v>
      </c>
      <c r="F3358" s="3">
        <f t="shared" si="266"/>
        <v>0.23253889470135097</v>
      </c>
    </row>
    <row r="3359" spans="1:6" x14ac:dyDescent="0.25">
      <c r="A3359" s="2">
        <v>33.560000000003697</v>
      </c>
      <c r="B3359" s="3">
        <f t="shared" si="262"/>
        <v>0.23253749953197828</v>
      </c>
      <c r="C3359" s="3">
        <f t="shared" si="264"/>
        <v>1.5061226410724065</v>
      </c>
      <c r="D3359" s="2">
        <f t="shared" si="263"/>
        <v>30.12245282146354</v>
      </c>
      <c r="E3359" s="10">
        <f t="shared" si="265"/>
        <v>5.0204088035772565E-3</v>
      </c>
      <c r="F3359" s="3">
        <f t="shared" si="266"/>
        <v>0.23253384601600324</v>
      </c>
    </row>
    <row r="3360" spans="1:6" x14ac:dyDescent="0.25">
      <c r="A3360" s="2">
        <v>33.570000000003702</v>
      </c>
      <c r="B3360" s="3">
        <f t="shared" si="262"/>
        <v>0.23253247912317471</v>
      </c>
      <c r="C3360" s="3">
        <f t="shared" si="264"/>
        <v>1.5060899407174178</v>
      </c>
      <c r="D3360" s="2">
        <f t="shared" si="263"/>
        <v>30.121798814342359</v>
      </c>
      <c r="E3360" s="10">
        <f t="shared" si="265"/>
        <v>5.0202998023903935E-3</v>
      </c>
      <c r="F3360" s="3">
        <f t="shared" si="266"/>
        <v>0.23252879733065435</v>
      </c>
    </row>
    <row r="3361" spans="1:6" x14ac:dyDescent="0.25">
      <c r="A3361" s="2">
        <v>33.5800000000037</v>
      </c>
      <c r="B3361" s="3">
        <f t="shared" si="262"/>
        <v>0.23252745882337231</v>
      </c>
      <c r="C3361" s="3">
        <f t="shared" si="264"/>
        <v>1.5060572403624213</v>
      </c>
      <c r="D3361" s="2">
        <f t="shared" si="263"/>
        <v>30.12114480724243</v>
      </c>
      <c r="E3361" s="10">
        <f t="shared" si="265"/>
        <v>5.0201908012070719E-3</v>
      </c>
      <c r="F3361" s="3">
        <f t="shared" si="266"/>
        <v>0.23252374864530426</v>
      </c>
    </row>
    <row r="3362" spans="1:6" x14ac:dyDescent="0.25">
      <c r="A3362" s="2">
        <v>33.590000000003698</v>
      </c>
      <c r="B3362" s="3">
        <f t="shared" si="262"/>
        <v>0.2325224386325711</v>
      </c>
      <c r="C3362" s="3">
        <f t="shared" si="264"/>
        <v>1.5060245400074173</v>
      </c>
      <c r="D3362" s="2">
        <f t="shared" si="263"/>
        <v>30.120490800163754</v>
      </c>
      <c r="E3362" s="10">
        <f t="shared" si="265"/>
        <v>5.0200818000272927E-3</v>
      </c>
      <c r="F3362" s="3">
        <f t="shared" si="266"/>
        <v>0.232518699959953</v>
      </c>
    </row>
    <row r="3363" spans="1:6" x14ac:dyDescent="0.25">
      <c r="A3363" s="2">
        <v>33.600000000003703</v>
      </c>
      <c r="B3363" s="3">
        <f t="shared" si="262"/>
        <v>0.23251741855077107</v>
      </c>
      <c r="C3363" s="3">
        <f t="shared" si="264"/>
        <v>1.5059918396524052</v>
      </c>
      <c r="D3363" s="2">
        <f t="shared" si="263"/>
        <v>30.119836793042111</v>
      </c>
      <c r="E3363" s="10">
        <f t="shared" si="265"/>
        <v>5.0199727988403517E-3</v>
      </c>
      <c r="F3363" s="3">
        <f t="shared" si="266"/>
        <v>0.23251365127460052</v>
      </c>
    </row>
    <row r="3364" spans="1:6" x14ac:dyDescent="0.25">
      <c r="A3364" s="2">
        <v>33.610000000003701</v>
      </c>
      <c r="B3364" s="3">
        <f t="shared" si="262"/>
        <v>0.23251239857797223</v>
      </c>
      <c r="C3364" s="3">
        <f t="shared" si="264"/>
        <v>1.5059591392973857</v>
      </c>
      <c r="D3364" s="2">
        <f t="shared" si="263"/>
        <v>30.119182785941721</v>
      </c>
      <c r="E3364" s="10">
        <f t="shared" si="265"/>
        <v>5.0198637976569538E-3</v>
      </c>
      <c r="F3364" s="3">
        <f t="shared" si="266"/>
        <v>0.23250860258924688</v>
      </c>
    </row>
    <row r="3365" spans="1:6" x14ac:dyDescent="0.25">
      <c r="A3365" s="2">
        <v>33.620000000003699</v>
      </c>
      <c r="B3365" s="3">
        <f t="shared" si="262"/>
        <v>0.23250737871417457</v>
      </c>
      <c r="C3365" s="3">
        <f t="shared" si="264"/>
        <v>1.5059264389423583</v>
      </c>
      <c r="D3365" s="2">
        <f t="shared" si="263"/>
        <v>30.118528778841174</v>
      </c>
      <c r="E3365" s="10">
        <f t="shared" si="265"/>
        <v>5.019754796473529E-3</v>
      </c>
      <c r="F3365" s="3">
        <f t="shared" si="266"/>
        <v>0.23250355390389202</v>
      </c>
    </row>
    <row r="3366" spans="1:6" x14ac:dyDescent="0.25">
      <c r="A3366" s="2">
        <v>33.630000000003697</v>
      </c>
      <c r="B3366" s="3">
        <f t="shared" si="262"/>
        <v>0.2325023589593781</v>
      </c>
      <c r="C3366" s="3">
        <f t="shared" si="264"/>
        <v>1.5058937385873232</v>
      </c>
      <c r="D3366" s="2">
        <f t="shared" si="263"/>
        <v>30.117874771761873</v>
      </c>
      <c r="E3366" s="10">
        <f t="shared" si="265"/>
        <v>5.0196457952936457E-3</v>
      </c>
      <c r="F3366" s="3">
        <f t="shared" si="266"/>
        <v>0.23249850521853596</v>
      </c>
    </row>
    <row r="3367" spans="1:6" x14ac:dyDescent="0.25">
      <c r="A3367" s="2">
        <v>33.640000000003702</v>
      </c>
      <c r="B3367" s="3">
        <f t="shared" si="262"/>
        <v>0.2324973393135828</v>
      </c>
      <c r="C3367" s="3">
        <f t="shared" si="264"/>
        <v>1.5058610382322806</v>
      </c>
      <c r="D3367" s="2">
        <f t="shared" si="263"/>
        <v>30.117220764639622</v>
      </c>
      <c r="E3367" s="10">
        <f t="shared" si="265"/>
        <v>5.019536794106604E-3</v>
      </c>
      <c r="F3367" s="3">
        <f t="shared" si="266"/>
        <v>0.23249345653317874</v>
      </c>
    </row>
    <row r="3368" spans="1:6" x14ac:dyDescent="0.25">
      <c r="A3368" s="2">
        <v>33.650000000003701</v>
      </c>
      <c r="B3368" s="3">
        <f t="shared" si="262"/>
        <v>0.23249231977678869</v>
      </c>
      <c r="C3368" s="3">
        <f t="shared" si="264"/>
        <v>1.5058283378772301</v>
      </c>
      <c r="D3368" s="2">
        <f t="shared" si="263"/>
        <v>30.11656675753861</v>
      </c>
      <c r="E3368" s="10">
        <f t="shared" si="265"/>
        <v>5.0194277929231021E-3</v>
      </c>
      <c r="F3368" s="3">
        <f t="shared" si="266"/>
        <v>0.23248840784782032</v>
      </c>
    </row>
    <row r="3369" spans="1:6" x14ac:dyDescent="0.25">
      <c r="A3369" s="2">
        <v>33.660000000003699</v>
      </c>
      <c r="B3369" s="3">
        <f t="shared" si="262"/>
        <v>0.23248730034899576</v>
      </c>
      <c r="C3369" s="3">
        <f t="shared" si="264"/>
        <v>1.5057956375221719</v>
      </c>
      <c r="D3369" s="2">
        <f t="shared" si="263"/>
        <v>30.115912750437449</v>
      </c>
      <c r="E3369" s="10">
        <f t="shared" si="265"/>
        <v>5.019318791739575E-3</v>
      </c>
      <c r="F3369" s="3">
        <f t="shared" si="266"/>
        <v>0.23248335916246071</v>
      </c>
    </row>
    <row r="3370" spans="1:6" x14ac:dyDescent="0.25">
      <c r="A3370" s="2">
        <v>33.670000000003697</v>
      </c>
      <c r="B3370" s="3">
        <f t="shared" si="262"/>
        <v>0.23248228103020402</v>
      </c>
      <c r="C3370" s="3">
        <f t="shared" si="264"/>
        <v>1.5057629371671062</v>
      </c>
      <c r="D3370" s="2">
        <f t="shared" si="263"/>
        <v>30.115258743357529</v>
      </c>
      <c r="E3370" s="10">
        <f t="shared" si="265"/>
        <v>5.0192097905595884E-3</v>
      </c>
      <c r="F3370" s="3">
        <f t="shared" si="266"/>
        <v>0.23247831047709994</v>
      </c>
    </row>
    <row r="3371" spans="1:6" x14ac:dyDescent="0.25">
      <c r="A3371" s="2">
        <v>33.680000000003702</v>
      </c>
      <c r="B3371" s="3">
        <f t="shared" si="262"/>
        <v>0.23247726182041345</v>
      </c>
      <c r="C3371" s="3">
        <f t="shared" si="264"/>
        <v>1.5057302368120324</v>
      </c>
      <c r="D3371" s="2">
        <f t="shared" si="263"/>
        <v>30.114604736234657</v>
      </c>
      <c r="E3371" s="10">
        <f t="shared" si="265"/>
        <v>5.0191007893724427E-3</v>
      </c>
      <c r="F3371" s="3">
        <f t="shared" si="266"/>
        <v>0.23247326179173791</v>
      </c>
    </row>
    <row r="3372" spans="1:6" x14ac:dyDescent="0.25">
      <c r="A3372" s="2">
        <v>33.6900000000037</v>
      </c>
      <c r="B3372" s="3">
        <f t="shared" si="262"/>
        <v>0.23247224271962408</v>
      </c>
      <c r="C3372" s="3">
        <f t="shared" si="264"/>
        <v>1.5056975364569511</v>
      </c>
      <c r="D3372" s="2">
        <f t="shared" si="263"/>
        <v>30.113950729133034</v>
      </c>
      <c r="E3372" s="10">
        <f t="shared" si="265"/>
        <v>5.0189917881888393E-3</v>
      </c>
      <c r="F3372" s="3">
        <f t="shared" si="266"/>
        <v>0.23246821310637472</v>
      </c>
    </row>
    <row r="3373" spans="1:6" x14ac:dyDescent="0.25">
      <c r="A3373" s="2">
        <v>33.700000000003698</v>
      </c>
      <c r="B3373" s="3">
        <f t="shared" ref="B3373:B3436" si="267">B3372-E3372/1000</f>
        <v>0.23246722372783588</v>
      </c>
      <c r="C3373" s="3">
        <f t="shared" si="264"/>
        <v>1.5056648361018621</v>
      </c>
      <c r="D3373" s="2">
        <f t="shared" ref="D3373:D3436" si="268">C3373*($I$6*1000)*(A3374-A3373)</f>
        <v>30.113296722052649</v>
      </c>
      <c r="E3373" s="10">
        <f t="shared" si="265"/>
        <v>5.0188827870087747E-3</v>
      </c>
      <c r="F3373" s="3">
        <f t="shared" si="266"/>
        <v>0.23246316442101034</v>
      </c>
    </row>
    <row r="3374" spans="1:6" x14ac:dyDescent="0.25">
      <c r="A3374" s="2">
        <v>33.710000000003703</v>
      </c>
      <c r="B3374" s="3">
        <f t="shared" si="267"/>
        <v>0.23246220484504887</v>
      </c>
      <c r="C3374" s="3">
        <f t="shared" si="264"/>
        <v>1.5056321357467655</v>
      </c>
      <c r="D3374" s="2">
        <f t="shared" si="268"/>
        <v>30.112642714929319</v>
      </c>
      <c r="E3374" s="10">
        <f t="shared" si="265"/>
        <v>5.0187737858215535E-3</v>
      </c>
      <c r="F3374" s="3">
        <f t="shared" si="266"/>
        <v>0.23245811573564479</v>
      </c>
    </row>
    <row r="3375" spans="1:6" x14ac:dyDescent="0.25">
      <c r="A3375" s="2">
        <v>33.720000000003701</v>
      </c>
      <c r="B3375" s="3">
        <f t="shared" si="267"/>
        <v>0.23245718607126306</v>
      </c>
      <c r="C3375" s="3">
        <f t="shared" si="264"/>
        <v>1.5055994353916611</v>
      </c>
      <c r="D3375" s="2">
        <f t="shared" si="268"/>
        <v>30.11198870782723</v>
      </c>
      <c r="E3375" s="10">
        <f t="shared" si="265"/>
        <v>5.018664784637872E-3</v>
      </c>
      <c r="F3375" s="3">
        <f t="shared" si="266"/>
        <v>0.23245306705027804</v>
      </c>
    </row>
    <row r="3376" spans="1:6" x14ac:dyDescent="0.25">
      <c r="A3376" s="2">
        <v>33.730000000003699</v>
      </c>
      <c r="B3376" s="3">
        <f t="shared" si="267"/>
        <v>0.23245216740647842</v>
      </c>
      <c r="C3376" s="3">
        <f t="shared" si="264"/>
        <v>1.5055667350365489</v>
      </c>
      <c r="D3376" s="2">
        <f t="shared" si="268"/>
        <v>30.111334700724985</v>
      </c>
      <c r="E3376" s="10">
        <f t="shared" si="265"/>
        <v>5.0185557834541645E-3</v>
      </c>
      <c r="F3376" s="3">
        <f t="shared" si="266"/>
        <v>0.23244801836491008</v>
      </c>
    </row>
    <row r="3377" spans="1:6" x14ac:dyDescent="0.25">
      <c r="A3377" s="2">
        <v>33.740000000003697</v>
      </c>
      <c r="B3377" s="3">
        <f t="shared" si="267"/>
        <v>0.23244714885069498</v>
      </c>
      <c r="C3377" s="3">
        <f t="shared" si="264"/>
        <v>1.5055340346814292</v>
      </c>
      <c r="D3377" s="2">
        <f t="shared" si="268"/>
        <v>30.110680693643989</v>
      </c>
      <c r="E3377" s="10">
        <f t="shared" si="265"/>
        <v>5.0184467822739984E-3</v>
      </c>
      <c r="F3377" s="3">
        <f t="shared" si="266"/>
        <v>0.23244296967954098</v>
      </c>
    </row>
    <row r="3378" spans="1:6" x14ac:dyDescent="0.25">
      <c r="A3378" s="2">
        <v>33.750000000003702</v>
      </c>
      <c r="B3378" s="3">
        <f t="shared" si="267"/>
        <v>0.23244213040391271</v>
      </c>
      <c r="C3378" s="3">
        <f t="shared" si="264"/>
        <v>1.5055013343263017</v>
      </c>
      <c r="D3378" s="2">
        <f t="shared" si="268"/>
        <v>30.110026686520044</v>
      </c>
      <c r="E3378" s="10">
        <f t="shared" si="265"/>
        <v>5.018337781086674E-3</v>
      </c>
      <c r="F3378" s="3">
        <f t="shared" si="266"/>
        <v>0.23243792099417065</v>
      </c>
    </row>
    <row r="3379" spans="1:6" x14ac:dyDescent="0.25">
      <c r="A3379" s="2">
        <v>33.7600000000037</v>
      </c>
      <c r="B3379" s="3">
        <f t="shared" si="267"/>
        <v>0.23243711206613163</v>
      </c>
      <c r="C3379" s="3">
        <f t="shared" si="264"/>
        <v>1.5054686339711665</v>
      </c>
      <c r="D3379" s="2">
        <f t="shared" si="268"/>
        <v>30.109372679417341</v>
      </c>
      <c r="E3379" s="10">
        <f t="shared" si="265"/>
        <v>5.0182287799028901E-3</v>
      </c>
      <c r="F3379" s="3">
        <f t="shared" si="266"/>
        <v>0.23243287230879914</v>
      </c>
    </row>
    <row r="3380" spans="1:6" x14ac:dyDescent="0.25">
      <c r="A3380" s="2">
        <v>33.770000000003698</v>
      </c>
      <c r="B3380" s="3">
        <f t="shared" si="267"/>
        <v>0.23243209383735172</v>
      </c>
      <c r="C3380" s="3">
        <f t="shared" si="264"/>
        <v>1.5054359336160235</v>
      </c>
      <c r="D3380" s="2">
        <f t="shared" si="268"/>
        <v>30.108718672335872</v>
      </c>
      <c r="E3380" s="10">
        <f t="shared" si="265"/>
        <v>5.0181197787226451E-3</v>
      </c>
      <c r="F3380" s="3">
        <f t="shared" si="266"/>
        <v>0.23242782362342643</v>
      </c>
    </row>
    <row r="3381" spans="1:6" x14ac:dyDescent="0.25">
      <c r="A3381" s="2">
        <v>33.780000000003703</v>
      </c>
      <c r="B3381" s="3">
        <f t="shared" si="267"/>
        <v>0.23242707571757301</v>
      </c>
      <c r="C3381" s="3">
        <f t="shared" si="264"/>
        <v>1.5054032332608729</v>
      </c>
      <c r="D3381" s="2">
        <f t="shared" si="268"/>
        <v>30.108064665211469</v>
      </c>
      <c r="E3381" s="10">
        <f t="shared" si="265"/>
        <v>5.0180107775352452E-3</v>
      </c>
      <c r="F3381" s="3">
        <f t="shared" si="266"/>
        <v>0.23242277493805255</v>
      </c>
    </row>
    <row r="3382" spans="1:6" x14ac:dyDescent="0.25">
      <c r="A3382" s="2">
        <v>33.790000000003701</v>
      </c>
      <c r="B3382" s="3">
        <f t="shared" si="267"/>
        <v>0.23242205770679547</v>
      </c>
      <c r="C3382" s="3">
        <f t="shared" si="264"/>
        <v>1.5053705329057143</v>
      </c>
      <c r="D3382" s="2">
        <f t="shared" si="268"/>
        <v>30.107410658108297</v>
      </c>
      <c r="E3382" s="10">
        <f t="shared" si="265"/>
        <v>5.0179017763513824E-3</v>
      </c>
      <c r="F3382" s="3">
        <f t="shared" si="266"/>
        <v>0.23241772625267743</v>
      </c>
    </row>
    <row r="3383" spans="1:6" x14ac:dyDescent="0.25">
      <c r="A3383" s="2">
        <v>33.800000000003699</v>
      </c>
      <c r="B3383" s="3">
        <f t="shared" si="267"/>
        <v>0.23241703980501913</v>
      </c>
      <c r="C3383" s="3">
        <f t="shared" si="264"/>
        <v>1.5053378325505484</v>
      </c>
      <c r="D3383" s="2">
        <f t="shared" si="268"/>
        <v>30.106756651004979</v>
      </c>
      <c r="E3383" s="10">
        <f t="shared" si="265"/>
        <v>5.0177927751674962E-3</v>
      </c>
      <c r="F3383" s="3">
        <f t="shared" si="266"/>
        <v>0.23241267756730119</v>
      </c>
    </row>
    <row r="3384" spans="1:6" x14ac:dyDescent="0.25">
      <c r="A3384" s="2">
        <v>33.810000000003697</v>
      </c>
      <c r="B3384" s="3">
        <f t="shared" si="267"/>
        <v>0.23241202201224395</v>
      </c>
      <c r="C3384" s="3">
        <f t="shared" si="264"/>
        <v>1.5053051321953745</v>
      </c>
      <c r="D3384" s="2">
        <f t="shared" si="268"/>
        <v>30.106102643922892</v>
      </c>
      <c r="E3384" s="10">
        <f t="shared" si="265"/>
        <v>5.0176837739871489E-3</v>
      </c>
      <c r="F3384" s="3">
        <f t="shared" si="266"/>
        <v>0.23240762888192371</v>
      </c>
    </row>
    <row r="3385" spans="1:6" x14ac:dyDescent="0.25">
      <c r="A3385" s="2">
        <v>33.820000000003702</v>
      </c>
      <c r="B3385" s="3">
        <f t="shared" si="267"/>
        <v>0.23240700432846997</v>
      </c>
      <c r="C3385" s="3">
        <f t="shared" si="264"/>
        <v>1.5052724318401931</v>
      </c>
      <c r="D3385" s="2">
        <f t="shared" si="268"/>
        <v>30.105448636797874</v>
      </c>
      <c r="E3385" s="10">
        <f t="shared" si="265"/>
        <v>5.0175747727996458E-3</v>
      </c>
      <c r="F3385" s="3">
        <f t="shared" si="266"/>
        <v>0.23240258019654506</v>
      </c>
    </row>
    <row r="3386" spans="1:6" x14ac:dyDescent="0.25">
      <c r="A3386" s="2">
        <v>33.8300000000037</v>
      </c>
      <c r="B3386" s="3">
        <f t="shared" si="267"/>
        <v>0.23240198675369717</v>
      </c>
      <c r="C3386" s="3">
        <f t="shared" si="264"/>
        <v>1.5052397314850037</v>
      </c>
      <c r="D3386" s="2">
        <f t="shared" si="268"/>
        <v>30.104794629694084</v>
      </c>
      <c r="E3386" s="10">
        <f t="shared" si="265"/>
        <v>5.0174657716156807E-3</v>
      </c>
      <c r="F3386" s="3">
        <f t="shared" si="266"/>
        <v>0.23239753151116518</v>
      </c>
    </row>
    <row r="3387" spans="1:6" x14ac:dyDescent="0.25">
      <c r="A3387" s="2">
        <v>33.840000000003698</v>
      </c>
      <c r="B3387" s="3">
        <f t="shared" si="267"/>
        <v>0.23239696928792555</v>
      </c>
      <c r="C3387" s="3">
        <f t="shared" si="264"/>
        <v>1.5052070311298067</v>
      </c>
      <c r="D3387" s="2">
        <f t="shared" si="268"/>
        <v>30.104140622611535</v>
      </c>
      <c r="E3387" s="10">
        <f t="shared" si="265"/>
        <v>5.0173567704352561E-3</v>
      </c>
      <c r="F3387" s="3">
        <f t="shared" si="266"/>
        <v>0.23239248282578415</v>
      </c>
    </row>
    <row r="3388" spans="1:6" x14ac:dyDescent="0.25">
      <c r="A3388" s="2">
        <v>33.850000000003703</v>
      </c>
      <c r="B3388" s="3">
        <f t="shared" si="267"/>
        <v>0.23239195193115511</v>
      </c>
      <c r="C3388" s="3">
        <f t="shared" si="264"/>
        <v>1.5051743307746019</v>
      </c>
      <c r="D3388" s="2">
        <f t="shared" si="268"/>
        <v>30.103486615486048</v>
      </c>
      <c r="E3388" s="10">
        <f t="shared" si="265"/>
        <v>5.017247769247675E-3</v>
      </c>
      <c r="F3388" s="3">
        <f t="shared" si="266"/>
        <v>0.23238743414040189</v>
      </c>
    </row>
    <row r="3389" spans="1:6" x14ac:dyDescent="0.25">
      <c r="A3389" s="2">
        <v>33.860000000003701</v>
      </c>
      <c r="B3389" s="3">
        <f t="shared" si="267"/>
        <v>0.23238693468338587</v>
      </c>
      <c r="C3389" s="3">
        <f t="shared" si="264"/>
        <v>1.5051416304193894</v>
      </c>
      <c r="D3389" s="2">
        <f t="shared" si="268"/>
        <v>30.102832608381799</v>
      </c>
      <c r="E3389" s="10">
        <f t="shared" si="265"/>
        <v>5.0171387680636335E-3</v>
      </c>
      <c r="F3389" s="3">
        <f t="shared" si="266"/>
        <v>0.23238238545501846</v>
      </c>
    </row>
    <row r="3390" spans="1:6" x14ac:dyDescent="0.25">
      <c r="A3390" s="2">
        <v>33.870000000003699</v>
      </c>
      <c r="B3390" s="3">
        <f t="shared" si="267"/>
        <v>0.23238191754461779</v>
      </c>
      <c r="C3390" s="3">
        <f t="shared" si="264"/>
        <v>1.5051089300641693</v>
      </c>
      <c r="D3390" s="2">
        <f t="shared" si="268"/>
        <v>30.102178601277398</v>
      </c>
      <c r="E3390" s="10">
        <f t="shared" si="265"/>
        <v>5.017029766879566E-3</v>
      </c>
      <c r="F3390" s="3">
        <f t="shared" si="266"/>
        <v>0.23237733676963385</v>
      </c>
    </row>
    <row r="3391" spans="1:6" x14ac:dyDescent="0.25">
      <c r="A3391" s="2">
        <v>33.880000000003697</v>
      </c>
      <c r="B3391" s="3">
        <f t="shared" si="267"/>
        <v>0.23237690051485091</v>
      </c>
      <c r="C3391" s="3">
        <f t="shared" si="264"/>
        <v>1.5050762297089415</v>
      </c>
      <c r="D3391" s="2">
        <f t="shared" si="268"/>
        <v>30.101524594194231</v>
      </c>
      <c r="E3391" s="10">
        <f t="shared" si="265"/>
        <v>5.0169207656990383E-3</v>
      </c>
      <c r="F3391" s="3">
        <f t="shared" si="266"/>
        <v>0.23237228808424804</v>
      </c>
    </row>
    <row r="3392" spans="1:6" x14ac:dyDescent="0.25">
      <c r="A3392" s="2">
        <v>33.890000000003702</v>
      </c>
      <c r="B3392" s="3">
        <f t="shared" si="267"/>
        <v>0.2323718835940852</v>
      </c>
      <c r="C3392" s="3">
        <f t="shared" si="264"/>
        <v>1.5050435293537059</v>
      </c>
      <c r="D3392" s="2">
        <f t="shared" si="268"/>
        <v>30.10087058706813</v>
      </c>
      <c r="E3392" s="10">
        <f t="shared" si="265"/>
        <v>5.0168117645113548E-3</v>
      </c>
      <c r="F3392" s="3">
        <f t="shared" si="266"/>
        <v>0.23236723939886103</v>
      </c>
    </row>
    <row r="3393" spans="1:6" x14ac:dyDescent="0.25">
      <c r="A3393" s="2">
        <v>33.900000000003701</v>
      </c>
      <c r="B3393" s="3">
        <f t="shared" si="267"/>
        <v>0.23236686678232069</v>
      </c>
      <c r="C3393" s="3">
        <f t="shared" si="264"/>
        <v>1.5050108289984625</v>
      </c>
      <c r="D3393" s="2">
        <f t="shared" si="268"/>
        <v>30.100216579963263</v>
      </c>
      <c r="E3393" s="10">
        <f t="shared" si="265"/>
        <v>5.0167027633272101E-3</v>
      </c>
      <c r="F3393" s="3">
        <f t="shared" si="266"/>
        <v>0.2323621907134728</v>
      </c>
    </row>
    <row r="3394" spans="1:6" x14ac:dyDescent="0.25">
      <c r="A3394" s="2">
        <v>33.910000000003699</v>
      </c>
      <c r="B3394" s="3">
        <f t="shared" si="267"/>
        <v>0.23236185007955737</v>
      </c>
      <c r="C3394" s="3">
        <f t="shared" si="264"/>
        <v>1.5049781286432116</v>
      </c>
      <c r="D3394" s="2">
        <f t="shared" si="268"/>
        <v>30.099562572858247</v>
      </c>
      <c r="E3394" s="10">
        <f t="shared" si="265"/>
        <v>5.0165937621430411E-3</v>
      </c>
      <c r="F3394" s="3">
        <f t="shared" si="266"/>
        <v>0.23235714202808344</v>
      </c>
    </row>
    <row r="3395" spans="1:6" x14ac:dyDescent="0.25">
      <c r="A3395" s="2">
        <v>33.920000000003697</v>
      </c>
      <c r="B3395" s="3">
        <f t="shared" si="267"/>
        <v>0.23235683348579522</v>
      </c>
      <c r="C3395" s="3">
        <f t="shared" si="264"/>
        <v>1.5049454282879529</v>
      </c>
      <c r="D3395" s="2">
        <f t="shared" si="268"/>
        <v>30.098908565774455</v>
      </c>
      <c r="E3395" s="10">
        <f t="shared" si="265"/>
        <v>5.0164847609624093E-3</v>
      </c>
      <c r="F3395" s="3">
        <f t="shared" si="266"/>
        <v>0.23235209334269286</v>
      </c>
    </row>
    <row r="3396" spans="1:6" x14ac:dyDescent="0.25">
      <c r="A3396" s="2">
        <v>33.930000000003702</v>
      </c>
      <c r="B3396" s="3">
        <f t="shared" si="267"/>
        <v>0.23235181700103427</v>
      </c>
      <c r="C3396" s="3">
        <f t="shared" ref="C3396:C3459" si="269">SQRT(2*$I$4*(B3396-$I$3))</f>
        <v>1.5049127279326864</v>
      </c>
      <c r="D3396" s="2">
        <f t="shared" si="268"/>
        <v>30.098254558647739</v>
      </c>
      <c r="E3396" s="10">
        <f t="shared" ref="E3396:E3459" si="270">D3396/($I$5*100)</f>
        <v>5.0163757597746234E-3</v>
      </c>
      <c r="F3396" s="3">
        <f t="shared" ref="F3396:F3459" si="271">C3396*SQRT(2*$I$3/$I$4)</f>
        <v>0.23234704465730108</v>
      </c>
    </row>
    <row r="3397" spans="1:6" x14ac:dyDescent="0.25">
      <c r="A3397" s="2">
        <v>33.9400000000037</v>
      </c>
      <c r="B3397" s="3">
        <f t="shared" si="267"/>
        <v>0.23234680062527449</v>
      </c>
      <c r="C3397" s="3">
        <f t="shared" si="269"/>
        <v>1.5048800275774121</v>
      </c>
      <c r="D3397" s="2">
        <f t="shared" si="268"/>
        <v>30.097600551542257</v>
      </c>
      <c r="E3397" s="10">
        <f t="shared" si="270"/>
        <v>5.0162667585903764E-3</v>
      </c>
      <c r="F3397" s="3">
        <f t="shared" si="271"/>
        <v>0.23234199597190811</v>
      </c>
    </row>
    <row r="3398" spans="1:6" x14ac:dyDescent="0.25">
      <c r="A3398" s="2">
        <v>33.950000000003698</v>
      </c>
      <c r="B3398" s="3">
        <f t="shared" si="267"/>
        <v>0.23234178435851591</v>
      </c>
      <c r="C3398" s="3">
        <f t="shared" si="269"/>
        <v>1.5048473272221303</v>
      </c>
      <c r="D3398" s="2">
        <f t="shared" si="268"/>
        <v>30.096946544458007</v>
      </c>
      <c r="E3398" s="10">
        <f t="shared" si="270"/>
        <v>5.0161577574096674E-3</v>
      </c>
      <c r="F3398" s="3">
        <f t="shared" si="271"/>
        <v>0.23233694728651397</v>
      </c>
    </row>
    <row r="3399" spans="1:6" x14ac:dyDescent="0.25">
      <c r="A3399" s="2">
        <v>33.960000000003703</v>
      </c>
      <c r="B3399" s="3">
        <f t="shared" si="267"/>
        <v>0.23233676820075849</v>
      </c>
      <c r="C3399" s="3">
        <f t="shared" si="269"/>
        <v>1.5048146268668408</v>
      </c>
      <c r="D3399" s="2">
        <f t="shared" si="268"/>
        <v>30.096292537630216</v>
      </c>
      <c r="E3399" s="10">
        <f t="shared" si="270"/>
        <v>5.0160487562717028E-3</v>
      </c>
      <c r="F3399" s="3">
        <f t="shared" si="271"/>
        <v>0.23233189860111864</v>
      </c>
    </row>
    <row r="3400" spans="1:6" x14ac:dyDescent="0.25">
      <c r="A3400" s="2">
        <v>33.9700000000038</v>
      </c>
      <c r="B3400" s="3">
        <f t="shared" si="267"/>
        <v>0.23233175215200222</v>
      </c>
      <c r="C3400" s="3">
        <f t="shared" si="269"/>
        <v>1.504781926511543</v>
      </c>
      <c r="D3400" s="2">
        <f t="shared" si="268"/>
        <v>30.095638530224871</v>
      </c>
      <c r="E3400" s="10">
        <f t="shared" si="270"/>
        <v>5.0159397550374784E-3</v>
      </c>
      <c r="F3400" s="3">
        <f t="shared" si="271"/>
        <v>0.23232684991572203</v>
      </c>
    </row>
    <row r="3401" spans="1:6" x14ac:dyDescent="0.25">
      <c r="A3401" s="2">
        <v>33.980000000003798</v>
      </c>
      <c r="B3401" s="3">
        <f t="shared" si="267"/>
        <v>0.23232673621224717</v>
      </c>
      <c r="C3401" s="3">
        <f t="shared" si="269"/>
        <v>1.5047492261562379</v>
      </c>
      <c r="D3401" s="2">
        <f t="shared" si="268"/>
        <v>30.094984523140155</v>
      </c>
      <c r="E3401" s="10">
        <f t="shared" si="270"/>
        <v>5.015830753856693E-3</v>
      </c>
      <c r="F3401" s="3">
        <f t="shared" si="271"/>
        <v>0.23232180123032428</v>
      </c>
    </row>
    <row r="3402" spans="1:6" x14ac:dyDescent="0.25">
      <c r="A3402" s="2">
        <v>33.990000000003803</v>
      </c>
      <c r="B3402" s="3">
        <f t="shared" si="267"/>
        <v>0.23232172038149332</v>
      </c>
      <c r="C3402" s="3">
        <f t="shared" si="269"/>
        <v>1.5047165258009252</v>
      </c>
      <c r="D3402" s="2">
        <f t="shared" si="268"/>
        <v>30.094330516012516</v>
      </c>
      <c r="E3402" s="10">
        <f t="shared" si="270"/>
        <v>5.0157217526687527E-3</v>
      </c>
      <c r="F3402" s="3">
        <f t="shared" si="271"/>
        <v>0.23231675254492537</v>
      </c>
    </row>
    <row r="3403" spans="1:6" x14ac:dyDescent="0.25">
      <c r="A3403" s="2">
        <v>34.000000000003801</v>
      </c>
      <c r="B3403" s="3">
        <f t="shared" si="267"/>
        <v>0.23231670465974064</v>
      </c>
      <c r="C3403" s="3">
        <f t="shared" si="269"/>
        <v>1.5046838254456045</v>
      </c>
      <c r="D3403" s="2">
        <f t="shared" si="268"/>
        <v>30.093676508906103</v>
      </c>
      <c r="E3403" s="10">
        <f t="shared" si="270"/>
        <v>5.0156127514843505E-3</v>
      </c>
      <c r="F3403" s="3">
        <f t="shared" si="271"/>
        <v>0.23231170385952524</v>
      </c>
    </row>
    <row r="3404" spans="1:6" x14ac:dyDescent="0.25">
      <c r="A3404" s="2">
        <v>34.010000000003799</v>
      </c>
      <c r="B3404" s="3">
        <f t="shared" si="267"/>
        <v>0.23231168904698915</v>
      </c>
      <c r="C3404" s="3">
        <f t="shared" si="269"/>
        <v>1.5046511250902763</v>
      </c>
      <c r="D3404" s="2">
        <f t="shared" si="268"/>
        <v>30.093022501799538</v>
      </c>
      <c r="E3404" s="10">
        <f t="shared" si="270"/>
        <v>5.015503750299923E-3</v>
      </c>
      <c r="F3404" s="3">
        <f t="shared" si="271"/>
        <v>0.23230665517412394</v>
      </c>
    </row>
    <row r="3405" spans="1:6" x14ac:dyDescent="0.25">
      <c r="A3405" s="2">
        <v>34.020000000003797</v>
      </c>
      <c r="B3405" s="3">
        <f t="shared" si="267"/>
        <v>0.23230667354323886</v>
      </c>
      <c r="C3405" s="3">
        <f t="shared" si="269"/>
        <v>1.5046184247349406</v>
      </c>
      <c r="D3405" s="2">
        <f t="shared" si="268"/>
        <v>30.092368494714208</v>
      </c>
      <c r="E3405" s="10">
        <f t="shared" si="270"/>
        <v>5.0153947491190344E-3</v>
      </c>
      <c r="F3405" s="3">
        <f t="shared" si="271"/>
        <v>0.23230160648872145</v>
      </c>
    </row>
    <row r="3406" spans="1:6" x14ac:dyDescent="0.25">
      <c r="A3406" s="2">
        <v>34.030000000003803</v>
      </c>
      <c r="B3406" s="3">
        <f t="shared" si="267"/>
        <v>0.23230165814848974</v>
      </c>
      <c r="C3406" s="3">
        <f t="shared" si="269"/>
        <v>1.504585724379597</v>
      </c>
      <c r="D3406" s="2">
        <f t="shared" si="268"/>
        <v>30.091714487585953</v>
      </c>
      <c r="E3406" s="10">
        <f t="shared" si="270"/>
        <v>5.0152857479309918E-3</v>
      </c>
      <c r="F3406" s="3">
        <f t="shared" si="271"/>
        <v>0.23229655780331779</v>
      </c>
    </row>
    <row r="3407" spans="1:6" x14ac:dyDescent="0.25">
      <c r="A3407" s="2">
        <v>34.040000000003801</v>
      </c>
      <c r="B3407" s="3">
        <f t="shared" si="267"/>
        <v>0.23229664286274182</v>
      </c>
      <c r="C3407" s="3">
        <f t="shared" si="269"/>
        <v>1.5045530240242455</v>
      </c>
      <c r="D3407" s="2">
        <f t="shared" si="268"/>
        <v>30.091060480478927</v>
      </c>
      <c r="E3407" s="10">
        <f t="shared" si="270"/>
        <v>5.0151767467464881E-3</v>
      </c>
      <c r="F3407" s="3">
        <f t="shared" si="271"/>
        <v>0.23229150911791288</v>
      </c>
    </row>
    <row r="3408" spans="1:6" x14ac:dyDescent="0.25">
      <c r="A3408" s="2">
        <v>34.050000000003799</v>
      </c>
      <c r="B3408" s="3">
        <f t="shared" si="267"/>
        <v>0.23229162768599507</v>
      </c>
      <c r="C3408" s="3">
        <f t="shared" si="269"/>
        <v>1.5045203236688864</v>
      </c>
      <c r="D3408" s="2">
        <f t="shared" si="268"/>
        <v>30.090406473371743</v>
      </c>
      <c r="E3408" s="10">
        <f t="shared" si="270"/>
        <v>5.0150677455619574E-3</v>
      </c>
      <c r="F3408" s="3">
        <f t="shared" si="271"/>
        <v>0.23228646043250681</v>
      </c>
    </row>
    <row r="3409" spans="1:6" x14ac:dyDescent="0.25">
      <c r="A3409" s="2">
        <v>34.060000000003797</v>
      </c>
      <c r="B3409" s="3">
        <f t="shared" si="267"/>
        <v>0.23228661261824951</v>
      </c>
      <c r="C3409" s="3">
        <f t="shared" si="269"/>
        <v>1.5044876233135196</v>
      </c>
      <c r="D3409" s="2">
        <f t="shared" si="268"/>
        <v>30.089752466285788</v>
      </c>
      <c r="E3409" s="10">
        <f t="shared" si="270"/>
        <v>5.0149587443809648E-3</v>
      </c>
      <c r="F3409" s="3">
        <f t="shared" si="271"/>
        <v>0.23228141174709954</v>
      </c>
    </row>
    <row r="3410" spans="1:6" x14ac:dyDescent="0.25">
      <c r="A3410" s="2">
        <v>34.070000000003802</v>
      </c>
      <c r="B3410" s="3">
        <f t="shared" si="267"/>
        <v>0.23228159765950512</v>
      </c>
      <c r="C3410" s="3">
        <f t="shared" si="269"/>
        <v>1.504454922958145</v>
      </c>
      <c r="D3410" s="2">
        <f t="shared" si="268"/>
        <v>30.089098459156915</v>
      </c>
      <c r="E3410" s="10">
        <f t="shared" si="270"/>
        <v>5.014849743192819E-3</v>
      </c>
      <c r="F3410" s="3">
        <f t="shared" si="271"/>
        <v>0.23227636306169108</v>
      </c>
    </row>
    <row r="3411" spans="1:6" x14ac:dyDescent="0.25">
      <c r="A3411" s="2">
        <v>34.0800000000038</v>
      </c>
      <c r="B3411" s="3">
        <f t="shared" si="267"/>
        <v>0.23227658280976193</v>
      </c>
      <c r="C3411" s="3">
        <f t="shared" si="269"/>
        <v>1.5044222226027628</v>
      </c>
      <c r="D3411" s="2">
        <f t="shared" si="268"/>
        <v>30.08844445204927</v>
      </c>
      <c r="E3411" s="10">
        <f t="shared" si="270"/>
        <v>5.014740742008212E-3</v>
      </c>
      <c r="F3411" s="3">
        <f t="shared" si="271"/>
        <v>0.23227131437628143</v>
      </c>
    </row>
    <row r="3412" spans="1:6" x14ac:dyDescent="0.25">
      <c r="A3412" s="2">
        <v>34.090000000003798</v>
      </c>
      <c r="B3412" s="3">
        <f t="shared" si="267"/>
        <v>0.23227156806901991</v>
      </c>
      <c r="C3412" s="3">
        <f t="shared" si="269"/>
        <v>1.5043895222473727</v>
      </c>
      <c r="D3412" s="2">
        <f t="shared" si="268"/>
        <v>30.087790444962849</v>
      </c>
      <c r="E3412" s="10">
        <f t="shared" si="270"/>
        <v>5.0146317408271412E-3</v>
      </c>
      <c r="F3412" s="3">
        <f t="shared" si="271"/>
        <v>0.23226626569087055</v>
      </c>
    </row>
    <row r="3413" spans="1:6" x14ac:dyDescent="0.25">
      <c r="A3413" s="2">
        <v>34.100000000003803</v>
      </c>
      <c r="B3413" s="3">
        <f t="shared" si="267"/>
        <v>0.23226655343727909</v>
      </c>
      <c r="C3413" s="3">
        <f t="shared" si="269"/>
        <v>1.5043568218919749</v>
      </c>
      <c r="D3413" s="2">
        <f t="shared" si="268"/>
        <v>30.087136437833514</v>
      </c>
      <c r="E3413" s="10">
        <f t="shared" si="270"/>
        <v>5.0145227396389191E-3</v>
      </c>
      <c r="F3413" s="3">
        <f t="shared" si="271"/>
        <v>0.23226121700545851</v>
      </c>
    </row>
    <row r="3414" spans="1:6" x14ac:dyDescent="0.25">
      <c r="A3414" s="2">
        <v>34.110000000003801</v>
      </c>
      <c r="B3414" s="3">
        <f t="shared" si="267"/>
        <v>0.23226153891453946</v>
      </c>
      <c r="C3414" s="3">
        <f t="shared" si="269"/>
        <v>1.5043241215365695</v>
      </c>
      <c r="D3414" s="2">
        <f t="shared" si="268"/>
        <v>30.086482430725404</v>
      </c>
      <c r="E3414" s="10">
        <f t="shared" si="270"/>
        <v>5.0144137384542341E-3</v>
      </c>
      <c r="F3414" s="3">
        <f t="shared" si="271"/>
        <v>0.23225616832004528</v>
      </c>
    </row>
    <row r="3415" spans="1:6" x14ac:dyDescent="0.25">
      <c r="A3415" s="2">
        <v>34.120000000003799</v>
      </c>
      <c r="B3415" s="3">
        <f t="shared" si="267"/>
        <v>0.232256524500801</v>
      </c>
      <c r="C3415" s="3">
        <f t="shared" si="269"/>
        <v>1.5042914211811562</v>
      </c>
      <c r="D3415" s="2">
        <f t="shared" si="268"/>
        <v>30.085828423617141</v>
      </c>
      <c r="E3415" s="10">
        <f t="shared" si="270"/>
        <v>5.014304737269523E-3</v>
      </c>
      <c r="F3415" s="3">
        <f t="shared" si="271"/>
        <v>0.23225111963463085</v>
      </c>
    </row>
    <row r="3416" spans="1:6" x14ac:dyDescent="0.25">
      <c r="A3416" s="2">
        <v>34.130000000003797</v>
      </c>
      <c r="B3416" s="3">
        <f t="shared" si="267"/>
        <v>0.23225151019606374</v>
      </c>
      <c r="C3416" s="3">
        <f t="shared" si="269"/>
        <v>1.5042587208257356</v>
      </c>
      <c r="D3416" s="2">
        <f t="shared" si="268"/>
        <v>30.085174416530105</v>
      </c>
      <c r="E3416" s="10">
        <f t="shared" si="270"/>
        <v>5.0141957360883508E-3</v>
      </c>
      <c r="F3416" s="3">
        <f t="shared" si="271"/>
        <v>0.23224607094921529</v>
      </c>
    </row>
    <row r="3417" spans="1:6" x14ac:dyDescent="0.25">
      <c r="A3417" s="2">
        <v>34.140000000003802</v>
      </c>
      <c r="B3417" s="3">
        <f t="shared" si="267"/>
        <v>0.23224649600032765</v>
      </c>
      <c r="C3417" s="3">
        <f t="shared" si="269"/>
        <v>1.5042260204703068</v>
      </c>
      <c r="D3417" s="2">
        <f t="shared" si="268"/>
        <v>30.084520409400152</v>
      </c>
      <c r="E3417" s="10">
        <f t="shared" si="270"/>
        <v>5.0140867349000254E-3</v>
      </c>
      <c r="F3417" s="3">
        <f t="shared" si="271"/>
        <v>0.23224102226379845</v>
      </c>
    </row>
    <row r="3418" spans="1:6" x14ac:dyDescent="0.25">
      <c r="A3418" s="2">
        <v>34.1500000000038</v>
      </c>
      <c r="B3418" s="3">
        <f t="shared" si="267"/>
        <v>0.23224148191359276</v>
      </c>
      <c r="C3418" s="3">
        <f t="shared" si="269"/>
        <v>1.5041933201148705</v>
      </c>
      <c r="D3418" s="2">
        <f t="shared" si="268"/>
        <v>30.083866402291424</v>
      </c>
      <c r="E3418" s="10">
        <f t="shared" si="270"/>
        <v>5.0139777337152372E-3</v>
      </c>
      <c r="F3418" s="3">
        <f t="shared" si="271"/>
        <v>0.23223597357838047</v>
      </c>
    </row>
    <row r="3419" spans="1:6" x14ac:dyDescent="0.25">
      <c r="A3419" s="2">
        <v>34.160000000003798</v>
      </c>
      <c r="B3419" s="3">
        <f t="shared" si="267"/>
        <v>0.23223646793585903</v>
      </c>
      <c r="C3419" s="3">
        <f t="shared" si="269"/>
        <v>1.5041606197594264</v>
      </c>
      <c r="D3419" s="2">
        <f t="shared" si="268"/>
        <v>30.083212395203919</v>
      </c>
      <c r="E3419" s="10">
        <f t="shared" si="270"/>
        <v>5.0138687325339869E-3</v>
      </c>
      <c r="F3419" s="3">
        <f t="shared" si="271"/>
        <v>0.23223092489296127</v>
      </c>
    </row>
    <row r="3420" spans="1:6" x14ac:dyDescent="0.25">
      <c r="A3420" s="2">
        <v>34.170000000003803</v>
      </c>
      <c r="B3420" s="3">
        <f t="shared" si="267"/>
        <v>0.2322314540671265</v>
      </c>
      <c r="C3420" s="3">
        <f t="shared" si="269"/>
        <v>1.5041279194039747</v>
      </c>
      <c r="D3420" s="2">
        <f t="shared" si="268"/>
        <v>30.082558388073512</v>
      </c>
      <c r="E3420" s="10">
        <f t="shared" si="270"/>
        <v>5.0137597313455852E-3</v>
      </c>
      <c r="F3420" s="3">
        <f t="shared" si="271"/>
        <v>0.2322258762075409</v>
      </c>
    </row>
    <row r="3421" spans="1:6" x14ac:dyDescent="0.25">
      <c r="A3421" s="2">
        <v>34.180000000003801</v>
      </c>
      <c r="B3421" s="3">
        <f t="shared" si="267"/>
        <v>0.23222644030739514</v>
      </c>
      <c r="C3421" s="3">
        <f t="shared" si="269"/>
        <v>1.5040952190485151</v>
      </c>
      <c r="D3421" s="2">
        <f t="shared" si="268"/>
        <v>30.081904380964314</v>
      </c>
      <c r="E3421" s="10">
        <f t="shared" si="270"/>
        <v>5.0136507301607189E-3</v>
      </c>
      <c r="F3421" s="3">
        <f t="shared" si="271"/>
        <v>0.23222082752211928</v>
      </c>
    </row>
    <row r="3422" spans="1:6" x14ac:dyDescent="0.25">
      <c r="A3422" s="2">
        <v>34.190000000003799</v>
      </c>
      <c r="B3422" s="3">
        <f t="shared" si="267"/>
        <v>0.23222142665666498</v>
      </c>
      <c r="C3422" s="3">
        <f t="shared" si="269"/>
        <v>1.5040625186930476</v>
      </c>
      <c r="D3422" s="2">
        <f t="shared" si="268"/>
        <v>30.081250373854967</v>
      </c>
      <c r="E3422" s="10">
        <f t="shared" si="270"/>
        <v>5.0135417289758274E-3</v>
      </c>
      <c r="F3422" s="3">
        <f t="shared" si="271"/>
        <v>0.23221577883669647</v>
      </c>
    </row>
    <row r="3423" spans="1:6" x14ac:dyDescent="0.25">
      <c r="A3423" s="2">
        <v>34.200000000003797</v>
      </c>
      <c r="B3423" s="3">
        <f t="shared" si="267"/>
        <v>0.23221641311493602</v>
      </c>
      <c r="C3423" s="3">
        <f t="shared" si="269"/>
        <v>1.5040298183375727</v>
      </c>
      <c r="D3423" s="2">
        <f t="shared" si="268"/>
        <v>30.080596366766841</v>
      </c>
      <c r="E3423" s="10">
        <f t="shared" si="270"/>
        <v>5.0134327277944731E-3</v>
      </c>
      <c r="F3423" s="3">
        <f t="shared" si="271"/>
        <v>0.23221073015127253</v>
      </c>
    </row>
    <row r="3424" spans="1:6" x14ac:dyDescent="0.25">
      <c r="A3424" s="2">
        <v>34.210000000003802</v>
      </c>
      <c r="B3424" s="3">
        <f t="shared" si="267"/>
        <v>0.23221139968220822</v>
      </c>
      <c r="C3424" s="3">
        <f t="shared" si="269"/>
        <v>1.5039971179820899</v>
      </c>
      <c r="D3424" s="2">
        <f t="shared" si="268"/>
        <v>30.079942359635815</v>
      </c>
      <c r="E3424" s="10">
        <f t="shared" si="270"/>
        <v>5.0133237266059691E-3</v>
      </c>
      <c r="F3424" s="3">
        <f t="shared" si="271"/>
        <v>0.23220568146584736</v>
      </c>
    </row>
    <row r="3425" spans="1:6" x14ac:dyDescent="0.25">
      <c r="A3425" s="2">
        <v>34.2200000000038</v>
      </c>
      <c r="B3425" s="3">
        <f t="shared" si="267"/>
        <v>0.23220638635848162</v>
      </c>
      <c r="C3425" s="3">
        <f t="shared" si="269"/>
        <v>1.5039644176265996</v>
      </c>
      <c r="D3425" s="2">
        <f t="shared" si="268"/>
        <v>30.07928835252601</v>
      </c>
      <c r="E3425" s="10">
        <f t="shared" si="270"/>
        <v>5.0132147254210021E-3</v>
      </c>
      <c r="F3425" s="3">
        <f t="shared" si="271"/>
        <v>0.23220063278042102</v>
      </c>
    </row>
    <row r="3426" spans="1:6" x14ac:dyDescent="0.25">
      <c r="A3426" s="2">
        <v>34.230000000003798</v>
      </c>
      <c r="B3426" s="3">
        <f t="shared" si="267"/>
        <v>0.23220137314375619</v>
      </c>
      <c r="C3426" s="3">
        <f t="shared" si="269"/>
        <v>1.5039317172711013</v>
      </c>
      <c r="D3426" s="2">
        <f t="shared" si="268"/>
        <v>30.078634345437411</v>
      </c>
      <c r="E3426" s="10">
        <f t="shared" si="270"/>
        <v>5.0131057242395688E-3</v>
      </c>
      <c r="F3426" s="3">
        <f t="shared" si="271"/>
        <v>0.23219558409499347</v>
      </c>
    </row>
    <row r="3427" spans="1:6" x14ac:dyDescent="0.25">
      <c r="A3427" s="2">
        <v>34.240000000003803</v>
      </c>
      <c r="B3427" s="3">
        <f t="shared" si="267"/>
        <v>0.23219636003803196</v>
      </c>
      <c r="C3427" s="3">
        <f t="shared" si="269"/>
        <v>1.5038990169155955</v>
      </c>
      <c r="D3427" s="2">
        <f t="shared" si="268"/>
        <v>30.077980338305924</v>
      </c>
      <c r="E3427" s="10">
        <f t="shared" si="270"/>
        <v>5.0129967230509876E-3</v>
      </c>
      <c r="F3427" s="3">
        <f t="shared" si="271"/>
        <v>0.23219053540956472</v>
      </c>
    </row>
    <row r="3428" spans="1:6" x14ac:dyDescent="0.25">
      <c r="A3428" s="2">
        <v>34.250000000003801</v>
      </c>
      <c r="B3428" s="3">
        <f t="shared" si="267"/>
        <v>0.23219134704130889</v>
      </c>
      <c r="C3428" s="3">
        <f t="shared" si="269"/>
        <v>1.5038663165600816</v>
      </c>
      <c r="D3428" s="2">
        <f t="shared" si="268"/>
        <v>30.07732633119565</v>
      </c>
      <c r="E3428" s="10">
        <f t="shared" si="270"/>
        <v>5.0128877218659417E-3</v>
      </c>
      <c r="F3428" s="3">
        <f t="shared" si="271"/>
        <v>0.23218548672413475</v>
      </c>
    </row>
    <row r="3429" spans="1:6" x14ac:dyDescent="0.25">
      <c r="A3429" s="2">
        <v>34.260000000003799</v>
      </c>
      <c r="B3429" s="3">
        <f t="shared" si="267"/>
        <v>0.23218633415358703</v>
      </c>
      <c r="C3429" s="3">
        <f t="shared" si="269"/>
        <v>1.5038336162045602</v>
      </c>
      <c r="D3429" s="2">
        <f t="shared" si="268"/>
        <v>30.076672324085223</v>
      </c>
      <c r="E3429" s="10">
        <f t="shared" si="270"/>
        <v>5.0127787206808707E-3</v>
      </c>
      <c r="F3429" s="3">
        <f t="shared" si="271"/>
        <v>0.23218043803870364</v>
      </c>
    </row>
    <row r="3430" spans="1:6" x14ac:dyDescent="0.25">
      <c r="A3430" s="2">
        <v>34.270000000003797</v>
      </c>
      <c r="B3430" s="3">
        <f t="shared" si="267"/>
        <v>0.23218132137486636</v>
      </c>
      <c r="C3430" s="3">
        <f t="shared" si="269"/>
        <v>1.5038009158490313</v>
      </c>
      <c r="D3430" s="2">
        <f t="shared" si="268"/>
        <v>30.076018316996013</v>
      </c>
      <c r="E3430" s="10">
        <f t="shared" si="270"/>
        <v>5.0126697194993351E-3</v>
      </c>
      <c r="F3430" s="3">
        <f t="shared" si="271"/>
        <v>0.23217538935327134</v>
      </c>
    </row>
    <row r="3431" spans="1:6" x14ac:dyDescent="0.25">
      <c r="A3431" s="2">
        <v>34.280000000003803</v>
      </c>
      <c r="B3431" s="3">
        <f t="shared" si="267"/>
        <v>0.23217630870514686</v>
      </c>
      <c r="C3431" s="3">
        <f t="shared" si="269"/>
        <v>1.5037682154934944</v>
      </c>
      <c r="D3431" s="2">
        <f t="shared" si="268"/>
        <v>30.075364309863904</v>
      </c>
      <c r="E3431" s="10">
        <f t="shared" si="270"/>
        <v>5.0125607183106506E-3</v>
      </c>
      <c r="F3431" s="3">
        <f t="shared" si="271"/>
        <v>0.23217034066783779</v>
      </c>
    </row>
    <row r="3432" spans="1:6" x14ac:dyDescent="0.25">
      <c r="A3432" s="2">
        <v>34.290000000003801</v>
      </c>
      <c r="B3432" s="3">
        <f t="shared" si="267"/>
        <v>0.23217129614442855</v>
      </c>
      <c r="C3432" s="3">
        <f t="shared" si="269"/>
        <v>1.5037355151379499</v>
      </c>
      <c r="D3432" s="2">
        <f t="shared" si="268"/>
        <v>30.074710302753015</v>
      </c>
      <c r="E3432" s="10">
        <f t="shared" si="270"/>
        <v>5.0124517171255024E-3</v>
      </c>
      <c r="F3432" s="3">
        <f t="shared" si="271"/>
        <v>0.2321652919824031</v>
      </c>
    </row>
    <row r="3433" spans="1:6" x14ac:dyDescent="0.25">
      <c r="A3433" s="2">
        <v>34.300000000003799</v>
      </c>
      <c r="B3433" s="3">
        <f t="shared" si="267"/>
        <v>0.23216628369271142</v>
      </c>
      <c r="C3433" s="3">
        <f t="shared" si="269"/>
        <v>1.5037028147823976</v>
      </c>
      <c r="D3433" s="2">
        <f t="shared" si="268"/>
        <v>30.074056295641967</v>
      </c>
      <c r="E3433" s="10">
        <f t="shared" si="270"/>
        <v>5.0123427159403273E-3</v>
      </c>
      <c r="F3433" s="3">
        <f t="shared" si="271"/>
        <v>0.23216024329696722</v>
      </c>
    </row>
    <row r="3434" spans="1:6" x14ac:dyDescent="0.25">
      <c r="A3434" s="2">
        <v>34.310000000003797</v>
      </c>
      <c r="B3434" s="3">
        <f t="shared" si="267"/>
        <v>0.23216127134999548</v>
      </c>
      <c r="C3434" s="3">
        <f t="shared" si="269"/>
        <v>1.5036701144268376</v>
      </c>
      <c r="D3434" s="2">
        <f t="shared" si="268"/>
        <v>30.073402288552138</v>
      </c>
      <c r="E3434" s="10">
        <f t="shared" si="270"/>
        <v>5.0122337147586894E-3</v>
      </c>
      <c r="F3434" s="3">
        <f t="shared" si="271"/>
        <v>0.23215519461153011</v>
      </c>
    </row>
    <row r="3435" spans="1:6" x14ac:dyDescent="0.25">
      <c r="A3435" s="2">
        <v>34.320000000003802</v>
      </c>
      <c r="B3435" s="3">
        <f t="shared" si="267"/>
        <v>0.23215625911628071</v>
      </c>
      <c r="C3435" s="3">
        <f t="shared" si="269"/>
        <v>1.5036374140712698</v>
      </c>
      <c r="D3435" s="2">
        <f t="shared" si="268"/>
        <v>30.072748281419415</v>
      </c>
      <c r="E3435" s="10">
        <f t="shared" si="270"/>
        <v>5.0121247135699026E-3</v>
      </c>
      <c r="F3435" s="3">
        <f t="shared" si="271"/>
        <v>0.23215014592609182</v>
      </c>
    </row>
    <row r="3436" spans="1:6" x14ac:dyDescent="0.25">
      <c r="A3436" s="2">
        <v>34.3300000000038</v>
      </c>
      <c r="B3436" s="3">
        <f t="shared" si="267"/>
        <v>0.23215124699156714</v>
      </c>
      <c r="C3436" s="3">
        <f t="shared" si="269"/>
        <v>1.5036047137156943</v>
      </c>
      <c r="D3436" s="2">
        <f t="shared" si="268"/>
        <v>30.072094274307904</v>
      </c>
      <c r="E3436" s="10">
        <f t="shared" si="270"/>
        <v>5.0120157123846511E-3</v>
      </c>
      <c r="F3436" s="3">
        <f t="shared" si="271"/>
        <v>0.23214509724065233</v>
      </c>
    </row>
    <row r="3437" spans="1:6" x14ac:dyDescent="0.25">
      <c r="A3437" s="2">
        <v>34.340000000003798</v>
      </c>
      <c r="B3437" s="3">
        <f t="shared" ref="B3437:B3500" si="272">B3436-E3436/1000</f>
        <v>0.23214623497585476</v>
      </c>
      <c r="C3437" s="3">
        <f t="shared" si="269"/>
        <v>1.5035720133601109</v>
      </c>
      <c r="D3437" s="2">
        <f t="shared" ref="D3437:D3500" si="273">C3437*($I$6*1000)*(A3438-A3437)</f>
        <v>30.071440267217604</v>
      </c>
      <c r="E3437" s="10">
        <f t="shared" si="270"/>
        <v>5.0119067112029342E-3</v>
      </c>
      <c r="F3437" s="3">
        <f t="shared" si="271"/>
        <v>0.23214004855521161</v>
      </c>
    </row>
    <row r="3438" spans="1:6" x14ac:dyDescent="0.25">
      <c r="A3438" s="2">
        <v>34.350000000003803</v>
      </c>
      <c r="B3438" s="3">
        <f t="shared" si="272"/>
        <v>0.23214122306914356</v>
      </c>
      <c r="C3438" s="3">
        <f t="shared" si="269"/>
        <v>1.50353931300452</v>
      </c>
      <c r="D3438" s="2">
        <f t="shared" si="273"/>
        <v>30.070786260084418</v>
      </c>
      <c r="E3438" s="10">
        <f t="shared" si="270"/>
        <v>5.0117977100140694E-3</v>
      </c>
      <c r="F3438" s="3">
        <f t="shared" si="271"/>
        <v>0.23213499986976976</v>
      </c>
    </row>
    <row r="3439" spans="1:6" x14ac:dyDescent="0.25">
      <c r="A3439" s="2">
        <v>34.360000000003801</v>
      </c>
      <c r="B3439" s="3">
        <f t="shared" si="272"/>
        <v>0.23213621127143355</v>
      </c>
      <c r="C3439" s="3">
        <f t="shared" si="269"/>
        <v>1.5035066126489214</v>
      </c>
      <c r="D3439" s="2">
        <f t="shared" si="273"/>
        <v>30.070132252972446</v>
      </c>
      <c r="E3439" s="10">
        <f t="shared" si="270"/>
        <v>5.0116887088287407E-3</v>
      </c>
      <c r="F3439" s="3">
        <f t="shared" si="271"/>
        <v>0.23212995118432669</v>
      </c>
    </row>
    <row r="3440" spans="1:6" x14ac:dyDescent="0.25">
      <c r="A3440" s="2">
        <v>34.370000000003799</v>
      </c>
      <c r="B3440" s="3">
        <f t="shared" si="272"/>
        <v>0.23213119958272471</v>
      </c>
      <c r="C3440" s="3">
        <f t="shared" si="269"/>
        <v>1.503473912293315</v>
      </c>
      <c r="D3440" s="2">
        <f t="shared" si="273"/>
        <v>30.069478245860317</v>
      </c>
      <c r="E3440" s="10">
        <f t="shared" si="270"/>
        <v>5.0115797076433861E-3</v>
      </c>
      <c r="F3440" s="3">
        <f t="shared" si="271"/>
        <v>0.23212490249888243</v>
      </c>
    </row>
    <row r="3441" spans="1:6" x14ac:dyDescent="0.25">
      <c r="A3441" s="2">
        <v>34.380000000003797</v>
      </c>
      <c r="B3441" s="3">
        <f t="shared" si="272"/>
        <v>0.23212618800301707</v>
      </c>
      <c r="C3441" s="3">
        <f t="shared" si="269"/>
        <v>1.5034412119377007</v>
      </c>
      <c r="D3441" s="2">
        <f t="shared" si="273"/>
        <v>30.068824238769398</v>
      </c>
      <c r="E3441" s="10">
        <f t="shared" si="270"/>
        <v>5.011470706461566E-3</v>
      </c>
      <c r="F3441" s="3">
        <f t="shared" si="271"/>
        <v>0.23211985381343697</v>
      </c>
    </row>
    <row r="3442" spans="1:6" x14ac:dyDescent="0.25">
      <c r="A3442" s="2">
        <v>34.390000000003802</v>
      </c>
      <c r="B3442" s="3">
        <f t="shared" si="272"/>
        <v>0.2321211765323106</v>
      </c>
      <c r="C3442" s="3">
        <f t="shared" si="269"/>
        <v>1.5034085115820788</v>
      </c>
      <c r="D3442" s="2">
        <f t="shared" si="273"/>
        <v>30.068170231635595</v>
      </c>
      <c r="E3442" s="10">
        <f t="shared" si="270"/>
        <v>5.0113617052725988E-3</v>
      </c>
      <c r="F3442" s="3">
        <f t="shared" si="271"/>
        <v>0.23211480512799032</v>
      </c>
    </row>
    <row r="3443" spans="1:6" x14ac:dyDescent="0.25">
      <c r="A3443" s="2">
        <v>34.4000000000038</v>
      </c>
      <c r="B3443" s="3">
        <f t="shared" si="272"/>
        <v>0.23211616517060532</v>
      </c>
      <c r="C3443" s="3">
        <f t="shared" si="269"/>
        <v>1.5033758112264493</v>
      </c>
      <c r="D3443" s="2">
        <f t="shared" si="273"/>
        <v>30.067516224523004</v>
      </c>
      <c r="E3443" s="10">
        <f t="shared" si="270"/>
        <v>5.0112527040871669E-3</v>
      </c>
      <c r="F3443" s="3">
        <f t="shared" si="271"/>
        <v>0.2321097564425425</v>
      </c>
    </row>
    <row r="3444" spans="1:6" x14ac:dyDescent="0.25">
      <c r="A3444" s="2">
        <v>34.410000000003798</v>
      </c>
      <c r="B3444" s="3">
        <f t="shared" si="272"/>
        <v>0.23211115391790124</v>
      </c>
      <c r="C3444" s="3">
        <f t="shared" si="269"/>
        <v>1.5033431108708117</v>
      </c>
      <c r="D3444" s="2">
        <f t="shared" si="273"/>
        <v>30.066862217431616</v>
      </c>
      <c r="E3444" s="10">
        <f t="shared" si="270"/>
        <v>5.0111437029052696E-3</v>
      </c>
      <c r="F3444" s="3">
        <f t="shared" si="271"/>
        <v>0.23210470775709344</v>
      </c>
    </row>
    <row r="3445" spans="1:6" x14ac:dyDescent="0.25">
      <c r="A3445" s="2">
        <v>34.420000000003803</v>
      </c>
      <c r="B3445" s="3">
        <f t="shared" si="272"/>
        <v>0.23210614277419833</v>
      </c>
      <c r="C3445" s="3">
        <f t="shared" si="269"/>
        <v>1.5033104105151665</v>
      </c>
      <c r="D3445" s="2">
        <f t="shared" si="273"/>
        <v>30.066208210297347</v>
      </c>
      <c r="E3445" s="10">
        <f t="shared" si="270"/>
        <v>5.0110347017162243E-3</v>
      </c>
      <c r="F3445" s="3">
        <f t="shared" si="271"/>
        <v>0.23209965907164318</v>
      </c>
    </row>
    <row r="3446" spans="1:6" x14ac:dyDescent="0.25">
      <c r="A3446" s="2">
        <v>34.430000000003801</v>
      </c>
      <c r="B3446" s="3">
        <f t="shared" si="272"/>
        <v>0.23210113173949662</v>
      </c>
      <c r="C3446" s="3">
        <f t="shared" si="269"/>
        <v>1.5032777101595136</v>
      </c>
      <c r="D3446" s="2">
        <f t="shared" si="273"/>
        <v>30.065554203184291</v>
      </c>
      <c r="E3446" s="10">
        <f t="shared" si="270"/>
        <v>5.0109257005307153E-3</v>
      </c>
      <c r="F3446" s="3">
        <f t="shared" si="271"/>
        <v>0.23209461038619175</v>
      </c>
    </row>
    <row r="3447" spans="1:6" x14ac:dyDescent="0.25">
      <c r="A3447" s="2">
        <v>34.440000000003799</v>
      </c>
      <c r="B3447" s="3">
        <f t="shared" si="272"/>
        <v>0.23209612081379608</v>
      </c>
      <c r="C3447" s="3">
        <f t="shared" si="269"/>
        <v>1.503245009803853</v>
      </c>
      <c r="D3447" s="2">
        <f t="shared" si="273"/>
        <v>30.064900196071079</v>
      </c>
      <c r="E3447" s="10">
        <f t="shared" si="270"/>
        <v>5.0108166993451803E-3</v>
      </c>
      <c r="F3447" s="3">
        <f t="shared" si="271"/>
        <v>0.23208956170073913</v>
      </c>
    </row>
    <row r="3448" spans="1:6" x14ac:dyDescent="0.25">
      <c r="A3448" s="2">
        <v>34.450000000003797</v>
      </c>
      <c r="B3448" s="3">
        <f t="shared" si="272"/>
        <v>0.23209110999709673</v>
      </c>
      <c r="C3448" s="3">
        <f t="shared" si="269"/>
        <v>1.5032123094481848</v>
      </c>
      <c r="D3448" s="2">
        <f t="shared" si="273"/>
        <v>30.06424618897908</v>
      </c>
      <c r="E3448" s="10">
        <f t="shared" si="270"/>
        <v>5.0107076981631797E-3</v>
      </c>
      <c r="F3448" s="3">
        <f t="shared" si="271"/>
        <v>0.23208451301528532</v>
      </c>
    </row>
    <row r="3449" spans="1:6" x14ac:dyDescent="0.25">
      <c r="A3449" s="2">
        <v>34.460000000003802</v>
      </c>
      <c r="B3449" s="3">
        <f t="shared" si="272"/>
        <v>0.23208609928939858</v>
      </c>
      <c r="C3449" s="3">
        <f t="shared" si="269"/>
        <v>1.5031796090925089</v>
      </c>
      <c r="D3449" s="2">
        <f t="shared" si="273"/>
        <v>30.063592181844196</v>
      </c>
      <c r="E3449" s="10">
        <f t="shared" si="270"/>
        <v>5.010598696974033E-3</v>
      </c>
      <c r="F3449" s="3">
        <f t="shared" si="271"/>
        <v>0.23207946432983034</v>
      </c>
    </row>
    <row r="3450" spans="1:6" x14ac:dyDescent="0.25">
      <c r="A3450" s="2">
        <v>34.4700000000038</v>
      </c>
      <c r="B3450" s="3">
        <f t="shared" si="272"/>
        <v>0.2320810886907016</v>
      </c>
      <c r="C3450" s="3">
        <f t="shared" si="269"/>
        <v>1.503146908736825</v>
      </c>
      <c r="D3450" s="2">
        <f t="shared" si="273"/>
        <v>30.062938174730519</v>
      </c>
      <c r="E3450" s="10">
        <f t="shared" si="270"/>
        <v>5.0104896957884199E-3</v>
      </c>
      <c r="F3450" s="3">
        <f t="shared" si="271"/>
        <v>0.23207441564437412</v>
      </c>
    </row>
    <row r="3451" spans="1:6" x14ac:dyDescent="0.25">
      <c r="A3451" s="2">
        <v>34.480000000003798</v>
      </c>
      <c r="B3451" s="3">
        <f t="shared" si="272"/>
        <v>0.23207607820100581</v>
      </c>
      <c r="C3451" s="3">
        <f t="shared" si="269"/>
        <v>1.5031142083811335</v>
      </c>
      <c r="D3451" s="2">
        <f t="shared" si="273"/>
        <v>30.062284167638051</v>
      </c>
      <c r="E3451" s="10">
        <f t="shared" si="270"/>
        <v>5.0103806946063421E-3</v>
      </c>
      <c r="F3451" s="3">
        <f t="shared" si="271"/>
        <v>0.23206936695891672</v>
      </c>
    </row>
    <row r="3452" spans="1:6" x14ac:dyDescent="0.25">
      <c r="A3452" s="2">
        <v>34.490000000003803</v>
      </c>
      <c r="B3452" s="3">
        <f t="shared" si="272"/>
        <v>0.2320710678203112</v>
      </c>
      <c r="C3452" s="3">
        <f t="shared" si="269"/>
        <v>1.5030815080254343</v>
      </c>
      <c r="D3452" s="2">
        <f t="shared" si="273"/>
        <v>30.061630160502705</v>
      </c>
      <c r="E3452" s="10">
        <f t="shared" si="270"/>
        <v>5.0102716934171173E-3</v>
      </c>
      <c r="F3452" s="3">
        <f t="shared" si="271"/>
        <v>0.23206431827345814</v>
      </c>
    </row>
    <row r="3453" spans="1:6" x14ac:dyDescent="0.25">
      <c r="A3453" s="2">
        <v>34.500000000003801</v>
      </c>
      <c r="B3453" s="3">
        <f t="shared" si="272"/>
        <v>0.23206605754861778</v>
      </c>
      <c r="C3453" s="3">
        <f t="shared" si="269"/>
        <v>1.5030488076697273</v>
      </c>
      <c r="D3453" s="2">
        <f t="shared" si="273"/>
        <v>30.060976153388562</v>
      </c>
      <c r="E3453" s="10">
        <f t="shared" si="270"/>
        <v>5.010162692231427E-3</v>
      </c>
      <c r="F3453" s="3">
        <f t="shared" si="271"/>
        <v>0.23205926958799833</v>
      </c>
    </row>
    <row r="3454" spans="1:6" x14ac:dyDescent="0.25">
      <c r="A3454" s="2">
        <v>34.510000000003799</v>
      </c>
      <c r="B3454" s="3">
        <f t="shared" si="272"/>
        <v>0.23206104738592556</v>
      </c>
      <c r="C3454" s="3">
        <f t="shared" si="269"/>
        <v>1.5030161073140125</v>
      </c>
      <c r="D3454" s="2">
        <f t="shared" si="273"/>
        <v>30.06032214627427</v>
      </c>
      <c r="E3454" s="10">
        <f t="shared" si="270"/>
        <v>5.0100536910457115E-3</v>
      </c>
      <c r="F3454" s="3">
        <f t="shared" si="271"/>
        <v>0.23205422090253736</v>
      </c>
    </row>
    <row r="3455" spans="1:6" x14ac:dyDescent="0.25">
      <c r="A3455" s="2">
        <v>34.520000000003797</v>
      </c>
      <c r="B3455" s="3">
        <f t="shared" si="272"/>
        <v>0.23205603733223451</v>
      </c>
      <c r="C3455" s="3">
        <f t="shared" si="269"/>
        <v>1.5029834069582899</v>
      </c>
      <c r="D3455" s="2">
        <f t="shared" si="273"/>
        <v>30.059668139181174</v>
      </c>
      <c r="E3455" s="10">
        <f t="shared" si="270"/>
        <v>5.0099446898635288E-3</v>
      </c>
      <c r="F3455" s="3">
        <f t="shared" si="271"/>
        <v>0.23204917221707516</v>
      </c>
    </row>
    <row r="3456" spans="1:6" x14ac:dyDescent="0.25">
      <c r="A3456" s="2">
        <v>34.530000000003803</v>
      </c>
      <c r="B3456" s="3">
        <f t="shared" si="272"/>
        <v>0.23205102738754466</v>
      </c>
      <c r="C3456" s="3">
        <f t="shared" si="269"/>
        <v>1.5029507066025598</v>
      </c>
      <c r="D3456" s="2">
        <f t="shared" si="273"/>
        <v>30.059014132045217</v>
      </c>
      <c r="E3456" s="10">
        <f t="shared" si="270"/>
        <v>5.0098356886742025E-3</v>
      </c>
      <c r="F3456" s="3">
        <f t="shared" si="271"/>
        <v>0.2320441235316118</v>
      </c>
    </row>
    <row r="3457" spans="1:6" x14ac:dyDescent="0.25">
      <c r="A3457" s="2">
        <v>34.540000000003801</v>
      </c>
      <c r="B3457" s="3">
        <f t="shared" si="272"/>
        <v>0.23204601755185597</v>
      </c>
      <c r="C3457" s="3">
        <f t="shared" si="269"/>
        <v>1.5029180062468217</v>
      </c>
      <c r="D3457" s="2">
        <f t="shared" si="273"/>
        <v>30.058360124930456</v>
      </c>
      <c r="E3457" s="10">
        <f t="shared" si="270"/>
        <v>5.009726687488409E-3</v>
      </c>
      <c r="F3457" s="3">
        <f t="shared" si="271"/>
        <v>0.23203907484614722</v>
      </c>
    </row>
    <row r="3458" spans="1:6" x14ac:dyDescent="0.25">
      <c r="A3458" s="2">
        <v>34.550000000003799</v>
      </c>
      <c r="B3458" s="3">
        <f t="shared" si="272"/>
        <v>0.23204100782516848</v>
      </c>
      <c r="C3458" s="3">
        <f t="shared" si="269"/>
        <v>1.5028853058910761</v>
      </c>
      <c r="D3458" s="2">
        <f t="shared" si="273"/>
        <v>30.057706117815542</v>
      </c>
      <c r="E3458" s="10">
        <f t="shared" si="270"/>
        <v>5.0096176863025903E-3</v>
      </c>
      <c r="F3458" s="3">
        <f t="shared" si="271"/>
        <v>0.23203402616068147</v>
      </c>
    </row>
    <row r="3459" spans="1:6" x14ac:dyDescent="0.25">
      <c r="A3459" s="2">
        <v>34.560000000003797</v>
      </c>
      <c r="B3459" s="3">
        <f t="shared" si="272"/>
        <v>0.23203599820748219</v>
      </c>
      <c r="C3459" s="3">
        <f t="shared" si="269"/>
        <v>1.5028526055353226</v>
      </c>
      <c r="D3459" s="2">
        <f t="shared" si="273"/>
        <v>30.05705211072183</v>
      </c>
      <c r="E3459" s="10">
        <f t="shared" si="270"/>
        <v>5.0095086851203053E-3</v>
      </c>
      <c r="F3459" s="3">
        <f t="shared" si="271"/>
        <v>0.2320289774752145</v>
      </c>
    </row>
    <row r="3460" spans="1:6" x14ac:dyDescent="0.25">
      <c r="A3460" s="2">
        <v>34.570000000003802</v>
      </c>
      <c r="B3460" s="3">
        <f t="shared" si="272"/>
        <v>0.23203098869879707</v>
      </c>
      <c r="C3460" s="3">
        <f t="shared" ref="C3460:C3523" si="274">SQRT(2*$I$4*(B3460-$I$3))</f>
        <v>1.5028199051795614</v>
      </c>
      <c r="D3460" s="2">
        <f t="shared" si="273"/>
        <v>30.056398103585249</v>
      </c>
      <c r="E3460" s="10">
        <f t="shared" ref="E3460:E3523" si="275">D3460/($I$5*100)</f>
        <v>5.0093996839308749E-3</v>
      </c>
      <c r="F3460" s="3">
        <f t="shared" ref="F3460:F3523" si="276">C3460*SQRT(2*$I$3/$I$4)</f>
        <v>0.23202392878974634</v>
      </c>
    </row>
    <row r="3461" spans="1:6" x14ac:dyDescent="0.25">
      <c r="A3461" s="2">
        <v>34.5800000000038</v>
      </c>
      <c r="B3461" s="3">
        <f t="shared" si="272"/>
        <v>0.23202597929911314</v>
      </c>
      <c r="C3461" s="3">
        <f t="shared" si="274"/>
        <v>1.5027872048237925</v>
      </c>
      <c r="D3461" s="2">
        <f t="shared" si="273"/>
        <v>30.055744096469873</v>
      </c>
      <c r="E3461" s="10">
        <f t="shared" si="275"/>
        <v>5.0092906827449791E-3</v>
      </c>
      <c r="F3461" s="3">
        <f t="shared" si="276"/>
        <v>0.23201888010427699</v>
      </c>
    </row>
    <row r="3462" spans="1:6" x14ac:dyDescent="0.25">
      <c r="A3462" s="2">
        <v>34.590000000003798</v>
      </c>
      <c r="B3462" s="3">
        <f t="shared" si="272"/>
        <v>0.23202097000843039</v>
      </c>
      <c r="C3462" s="3">
        <f t="shared" si="274"/>
        <v>1.5027545044680157</v>
      </c>
      <c r="D3462" s="2">
        <f t="shared" si="273"/>
        <v>30.055090089375689</v>
      </c>
      <c r="E3462" s="10">
        <f t="shared" si="275"/>
        <v>5.0091816815626151E-3</v>
      </c>
      <c r="F3462" s="3">
        <f t="shared" si="276"/>
        <v>0.23201383141880644</v>
      </c>
    </row>
    <row r="3463" spans="1:6" x14ac:dyDescent="0.25">
      <c r="A3463" s="2">
        <v>34.600000000003803</v>
      </c>
      <c r="B3463" s="3">
        <f t="shared" si="272"/>
        <v>0.23201596082674883</v>
      </c>
      <c r="C3463" s="3">
        <f t="shared" si="274"/>
        <v>1.5027218041122314</v>
      </c>
      <c r="D3463" s="2">
        <f t="shared" si="273"/>
        <v>30.05443608253762</v>
      </c>
      <c r="E3463" s="10">
        <f t="shared" si="275"/>
        <v>5.0090726804229366E-3</v>
      </c>
      <c r="F3463" s="3">
        <f t="shared" si="276"/>
        <v>0.23200878273333472</v>
      </c>
    </row>
    <row r="3464" spans="1:6" x14ac:dyDescent="0.25">
      <c r="A3464" s="2">
        <v>34.6100000000039</v>
      </c>
      <c r="B3464" s="3">
        <f t="shared" si="272"/>
        <v>0.23201095175406841</v>
      </c>
      <c r="C3464" s="3">
        <f t="shared" si="274"/>
        <v>1.5026891037564389</v>
      </c>
      <c r="D3464" s="2">
        <f t="shared" si="273"/>
        <v>30.0537820751228</v>
      </c>
      <c r="E3464" s="10">
        <f t="shared" si="275"/>
        <v>5.0089636791871336E-3</v>
      </c>
      <c r="F3464" s="3">
        <f t="shared" si="276"/>
        <v>0.23200373404786173</v>
      </c>
    </row>
    <row r="3465" spans="1:6" x14ac:dyDescent="0.25">
      <c r="A3465" s="2">
        <v>34.620000000003898</v>
      </c>
      <c r="B3465" s="3">
        <f t="shared" si="272"/>
        <v>0.23200594279038922</v>
      </c>
      <c r="C3465" s="3">
        <f t="shared" si="274"/>
        <v>1.5026564034006389</v>
      </c>
      <c r="D3465" s="2">
        <f t="shared" si="273"/>
        <v>30.053128068028155</v>
      </c>
      <c r="E3465" s="10">
        <f t="shared" si="275"/>
        <v>5.0088546780046924E-3</v>
      </c>
      <c r="F3465" s="3">
        <f t="shared" si="276"/>
        <v>0.23199868536238757</v>
      </c>
    </row>
    <row r="3466" spans="1:6" x14ac:dyDescent="0.25">
      <c r="A3466" s="2">
        <v>34.630000000003903</v>
      </c>
      <c r="B3466" s="3">
        <f t="shared" si="272"/>
        <v>0.23200093393571122</v>
      </c>
      <c r="C3466" s="3">
        <f t="shared" si="274"/>
        <v>1.5026237030448313</v>
      </c>
      <c r="D3466" s="2">
        <f t="shared" si="273"/>
        <v>30.052474060890646</v>
      </c>
      <c r="E3466" s="10">
        <f t="shared" si="275"/>
        <v>5.0087456768151076E-3</v>
      </c>
      <c r="F3466" s="3">
        <f t="shared" si="276"/>
        <v>0.23199363667691225</v>
      </c>
    </row>
    <row r="3467" spans="1:6" x14ac:dyDescent="0.25">
      <c r="A3467" s="2">
        <v>34.640000000003901</v>
      </c>
      <c r="B3467" s="3">
        <f t="shared" si="272"/>
        <v>0.2319959251900344</v>
      </c>
      <c r="C3467" s="3">
        <f t="shared" si="274"/>
        <v>1.5025910026890159</v>
      </c>
      <c r="D3467" s="2">
        <f t="shared" si="273"/>
        <v>30.051820053774343</v>
      </c>
      <c r="E3467" s="10">
        <f t="shared" si="275"/>
        <v>5.0086366756290574E-3</v>
      </c>
      <c r="F3467" s="3">
        <f t="shared" si="276"/>
        <v>0.23198858799143574</v>
      </c>
    </row>
    <row r="3468" spans="1:6" x14ac:dyDescent="0.25">
      <c r="A3468" s="2">
        <v>34.650000000003899</v>
      </c>
      <c r="B3468" s="3">
        <f t="shared" si="272"/>
        <v>0.23199091655335877</v>
      </c>
      <c r="C3468" s="3">
        <f t="shared" si="274"/>
        <v>1.5025583023331928</v>
      </c>
      <c r="D3468" s="2">
        <f t="shared" si="273"/>
        <v>30.05116604665788</v>
      </c>
      <c r="E3468" s="10">
        <f t="shared" si="275"/>
        <v>5.0085276744429802E-3</v>
      </c>
      <c r="F3468" s="3">
        <f t="shared" si="276"/>
        <v>0.23198353930595803</v>
      </c>
    </row>
    <row r="3469" spans="1:6" x14ac:dyDescent="0.25">
      <c r="A3469" s="2">
        <v>34.660000000003897</v>
      </c>
      <c r="B3469" s="3">
        <f t="shared" si="272"/>
        <v>0.23198590802568433</v>
      </c>
      <c r="C3469" s="3">
        <f t="shared" si="274"/>
        <v>1.5025256019773621</v>
      </c>
      <c r="D3469" s="2">
        <f t="shared" si="273"/>
        <v>30.050512039562616</v>
      </c>
      <c r="E3469" s="10">
        <f t="shared" si="275"/>
        <v>5.0084186732604358E-3</v>
      </c>
      <c r="F3469" s="3">
        <f t="shared" si="276"/>
        <v>0.23197849062047912</v>
      </c>
    </row>
    <row r="3470" spans="1:6" x14ac:dyDescent="0.25">
      <c r="A3470" s="2">
        <v>34.670000000003903</v>
      </c>
      <c r="B3470" s="3">
        <f t="shared" si="272"/>
        <v>0.23198089960701107</v>
      </c>
      <c r="C3470" s="3">
        <f t="shared" si="274"/>
        <v>1.5024929016215234</v>
      </c>
      <c r="D3470" s="2">
        <f t="shared" si="273"/>
        <v>30.049858032424488</v>
      </c>
      <c r="E3470" s="10">
        <f t="shared" si="275"/>
        <v>5.0083096720707479E-3</v>
      </c>
      <c r="F3470" s="3">
        <f t="shared" si="276"/>
        <v>0.231973441934999</v>
      </c>
    </row>
    <row r="3471" spans="1:6" x14ac:dyDescent="0.25">
      <c r="A3471" s="2">
        <v>34.680000000003901</v>
      </c>
      <c r="B3471" s="3">
        <f t="shared" si="272"/>
        <v>0.231975891297339</v>
      </c>
      <c r="C3471" s="3">
        <f t="shared" si="274"/>
        <v>1.5024602012656769</v>
      </c>
      <c r="D3471" s="2">
        <f t="shared" si="273"/>
        <v>30.04920402530756</v>
      </c>
      <c r="E3471" s="10">
        <f t="shared" si="275"/>
        <v>5.0082006708845935E-3</v>
      </c>
      <c r="F3471" s="3">
        <f t="shared" si="276"/>
        <v>0.23196839324951768</v>
      </c>
    </row>
    <row r="3472" spans="1:6" x14ac:dyDescent="0.25">
      <c r="A3472" s="2">
        <v>34.690000000003899</v>
      </c>
      <c r="B3472" s="3">
        <f t="shared" si="272"/>
        <v>0.23197088309666811</v>
      </c>
      <c r="C3472" s="3">
        <f t="shared" si="274"/>
        <v>1.5024275009098229</v>
      </c>
      <c r="D3472" s="2">
        <f t="shared" si="273"/>
        <v>30.048550018190479</v>
      </c>
      <c r="E3472" s="10">
        <f t="shared" si="275"/>
        <v>5.0080916696984131E-3</v>
      </c>
      <c r="F3472" s="3">
        <f t="shared" si="276"/>
        <v>0.2319633445640352</v>
      </c>
    </row>
    <row r="3473" spans="1:6" x14ac:dyDescent="0.25">
      <c r="A3473" s="2">
        <v>34.700000000003897</v>
      </c>
      <c r="B3473" s="3">
        <f t="shared" si="272"/>
        <v>0.23196587500499841</v>
      </c>
      <c r="C3473" s="3">
        <f t="shared" si="274"/>
        <v>1.5023948005539611</v>
      </c>
      <c r="D3473" s="2">
        <f t="shared" si="273"/>
        <v>30.047896011094597</v>
      </c>
      <c r="E3473" s="10">
        <f t="shared" si="275"/>
        <v>5.0079826685157664E-3</v>
      </c>
      <c r="F3473" s="3">
        <f t="shared" si="276"/>
        <v>0.23195829587855152</v>
      </c>
    </row>
    <row r="3474" spans="1:6" x14ac:dyDescent="0.25">
      <c r="A3474" s="2">
        <v>34.710000000003902</v>
      </c>
      <c r="B3474" s="3">
        <f t="shared" si="272"/>
        <v>0.2319608670223299</v>
      </c>
      <c r="C3474" s="3">
        <f t="shared" si="274"/>
        <v>1.5023621001980914</v>
      </c>
      <c r="D3474" s="2">
        <f t="shared" si="273"/>
        <v>30.047242003955851</v>
      </c>
      <c r="E3474" s="10">
        <f t="shared" si="275"/>
        <v>5.0078736673259752E-3</v>
      </c>
      <c r="F3474" s="3">
        <f t="shared" si="276"/>
        <v>0.23195324719306659</v>
      </c>
    </row>
    <row r="3475" spans="1:6" x14ac:dyDescent="0.25">
      <c r="A3475" s="2">
        <v>34.7200000000039</v>
      </c>
      <c r="B3475" s="3">
        <f t="shared" si="272"/>
        <v>0.23195585914866257</v>
      </c>
      <c r="C3475" s="3">
        <f t="shared" si="274"/>
        <v>1.502329399842214</v>
      </c>
      <c r="D3475" s="2">
        <f t="shared" si="273"/>
        <v>30.046587996838305</v>
      </c>
      <c r="E3475" s="10">
        <f t="shared" si="275"/>
        <v>5.0077646661397177E-3</v>
      </c>
      <c r="F3475" s="3">
        <f t="shared" si="276"/>
        <v>0.2319481985075805</v>
      </c>
    </row>
    <row r="3476" spans="1:6" x14ac:dyDescent="0.25">
      <c r="A3476" s="2">
        <v>34.730000000003898</v>
      </c>
      <c r="B3476" s="3">
        <f t="shared" si="272"/>
        <v>0.23195085138399643</v>
      </c>
      <c r="C3476" s="3">
        <f t="shared" si="274"/>
        <v>1.5022966994863289</v>
      </c>
      <c r="D3476" s="2">
        <f t="shared" si="273"/>
        <v>30.045933989741947</v>
      </c>
      <c r="E3476" s="10">
        <f t="shared" si="275"/>
        <v>5.0076556649569911E-3</v>
      </c>
      <c r="F3476" s="3">
        <f t="shared" si="276"/>
        <v>0.23194314982209321</v>
      </c>
    </row>
    <row r="3477" spans="1:6" x14ac:dyDescent="0.25">
      <c r="A3477" s="2">
        <v>34.740000000003903</v>
      </c>
      <c r="B3477" s="3">
        <f t="shared" si="272"/>
        <v>0.23194584372833146</v>
      </c>
      <c r="C3477" s="3">
        <f t="shared" si="274"/>
        <v>1.5022639991304361</v>
      </c>
      <c r="D3477" s="2">
        <f t="shared" si="273"/>
        <v>30.045279982602743</v>
      </c>
      <c r="E3477" s="10">
        <f t="shared" si="275"/>
        <v>5.0075466637671236E-3</v>
      </c>
      <c r="F3477" s="3">
        <f t="shared" si="276"/>
        <v>0.23193810113660474</v>
      </c>
    </row>
    <row r="3478" spans="1:6" x14ac:dyDescent="0.25">
      <c r="A3478" s="2">
        <v>34.750000000003901</v>
      </c>
      <c r="B3478" s="3">
        <f t="shared" si="272"/>
        <v>0.23194083618166769</v>
      </c>
      <c r="C3478" s="3">
        <f t="shared" si="274"/>
        <v>1.5022312987745354</v>
      </c>
      <c r="D3478" s="2">
        <f t="shared" si="273"/>
        <v>30.044625975484731</v>
      </c>
      <c r="E3478" s="10">
        <f t="shared" si="275"/>
        <v>5.0074376625807888E-3</v>
      </c>
      <c r="F3478" s="3">
        <f t="shared" si="276"/>
        <v>0.23193305245111506</v>
      </c>
    </row>
    <row r="3479" spans="1:6" x14ac:dyDescent="0.25">
      <c r="A3479" s="2">
        <v>34.760000000003899</v>
      </c>
      <c r="B3479" s="3">
        <f t="shared" si="272"/>
        <v>0.23193582874400512</v>
      </c>
      <c r="C3479" s="3">
        <f t="shared" si="274"/>
        <v>1.5021985984186272</v>
      </c>
      <c r="D3479" s="2">
        <f t="shared" si="273"/>
        <v>30.043971968366566</v>
      </c>
      <c r="E3479" s="10">
        <f t="shared" si="275"/>
        <v>5.0073286613944281E-3</v>
      </c>
      <c r="F3479" s="3">
        <f t="shared" si="276"/>
        <v>0.2319280037656242</v>
      </c>
    </row>
    <row r="3480" spans="1:6" x14ac:dyDescent="0.25">
      <c r="A3480" s="2">
        <v>34.770000000003897</v>
      </c>
      <c r="B3480" s="3">
        <f t="shared" si="272"/>
        <v>0.23193082141534371</v>
      </c>
      <c r="C3480" s="3">
        <f t="shared" si="274"/>
        <v>1.5021658980627111</v>
      </c>
      <c r="D3480" s="2">
        <f t="shared" si="273"/>
        <v>30.04331796126959</v>
      </c>
      <c r="E3480" s="10">
        <f t="shared" si="275"/>
        <v>5.0072196602115983E-3</v>
      </c>
      <c r="F3480" s="3">
        <f t="shared" si="276"/>
        <v>0.23192295508013211</v>
      </c>
    </row>
    <row r="3481" spans="1:6" x14ac:dyDescent="0.25">
      <c r="A3481" s="2">
        <v>34.780000000003902</v>
      </c>
      <c r="B3481" s="3">
        <f t="shared" si="272"/>
        <v>0.23192581419568351</v>
      </c>
      <c r="C3481" s="3">
        <f t="shared" si="274"/>
        <v>1.5021331977067873</v>
      </c>
      <c r="D3481" s="2">
        <f t="shared" si="273"/>
        <v>30.042663954129768</v>
      </c>
      <c r="E3481" s="10">
        <f t="shared" si="275"/>
        <v>5.0071106590216284E-3</v>
      </c>
      <c r="F3481" s="3">
        <f t="shared" si="276"/>
        <v>0.23191790639463888</v>
      </c>
    </row>
    <row r="3482" spans="1:6" x14ac:dyDescent="0.25">
      <c r="A3482" s="2">
        <v>34.7900000000039</v>
      </c>
      <c r="B3482" s="3">
        <f t="shared" si="272"/>
        <v>0.23192080708502449</v>
      </c>
      <c r="C3482" s="3">
        <f t="shared" si="274"/>
        <v>1.5021004973508556</v>
      </c>
      <c r="D3482" s="2">
        <f t="shared" si="273"/>
        <v>30.042009947011138</v>
      </c>
      <c r="E3482" s="10">
        <f t="shared" si="275"/>
        <v>5.0070016578351896E-3</v>
      </c>
      <c r="F3482" s="3">
        <f t="shared" si="276"/>
        <v>0.23191285770914438</v>
      </c>
    </row>
    <row r="3483" spans="1:6" x14ac:dyDescent="0.25">
      <c r="A3483" s="2">
        <v>34.800000000003898</v>
      </c>
      <c r="B3483" s="3">
        <f t="shared" si="272"/>
        <v>0.23191580008336665</v>
      </c>
      <c r="C3483" s="3">
        <f t="shared" si="274"/>
        <v>1.5020677969949163</v>
      </c>
      <c r="D3483" s="2">
        <f t="shared" si="273"/>
        <v>30.041355939913696</v>
      </c>
      <c r="E3483" s="10">
        <f t="shared" si="275"/>
        <v>5.0068926566522827E-3</v>
      </c>
      <c r="F3483" s="3">
        <f t="shared" si="276"/>
        <v>0.23190780902364874</v>
      </c>
    </row>
    <row r="3484" spans="1:6" x14ac:dyDescent="0.25">
      <c r="A3484" s="2">
        <v>34.810000000003903</v>
      </c>
      <c r="B3484" s="3">
        <f t="shared" si="272"/>
        <v>0.23191079319071001</v>
      </c>
      <c r="C3484" s="3">
        <f t="shared" si="274"/>
        <v>1.5020350966389693</v>
      </c>
      <c r="D3484" s="2">
        <f t="shared" si="273"/>
        <v>30.040701932773409</v>
      </c>
      <c r="E3484" s="10">
        <f t="shared" si="275"/>
        <v>5.0067836554622347E-3</v>
      </c>
      <c r="F3484" s="3">
        <f t="shared" si="276"/>
        <v>0.23190276033815188</v>
      </c>
    </row>
    <row r="3485" spans="1:6" x14ac:dyDescent="0.25">
      <c r="A3485" s="2">
        <v>34.820000000003901</v>
      </c>
      <c r="B3485" s="3">
        <f t="shared" si="272"/>
        <v>0.23190578640705453</v>
      </c>
      <c r="C3485" s="3">
        <f t="shared" si="274"/>
        <v>1.5020023962830145</v>
      </c>
      <c r="D3485" s="2">
        <f t="shared" si="273"/>
        <v>30.04004792565431</v>
      </c>
      <c r="E3485" s="10">
        <f t="shared" si="275"/>
        <v>5.0066746542757187E-3</v>
      </c>
      <c r="F3485" s="3">
        <f t="shared" si="276"/>
        <v>0.23189771165265385</v>
      </c>
    </row>
    <row r="3486" spans="1:6" x14ac:dyDescent="0.25">
      <c r="A3486" s="2">
        <v>34.830000000003899</v>
      </c>
      <c r="B3486" s="3">
        <f t="shared" si="272"/>
        <v>0.23190077973240025</v>
      </c>
      <c r="C3486" s="3">
        <f t="shared" si="274"/>
        <v>1.5019696959270519</v>
      </c>
      <c r="D3486" s="2">
        <f t="shared" si="273"/>
        <v>30.039393918535058</v>
      </c>
      <c r="E3486" s="10">
        <f t="shared" si="275"/>
        <v>5.0065656530891766E-3</v>
      </c>
      <c r="F3486" s="3">
        <f t="shared" si="276"/>
        <v>0.23189266296715458</v>
      </c>
    </row>
    <row r="3487" spans="1:6" x14ac:dyDescent="0.25">
      <c r="A3487" s="2">
        <v>34.840000000003897</v>
      </c>
      <c r="B3487" s="3">
        <f t="shared" si="272"/>
        <v>0.23189577316674717</v>
      </c>
      <c r="C3487" s="3">
        <f t="shared" si="274"/>
        <v>1.5019369955710815</v>
      </c>
      <c r="D3487" s="2">
        <f t="shared" si="273"/>
        <v>30.038739911436998</v>
      </c>
      <c r="E3487" s="10">
        <f t="shared" si="275"/>
        <v>5.0064566519061665E-3</v>
      </c>
      <c r="F3487" s="3">
        <f t="shared" si="276"/>
        <v>0.23188761428165414</v>
      </c>
    </row>
    <row r="3488" spans="1:6" x14ac:dyDescent="0.25">
      <c r="A3488" s="2">
        <v>34.850000000003902</v>
      </c>
      <c r="B3488" s="3">
        <f t="shared" si="272"/>
        <v>0.23189076671009526</v>
      </c>
      <c r="C3488" s="3">
        <f t="shared" si="274"/>
        <v>1.5019042952151034</v>
      </c>
      <c r="D3488" s="2">
        <f t="shared" si="273"/>
        <v>30.038085904296089</v>
      </c>
      <c r="E3488" s="10">
        <f t="shared" si="275"/>
        <v>5.0063476507160145E-3</v>
      </c>
      <c r="F3488" s="3">
        <f t="shared" si="276"/>
        <v>0.2318825655961525</v>
      </c>
    </row>
    <row r="3489" spans="1:6" x14ac:dyDescent="0.25">
      <c r="A3489" s="2">
        <v>34.8600000000039</v>
      </c>
      <c r="B3489" s="3">
        <f t="shared" si="272"/>
        <v>0.23188576036244454</v>
      </c>
      <c r="C3489" s="3">
        <f t="shared" si="274"/>
        <v>1.5018715948591177</v>
      </c>
      <c r="D3489" s="2">
        <f t="shared" si="273"/>
        <v>30.037431897176379</v>
      </c>
      <c r="E3489" s="10">
        <f t="shared" si="275"/>
        <v>5.0062386495293969E-3</v>
      </c>
      <c r="F3489" s="3">
        <f t="shared" si="276"/>
        <v>0.23187751691064967</v>
      </c>
    </row>
    <row r="3490" spans="1:6" x14ac:dyDescent="0.25">
      <c r="A3490" s="2">
        <v>34.870000000003898</v>
      </c>
      <c r="B3490" s="3">
        <f t="shared" si="272"/>
        <v>0.23188075412379502</v>
      </c>
      <c r="C3490" s="3">
        <f t="shared" si="274"/>
        <v>1.501838894503124</v>
      </c>
      <c r="D3490" s="2">
        <f t="shared" si="273"/>
        <v>30.036777890077847</v>
      </c>
      <c r="E3490" s="10">
        <f t="shared" si="275"/>
        <v>5.0061296483463079E-3</v>
      </c>
      <c r="F3490" s="3">
        <f t="shared" si="276"/>
        <v>0.23187246822514562</v>
      </c>
    </row>
    <row r="3491" spans="1:6" x14ac:dyDescent="0.25">
      <c r="A3491" s="2">
        <v>34.880000000003903</v>
      </c>
      <c r="B3491" s="3">
        <f t="shared" si="272"/>
        <v>0.23187574799414667</v>
      </c>
      <c r="C3491" s="3">
        <f t="shared" si="274"/>
        <v>1.5018061941471228</v>
      </c>
      <c r="D3491" s="2">
        <f t="shared" si="273"/>
        <v>30.036123882936479</v>
      </c>
      <c r="E3491" s="10">
        <f t="shared" si="275"/>
        <v>5.0060206471560795E-3</v>
      </c>
      <c r="F3491" s="3">
        <f t="shared" si="276"/>
        <v>0.23186741953964041</v>
      </c>
    </row>
    <row r="3492" spans="1:6" x14ac:dyDescent="0.25">
      <c r="A3492" s="2">
        <v>34.890000000003901</v>
      </c>
      <c r="B3492" s="3">
        <f t="shared" si="272"/>
        <v>0.23187074197349952</v>
      </c>
      <c r="C3492" s="3">
        <f t="shared" si="274"/>
        <v>1.5017734937911136</v>
      </c>
      <c r="D3492" s="2">
        <f t="shared" si="273"/>
        <v>30.035469875816297</v>
      </c>
      <c r="E3492" s="10">
        <f t="shared" si="275"/>
        <v>5.0059116459693831E-3</v>
      </c>
      <c r="F3492" s="3">
        <f t="shared" si="276"/>
        <v>0.23186237085413397</v>
      </c>
    </row>
    <row r="3493" spans="1:6" x14ac:dyDescent="0.25">
      <c r="A3493" s="2">
        <v>34.900000000003899</v>
      </c>
      <c r="B3493" s="3">
        <f t="shared" si="272"/>
        <v>0.23186573606185357</v>
      </c>
      <c r="C3493" s="3">
        <f t="shared" si="274"/>
        <v>1.5017407934350968</v>
      </c>
      <c r="D3493" s="2">
        <f t="shared" si="273"/>
        <v>30.034815868695958</v>
      </c>
      <c r="E3493" s="10">
        <f t="shared" si="275"/>
        <v>5.0058026447826597E-3</v>
      </c>
      <c r="F3493" s="3">
        <f t="shared" si="276"/>
        <v>0.23185732216862634</v>
      </c>
    </row>
    <row r="3494" spans="1:6" x14ac:dyDescent="0.25">
      <c r="A3494" s="2">
        <v>34.910000000003897</v>
      </c>
      <c r="B3494" s="3">
        <f t="shared" si="272"/>
        <v>0.23186073025920878</v>
      </c>
      <c r="C3494" s="3">
        <f t="shared" si="274"/>
        <v>1.5017080930790723</v>
      </c>
      <c r="D3494" s="2">
        <f t="shared" si="273"/>
        <v>30.034161861596811</v>
      </c>
      <c r="E3494" s="10">
        <f t="shared" si="275"/>
        <v>5.0056936435994683E-3</v>
      </c>
      <c r="F3494" s="3">
        <f t="shared" si="276"/>
        <v>0.23185227348311754</v>
      </c>
    </row>
    <row r="3495" spans="1:6" x14ac:dyDescent="0.25">
      <c r="A3495" s="2">
        <v>34.920000000003903</v>
      </c>
      <c r="B3495" s="3">
        <f t="shared" si="272"/>
        <v>0.23185572456556519</v>
      </c>
      <c r="C3495" s="3">
        <f t="shared" si="274"/>
        <v>1.50167539272304</v>
      </c>
      <c r="D3495" s="2">
        <f t="shared" si="273"/>
        <v>30.033507854454825</v>
      </c>
      <c r="E3495" s="10">
        <f t="shared" si="275"/>
        <v>5.0055846424091376E-3</v>
      </c>
      <c r="F3495" s="3">
        <f t="shared" si="276"/>
        <v>0.23184722479760753</v>
      </c>
    </row>
    <row r="3496" spans="1:6" x14ac:dyDescent="0.25">
      <c r="A3496" s="2">
        <v>34.930000000003901</v>
      </c>
      <c r="B3496" s="3">
        <f t="shared" si="272"/>
        <v>0.23185071898092277</v>
      </c>
      <c r="C3496" s="3">
        <f t="shared" si="274"/>
        <v>1.5016426923669999</v>
      </c>
      <c r="D3496" s="2">
        <f t="shared" si="273"/>
        <v>30.032853847334021</v>
      </c>
      <c r="E3496" s="10">
        <f t="shared" si="275"/>
        <v>5.0054756412223371E-3</v>
      </c>
      <c r="F3496" s="3">
        <f t="shared" si="276"/>
        <v>0.23184217611209632</v>
      </c>
    </row>
    <row r="3497" spans="1:6" x14ac:dyDescent="0.25">
      <c r="A3497" s="2">
        <v>34.940000000003899</v>
      </c>
      <c r="B3497" s="3">
        <f t="shared" si="272"/>
        <v>0.23184571350528155</v>
      </c>
      <c r="C3497" s="3">
        <f t="shared" si="274"/>
        <v>1.501609992010952</v>
      </c>
      <c r="D3497" s="2">
        <f t="shared" si="273"/>
        <v>30.032199840213067</v>
      </c>
      <c r="E3497" s="10">
        <f t="shared" si="275"/>
        <v>5.0053666400355114E-3</v>
      </c>
      <c r="F3497" s="3">
        <f t="shared" si="276"/>
        <v>0.23183712742658391</v>
      </c>
    </row>
    <row r="3498" spans="1:6" x14ac:dyDescent="0.25">
      <c r="A3498" s="2">
        <v>34.950000000003897</v>
      </c>
      <c r="B3498" s="3">
        <f t="shared" si="272"/>
        <v>0.23184070813864152</v>
      </c>
      <c r="C3498" s="3">
        <f t="shared" si="274"/>
        <v>1.5015772916548966</v>
      </c>
      <c r="D3498" s="2">
        <f t="shared" si="273"/>
        <v>30.031545833113299</v>
      </c>
      <c r="E3498" s="10">
        <f t="shared" si="275"/>
        <v>5.0052576388522167E-3</v>
      </c>
      <c r="F3498" s="3">
        <f t="shared" si="276"/>
        <v>0.23183207874107031</v>
      </c>
    </row>
    <row r="3499" spans="1:6" x14ac:dyDescent="0.25">
      <c r="A3499" s="2">
        <v>34.960000000003902</v>
      </c>
      <c r="B3499" s="3">
        <f t="shared" si="272"/>
        <v>0.23183570288100266</v>
      </c>
      <c r="C3499" s="3">
        <f t="shared" si="274"/>
        <v>1.501544591298833</v>
      </c>
      <c r="D3499" s="2">
        <f t="shared" si="273"/>
        <v>30.030891825970684</v>
      </c>
      <c r="E3499" s="10">
        <f t="shared" si="275"/>
        <v>5.0051486376617811E-3</v>
      </c>
      <c r="F3499" s="3">
        <f t="shared" si="276"/>
        <v>0.23182703005555547</v>
      </c>
    </row>
    <row r="3500" spans="1:6" x14ac:dyDescent="0.25">
      <c r="A3500" s="2">
        <v>34.9700000000039</v>
      </c>
      <c r="B3500" s="3">
        <f t="shared" si="272"/>
        <v>0.231830697732365</v>
      </c>
      <c r="C3500" s="3">
        <f t="shared" si="274"/>
        <v>1.5015118909427621</v>
      </c>
      <c r="D3500" s="2">
        <f t="shared" si="273"/>
        <v>30.030237818849265</v>
      </c>
      <c r="E3500" s="10">
        <f t="shared" si="275"/>
        <v>5.0050396364748773E-3</v>
      </c>
      <c r="F3500" s="3">
        <f t="shared" si="276"/>
        <v>0.23182198137003948</v>
      </c>
    </row>
    <row r="3501" spans="1:6" x14ac:dyDescent="0.25">
      <c r="A3501" s="2">
        <v>34.980000000003898</v>
      </c>
      <c r="B3501" s="3">
        <f t="shared" ref="B3501:B3564" si="277">B3500-E3500/1000</f>
        <v>0.23182569269272854</v>
      </c>
      <c r="C3501" s="3">
        <f t="shared" si="274"/>
        <v>1.5014791905866831</v>
      </c>
      <c r="D3501" s="2">
        <f t="shared" ref="D3501:D3564" si="278">C3501*($I$6*1000)*(A3502-A3501)</f>
        <v>30.029583811749028</v>
      </c>
      <c r="E3501" s="10">
        <f t="shared" si="275"/>
        <v>5.0049306352915046E-3</v>
      </c>
      <c r="F3501" s="3">
        <f t="shared" si="276"/>
        <v>0.23181693268452228</v>
      </c>
    </row>
    <row r="3502" spans="1:6" x14ac:dyDescent="0.25">
      <c r="A3502" s="2">
        <v>34.990000000003903</v>
      </c>
      <c r="B3502" s="3">
        <f t="shared" si="277"/>
        <v>0.23182068776209325</v>
      </c>
      <c r="C3502" s="3">
        <f t="shared" si="274"/>
        <v>1.5014464902305966</v>
      </c>
      <c r="D3502" s="2">
        <f t="shared" si="278"/>
        <v>30.028929804605955</v>
      </c>
      <c r="E3502" s="10">
        <f t="shared" si="275"/>
        <v>5.0048216341009926E-3</v>
      </c>
      <c r="F3502" s="3">
        <f t="shared" si="276"/>
        <v>0.2318118839990039</v>
      </c>
    </row>
    <row r="3503" spans="1:6" x14ac:dyDescent="0.25">
      <c r="A3503" s="2">
        <v>35.000000000003901</v>
      </c>
      <c r="B3503" s="3">
        <f t="shared" si="277"/>
        <v>0.23181568294045915</v>
      </c>
      <c r="C3503" s="3">
        <f t="shared" si="274"/>
        <v>1.5014137898745021</v>
      </c>
      <c r="D3503" s="2">
        <f t="shared" si="278"/>
        <v>30.028275797484067</v>
      </c>
      <c r="E3503" s="10">
        <f t="shared" si="275"/>
        <v>5.0047126329140108E-3</v>
      </c>
      <c r="F3503" s="3">
        <f t="shared" si="276"/>
        <v>0.23180683531348428</v>
      </c>
    </row>
    <row r="3504" spans="1:6" x14ac:dyDescent="0.25">
      <c r="A3504" s="2">
        <v>35.010000000003899</v>
      </c>
      <c r="B3504" s="3">
        <f t="shared" si="277"/>
        <v>0.23181067822782622</v>
      </c>
      <c r="C3504" s="3">
        <f t="shared" si="274"/>
        <v>1.5013810895184001</v>
      </c>
      <c r="D3504" s="2">
        <f t="shared" si="278"/>
        <v>30.02762179036203</v>
      </c>
      <c r="E3504" s="10">
        <f t="shared" si="275"/>
        <v>5.0046036317270047E-3</v>
      </c>
      <c r="F3504" s="3">
        <f t="shared" si="276"/>
        <v>0.2318017866279635</v>
      </c>
    </row>
    <row r="3505" spans="1:6" x14ac:dyDescent="0.25">
      <c r="A3505" s="2">
        <v>35.020000000003897</v>
      </c>
      <c r="B3505" s="3">
        <f t="shared" si="277"/>
        <v>0.23180567362419449</v>
      </c>
      <c r="C3505" s="3">
        <f t="shared" si="274"/>
        <v>1.5013483891622901</v>
      </c>
      <c r="D3505" s="2">
        <f t="shared" si="278"/>
        <v>30.02696778326116</v>
      </c>
      <c r="E3505" s="10">
        <f t="shared" si="275"/>
        <v>5.0044946305435271E-3</v>
      </c>
      <c r="F3505" s="3">
        <f t="shared" si="276"/>
        <v>0.23179673794244149</v>
      </c>
    </row>
    <row r="3506" spans="1:6" x14ac:dyDescent="0.25">
      <c r="A3506" s="2">
        <v>35.030000000003902</v>
      </c>
      <c r="B3506" s="3">
        <f t="shared" si="277"/>
        <v>0.23180066912956396</v>
      </c>
      <c r="C3506" s="3">
        <f t="shared" si="274"/>
        <v>1.5013156888061725</v>
      </c>
      <c r="D3506" s="2">
        <f t="shared" si="278"/>
        <v>30.02631377611748</v>
      </c>
      <c r="E3506" s="10">
        <f t="shared" si="275"/>
        <v>5.0043856293529136E-3</v>
      </c>
      <c r="F3506" s="3">
        <f t="shared" si="276"/>
        <v>0.23179168925691832</v>
      </c>
    </row>
    <row r="3507" spans="1:6" x14ac:dyDescent="0.25">
      <c r="A3507" s="2">
        <v>35.0400000000039</v>
      </c>
      <c r="B3507" s="3">
        <f t="shared" si="277"/>
        <v>0.23179566474393459</v>
      </c>
      <c r="C3507" s="3">
        <f t="shared" si="274"/>
        <v>1.5012829884500472</v>
      </c>
      <c r="D3507" s="2">
        <f t="shared" si="278"/>
        <v>30.02565976899497</v>
      </c>
      <c r="E3507" s="10">
        <f t="shared" si="275"/>
        <v>5.0042766281658286E-3</v>
      </c>
      <c r="F3507" s="3">
        <f t="shared" si="276"/>
        <v>0.23178664057139395</v>
      </c>
    </row>
    <row r="3508" spans="1:6" x14ac:dyDescent="0.25">
      <c r="A3508" s="2">
        <v>35.050000000003898</v>
      </c>
      <c r="B3508" s="3">
        <f t="shared" si="277"/>
        <v>0.23179066046730643</v>
      </c>
      <c r="C3508" s="3">
        <f t="shared" si="274"/>
        <v>1.5012502880939138</v>
      </c>
      <c r="D3508" s="2">
        <f t="shared" si="278"/>
        <v>30.025005761893635</v>
      </c>
      <c r="E3508" s="10">
        <f t="shared" si="275"/>
        <v>5.0041676269822729E-3</v>
      </c>
      <c r="F3508" s="3">
        <f t="shared" si="276"/>
        <v>0.23178159188586833</v>
      </c>
    </row>
    <row r="3509" spans="1:6" x14ac:dyDescent="0.25">
      <c r="A3509" s="2">
        <v>35.060000000003903</v>
      </c>
      <c r="B3509" s="3">
        <f t="shared" si="277"/>
        <v>0.23178565629967945</v>
      </c>
      <c r="C3509" s="3">
        <f t="shared" si="274"/>
        <v>1.5012175877377731</v>
      </c>
      <c r="D3509" s="2">
        <f t="shared" si="278"/>
        <v>30.024351754749489</v>
      </c>
      <c r="E3509" s="10">
        <f t="shared" si="275"/>
        <v>5.0040586257915813E-3</v>
      </c>
      <c r="F3509" s="3">
        <f t="shared" si="276"/>
        <v>0.23177654320034158</v>
      </c>
    </row>
    <row r="3510" spans="1:6" x14ac:dyDescent="0.25">
      <c r="A3510" s="2">
        <v>35.070000000003901</v>
      </c>
      <c r="B3510" s="3">
        <f t="shared" si="277"/>
        <v>0.23178065224105365</v>
      </c>
      <c r="C3510" s="3">
        <f t="shared" si="274"/>
        <v>1.5011848873816243</v>
      </c>
      <c r="D3510" s="2">
        <f t="shared" si="278"/>
        <v>30.023697747626514</v>
      </c>
      <c r="E3510" s="10">
        <f t="shared" si="275"/>
        <v>5.0039496246044191E-3</v>
      </c>
      <c r="F3510" s="3">
        <f t="shared" si="276"/>
        <v>0.23177149451481358</v>
      </c>
    </row>
    <row r="3511" spans="1:6" x14ac:dyDescent="0.25">
      <c r="A3511" s="2">
        <v>35.080000000003899</v>
      </c>
      <c r="B3511" s="3">
        <f t="shared" si="277"/>
        <v>0.23177564829142905</v>
      </c>
      <c r="C3511" s="3">
        <f t="shared" si="274"/>
        <v>1.5011521870254678</v>
      </c>
      <c r="D3511" s="2">
        <f t="shared" si="278"/>
        <v>30.023043740503383</v>
      </c>
      <c r="E3511" s="10">
        <f t="shared" si="275"/>
        <v>5.00384062341723E-3</v>
      </c>
      <c r="F3511" s="3">
        <f t="shared" si="276"/>
        <v>0.23176644582928441</v>
      </c>
    </row>
    <row r="3512" spans="1:6" x14ac:dyDescent="0.25">
      <c r="A3512" s="2">
        <v>35.090000000003897</v>
      </c>
      <c r="B3512" s="3">
        <f t="shared" si="277"/>
        <v>0.23177064445080564</v>
      </c>
      <c r="C3512" s="3">
        <f t="shared" si="274"/>
        <v>1.5011194866693038</v>
      </c>
      <c r="D3512" s="2">
        <f t="shared" si="278"/>
        <v>30.022389733401436</v>
      </c>
      <c r="E3512" s="10">
        <f t="shared" si="275"/>
        <v>5.0037316222335728E-3</v>
      </c>
      <c r="F3512" s="3">
        <f t="shared" si="276"/>
        <v>0.23176139714375404</v>
      </c>
    </row>
    <row r="3513" spans="1:6" x14ac:dyDescent="0.25">
      <c r="A3513" s="2">
        <v>35.100000000003902</v>
      </c>
      <c r="B3513" s="3">
        <f t="shared" si="277"/>
        <v>0.2317656407191834</v>
      </c>
      <c r="C3513" s="3">
        <f t="shared" si="274"/>
        <v>1.5010867863131319</v>
      </c>
      <c r="D3513" s="2">
        <f t="shared" si="278"/>
        <v>30.021735726256665</v>
      </c>
      <c r="E3513" s="10">
        <f t="shared" si="275"/>
        <v>5.0036226210427772E-3</v>
      </c>
      <c r="F3513" s="3">
        <f t="shared" si="276"/>
        <v>0.23175634845822249</v>
      </c>
    </row>
    <row r="3514" spans="1:6" x14ac:dyDescent="0.25">
      <c r="A3514" s="2">
        <v>35.1100000000039</v>
      </c>
      <c r="B3514" s="3">
        <f t="shared" si="277"/>
        <v>0.23176063709656236</v>
      </c>
      <c r="C3514" s="3">
        <f t="shared" si="274"/>
        <v>1.5010540859569521</v>
      </c>
      <c r="D3514" s="2">
        <f t="shared" si="278"/>
        <v>30.021081719133068</v>
      </c>
      <c r="E3514" s="10">
        <f t="shared" si="275"/>
        <v>5.0035136198555118E-3</v>
      </c>
      <c r="F3514" s="3">
        <f t="shared" si="276"/>
        <v>0.23175129977268971</v>
      </c>
    </row>
    <row r="3515" spans="1:6" x14ac:dyDescent="0.25">
      <c r="A3515" s="2">
        <v>35.120000000003898</v>
      </c>
      <c r="B3515" s="3">
        <f t="shared" si="277"/>
        <v>0.23175563358294252</v>
      </c>
      <c r="C3515" s="3">
        <f t="shared" si="274"/>
        <v>1.5010213856007648</v>
      </c>
      <c r="D3515" s="2">
        <f t="shared" si="278"/>
        <v>30.020427712030656</v>
      </c>
      <c r="E3515" s="10">
        <f t="shared" si="275"/>
        <v>5.0034046186717765E-3</v>
      </c>
      <c r="F3515" s="3">
        <f t="shared" si="276"/>
        <v>0.23174625108715577</v>
      </c>
    </row>
    <row r="3516" spans="1:6" x14ac:dyDescent="0.25">
      <c r="A3516" s="2">
        <v>35.130000000003903</v>
      </c>
      <c r="B3516" s="3">
        <f t="shared" si="277"/>
        <v>0.23175063017832384</v>
      </c>
      <c r="C3516" s="3">
        <f t="shared" si="274"/>
        <v>1.5009886852445695</v>
      </c>
      <c r="D3516" s="2">
        <f t="shared" si="278"/>
        <v>30.019773704885417</v>
      </c>
      <c r="E3516" s="10">
        <f t="shared" si="275"/>
        <v>5.0032956174809028E-3</v>
      </c>
      <c r="F3516" s="3">
        <f t="shared" si="276"/>
        <v>0.23174120240162058</v>
      </c>
    </row>
    <row r="3517" spans="1:6" x14ac:dyDescent="0.25">
      <c r="A3517" s="2">
        <v>35.140000000003901</v>
      </c>
      <c r="B3517" s="3">
        <f t="shared" si="277"/>
        <v>0.23174562688270636</v>
      </c>
      <c r="C3517" s="3">
        <f t="shared" si="274"/>
        <v>1.5009559848883665</v>
      </c>
      <c r="D3517" s="2">
        <f t="shared" si="278"/>
        <v>30.019119697761354</v>
      </c>
      <c r="E3517" s="10">
        <f t="shared" si="275"/>
        <v>5.0031866162935593E-3</v>
      </c>
      <c r="F3517" s="3">
        <f t="shared" si="276"/>
        <v>0.23173615371608419</v>
      </c>
    </row>
    <row r="3518" spans="1:6" x14ac:dyDescent="0.25">
      <c r="A3518" s="2">
        <v>35.150000000003899</v>
      </c>
      <c r="B3518" s="3">
        <f t="shared" si="277"/>
        <v>0.23174062369609008</v>
      </c>
      <c r="C3518" s="3">
        <f t="shared" si="274"/>
        <v>1.5009232845321558</v>
      </c>
      <c r="D3518" s="2">
        <f t="shared" si="278"/>
        <v>30.018465690637143</v>
      </c>
      <c r="E3518" s="10">
        <f t="shared" si="275"/>
        <v>5.0030776151061907E-3</v>
      </c>
      <c r="F3518" s="3">
        <f t="shared" si="276"/>
        <v>0.23173110503054667</v>
      </c>
    </row>
    <row r="3519" spans="1:6" x14ac:dyDescent="0.25">
      <c r="A3519" s="2">
        <v>35.160000000003897</v>
      </c>
      <c r="B3519" s="3">
        <f t="shared" si="277"/>
        <v>0.23173562061847497</v>
      </c>
      <c r="C3519" s="3">
        <f t="shared" si="274"/>
        <v>1.5008905841759372</v>
      </c>
      <c r="D3519" s="2">
        <f t="shared" si="278"/>
        <v>30.017811683534102</v>
      </c>
      <c r="E3519" s="10">
        <f t="shared" si="275"/>
        <v>5.0029686139223505E-3</v>
      </c>
      <c r="F3519" s="3">
        <f t="shared" si="276"/>
        <v>0.2317260563450079</v>
      </c>
    </row>
    <row r="3520" spans="1:6" x14ac:dyDescent="0.25">
      <c r="A3520" s="2">
        <v>35.170000000003903</v>
      </c>
      <c r="B3520" s="3">
        <f t="shared" si="277"/>
        <v>0.23173061764986105</v>
      </c>
      <c r="C3520" s="3">
        <f t="shared" si="274"/>
        <v>1.5008578838197111</v>
      </c>
      <c r="D3520" s="2">
        <f t="shared" si="278"/>
        <v>30.017157676388251</v>
      </c>
      <c r="E3520" s="10">
        <f t="shared" si="275"/>
        <v>5.0028596127313753E-3</v>
      </c>
      <c r="F3520" s="3">
        <f t="shared" si="276"/>
        <v>0.23172100765946793</v>
      </c>
    </row>
    <row r="3521" spans="1:6" x14ac:dyDescent="0.25">
      <c r="A3521" s="2">
        <v>35.180000000003901</v>
      </c>
      <c r="B3521" s="3">
        <f t="shared" si="277"/>
        <v>0.23172561479024834</v>
      </c>
      <c r="C3521" s="3">
        <f t="shared" si="274"/>
        <v>1.5008251834634772</v>
      </c>
      <c r="D3521" s="2">
        <f t="shared" si="278"/>
        <v>30.016503669263571</v>
      </c>
      <c r="E3521" s="10">
        <f t="shared" si="275"/>
        <v>5.0027506115439286E-3</v>
      </c>
      <c r="F3521" s="3">
        <f t="shared" si="276"/>
        <v>0.2317159589739268</v>
      </c>
    </row>
    <row r="3522" spans="1:6" x14ac:dyDescent="0.25">
      <c r="A3522" s="2">
        <v>35.190000000003899</v>
      </c>
      <c r="B3522" s="3">
        <f t="shared" si="277"/>
        <v>0.23172061203963679</v>
      </c>
      <c r="C3522" s="3">
        <f t="shared" si="274"/>
        <v>1.5007924831072352</v>
      </c>
      <c r="D3522" s="2">
        <f t="shared" si="278"/>
        <v>30.015849662138734</v>
      </c>
      <c r="E3522" s="10">
        <f t="shared" si="275"/>
        <v>5.0026416103564559E-3</v>
      </c>
      <c r="F3522" s="3">
        <f t="shared" si="276"/>
        <v>0.23171091028838442</v>
      </c>
    </row>
    <row r="3523" spans="1:6" x14ac:dyDescent="0.25">
      <c r="A3523" s="2">
        <v>35.200000000003897</v>
      </c>
      <c r="B3523" s="3">
        <f t="shared" si="277"/>
        <v>0.23171560939802643</v>
      </c>
      <c r="C3523" s="3">
        <f t="shared" si="274"/>
        <v>1.5007597827509858</v>
      </c>
      <c r="D3523" s="2">
        <f t="shared" si="278"/>
        <v>30.015195655035072</v>
      </c>
      <c r="E3523" s="10">
        <f t="shared" si="275"/>
        <v>5.0025326091725116E-3</v>
      </c>
      <c r="F3523" s="3">
        <f t="shared" si="276"/>
        <v>0.23170586160284087</v>
      </c>
    </row>
    <row r="3524" spans="1:6" x14ac:dyDescent="0.25">
      <c r="A3524" s="2">
        <v>35.210000000003902</v>
      </c>
      <c r="B3524" s="3">
        <f t="shared" si="277"/>
        <v>0.23171060686541725</v>
      </c>
      <c r="C3524" s="3">
        <f t="shared" ref="C3524:C3587" si="279">SQRT(2*$I$4*(B3524-$I$3))</f>
        <v>1.5007270823947285</v>
      </c>
      <c r="D3524" s="2">
        <f t="shared" si="278"/>
        <v>30.014541647888599</v>
      </c>
      <c r="E3524" s="10">
        <f t="shared" ref="E3524:E3587" si="280">D3524/($I$5*100)</f>
        <v>5.0024236079814332E-3</v>
      </c>
      <c r="F3524" s="3">
        <f t="shared" ref="F3524:F3587" si="281">C3524*SQRT(2*$I$3/$I$4)</f>
        <v>0.23170081291729613</v>
      </c>
    </row>
    <row r="3525" spans="1:6" x14ac:dyDescent="0.25">
      <c r="A3525" s="2">
        <v>35.2200000000039</v>
      </c>
      <c r="B3525" s="3">
        <f t="shared" si="277"/>
        <v>0.23170560444180927</v>
      </c>
      <c r="C3525" s="3">
        <f t="shared" si="279"/>
        <v>1.5006943820384633</v>
      </c>
      <c r="D3525" s="2">
        <f t="shared" si="278"/>
        <v>30.013887640763297</v>
      </c>
      <c r="E3525" s="10">
        <f t="shared" si="280"/>
        <v>5.0023146067938833E-3</v>
      </c>
      <c r="F3525" s="3">
        <f t="shared" si="281"/>
        <v>0.23169576423175017</v>
      </c>
    </row>
    <row r="3526" spans="1:6" x14ac:dyDescent="0.25">
      <c r="A3526" s="2">
        <v>35.230000000003898</v>
      </c>
      <c r="B3526" s="3">
        <f t="shared" si="277"/>
        <v>0.23170060212720248</v>
      </c>
      <c r="C3526" s="3">
        <f t="shared" si="279"/>
        <v>1.5006616816821905</v>
      </c>
      <c r="D3526" s="2">
        <f t="shared" si="278"/>
        <v>30.013233633659162</v>
      </c>
      <c r="E3526" s="10">
        <f t="shared" si="280"/>
        <v>5.00220560560986E-3</v>
      </c>
      <c r="F3526" s="3">
        <f t="shared" si="281"/>
        <v>0.23169071554620302</v>
      </c>
    </row>
    <row r="3527" spans="1:6" x14ac:dyDescent="0.25">
      <c r="A3527" s="2">
        <v>35.240000000003903</v>
      </c>
      <c r="B3527" s="3">
        <f t="shared" si="277"/>
        <v>0.23169559992159686</v>
      </c>
      <c r="C3527" s="3">
        <f t="shared" si="279"/>
        <v>1.5006289813259097</v>
      </c>
      <c r="D3527" s="2">
        <f t="shared" si="278"/>
        <v>30.012579626810776</v>
      </c>
      <c r="E3527" s="10">
        <f t="shared" si="280"/>
        <v>5.0020966044684624E-3</v>
      </c>
      <c r="F3527" s="3">
        <f t="shared" si="281"/>
        <v>0.23168566686065464</v>
      </c>
    </row>
    <row r="3528" spans="1:6" x14ac:dyDescent="0.25">
      <c r="A3528" s="2">
        <v>35.250000000004</v>
      </c>
      <c r="B3528" s="3">
        <f t="shared" si="277"/>
        <v>0.23169059782499238</v>
      </c>
      <c r="C3528" s="3">
        <f t="shared" si="279"/>
        <v>1.5005962809696212</v>
      </c>
      <c r="D3528" s="2">
        <f t="shared" si="278"/>
        <v>30.011925619386453</v>
      </c>
      <c r="E3528" s="10">
        <f t="shared" si="280"/>
        <v>5.0019876032310756E-3</v>
      </c>
      <c r="F3528" s="3">
        <f t="shared" si="281"/>
        <v>0.23168061817510507</v>
      </c>
    </row>
    <row r="3529" spans="1:6" x14ac:dyDescent="0.25">
      <c r="A3529" s="2">
        <v>35.260000000003998</v>
      </c>
      <c r="B3529" s="3">
        <f t="shared" si="277"/>
        <v>0.23168559583738915</v>
      </c>
      <c r="C3529" s="3">
        <f t="shared" si="279"/>
        <v>1.5005635806133248</v>
      </c>
      <c r="D3529" s="2">
        <f t="shared" si="278"/>
        <v>30.011271612281849</v>
      </c>
      <c r="E3529" s="10">
        <f t="shared" si="280"/>
        <v>5.0018786020469752E-3</v>
      </c>
      <c r="F3529" s="3">
        <f t="shared" si="281"/>
        <v>0.23167556948955431</v>
      </c>
    </row>
    <row r="3530" spans="1:6" x14ac:dyDescent="0.25">
      <c r="A3530" s="2">
        <v>35.270000000004003</v>
      </c>
      <c r="B3530" s="3">
        <f t="shared" si="277"/>
        <v>0.2316805939587871</v>
      </c>
      <c r="C3530" s="3">
        <f t="shared" si="279"/>
        <v>1.500530880257021</v>
      </c>
      <c r="D3530" s="2">
        <f t="shared" si="278"/>
        <v>30.010617605134449</v>
      </c>
      <c r="E3530" s="10">
        <f t="shared" si="280"/>
        <v>5.0017696008557416E-3</v>
      </c>
      <c r="F3530" s="3">
        <f t="shared" si="281"/>
        <v>0.23167052080400236</v>
      </c>
    </row>
    <row r="3531" spans="1:6" x14ac:dyDescent="0.25">
      <c r="A3531" s="2">
        <v>35.280000000004001</v>
      </c>
      <c r="B3531" s="3">
        <f t="shared" si="277"/>
        <v>0.23167559218918624</v>
      </c>
      <c r="C3531" s="3">
        <f t="shared" si="279"/>
        <v>1.5004981799007093</v>
      </c>
      <c r="D3531" s="2">
        <f t="shared" si="278"/>
        <v>30.009963598008216</v>
      </c>
      <c r="E3531" s="10">
        <f t="shared" si="280"/>
        <v>5.0016605996680364E-3</v>
      </c>
      <c r="F3531" s="3">
        <f t="shared" si="281"/>
        <v>0.23166547211844921</v>
      </c>
    </row>
    <row r="3532" spans="1:6" x14ac:dyDescent="0.25">
      <c r="A3532" s="2">
        <v>35.290000000004</v>
      </c>
      <c r="B3532" s="3">
        <f t="shared" si="277"/>
        <v>0.23167059052858657</v>
      </c>
      <c r="C3532" s="3">
        <f t="shared" si="279"/>
        <v>1.5004654795443899</v>
      </c>
      <c r="D3532" s="2">
        <f t="shared" si="278"/>
        <v>30.009309590881827</v>
      </c>
      <c r="E3532" s="10">
        <f t="shared" si="280"/>
        <v>5.0015515984803043E-3</v>
      </c>
      <c r="F3532" s="3">
        <f t="shared" si="281"/>
        <v>0.23166042343289489</v>
      </c>
    </row>
    <row r="3533" spans="1:6" x14ac:dyDescent="0.25">
      <c r="A3533" s="2">
        <v>35.300000000003998</v>
      </c>
      <c r="B3533" s="3">
        <f t="shared" si="277"/>
        <v>0.23166558897698808</v>
      </c>
      <c r="C3533" s="3">
        <f t="shared" si="279"/>
        <v>1.5004327791880627</v>
      </c>
      <c r="D3533" s="2">
        <f t="shared" si="278"/>
        <v>30.008655583776608</v>
      </c>
      <c r="E3533" s="10">
        <f t="shared" si="280"/>
        <v>5.0014425972961015E-3</v>
      </c>
      <c r="F3533" s="3">
        <f t="shared" si="281"/>
        <v>0.23165537474733933</v>
      </c>
    </row>
    <row r="3534" spans="1:6" x14ac:dyDescent="0.25">
      <c r="A3534" s="2">
        <v>35.310000000004003</v>
      </c>
      <c r="B3534" s="3">
        <f t="shared" si="277"/>
        <v>0.23166058753439078</v>
      </c>
      <c r="C3534" s="3">
        <f t="shared" si="279"/>
        <v>1.5004000788317275</v>
      </c>
      <c r="D3534" s="2">
        <f t="shared" si="278"/>
        <v>30.00800157662858</v>
      </c>
      <c r="E3534" s="10">
        <f t="shared" si="280"/>
        <v>5.0013335961047629E-3</v>
      </c>
      <c r="F3534" s="3">
        <f t="shared" si="281"/>
        <v>0.23165032606178257</v>
      </c>
    </row>
    <row r="3535" spans="1:6" x14ac:dyDescent="0.25">
      <c r="A3535" s="2">
        <v>35.320000000004001</v>
      </c>
      <c r="B3535" s="3">
        <f t="shared" si="277"/>
        <v>0.23165558620079468</v>
      </c>
      <c r="C3535" s="3">
        <f t="shared" si="279"/>
        <v>1.500367378475385</v>
      </c>
      <c r="D3535" s="2">
        <f t="shared" si="278"/>
        <v>30.007347569501732</v>
      </c>
      <c r="E3535" s="10">
        <f t="shared" si="280"/>
        <v>5.0012245949169554E-3</v>
      </c>
      <c r="F3535" s="3">
        <f t="shared" si="281"/>
        <v>0.23164527737622465</v>
      </c>
    </row>
    <row r="3536" spans="1:6" x14ac:dyDescent="0.25">
      <c r="A3536" s="2">
        <v>35.330000000003999</v>
      </c>
      <c r="B3536" s="3">
        <f t="shared" si="277"/>
        <v>0.23165058497619975</v>
      </c>
      <c r="C3536" s="3">
        <f t="shared" si="279"/>
        <v>1.5003346781190343</v>
      </c>
      <c r="D3536" s="2">
        <f t="shared" si="278"/>
        <v>30.006693562374718</v>
      </c>
      <c r="E3536" s="10">
        <f t="shared" si="280"/>
        <v>5.0011155937291192E-3</v>
      </c>
      <c r="F3536" s="3">
        <f t="shared" si="281"/>
        <v>0.23164022869066547</v>
      </c>
    </row>
    <row r="3537" spans="1:6" x14ac:dyDescent="0.25">
      <c r="A3537" s="2">
        <v>35.340000000003997</v>
      </c>
      <c r="B3537" s="3">
        <f t="shared" si="277"/>
        <v>0.23164558386060602</v>
      </c>
      <c r="C3537" s="3">
        <f t="shared" si="279"/>
        <v>1.500301977762676</v>
      </c>
      <c r="D3537" s="2">
        <f t="shared" si="278"/>
        <v>30.00603955526887</v>
      </c>
      <c r="E3537" s="10">
        <f t="shared" si="280"/>
        <v>5.0010065925448115E-3</v>
      </c>
      <c r="F3537" s="3">
        <f t="shared" si="281"/>
        <v>0.23163518000510513</v>
      </c>
    </row>
    <row r="3538" spans="1:6" x14ac:dyDescent="0.25">
      <c r="A3538" s="2">
        <v>35.350000000004002</v>
      </c>
      <c r="B3538" s="3">
        <f t="shared" si="277"/>
        <v>0.23164058285401348</v>
      </c>
      <c r="C3538" s="3">
        <f t="shared" si="279"/>
        <v>1.5002692774063102</v>
      </c>
      <c r="D3538" s="2">
        <f t="shared" si="278"/>
        <v>30.005385548120234</v>
      </c>
      <c r="E3538" s="10">
        <f t="shared" si="280"/>
        <v>5.0008975913533723E-3</v>
      </c>
      <c r="F3538" s="3">
        <f t="shared" si="281"/>
        <v>0.23163013131954363</v>
      </c>
    </row>
    <row r="3539" spans="1:6" x14ac:dyDescent="0.25">
      <c r="A3539" s="2">
        <v>35.360000000004</v>
      </c>
      <c r="B3539" s="3">
        <f t="shared" si="277"/>
        <v>0.23163558195642214</v>
      </c>
      <c r="C3539" s="3">
        <f t="shared" si="279"/>
        <v>1.5002365770499364</v>
      </c>
      <c r="D3539" s="2">
        <f t="shared" si="278"/>
        <v>30.004731540992758</v>
      </c>
      <c r="E3539" s="10">
        <f t="shared" si="280"/>
        <v>5.0007885901654598E-3</v>
      </c>
      <c r="F3539" s="3">
        <f t="shared" si="281"/>
        <v>0.23162508263398091</v>
      </c>
    </row>
    <row r="3540" spans="1:6" x14ac:dyDescent="0.25">
      <c r="A3540" s="2">
        <v>35.370000000003998</v>
      </c>
      <c r="B3540" s="3">
        <f t="shared" si="277"/>
        <v>0.23163058116783197</v>
      </c>
      <c r="C3540" s="3">
        <f t="shared" si="279"/>
        <v>1.5002038766935548</v>
      </c>
      <c r="D3540" s="2">
        <f t="shared" si="278"/>
        <v>30.004077533886445</v>
      </c>
      <c r="E3540" s="10">
        <f t="shared" si="280"/>
        <v>5.000679588981074E-3</v>
      </c>
      <c r="F3540" s="3">
        <f t="shared" si="281"/>
        <v>0.23162003394841696</v>
      </c>
    </row>
    <row r="3541" spans="1:6" x14ac:dyDescent="0.25">
      <c r="A3541" s="2">
        <v>35.380000000004003</v>
      </c>
      <c r="B3541" s="3">
        <f t="shared" si="277"/>
        <v>0.231625580488243</v>
      </c>
      <c r="C3541" s="3">
        <f t="shared" si="279"/>
        <v>1.5001711763371657</v>
      </c>
      <c r="D3541" s="2">
        <f t="shared" si="278"/>
        <v>30.003423526737343</v>
      </c>
      <c r="E3541" s="10">
        <f t="shared" si="280"/>
        <v>5.0005705877895568E-3</v>
      </c>
      <c r="F3541" s="3">
        <f t="shared" si="281"/>
        <v>0.23161498526285185</v>
      </c>
    </row>
    <row r="3542" spans="1:6" x14ac:dyDescent="0.25">
      <c r="A3542" s="2">
        <v>35.390000000004001</v>
      </c>
      <c r="B3542" s="3">
        <f t="shared" si="277"/>
        <v>0.23162057991765522</v>
      </c>
      <c r="C3542" s="3">
        <f t="shared" si="279"/>
        <v>1.5001384759807685</v>
      </c>
      <c r="D3542" s="2">
        <f t="shared" si="278"/>
        <v>30.002769519609402</v>
      </c>
      <c r="E3542" s="10">
        <f t="shared" si="280"/>
        <v>5.0004615866015671E-3</v>
      </c>
      <c r="F3542" s="3">
        <f t="shared" si="281"/>
        <v>0.23160993657728551</v>
      </c>
    </row>
    <row r="3543" spans="1:6" x14ac:dyDescent="0.25">
      <c r="A3543" s="2">
        <v>35.400000000003999</v>
      </c>
      <c r="B3543" s="3">
        <f t="shared" si="277"/>
        <v>0.23161557945606862</v>
      </c>
      <c r="C3543" s="3">
        <f t="shared" si="279"/>
        <v>1.5001057756243636</v>
      </c>
      <c r="D3543" s="2">
        <f t="shared" si="278"/>
        <v>30.002115512481303</v>
      </c>
      <c r="E3543" s="10">
        <f t="shared" si="280"/>
        <v>5.0003525854135505E-3</v>
      </c>
      <c r="F3543" s="3">
        <f t="shared" si="281"/>
        <v>0.23160488789171799</v>
      </c>
    </row>
    <row r="3544" spans="1:6" x14ac:dyDescent="0.25">
      <c r="A3544" s="2">
        <v>35.410000000003997</v>
      </c>
      <c r="B3544" s="3">
        <f t="shared" si="277"/>
        <v>0.23161057910348321</v>
      </c>
      <c r="C3544" s="3">
        <f t="shared" si="279"/>
        <v>1.500073075267951</v>
      </c>
      <c r="D3544" s="2">
        <f t="shared" si="278"/>
        <v>30.001461505374369</v>
      </c>
      <c r="E3544" s="10">
        <f t="shared" si="280"/>
        <v>5.0002435842290615E-3</v>
      </c>
      <c r="F3544" s="3">
        <f t="shared" si="281"/>
        <v>0.23159983920614924</v>
      </c>
    </row>
    <row r="3545" spans="1:6" x14ac:dyDescent="0.25">
      <c r="A3545" s="2">
        <v>35.420000000004002</v>
      </c>
      <c r="B3545" s="3">
        <f t="shared" si="277"/>
        <v>0.23160557885989896</v>
      </c>
      <c r="C3545" s="3">
        <f t="shared" si="279"/>
        <v>1.5000403749115305</v>
      </c>
      <c r="D3545" s="2">
        <f t="shared" si="278"/>
        <v>30.000807498224642</v>
      </c>
      <c r="E3545" s="10">
        <f t="shared" si="280"/>
        <v>5.0001345830374402E-3</v>
      </c>
      <c r="F3545" s="3">
        <f t="shared" si="281"/>
        <v>0.2315947905205793</v>
      </c>
    </row>
    <row r="3546" spans="1:6" x14ac:dyDescent="0.25">
      <c r="A3546" s="2">
        <v>35.430000000004</v>
      </c>
      <c r="B3546" s="3">
        <f t="shared" si="277"/>
        <v>0.23160057872531592</v>
      </c>
      <c r="C3546" s="3">
        <f t="shared" si="279"/>
        <v>1.5000076745551023</v>
      </c>
      <c r="D3546" s="2">
        <f t="shared" si="278"/>
        <v>30.000153491096079</v>
      </c>
      <c r="E3546" s="10">
        <f t="shared" si="280"/>
        <v>5.0000255818493464E-3</v>
      </c>
      <c r="F3546" s="3">
        <f t="shared" si="281"/>
        <v>0.23158974183500816</v>
      </c>
    </row>
    <row r="3547" spans="1:6" x14ac:dyDescent="0.25">
      <c r="A3547" s="2">
        <v>35.440000000003998</v>
      </c>
      <c r="B3547" s="3">
        <f t="shared" si="277"/>
        <v>0.23159557869973407</v>
      </c>
      <c r="C3547" s="3">
        <f t="shared" si="279"/>
        <v>1.4999749741986663</v>
      </c>
      <c r="D3547" s="2">
        <f t="shared" si="278"/>
        <v>29.999499483988675</v>
      </c>
      <c r="E3547" s="10">
        <f t="shared" si="280"/>
        <v>4.9999165806647794E-3</v>
      </c>
      <c r="F3547" s="3">
        <f t="shared" si="281"/>
        <v>0.23158469314943583</v>
      </c>
    </row>
    <row r="3548" spans="1:6" x14ac:dyDescent="0.25">
      <c r="A3548" s="2">
        <v>35.450000000004003</v>
      </c>
      <c r="B3548" s="3">
        <f t="shared" si="277"/>
        <v>0.23159057878315339</v>
      </c>
      <c r="C3548" s="3">
        <f t="shared" si="279"/>
        <v>1.4999422738422226</v>
      </c>
      <c r="D3548" s="2">
        <f t="shared" si="278"/>
        <v>29.998845476838486</v>
      </c>
      <c r="E3548" s="10">
        <f t="shared" si="280"/>
        <v>4.9998075794730808E-3</v>
      </c>
      <c r="F3548" s="3">
        <f t="shared" si="281"/>
        <v>0.23157964446386228</v>
      </c>
    </row>
    <row r="3549" spans="1:6" x14ac:dyDescent="0.25">
      <c r="A3549" s="2">
        <v>35.460000000004001</v>
      </c>
      <c r="B3549" s="3">
        <f t="shared" si="277"/>
        <v>0.23158557897557391</v>
      </c>
      <c r="C3549" s="3">
        <f t="shared" si="279"/>
        <v>1.499909573485771</v>
      </c>
      <c r="D3549" s="2">
        <f t="shared" si="278"/>
        <v>29.998191469709454</v>
      </c>
      <c r="E3549" s="10">
        <f t="shared" si="280"/>
        <v>4.999698578284909E-3</v>
      </c>
      <c r="F3549" s="3">
        <f t="shared" si="281"/>
        <v>0.23157459577828754</v>
      </c>
    </row>
    <row r="3550" spans="1:6" x14ac:dyDescent="0.25">
      <c r="A3550" s="2">
        <v>35.470000000003999</v>
      </c>
      <c r="B3550" s="3">
        <f t="shared" si="277"/>
        <v>0.23158057927699563</v>
      </c>
      <c r="C3550" s="3">
        <f t="shared" si="279"/>
        <v>1.4998768731293119</v>
      </c>
      <c r="D3550" s="2">
        <f t="shared" si="278"/>
        <v>29.997537462580269</v>
      </c>
      <c r="E3550" s="10">
        <f t="shared" si="280"/>
        <v>4.9995895770967112E-3</v>
      </c>
      <c r="F3550" s="3">
        <f t="shared" si="281"/>
        <v>0.23156954709271163</v>
      </c>
    </row>
    <row r="3551" spans="1:6" x14ac:dyDescent="0.25">
      <c r="A3551" s="2">
        <v>35.480000000003997</v>
      </c>
      <c r="B3551" s="3">
        <f t="shared" si="277"/>
        <v>0.23157557968741854</v>
      </c>
      <c r="C3551" s="3">
        <f t="shared" si="279"/>
        <v>1.4998441727728449</v>
      </c>
      <c r="D3551" s="2">
        <f t="shared" si="278"/>
        <v>29.996883455472243</v>
      </c>
      <c r="E3551" s="10">
        <f t="shared" si="280"/>
        <v>4.9994805759120409E-3</v>
      </c>
      <c r="F3551" s="3">
        <f t="shared" si="281"/>
        <v>0.2315644984071345</v>
      </c>
    </row>
    <row r="3552" spans="1:6" x14ac:dyDescent="0.25">
      <c r="A3552" s="2">
        <v>35.490000000004002</v>
      </c>
      <c r="B3552" s="3">
        <f t="shared" si="277"/>
        <v>0.23157058020684262</v>
      </c>
      <c r="C3552" s="3">
        <f t="shared" si="279"/>
        <v>1.49981147241637</v>
      </c>
      <c r="D3552" s="2">
        <f t="shared" si="278"/>
        <v>29.996229448321433</v>
      </c>
      <c r="E3552" s="10">
        <f t="shared" si="280"/>
        <v>4.9993715747202391E-3</v>
      </c>
      <c r="F3552" s="3">
        <f t="shared" si="281"/>
        <v>0.23155944972155618</v>
      </c>
    </row>
    <row r="3553" spans="1:6" x14ac:dyDescent="0.25">
      <c r="A3553" s="2">
        <v>35.500000000004</v>
      </c>
      <c r="B3553" s="3">
        <f t="shared" si="277"/>
        <v>0.2315655808352679</v>
      </c>
      <c r="C3553" s="3">
        <f t="shared" si="279"/>
        <v>1.4997787720598874</v>
      </c>
      <c r="D3553" s="2">
        <f t="shared" si="278"/>
        <v>29.995575441191779</v>
      </c>
      <c r="E3553" s="10">
        <f t="shared" si="280"/>
        <v>4.9992625735319632E-3</v>
      </c>
      <c r="F3553" s="3">
        <f t="shared" si="281"/>
        <v>0.23155440103597663</v>
      </c>
    </row>
    <row r="3554" spans="1:6" x14ac:dyDescent="0.25">
      <c r="A3554" s="2">
        <v>35.510000000003998</v>
      </c>
      <c r="B3554" s="3">
        <f t="shared" si="277"/>
        <v>0.23156058157269438</v>
      </c>
      <c r="C3554" s="3">
        <f t="shared" si="279"/>
        <v>1.499746071703397</v>
      </c>
      <c r="D3554" s="2">
        <f t="shared" si="278"/>
        <v>29.994921434083288</v>
      </c>
      <c r="E3554" s="10">
        <f t="shared" si="280"/>
        <v>4.9991535723472149E-3</v>
      </c>
      <c r="F3554" s="3">
        <f t="shared" si="281"/>
        <v>0.23154935235039589</v>
      </c>
    </row>
    <row r="3555" spans="1:6" x14ac:dyDescent="0.25">
      <c r="A3555" s="2">
        <v>35.520000000004003</v>
      </c>
      <c r="B3555" s="3">
        <f t="shared" si="277"/>
        <v>0.23155558241912202</v>
      </c>
      <c r="C3555" s="3">
        <f t="shared" si="279"/>
        <v>1.4997133713468991</v>
      </c>
      <c r="D3555" s="2">
        <f t="shared" si="278"/>
        <v>29.994267426932012</v>
      </c>
      <c r="E3555" s="10">
        <f t="shared" si="280"/>
        <v>4.9990445711553351E-3</v>
      </c>
      <c r="F3555" s="3">
        <f t="shared" si="281"/>
        <v>0.23154430366481399</v>
      </c>
    </row>
    <row r="3556" spans="1:6" x14ac:dyDescent="0.25">
      <c r="A3556" s="2">
        <v>35.530000000004001</v>
      </c>
      <c r="B3556" s="3">
        <f t="shared" si="277"/>
        <v>0.23155058337455087</v>
      </c>
      <c r="C3556" s="3">
        <f t="shared" si="279"/>
        <v>1.4996806709903931</v>
      </c>
      <c r="D3556" s="2">
        <f t="shared" si="278"/>
        <v>29.993613419801893</v>
      </c>
      <c r="E3556" s="10">
        <f t="shared" si="280"/>
        <v>4.998935569966982E-3</v>
      </c>
      <c r="F3556" s="3">
        <f t="shared" si="281"/>
        <v>0.23153925497923086</v>
      </c>
    </row>
    <row r="3557" spans="1:6" x14ac:dyDescent="0.25">
      <c r="A3557" s="2">
        <v>35.540000000004</v>
      </c>
      <c r="B3557" s="3">
        <f t="shared" si="277"/>
        <v>0.23154558443898091</v>
      </c>
      <c r="C3557" s="3">
        <f t="shared" si="279"/>
        <v>1.4996479706338794</v>
      </c>
      <c r="D3557" s="2">
        <f t="shared" si="278"/>
        <v>29.99295941267162</v>
      </c>
      <c r="E3557" s="10">
        <f t="shared" si="280"/>
        <v>4.9988265687786037E-3</v>
      </c>
      <c r="F3557" s="3">
        <f t="shared" si="281"/>
        <v>0.23153420629364652</v>
      </c>
    </row>
    <row r="3558" spans="1:6" x14ac:dyDescent="0.25">
      <c r="A3558" s="2">
        <v>35.550000000003998</v>
      </c>
      <c r="B3558" s="3">
        <f t="shared" si="277"/>
        <v>0.23154058561241211</v>
      </c>
      <c r="C3558" s="3">
        <f t="shared" si="279"/>
        <v>1.499615270277358</v>
      </c>
      <c r="D3558" s="2">
        <f t="shared" si="278"/>
        <v>29.992305405562501</v>
      </c>
      <c r="E3558" s="10">
        <f t="shared" si="280"/>
        <v>4.9987175675937504E-3</v>
      </c>
      <c r="F3558" s="3">
        <f t="shared" si="281"/>
        <v>0.23152915760806098</v>
      </c>
    </row>
    <row r="3559" spans="1:6" x14ac:dyDescent="0.25">
      <c r="A3559" s="2">
        <v>35.560000000004003</v>
      </c>
      <c r="B3559" s="3">
        <f t="shared" si="277"/>
        <v>0.23153558689484452</v>
      </c>
      <c r="C3559" s="3">
        <f t="shared" si="279"/>
        <v>1.4995825699208285</v>
      </c>
      <c r="D3559" s="2">
        <f t="shared" si="278"/>
        <v>29.991651398410603</v>
      </c>
      <c r="E3559" s="10">
        <f t="shared" si="280"/>
        <v>4.9986085664017674E-3</v>
      </c>
      <c r="F3559" s="3">
        <f t="shared" si="281"/>
        <v>0.23152410892247421</v>
      </c>
    </row>
    <row r="3560" spans="1:6" x14ac:dyDescent="0.25">
      <c r="A3560" s="2">
        <v>35.570000000004001</v>
      </c>
      <c r="B3560" s="3">
        <f t="shared" si="277"/>
        <v>0.23153058828627812</v>
      </c>
      <c r="C3560" s="3">
        <f t="shared" si="279"/>
        <v>1.4995498695642917</v>
      </c>
      <c r="D3560" s="2">
        <f t="shared" si="278"/>
        <v>29.990997391279866</v>
      </c>
      <c r="E3560" s="10">
        <f t="shared" si="280"/>
        <v>4.998499565213311E-3</v>
      </c>
      <c r="F3560" s="3">
        <f t="shared" si="281"/>
        <v>0.23151906023688631</v>
      </c>
    </row>
    <row r="3561" spans="1:6" x14ac:dyDescent="0.25">
      <c r="A3561" s="2">
        <v>35.580000000003999</v>
      </c>
      <c r="B3561" s="3">
        <f t="shared" si="277"/>
        <v>0.23152558978671292</v>
      </c>
      <c r="C3561" s="3">
        <f t="shared" si="279"/>
        <v>1.4995171692077471</v>
      </c>
      <c r="D3561" s="2">
        <f t="shared" si="278"/>
        <v>29.990343384148979</v>
      </c>
      <c r="E3561" s="10">
        <f t="shared" si="280"/>
        <v>4.9983905640248296E-3</v>
      </c>
      <c r="F3561" s="3">
        <f t="shared" si="281"/>
        <v>0.23151401155129719</v>
      </c>
    </row>
    <row r="3562" spans="1:6" x14ac:dyDescent="0.25">
      <c r="A3562" s="2">
        <v>35.590000000003997</v>
      </c>
      <c r="B3562" s="3">
        <f t="shared" si="277"/>
        <v>0.23152059139614889</v>
      </c>
      <c r="C3562" s="3">
        <f t="shared" si="279"/>
        <v>1.4994844688511944</v>
      </c>
      <c r="D3562" s="2">
        <f t="shared" si="278"/>
        <v>29.98968937703923</v>
      </c>
      <c r="E3562" s="10">
        <f t="shared" si="280"/>
        <v>4.9982815628398713E-3</v>
      </c>
      <c r="F3562" s="3">
        <f t="shared" si="281"/>
        <v>0.23150896286570682</v>
      </c>
    </row>
    <row r="3563" spans="1:6" x14ac:dyDescent="0.25">
      <c r="A3563" s="2">
        <v>35.600000000004002</v>
      </c>
      <c r="B3563" s="3">
        <f t="shared" si="277"/>
        <v>0.23151559311458605</v>
      </c>
      <c r="C3563" s="3">
        <f t="shared" si="279"/>
        <v>1.499451768494634</v>
      </c>
      <c r="D3563" s="2">
        <f t="shared" si="278"/>
        <v>29.989035369886714</v>
      </c>
      <c r="E3563" s="10">
        <f t="shared" si="280"/>
        <v>4.9981725616477859E-3</v>
      </c>
      <c r="F3563" s="3">
        <f t="shared" si="281"/>
        <v>0.23150391418011529</v>
      </c>
    </row>
    <row r="3564" spans="1:6" x14ac:dyDescent="0.25">
      <c r="A3564" s="2">
        <v>35.610000000004</v>
      </c>
      <c r="B3564" s="3">
        <f t="shared" si="277"/>
        <v>0.23151059494202442</v>
      </c>
      <c r="C3564" s="3">
        <f t="shared" si="279"/>
        <v>1.4994190681380661</v>
      </c>
      <c r="D3564" s="2">
        <f t="shared" si="278"/>
        <v>29.988381362755359</v>
      </c>
      <c r="E3564" s="10">
        <f t="shared" si="280"/>
        <v>4.9980635604592264E-3</v>
      </c>
      <c r="F3564" s="3">
        <f t="shared" si="281"/>
        <v>0.23149886549452259</v>
      </c>
    </row>
    <row r="3565" spans="1:6" x14ac:dyDescent="0.25">
      <c r="A3565" s="2">
        <v>35.620000000003998</v>
      </c>
      <c r="B3565" s="3">
        <f t="shared" ref="B3565:B3628" si="282">B3564-E3564/1000</f>
        <v>0.23150559687846395</v>
      </c>
      <c r="C3565" s="3">
        <f t="shared" si="279"/>
        <v>1.4993863677814903</v>
      </c>
      <c r="D3565" s="2">
        <f t="shared" ref="D3565:D3628" si="283">C3565*($I$6*1000)*(A3566-A3565)</f>
        <v>29.987727355645145</v>
      </c>
      <c r="E3565" s="10">
        <f t="shared" si="280"/>
        <v>4.997954559274191E-3</v>
      </c>
      <c r="F3565" s="3">
        <f t="shared" si="281"/>
        <v>0.23149381680892867</v>
      </c>
    </row>
    <row r="3566" spans="1:6" x14ac:dyDescent="0.25">
      <c r="A3566" s="2">
        <v>35.630000000004003</v>
      </c>
      <c r="B3566" s="3">
        <f t="shared" si="282"/>
        <v>0.23150059892390468</v>
      </c>
      <c r="C3566" s="3">
        <f t="shared" si="279"/>
        <v>1.4993536674249066</v>
      </c>
      <c r="D3566" s="2">
        <f t="shared" si="283"/>
        <v>29.987073348492167</v>
      </c>
      <c r="E3566" s="10">
        <f t="shared" si="280"/>
        <v>4.9978455580820275E-3</v>
      </c>
      <c r="F3566" s="3">
        <f t="shared" si="281"/>
        <v>0.23148876812333352</v>
      </c>
    </row>
    <row r="3567" spans="1:6" x14ac:dyDescent="0.25">
      <c r="A3567" s="2">
        <v>35.640000000004001</v>
      </c>
      <c r="B3567" s="3">
        <f t="shared" si="282"/>
        <v>0.2314956010783466</v>
      </c>
      <c r="C3567" s="3">
        <f t="shared" si="279"/>
        <v>1.4993209670683152</v>
      </c>
      <c r="D3567" s="2">
        <f t="shared" si="283"/>
        <v>29.986419341360339</v>
      </c>
      <c r="E3567" s="10">
        <f t="shared" si="280"/>
        <v>4.9977365568933899E-3</v>
      </c>
      <c r="F3567" s="3">
        <f t="shared" si="281"/>
        <v>0.23148371943773718</v>
      </c>
    </row>
    <row r="3568" spans="1:6" x14ac:dyDescent="0.25">
      <c r="A3568" s="2">
        <v>35.650000000003999</v>
      </c>
      <c r="B3568" s="3">
        <f t="shared" si="282"/>
        <v>0.2314906033417897</v>
      </c>
      <c r="C3568" s="3">
        <f t="shared" si="279"/>
        <v>1.499288266711716</v>
      </c>
      <c r="D3568" s="2">
        <f t="shared" si="283"/>
        <v>29.985765334228354</v>
      </c>
      <c r="E3568" s="10">
        <f t="shared" si="280"/>
        <v>4.9976275557047254E-3</v>
      </c>
      <c r="F3568" s="3">
        <f t="shared" si="281"/>
        <v>0.23147867075213965</v>
      </c>
    </row>
    <row r="3569" spans="1:6" x14ac:dyDescent="0.25">
      <c r="A3569" s="2">
        <v>35.660000000003997</v>
      </c>
      <c r="B3569" s="3">
        <f t="shared" si="282"/>
        <v>0.23148560571423399</v>
      </c>
      <c r="C3569" s="3">
        <f t="shared" si="279"/>
        <v>1.4992555663551088</v>
      </c>
      <c r="D3569" s="2">
        <f t="shared" si="283"/>
        <v>29.985111327117515</v>
      </c>
      <c r="E3569" s="10">
        <f t="shared" si="280"/>
        <v>4.9975185545195859E-3</v>
      </c>
      <c r="F3569" s="3">
        <f t="shared" si="281"/>
        <v>0.23147362206654087</v>
      </c>
    </row>
    <row r="3570" spans="1:6" x14ac:dyDescent="0.25">
      <c r="A3570" s="2">
        <v>35.670000000004002</v>
      </c>
      <c r="B3570" s="3">
        <f t="shared" si="282"/>
        <v>0.23148060819567948</v>
      </c>
      <c r="C3570" s="3">
        <f t="shared" si="279"/>
        <v>1.4992228659984941</v>
      </c>
      <c r="D3570" s="2">
        <f t="shared" si="283"/>
        <v>29.984457319963919</v>
      </c>
      <c r="E3570" s="10">
        <f t="shared" si="280"/>
        <v>4.9974095533273201E-3</v>
      </c>
      <c r="F3570" s="3">
        <f t="shared" si="281"/>
        <v>0.23146857338094093</v>
      </c>
    </row>
    <row r="3571" spans="1:6" x14ac:dyDescent="0.25">
      <c r="A3571" s="2">
        <v>35.680000000004</v>
      </c>
      <c r="B3571" s="3">
        <f t="shared" si="282"/>
        <v>0.23147561078612616</v>
      </c>
      <c r="C3571" s="3">
        <f t="shared" si="279"/>
        <v>1.4991901656418716</v>
      </c>
      <c r="D3571" s="2">
        <f t="shared" si="283"/>
        <v>29.983803312831466</v>
      </c>
      <c r="E3571" s="10">
        <f t="shared" si="280"/>
        <v>4.9973005521385776E-3</v>
      </c>
      <c r="F3571" s="3">
        <f t="shared" si="281"/>
        <v>0.23146352469533982</v>
      </c>
    </row>
    <row r="3572" spans="1:6" x14ac:dyDescent="0.25">
      <c r="A3572" s="2">
        <v>35.690000000003998</v>
      </c>
      <c r="B3572" s="3">
        <f t="shared" si="282"/>
        <v>0.23147061348557402</v>
      </c>
      <c r="C3572" s="3">
        <f t="shared" si="279"/>
        <v>1.4991574652852413</v>
      </c>
      <c r="D3572" s="2">
        <f t="shared" si="283"/>
        <v>29.983149305720161</v>
      </c>
      <c r="E3572" s="10">
        <f t="shared" si="280"/>
        <v>4.99719155095336E-3</v>
      </c>
      <c r="F3572" s="3">
        <f t="shared" si="281"/>
        <v>0.23145847600973746</v>
      </c>
    </row>
    <row r="3573" spans="1:6" x14ac:dyDescent="0.25">
      <c r="A3573" s="2">
        <v>35.700000000004003</v>
      </c>
      <c r="B3573" s="3">
        <f t="shared" si="282"/>
        <v>0.23146561629402307</v>
      </c>
      <c r="C3573" s="3">
        <f t="shared" si="279"/>
        <v>1.4991247649286032</v>
      </c>
      <c r="D3573" s="2">
        <f t="shared" si="283"/>
        <v>29.9824952985661</v>
      </c>
      <c r="E3573" s="10">
        <f t="shared" si="280"/>
        <v>4.997082549761017E-3</v>
      </c>
      <c r="F3573" s="3">
        <f t="shared" si="281"/>
        <v>0.23145342732413393</v>
      </c>
    </row>
    <row r="3574" spans="1:6" x14ac:dyDescent="0.25">
      <c r="A3574" s="2">
        <v>35.710000000004001</v>
      </c>
      <c r="B3574" s="3">
        <f t="shared" si="282"/>
        <v>0.23146061921147332</v>
      </c>
      <c r="C3574" s="3">
        <f t="shared" si="279"/>
        <v>1.4990920645719574</v>
      </c>
      <c r="D3574" s="2">
        <f t="shared" si="283"/>
        <v>29.981841291433184</v>
      </c>
      <c r="E3574" s="10">
        <f t="shared" si="280"/>
        <v>4.9969735485721973E-3</v>
      </c>
      <c r="F3574" s="3">
        <f t="shared" si="281"/>
        <v>0.23144837863852921</v>
      </c>
    </row>
    <row r="3575" spans="1:6" x14ac:dyDescent="0.25">
      <c r="A3575" s="2">
        <v>35.720000000003999</v>
      </c>
      <c r="B3575" s="3">
        <f t="shared" si="282"/>
        <v>0.23145562223792474</v>
      </c>
      <c r="C3575" s="3">
        <f t="shared" si="279"/>
        <v>1.4990593642153038</v>
      </c>
      <c r="D3575" s="2">
        <f t="shared" si="283"/>
        <v>29.981187284300109</v>
      </c>
      <c r="E3575" s="10">
        <f t="shared" si="280"/>
        <v>4.9968645473833515E-3</v>
      </c>
      <c r="F3575" s="3">
        <f t="shared" si="281"/>
        <v>0.23144332995292327</v>
      </c>
    </row>
    <row r="3576" spans="1:6" x14ac:dyDescent="0.25">
      <c r="A3576" s="2">
        <v>35.730000000003997</v>
      </c>
      <c r="B3576" s="3">
        <f t="shared" si="282"/>
        <v>0.23145062537337735</v>
      </c>
      <c r="C3576" s="3">
        <f t="shared" si="279"/>
        <v>1.4990266638586425</v>
      </c>
      <c r="D3576" s="2">
        <f t="shared" si="283"/>
        <v>29.980533277188187</v>
      </c>
      <c r="E3576" s="10">
        <f t="shared" si="280"/>
        <v>4.9967555461980307E-3</v>
      </c>
      <c r="F3576" s="3">
        <f t="shared" si="281"/>
        <v>0.23143828126731614</v>
      </c>
    </row>
    <row r="3577" spans="1:6" x14ac:dyDescent="0.25">
      <c r="A3577" s="2">
        <v>35.740000000004002</v>
      </c>
      <c r="B3577" s="3">
        <f t="shared" si="282"/>
        <v>0.23144562861783116</v>
      </c>
      <c r="C3577" s="3">
        <f t="shared" si="279"/>
        <v>1.4989939635019731</v>
      </c>
      <c r="D3577" s="2">
        <f t="shared" si="283"/>
        <v>29.9798792700335</v>
      </c>
      <c r="E3577" s="10">
        <f t="shared" si="280"/>
        <v>4.9966465450055836E-3</v>
      </c>
      <c r="F3577" s="3">
        <f t="shared" si="281"/>
        <v>0.23143323258170775</v>
      </c>
    </row>
    <row r="3578" spans="1:6" x14ac:dyDescent="0.25">
      <c r="A3578" s="2">
        <v>35.750000000004</v>
      </c>
      <c r="B3578" s="3">
        <f t="shared" si="282"/>
        <v>0.23144063197128614</v>
      </c>
      <c r="C3578" s="3">
        <f t="shared" si="279"/>
        <v>1.4989612631452962</v>
      </c>
      <c r="D3578" s="2">
        <f t="shared" si="283"/>
        <v>29.979225262899959</v>
      </c>
      <c r="E3578" s="10">
        <f t="shared" si="280"/>
        <v>4.9965375438166598E-3</v>
      </c>
      <c r="F3578" s="3">
        <f t="shared" si="281"/>
        <v>0.23142818389609823</v>
      </c>
    </row>
    <row r="3579" spans="1:6" x14ac:dyDescent="0.25">
      <c r="A3579" s="2">
        <v>35.760000000003998</v>
      </c>
      <c r="B3579" s="3">
        <f t="shared" si="282"/>
        <v>0.23143563543374232</v>
      </c>
      <c r="C3579" s="3">
        <f t="shared" si="279"/>
        <v>1.4989285627886113</v>
      </c>
      <c r="D3579" s="2">
        <f t="shared" si="283"/>
        <v>29.978571255787564</v>
      </c>
      <c r="E3579" s="10">
        <f t="shared" si="280"/>
        <v>4.9964285426312609E-3</v>
      </c>
      <c r="F3579" s="3">
        <f t="shared" si="281"/>
        <v>0.23142313521048746</v>
      </c>
    </row>
    <row r="3580" spans="1:6" x14ac:dyDescent="0.25">
      <c r="A3580" s="2">
        <v>35.770000000004003</v>
      </c>
      <c r="B3580" s="3">
        <f t="shared" si="282"/>
        <v>0.2314306390051997</v>
      </c>
      <c r="C3580" s="3">
        <f t="shared" si="279"/>
        <v>1.4988958624319186</v>
      </c>
      <c r="D3580" s="2">
        <f t="shared" si="283"/>
        <v>29.977917248632409</v>
      </c>
      <c r="E3580" s="10">
        <f t="shared" si="280"/>
        <v>4.9963195414387349E-3</v>
      </c>
      <c r="F3580" s="3">
        <f t="shared" si="281"/>
        <v>0.2314180865248755</v>
      </c>
    </row>
    <row r="3581" spans="1:6" x14ac:dyDescent="0.25">
      <c r="A3581" s="2">
        <v>35.780000000004001</v>
      </c>
      <c r="B3581" s="3">
        <f t="shared" si="282"/>
        <v>0.23142564268565827</v>
      </c>
      <c r="C3581" s="3">
        <f t="shared" si="279"/>
        <v>1.4988631620752184</v>
      </c>
      <c r="D3581" s="2">
        <f t="shared" si="283"/>
        <v>29.977263241498406</v>
      </c>
      <c r="E3581" s="10">
        <f t="shared" si="280"/>
        <v>4.9962105402497339E-3</v>
      </c>
      <c r="F3581" s="3">
        <f t="shared" si="281"/>
        <v>0.23141303783926237</v>
      </c>
    </row>
    <row r="3582" spans="1:6" x14ac:dyDescent="0.25">
      <c r="A3582" s="2">
        <v>35.790000000004</v>
      </c>
      <c r="B3582" s="3">
        <f t="shared" si="282"/>
        <v>0.23142064647511801</v>
      </c>
      <c r="C3582" s="3">
        <f t="shared" si="279"/>
        <v>1.4988304617185104</v>
      </c>
      <c r="D3582" s="2">
        <f t="shared" si="283"/>
        <v>29.976609234364243</v>
      </c>
      <c r="E3582" s="10">
        <f t="shared" si="280"/>
        <v>4.9961015390607069E-3</v>
      </c>
      <c r="F3582" s="3">
        <f t="shared" si="281"/>
        <v>0.23140798915364802</v>
      </c>
    </row>
    <row r="3583" spans="1:6" x14ac:dyDescent="0.25">
      <c r="A3583" s="2">
        <v>35.800000000003998</v>
      </c>
      <c r="B3583" s="3">
        <f t="shared" si="282"/>
        <v>0.23141565037357895</v>
      </c>
      <c r="C3583" s="3">
        <f t="shared" si="279"/>
        <v>1.4987977613617944</v>
      </c>
      <c r="D3583" s="2">
        <f t="shared" si="283"/>
        <v>29.975955227251227</v>
      </c>
      <c r="E3583" s="10">
        <f t="shared" si="280"/>
        <v>4.9959925378752048E-3</v>
      </c>
      <c r="F3583" s="3">
        <f t="shared" si="281"/>
        <v>0.23140294046803245</v>
      </c>
    </row>
    <row r="3584" spans="1:6" x14ac:dyDescent="0.25">
      <c r="A3584" s="2">
        <v>35.810000000004003</v>
      </c>
      <c r="B3584" s="3">
        <f t="shared" si="282"/>
        <v>0.23141065438104108</v>
      </c>
      <c r="C3584" s="3">
        <f t="shared" si="279"/>
        <v>1.4987650610050707</v>
      </c>
      <c r="D3584" s="2">
        <f t="shared" si="283"/>
        <v>29.975301220095449</v>
      </c>
      <c r="E3584" s="10">
        <f t="shared" si="280"/>
        <v>4.9958835366825747E-3</v>
      </c>
      <c r="F3584" s="3">
        <f t="shared" si="281"/>
        <v>0.23139789178241568</v>
      </c>
    </row>
    <row r="3585" spans="1:6" x14ac:dyDescent="0.25">
      <c r="A3585" s="2">
        <v>35.820000000004001</v>
      </c>
      <c r="B3585" s="3">
        <f t="shared" si="282"/>
        <v>0.23140565849750439</v>
      </c>
      <c r="C3585" s="3">
        <f t="shared" si="279"/>
        <v>1.4987323606483391</v>
      </c>
      <c r="D3585" s="2">
        <f t="shared" si="283"/>
        <v>29.974647212960821</v>
      </c>
      <c r="E3585" s="10">
        <f t="shared" si="280"/>
        <v>4.9957745354934704E-3</v>
      </c>
      <c r="F3585" s="3">
        <f t="shared" si="281"/>
        <v>0.23139284309679772</v>
      </c>
    </row>
    <row r="3586" spans="1:6" x14ac:dyDescent="0.25">
      <c r="A3586" s="2">
        <v>35.830000000003999</v>
      </c>
      <c r="B3586" s="3">
        <f t="shared" si="282"/>
        <v>0.23140066272296889</v>
      </c>
      <c r="C3586" s="3">
        <f t="shared" si="279"/>
        <v>1.4986996602915998</v>
      </c>
      <c r="D3586" s="2">
        <f t="shared" si="283"/>
        <v>29.973993205826034</v>
      </c>
      <c r="E3586" s="10">
        <f t="shared" si="280"/>
        <v>4.9956655343043393E-3</v>
      </c>
      <c r="F3586" s="3">
        <f t="shared" si="281"/>
        <v>0.23138779441117854</v>
      </c>
    </row>
    <row r="3587" spans="1:6" x14ac:dyDescent="0.25">
      <c r="A3587" s="2">
        <v>35.840000000003997</v>
      </c>
      <c r="B3587" s="3">
        <f t="shared" si="282"/>
        <v>0.23139566705743458</v>
      </c>
      <c r="C3587" s="3">
        <f t="shared" si="279"/>
        <v>1.4986669599348528</v>
      </c>
      <c r="D3587" s="2">
        <f t="shared" si="283"/>
        <v>29.973339198712388</v>
      </c>
      <c r="E3587" s="10">
        <f t="shared" si="280"/>
        <v>4.9955565331187314E-3</v>
      </c>
      <c r="F3587" s="3">
        <f t="shared" si="281"/>
        <v>0.2313827457255582</v>
      </c>
    </row>
    <row r="3588" spans="1:6" x14ac:dyDescent="0.25">
      <c r="A3588" s="2">
        <v>35.850000000004002</v>
      </c>
      <c r="B3588" s="3">
        <f t="shared" si="282"/>
        <v>0.23139067150090148</v>
      </c>
      <c r="C3588" s="3">
        <f t="shared" ref="C3588:C3651" si="284">SQRT(2*$I$4*(B3588-$I$3))</f>
        <v>1.4986342595780981</v>
      </c>
      <c r="D3588" s="2">
        <f t="shared" si="283"/>
        <v>29.972685191556</v>
      </c>
      <c r="E3588" s="10">
        <f t="shared" ref="E3588:E3651" si="285">D3588/($I$5*100)</f>
        <v>4.9954475319259999E-3</v>
      </c>
      <c r="F3588" s="3">
        <f t="shared" ref="F3588:F3651" si="286">C3588*SQRT(2*$I$3/$I$4)</f>
        <v>0.23137769703993666</v>
      </c>
    </row>
    <row r="3589" spans="1:6" x14ac:dyDescent="0.25">
      <c r="A3589" s="2">
        <v>35.860000000004</v>
      </c>
      <c r="B3589" s="3">
        <f t="shared" si="282"/>
        <v>0.23138567605336954</v>
      </c>
      <c r="C3589" s="3">
        <f t="shared" si="284"/>
        <v>1.4986015592213353</v>
      </c>
      <c r="D3589" s="2">
        <f t="shared" si="283"/>
        <v>29.972031184420743</v>
      </c>
      <c r="E3589" s="10">
        <f t="shared" si="285"/>
        <v>4.9953385307367907E-3</v>
      </c>
      <c r="F3589" s="3">
        <f t="shared" si="286"/>
        <v>0.23137264835431384</v>
      </c>
    </row>
    <row r="3590" spans="1:6" x14ac:dyDescent="0.25">
      <c r="A3590" s="2">
        <v>35.870000000003998</v>
      </c>
      <c r="B3590" s="3">
        <f t="shared" si="282"/>
        <v>0.2313806807148388</v>
      </c>
      <c r="C3590" s="3">
        <f t="shared" si="284"/>
        <v>1.4985688588645651</v>
      </c>
      <c r="D3590" s="2">
        <f t="shared" si="283"/>
        <v>29.971377177306636</v>
      </c>
      <c r="E3590" s="10">
        <f t="shared" si="285"/>
        <v>4.9952295295511056E-3</v>
      </c>
      <c r="F3590" s="3">
        <f t="shared" si="286"/>
        <v>0.23136759966868992</v>
      </c>
    </row>
    <row r="3591" spans="1:6" x14ac:dyDescent="0.25">
      <c r="A3591" s="2">
        <v>35.880000000004003</v>
      </c>
      <c r="B3591" s="3">
        <f t="shared" si="282"/>
        <v>0.23137568548530926</v>
      </c>
      <c r="C3591" s="3">
        <f t="shared" si="284"/>
        <v>1.498536158507787</v>
      </c>
      <c r="D3591" s="2">
        <f t="shared" si="283"/>
        <v>29.970723170447911</v>
      </c>
      <c r="E3591" s="10">
        <f t="shared" si="285"/>
        <v>4.9951205284079854E-3</v>
      </c>
      <c r="F3591" s="3">
        <f t="shared" si="286"/>
        <v>0.23136255098306474</v>
      </c>
    </row>
    <row r="3592" spans="1:6" x14ac:dyDescent="0.25">
      <c r="A3592" s="2">
        <v>35.8900000000041</v>
      </c>
      <c r="B3592" s="3">
        <f t="shared" si="282"/>
        <v>0.23137069036478086</v>
      </c>
      <c r="C3592" s="3">
        <f t="shared" si="284"/>
        <v>1.4985034581510006</v>
      </c>
      <c r="D3592" s="2">
        <f t="shared" si="283"/>
        <v>29.970069163014049</v>
      </c>
      <c r="E3592" s="10">
        <f t="shared" si="285"/>
        <v>4.9950115271690078E-3</v>
      </c>
      <c r="F3592" s="3">
        <f t="shared" si="286"/>
        <v>0.23135750229743832</v>
      </c>
    </row>
    <row r="3593" spans="1:6" x14ac:dyDescent="0.25">
      <c r="A3593" s="2">
        <v>35.900000000004098</v>
      </c>
      <c r="B3593" s="3">
        <f t="shared" si="282"/>
        <v>0.23136569535325369</v>
      </c>
      <c r="C3593" s="3">
        <f t="shared" si="284"/>
        <v>1.4984707577942069</v>
      </c>
      <c r="D3593" s="2">
        <f t="shared" si="283"/>
        <v>29.969415155899473</v>
      </c>
      <c r="E3593" s="10">
        <f t="shared" si="285"/>
        <v>4.9949025259832455E-3</v>
      </c>
      <c r="F3593" s="3">
        <f t="shared" si="286"/>
        <v>0.23135245361181075</v>
      </c>
    </row>
    <row r="3594" spans="1:6" x14ac:dyDescent="0.25">
      <c r="A3594" s="2">
        <v>35.910000000004104</v>
      </c>
      <c r="B3594" s="3">
        <f t="shared" si="282"/>
        <v>0.23136070045072771</v>
      </c>
      <c r="C3594" s="3">
        <f t="shared" si="284"/>
        <v>1.4984380574374054</v>
      </c>
      <c r="D3594" s="2">
        <f t="shared" si="283"/>
        <v>29.968761148742146</v>
      </c>
      <c r="E3594" s="10">
        <f t="shared" si="285"/>
        <v>4.9947935247903578E-3</v>
      </c>
      <c r="F3594" s="3">
        <f t="shared" si="286"/>
        <v>0.23134740492618197</v>
      </c>
    </row>
    <row r="3595" spans="1:6" x14ac:dyDescent="0.25">
      <c r="A3595" s="2">
        <v>35.920000000004102</v>
      </c>
      <c r="B3595" s="3">
        <f t="shared" si="282"/>
        <v>0.23135570565720293</v>
      </c>
      <c r="C3595" s="3">
        <f t="shared" si="284"/>
        <v>1.4984053570805962</v>
      </c>
      <c r="D3595" s="2">
        <f t="shared" si="283"/>
        <v>29.968107141605959</v>
      </c>
      <c r="E3595" s="10">
        <f t="shared" si="285"/>
        <v>4.9946845236009934E-3</v>
      </c>
      <c r="F3595" s="3">
        <f t="shared" si="286"/>
        <v>0.23134235624055202</v>
      </c>
    </row>
    <row r="3596" spans="1:6" x14ac:dyDescent="0.25">
      <c r="A3596" s="2">
        <v>35.9300000000041</v>
      </c>
      <c r="B3596" s="3">
        <f t="shared" si="282"/>
        <v>0.23135071097267931</v>
      </c>
      <c r="C3596" s="3">
        <f t="shared" si="284"/>
        <v>1.498372656723779</v>
      </c>
      <c r="D3596" s="2">
        <f t="shared" si="283"/>
        <v>29.967453134469615</v>
      </c>
      <c r="E3596" s="10">
        <f t="shared" si="285"/>
        <v>4.9945755224116021E-3</v>
      </c>
      <c r="F3596" s="3">
        <f t="shared" si="286"/>
        <v>0.23133730755492082</v>
      </c>
    </row>
    <row r="3597" spans="1:6" x14ac:dyDescent="0.25">
      <c r="A3597" s="2">
        <v>35.940000000004098</v>
      </c>
      <c r="B3597" s="3">
        <f t="shared" si="282"/>
        <v>0.2313457163971569</v>
      </c>
      <c r="C3597" s="3">
        <f t="shared" si="284"/>
        <v>1.4983399563669542</v>
      </c>
      <c r="D3597" s="2">
        <f t="shared" si="283"/>
        <v>29.966799127354413</v>
      </c>
      <c r="E3597" s="10">
        <f t="shared" si="285"/>
        <v>4.9944665212257357E-3</v>
      </c>
      <c r="F3597" s="3">
        <f t="shared" si="286"/>
        <v>0.23133225886928846</v>
      </c>
    </row>
    <row r="3598" spans="1:6" x14ac:dyDescent="0.25">
      <c r="A3598" s="2">
        <v>35.950000000004103</v>
      </c>
      <c r="B3598" s="3">
        <f t="shared" si="282"/>
        <v>0.23134072193063568</v>
      </c>
      <c r="C3598" s="3">
        <f t="shared" si="284"/>
        <v>1.4983072560101214</v>
      </c>
      <c r="D3598" s="2">
        <f t="shared" si="283"/>
        <v>29.966145120196465</v>
      </c>
      <c r="E3598" s="10">
        <f t="shared" si="285"/>
        <v>4.9943575200327439E-3</v>
      </c>
      <c r="F3598" s="3">
        <f t="shared" si="286"/>
        <v>0.23132721018365485</v>
      </c>
    </row>
    <row r="3599" spans="1:6" x14ac:dyDescent="0.25">
      <c r="A3599" s="2">
        <v>35.960000000004101</v>
      </c>
      <c r="B3599" s="3">
        <f t="shared" si="282"/>
        <v>0.23133572757311566</v>
      </c>
      <c r="C3599" s="3">
        <f t="shared" si="284"/>
        <v>1.498274555653281</v>
      </c>
      <c r="D3599" s="2">
        <f t="shared" si="283"/>
        <v>29.96549111305966</v>
      </c>
      <c r="E3599" s="10">
        <f t="shared" si="285"/>
        <v>4.9942485188432762E-3</v>
      </c>
      <c r="F3599" s="3">
        <f t="shared" si="286"/>
        <v>0.23132216149802007</v>
      </c>
    </row>
    <row r="3600" spans="1:6" x14ac:dyDescent="0.25">
      <c r="A3600" s="2">
        <v>35.970000000004099</v>
      </c>
      <c r="B3600" s="3">
        <f t="shared" si="282"/>
        <v>0.2313307333245968</v>
      </c>
      <c r="C3600" s="3">
        <f t="shared" si="284"/>
        <v>1.4982418552964327</v>
      </c>
      <c r="D3600" s="2">
        <f t="shared" si="283"/>
        <v>29.964837105922694</v>
      </c>
      <c r="E3600" s="10">
        <f t="shared" si="285"/>
        <v>4.9941395176537826E-3</v>
      </c>
      <c r="F3600" s="3">
        <f t="shared" si="286"/>
        <v>0.23131711281238407</v>
      </c>
    </row>
    <row r="3601" spans="1:6" x14ac:dyDescent="0.25">
      <c r="A3601" s="2">
        <v>35.980000000004097</v>
      </c>
      <c r="B3601" s="3">
        <f t="shared" si="282"/>
        <v>0.23132573918507915</v>
      </c>
      <c r="C3601" s="3">
        <f t="shared" si="284"/>
        <v>1.4982091549395766</v>
      </c>
      <c r="D3601" s="2">
        <f t="shared" si="283"/>
        <v>29.96418309880686</v>
      </c>
      <c r="E3601" s="10">
        <f t="shared" si="285"/>
        <v>4.9940305164678104E-3</v>
      </c>
      <c r="F3601" s="3">
        <f t="shared" si="286"/>
        <v>0.23131206412674687</v>
      </c>
    </row>
    <row r="3602" spans="1:6" x14ac:dyDescent="0.25">
      <c r="A3602" s="2">
        <v>35.990000000004102</v>
      </c>
      <c r="B3602" s="3">
        <f t="shared" si="282"/>
        <v>0.23132074515456269</v>
      </c>
      <c r="C3602" s="3">
        <f t="shared" si="284"/>
        <v>1.4981764545827128</v>
      </c>
      <c r="D3602" s="2">
        <f t="shared" si="283"/>
        <v>29.963529091648294</v>
      </c>
      <c r="E3602" s="10">
        <f t="shared" si="285"/>
        <v>4.9939215152747154E-3</v>
      </c>
      <c r="F3602" s="3">
        <f t="shared" si="286"/>
        <v>0.23130701544110849</v>
      </c>
    </row>
    <row r="3603" spans="1:6" x14ac:dyDescent="0.25">
      <c r="A3603" s="2">
        <v>36.0000000000041</v>
      </c>
      <c r="B3603" s="3">
        <f t="shared" si="282"/>
        <v>0.23131575123304743</v>
      </c>
      <c r="C3603" s="3">
        <f t="shared" si="284"/>
        <v>1.4981437542258413</v>
      </c>
      <c r="D3603" s="2">
        <f t="shared" si="283"/>
        <v>29.962875084510866</v>
      </c>
      <c r="E3603" s="10">
        <f t="shared" si="285"/>
        <v>4.9938125140851445E-3</v>
      </c>
      <c r="F3603" s="3">
        <f t="shared" si="286"/>
        <v>0.23130196675546891</v>
      </c>
    </row>
    <row r="3604" spans="1:6" x14ac:dyDescent="0.25">
      <c r="A3604" s="2">
        <v>36.010000000004098</v>
      </c>
      <c r="B3604" s="3">
        <f t="shared" si="282"/>
        <v>0.23131075742053334</v>
      </c>
      <c r="C3604" s="3">
        <f t="shared" si="284"/>
        <v>1.4981110538689619</v>
      </c>
      <c r="D3604" s="2">
        <f t="shared" si="283"/>
        <v>29.96222107739457</v>
      </c>
      <c r="E3604" s="10">
        <f t="shared" si="285"/>
        <v>4.9937035128990951E-3</v>
      </c>
      <c r="F3604" s="3">
        <f t="shared" si="286"/>
        <v>0.23129691806982811</v>
      </c>
    </row>
    <row r="3605" spans="1:6" x14ac:dyDescent="0.25">
      <c r="A3605" s="2">
        <v>36.020000000004103</v>
      </c>
      <c r="B3605" s="3">
        <f t="shared" si="282"/>
        <v>0.23130576371702044</v>
      </c>
      <c r="C3605" s="3">
        <f t="shared" si="284"/>
        <v>1.4980783535120747</v>
      </c>
      <c r="D3605" s="2">
        <f t="shared" si="283"/>
        <v>29.961567070235535</v>
      </c>
      <c r="E3605" s="10">
        <f t="shared" si="285"/>
        <v>4.9935945117059229E-3</v>
      </c>
      <c r="F3605" s="3">
        <f t="shared" si="286"/>
        <v>0.23129186938418611</v>
      </c>
    </row>
    <row r="3606" spans="1:6" x14ac:dyDescent="0.25">
      <c r="A3606" s="2">
        <v>36.030000000004101</v>
      </c>
      <c r="B3606" s="3">
        <f t="shared" si="282"/>
        <v>0.23130077012250874</v>
      </c>
      <c r="C3606" s="3">
        <f t="shared" si="284"/>
        <v>1.4980456531551796</v>
      </c>
      <c r="D3606" s="2">
        <f t="shared" si="283"/>
        <v>29.960913063097628</v>
      </c>
      <c r="E3606" s="10">
        <f t="shared" si="285"/>
        <v>4.9934855105162714E-3</v>
      </c>
      <c r="F3606" s="3">
        <f t="shared" si="286"/>
        <v>0.23128682069854289</v>
      </c>
    </row>
    <row r="3607" spans="1:6" x14ac:dyDescent="0.25">
      <c r="A3607" s="2">
        <v>36.040000000004099</v>
      </c>
      <c r="B3607" s="3">
        <f t="shared" si="282"/>
        <v>0.23129577663699821</v>
      </c>
      <c r="C3607" s="3">
        <f t="shared" si="284"/>
        <v>1.4980129527982768</v>
      </c>
      <c r="D3607" s="2">
        <f t="shared" si="283"/>
        <v>29.960259055959575</v>
      </c>
      <c r="E3607" s="10">
        <f t="shared" si="285"/>
        <v>4.9933765093265955E-3</v>
      </c>
      <c r="F3607" s="3">
        <f t="shared" si="286"/>
        <v>0.23128177201289848</v>
      </c>
    </row>
    <row r="3608" spans="1:6" x14ac:dyDescent="0.25">
      <c r="A3608" s="2">
        <v>36.050000000004097</v>
      </c>
      <c r="B3608" s="3">
        <f t="shared" si="282"/>
        <v>0.23129078326048888</v>
      </c>
      <c r="C3608" s="3">
        <f t="shared" si="284"/>
        <v>1.4979802524413661</v>
      </c>
      <c r="D3608" s="2">
        <f t="shared" si="283"/>
        <v>29.959605048842647</v>
      </c>
      <c r="E3608" s="10">
        <f t="shared" si="285"/>
        <v>4.9932675081404412E-3</v>
      </c>
      <c r="F3608" s="3">
        <f t="shared" si="286"/>
        <v>0.23127672332725285</v>
      </c>
    </row>
    <row r="3609" spans="1:6" x14ac:dyDescent="0.25">
      <c r="A3609" s="2">
        <v>36.060000000004102</v>
      </c>
      <c r="B3609" s="3">
        <f t="shared" si="282"/>
        <v>0.23128578999298074</v>
      </c>
      <c r="C3609" s="3">
        <f t="shared" si="284"/>
        <v>1.4979475520844479</v>
      </c>
      <c r="D3609" s="2">
        <f t="shared" si="283"/>
        <v>29.958951041682997</v>
      </c>
      <c r="E3609" s="10">
        <f t="shared" si="285"/>
        <v>4.9931585069471658E-3</v>
      </c>
      <c r="F3609" s="3">
        <f t="shared" si="286"/>
        <v>0.23127167464160606</v>
      </c>
    </row>
    <row r="3610" spans="1:6" x14ac:dyDescent="0.25">
      <c r="A3610" s="2">
        <v>36.0700000000041</v>
      </c>
      <c r="B3610" s="3">
        <f t="shared" si="282"/>
        <v>0.23128079683447381</v>
      </c>
      <c r="C3610" s="3">
        <f t="shared" si="284"/>
        <v>1.4979148517275218</v>
      </c>
      <c r="D3610" s="2">
        <f t="shared" si="283"/>
        <v>29.958297034544476</v>
      </c>
      <c r="E3610" s="10">
        <f t="shared" si="285"/>
        <v>4.9930495057574128E-3</v>
      </c>
      <c r="F3610" s="3">
        <f t="shared" si="286"/>
        <v>0.23126662595595804</v>
      </c>
    </row>
    <row r="3611" spans="1:6" x14ac:dyDescent="0.25">
      <c r="A3611" s="2">
        <v>36.080000000004098</v>
      </c>
      <c r="B3611" s="3">
        <f t="shared" si="282"/>
        <v>0.23127580378496804</v>
      </c>
      <c r="C3611" s="3">
        <f t="shared" si="284"/>
        <v>1.4978821513705878</v>
      </c>
      <c r="D3611" s="2">
        <f t="shared" si="283"/>
        <v>29.957643027427082</v>
      </c>
      <c r="E3611" s="10">
        <f t="shared" si="285"/>
        <v>4.9929405045711804E-3</v>
      </c>
      <c r="F3611" s="3">
        <f t="shared" si="286"/>
        <v>0.23126157727030883</v>
      </c>
    </row>
    <row r="3612" spans="1:6" x14ac:dyDescent="0.25">
      <c r="A3612" s="2">
        <v>36.090000000004103</v>
      </c>
      <c r="B3612" s="3">
        <f t="shared" si="282"/>
        <v>0.23127081084446346</v>
      </c>
      <c r="C3612" s="3">
        <f t="shared" si="284"/>
        <v>1.497849451013646</v>
      </c>
      <c r="D3612" s="2">
        <f t="shared" si="283"/>
        <v>29.956989020266956</v>
      </c>
      <c r="E3612" s="10">
        <f t="shared" si="285"/>
        <v>4.9928315033778261E-3</v>
      </c>
      <c r="F3612" s="3">
        <f t="shared" si="286"/>
        <v>0.23125652858465839</v>
      </c>
    </row>
    <row r="3613" spans="1:6" x14ac:dyDescent="0.25">
      <c r="A3613" s="2">
        <v>36.100000000004101</v>
      </c>
      <c r="B3613" s="3">
        <f t="shared" si="282"/>
        <v>0.23126581801296009</v>
      </c>
      <c r="C3613" s="3">
        <f t="shared" si="284"/>
        <v>1.4978167506566966</v>
      </c>
      <c r="D3613" s="2">
        <f t="shared" si="283"/>
        <v>29.956335013127969</v>
      </c>
      <c r="E3613" s="10">
        <f t="shared" si="285"/>
        <v>4.992722502187995E-3</v>
      </c>
      <c r="F3613" s="3">
        <f t="shared" si="286"/>
        <v>0.2312514798990068</v>
      </c>
    </row>
    <row r="3614" spans="1:6" x14ac:dyDescent="0.25">
      <c r="A3614" s="2">
        <v>36.110000000004099</v>
      </c>
      <c r="B3614" s="3">
        <f t="shared" si="282"/>
        <v>0.23126082529045791</v>
      </c>
      <c r="C3614" s="3">
        <f t="shared" si="284"/>
        <v>1.4977840502997393</v>
      </c>
      <c r="D3614" s="2">
        <f t="shared" si="283"/>
        <v>29.955681005988826</v>
      </c>
      <c r="E3614" s="10">
        <f t="shared" si="285"/>
        <v>4.9926135009981379E-3</v>
      </c>
      <c r="F3614" s="3">
        <f t="shared" si="286"/>
        <v>0.23124643121335395</v>
      </c>
    </row>
    <row r="3615" spans="1:6" x14ac:dyDescent="0.25">
      <c r="A3615" s="2">
        <v>36.120000000004097</v>
      </c>
      <c r="B3615" s="3">
        <f t="shared" si="282"/>
        <v>0.2312558326769569</v>
      </c>
      <c r="C3615" s="3">
        <f t="shared" si="284"/>
        <v>1.4977513499427739</v>
      </c>
      <c r="D3615" s="2">
        <f t="shared" si="283"/>
        <v>29.955026998870803</v>
      </c>
      <c r="E3615" s="10">
        <f t="shared" si="285"/>
        <v>4.9925044998118005E-3</v>
      </c>
      <c r="F3615" s="3">
        <f t="shared" si="286"/>
        <v>0.23124138252769988</v>
      </c>
    </row>
    <row r="3616" spans="1:6" x14ac:dyDescent="0.25">
      <c r="A3616" s="2">
        <v>36.130000000004102</v>
      </c>
      <c r="B3616" s="3">
        <f t="shared" si="282"/>
        <v>0.23125084017245709</v>
      </c>
      <c r="C3616" s="3">
        <f t="shared" si="284"/>
        <v>1.497718649585801</v>
      </c>
      <c r="D3616" s="2">
        <f t="shared" si="283"/>
        <v>29.954372991710063</v>
      </c>
      <c r="E3616" s="10">
        <f t="shared" si="285"/>
        <v>4.9923954986183438E-3</v>
      </c>
      <c r="F3616" s="3">
        <f t="shared" si="286"/>
        <v>0.23123633384204464</v>
      </c>
    </row>
    <row r="3617" spans="1:6" x14ac:dyDescent="0.25">
      <c r="A3617" s="2">
        <v>36.1400000000041</v>
      </c>
      <c r="B3617" s="3">
        <f t="shared" si="282"/>
        <v>0.23124584777695847</v>
      </c>
      <c r="C3617" s="3">
        <f t="shared" si="284"/>
        <v>1.4976859492288204</v>
      </c>
      <c r="D3617" s="2">
        <f t="shared" si="283"/>
        <v>29.953718984570447</v>
      </c>
      <c r="E3617" s="10">
        <f t="shared" si="285"/>
        <v>4.9922864974284078E-3</v>
      </c>
      <c r="F3617" s="3">
        <f t="shared" si="286"/>
        <v>0.23123128515638822</v>
      </c>
    </row>
    <row r="3618" spans="1:6" x14ac:dyDescent="0.25">
      <c r="A3618" s="2">
        <v>36.150000000004098</v>
      </c>
      <c r="B3618" s="3">
        <f t="shared" si="282"/>
        <v>0.23124085549046106</v>
      </c>
      <c r="C3618" s="3">
        <f t="shared" si="284"/>
        <v>1.4976532488718319</v>
      </c>
      <c r="D3618" s="2">
        <f t="shared" si="283"/>
        <v>29.953064977451962</v>
      </c>
      <c r="E3618" s="10">
        <f t="shared" si="285"/>
        <v>4.9921774962419941E-3</v>
      </c>
      <c r="F3618" s="3">
        <f t="shared" si="286"/>
        <v>0.2312262364707306</v>
      </c>
    </row>
    <row r="3619" spans="1:6" x14ac:dyDescent="0.25">
      <c r="A3619" s="2">
        <v>36.160000000004104</v>
      </c>
      <c r="B3619" s="3">
        <f t="shared" si="282"/>
        <v>0.23123586331296481</v>
      </c>
      <c r="C3619" s="3">
        <f t="shared" si="284"/>
        <v>1.4976205485148355</v>
      </c>
      <c r="D3619" s="2">
        <f t="shared" si="283"/>
        <v>29.95241097029075</v>
      </c>
      <c r="E3619" s="10">
        <f t="shared" si="285"/>
        <v>4.9920684950484585E-3</v>
      </c>
      <c r="F3619" s="3">
        <f t="shared" si="286"/>
        <v>0.23122118778507172</v>
      </c>
    </row>
    <row r="3620" spans="1:6" x14ac:dyDescent="0.25">
      <c r="A3620" s="2">
        <v>36.170000000004102</v>
      </c>
      <c r="B3620" s="3">
        <f t="shared" si="282"/>
        <v>0.23123087124446975</v>
      </c>
      <c r="C3620" s="3">
        <f t="shared" si="284"/>
        <v>1.4975878481578313</v>
      </c>
      <c r="D3620" s="2">
        <f t="shared" si="283"/>
        <v>29.951756963150668</v>
      </c>
      <c r="E3620" s="10">
        <f t="shared" si="285"/>
        <v>4.9919594938584444E-3</v>
      </c>
      <c r="F3620" s="3">
        <f t="shared" si="286"/>
        <v>0.23121613909941166</v>
      </c>
    </row>
    <row r="3621" spans="1:6" x14ac:dyDescent="0.25">
      <c r="A3621" s="2">
        <v>36.1800000000041</v>
      </c>
      <c r="B3621" s="3">
        <f t="shared" si="282"/>
        <v>0.2312258792849759</v>
      </c>
      <c r="C3621" s="3">
        <f t="shared" si="284"/>
        <v>1.4975551478008196</v>
      </c>
      <c r="D3621" s="2">
        <f t="shared" si="283"/>
        <v>29.95110295601043</v>
      </c>
      <c r="E3621" s="10">
        <f t="shared" si="285"/>
        <v>4.9918504926684051E-3</v>
      </c>
      <c r="F3621" s="3">
        <f t="shared" si="286"/>
        <v>0.23121109041375043</v>
      </c>
    </row>
    <row r="3622" spans="1:6" x14ac:dyDescent="0.25">
      <c r="A3622" s="2">
        <v>36.190000000004098</v>
      </c>
      <c r="B3622" s="3">
        <f t="shared" si="282"/>
        <v>0.23122088743448324</v>
      </c>
      <c r="C3622" s="3">
        <f t="shared" si="284"/>
        <v>1.4975224474438</v>
      </c>
      <c r="D3622" s="2">
        <f t="shared" si="283"/>
        <v>29.950448948891324</v>
      </c>
      <c r="E3622" s="10">
        <f t="shared" si="285"/>
        <v>4.9917414914818874E-3</v>
      </c>
      <c r="F3622" s="3">
        <f t="shared" si="286"/>
        <v>0.23120604172808801</v>
      </c>
    </row>
    <row r="3623" spans="1:6" x14ac:dyDescent="0.25">
      <c r="A3623" s="2">
        <v>36.200000000004103</v>
      </c>
      <c r="B3623" s="3">
        <f t="shared" si="282"/>
        <v>0.23121589569299175</v>
      </c>
      <c r="C3623" s="3">
        <f t="shared" si="284"/>
        <v>1.4974897470867725</v>
      </c>
      <c r="D3623" s="2">
        <f t="shared" si="283"/>
        <v>29.94979494172949</v>
      </c>
      <c r="E3623" s="10">
        <f t="shared" si="285"/>
        <v>4.9916324902882486E-3</v>
      </c>
      <c r="F3623" s="3">
        <f t="shared" si="286"/>
        <v>0.23120099304242434</v>
      </c>
    </row>
    <row r="3624" spans="1:6" x14ac:dyDescent="0.25">
      <c r="A3624" s="2">
        <v>36.210000000004101</v>
      </c>
      <c r="B3624" s="3">
        <f t="shared" si="282"/>
        <v>0.23121090406050146</v>
      </c>
      <c r="C3624" s="3">
        <f t="shared" si="284"/>
        <v>1.4974570467297372</v>
      </c>
      <c r="D3624" s="2">
        <f t="shared" si="283"/>
        <v>29.949140934588783</v>
      </c>
      <c r="E3624" s="10">
        <f t="shared" si="285"/>
        <v>4.9915234890981304E-3</v>
      </c>
      <c r="F3624" s="3">
        <f t="shared" si="286"/>
        <v>0.23119594435675947</v>
      </c>
    </row>
    <row r="3625" spans="1:6" x14ac:dyDescent="0.25">
      <c r="A3625" s="2">
        <v>36.220000000004099</v>
      </c>
      <c r="B3625" s="3">
        <f t="shared" si="282"/>
        <v>0.23120591253701236</v>
      </c>
      <c r="C3625" s="3">
        <f t="shared" si="284"/>
        <v>1.4974243463726942</v>
      </c>
      <c r="D3625" s="2">
        <f t="shared" si="283"/>
        <v>29.948486927447924</v>
      </c>
      <c r="E3625" s="10">
        <f t="shared" si="285"/>
        <v>4.991414487907987E-3</v>
      </c>
      <c r="F3625" s="3">
        <f t="shared" si="286"/>
        <v>0.23119089567109341</v>
      </c>
    </row>
    <row r="3626" spans="1:6" x14ac:dyDescent="0.25">
      <c r="A3626" s="2">
        <v>36.230000000004097</v>
      </c>
      <c r="B3626" s="3">
        <f t="shared" si="282"/>
        <v>0.23120092112252447</v>
      </c>
      <c r="C3626" s="3">
        <f t="shared" si="284"/>
        <v>1.4973916460156433</v>
      </c>
      <c r="D3626" s="2">
        <f t="shared" si="283"/>
        <v>29.947832920328189</v>
      </c>
      <c r="E3626" s="10">
        <f t="shared" si="285"/>
        <v>4.9913054867213652E-3</v>
      </c>
      <c r="F3626" s="3">
        <f t="shared" si="286"/>
        <v>0.23118584698542613</v>
      </c>
    </row>
    <row r="3627" spans="1:6" x14ac:dyDescent="0.25">
      <c r="A3627" s="2">
        <v>36.240000000004102</v>
      </c>
      <c r="B3627" s="3">
        <f t="shared" si="282"/>
        <v>0.23119592981703774</v>
      </c>
      <c r="C3627" s="3">
        <f t="shared" si="284"/>
        <v>1.4973589456585845</v>
      </c>
      <c r="D3627" s="2">
        <f t="shared" si="283"/>
        <v>29.947178913165736</v>
      </c>
      <c r="E3627" s="10">
        <f t="shared" si="285"/>
        <v>4.9911964855276223E-3</v>
      </c>
      <c r="F3627" s="3">
        <f t="shared" si="286"/>
        <v>0.23118079829975763</v>
      </c>
    </row>
    <row r="3628" spans="1:6" x14ac:dyDescent="0.25">
      <c r="A3628" s="2">
        <v>36.2500000000041</v>
      </c>
      <c r="B3628" s="3">
        <f t="shared" si="282"/>
        <v>0.23119093862055221</v>
      </c>
      <c r="C3628" s="3">
        <f t="shared" si="284"/>
        <v>1.4973262453015179</v>
      </c>
      <c r="D3628" s="2">
        <f t="shared" si="283"/>
        <v>29.946524906024401</v>
      </c>
      <c r="E3628" s="10">
        <f t="shared" si="285"/>
        <v>4.9910874843374E-3</v>
      </c>
      <c r="F3628" s="3">
        <f t="shared" si="286"/>
        <v>0.23117574961408793</v>
      </c>
    </row>
    <row r="3629" spans="1:6" x14ac:dyDescent="0.25">
      <c r="A3629" s="2">
        <v>36.260000000004098</v>
      </c>
      <c r="B3629" s="3">
        <f t="shared" ref="B3629:B3692" si="287">B3628-E3628/1000</f>
        <v>0.23118594753306787</v>
      </c>
      <c r="C3629" s="3">
        <f t="shared" si="284"/>
        <v>1.4972935449444438</v>
      </c>
      <c r="D3629" s="2">
        <f t="shared" ref="D3629:D3692" si="288">C3629*($I$6*1000)*(A3630-A3629)</f>
        <v>29.945870898904193</v>
      </c>
      <c r="E3629" s="10">
        <f t="shared" si="285"/>
        <v>4.9909784831506992E-3</v>
      </c>
      <c r="F3629" s="3">
        <f t="shared" si="286"/>
        <v>0.23117070092841707</v>
      </c>
    </row>
    <row r="3630" spans="1:6" x14ac:dyDescent="0.25">
      <c r="A3630" s="2">
        <v>36.270000000004103</v>
      </c>
      <c r="B3630" s="3">
        <f t="shared" si="287"/>
        <v>0.23118095655458473</v>
      </c>
      <c r="C3630" s="3">
        <f t="shared" si="284"/>
        <v>1.4972608445873619</v>
      </c>
      <c r="D3630" s="2">
        <f t="shared" si="288"/>
        <v>29.945216891741278</v>
      </c>
      <c r="E3630" s="10">
        <f t="shared" si="285"/>
        <v>4.99086948195688E-3</v>
      </c>
      <c r="F3630" s="3">
        <f t="shared" si="286"/>
        <v>0.23116565224274502</v>
      </c>
    </row>
    <row r="3631" spans="1:6" x14ac:dyDescent="0.25">
      <c r="A3631" s="2">
        <v>36.280000000004101</v>
      </c>
      <c r="B3631" s="3">
        <f t="shared" si="287"/>
        <v>0.23117596568510276</v>
      </c>
      <c r="C3631" s="3">
        <f t="shared" si="284"/>
        <v>1.4972281442302717</v>
      </c>
      <c r="D3631" s="2">
        <f t="shared" si="288"/>
        <v>29.944562884599478</v>
      </c>
      <c r="E3631" s="10">
        <f t="shared" si="285"/>
        <v>4.9907604807665797E-3</v>
      </c>
      <c r="F3631" s="3">
        <f t="shared" si="286"/>
        <v>0.23116060355707169</v>
      </c>
    </row>
    <row r="3632" spans="1:6" x14ac:dyDescent="0.25">
      <c r="A3632" s="2">
        <v>36.290000000004099</v>
      </c>
      <c r="B3632" s="3">
        <f t="shared" si="287"/>
        <v>0.23117097492462199</v>
      </c>
      <c r="C3632" s="3">
        <f t="shared" si="284"/>
        <v>1.497195443873174</v>
      </c>
      <c r="D3632" s="2">
        <f t="shared" si="288"/>
        <v>29.943908877457524</v>
      </c>
      <c r="E3632" s="10">
        <f t="shared" si="285"/>
        <v>4.9906514795762542E-3</v>
      </c>
      <c r="F3632" s="3">
        <f t="shared" si="286"/>
        <v>0.23115555487139716</v>
      </c>
    </row>
    <row r="3633" spans="1:6" x14ac:dyDescent="0.25">
      <c r="A3633" s="2">
        <v>36.300000000004097</v>
      </c>
      <c r="B3633" s="3">
        <f t="shared" si="287"/>
        <v>0.23116598427314242</v>
      </c>
      <c r="C3633" s="3">
        <f t="shared" si="284"/>
        <v>1.4971627435160688</v>
      </c>
      <c r="D3633" s="2">
        <f t="shared" si="288"/>
        <v>29.943254870336695</v>
      </c>
      <c r="E3633" s="10">
        <f t="shared" si="285"/>
        <v>4.9905424783894493E-3</v>
      </c>
      <c r="F3633" s="3">
        <f t="shared" si="286"/>
        <v>0.2311505061857215</v>
      </c>
    </row>
    <row r="3634" spans="1:6" x14ac:dyDescent="0.25">
      <c r="A3634" s="2">
        <v>36.310000000004102</v>
      </c>
      <c r="B3634" s="3">
        <f t="shared" si="287"/>
        <v>0.23116099373066404</v>
      </c>
      <c r="C3634" s="3">
        <f t="shared" si="284"/>
        <v>1.4971300431589554</v>
      </c>
      <c r="D3634" s="2">
        <f t="shared" si="288"/>
        <v>29.942600863173151</v>
      </c>
      <c r="E3634" s="10">
        <f t="shared" si="285"/>
        <v>4.9904334771955251E-3</v>
      </c>
      <c r="F3634" s="3">
        <f t="shared" si="286"/>
        <v>0.23114545750004459</v>
      </c>
    </row>
    <row r="3635" spans="1:6" x14ac:dyDescent="0.25">
      <c r="A3635" s="2">
        <v>36.3200000000041</v>
      </c>
      <c r="B3635" s="3">
        <f t="shared" si="287"/>
        <v>0.23115600329718683</v>
      </c>
      <c r="C3635" s="3">
        <f t="shared" si="284"/>
        <v>1.4970973428018344</v>
      </c>
      <c r="D3635" s="2">
        <f t="shared" si="288"/>
        <v>29.941946856030732</v>
      </c>
      <c r="E3635" s="10">
        <f t="shared" si="285"/>
        <v>4.9903244760051224E-3</v>
      </c>
      <c r="F3635" s="3">
        <f t="shared" si="286"/>
        <v>0.23114040881436648</v>
      </c>
    </row>
    <row r="3636" spans="1:6" x14ac:dyDescent="0.25">
      <c r="A3636" s="2">
        <v>36.330000000004098</v>
      </c>
      <c r="B3636" s="3">
        <f t="shared" si="287"/>
        <v>0.23115101297271082</v>
      </c>
      <c r="C3636" s="3">
        <f t="shared" si="284"/>
        <v>1.4970646424447054</v>
      </c>
      <c r="D3636" s="2">
        <f t="shared" si="288"/>
        <v>29.941292848909427</v>
      </c>
      <c r="E3636" s="10">
        <f t="shared" si="285"/>
        <v>4.9902154748182378E-3</v>
      </c>
      <c r="F3636" s="3">
        <f t="shared" si="286"/>
        <v>0.23113536012868716</v>
      </c>
    </row>
    <row r="3637" spans="1:6" x14ac:dyDescent="0.25">
      <c r="A3637" s="2">
        <v>36.340000000004103</v>
      </c>
      <c r="B3637" s="3">
        <f t="shared" si="287"/>
        <v>0.231146022757236</v>
      </c>
      <c r="C3637" s="3">
        <f t="shared" si="284"/>
        <v>1.4970319420875688</v>
      </c>
      <c r="D3637" s="2">
        <f t="shared" si="288"/>
        <v>29.940638841745422</v>
      </c>
      <c r="E3637" s="10">
        <f t="shared" si="285"/>
        <v>4.9901064736242373E-3</v>
      </c>
      <c r="F3637" s="3">
        <f t="shared" si="286"/>
        <v>0.23113031144300664</v>
      </c>
    </row>
    <row r="3638" spans="1:6" x14ac:dyDescent="0.25">
      <c r="A3638" s="2">
        <v>36.350000000004101</v>
      </c>
      <c r="B3638" s="3">
        <f t="shared" si="287"/>
        <v>0.23114103265076238</v>
      </c>
      <c r="C3638" s="3">
        <f t="shared" si="284"/>
        <v>1.4969992417304243</v>
      </c>
      <c r="D3638" s="2">
        <f t="shared" si="288"/>
        <v>29.93998483460253</v>
      </c>
      <c r="E3638" s="10">
        <f t="shared" si="285"/>
        <v>4.9899974724337548E-3</v>
      </c>
      <c r="F3638" s="3">
        <f t="shared" si="286"/>
        <v>0.23112526275732492</v>
      </c>
    </row>
    <row r="3639" spans="1:6" x14ac:dyDescent="0.25">
      <c r="A3639" s="2">
        <v>36.360000000004099</v>
      </c>
      <c r="B3639" s="3">
        <f t="shared" si="287"/>
        <v>0.23113604265328996</v>
      </c>
      <c r="C3639" s="3">
        <f t="shared" si="284"/>
        <v>1.4969665413732722</v>
      </c>
      <c r="D3639" s="2">
        <f t="shared" si="288"/>
        <v>29.939330827459489</v>
      </c>
      <c r="E3639" s="10">
        <f t="shared" si="285"/>
        <v>4.989888471243248E-3</v>
      </c>
      <c r="F3639" s="3">
        <f t="shared" si="286"/>
        <v>0.23112021407164202</v>
      </c>
    </row>
    <row r="3640" spans="1:6" x14ac:dyDescent="0.25">
      <c r="A3640" s="2">
        <v>36.370000000004097</v>
      </c>
      <c r="B3640" s="3">
        <f t="shared" si="287"/>
        <v>0.23113105276481871</v>
      </c>
      <c r="C3640" s="3">
        <f t="shared" si="284"/>
        <v>1.4969338410161122</v>
      </c>
      <c r="D3640" s="2">
        <f t="shared" si="288"/>
        <v>29.938676820337559</v>
      </c>
      <c r="E3640" s="10">
        <f t="shared" si="285"/>
        <v>4.9897794700562602E-3</v>
      </c>
      <c r="F3640" s="3">
        <f t="shared" si="286"/>
        <v>0.23111516538595789</v>
      </c>
    </row>
    <row r="3641" spans="1:6" x14ac:dyDescent="0.25">
      <c r="A3641" s="2">
        <v>36.380000000004102</v>
      </c>
      <c r="B3641" s="3">
        <f t="shared" si="287"/>
        <v>0.23112606298534866</v>
      </c>
      <c r="C3641" s="3">
        <f t="shared" si="284"/>
        <v>1.4969011406589443</v>
      </c>
      <c r="D3641" s="2">
        <f t="shared" si="288"/>
        <v>29.938022813172932</v>
      </c>
      <c r="E3641" s="10">
        <f t="shared" si="285"/>
        <v>4.9896704688621556E-3</v>
      </c>
      <c r="F3641" s="3">
        <f t="shared" si="286"/>
        <v>0.23111011670027257</v>
      </c>
    </row>
    <row r="3642" spans="1:6" x14ac:dyDescent="0.25">
      <c r="A3642" s="2">
        <v>36.3900000000041</v>
      </c>
      <c r="B3642" s="3">
        <f t="shared" si="287"/>
        <v>0.2311210733148798</v>
      </c>
      <c r="C3642" s="3">
        <f t="shared" si="284"/>
        <v>1.4968684403017685</v>
      </c>
      <c r="D3642" s="2">
        <f t="shared" si="288"/>
        <v>29.937368806029415</v>
      </c>
      <c r="E3642" s="10">
        <f t="shared" si="285"/>
        <v>4.989561467671569E-3</v>
      </c>
      <c r="F3642" s="3">
        <f t="shared" si="286"/>
        <v>0.231105068014586</v>
      </c>
    </row>
    <row r="3643" spans="1:6" x14ac:dyDescent="0.25">
      <c r="A3643" s="2">
        <v>36.400000000004098</v>
      </c>
      <c r="B3643" s="3">
        <f t="shared" si="287"/>
        <v>0.23111608375341214</v>
      </c>
      <c r="C3643" s="3">
        <f t="shared" si="284"/>
        <v>1.4968357399445851</v>
      </c>
      <c r="D3643" s="2">
        <f t="shared" si="288"/>
        <v>29.936714798907019</v>
      </c>
      <c r="E3643" s="10">
        <f t="shared" si="285"/>
        <v>4.9894524664845031E-3</v>
      </c>
      <c r="F3643" s="3">
        <f t="shared" si="286"/>
        <v>0.23110001932889826</v>
      </c>
    </row>
    <row r="3644" spans="1:6" x14ac:dyDescent="0.25">
      <c r="A3644" s="2">
        <v>36.410000000004104</v>
      </c>
      <c r="B3644" s="3">
        <f t="shared" si="287"/>
        <v>0.23111109430094565</v>
      </c>
      <c r="C3644" s="3">
        <f t="shared" si="284"/>
        <v>1.4968030395873937</v>
      </c>
      <c r="D3644" s="2">
        <f t="shared" si="288"/>
        <v>29.936060791741916</v>
      </c>
      <c r="E3644" s="10">
        <f t="shared" si="285"/>
        <v>4.9893434652903195E-3</v>
      </c>
      <c r="F3644" s="3">
        <f t="shared" si="286"/>
        <v>0.2310949706432093</v>
      </c>
    </row>
    <row r="3645" spans="1:6" x14ac:dyDescent="0.25">
      <c r="A3645" s="2">
        <v>36.420000000004102</v>
      </c>
      <c r="B3645" s="3">
        <f t="shared" si="287"/>
        <v>0.23110610495748035</v>
      </c>
      <c r="C3645" s="3">
        <f t="shared" si="284"/>
        <v>1.4967703392301948</v>
      </c>
      <c r="D3645" s="2">
        <f t="shared" si="288"/>
        <v>29.935406784597941</v>
      </c>
      <c r="E3645" s="10">
        <f t="shared" si="285"/>
        <v>4.9892344640996567E-3</v>
      </c>
      <c r="F3645" s="3">
        <f t="shared" si="286"/>
        <v>0.23108992195751915</v>
      </c>
    </row>
    <row r="3646" spans="1:6" x14ac:dyDescent="0.25">
      <c r="A3646" s="2">
        <v>36.4300000000041</v>
      </c>
      <c r="B3646" s="3">
        <f t="shared" si="287"/>
        <v>0.23110111572301625</v>
      </c>
      <c r="C3646" s="3">
        <f t="shared" si="284"/>
        <v>1.4967376388729878</v>
      </c>
      <c r="D3646" s="2">
        <f t="shared" si="288"/>
        <v>29.934752777453802</v>
      </c>
      <c r="E3646" s="10">
        <f t="shared" si="285"/>
        <v>4.9891254629089669E-3</v>
      </c>
      <c r="F3646" s="3">
        <f t="shared" si="286"/>
        <v>0.23108487327182781</v>
      </c>
    </row>
    <row r="3647" spans="1:6" x14ac:dyDescent="0.25">
      <c r="A3647" s="2">
        <v>36.440000000004098</v>
      </c>
      <c r="B3647" s="3">
        <f t="shared" si="287"/>
        <v>0.23109612659755335</v>
      </c>
      <c r="C3647" s="3">
        <f t="shared" si="284"/>
        <v>1.4967049385157731</v>
      </c>
      <c r="D3647" s="2">
        <f t="shared" si="288"/>
        <v>29.934098770330777</v>
      </c>
      <c r="E3647" s="10">
        <f t="shared" si="285"/>
        <v>4.989016461721796E-3</v>
      </c>
      <c r="F3647" s="3">
        <f t="shared" si="286"/>
        <v>0.23107982458613524</v>
      </c>
    </row>
    <row r="3648" spans="1:6" x14ac:dyDescent="0.25">
      <c r="A3648" s="2">
        <v>36.450000000004103</v>
      </c>
      <c r="B3648" s="3">
        <f t="shared" si="287"/>
        <v>0.23109113758109162</v>
      </c>
      <c r="C3648" s="3">
        <f t="shared" si="284"/>
        <v>1.4966722381585507</v>
      </c>
      <c r="D3648" s="2">
        <f t="shared" si="288"/>
        <v>29.93344476316506</v>
      </c>
      <c r="E3648" s="10">
        <f t="shared" si="285"/>
        <v>4.9889074605275101E-3</v>
      </c>
      <c r="F3648" s="3">
        <f t="shared" si="286"/>
        <v>0.23107477590044145</v>
      </c>
    </row>
    <row r="3649" spans="1:6" x14ac:dyDescent="0.25">
      <c r="A3649" s="2">
        <v>36.460000000004101</v>
      </c>
      <c r="B3649" s="3">
        <f t="shared" si="287"/>
        <v>0.23108614867363109</v>
      </c>
      <c r="C3649" s="3">
        <f t="shared" si="284"/>
        <v>1.4966395378013202</v>
      </c>
      <c r="D3649" s="2">
        <f t="shared" si="288"/>
        <v>29.932790756020445</v>
      </c>
      <c r="E3649" s="10">
        <f t="shared" si="285"/>
        <v>4.9887984593367405E-3</v>
      </c>
      <c r="F3649" s="3">
        <f t="shared" si="286"/>
        <v>0.23106972721474647</v>
      </c>
    </row>
    <row r="3650" spans="1:6" x14ac:dyDescent="0.25">
      <c r="A3650" s="2">
        <v>36.470000000004099</v>
      </c>
      <c r="B3650" s="3">
        <f t="shared" si="287"/>
        <v>0.23108115987517175</v>
      </c>
      <c r="C3650" s="3">
        <f t="shared" si="284"/>
        <v>1.4966068374440822</v>
      </c>
      <c r="D3650" s="2">
        <f t="shared" si="288"/>
        <v>29.932136748875688</v>
      </c>
      <c r="E3650" s="10">
        <f t="shared" si="285"/>
        <v>4.9886894581459484E-3</v>
      </c>
      <c r="F3650" s="3">
        <f t="shared" si="286"/>
        <v>0.2310646785290503</v>
      </c>
    </row>
    <row r="3651" spans="1:6" x14ac:dyDescent="0.25">
      <c r="A3651" s="2">
        <v>36.480000000004097</v>
      </c>
      <c r="B3651" s="3">
        <f t="shared" si="287"/>
        <v>0.23107617118571361</v>
      </c>
      <c r="C3651" s="3">
        <f t="shared" si="284"/>
        <v>1.4965741370868362</v>
      </c>
      <c r="D3651" s="2">
        <f t="shared" si="288"/>
        <v>29.931482741752035</v>
      </c>
      <c r="E3651" s="10">
        <f t="shared" si="285"/>
        <v>4.9885804569586726E-3</v>
      </c>
      <c r="F3651" s="3">
        <f t="shared" si="286"/>
        <v>0.2310596298433529</v>
      </c>
    </row>
    <row r="3652" spans="1:6" x14ac:dyDescent="0.25">
      <c r="A3652" s="2">
        <v>36.490000000004102</v>
      </c>
      <c r="B3652" s="3">
        <f t="shared" si="287"/>
        <v>0.23107118260525664</v>
      </c>
      <c r="C3652" s="3">
        <f t="shared" ref="C3652:C3715" si="289">SQRT(2*$I$4*(B3652-$I$3))</f>
        <v>1.4965414367295824</v>
      </c>
      <c r="D3652" s="2">
        <f t="shared" si="288"/>
        <v>29.930828734585692</v>
      </c>
      <c r="E3652" s="10">
        <f t="shared" ref="E3652:E3715" si="290">D3652/($I$5*100)</f>
        <v>4.9884714557642817E-3</v>
      </c>
      <c r="F3652" s="3">
        <f t="shared" ref="F3652:F3715" si="291">C3652*SQRT(2*$I$3/$I$4)</f>
        <v>0.23105458115765429</v>
      </c>
    </row>
    <row r="3653" spans="1:6" x14ac:dyDescent="0.25">
      <c r="A3653" s="2">
        <v>36.5000000000041</v>
      </c>
      <c r="B3653" s="3">
        <f t="shared" si="287"/>
        <v>0.23106619413380086</v>
      </c>
      <c r="C3653" s="3">
        <f t="shared" si="289"/>
        <v>1.4965087363723208</v>
      </c>
      <c r="D3653" s="2">
        <f t="shared" si="288"/>
        <v>29.930174727440459</v>
      </c>
      <c r="E3653" s="10">
        <f t="shared" si="290"/>
        <v>4.9883624545734098E-3</v>
      </c>
      <c r="F3653" s="3">
        <f t="shared" si="291"/>
        <v>0.23104953247195451</v>
      </c>
    </row>
    <row r="3654" spans="1:6" x14ac:dyDescent="0.25">
      <c r="A3654" s="2">
        <v>36.510000000004098</v>
      </c>
      <c r="B3654" s="3">
        <f t="shared" si="287"/>
        <v>0.23106120577134628</v>
      </c>
      <c r="C3654" s="3">
        <f t="shared" si="289"/>
        <v>1.4964760360150513</v>
      </c>
      <c r="D3654" s="2">
        <f t="shared" si="288"/>
        <v>29.929520720316336</v>
      </c>
      <c r="E3654" s="10">
        <f t="shared" si="290"/>
        <v>4.9882534533860559E-3</v>
      </c>
      <c r="F3654" s="3">
        <f t="shared" si="291"/>
        <v>0.23104448378625347</v>
      </c>
    </row>
    <row r="3655" spans="1:6" x14ac:dyDescent="0.25">
      <c r="A3655" s="2">
        <v>36.520000000004103</v>
      </c>
      <c r="B3655" s="3">
        <f t="shared" si="287"/>
        <v>0.2310562175178929</v>
      </c>
      <c r="C3655" s="3">
        <f t="shared" si="289"/>
        <v>1.4964433356577742</v>
      </c>
      <c r="D3655" s="2">
        <f t="shared" si="288"/>
        <v>29.928866713447249</v>
      </c>
      <c r="E3655" s="10">
        <f t="shared" si="290"/>
        <v>4.9881444522412079E-3</v>
      </c>
      <c r="F3655" s="3">
        <f t="shared" si="291"/>
        <v>0.23103943510055128</v>
      </c>
    </row>
    <row r="3656" spans="1:6" x14ac:dyDescent="0.25">
      <c r="A3656" s="2">
        <v>36.5300000000042</v>
      </c>
      <c r="B3656" s="3">
        <f t="shared" si="287"/>
        <v>0.23105122937344066</v>
      </c>
      <c r="C3656" s="3">
        <f t="shared" si="289"/>
        <v>1.4964106353004891</v>
      </c>
      <c r="D3656" s="2">
        <f t="shared" si="288"/>
        <v>29.928212706003826</v>
      </c>
      <c r="E3656" s="10">
        <f t="shared" si="290"/>
        <v>4.9880354510006379E-3</v>
      </c>
      <c r="F3656" s="3">
        <f t="shared" si="291"/>
        <v>0.23103438641484783</v>
      </c>
    </row>
    <row r="3657" spans="1:6" x14ac:dyDescent="0.25">
      <c r="A3657" s="2">
        <v>36.540000000004198</v>
      </c>
      <c r="B3657" s="3">
        <f t="shared" si="287"/>
        <v>0.23104624133798968</v>
      </c>
      <c r="C3657" s="3">
        <f t="shared" si="289"/>
        <v>1.4963779349431965</v>
      </c>
      <c r="D3657" s="2">
        <f t="shared" si="288"/>
        <v>29.927558698857979</v>
      </c>
      <c r="E3657" s="10">
        <f t="shared" si="290"/>
        <v>4.9879264498096628E-3</v>
      </c>
      <c r="F3657" s="3">
        <f t="shared" si="291"/>
        <v>0.23102933772914325</v>
      </c>
    </row>
    <row r="3658" spans="1:6" x14ac:dyDescent="0.25">
      <c r="A3658" s="2">
        <v>36.550000000004196</v>
      </c>
      <c r="B3658" s="3">
        <f t="shared" si="287"/>
        <v>0.23104125341153986</v>
      </c>
      <c r="C3658" s="3">
        <f t="shared" si="289"/>
        <v>1.4963452345858959</v>
      </c>
      <c r="D3658" s="2">
        <f t="shared" si="288"/>
        <v>29.926904691733228</v>
      </c>
      <c r="E3658" s="10">
        <f t="shared" si="290"/>
        <v>4.9878174486222048E-3</v>
      </c>
      <c r="F3658" s="3">
        <f t="shared" si="291"/>
        <v>0.23102428904343741</v>
      </c>
    </row>
    <row r="3659" spans="1:6" x14ac:dyDescent="0.25">
      <c r="A3659" s="2">
        <v>36.560000000004202</v>
      </c>
      <c r="B3659" s="3">
        <f t="shared" si="287"/>
        <v>0.23103626559409124</v>
      </c>
      <c r="C3659" s="3">
        <f t="shared" si="289"/>
        <v>1.4963125342285875</v>
      </c>
      <c r="D3659" s="2">
        <f t="shared" si="288"/>
        <v>29.926250684565797</v>
      </c>
      <c r="E3659" s="10">
        <f t="shared" si="290"/>
        <v>4.9877084474276327E-3</v>
      </c>
      <c r="F3659" s="3">
        <f t="shared" si="291"/>
        <v>0.23101924035773036</v>
      </c>
    </row>
    <row r="3660" spans="1:6" x14ac:dyDescent="0.25">
      <c r="A3660" s="2">
        <v>36.5700000000042</v>
      </c>
      <c r="B3660" s="3">
        <f t="shared" si="287"/>
        <v>0.23103127788564382</v>
      </c>
      <c r="C3660" s="3">
        <f t="shared" si="289"/>
        <v>1.4962798338712713</v>
      </c>
      <c r="D3660" s="2">
        <f t="shared" si="288"/>
        <v>29.92559667741947</v>
      </c>
      <c r="E3660" s="10">
        <f t="shared" si="290"/>
        <v>4.9875994462365786E-3</v>
      </c>
      <c r="F3660" s="3">
        <f t="shared" si="291"/>
        <v>0.23101419167202214</v>
      </c>
    </row>
    <row r="3661" spans="1:6" x14ac:dyDescent="0.25">
      <c r="A3661" s="2">
        <v>36.580000000004198</v>
      </c>
      <c r="B3661" s="3">
        <f t="shared" si="287"/>
        <v>0.23102629028619759</v>
      </c>
      <c r="C3661" s="3">
        <f t="shared" si="289"/>
        <v>1.4962471335139473</v>
      </c>
      <c r="D3661" s="2">
        <f t="shared" si="288"/>
        <v>29.924942670294257</v>
      </c>
      <c r="E3661" s="10">
        <f t="shared" si="290"/>
        <v>4.9874904450490426E-3</v>
      </c>
      <c r="F3661" s="3">
        <f t="shared" si="291"/>
        <v>0.2310091429863127</v>
      </c>
    </row>
    <row r="3662" spans="1:6" x14ac:dyDescent="0.25">
      <c r="A3662" s="2">
        <v>36.590000000004203</v>
      </c>
      <c r="B3662" s="3">
        <f t="shared" si="287"/>
        <v>0.23102130279575253</v>
      </c>
      <c r="C3662" s="3">
        <f t="shared" si="289"/>
        <v>1.4962144331566154</v>
      </c>
      <c r="D3662" s="2">
        <f t="shared" si="288"/>
        <v>29.924288663126354</v>
      </c>
      <c r="E3662" s="10">
        <f t="shared" si="290"/>
        <v>4.9873814438543924E-3</v>
      </c>
      <c r="F3662" s="3">
        <f t="shared" si="291"/>
        <v>0.23100409430060204</v>
      </c>
    </row>
    <row r="3663" spans="1:6" x14ac:dyDescent="0.25">
      <c r="A3663" s="2">
        <v>36.600000000004201</v>
      </c>
      <c r="B3663" s="3">
        <f t="shared" si="287"/>
        <v>0.23101631541430867</v>
      </c>
      <c r="C3663" s="3">
        <f t="shared" si="289"/>
        <v>1.4961817327992757</v>
      </c>
      <c r="D3663" s="2">
        <f t="shared" si="288"/>
        <v>29.923634655979562</v>
      </c>
      <c r="E3663" s="10">
        <f t="shared" si="290"/>
        <v>4.9872724426632603E-3</v>
      </c>
      <c r="F3663" s="3">
        <f t="shared" si="291"/>
        <v>0.23099904561489018</v>
      </c>
    </row>
    <row r="3664" spans="1:6" x14ac:dyDescent="0.25">
      <c r="A3664" s="2">
        <v>36.610000000004199</v>
      </c>
      <c r="B3664" s="3">
        <f t="shared" si="287"/>
        <v>0.23101132814186601</v>
      </c>
      <c r="C3664" s="3">
        <f t="shared" si="289"/>
        <v>1.4961490324419284</v>
      </c>
      <c r="D3664" s="2">
        <f t="shared" si="288"/>
        <v>29.922980648832617</v>
      </c>
      <c r="E3664" s="10">
        <f t="shared" si="290"/>
        <v>4.987163441472103E-3</v>
      </c>
      <c r="F3664" s="3">
        <f t="shared" si="291"/>
        <v>0.23099399692917713</v>
      </c>
    </row>
    <row r="3665" spans="1:6" x14ac:dyDescent="0.25">
      <c r="A3665" s="2">
        <v>36.620000000004197</v>
      </c>
      <c r="B3665" s="3">
        <f t="shared" si="287"/>
        <v>0.23100634097842454</v>
      </c>
      <c r="C3665" s="3">
        <f t="shared" si="289"/>
        <v>1.4961163320845732</v>
      </c>
      <c r="D3665" s="2">
        <f t="shared" si="288"/>
        <v>29.922326641706775</v>
      </c>
      <c r="E3665" s="10">
        <f t="shared" si="290"/>
        <v>4.9870544402844628E-3</v>
      </c>
      <c r="F3665" s="3">
        <f t="shared" si="291"/>
        <v>0.23098894824346289</v>
      </c>
    </row>
    <row r="3666" spans="1:6" x14ac:dyDescent="0.25">
      <c r="A3666" s="2">
        <v>36.630000000004202</v>
      </c>
      <c r="B3666" s="3">
        <f t="shared" si="287"/>
        <v>0.23100135392398424</v>
      </c>
      <c r="C3666" s="3">
        <f t="shared" si="289"/>
        <v>1.4960836317272102</v>
      </c>
      <c r="D3666" s="2">
        <f t="shared" si="288"/>
        <v>29.92167263453825</v>
      </c>
      <c r="E3666" s="10">
        <f t="shared" si="290"/>
        <v>4.9869454390897086E-3</v>
      </c>
      <c r="F3666" s="3">
        <f t="shared" si="291"/>
        <v>0.23098389955774742</v>
      </c>
    </row>
    <row r="3667" spans="1:6" x14ac:dyDescent="0.25">
      <c r="A3667" s="2">
        <v>36.6400000000042</v>
      </c>
      <c r="B3667" s="3">
        <f t="shared" si="287"/>
        <v>0.23099636697854514</v>
      </c>
      <c r="C3667" s="3">
        <f t="shared" si="289"/>
        <v>1.4960509313698391</v>
      </c>
      <c r="D3667" s="2">
        <f t="shared" si="288"/>
        <v>29.921018627390833</v>
      </c>
      <c r="E3667" s="10">
        <f t="shared" si="290"/>
        <v>4.9868364378984724E-3</v>
      </c>
      <c r="F3667" s="3">
        <f t="shared" si="291"/>
        <v>0.23097885087203071</v>
      </c>
    </row>
    <row r="3668" spans="1:6" x14ac:dyDescent="0.25">
      <c r="A3668" s="2">
        <v>36.650000000004198</v>
      </c>
      <c r="B3668" s="3">
        <f t="shared" si="287"/>
        <v>0.23099138014210724</v>
      </c>
      <c r="C3668" s="3">
        <f t="shared" si="289"/>
        <v>1.4960182310124606</v>
      </c>
      <c r="D3668" s="2">
        <f t="shared" si="288"/>
        <v>29.920364620264518</v>
      </c>
      <c r="E3668" s="10">
        <f t="shared" si="290"/>
        <v>4.9867274367107533E-3</v>
      </c>
      <c r="F3668" s="3">
        <f t="shared" si="291"/>
        <v>0.23097380218631286</v>
      </c>
    </row>
    <row r="3669" spans="1:6" x14ac:dyDescent="0.25">
      <c r="A3669" s="2">
        <v>36.660000000004203</v>
      </c>
      <c r="B3669" s="3">
        <f t="shared" si="287"/>
        <v>0.23098639341467053</v>
      </c>
      <c r="C3669" s="3">
        <f t="shared" si="289"/>
        <v>1.495985530655074</v>
      </c>
      <c r="D3669" s="2">
        <f t="shared" si="288"/>
        <v>29.919710613095525</v>
      </c>
      <c r="E3669" s="10">
        <f t="shared" si="290"/>
        <v>4.986618435515921E-3</v>
      </c>
      <c r="F3669" s="3">
        <f t="shared" si="291"/>
        <v>0.23096875350059376</v>
      </c>
    </row>
    <row r="3670" spans="1:6" x14ac:dyDescent="0.25">
      <c r="A3670" s="2">
        <v>36.670000000004201</v>
      </c>
      <c r="B3670" s="3">
        <f t="shared" si="287"/>
        <v>0.23098140679623502</v>
      </c>
      <c r="C3670" s="3">
        <f t="shared" si="289"/>
        <v>1.4959528302976797</v>
      </c>
      <c r="D3670" s="2">
        <f t="shared" si="288"/>
        <v>29.919056605947638</v>
      </c>
      <c r="E3670" s="10">
        <f t="shared" si="290"/>
        <v>4.9865094343246067E-3</v>
      </c>
      <c r="F3670" s="3">
        <f t="shared" si="291"/>
        <v>0.23096370481487344</v>
      </c>
    </row>
    <row r="3671" spans="1:6" x14ac:dyDescent="0.25">
      <c r="A3671" s="2">
        <v>36.680000000004199</v>
      </c>
      <c r="B3671" s="3">
        <f t="shared" si="287"/>
        <v>0.23097642028680071</v>
      </c>
      <c r="C3671" s="3">
        <f t="shared" si="289"/>
        <v>1.4959201299402778</v>
      </c>
      <c r="D3671" s="2">
        <f t="shared" si="288"/>
        <v>29.918402598799602</v>
      </c>
      <c r="E3671" s="10">
        <f t="shared" si="290"/>
        <v>4.9864004331332673E-3</v>
      </c>
      <c r="F3671" s="3">
        <f t="shared" si="291"/>
        <v>0.23095865612915198</v>
      </c>
    </row>
    <row r="3672" spans="1:6" x14ac:dyDescent="0.25">
      <c r="A3672" s="2">
        <v>36.690000000004197</v>
      </c>
      <c r="B3672" s="3">
        <f t="shared" si="287"/>
        <v>0.23097143388636757</v>
      </c>
      <c r="C3672" s="3">
        <f t="shared" si="289"/>
        <v>1.4958874295828677</v>
      </c>
      <c r="D3672" s="2">
        <f t="shared" si="288"/>
        <v>29.917748591672662</v>
      </c>
      <c r="E3672" s="10">
        <f t="shared" si="290"/>
        <v>4.9862914319454442E-3</v>
      </c>
      <c r="F3672" s="3">
        <f t="shared" si="291"/>
        <v>0.23095360744342924</v>
      </c>
    </row>
    <row r="3673" spans="1:6" x14ac:dyDescent="0.25">
      <c r="A3673" s="2">
        <v>36.700000000004202</v>
      </c>
      <c r="B3673" s="3">
        <f t="shared" si="287"/>
        <v>0.23096644759493562</v>
      </c>
      <c r="C3673" s="3">
        <f t="shared" si="289"/>
        <v>1.49585472922545</v>
      </c>
      <c r="D3673" s="2">
        <f t="shared" si="288"/>
        <v>29.917094584503047</v>
      </c>
      <c r="E3673" s="10">
        <f t="shared" si="290"/>
        <v>4.9861824307505078E-3</v>
      </c>
      <c r="F3673" s="3">
        <f t="shared" si="291"/>
        <v>0.23094855875770534</v>
      </c>
    </row>
    <row r="3674" spans="1:6" x14ac:dyDescent="0.25">
      <c r="A3674" s="2">
        <v>36.7100000000042</v>
      </c>
      <c r="B3674" s="3">
        <f t="shared" si="287"/>
        <v>0.23096146141250487</v>
      </c>
      <c r="C3674" s="3">
        <f t="shared" si="289"/>
        <v>1.4958220288680244</v>
      </c>
      <c r="D3674" s="2">
        <f t="shared" si="288"/>
        <v>29.916440577354535</v>
      </c>
      <c r="E3674" s="10">
        <f t="shared" si="290"/>
        <v>4.9860734295590894E-3</v>
      </c>
      <c r="F3674" s="3">
        <f t="shared" si="291"/>
        <v>0.23094351007198022</v>
      </c>
    </row>
    <row r="3675" spans="1:6" x14ac:dyDescent="0.25">
      <c r="A3675" s="2">
        <v>36.720000000004198</v>
      </c>
      <c r="B3675" s="3">
        <f t="shared" si="287"/>
        <v>0.23095647533907532</v>
      </c>
      <c r="C3675" s="3">
        <f t="shared" si="289"/>
        <v>1.4957893285105912</v>
      </c>
      <c r="D3675" s="2">
        <f t="shared" si="288"/>
        <v>29.91578657022713</v>
      </c>
      <c r="E3675" s="10">
        <f t="shared" si="290"/>
        <v>4.9859644283711882E-3</v>
      </c>
      <c r="F3675" s="3">
        <f t="shared" si="291"/>
        <v>0.23093846138625393</v>
      </c>
    </row>
    <row r="3676" spans="1:6" x14ac:dyDescent="0.25">
      <c r="A3676" s="2">
        <v>36.730000000004203</v>
      </c>
      <c r="B3676" s="3">
        <f t="shared" si="287"/>
        <v>0.23095148937464693</v>
      </c>
      <c r="C3676" s="3">
        <f t="shared" si="289"/>
        <v>1.49575662815315</v>
      </c>
      <c r="D3676" s="2">
        <f t="shared" si="288"/>
        <v>29.91513256305705</v>
      </c>
      <c r="E3676" s="10">
        <f t="shared" si="290"/>
        <v>4.9858554271761746E-3</v>
      </c>
      <c r="F3676" s="3">
        <f t="shared" si="291"/>
        <v>0.23093341270052639</v>
      </c>
    </row>
    <row r="3677" spans="1:6" x14ac:dyDescent="0.25">
      <c r="A3677" s="2">
        <v>36.740000000004201</v>
      </c>
      <c r="B3677" s="3">
        <f t="shared" si="287"/>
        <v>0.23094650351921975</v>
      </c>
      <c r="C3677" s="3">
        <f t="shared" si="289"/>
        <v>1.4957239277957008</v>
      </c>
      <c r="D3677" s="2">
        <f t="shared" si="288"/>
        <v>29.914478555908065</v>
      </c>
      <c r="E3677" s="10">
        <f t="shared" si="290"/>
        <v>4.9857464259846773E-3</v>
      </c>
      <c r="F3677" s="3">
        <f t="shared" si="291"/>
        <v>0.2309283640147976</v>
      </c>
    </row>
    <row r="3678" spans="1:6" x14ac:dyDescent="0.25">
      <c r="A3678" s="2">
        <v>36.750000000004199</v>
      </c>
      <c r="B3678" s="3">
        <f t="shared" si="287"/>
        <v>0.23094151777279376</v>
      </c>
      <c r="C3678" s="3">
        <f t="shared" si="289"/>
        <v>1.4956912274382439</v>
      </c>
      <c r="D3678" s="2">
        <f t="shared" si="288"/>
        <v>29.913824548758928</v>
      </c>
      <c r="E3678" s="10">
        <f t="shared" si="290"/>
        <v>4.9856374247931549E-3</v>
      </c>
      <c r="F3678" s="3">
        <f t="shared" si="291"/>
        <v>0.23092331532906765</v>
      </c>
    </row>
    <row r="3679" spans="1:6" x14ac:dyDescent="0.25">
      <c r="A3679" s="2">
        <v>36.760000000004197</v>
      </c>
      <c r="B3679" s="3">
        <f t="shared" si="287"/>
        <v>0.23093653213536897</v>
      </c>
      <c r="C3679" s="3">
        <f t="shared" si="289"/>
        <v>1.4956585270807794</v>
      </c>
      <c r="D3679" s="2">
        <f t="shared" si="288"/>
        <v>29.91317054163089</v>
      </c>
      <c r="E3679" s="10">
        <f t="shared" si="290"/>
        <v>4.9855284236051487E-3</v>
      </c>
      <c r="F3679" s="3">
        <f t="shared" si="291"/>
        <v>0.23091826664333651</v>
      </c>
    </row>
    <row r="3680" spans="1:6" x14ac:dyDescent="0.25">
      <c r="A3680" s="2">
        <v>36.770000000004202</v>
      </c>
      <c r="B3680" s="3">
        <f t="shared" si="287"/>
        <v>0.23093154660694537</v>
      </c>
      <c r="C3680" s="3">
        <f t="shared" si="289"/>
        <v>1.4956258267233071</v>
      </c>
      <c r="D3680" s="2">
        <f t="shared" si="288"/>
        <v>29.912516534460192</v>
      </c>
      <c r="E3680" s="10">
        <f t="shared" si="290"/>
        <v>4.9854194224100319E-3</v>
      </c>
      <c r="F3680" s="3">
        <f t="shared" si="291"/>
        <v>0.23091321795760419</v>
      </c>
    </row>
    <row r="3681" spans="1:6" x14ac:dyDescent="0.25">
      <c r="A3681" s="2">
        <v>36.7800000000042</v>
      </c>
      <c r="B3681" s="3">
        <f t="shared" si="287"/>
        <v>0.23092656118752297</v>
      </c>
      <c r="C3681" s="3">
        <f t="shared" si="289"/>
        <v>1.4955931263658269</v>
      </c>
      <c r="D3681" s="2">
        <f t="shared" si="288"/>
        <v>29.911862527310589</v>
      </c>
      <c r="E3681" s="10">
        <f t="shared" si="290"/>
        <v>4.9853104212184314E-3</v>
      </c>
      <c r="F3681" s="3">
        <f t="shared" si="291"/>
        <v>0.23090816927187061</v>
      </c>
    </row>
    <row r="3682" spans="1:6" x14ac:dyDescent="0.25">
      <c r="A3682" s="2">
        <v>36.790000000004198</v>
      </c>
      <c r="B3682" s="3">
        <f t="shared" si="287"/>
        <v>0.23092157587710174</v>
      </c>
      <c r="C3682" s="3">
        <f t="shared" si="289"/>
        <v>1.4955604260083386</v>
      </c>
      <c r="D3682" s="2">
        <f t="shared" si="288"/>
        <v>29.911208520160823</v>
      </c>
      <c r="E3682" s="10">
        <f t="shared" si="290"/>
        <v>4.985201420026804E-3</v>
      </c>
      <c r="F3682" s="3">
        <f t="shared" si="291"/>
        <v>0.23090312058613582</v>
      </c>
    </row>
    <row r="3683" spans="1:6" x14ac:dyDescent="0.25">
      <c r="A3683" s="2">
        <v>36.800000000004196</v>
      </c>
      <c r="B3683" s="3">
        <f t="shared" si="287"/>
        <v>0.23091659067568171</v>
      </c>
      <c r="C3683" s="3">
        <f t="shared" si="289"/>
        <v>1.4955277256508428</v>
      </c>
      <c r="D3683" s="2">
        <f t="shared" si="288"/>
        <v>29.910554513032157</v>
      </c>
      <c r="E3683" s="10">
        <f t="shared" si="290"/>
        <v>4.9850924188386929E-3</v>
      </c>
      <c r="F3683" s="3">
        <f t="shared" si="291"/>
        <v>0.23089807190039985</v>
      </c>
    </row>
    <row r="3684" spans="1:6" x14ac:dyDescent="0.25">
      <c r="A3684" s="2">
        <v>36.810000000004202</v>
      </c>
      <c r="B3684" s="3">
        <f t="shared" si="287"/>
        <v>0.23091160558326287</v>
      </c>
      <c r="C3684" s="3">
        <f t="shared" si="289"/>
        <v>1.4954950252933392</v>
      </c>
      <c r="D3684" s="2">
        <f t="shared" si="288"/>
        <v>29.909900505860836</v>
      </c>
      <c r="E3684" s="10">
        <f t="shared" si="290"/>
        <v>4.9849834176434729E-3</v>
      </c>
      <c r="F3684" s="3">
        <f t="shared" si="291"/>
        <v>0.23089302321466268</v>
      </c>
    </row>
    <row r="3685" spans="1:6" x14ac:dyDescent="0.25">
      <c r="A3685" s="2">
        <v>36.8200000000042</v>
      </c>
      <c r="B3685" s="3">
        <f t="shared" si="287"/>
        <v>0.23090662059984524</v>
      </c>
      <c r="C3685" s="3">
        <f t="shared" si="289"/>
        <v>1.4954623249358276</v>
      </c>
      <c r="D3685" s="2">
        <f t="shared" si="288"/>
        <v>29.909246498710601</v>
      </c>
      <c r="E3685" s="10">
        <f t="shared" si="290"/>
        <v>4.9848744164517666E-3</v>
      </c>
      <c r="F3685" s="3">
        <f t="shared" si="291"/>
        <v>0.23088797452892429</v>
      </c>
    </row>
    <row r="3686" spans="1:6" x14ac:dyDescent="0.25">
      <c r="A3686" s="2">
        <v>36.830000000004198</v>
      </c>
      <c r="B3686" s="3">
        <f t="shared" si="287"/>
        <v>0.23090163572542879</v>
      </c>
      <c r="C3686" s="3">
        <f t="shared" si="289"/>
        <v>1.4954296245783085</v>
      </c>
      <c r="D3686" s="2">
        <f t="shared" si="288"/>
        <v>29.908592491581469</v>
      </c>
      <c r="E3686" s="10">
        <f t="shared" si="290"/>
        <v>4.9847654152635782E-3</v>
      </c>
      <c r="F3686" s="3">
        <f t="shared" si="291"/>
        <v>0.23088292584318471</v>
      </c>
    </row>
    <row r="3687" spans="1:6" x14ac:dyDescent="0.25">
      <c r="A3687" s="2">
        <v>36.840000000004203</v>
      </c>
      <c r="B3687" s="3">
        <f t="shared" si="287"/>
        <v>0.23089665096001352</v>
      </c>
      <c r="C3687" s="3">
        <f t="shared" si="289"/>
        <v>1.4953969242207812</v>
      </c>
      <c r="D3687" s="2">
        <f t="shared" si="288"/>
        <v>29.907938484409673</v>
      </c>
      <c r="E3687" s="10">
        <f t="shared" si="290"/>
        <v>4.9846564140682784E-3</v>
      </c>
      <c r="F3687" s="3">
        <f t="shared" si="291"/>
        <v>0.23087787715744387</v>
      </c>
    </row>
    <row r="3688" spans="1:6" x14ac:dyDescent="0.25">
      <c r="A3688" s="2">
        <v>36.850000000004201</v>
      </c>
      <c r="B3688" s="3">
        <f t="shared" si="287"/>
        <v>0.23089166630359945</v>
      </c>
      <c r="C3688" s="3">
        <f t="shared" si="289"/>
        <v>1.4953642238632461</v>
      </c>
      <c r="D3688" s="2">
        <f t="shared" si="288"/>
        <v>29.907284477258969</v>
      </c>
      <c r="E3688" s="10">
        <f t="shared" si="290"/>
        <v>4.9845474128764949E-3</v>
      </c>
      <c r="F3688" s="3">
        <f t="shared" si="291"/>
        <v>0.23087282847170185</v>
      </c>
    </row>
    <row r="3689" spans="1:6" x14ac:dyDescent="0.25">
      <c r="A3689" s="2">
        <v>36.860000000004199</v>
      </c>
      <c r="B3689" s="3">
        <f t="shared" si="287"/>
        <v>0.23088668175618657</v>
      </c>
      <c r="C3689" s="3">
        <f t="shared" si="289"/>
        <v>1.4953315235057034</v>
      </c>
      <c r="D3689" s="2">
        <f t="shared" si="288"/>
        <v>29.906630470108119</v>
      </c>
      <c r="E3689" s="10">
        <f t="shared" si="290"/>
        <v>4.9844384116846862E-3</v>
      </c>
      <c r="F3689" s="3">
        <f t="shared" si="291"/>
        <v>0.23086777978595865</v>
      </c>
    </row>
    <row r="3690" spans="1:6" x14ac:dyDescent="0.25">
      <c r="A3690" s="2">
        <v>36.870000000004197</v>
      </c>
      <c r="B3690" s="3">
        <f t="shared" si="287"/>
        <v>0.23088169731777489</v>
      </c>
      <c r="C3690" s="3">
        <f t="shared" si="289"/>
        <v>1.4952988231481528</v>
      </c>
      <c r="D3690" s="2">
        <f t="shared" si="288"/>
        <v>29.905976462978352</v>
      </c>
      <c r="E3690" s="10">
        <f t="shared" si="290"/>
        <v>4.9843294104963921E-3</v>
      </c>
      <c r="F3690" s="3">
        <f t="shared" si="291"/>
        <v>0.23086273110021421</v>
      </c>
    </row>
    <row r="3691" spans="1:6" x14ac:dyDescent="0.25">
      <c r="A3691" s="2">
        <v>36.880000000004202</v>
      </c>
      <c r="B3691" s="3">
        <f t="shared" si="287"/>
        <v>0.2308767129883644</v>
      </c>
      <c r="C3691" s="3">
        <f t="shared" si="289"/>
        <v>1.4952661227905943</v>
      </c>
      <c r="D3691" s="2">
        <f t="shared" si="288"/>
        <v>29.905322455805937</v>
      </c>
      <c r="E3691" s="10">
        <f t="shared" si="290"/>
        <v>4.9842204093009891E-3</v>
      </c>
      <c r="F3691" s="3">
        <f t="shared" si="291"/>
        <v>0.23085768241446858</v>
      </c>
    </row>
    <row r="3692" spans="1:6" x14ac:dyDescent="0.25">
      <c r="A3692" s="2">
        <v>36.8900000000042</v>
      </c>
      <c r="B3692" s="3">
        <f t="shared" si="287"/>
        <v>0.23087172876795511</v>
      </c>
      <c r="C3692" s="3">
        <f t="shared" si="289"/>
        <v>1.4952334224330284</v>
      </c>
      <c r="D3692" s="2">
        <f t="shared" si="288"/>
        <v>29.904668448654618</v>
      </c>
      <c r="E3692" s="10">
        <f t="shared" si="290"/>
        <v>4.9841114081091032E-3</v>
      </c>
      <c r="F3692" s="3">
        <f t="shared" si="291"/>
        <v>0.23085263372872178</v>
      </c>
    </row>
    <row r="3693" spans="1:6" x14ac:dyDescent="0.25">
      <c r="A3693" s="2">
        <v>36.900000000004198</v>
      </c>
      <c r="B3693" s="3">
        <f t="shared" ref="B3693:B3756" si="292">B3692-E3692/1000</f>
        <v>0.230866744656547</v>
      </c>
      <c r="C3693" s="3">
        <f t="shared" si="289"/>
        <v>1.4952007220754542</v>
      </c>
      <c r="D3693" s="2">
        <f t="shared" ref="D3693:D3756" si="293">C3693*($I$6*1000)*(A3694-A3693)</f>
        <v>29.904014441524382</v>
      </c>
      <c r="E3693" s="10">
        <f t="shared" si="290"/>
        <v>4.9840024069207301E-3</v>
      </c>
      <c r="F3693" s="3">
        <f t="shared" si="291"/>
        <v>0.2308475850429737</v>
      </c>
    </row>
    <row r="3694" spans="1:6" x14ac:dyDescent="0.25">
      <c r="A3694" s="2">
        <v>36.910000000004203</v>
      </c>
      <c r="B3694" s="3">
        <f t="shared" si="292"/>
        <v>0.23086176065414007</v>
      </c>
      <c r="C3694" s="3">
        <f t="shared" si="289"/>
        <v>1.4951680217178722</v>
      </c>
      <c r="D3694" s="2">
        <f t="shared" si="293"/>
        <v>29.903360434351498</v>
      </c>
      <c r="E3694" s="10">
        <f t="shared" si="290"/>
        <v>4.9838934057252499E-3</v>
      </c>
      <c r="F3694" s="3">
        <f t="shared" si="291"/>
        <v>0.23084253635722446</v>
      </c>
    </row>
    <row r="3695" spans="1:6" x14ac:dyDescent="0.25">
      <c r="A3695" s="2">
        <v>36.920000000004201</v>
      </c>
      <c r="B3695" s="3">
        <f t="shared" si="292"/>
        <v>0.23085677676073435</v>
      </c>
      <c r="C3695" s="3">
        <f t="shared" si="289"/>
        <v>1.4951353213602825</v>
      </c>
      <c r="D3695" s="2">
        <f t="shared" si="293"/>
        <v>29.9027064271997</v>
      </c>
      <c r="E3695" s="10">
        <f t="shared" si="290"/>
        <v>4.9837844045332834E-3</v>
      </c>
      <c r="F3695" s="3">
        <f t="shared" si="291"/>
        <v>0.23083748767147397</v>
      </c>
    </row>
    <row r="3696" spans="1:6" x14ac:dyDescent="0.25">
      <c r="A3696" s="2">
        <v>36.930000000004199</v>
      </c>
      <c r="B3696" s="3">
        <f t="shared" si="292"/>
        <v>0.23085179297632982</v>
      </c>
      <c r="C3696" s="3">
        <f t="shared" si="289"/>
        <v>1.495102621002685</v>
      </c>
      <c r="D3696" s="2">
        <f t="shared" si="293"/>
        <v>29.902052420047752</v>
      </c>
      <c r="E3696" s="10">
        <f t="shared" si="290"/>
        <v>4.9836754033412917E-3</v>
      </c>
      <c r="F3696" s="3">
        <f t="shared" si="291"/>
        <v>0.23083243898572231</v>
      </c>
    </row>
    <row r="3697" spans="1:6" x14ac:dyDescent="0.25">
      <c r="A3697" s="2">
        <v>36.940000000004197</v>
      </c>
      <c r="B3697" s="3">
        <f t="shared" si="292"/>
        <v>0.23084680930092649</v>
      </c>
      <c r="C3697" s="3">
        <f t="shared" si="289"/>
        <v>1.4950699206450799</v>
      </c>
      <c r="D3697" s="2">
        <f t="shared" si="293"/>
        <v>29.901398412916897</v>
      </c>
      <c r="E3697" s="10">
        <f t="shared" si="290"/>
        <v>4.9835664021528163E-3</v>
      </c>
      <c r="F3697" s="3">
        <f t="shared" si="291"/>
        <v>0.23082739029996949</v>
      </c>
    </row>
    <row r="3698" spans="1:6" x14ac:dyDescent="0.25">
      <c r="A3698" s="2">
        <v>36.950000000004202</v>
      </c>
      <c r="B3698" s="3">
        <f t="shared" si="292"/>
        <v>0.23084182573452433</v>
      </c>
      <c r="C3698" s="3">
        <f t="shared" si="289"/>
        <v>1.4950372202874667</v>
      </c>
      <c r="D3698" s="2">
        <f t="shared" si="293"/>
        <v>29.900744405743385</v>
      </c>
      <c r="E3698" s="10">
        <f t="shared" si="290"/>
        <v>4.9834574009572311E-3</v>
      </c>
      <c r="F3698" s="3">
        <f t="shared" si="291"/>
        <v>0.23082234161421539</v>
      </c>
    </row>
    <row r="3699" spans="1:6" x14ac:dyDescent="0.25">
      <c r="A3699" s="2">
        <v>36.9600000000042</v>
      </c>
      <c r="B3699" s="3">
        <f t="shared" si="292"/>
        <v>0.23083684227712337</v>
      </c>
      <c r="C3699" s="3">
        <f t="shared" si="289"/>
        <v>1.4950045199298454</v>
      </c>
      <c r="D3699" s="2">
        <f t="shared" si="293"/>
        <v>29.900090398590958</v>
      </c>
      <c r="E3699" s="10">
        <f t="shared" si="290"/>
        <v>4.9833483997651596E-3</v>
      </c>
      <c r="F3699" s="3">
        <f t="shared" si="291"/>
        <v>0.23081729292846004</v>
      </c>
    </row>
    <row r="3700" spans="1:6" x14ac:dyDescent="0.25">
      <c r="A3700" s="2">
        <v>36.970000000004198</v>
      </c>
      <c r="B3700" s="3">
        <f t="shared" si="292"/>
        <v>0.2308318589287236</v>
      </c>
      <c r="C3700" s="3">
        <f t="shared" si="289"/>
        <v>1.4949718195722166</v>
      </c>
      <c r="D3700" s="2">
        <f t="shared" si="293"/>
        <v>29.899436391459631</v>
      </c>
      <c r="E3700" s="10">
        <f t="shared" si="290"/>
        <v>4.9832393985766053E-3</v>
      </c>
      <c r="F3700" s="3">
        <f t="shared" si="291"/>
        <v>0.23081224424270355</v>
      </c>
    </row>
    <row r="3701" spans="1:6" x14ac:dyDescent="0.25">
      <c r="A3701" s="2">
        <v>36.980000000004203</v>
      </c>
      <c r="B3701" s="3">
        <f t="shared" si="292"/>
        <v>0.23082687568932503</v>
      </c>
      <c r="C3701" s="3">
        <f t="shared" si="289"/>
        <v>1.49493911921458</v>
      </c>
      <c r="D3701" s="2">
        <f t="shared" si="293"/>
        <v>29.898782384285649</v>
      </c>
      <c r="E3701" s="10">
        <f t="shared" si="290"/>
        <v>4.9831303973809412E-3</v>
      </c>
      <c r="F3701" s="3">
        <f t="shared" si="291"/>
        <v>0.23080719555694584</v>
      </c>
    </row>
    <row r="3702" spans="1:6" x14ac:dyDescent="0.25">
      <c r="A3702" s="2">
        <v>36.990000000004201</v>
      </c>
      <c r="B3702" s="3">
        <f t="shared" si="292"/>
        <v>0.23082189255892765</v>
      </c>
      <c r="C3702" s="3">
        <f t="shared" si="289"/>
        <v>1.4949064188569356</v>
      </c>
      <c r="D3702" s="2">
        <f t="shared" si="293"/>
        <v>29.898128377132767</v>
      </c>
      <c r="E3702" s="10">
        <f t="shared" si="290"/>
        <v>4.9830213961887942E-3</v>
      </c>
      <c r="F3702" s="3">
        <f t="shared" si="291"/>
        <v>0.23080214687118694</v>
      </c>
    </row>
    <row r="3703" spans="1:6" x14ac:dyDescent="0.25">
      <c r="A3703" s="2">
        <v>37.000000000004199</v>
      </c>
      <c r="B3703" s="3">
        <f t="shared" si="292"/>
        <v>0.23081690953753148</v>
      </c>
      <c r="C3703" s="3">
        <f t="shared" si="289"/>
        <v>1.4948737184992835</v>
      </c>
      <c r="D3703" s="2">
        <f t="shared" si="293"/>
        <v>29.897474369979722</v>
      </c>
      <c r="E3703" s="10">
        <f t="shared" si="290"/>
        <v>4.9829123949966204E-3</v>
      </c>
      <c r="F3703" s="3">
        <f t="shared" si="291"/>
        <v>0.23079709818542685</v>
      </c>
    </row>
    <row r="3704" spans="1:6" x14ac:dyDescent="0.25">
      <c r="A3704" s="2">
        <v>37.010000000004197</v>
      </c>
      <c r="B3704" s="3">
        <f t="shared" si="292"/>
        <v>0.23081192662513647</v>
      </c>
      <c r="C3704" s="3">
        <f t="shared" si="289"/>
        <v>1.4948410181416232</v>
      </c>
      <c r="D3704" s="2">
        <f t="shared" si="293"/>
        <v>29.896820362847759</v>
      </c>
      <c r="E3704" s="10">
        <f t="shared" si="290"/>
        <v>4.9828033938079594E-3</v>
      </c>
      <c r="F3704" s="3">
        <f t="shared" si="291"/>
        <v>0.23079204949966547</v>
      </c>
    </row>
    <row r="3705" spans="1:6" x14ac:dyDescent="0.25">
      <c r="A3705" s="2">
        <v>37.020000000004202</v>
      </c>
      <c r="B3705" s="3">
        <f t="shared" si="292"/>
        <v>0.23080694382174266</v>
      </c>
      <c r="C3705" s="3">
        <f t="shared" si="289"/>
        <v>1.4948083177839555</v>
      </c>
      <c r="D3705" s="2">
        <f t="shared" si="293"/>
        <v>29.896166355673163</v>
      </c>
      <c r="E3705" s="10">
        <f t="shared" si="290"/>
        <v>4.9826943926121938E-3</v>
      </c>
      <c r="F3705" s="3">
        <f t="shared" si="291"/>
        <v>0.23078700081390296</v>
      </c>
    </row>
    <row r="3706" spans="1:6" x14ac:dyDescent="0.25">
      <c r="A3706" s="2">
        <v>37.0300000000042</v>
      </c>
      <c r="B3706" s="3">
        <f t="shared" si="292"/>
        <v>0.23080196112735005</v>
      </c>
      <c r="C3706" s="3">
        <f t="shared" si="289"/>
        <v>1.4947756174262796</v>
      </c>
      <c r="D3706" s="2">
        <f t="shared" si="293"/>
        <v>29.895512348519645</v>
      </c>
      <c r="E3706" s="10">
        <f t="shared" si="290"/>
        <v>4.982585391419941E-3</v>
      </c>
      <c r="F3706" s="3">
        <f t="shared" si="291"/>
        <v>0.23078195212813921</v>
      </c>
    </row>
    <row r="3707" spans="1:6" x14ac:dyDescent="0.25">
      <c r="A3707" s="2">
        <v>37.040000000004198</v>
      </c>
      <c r="B3707" s="3">
        <f t="shared" si="292"/>
        <v>0.23079697854195863</v>
      </c>
      <c r="C3707" s="3">
        <f t="shared" si="289"/>
        <v>1.494742917068596</v>
      </c>
      <c r="D3707" s="2">
        <f t="shared" si="293"/>
        <v>29.894858341365971</v>
      </c>
      <c r="E3707" s="10">
        <f t="shared" si="290"/>
        <v>4.9824763902276623E-3</v>
      </c>
      <c r="F3707" s="3">
        <f t="shared" si="291"/>
        <v>0.23077690344237423</v>
      </c>
    </row>
    <row r="3708" spans="1:6" x14ac:dyDescent="0.25">
      <c r="A3708" s="2">
        <v>37.050000000004196</v>
      </c>
      <c r="B3708" s="3">
        <f t="shared" si="292"/>
        <v>0.23079199606556841</v>
      </c>
      <c r="C3708" s="3">
        <f t="shared" si="289"/>
        <v>1.4947102167109048</v>
      </c>
      <c r="D3708" s="2">
        <f t="shared" si="293"/>
        <v>29.894204334233386</v>
      </c>
      <c r="E3708" s="10">
        <f t="shared" si="290"/>
        <v>4.982367389038898E-3</v>
      </c>
      <c r="F3708" s="3">
        <f t="shared" si="291"/>
        <v>0.23077185475660808</v>
      </c>
    </row>
    <row r="3709" spans="1:6" x14ac:dyDescent="0.25">
      <c r="A3709" s="2">
        <v>37.060000000004202</v>
      </c>
      <c r="B3709" s="3">
        <f t="shared" si="292"/>
        <v>0.23078701369817936</v>
      </c>
      <c r="C3709" s="3">
        <f t="shared" si="289"/>
        <v>1.4946775163532053</v>
      </c>
      <c r="D3709" s="2">
        <f t="shared" si="293"/>
        <v>29.893550327058161</v>
      </c>
      <c r="E3709" s="10">
        <f t="shared" si="290"/>
        <v>4.9822583878430266E-3</v>
      </c>
      <c r="F3709" s="3">
        <f t="shared" si="291"/>
        <v>0.23076680607084069</v>
      </c>
    </row>
    <row r="3710" spans="1:6" x14ac:dyDescent="0.25">
      <c r="A3710" s="2">
        <v>37.0700000000042</v>
      </c>
      <c r="B3710" s="3">
        <f t="shared" si="292"/>
        <v>0.23078203143979151</v>
      </c>
      <c r="C3710" s="3">
        <f t="shared" si="289"/>
        <v>1.4946448159954981</v>
      </c>
      <c r="D3710" s="2">
        <f t="shared" si="293"/>
        <v>29.892896319904018</v>
      </c>
      <c r="E3710" s="10">
        <f t="shared" si="290"/>
        <v>4.9821493866506698E-3</v>
      </c>
      <c r="F3710" s="3">
        <f t="shared" si="291"/>
        <v>0.2307617573850721</v>
      </c>
    </row>
    <row r="3711" spans="1:6" x14ac:dyDescent="0.25">
      <c r="A3711" s="2">
        <v>37.080000000004198</v>
      </c>
      <c r="B3711" s="3">
        <f t="shared" si="292"/>
        <v>0.23077704929040485</v>
      </c>
      <c r="C3711" s="3">
        <f t="shared" si="289"/>
        <v>1.4946121156377834</v>
      </c>
      <c r="D3711" s="2">
        <f t="shared" si="293"/>
        <v>29.892242312770957</v>
      </c>
      <c r="E3711" s="10">
        <f t="shared" si="290"/>
        <v>4.9820403854618266E-3</v>
      </c>
      <c r="F3711" s="3">
        <f t="shared" si="291"/>
        <v>0.23075670869930232</v>
      </c>
    </row>
    <row r="3712" spans="1:6" x14ac:dyDescent="0.25">
      <c r="A3712" s="2">
        <v>37.090000000004203</v>
      </c>
      <c r="B3712" s="3">
        <f t="shared" si="292"/>
        <v>0.23077206725001939</v>
      </c>
      <c r="C3712" s="3">
        <f t="shared" si="289"/>
        <v>1.4945794152800607</v>
      </c>
      <c r="D3712" s="2">
        <f t="shared" si="293"/>
        <v>29.891588305595267</v>
      </c>
      <c r="E3712" s="10">
        <f t="shared" si="290"/>
        <v>4.981931384265878E-3</v>
      </c>
      <c r="F3712" s="3">
        <f t="shared" si="291"/>
        <v>0.23075166001353131</v>
      </c>
    </row>
    <row r="3713" spans="1:6" x14ac:dyDescent="0.25">
      <c r="A3713" s="2">
        <v>37.100000000004201</v>
      </c>
      <c r="B3713" s="3">
        <f t="shared" si="292"/>
        <v>0.23076708531863513</v>
      </c>
      <c r="C3713" s="3">
        <f t="shared" si="289"/>
        <v>1.4945467149223302</v>
      </c>
      <c r="D3713" s="2">
        <f t="shared" si="293"/>
        <v>29.890934298440659</v>
      </c>
      <c r="E3713" s="10">
        <f t="shared" si="290"/>
        <v>4.9818223830734431E-3</v>
      </c>
      <c r="F3713" s="3">
        <f t="shared" si="291"/>
        <v>0.23074661132775912</v>
      </c>
    </row>
    <row r="3714" spans="1:6" x14ac:dyDescent="0.25">
      <c r="A3714" s="2">
        <v>37.110000000004199</v>
      </c>
      <c r="B3714" s="3">
        <f t="shared" si="292"/>
        <v>0.23076210349625206</v>
      </c>
      <c r="C3714" s="3">
        <f t="shared" si="289"/>
        <v>1.4945140145645919</v>
      </c>
      <c r="D3714" s="2">
        <f t="shared" si="293"/>
        <v>29.89028029128589</v>
      </c>
      <c r="E3714" s="10">
        <f t="shared" si="290"/>
        <v>4.9817133818809813E-3</v>
      </c>
      <c r="F3714" s="3">
        <f t="shared" si="291"/>
        <v>0.23074156264198573</v>
      </c>
    </row>
    <row r="3715" spans="1:6" x14ac:dyDescent="0.25">
      <c r="A3715" s="2">
        <v>37.120000000004197</v>
      </c>
      <c r="B3715" s="3">
        <f t="shared" si="292"/>
        <v>0.23075712178287019</v>
      </c>
      <c r="C3715" s="3">
        <f t="shared" si="289"/>
        <v>1.4944813142068456</v>
      </c>
      <c r="D3715" s="2">
        <f t="shared" si="293"/>
        <v>29.889626284152204</v>
      </c>
      <c r="E3715" s="10">
        <f t="shared" si="290"/>
        <v>4.981604380692034E-3</v>
      </c>
      <c r="F3715" s="3">
        <f t="shared" si="291"/>
        <v>0.23073651395621109</v>
      </c>
    </row>
    <row r="3716" spans="1:6" x14ac:dyDescent="0.25">
      <c r="A3716" s="2">
        <v>37.130000000004202</v>
      </c>
      <c r="B3716" s="3">
        <f t="shared" si="292"/>
        <v>0.2307521401784895</v>
      </c>
      <c r="C3716" s="3">
        <f t="shared" ref="C3716:C3779" si="294">SQRT(2*$I$4*(B3716-$I$3))</f>
        <v>1.4944486138490916</v>
      </c>
      <c r="D3716" s="2">
        <f t="shared" si="293"/>
        <v>29.888972276975885</v>
      </c>
      <c r="E3716" s="10">
        <f t="shared" ref="E3716:E3779" si="295">D3716/($I$5*100)</f>
        <v>4.9814953794959805E-3</v>
      </c>
      <c r="F3716" s="3">
        <f t="shared" ref="F3716:F3779" si="296">C3716*SQRT(2*$I$3/$I$4)</f>
        <v>0.23073146527043523</v>
      </c>
    </row>
    <row r="3717" spans="1:6" x14ac:dyDescent="0.25">
      <c r="A3717" s="2">
        <v>37.1400000000042</v>
      </c>
      <c r="B3717" s="3">
        <f t="shared" si="292"/>
        <v>0.23074715868310999</v>
      </c>
      <c r="C3717" s="3">
        <f t="shared" si="294"/>
        <v>1.4944159134913297</v>
      </c>
      <c r="D3717" s="2">
        <f t="shared" si="293"/>
        <v>29.888318269820648</v>
      </c>
      <c r="E3717" s="10">
        <f t="shared" si="295"/>
        <v>4.9813863783034415E-3</v>
      </c>
      <c r="F3717" s="3">
        <f t="shared" si="296"/>
        <v>0.2307264165846582</v>
      </c>
    </row>
    <row r="3718" spans="1:6" x14ac:dyDescent="0.25">
      <c r="A3718" s="2">
        <v>37.150000000004198</v>
      </c>
      <c r="B3718" s="3">
        <f t="shared" si="292"/>
        <v>0.23074217729673169</v>
      </c>
      <c r="C3718" s="3">
        <f t="shared" si="294"/>
        <v>1.4943832131335602</v>
      </c>
      <c r="D3718" s="2">
        <f t="shared" si="293"/>
        <v>29.887664262686492</v>
      </c>
      <c r="E3718" s="10">
        <f t="shared" si="295"/>
        <v>4.9812773771144153E-3</v>
      </c>
      <c r="F3718" s="3">
        <f t="shared" si="296"/>
        <v>0.23072136789887995</v>
      </c>
    </row>
    <row r="3719" spans="1:6" x14ac:dyDescent="0.25">
      <c r="A3719" s="2">
        <v>37.160000000004203</v>
      </c>
      <c r="B3719" s="3">
        <f t="shared" si="292"/>
        <v>0.23073719601935458</v>
      </c>
      <c r="C3719" s="3">
        <f t="shared" si="294"/>
        <v>1.4943505127757826</v>
      </c>
      <c r="D3719" s="2">
        <f t="shared" si="293"/>
        <v>29.887010255807009</v>
      </c>
      <c r="E3719" s="10">
        <f t="shared" si="295"/>
        <v>4.9811683759678352E-3</v>
      </c>
      <c r="F3719" s="3">
        <f t="shared" si="296"/>
        <v>0.23071631921310048</v>
      </c>
    </row>
    <row r="3720" spans="1:6" x14ac:dyDescent="0.25">
      <c r="A3720" s="2">
        <v>37.1700000000043</v>
      </c>
      <c r="B3720" s="3">
        <f t="shared" si="292"/>
        <v>0.23073221485097861</v>
      </c>
      <c r="C3720" s="3">
        <f t="shared" si="294"/>
        <v>1.494317812417997</v>
      </c>
      <c r="D3720" s="2">
        <f t="shared" si="293"/>
        <v>29.886356248353994</v>
      </c>
      <c r="E3720" s="10">
        <f t="shared" si="295"/>
        <v>4.9810593747256658E-3</v>
      </c>
      <c r="F3720" s="3">
        <f t="shared" si="296"/>
        <v>0.2307112705273198</v>
      </c>
    </row>
    <row r="3721" spans="1:6" x14ac:dyDescent="0.25">
      <c r="A3721" s="2">
        <v>37.180000000004298</v>
      </c>
      <c r="B3721" s="3">
        <f t="shared" si="292"/>
        <v>0.2307272337916039</v>
      </c>
      <c r="C3721" s="3">
        <f t="shared" si="294"/>
        <v>1.4942851120602039</v>
      </c>
      <c r="D3721" s="2">
        <f t="shared" si="293"/>
        <v>29.885702241198132</v>
      </c>
      <c r="E3721" s="10">
        <f t="shared" si="295"/>
        <v>4.9809503735330218E-3</v>
      </c>
      <c r="F3721" s="3">
        <f t="shared" si="296"/>
        <v>0.23070622184153791</v>
      </c>
    </row>
    <row r="3722" spans="1:6" x14ac:dyDescent="0.25">
      <c r="A3722" s="2">
        <v>37.190000000004297</v>
      </c>
      <c r="B3722" s="3">
        <f t="shared" si="292"/>
        <v>0.23072225284123035</v>
      </c>
      <c r="C3722" s="3">
        <f t="shared" si="294"/>
        <v>1.4942524117024027</v>
      </c>
      <c r="D3722" s="2">
        <f t="shared" si="293"/>
        <v>29.885048234063344</v>
      </c>
      <c r="E3722" s="10">
        <f t="shared" si="295"/>
        <v>4.9808413723438907E-3</v>
      </c>
      <c r="F3722" s="3">
        <f t="shared" si="296"/>
        <v>0.23070117315575481</v>
      </c>
    </row>
    <row r="3723" spans="1:6" x14ac:dyDescent="0.25">
      <c r="A3723" s="2">
        <v>37.200000000004302</v>
      </c>
      <c r="B3723" s="3">
        <f t="shared" si="292"/>
        <v>0.230717271999858</v>
      </c>
      <c r="C3723" s="3">
        <f t="shared" si="294"/>
        <v>1.4942197113445939</v>
      </c>
      <c r="D3723" s="2">
        <f t="shared" si="293"/>
        <v>29.884394226885931</v>
      </c>
      <c r="E3723" s="10">
        <f t="shared" si="295"/>
        <v>4.980732371147655E-3</v>
      </c>
      <c r="F3723" s="3">
        <f t="shared" si="296"/>
        <v>0.23069612446997051</v>
      </c>
    </row>
    <row r="3724" spans="1:6" x14ac:dyDescent="0.25">
      <c r="A3724" s="2">
        <v>37.2100000000043</v>
      </c>
      <c r="B3724" s="3">
        <f t="shared" si="292"/>
        <v>0.23071229126748685</v>
      </c>
      <c r="C3724" s="3">
        <f t="shared" si="294"/>
        <v>1.4941870109867772</v>
      </c>
      <c r="D3724" s="2">
        <f t="shared" si="293"/>
        <v>29.883740219729599</v>
      </c>
      <c r="E3724" s="10">
        <f t="shared" si="295"/>
        <v>4.980623369954933E-3</v>
      </c>
      <c r="F3724" s="3">
        <f t="shared" si="296"/>
        <v>0.23069107578418502</v>
      </c>
    </row>
    <row r="3725" spans="1:6" x14ac:dyDescent="0.25">
      <c r="A3725" s="2">
        <v>37.220000000004298</v>
      </c>
      <c r="B3725" s="3">
        <f t="shared" si="292"/>
        <v>0.2307073106441169</v>
      </c>
      <c r="C3725" s="3">
        <f t="shared" si="294"/>
        <v>1.4941543106289528</v>
      </c>
      <c r="D3725" s="2">
        <f t="shared" si="293"/>
        <v>29.883086212594343</v>
      </c>
      <c r="E3725" s="10">
        <f t="shared" si="295"/>
        <v>4.9805143687657238E-3</v>
      </c>
      <c r="F3725" s="3">
        <f t="shared" si="296"/>
        <v>0.23068602709839831</v>
      </c>
    </row>
    <row r="3726" spans="1:6" x14ac:dyDescent="0.25">
      <c r="A3726" s="2">
        <v>37.230000000004303</v>
      </c>
      <c r="B3726" s="3">
        <f t="shared" si="292"/>
        <v>0.23070233012974814</v>
      </c>
      <c r="C3726" s="3">
        <f t="shared" si="294"/>
        <v>1.4941216102711206</v>
      </c>
      <c r="D3726" s="2">
        <f t="shared" si="293"/>
        <v>29.882432205416464</v>
      </c>
      <c r="E3726" s="10">
        <f t="shared" si="295"/>
        <v>4.9804053675694109E-3</v>
      </c>
      <c r="F3726" s="3">
        <f t="shared" si="296"/>
        <v>0.2306809784126104</v>
      </c>
    </row>
    <row r="3727" spans="1:6" x14ac:dyDescent="0.25">
      <c r="A3727" s="2">
        <v>37.240000000004301</v>
      </c>
      <c r="B3727" s="3">
        <f t="shared" si="292"/>
        <v>0.23069734972438058</v>
      </c>
      <c r="C3727" s="3">
        <f t="shared" si="294"/>
        <v>1.4940889099132804</v>
      </c>
      <c r="D3727" s="2">
        <f t="shared" si="293"/>
        <v>29.88177819825966</v>
      </c>
      <c r="E3727" s="10">
        <f t="shared" si="295"/>
        <v>4.98029636637661E-3</v>
      </c>
      <c r="F3727" s="3">
        <f t="shared" si="296"/>
        <v>0.23067592972682127</v>
      </c>
    </row>
    <row r="3728" spans="1:6" x14ac:dyDescent="0.25">
      <c r="A3728" s="2">
        <v>37.250000000004299</v>
      </c>
      <c r="B3728" s="3">
        <f t="shared" si="292"/>
        <v>0.23069236942801422</v>
      </c>
      <c r="C3728" s="3">
        <f t="shared" si="294"/>
        <v>1.4940562095554326</v>
      </c>
      <c r="D3728" s="2">
        <f t="shared" si="293"/>
        <v>29.881124191102707</v>
      </c>
      <c r="E3728" s="10">
        <f t="shared" si="295"/>
        <v>4.9801873651837848E-3</v>
      </c>
      <c r="F3728" s="3">
        <f t="shared" si="296"/>
        <v>0.23067088104103095</v>
      </c>
    </row>
    <row r="3729" spans="1:6" x14ac:dyDescent="0.25">
      <c r="A3729" s="2">
        <v>37.260000000004297</v>
      </c>
      <c r="B3729" s="3">
        <f t="shared" si="292"/>
        <v>0.23068738924064902</v>
      </c>
      <c r="C3729" s="3">
        <f t="shared" si="294"/>
        <v>1.4940235091975766</v>
      </c>
      <c r="D3729" s="2">
        <f t="shared" si="293"/>
        <v>29.880470183966821</v>
      </c>
      <c r="E3729" s="10">
        <f t="shared" si="295"/>
        <v>4.9800783639944706E-3</v>
      </c>
      <c r="F3729" s="3">
        <f t="shared" si="296"/>
        <v>0.23066583235523938</v>
      </c>
    </row>
    <row r="3730" spans="1:6" x14ac:dyDescent="0.25">
      <c r="A3730" s="2">
        <v>37.270000000004302</v>
      </c>
      <c r="B3730" s="3">
        <f t="shared" si="292"/>
        <v>0.23068240916228502</v>
      </c>
      <c r="C3730" s="3">
        <f t="shared" si="294"/>
        <v>1.4939908088397129</v>
      </c>
      <c r="D3730" s="2">
        <f t="shared" si="293"/>
        <v>29.87981617678831</v>
      </c>
      <c r="E3730" s="10">
        <f t="shared" si="295"/>
        <v>4.9799693627980519E-3</v>
      </c>
      <c r="F3730" s="3">
        <f t="shared" si="296"/>
        <v>0.23066078366944662</v>
      </c>
    </row>
    <row r="3731" spans="1:6" x14ac:dyDescent="0.25">
      <c r="A3731" s="2">
        <v>37.2800000000043</v>
      </c>
      <c r="B3731" s="3">
        <f t="shared" si="292"/>
        <v>0.23067742919292222</v>
      </c>
      <c r="C3731" s="3">
        <f t="shared" si="294"/>
        <v>1.4939581084818414</v>
      </c>
      <c r="D3731" s="2">
        <f t="shared" si="293"/>
        <v>29.879162169630884</v>
      </c>
      <c r="E3731" s="10">
        <f t="shared" si="295"/>
        <v>4.9798603616051478E-3</v>
      </c>
      <c r="F3731" s="3">
        <f t="shared" si="296"/>
        <v>0.23065573498365263</v>
      </c>
    </row>
    <row r="3732" spans="1:6" x14ac:dyDescent="0.25">
      <c r="A3732" s="2">
        <v>37.290000000004298</v>
      </c>
      <c r="B3732" s="3">
        <f t="shared" si="292"/>
        <v>0.23067244933256062</v>
      </c>
      <c r="C3732" s="3">
        <f t="shared" si="294"/>
        <v>1.4939254081239621</v>
      </c>
      <c r="D3732" s="2">
        <f t="shared" si="293"/>
        <v>29.87850816249453</v>
      </c>
      <c r="E3732" s="10">
        <f t="shared" si="295"/>
        <v>4.9797513604157547E-3</v>
      </c>
      <c r="F3732" s="3">
        <f t="shared" si="296"/>
        <v>0.23065068629785748</v>
      </c>
    </row>
    <row r="3733" spans="1:6" x14ac:dyDescent="0.25">
      <c r="A3733" s="2">
        <v>37.300000000004303</v>
      </c>
      <c r="B3733" s="3">
        <f t="shared" si="292"/>
        <v>0.23066746958120021</v>
      </c>
      <c r="C3733" s="3">
        <f t="shared" si="294"/>
        <v>1.4938927077660751</v>
      </c>
      <c r="D3733" s="2">
        <f t="shared" si="293"/>
        <v>29.877854155315557</v>
      </c>
      <c r="E3733" s="10">
        <f t="shared" si="295"/>
        <v>4.9796423592192596E-3</v>
      </c>
      <c r="F3733" s="3">
        <f t="shared" si="296"/>
        <v>0.23064563761206111</v>
      </c>
    </row>
    <row r="3734" spans="1:6" x14ac:dyDescent="0.25">
      <c r="A3734" s="2">
        <v>37.310000000004301</v>
      </c>
      <c r="B3734" s="3">
        <f t="shared" si="292"/>
        <v>0.230662489938841</v>
      </c>
      <c r="C3734" s="3">
        <f t="shared" si="294"/>
        <v>1.49386000740818</v>
      </c>
      <c r="D3734" s="2">
        <f t="shared" si="293"/>
        <v>29.877200148157659</v>
      </c>
      <c r="E3734" s="10">
        <f t="shared" si="295"/>
        <v>4.9795333580262766E-3</v>
      </c>
      <c r="F3734" s="3">
        <f t="shared" si="296"/>
        <v>0.23064058892626349</v>
      </c>
    </row>
    <row r="3735" spans="1:6" x14ac:dyDescent="0.25">
      <c r="A3735" s="2">
        <v>37.320000000004299</v>
      </c>
      <c r="B3735" s="3">
        <f t="shared" si="292"/>
        <v>0.23065751040548299</v>
      </c>
      <c r="C3735" s="3">
        <f t="shared" si="294"/>
        <v>1.4938273070502774</v>
      </c>
      <c r="D3735" s="2">
        <f t="shared" si="293"/>
        <v>29.876546140999604</v>
      </c>
      <c r="E3735" s="10">
        <f t="shared" si="295"/>
        <v>4.9794243568332675E-3</v>
      </c>
      <c r="F3735" s="3">
        <f t="shared" si="296"/>
        <v>0.23063554024046473</v>
      </c>
    </row>
    <row r="3736" spans="1:6" x14ac:dyDescent="0.25">
      <c r="A3736" s="2">
        <v>37.330000000004297</v>
      </c>
      <c r="B3736" s="3">
        <f t="shared" si="292"/>
        <v>0.23065253098112615</v>
      </c>
      <c r="C3736" s="3">
        <f t="shared" si="294"/>
        <v>1.4937946066923666</v>
      </c>
      <c r="D3736" s="2">
        <f t="shared" si="293"/>
        <v>29.875892133862617</v>
      </c>
      <c r="E3736" s="10">
        <f t="shared" si="295"/>
        <v>4.9793153556437694E-3</v>
      </c>
      <c r="F3736" s="3">
        <f t="shared" si="296"/>
        <v>0.2306304915546647</v>
      </c>
    </row>
    <row r="3737" spans="1:6" x14ac:dyDescent="0.25">
      <c r="A3737" s="2">
        <v>37.340000000004302</v>
      </c>
      <c r="B3737" s="3">
        <f t="shared" si="292"/>
        <v>0.2306475516657705</v>
      </c>
      <c r="C3737" s="3">
        <f t="shared" si="294"/>
        <v>1.4937619063344483</v>
      </c>
      <c r="D3737" s="2">
        <f t="shared" si="293"/>
        <v>29.875238126683019</v>
      </c>
      <c r="E3737" s="10">
        <f t="shared" si="295"/>
        <v>4.9792063544471694E-3</v>
      </c>
      <c r="F3737" s="3">
        <f t="shared" si="296"/>
        <v>0.23062544286886349</v>
      </c>
    </row>
    <row r="3738" spans="1:6" x14ac:dyDescent="0.25">
      <c r="A3738" s="2">
        <v>37.3500000000043</v>
      </c>
      <c r="B3738" s="3">
        <f t="shared" si="292"/>
        <v>0.23064257245941605</v>
      </c>
      <c r="C3738" s="3">
        <f t="shared" si="294"/>
        <v>1.4937292059765217</v>
      </c>
      <c r="D3738" s="2">
        <f t="shared" si="293"/>
        <v>29.874584119524489</v>
      </c>
      <c r="E3738" s="10">
        <f t="shared" si="295"/>
        <v>4.9790973532540814E-3</v>
      </c>
      <c r="F3738" s="3">
        <f t="shared" si="296"/>
        <v>0.23062039418306102</v>
      </c>
    </row>
    <row r="3739" spans="1:6" x14ac:dyDescent="0.25">
      <c r="A3739" s="2">
        <v>37.360000000004298</v>
      </c>
      <c r="B3739" s="3">
        <f t="shared" si="292"/>
        <v>0.2306375933620628</v>
      </c>
      <c r="C3739" s="3">
        <f t="shared" si="294"/>
        <v>1.4936965056185878</v>
      </c>
      <c r="D3739" s="2">
        <f t="shared" si="293"/>
        <v>29.873930112387036</v>
      </c>
      <c r="E3739" s="10">
        <f t="shared" si="295"/>
        <v>4.9789883520645062E-3</v>
      </c>
      <c r="F3739" s="3">
        <f t="shared" si="296"/>
        <v>0.2306153454972574</v>
      </c>
    </row>
    <row r="3740" spans="1:6" x14ac:dyDescent="0.25">
      <c r="A3740" s="2">
        <v>37.370000000004303</v>
      </c>
      <c r="B3740" s="3">
        <f t="shared" si="292"/>
        <v>0.23063261437371074</v>
      </c>
      <c r="C3740" s="3">
        <f t="shared" si="294"/>
        <v>1.4936638052606457</v>
      </c>
      <c r="D3740" s="2">
        <f t="shared" si="293"/>
        <v>29.873276105206969</v>
      </c>
      <c r="E3740" s="10">
        <f t="shared" si="295"/>
        <v>4.9788793508678281E-3</v>
      </c>
      <c r="F3740" s="3">
        <f t="shared" si="296"/>
        <v>0.23061029681145254</v>
      </c>
    </row>
    <row r="3741" spans="1:6" x14ac:dyDescent="0.25">
      <c r="A3741" s="2">
        <v>37.380000000004301</v>
      </c>
      <c r="B3741" s="3">
        <f t="shared" si="292"/>
        <v>0.23062763549435988</v>
      </c>
      <c r="C3741" s="3">
        <f t="shared" si="294"/>
        <v>1.493631104902696</v>
      </c>
      <c r="D3741" s="2">
        <f t="shared" si="293"/>
        <v>29.872622098047977</v>
      </c>
      <c r="E3741" s="10">
        <f t="shared" si="295"/>
        <v>4.9787703496746629E-3</v>
      </c>
      <c r="F3741" s="3">
        <f t="shared" si="296"/>
        <v>0.23060524812564651</v>
      </c>
    </row>
    <row r="3742" spans="1:6" x14ac:dyDescent="0.25">
      <c r="A3742" s="2">
        <v>37.390000000004299</v>
      </c>
      <c r="B3742" s="3">
        <f t="shared" si="292"/>
        <v>0.23062265672401022</v>
      </c>
      <c r="C3742" s="3">
        <f t="shared" si="294"/>
        <v>1.4935984045447384</v>
      </c>
      <c r="D3742" s="2">
        <f t="shared" si="293"/>
        <v>29.871968090888824</v>
      </c>
      <c r="E3742" s="10">
        <f t="shared" si="295"/>
        <v>4.9786613484814708E-3</v>
      </c>
      <c r="F3742" s="3">
        <f t="shared" si="296"/>
        <v>0.23060019943983923</v>
      </c>
    </row>
    <row r="3743" spans="1:6" x14ac:dyDescent="0.25">
      <c r="A3743" s="2">
        <v>37.400000000004297</v>
      </c>
      <c r="B3743" s="3">
        <f t="shared" si="292"/>
        <v>0.23061767806266173</v>
      </c>
      <c r="C3743" s="3">
        <f t="shared" si="294"/>
        <v>1.4935657041867727</v>
      </c>
      <c r="D3743" s="2">
        <f t="shared" si="293"/>
        <v>29.871314083750736</v>
      </c>
      <c r="E3743" s="10">
        <f t="shared" si="295"/>
        <v>4.9785523472917897E-3</v>
      </c>
      <c r="F3743" s="3">
        <f t="shared" si="296"/>
        <v>0.23059515075403073</v>
      </c>
    </row>
    <row r="3744" spans="1:6" x14ac:dyDescent="0.25">
      <c r="A3744" s="2">
        <v>37.410000000004302</v>
      </c>
      <c r="B3744" s="3">
        <f t="shared" si="292"/>
        <v>0.23061269951031443</v>
      </c>
      <c r="C3744" s="3">
        <f t="shared" si="294"/>
        <v>1.4935330038287995</v>
      </c>
      <c r="D3744" s="2">
        <f t="shared" si="293"/>
        <v>29.870660076570047</v>
      </c>
      <c r="E3744" s="10">
        <f t="shared" si="295"/>
        <v>4.9784433460950076E-3</v>
      </c>
      <c r="F3744" s="3">
        <f t="shared" si="296"/>
        <v>0.23059010206822103</v>
      </c>
    </row>
    <row r="3745" spans="1:6" x14ac:dyDescent="0.25">
      <c r="A3745" s="2">
        <v>37.4200000000043</v>
      </c>
      <c r="B3745" s="3">
        <f t="shared" si="292"/>
        <v>0.23060772106696834</v>
      </c>
      <c r="C3745" s="3">
        <f t="shared" si="294"/>
        <v>1.4935003034708183</v>
      </c>
      <c r="D3745" s="2">
        <f t="shared" si="293"/>
        <v>29.870006069410426</v>
      </c>
      <c r="E3745" s="10">
        <f t="shared" si="295"/>
        <v>4.9783343449017374E-3</v>
      </c>
      <c r="F3745" s="3">
        <f t="shared" si="296"/>
        <v>0.23058505338241014</v>
      </c>
    </row>
    <row r="3746" spans="1:6" x14ac:dyDescent="0.25">
      <c r="A3746" s="2">
        <v>37.430000000004298</v>
      </c>
      <c r="B3746" s="3">
        <f t="shared" si="292"/>
        <v>0.23060274273262343</v>
      </c>
      <c r="C3746" s="3">
        <f t="shared" si="294"/>
        <v>1.4934676031128291</v>
      </c>
      <c r="D3746" s="2">
        <f t="shared" si="293"/>
        <v>29.869352062250638</v>
      </c>
      <c r="E3746" s="10">
        <f t="shared" si="295"/>
        <v>4.9782253437084395E-3</v>
      </c>
      <c r="F3746" s="3">
        <f t="shared" si="296"/>
        <v>0.23058000469659798</v>
      </c>
    </row>
    <row r="3747" spans="1:6" x14ac:dyDescent="0.25">
      <c r="A3747" s="2">
        <v>37.440000000004297</v>
      </c>
      <c r="B3747" s="3">
        <f t="shared" si="292"/>
        <v>0.23059776450727973</v>
      </c>
      <c r="C3747" s="3">
        <f t="shared" si="294"/>
        <v>1.4934349027548324</v>
      </c>
      <c r="D3747" s="2">
        <f t="shared" si="293"/>
        <v>29.868698055111928</v>
      </c>
      <c r="E3747" s="10">
        <f t="shared" si="295"/>
        <v>4.9781163425186544E-3</v>
      </c>
      <c r="F3747" s="3">
        <f t="shared" si="296"/>
        <v>0.23057495601078468</v>
      </c>
    </row>
    <row r="3748" spans="1:6" x14ac:dyDescent="0.25">
      <c r="A3748" s="2">
        <v>37.450000000004302</v>
      </c>
      <c r="B3748" s="3">
        <f t="shared" si="292"/>
        <v>0.23059278639093722</v>
      </c>
      <c r="C3748" s="3">
        <f t="shared" si="294"/>
        <v>1.4934022023968279</v>
      </c>
      <c r="D3748" s="2">
        <f t="shared" si="293"/>
        <v>29.868044047930614</v>
      </c>
      <c r="E3748" s="10">
        <f t="shared" si="295"/>
        <v>4.978007341321769E-3</v>
      </c>
      <c r="F3748" s="3">
        <f t="shared" si="296"/>
        <v>0.23056990732497018</v>
      </c>
    </row>
    <row r="3749" spans="1:6" x14ac:dyDescent="0.25">
      <c r="A3749" s="2">
        <v>37.4600000000043</v>
      </c>
      <c r="B3749" s="3">
        <f t="shared" si="292"/>
        <v>0.23058780838359591</v>
      </c>
      <c r="C3749" s="3">
        <f t="shared" si="294"/>
        <v>1.4933695020388154</v>
      </c>
      <c r="D3749" s="2">
        <f t="shared" si="293"/>
        <v>29.867390040770367</v>
      </c>
      <c r="E3749" s="10">
        <f t="shared" si="295"/>
        <v>4.9778983401283948E-3</v>
      </c>
      <c r="F3749" s="3">
        <f t="shared" si="296"/>
        <v>0.23056485863915444</v>
      </c>
    </row>
    <row r="3750" spans="1:6" x14ac:dyDescent="0.25">
      <c r="A3750" s="2">
        <v>37.470000000004298</v>
      </c>
      <c r="B3750" s="3">
        <f t="shared" si="292"/>
        <v>0.23058283048525577</v>
      </c>
      <c r="C3750" s="3">
        <f t="shared" si="294"/>
        <v>1.4933368016807949</v>
      </c>
      <c r="D3750" s="2">
        <f t="shared" si="293"/>
        <v>29.866736033631177</v>
      </c>
      <c r="E3750" s="10">
        <f t="shared" si="295"/>
        <v>4.9777893389385298E-3</v>
      </c>
      <c r="F3750" s="3">
        <f t="shared" si="296"/>
        <v>0.23055980995333747</v>
      </c>
    </row>
    <row r="3751" spans="1:6" x14ac:dyDescent="0.25">
      <c r="A3751" s="2">
        <v>37.480000000004303</v>
      </c>
      <c r="B3751" s="3">
        <f t="shared" si="292"/>
        <v>0.23057785269591682</v>
      </c>
      <c r="C3751" s="3">
        <f t="shared" si="294"/>
        <v>1.4933041013227666</v>
      </c>
      <c r="D3751" s="2">
        <f t="shared" si="293"/>
        <v>29.866082026449391</v>
      </c>
      <c r="E3751" s="10">
        <f t="shared" si="295"/>
        <v>4.9776803377415647E-3</v>
      </c>
      <c r="F3751" s="3">
        <f t="shared" si="296"/>
        <v>0.23055476126751928</v>
      </c>
    </row>
    <row r="3752" spans="1:6" x14ac:dyDescent="0.25">
      <c r="A3752" s="2">
        <v>37.490000000004301</v>
      </c>
      <c r="B3752" s="3">
        <f t="shared" si="292"/>
        <v>0.23057287501557908</v>
      </c>
      <c r="C3752" s="3">
        <f t="shared" si="294"/>
        <v>1.4932714009647305</v>
      </c>
      <c r="D3752" s="2">
        <f t="shared" si="293"/>
        <v>29.865428019288668</v>
      </c>
      <c r="E3752" s="10">
        <f t="shared" si="295"/>
        <v>4.9775713365481115E-3</v>
      </c>
      <c r="F3752" s="3">
        <f t="shared" si="296"/>
        <v>0.2305497125816999</v>
      </c>
    </row>
    <row r="3753" spans="1:6" x14ac:dyDescent="0.25">
      <c r="A3753" s="2">
        <v>37.500000000004299</v>
      </c>
      <c r="B3753" s="3">
        <f t="shared" si="292"/>
        <v>0.23056789744424253</v>
      </c>
      <c r="C3753" s="3">
        <f t="shared" si="294"/>
        <v>1.4932387006066865</v>
      </c>
      <c r="D3753" s="2">
        <f t="shared" si="293"/>
        <v>29.864774012127789</v>
      </c>
      <c r="E3753" s="10">
        <f t="shared" si="295"/>
        <v>4.9774623353546314E-3</v>
      </c>
      <c r="F3753" s="3">
        <f t="shared" si="296"/>
        <v>0.2305446638958793</v>
      </c>
    </row>
    <row r="3754" spans="1:6" x14ac:dyDescent="0.25">
      <c r="A3754" s="2">
        <v>37.510000000004297</v>
      </c>
      <c r="B3754" s="3">
        <f t="shared" si="292"/>
        <v>0.23056291998190717</v>
      </c>
      <c r="C3754" s="3">
        <f t="shared" si="294"/>
        <v>1.4932060002486349</v>
      </c>
      <c r="D3754" s="2">
        <f t="shared" si="293"/>
        <v>29.864120004987974</v>
      </c>
      <c r="E3754" s="10">
        <f t="shared" si="295"/>
        <v>4.9773533341646624E-3</v>
      </c>
      <c r="F3754" s="3">
        <f t="shared" si="296"/>
        <v>0.23053961521005753</v>
      </c>
    </row>
    <row r="3755" spans="1:6" x14ac:dyDescent="0.25">
      <c r="A3755" s="2">
        <v>37.520000000004302</v>
      </c>
      <c r="B3755" s="3">
        <f t="shared" si="292"/>
        <v>0.23055794262857301</v>
      </c>
      <c r="C3755" s="3">
        <f t="shared" si="294"/>
        <v>1.4931732998905753</v>
      </c>
      <c r="D3755" s="2">
        <f t="shared" si="293"/>
        <v>29.863465997805566</v>
      </c>
      <c r="E3755" s="10">
        <f t="shared" si="295"/>
        <v>4.9772443329675941E-3</v>
      </c>
      <c r="F3755" s="3">
        <f t="shared" si="296"/>
        <v>0.23053456652423451</v>
      </c>
    </row>
    <row r="3756" spans="1:6" x14ac:dyDescent="0.25">
      <c r="A3756" s="2">
        <v>37.5300000000043</v>
      </c>
      <c r="B3756" s="3">
        <f t="shared" si="292"/>
        <v>0.23055296538424006</v>
      </c>
      <c r="C3756" s="3">
        <f t="shared" si="294"/>
        <v>1.493140599532508</v>
      </c>
      <c r="D3756" s="2">
        <f t="shared" si="293"/>
        <v>29.862811990644222</v>
      </c>
      <c r="E3756" s="10">
        <f t="shared" si="295"/>
        <v>4.9771353317740368E-3</v>
      </c>
      <c r="F3756" s="3">
        <f t="shared" si="296"/>
        <v>0.2305295178384103</v>
      </c>
    </row>
    <row r="3757" spans="1:6" x14ac:dyDescent="0.25">
      <c r="A3757" s="2">
        <v>37.540000000004298</v>
      </c>
      <c r="B3757" s="3">
        <f t="shared" ref="B3757:B3820" si="297">B3756-E3756/1000</f>
        <v>0.23054798824890829</v>
      </c>
      <c r="C3757" s="3">
        <f t="shared" si="294"/>
        <v>1.4931078991744329</v>
      </c>
      <c r="D3757" s="2">
        <f t="shared" ref="D3757:D3820" si="298">C3757*($I$6*1000)*(A3758-A3757)</f>
        <v>29.862157983503938</v>
      </c>
      <c r="E3757" s="10">
        <f t="shared" si="295"/>
        <v>4.9770263305839897E-3</v>
      </c>
      <c r="F3757" s="3">
        <f t="shared" si="296"/>
        <v>0.2305244691525849</v>
      </c>
    </row>
    <row r="3758" spans="1:6" x14ac:dyDescent="0.25">
      <c r="A3758" s="2">
        <v>37.550000000004303</v>
      </c>
      <c r="B3758" s="3">
        <f t="shared" si="297"/>
        <v>0.2305430112225777</v>
      </c>
      <c r="C3758" s="3">
        <f t="shared" si="294"/>
        <v>1.4930751988163498</v>
      </c>
      <c r="D3758" s="2">
        <f t="shared" si="298"/>
        <v>29.861503976321053</v>
      </c>
      <c r="E3758" s="10">
        <f t="shared" si="295"/>
        <v>4.9769173293868424E-3</v>
      </c>
      <c r="F3758" s="3">
        <f t="shared" si="296"/>
        <v>0.23051942046675827</v>
      </c>
    </row>
    <row r="3759" spans="1:6" x14ac:dyDescent="0.25">
      <c r="A3759" s="2">
        <v>37.560000000004301</v>
      </c>
      <c r="B3759" s="3">
        <f t="shared" si="297"/>
        <v>0.2305380343052483</v>
      </c>
      <c r="C3759" s="3">
        <f t="shared" si="294"/>
        <v>1.4930424984582586</v>
      </c>
      <c r="D3759" s="2">
        <f t="shared" si="298"/>
        <v>29.860849969159233</v>
      </c>
      <c r="E3759" s="10">
        <f t="shared" si="295"/>
        <v>4.9768083281932054E-3</v>
      </c>
      <c r="F3759" s="3">
        <f t="shared" si="296"/>
        <v>0.2305143717809304</v>
      </c>
    </row>
    <row r="3760" spans="1:6" x14ac:dyDescent="0.25">
      <c r="A3760" s="2">
        <v>37.570000000004299</v>
      </c>
      <c r="B3760" s="3">
        <f t="shared" si="297"/>
        <v>0.2305330574969201</v>
      </c>
      <c r="C3760" s="3">
        <f t="shared" si="294"/>
        <v>1.4930097981001598</v>
      </c>
      <c r="D3760" s="2">
        <f t="shared" si="298"/>
        <v>29.860195961997253</v>
      </c>
      <c r="E3760" s="10">
        <f t="shared" si="295"/>
        <v>4.9766993269995423E-3</v>
      </c>
      <c r="F3760" s="3">
        <f t="shared" si="296"/>
        <v>0.2305093230951013</v>
      </c>
    </row>
    <row r="3761" spans="1:6" x14ac:dyDescent="0.25">
      <c r="A3761" s="2">
        <v>37.580000000004297</v>
      </c>
      <c r="B3761" s="3">
        <f t="shared" si="297"/>
        <v>0.2305280807975931</v>
      </c>
      <c r="C3761" s="3">
        <f t="shared" si="294"/>
        <v>1.4929770977420531</v>
      </c>
      <c r="D3761" s="2">
        <f t="shared" si="298"/>
        <v>29.859541954856336</v>
      </c>
      <c r="E3761" s="10">
        <f t="shared" si="295"/>
        <v>4.9765903258093894E-3</v>
      </c>
      <c r="F3761" s="3">
        <f t="shared" si="296"/>
        <v>0.23050427440927104</v>
      </c>
    </row>
    <row r="3762" spans="1:6" x14ac:dyDescent="0.25">
      <c r="A3762" s="2">
        <v>37.590000000004302</v>
      </c>
      <c r="B3762" s="3">
        <f t="shared" si="297"/>
        <v>0.23052310420726729</v>
      </c>
      <c r="C3762" s="3">
        <f t="shared" si="294"/>
        <v>1.4929443973839387</v>
      </c>
      <c r="D3762" s="2">
        <f t="shared" si="298"/>
        <v>29.858887947672834</v>
      </c>
      <c r="E3762" s="10">
        <f t="shared" si="295"/>
        <v>4.9764813246121389E-3</v>
      </c>
      <c r="F3762" s="3">
        <f t="shared" si="296"/>
        <v>0.23049922572343956</v>
      </c>
    </row>
    <row r="3763" spans="1:6" x14ac:dyDescent="0.25">
      <c r="A3763" s="2">
        <v>37.6000000000043</v>
      </c>
      <c r="B3763" s="3">
        <f t="shared" si="297"/>
        <v>0.23051812772594268</v>
      </c>
      <c r="C3763" s="3">
        <f t="shared" si="294"/>
        <v>1.4929116970258163</v>
      </c>
      <c r="D3763" s="2">
        <f t="shared" si="298"/>
        <v>29.858233940510384</v>
      </c>
      <c r="E3763" s="10">
        <f t="shared" si="295"/>
        <v>4.9763723234183977E-3</v>
      </c>
      <c r="F3763" s="3">
        <f t="shared" si="296"/>
        <v>0.23049417703760686</v>
      </c>
    </row>
    <row r="3764" spans="1:6" x14ac:dyDescent="0.25">
      <c r="A3764" s="2">
        <v>37.610000000004298</v>
      </c>
      <c r="B3764" s="3">
        <f t="shared" si="297"/>
        <v>0.23051315135361927</v>
      </c>
      <c r="C3764" s="3">
        <f t="shared" si="294"/>
        <v>1.4928789966676861</v>
      </c>
      <c r="D3764" s="2">
        <f t="shared" si="298"/>
        <v>29.857579933368996</v>
      </c>
      <c r="E3764" s="10">
        <f t="shared" si="295"/>
        <v>4.9762633222281659E-3</v>
      </c>
      <c r="F3764" s="3">
        <f t="shared" si="296"/>
        <v>0.23048912835177293</v>
      </c>
    </row>
    <row r="3765" spans="1:6" x14ac:dyDescent="0.25">
      <c r="A3765" s="2">
        <v>37.620000000004303</v>
      </c>
      <c r="B3765" s="3">
        <f t="shared" si="297"/>
        <v>0.23050817509029706</v>
      </c>
      <c r="C3765" s="3">
        <f t="shared" si="294"/>
        <v>1.4928462963095483</v>
      </c>
      <c r="D3765" s="2">
        <f t="shared" si="298"/>
        <v>29.856925926185024</v>
      </c>
      <c r="E3765" s="10">
        <f t="shared" si="295"/>
        <v>4.9761543210308373E-3</v>
      </c>
      <c r="F3765" s="3">
        <f t="shared" si="296"/>
        <v>0.23048407966593787</v>
      </c>
    </row>
    <row r="3766" spans="1:6" x14ac:dyDescent="0.25">
      <c r="A3766" s="2">
        <v>37.630000000004301</v>
      </c>
      <c r="B3766" s="3">
        <f t="shared" si="297"/>
        <v>0.23050319893597604</v>
      </c>
      <c r="C3766" s="3">
        <f t="shared" si="294"/>
        <v>1.4928135959514024</v>
      </c>
      <c r="D3766" s="2">
        <f t="shared" si="298"/>
        <v>29.85627191902211</v>
      </c>
      <c r="E3766" s="10">
        <f t="shared" si="295"/>
        <v>4.9760453198370181E-3</v>
      </c>
      <c r="F3766" s="3">
        <f t="shared" si="296"/>
        <v>0.23047903098010153</v>
      </c>
    </row>
    <row r="3767" spans="1:6" x14ac:dyDescent="0.25">
      <c r="A3767" s="2">
        <v>37.640000000004299</v>
      </c>
      <c r="B3767" s="3">
        <f t="shared" si="297"/>
        <v>0.23049822289065619</v>
      </c>
      <c r="C3767" s="3">
        <f t="shared" si="294"/>
        <v>1.4927808955932487</v>
      </c>
      <c r="D3767" s="2">
        <f t="shared" si="298"/>
        <v>29.855617911859035</v>
      </c>
      <c r="E3767" s="10">
        <f t="shared" si="295"/>
        <v>4.9759363186431729E-3</v>
      </c>
      <c r="F3767" s="3">
        <f t="shared" si="296"/>
        <v>0.23047398229426397</v>
      </c>
    </row>
    <row r="3768" spans="1:6" x14ac:dyDescent="0.25">
      <c r="A3768" s="2">
        <v>37.650000000004297</v>
      </c>
      <c r="B3768" s="3">
        <f t="shared" si="297"/>
        <v>0.23049324695433754</v>
      </c>
      <c r="C3768" s="3">
        <f t="shared" si="294"/>
        <v>1.4927481952350872</v>
      </c>
      <c r="D3768" s="2">
        <f t="shared" si="298"/>
        <v>29.854963904717017</v>
      </c>
      <c r="E3768" s="10">
        <f t="shared" si="295"/>
        <v>4.9758273174528361E-3</v>
      </c>
      <c r="F3768" s="3">
        <f t="shared" si="296"/>
        <v>0.23046893360842524</v>
      </c>
    </row>
    <row r="3769" spans="1:6" x14ac:dyDescent="0.25">
      <c r="A3769" s="2">
        <v>37.660000000004302</v>
      </c>
      <c r="B3769" s="3">
        <f t="shared" si="297"/>
        <v>0.23048827112702008</v>
      </c>
      <c r="C3769" s="3">
        <f t="shared" si="294"/>
        <v>1.4927154948769177</v>
      </c>
      <c r="D3769" s="2">
        <f t="shared" si="298"/>
        <v>29.854309897532417</v>
      </c>
      <c r="E3769" s="10">
        <f t="shared" si="295"/>
        <v>4.9757183162554026E-3</v>
      </c>
      <c r="F3769" s="3">
        <f t="shared" si="296"/>
        <v>0.23046388492258527</v>
      </c>
    </row>
    <row r="3770" spans="1:6" x14ac:dyDescent="0.25">
      <c r="A3770" s="2">
        <v>37.6700000000043</v>
      </c>
      <c r="B3770" s="3">
        <f t="shared" si="297"/>
        <v>0.23048329540870383</v>
      </c>
      <c r="C3770" s="3">
        <f t="shared" si="294"/>
        <v>1.4926827945187406</v>
      </c>
      <c r="D3770" s="2">
        <f t="shared" si="298"/>
        <v>29.853655890368874</v>
      </c>
      <c r="E3770" s="10">
        <f t="shared" si="295"/>
        <v>4.9756093150614793E-3</v>
      </c>
      <c r="F3770" s="3">
        <f t="shared" si="296"/>
        <v>0.2304588362367441</v>
      </c>
    </row>
    <row r="3771" spans="1:6" x14ac:dyDescent="0.25">
      <c r="A3771" s="2">
        <v>37.680000000004298</v>
      </c>
      <c r="B3771" s="3">
        <f t="shared" si="297"/>
        <v>0.23047831979938876</v>
      </c>
      <c r="C3771" s="3">
        <f t="shared" si="294"/>
        <v>1.4926500941605554</v>
      </c>
      <c r="D3771" s="2">
        <f t="shared" si="298"/>
        <v>29.85300188320517</v>
      </c>
      <c r="E3771" s="10">
        <f t="shared" si="295"/>
        <v>4.9755003138675282E-3</v>
      </c>
      <c r="F3771" s="3">
        <f t="shared" si="296"/>
        <v>0.23045378755090171</v>
      </c>
    </row>
    <row r="3772" spans="1:6" x14ac:dyDescent="0.25">
      <c r="A3772" s="2">
        <v>37.690000000004297</v>
      </c>
      <c r="B3772" s="3">
        <f t="shared" si="297"/>
        <v>0.2304733442990749</v>
      </c>
      <c r="C3772" s="3">
        <f t="shared" si="294"/>
        <v>1.4926173938023626</v>
      </c>
      <c r="D3772" s="2">
        <f t="shared" si="298"/>
        <v>29.852347876062524</v>
      </c>
      <c r="E3772" s="10">
        <f t="shared" si="295"/>
        <v>4.9753913126770874E-3</v>
      </c>
      <c r="F3772" s="3">
        <f t="shared" si="296"/>
        <v>0.23044873886505812</v>
      </c>
    </row>
    <row r="3773" spans="1:6" x14ac:dyDescent="0.25">
      <c r="A3773" s="2">
        <v>37.700000000004302</v>
      </c>
      <c r="B3773" s="3">
        <f t="shared" si="297"/>
        <v>0.23046836890776223</v>
      </c>
      <c r="C3773" s="3">
        <f t="shared" si="294"/>
        <v>1.4925846934441618</v>
      </c>
      <c r="D3773" s="2">
        <f t="shared" si="298"/>
        <v>29.851693868877295</v>
      </c>
      <c r="E3773" s="10">
        <f t="shared" si="295"/>
        <v>4.9752823114795489E-3</v>
      </c>
      <c r="F3773" s="3">
        <f t="shared" si="296"/>
        <v>0.23044369017921332</v>
      </c>
    </row>
    <row r="3774" spans="1:6" x14ac:dyDescent="0.25">
      <c r="A3774" s="2">
        <v>37.7100000000043</v>
      </c>
      <c r="B3774" s="3">
        <f t="shared" si="297"/>
        <v>0.23046339362545076</v>
      </c>
      <c r="C3774" s="3">
        <f t="shared" si="294"/>
        <v>1.4925519930859532</v>
      </c>
      <c r="D3774" s="2">
        <f t="shared" si="298"/>
        <v>29.851039861713126</v>
      </c>
      <c r="E3774" s="10">
        <f t="shared" si="295"/>
        <v>4.9751733102855206E-3</v>
      </c>
      <c r="F3774" s="3">
        <f t="shared" si="296"/>
        <v>0.23043864149336729</v>
      </c>
    </row>
    <row r="3775" spans="1:6" x14ac:dyDescent="0.25">
      <c r="A3775" s="2">
        <v>37.720000000004298</v>
      </c>
      <c r="B3775" s="3">
        <f t="shared" si="297"/>
        <v>0.23045841845214049</v>
      </c>
      <c r="C3775" s="3">
        <f t="shared" si="294"/>
        <v>1.4925192927277369</v>
      </c>
      <c r="D3775" s="2">
        <f t="shared" si="298"/>
        <v>29.85038585457001</v>
      </c>
      <c r="E3775" s="10">
        <f t="shared" si="295"/>
        <v>4.9750643090950017E-3</v>
      </c>
      <c r="F3775" s="3">
        <f t="shared" si="296"/>
        <v>0.2304335928075201</v>
      </c>
    </row>
    <row r="3776" spans="1:6" x14ac:dyDescent="0.25">
      <c r="A3776" s="2">
        <v>37.730000000004303</v>
      </c>
      <c r="B3776" s="3">
        <f t="shared" si="297"/>
        <v>0.23045344338783139</v>
      </c>
      <c r="C3776" s="3">
        <f t="shared" si="294"/>
        <v>1.4924865923695125</v>
      </c>
      <c r="D3776" s="2">
        <f t="shared" si="298"/>
        <v>29.849731847384309</v>
      </c>
      <c r="E3776" s="10">
        <f t="shared" si="295"/>
        <v>4.9749553078973852E-3</v>
      </c>
      <c r="F3776" s="3">
        <f t="shared" si="296"/>
        <v>0.23042854412167163</v>
      </c>
    </row>
    <row r="3777" spans="1:6" x14ac:dyDescent="0.25">
      <c r="A3777" s="2">
        <v>37.740000000004301</v>
      </c>
      <c r="B3777" s="3">
        <f t="shared" si="297"/>
        <v>0.23044846843252348</v>
      </c>
      <c r="C3777" s="3">
        <f t="shared" si="294"/>
        <v>1.4924538920112802</v>
      </c>
      <c r="D3777" s="2">
        <f t="shared" si="298"/>
        <v>29.849077840219667</v>
      </c>
      <c r="E3777" s="10">
        <f t="shared" si="295"/>
        <v>4.974846306703278E-3</v>
      </c>
      <c r="F3777" s="3">
        <f t="shared" si="296"/>
        <v>0.23042349543582197</v>
      </c>
    </row>
    <row r="3778" spans="1:6" x14ac:dyDescent="0.25">
      <c r="A3778" s="2">
        <v>37.750000000004299</v>
      </c>
      <c r="B3778" s="3">
        <f t="shared" si="297"/>
        <v>0.23044349358621677</v>
      </c>
      <c r="C3778" s="3">
        <f t="shared" si="294"/>
        <v>1.4924211916530401</v>
      </c>
      <c r="D3778" s="2">
        <f t="shared" si="298"/>
        <v>29.848423833054863</v>
      </c>
      <c r="E3778" s="10">
        <f t="shared" si="295"/>
        <v>4.9747373055091439E-3</v>
      </c>
      <c r="F3778" s="3">
        <f t="shared" si="296"/>
        <v>0.23041844674997108</v>
      </c>
    </row>
    <row r="3779" spans="1:6" x14ac:dyDescent="0.25">
      <c r="A3779" s="2">
        <v>37.760000000004297</v>
      </c>
      <c r="B3779" s="3">
        <f t="shared" si="297"/>
        <v>0.23043851884891126</v>
      </c>
      <c r="C3779" s="3">
        <f t="shared" si="294"/>
        <v>1.4923884912947925</v>
      </c>
      <c r="D3779" s="2">
        <f t="shared" si="298"/>
        <v>29.847769825911119</v>
      </c>
      <c r="E3779" s="10">
        <f t="shared" si="295"/>
        <v>4.9746283043185201E-3</v>
      </c>
      <c r="F3779" s="3">
        <f t="shared" si="296"/>
        <v>0.23041339806411903</v>
      </c>
    </row>
    <row r="3780" spans="1:6" x14ac:dyDescent="0.25">
      <c r="A3780" s="2">
        <v>37.770000000004302</v>
      </c>
      <c r="B3780" s="3">
        <f t="shared" si="297"/>
        <v>0.23043354422060694</v>
      </c>
      <c r="C3780" s="3">
        <f t="shared" ref="C3780:C3843" si="299">SQRT(2*$I$4*(B3780-$I$3))</f>
        <v>1.4923557909365366</v>
      </c>
      <c r="D3780" s="2">
        <f t="shared" si="298"/>
        <v>29.847115818724792</v>
      </c>
      <c r="E3780" s="10">
        <f t="shared" ref="E3780:E3843" si="300">D3780/($I$5*100)</f>
        <v>4.9745193031207986E-3</v>
      </c>
      <c r="F3780" s="3">
        <f t="shared" ref="F3780:F3843" si="301">C3780*SQRT(2*$I$3/$I$4)</f>
        <v>0.23040834937826571</v>
      </c>
    </row>
    <row r="3781" spans="1:6" x14ac:dyDescent="0.25">
      <c r="A3781" s="2">
        <v>37.7800000000043</v>
      </c>
      <c r="B3781" s="3">
        <f t="shared" si="297"/>
        <v>0.23042856970130382</v>
      </c>
      <c r="C3781" s="3">
        <f t="shared" si="299"/>
        <v>1.4923230905782729</v>
      </c>
      <c r="D3781" s="2">
        <f t="shared" si="298"/>
        <v>29.846461811559521</v>
      </c>
      <c r="E3781" s="10">
        <f t="shared" si="300"/>
        <v>4.9744103019265873E-3</v>
      </c>
      <c r="F3781" s="3">
        <f t="shared" si="301"/>
        <v>0.23040330069241122</v>
      </c>
    </row>
    <row r="3782" spans="1:6" x14ac:dyDescent="0.25">
      <c r="A3782" s="2">
        <v>37.790000000004298</v>
      </c>
      <c r="B3782" s="3">
        <f t="shared" si="297"/>
        <v>0.2304235952910019</v>
      </c>
      <c r="C3782" s="3">
        <f t="shared" si="299"/>
        <v>1.4922903902200015</v>
      </c>
      <c r="D3782" s="2">
        <f t="shared" si="298"/>
        <v>29.845807804415298</v>
      </c>
      <c r="E3782" s="10">
        <f t="shared" si="300"/>
        <v>4.9743013007358828E-3</v>
      </c>
      <c r="F3782" s="3">
        <f t="shared" si="301"/>
        <v>0.2303982520065555</v>
      </c>
    </row>
    <row r="3783" spans="1:6" x14ac:dyDescent="0.25">
      <c r="A3783" s="2">
        <v>37.800000000004303</v>
      </c>
      <c r="B3783" s="3">
        <f t="shared" si="297"/>
        <v>0.23041862098970117</v>
      </c>
      <c r="C3783" s="3">
        <f t="shared" si="299"/>
        <v>1.4922576898617224</v>
      </c>
      <c r="D3783" s="2">
        <f t="shared" si="298"/>
        <v>29.845153797525398</v>
      </c>
      <c r="E3783" s="10">
        <f t="shared" si="300"/>
        <v>4.9741922995875662E-3</v>
      </c>
      <c r="F3783" s="3">
        <f t="shared" si="301"/>
        <v>0.23039320332069857</v>
      </c>
    </row>
    <row r="3784" spans="1:6" x14ac:dyDescent="0.25">
      <c r="A3784" s="2">
        <v>37.810000000004401</v>
      </c>
      <c r="B3784" s="3">
        <f t="shared" si="297"/>
        <v>0.23041364679740159</v>
      </c>
      <c r="C3784" s="3">
        <f t="shared" si="299"/>
        <v>1.492224989503435</v>
      </c>
      <c r="D3784" s="2">
        <f t="shared" si="298"/>
        <v>29.844499790062763</v>
      </c>
      <c r="E3784" s="10">
        <f t="shared" si="300"/>
        <v>4.9740832983437939E-3</v>
      </c>
      <c r="F3784" s="3">
        <f t="shared" si="301"/>
        <v>0.23038815463484039</v>
      </c>
    </row>
    <row r="3785" spans="1:6" x14ac:dyDescent="0.25">
      <c r="A3785" s="2">
        <v>37.820000000004399</v>
      </c>
      <c r="B3785" s="3">
        <f t="shared" si="297"/>
        <v>0.23040867271410326</v>
      </c>
      <c r="C3785" s="3">
        <f t="shared" si="299"/>
        <v>1.49219228914514</v>
      </c>
      <c r="D3785" s="2">
        <f t="shared" si="298"/>
        <v>29.84384578289686</v>
      </c>
      <c r="E3785" s="10">
        <f t="shared" si="300"/>
        <v>4.9739742971494768E-3</v>
      </c>
      <c r="F3785" s="3">
        <f t="shared" si="301"/>
        <v>0.23038310594898107</v>
      </c>
    </row>
    <row r="3786" spans="1:6" x14ac:dyDescent="0.25">
      <c r="A3786" s="2">
        <v>37.830000000004397</v>
      </c>
      <c r="B3786" s="3">
        <f t="shared" si="297"/>
        <v>0.2304036987398061</v>
      </c>
      <c r="C3786" s="3">
        <f t="shared" si="299"/>
        <v>1.4921595887868373</v>
      </c>
      <c r="D3786" s="2">
        <f t="shared" si="298"/>
        <v>29.843191775752015</v>
      </c>
      <c r="E3786" s="10">
        <f t="shared" si="300"/>
        <v>4.9738652959586691E-3</v>
      </c>
      <c r="F3786" s="3">
        <f t="shared" si="301"/>
        <v>0.23037805726312049</v>
      </c>
    </row>
    <row r="3787" spans="1:6" x14ac:dyDescent="0.25">
      <c r="A3787" s="2">
        <v>37.840000000004402</v>
      </c>
      <c r="B3787" s="3">
        <f t="shared" si="297"/>
        <v>0.23039872487451013</v>
      </c>
      <c r="C3787" s="3">
        <f t="shared" si="299"/>
        <v>1.4921268884285266</v>
      </c>
      <c r="D3787" s="2">
        <f t="shared" si="298"/>
        <v>29.842537768564597</v>
      </c>
      <c r="E3787" s="10">
        <f t="shared" si="300"/>
        <v>4.9737562947607663E-3</v>
      </c>
      <c r="F3787" s="3">
        <f t="shared" si="301"/>
        <v>0.23037300857725873</v>
      </c>
    </row>
    <row r="3788" spans="1:6" x14ac:dyDescent="0.25">
      <c r="A3788" s="2">
        <v>37.8500000000044</v>
      </c>
      <c r="B3788" s="3">
        <f t="shared" si="297"/>
        <v>0.23039375111821536</v>
      </c>
      <c r="C3788" s="3">
        <f t="shared" si="299"/>
        <v>1.4920941880702079</v>
      </c>
      <c r="D3788" s="2">
        <f t="shared" si="298"/>
        <v>29.841883761398218</v>
      </c>
      <c r="E3788" s="10">
        <f t="shared" si="300"/>
        <v>4.9736472935663694E-3</v>
      </c>
      <c r="F3788" s="3">
        <f t="shared" si="301"/>
        <v>0.23036795989139572</v>
      </c>
    </row>
    <row r="3789" spans="1:6" x14ac:dyDescent="0.25">
      <c r="A3789" s="2">
        <v>37.860000000004398</v>
      </c>
      <c r="B3789" s="3">
        <f t="shared" si="297"/>
        <v>0.23038877747092179</v>
      </c>
      <c r="C3789" s="3">
        <f t="shared" si="299"/>
        <v>1.4920614877118814</v>
      </c>
      <c r="D3789" s="2">
        <f t="shared" si="298"/>
        <v>29.841229754252897</v>
      </c>
      <c r="E3789" s="10">
        <f t="shared" si="300"/>
        <v>4.9735382923754828E-3</v>
      </c>
      <c r="F3789" s="3">
        <f t="shared" si="301"/>
        <v>0.23036291120553148</v>
      </c>
    </row>
    <row r="3790" spans="1:6" x14ac:dyDescent="0.25">
      <c r="A3790" s="2">
        <v>37.870000000004403</v>
      </c>
      <c r="B3790" s="3">
        <f t="shared" si="297"/>
        <v>0.23038380393262942</v>
      </c>
      <c r="C3790" s="3">
        <f t="shared" si="299"/>
        <v>1.4920287873535472</v>
      </c>
      <c r="D3790" s="2">
        <f t="shared" si="298"/>
        <v>29.840575747065007</v>
      </c>
      <c r="E3790" s="10">
        <f t="shared" si="300"/>
        <v>4.9734292911775011E-3</v>
      </c>
      <c r="F3790" s="3">
        <f t="shared" si="301"/>
        <v>0.23035786251966608</v>
      </c>
    </row>
    <row r="3791" spans="1:6" x14ac:dyDescent="0.25">
      <c r="A3791" s="2">
        <v>37.880000000004401</v>
      </c>
      <c r="B3791" s="3">
        <f t="shared" si="297"/>
        <v>0.23037883050333824</v>
      </c>
      <c r="C3791" s="3">
        <f t="shared" si="299"/>
        <v>1.4919960869952051</v>
      </c>
      <c r="D3791" s="2">
        <f t="shared" si="298"/>
        <v>29.839921739898166</v>
      </c>
      <c r="E3791" s="10">
        <f t="shared" si="300"/>
        <v>4.9733202899830279E-3</v>
      </c>
      <c r="F3791" s="3">
        <f t="shared" si="301"/>
        <v>0.23035281383379946</v>
      </c>
    </row>
    <row r="3792" spans="1:6" x14ac:dyDescent="0.25">
      <c r="A3792" s="2">
        <v>37.890000000004399</v>
      </c>
      <c r="B3792" s="3">
        <f t="shared" si="297"/>
        <v>0.23037385718304826</v>
      </c>
      <c r="C3792" s="3">
        <f t="shared" si="299"/>
        <v>1.4919633866368551</v>
      </c>
      <c r="D3792" s="2">
        <f t="shared" si="298"/>
        <v>29.839267732731166</v>
      </c>
      <c r="E3792" s="10">
        <f t="shared" si="300"/>
        <v>4.9732112887885278E-3</v>
      </c>
      <c r="F3792" s="3">
        <f t="shared" si="301"/>
        <v>0.23034776514793162</v>
      </c>
    </row>
    <row r="3793" spans="1:6" x14ac:dyDescent="0.25">
      <c r="A3793" s="2">
        <v>37.900000000004397</v>
      </c>
      <c r="B3793" s="3">
        <f t="shared" si="297"/>
        <v>0.23036888397175947</v>
      </c>
      <c r="C3793" s="3">
        <f t="shared" si="299"/>
        <v>1.4919306862784976</v>
      </c>
      <c r="D3793" s="2">
        <f t="shared" si="298"/>
        <v>29.838613725585219</v>
      </c>
      <c r="E3793" s="10">
        <f t="shared" si="300"/>
        <v>4.9731022875975361E-3</v>
      </c>
      <c r="F3793" s="3">
        <f t="shared" si="301"/>
        <v>0.23034271646206259</v>
      </c>
    </row>
    <row r="3794" spans="1:6" x14ac:dyDescent="0.25">
      <c r="A3794" s="2">
        <v>37.910000000004402</v>
      </c>
      <c r="B3794" s="3">
        <f t="shared" si="297"/>
        <v>0.23036391086947189</v>
      </c>
      <c r="C3794" s="3">
        <f t="shared" si="299"/>
        <v>1.4918979859201318</v>
      </c>
      <c r="D3794" s="2">
        <f t="shared" si="298"/>
        <v>29.8379597183967</v>
      </c>
      <c r="E3794" s="10">
        <f t="shared" si="300"/>
        <v>4.9729932863994504E-3</v>
      </c>
      <c r="F3794" s="3">
        <f t="shared" si="301"/>
        <v>0.23033766777619233</v>
      </c>
    </row>
    <row r="3795" spans="1:6" x14ac:dyDescent="0.25">
      <c r="A3795" s="2">
        <v>37.9200000000044</v>
      </c>
      <c r="B3795" s="3">
        <f t="shared" si="297"/>
        <v>0.2303589378761855</v>
      </c>
      <c r="C3795" s="3">
        <f t="shared" si="299"/>
        <v>1.4918652855617585</v>
      </c>
      <c r="D3795" s="2">
        <f t="shared" si="298"/>
        <v>29.837305711229231</v>
      </c>
      <c r="E3795" s="10">
        <f t="shared" si="300"/>
        <v>4.9728842852048722E-3</v>
      </c>
      <c r="F3795" s="3">
        <f t="shared" si="301"/>
        <v>0.23033261909032088</v>
      </c>
    </row>
    <row r="3796" spans="1:6" x14ac:dyDescent="0.25">
      <c r="A3796" s="2">
        <v>37.930000000004398</v>
      </c>
      <c r="B3796" s="3">
        <f t="shared" si="297"/>
        <v>0.23035396499190031</v>
      </c>
      <c r="C3796" s="3">
        <f t="shared" si="299"/>
        <v>1.4918325852033771</v>
      </c>
      <c r="D3796" s="2">
        <f t="shared" si="298"/>
        <v>29.836651704082808</v>
      </c>
      <c r="E3796" s="10">
        <f t="shared" si="300"/>
        <v>4.9727752840138017E-3</v>
      </c>
      <c r="F3796" s="3">
        <f t="shared" si="301"/>
        <v>0.23032757040444818</v>
      </c>
    </row>
    <row r="3797" spans="1:6" x14ac:dyDescent="0.25">
      <c r="A3797" s="2">
        <v>37.940000000004403</v>
      </c>
      <c r="B3797" s="3">
        <f t="shared" si="297"/>
        <v>0.23034899221661628</v>
      </c>
      <c r="C3797" s="3">
        <f t="shared" si="299"/>
        <v>1.4917998848449878</v>
      </c>
      <c r="D3797" s="2">
        <f t="shared" si="298"/>
        <v>29.835997696893823</v>
      </c>
      <c r="E3797" s="10">
        <f t="shared" si="300"/>
        <v>4.9726662828156369E-3</v>
      </c>
      <c r="F3797" s="3">
        <f t="shared" si="301"/>
        <v>0.23032252171857426</v>
      </c>
    </row>
    <row r="3798" spans="1:6" x14ac:dyDescent="0.25">
      <c r="A3798" s="2">
        <v>37.950000000004401</v>
      </c>
      <c r="B3798" s="3">
        <f t="shared" si="297"/>
        <v>0.23034401955033346</v>
      </c>
      <c r="C3798" s="3">
        <f t="shared" si="299"/>
        <v>1.4917671844865907</v>
      </c>
      <c r="D3798" s="2">
        <f t="shared" si="298"/>
        <v>29.835343689725882</v>
      </c>
      <c r="E3798" s="10">
        <f t="shared" si="300"/>
        <v>4.9725572816209799E-3</v>
      </c>
      <c r="F3798" s="3">
        <f t="shared" si="301"/>
        <v>0.23031747303269914</v>
      </c>
    </row>
    <row r="3799" spans="1:6" x14ac:dyDescent="0.25">
      <c r="A3799" s="2">
        <v>37.960000000004399</v>
      </c>
      <c r="B3799" s="3">
        <f t="shared" si="297"/>
        <v>0.23033904699305183</v>
      </c>
      <c r="C3799" s="3">
        <f t="shared" si="299"/>
        <v>1.4917344841281857</v>
      </c>
      <c r="D3799" s="2">
        <f t="shared" si="298"/>
        <v>29.834689682557777</v>
      </c>
      <c r="E3799" s="10">
        <f t="shared" si="300"/>
        <v>4.9724482804262959E-3</v>
      </c>
      <c r="F3799" s="3">
        <f t="shared" si="301"/>
        <v>0.23031242434682281</v>
      </c>
    </row>
    <row r="3800" spans="1:6" x14ac:dyDescent="0.25">
      <c r="A3800" s="2">
        <v>37.970000000004397</v>
      </c>
      <c r="B3800" s="3">
        <f t="shared" si="297"/>
        <v>0.23033407454477139</v>
      </c>
      <c r="C3800" s="3">
        <f t="shared" si="299"/>
        <v>1.4917017837697728</v>
      </c>
      <c r="D3800" s="2">
        <f t="shared" si="298"/>
        <v>29.834035675410721</v>
      </c>
      <c r="E3800" s="10">
        <f t="shared" si="300"/>
        <v>4.9723392792351204E-3</v>
      </c>
      <c r="F3800" s="3">
        <f t="shared" si="301"/>
        <v>0.23030737566094525</v>
      </c>
    </row>
    <row r="3801" spans="1:6" x14ac:dyDescent="0.25">
      <c r="A3801" s="2">
        <v>37.980000000004402</v>
      </c>
      <c r="B3801" s="3">
        <f t="shared" si="297"/>
        <v>0.23032910220549216</v>
      </c>
      <c r="C3801" s="3">
        <f t="shared" si="299"/>
        <v>1.4916690834113522</v>
      </c>
      <c r="D3801" s="2">
        <f t="shared" si="298"/>
        <v>29.833381668221108</v>
      </c>
      <c r="E3801" s="10">
        <f t="shared" si="300"/>
        <v>4.9722302780368516E-3</v>
      </c>
      <c r="F3801" s="3">
        <f t="shared" si="301"/>
        <v>0.2303023269750665</v>
      </c>
    </row>
    <row r="3802" spans="1:6" x14ac:dyDescent="0.25">
      <c r="A3802" s="2">
        <v>37.9900000000044</v>
      </c>
      <c r="B3802" s="3">
        <f t="shared" si="297"/>
        <v>0.23032412997521412</v>
      </c>
      <c r="C3802" s="3">
        <f t="shared" si="299"/>
        <v>1.4916363830529238</v>
      </c>
      <c r="D3802" s="2">
        <f t="shared" si="298"/>
        <v>29.832727661052541</v>
      </c>
      <c r="E3802" s="10">
        <f t="shared" si="300"/>
        <v>4.9721212768420904E-3</v>
      </c>
      <c r="F3802" s="3">
        <f t="shared" si="301"/>
        <v>0.23029727828918656</v>
      </c>
    </row>
    <row r="3803" spans="1:6" x14ac:dyDescent="0.25">
      <c r="A3803" s="2">
        <v>38.000000000004398</v>
      </c>
      <c r="B3803" s="3">
        <f t="shared" si="297"/>
        <v>0.23031915785393728</v>
      </c>
      <c r="C3803" s="3">
        <f t="shared" si="299"/>
        <v>1.4916036826944872</v>
      </c>
      <c r="D3803" s="2">
        <f t="shared" si="298"/>
        <v>29.832073653905006</v>
      </c>
      <c r="E3803" s="10">
        <f t="shared" si="300"/>
        <v>4.9720122756508342E-3</v>
      </c>
      <c r="F3803" s="3">
        <f t="shared" si="301"/>
        <v>0.23029222960330534</v>
      </c>
    </row>
    <row r="3804" spans="1:6" x14ac:dyDescent="0.25">
      <c r="A3804" s="2">
        <v>38.010000000004403</v>
      </c>
      <c r="B3804" s="3">
        <f t="shared" si="297"/>
        <v>0.23031418584166163</v>
      </c>
      <c r="C3804" s="3">
        <f t="shared" si="299"/>
        <v>1.4915709823360432</v>
      </c>
      <c r="D3804" s="2">
        <f t="shared" si="298"/>
        <v>29.831419646714931</v>
      </c>
      <c r="E3804" s="10">
        <f t="shared" si="300"/>
        <v>4.9719032744524883E-3</v>
      </c>
      <c r="F3804" s="3">
        <f t="shared" si="301"/>
        <v>0.23028718091742298</v>
      </c>
    </row>
    <row r="3805" spans="1:6" x14ac:dyDescent="0.25">
      <c r="A3805" s="2">
        <v>38.020000000004401</v>
      </c>
      <c r="B3805" s="3">
        <f t="shared" si="297"/>
        <v>0.23030921393838719</v>
      </c>
      <c r="C3805" s="3">
        <f t="shared" si="299"/>
        <v>1.4915382819775911</v>
      </c>
      <c r="D3805" s="2">
        <f t="shared" si="298"/>
        <v>29.830765639545888</v>
      </c>
      <c r="E3805" s="10">
        <f t="shared" si="300"/>
        <v>4.9717942732576481E-3</v>
      </c>
      <c r="F3805" s="3">
        <f t="shared" si="301"/>
        <v>0.23028213223153934</v>
      </c>
    </row>
    <row r="3806" spans="1:6" x14ac:dyDescent="0.25">
      <c r="A3806" s="2">
        <v>38.030000000004399</v>
      </c>
      <c r="B3806" s="3">
        <f t="shared" si="297"/>
        <v>0.23030424214411394</v>
      </c>
      <c r="C3806" s="3">
        <f t="shared" si="299"/>
        <v>1.4915055816191312</v>
      </c>
      <c r="D3806" s="2">
        <f t="shared" si="298"/>
        <v>29.830111632376688</v>
      </c>
      <c r="E3806" s="10">
        <f t="shared" si="300"/>
        <v>4.9716852720627812E-3</v>
      </c>
      <c r="F3806" s="3">
        <f t="shared" si="301"/>
        <v>0.23027708354565454</v>
      </c>
    </row>
    <row r="3807" spans="1:6" x14ac:dyDescent="0.25">
      <c r="A3807" s="2">
        <v>38.040000000004397</v>
      </c>
      <c r="B3807" s="3">
        <f t="shared" si="297"/>
        <v>0.23029927045884188</v>
      </c>
      <c r="C3807" s="3">
        <f t="shared" si="299"/>
        <v>1.4914728812606635</v>
      </c>
      <c r="D3807" s="2">
        <f t="shared" si="298"/>
        <v>29.829457625228528</v>
      </c>
      <c r="E3807" s="10">
        <f t="shared" si="300"/>
        <v>4.9715762708714218E-3</v>
      </c>
      <c r="F3807" s="3">
        <f t="shared" si="301"/>
        <v>0.23027203485976852</v>
      </c>
    </row>
    <row r="3808" spans="1:6" x14ac:dyDescent="0.25">
      <c r="A3808" s="2">
        <v>38.050000000004403</v>
      </c>
      <c r="B3808" s="3">
        <f t="shared" si="297"/>
        <v>0.230294298882571</v>
      </c>
      <c r="C3808" s="3">
        <f t="shared" si="299"/>
        <v>1.4914401809021878</v>
      </c>
      <c r="D3808" s="2">
        <f t="shared" si="298"/>
        <v>29.828803618037824</v>
      </c>
      <c r="E3808" s="10">
        <f t="shared" si="300"/>
        <v>4.9714672696729708E-3</v>
      </c>
      <c r="F3808" s="3">
        <f t="shared" si="301"/>
        <v>0.23026698617388128</v>
      </c>
    </row>
    <row r="3809" spans="1:6" x14ac:dyDescent="0.25">
      <c r="A3809" s="2">
        <v>38.060000000004401</v>
      </c>
      <c r="B3809" s="3">
        <f t="shared" si="297"/>
        <v>0.23028932741530134</v>
      </c>
      <c r="C3809" s="3">
        <f t="shared" si="299"/>
        <v>1.4914074805437043</v>
      </c>
      <c r="D3809" s="2">
        <f t="shared" si="298"/>
        <v>29.828149610868156</v>
      </c>
      <c r="E3809" s="10">
        <f t="shared" si="300"/>
        <v>4.9713582684780258E-3</v>
      </c>
      <c r="F3809" s="3">
        <f t="shared" si="301"/>
        <v>0.23026193748799281</v>
      </c>
    </row>
    <row r="3810" spans="1:6" x14ac:dyDescent="0.25">
      <c r="A3810" s="2">
        <v>38.070000000004399</v>
      </c>
      <c r="B3810" s="3">
        <f t="shared" si="297"/>
        <v>0.23028435605703285</v>
      </c>
      <c r="C3810" s="3">
        <f t="shared" si="299"/>
        <v>1.4913747801852129</v>
      </c>
      <c r="D3810" s="2">
        <f t="shared" si="298"/>
        <v>29.827495603698321</v>
      </c>
      <c r="E3810" s="10">
        <f t="shared" si="300"/>
        <v>4.9712492672830538E-3</v>
      </c>
      <c r="F3810" s="3">
        <f t="shared" si="301"/>
        <v>0.23025688880210313</v>
      </c>
    </row>
    <row r="3811" spans="1:6" x14ac:dyDescent="0.25">
      <c r="A3811" s="2">
        <v>38.080000000004397</v>
      </c>
      <c r="B3811" s="3">
        <f t="shared" si="297"/>
        <v>0.23027938480776555</v>
      </c>
      <c r="C3811" s="3">
        <f t="shared" si="299"/>
        <v>1.4913420798267134</v>
      </c>
      <c r="D3811" s="2">
        <f t="shared" si="298"/>
        <v>29.826841596549528</v>
      </c>
      <c r="E3811" s="10">
        <f t="shared" si="300"/>
        <v>4.9711402660915878E-3</v>
      </c>
      <c r="F3811" s="3">
        <f t="shared" si="301"/>
        <v>0.23025184011621219</v>
      </c>
    </row>
    <row r="3812" spans="1:6" x14ac:dyDescent="0.25">
      <c r="A3812" s="2">
        <v>38.090000000004402</v>
      </c>
      <c r="B3812" s="3">
        <f t="shared" si="297"/>
        <v>0.23027441366749946</v>
      </c>
      <c r="C3812" s="3">
        <f t="shared" si="299"/>
        <v>1.4913093794682064</v>
      </c>
      <c r="D3812" s="2">
        <f t="shared" si="298"/>
        <v>29.826187589358192</v>
      </c>
      <c r="E3812" s="10">
        <f t="shared" si="300"/>
        <v>4.9710312648930319E-3</v>
      </c>
      <c r="F3812" s="3">
        <f t="shared" si="301"/>
        <v>0.23024679143032012</v>
      </c>
    </row>
    <row r="3813" spans="1:6" x14ac:dyDescent="0.25">
      <c r="A3813" s="2">
        <v>38.1000000000044</v>
      </c>
      <c r="B3813" s="3">
        <f t="shared" si="297"/>
        <v>0.23026944263623456</v>
      </c>
      <c r="C3813" s="3">
        <f t="shared" si="299"/>
        <v>1.4912766791096914</v>
      </c>
      <c r="D3813" s="2">
        <f t="shared" si="298"/>
        <v>29.825533582187894</v>
      </c>
      <c r="E3813" s="10">
        <f t="shared" si="300"/>
        <v>4.9709222636979827E-3</v>
      </c>
      <c r="F3813" s="3">
        <f t="shared" si="301"/>
        <v>0.2302417427444268</v>
      </c>
    </row>
    <row r="3814" spans="1:6" x14ac:dyDescent="0.25">
      <c r="A3814" s="2">
        <v>38.110000000004398</v>
      </c>
      <c r="B3814" s="3">
        <f t="shared" si="297"/>
        <v>0.23026447171397085</v>
      </c>
      <c r="C3814" s="3">
        <f t="shared" si="299"/>
        <v>1.4912439787511684</v>
      </c>
      <c r="D3814" s="2">
        <f t="shared" si="298"/>
        <v>29.824879575038629</v>
      </c>
      <c r="E3814" s="10">
        <f t="shared" si="300"/>
        <v>4.9708132625064386E-3</v>
      </c>
      <c r="F3814" s="3">
        <f t="shared" si="301"/>
        <v>0.23023669405853225</v>
      </c>
    </row>
    <row r="3815" spans="1:6" x14ac:dyDescent="0.25">
      <c r="A3815" s="2">
        <v>38.120000000004403</v>
      </c>
      <c r="B3815" s="3">
        <f t="shared" si="297"/>
        <v>0.23025950090070835</v>
      </c>
      <c r="C3815" s="3">
        <f t="shared" si="299"/>
        <v>1.4912112783926379</v>
      </c>
      <c r="D3815" s="2">
        <f t="shared" si="298"/>
        <v>29.824225567846824</v>
      </c>
      <c r="E3815" s="10">
        <f t="shared" si="300"/>
        <v>4.9707042613078038E-3</v>
      </c>
      <c r="F3815" s="3">
        <f t="shared" si="301"/>
        <v>0.23023164537263652</v>
      </c>
    </row>
    <row r="3816" spans="1:6" x14ac:dyDescent="0.25">
      <c r="A3816" s="2">
        <v>38.130000000004401</v>
      </c>
      <c r="B3816" s="3">
        <f t="shared" si="297"/>
        <v>0.23025453019644704</v>
      </c>
      <c r="C3816" s="3">
        <f t="shared" si="299"/>
        <v>1.4911785780340994</v>
      </c>
      <c r="D3816" s="2">
        <f t="shared" si="298"/>
        <v>29.823571560676054</v>
      </c>
      <c r="E3816" s="10">
        <f t="shared" si="300"/>
        <v>4.9705952601126757E-3</v>
      </c>
      <c r="F3816" s="3">
        <f t="shared" si="301"/>
        <v>0.23022659668673956</v>
      </c>
    </row>
    <row r="3817" spans="1:6" x14ac:dyDescent="0.25">
      <c r="A3817" s="2">
        <v>38.140000000004399</v>
      </c>
      <c r="B3817" s="3">
        <f t="shared" si="297"/>
        <v>0.23024955960118693</v>
      </c>
      <c r="C3817" s="3">
        <f t="shared" si="299"/>
        <v>1.4911458776755528</v>
      </c>
      <c r="D3817" s="2">
        <f t="shared" si="298"/>
        <v>29.822917553505121</v>
      </c>
      <c r="E3817" s="10">
        <f t="shared" si="300"/>
        <v>4.9704862589175199E-3</v>
      </c>
      <c r="F3817" s="3">
        <f t="shared" si="301"/>
        <v>0.23022154800084138</v>
      </c>
    </row>
    <row r="3818" spans="1:6" x14ac:dyDescent="0.25">
      <c r="A3818" s="2">
        <v>38.150000000004397</v>
      </c>
      <c r="B3818" s="3">
        <f t="shared" si="297"/>
        <v>0.23024458911492801</v>
      </c>
      <c r="C3818" s="3">
        <f t="shared" si="299"/>
        <v>1.4911131773169986</v>
      </c>
      <c r="D3818" s="2">
        <f t="shared" si="298"/>
        <v>29.822263546355231</v>
      </c>
      <c r="E3818" s="10">
        <f t="shared" si="300"/>
        <v>4.9703772577258717E-3</v>
      </c>
      <c r="F3818" s="3">
        <f t="shared" si="301"/>
        <v>0.23021649931494198</v>
      </c>
    </row>
    <row r="3819" spans="1:6" x14ac:dyDescent="0.25">
      <c r="A3819" s="2">
        <v>38.160000000004402</v>
      </c>
      <c r="B3819" s="3">
        <f t="shared" si="297"/>
        <v>0.23023961873767029</v>
      </c>
      <c r="C3819" s="3">
        <f t="shared" si="299"/>
        <v>1.4910804769584365</v>
      </c>
      <c r="D3819" s="2">
        <f t="shared" si="298"/>
        <v>29.821609539162797</v>
      </c>
      <c r="E3819" s="10">
        <f t="shared" si="300"/>
        <v>4.9702682565271328E-3</v>
      </c>
      <c r="F3819" s="3">
        <f t="shared" si="301"/>
        <v>0.23021145062904141</v>
      </c>
    </row>
    <row r="3820" spans="1:6" x14ac:dyDescent="0.25">
      <c r="A3820" s="2">
        <v>38.1700000000044</v>
      </c>
      <c r="B3820" s="3">
        <f t="shared" si="297"/>
        <v>0.23023464846941377</v>
      </c>
      <c r="C3820" s="3">
        <f t="shared" si="299"/>
        <v>1.4910477765998666</v>
      </c>
      <c r="D3820" s="2">
        <f t="shared" si="298"/>
        <v>29.820955531991402</v>
      </c>
      <c r="E3820" s="10">
        <f t="shared" si="300"/>
        <v>4.9701592553319006E-3</v>
      </c>
      <c r="F3820" s="3">
        <f t="shared" si="301"/>
        <v>0.23020640194313963</v>
      </c>
    </row>
    <row r="3821" spans="1:6" x14ac:dyDescent="0.25">
      <c r="A3821" s="2">
        <v>38.180000000004398</v>
      </c>
      <c r="B3821" s="3">
        <f t="shared" ref="B3821:B3884" si="302">B3820-E3820/1000</f>
        <v>0.23022967831015845</v>
      </c>
      <c r="C3821" s="3">
        <f t="shared" si="299"/>
        <v>1.4910150762412888</v>
      </c>
      <c r="D3821" s="2">
        <f t="shared" ref="D3821:D3884" si="303">C3821*($I$6*1000)*(A3822-A3821)</f>
        <v>29.820301524841032</v>
      </c>
      <c r="E3821" s="10">
        <f t="shared" si="300"/>
        <v>4.9700502541401717E-3</v>
      </c>
      <c r="F3821" s="3">
        <f t="shared" si="301"/>
        <v>0.23020135325723659</v>
      </c>
    </row>
    <row r="3822" spans="1:6" x14ac:dyDescent="0.25">
      <c r="A3822" s="2">
        <v>38.190000000004403</v>
      </c>
      <c r="B3822" s="3">
        <f t="shared" si="302"/>
        <v>0.23022470825990432</v>
      </c>
      <c r="C3822" s="3">
        <f t="shared" si="299"/>
        <v>1.4909823758827032</v>
      </c>
      <c r="D3822" s="2">
        <f t="shared" si="303"/>
        <v>29.819647517648132</v>
      </c>
      <c r="E3822" s="10">
        <f t="shared" si="300"/>
        <v>4.9699412529413556E-3</v>
      </c>
      <c r="F3822" s="3">
        <f t="shared" si="301"/>
        <v>0.23019630457133236</v>
      </c>
    </row>
    <row r="3823" spans="1:6" x14ac:dyDescent="0.25">
      <c r="A3823" s="2">
        <v>38.200000000004401</v>
      </c>
      <c r="B3823" s="3">
        <f t="shared" si="302"/>
        <v>0.23021973831865139</v>
      </c>
      <c r="C3823" s="3">
        <f t="shared" si="299"/>
        <v>1.4909496755241096</v>
      </c>
      <c r="D3823" s="2">
        <f t="shared" si="303"/>
        <v>29.818993510476258</v>
      </c>
      <c r="E3823" s="10">
        <f t="shared" si="300"/>
        <v>4.9698322517460428E-3</v>
      </c>
      <c r="F3823" s="3">
        <f t="shared" si="301"/>
        <v>0.23019125588542691</v>
      </c>
    </row>
    <row r="3824" spans="1:6" x14ac:dyDescent="0.25">
      <c r="A3824" s="2">
        <v>38.210000000004399</v>
      </c>
      <c r="B3824" s="3">
        <f t="shared" si="302"/>
        <v>0.23021476848639966</v>
      </c>
      <c r="C3824" s="3">
        <f t="shared" si="299"/>
        <v>1.4909169751655083</v>
      </c>
      <c r="D3824" s="2">
        <f t="shared" si="303"/>
        <v>29.818339503304234</v>
      </c>
      <c r="E3824" s="10">
        <f t="shared" si="300"/>
        <v>4.9697232505507057E-3</v>
      </c>
      <c r="F3824" s="3">
        <f t="shared" si="301"/>
        <v>0.23018620719952027</v>
      </c>
    </row>
    <row r="3825" spans="1:6" x14ac:dyDescent="0.25">
      <c r="A3825" s="2">
        <v>38.220000000004397</v>
      </c>
      <c r="B3825" s="3">
        <f t="shared" si="302"/>
        <v>0.23020979876314909</v>
      </c>
      <c r="C3825" s="3">
        <f t="shared" si="299"/>
        <v>1.4908842748068989</v>
      </c>
      <c r="D3825" s="2">
        <f t="shared" si="303"/>
        <v>29.817685496153231</v>
      </c>
      <c r="E3825" s="10">
        <f t="shared" si="300"/>
        <v>4.9696142493588719E-3</v>
      </c>
      <c r="F3825" s="3">
        <f t="shared" si="301"/>
        <v>0.23018115851361237</v>
      </c>
    </row>
    <row r="3826" spans="1:6" x14ac:dyDescent="0.25">
      <c r="A3826" s="2">
        <v>38.230000000004402</v>
      </c>
      <c r="B3826" s="3">
        <f t="shared" si="302"/>
        <v>0.23020482914889973</v>
      </c>
      <c r="C3826" s="3">
        <f t="shared" si="299"/>
        <v>1.4908515744482815</v>
      </c>
      <c r="D3826" s="2">
        <f t="shared" si="303"/>
        <v>29.817031488959699</v>
      </c>
      <c r="E3826" s="10">
        <f t="shared" si="300"/>
        <v>4.96950524815995E-3</v>
      </c>
      <c r="F3826" s="3">
        <f t="shared" si="301"/>
        <v>0.23017610982770323</v>
      </c>
    </row>
    <row r="3827" spans="1:6" x14ac:dyDescent="0.25">
      <c r="A3827" s="2">
        <v>38.2400000000044</v>
      </c>
      <c r="B3827" s="3">
        <f t="shared" si="302"/>
        <v>0.23019985964365156</v>
      </c>
      <c r="C3827" s="3">
        <f t="shared" si="299"/>
        <v>1.4908188740896564</v>
      </c>
      <c r="D3827" s="2">
        <f t="shared" si="303"/>
        <v>29.816377481787196</v>
      </c>
      <c r="E3827" s="10">
        <f t="shared" si="300"/>
        <v>4.9693962469645331E-3</v>
      </c>
      <c r="F3827" s="3">
        <f t="shared" si="301"/>
        <v>0.23017106114179292</v>
      </c>
    </row>
    <row r="3828" spans="1:6" x14ac:dyDescent="0.25">
      <c r="A3828" s="2">
        <v>38.250000000004398</v>
      </c>
      <c r="B3828" s="3">
        <f t="shared" si="302"/>
        <v>0.23019489024740458</v>
      </c>
      <c r="C3828" s="3">
        <f t="shared" si="299"/>
        <v>1.4907861737310235</v>
      </c>
      <c r="D3828" s="2">
        <f t="shared" si="303"/>
        <v>29.815723474635725</v>
      </c>
      <c r="E3828" s="10">
        <f t="shared" si="300"/>
        <v>4.9692872457726212E-3</v>
      </c>
      <c r="F3828" s="3">
        <f t="shared" si="301"/>
        <v>0.23016601245588139</v>
      </c>
    </row>
    <row r="3829" spans="1:6" x14ac:dyDescent="0.25">
      <c r="A3829" s="2">
        <v>38.260000000004403</v>
      </c>
      <c r="B3829" s="3">
        <f t="shared" si="302"/>
        <v>0.23018992096015881</v>
      </c>
      <c r="C3829" s="3">
        <f t="shared" si="299"/>
        <v>1.4907534733723826</v>
      </c>
      <c r="D3829" s="2">
        <f t="shared" si="303"/>
        <v>29.81506946744172</v>
      </c>
      <c r="E3829" s="10">
        <f t="shared" si="300"/>
        <v>4.9691782445736203E-3</v>
      </c>
      <c r="F3829" s="3">
        <f t="shared" si="301"/>
        <v>0.23016096376996864</v>
      </c>
    </row>
    <row r="3830" spans="1:6" x14ac:dyDescent="0.25">
      <c r="A3830" s="2">
        <v>38.270000000004401</v>
      </c>
      <c r="B3830" s="3">
        <f t="shared" si="302"/>
        <v>0.23018495178191423</v>
      </c>
      <c r="C3830" s="3">
        <f t="shared" si="299"/>
        <v>1.490720773013734</v>
      </c>
      <c r="D3830" s="2">
        <f t="shared" si="303"/>
        <v>29.814415460268748</v>
      </c>
      <c r="E3830" s="10">
        <f t="shared" si="300"/>
        <v>4.9690692433781245E-3</v>
      </c>
      <c r="F3830" s="3">
        <f t="shared" si="301"/>
        <v>0.23015591508405467</v>
      </c>
    </row>
    <row r="3831" spans="1:6" x14ac:dyDescent="0.25">
      <c r="A3831" s="2">
        <v>38.280000000004399</v>
      </c>
      <c r="B3831" s="3">
        <f t="shared" si="302"/>
        <v>0.23017998271267084</v>
      </c>
      <c r="C3831" s="3">
        <f t="shared" si="299"/>
        <v>1.4906880726550775</v>
      </c>
      <c r="D3831" s="2">
        <f t="shared" si="303"/>
        <v>29.813761453095619</v>
      </c>
      <c r="E3831" s="10">
        <f t="shared" si="300"/>
        <v>4.9689602421826035E-3</v>
      </c>
      <c r="F3831" s="3">
        <f t="shared" si="301"/>
        <v>0.2301508663981395</v>
      </c>
    </row>
    <row r="3832" spans="1:6" x14ac:dyDescent="0.25">
      <c r="A3832" s="2">
        <v>38.290000000004397</v>
      </c>
      <c r="B3832" s="3">
        <f t="shared" si="302"/>
        <v>0.23017501375242866</v>
      </c>
      <c r="C3832" s="3">
        <f t="shared" si="299"/>
        <v>1.4906553722964131</v>
      </c>
      <c r="D3832" s="2">
        <f t="shared" si="303"/>
        <v>29.813107445943515</v>
      </c>
      <c r="E3832" s="10">
        <f t="shared" si="300"/>
        <v>4.9688512409905858E-3</v>
      </c>
      <c r="F3832" s="3">
        <f t="shared" si="301"/>
        <v>0.23014581771222312</v>
      </c>
    </row>
    <row r="3833" spans="1:6" x14ac:dyDescent="0.25">
      <c r="A3833" s="2">
        <v>38.300000000004403</v>
      </c>
      <c r="B3833" s="3">
        <f t="shared" si="302"/>
        <v>0.23017004490118767</v>
      </c>
      <c r="C3833" s="3">
        <f t="shared" si="299"/>
        <v>1.4906226719377407</v>
      </c>
      <c r="D3833" s="2">
        <f t="shared" si="303"/>
        <v>29.812453438748882</v>
      </c>
      <c r="E3833" s="10">
        <f t="shared" si="300"/>
        <v>4.96874223979148E-3</v>
      </c>
      <c r="F3833" s="3">
        <f t="shared" si="301"/>
        <v>0.23014076902630551</v>
      </c>
    </row>
    <row r="3834" spans="1:6" x14ac:dyDescent="0.25">
      <c r="A3834" s="2">
        <v>38.310000000004401</v>
      </c>
      <c r="B3834" s="3">
        <f t="shared" si="302"/>
        <v>0.23016507615894788</v>
      </c>
      <c r="C3834" s="3">
        <f t="shared" si="299"/>
        <v>1.4905899715790607</v>
      </c>
      <c r="D3834" s="2">
        <f t="shared" si="303"/>
        <v>29.811799431575281</v>
      </c>
      <c r="E3834" s="10">
        <f t="shared" si="300"/>
        <v>4.9686332385958801E-3</v>
      </c>
      <c r="F3834" s="3">
        <f t="shared" si="301"/>
        <v>0.23013572034038671</v>
      </c>
    </row>
    <row r="3835" spans="1:6" x14ac:dyDescent="0.25">
      <c r="A3835" s="2">
        <v>38.320000000004399</v>
      </c>
      <c r="B3835" s="3">
        <f t="shared" si="302"/>
        <v>0.23016010752570928</v>
      </c>
      <c r="C3835" s="3">
        <f t="shared" si="299"/>
        <v>1.4905572712203727</v>
      </c>
      <c r="D3835" s="2">
        <f t="shared" si="303"/>
        <v>29.811145424401523</v>
      </c>
      <c r="E3835" s="10">
        <f t="shared" si="300"/>
        <v>4.9685242374002542E-3</v>
      </c>
      <c r="F3835" s="3">
        <f t="shared" si="301"/>
        <v>0.23013067165446668</v>
      </c>
    </row>
    <row r="3836" spans="1:6" x14ac:dyDescent="0.25">
      <c r="A3836" s="2">
        <v>38.330000000004397</v>
      </c>
      <c r="B3836" s="3">
        <f t="shared" si="302"/>
        <v>0.23015513900147189</v>
      </c>
      <c r="C3836" s="3">
        <f t="shared" si="299"/>
        <v>1.4905245708616768</v>
      </c>
      <c r="D3836" s="2">
        <f t="shared" si="303"/>
        <v>29.810491417248784</v>
      </c>
      <c r="E3836" s="10">
        <f t="shared" si="300"/>
        <v>4.9684152362081306E-3</v>
      </c>
      <c r="F3836" s="3">
        <f t="shared" si="301"/>
        <v>0.23012562296854541</v>
      </c>
    </row>
    <row r="3837" spans="1:6" x14ac:dyDescent="0.25">
      <c r="A3837" s="2">
        <v>38.340000000004402</v>
      </c>
      <c r="B3837" s="3">
        <f t="shared" si="302"/>
        <v>0.23015017058623569</v>
      </c>
      <c r="C3837" s="3">
        <f t="shared" si="299"/>
        <v>1.4904918705029733</v>
      </c>
      <c r="D3837" s="2">
        <f t="shared" si="303"/>
        <v>29.809837410053536</v>
      </c>
      <c r="E3837" s="10">
        <f t="shared" si="300"/>
        <v>4.9683062350089225E-3</v>
      </c>
      <c r="F3837" s="3">
        <f t="shared" si="301"/>
        <v>0.230120574282623</v>
      </c>
    </row>
    <row r="3838" spans="1:6" x14ac:dyDescent="0.25">
      <c r="A3838" s="2">
        <v>38.3500000000044</v>
      </c>
      <c r="B3838" s="3">
        <f t="shared" si="302"/>
        <v>0.23014520228000068</v>
      </c>
      <c r="C3838" s="3">
        <f t="shared" si="299"/>
        <v>1.4904591701442615</v>
      </c>
      <c r="D3838" s="2">
        <f t="shared" si="303"/>
        <v>29.809183402879302</v>
      </c>
      <c r="E3838" s="10">
        <f t="shared" si="300"/>
        <v>4.9681972338132168E-3</v>
      </c>
      <c r="F3838" s="3">
        <f t="shared" si="301"/>
        <v>0.23011552559669929</v>
      </c>
    </row>
    <row r="3839" spans="1:6" x14ac:dyDescent="0.25">
      <c r="A3839" s="2">
        <v>38.360000000004398</v>
      </c>
      <c r="B3839" s="3">
        <f t="shared" si="302"/>
        <v>0.23014023408276688</v>
      </c>
      <c r="C3839" s="3">
        <f t="shared" si="299"/>
        <v>1.4904264697855421</v>
      </c>
      <c r="D3839" s="2">
        <f t="shared" si="303"/>
        <v>29.80852939572609</v>
      </c>
      <c r="E3839" s="10">
        <f t="shared" si="300"/>
        <v>4.9680882326210152E-3</v>
      </c>
      <c r="F3839" s="3">
        <f t="shared" si="301"/>
        <v>0.23011047691077441</v>
      </c>
    </row>
    <row r="3840" spans="1:6" x14ac:dyDescent="0.25">
      <c r="A3840" s="2">
        <v>38.370000000004403</v>
      </c>
      <c r="B3840" s="3">
        <f t="shared" si="302"/>
        <v>0.23013526599453427</v>
      </c>
      <c r="C3840" s="3">
        <f t="shared" si="299"/>
        <v>1.490393769426815</v>
      </c>
      <c r="D3840" s="2">
        <f t="shared" si="303"/>
        <v>29.80787538853037</v>
      </c>
      <c r="E3840" s="10">
        <f t="shared" si="300"/>
        <v>4.9679792314217281E-3</v>
      </c>
      <c r="F3840" s="3">
        <f t="shared" si="301"/>
        <v>0.23010542822484834</v>
      </c>
    </row>
    <row r="3841" spans="1:6" x14ac:dyDescent="0.25">
      <c r="A3841" s="2">
        <v>38.380000000004401</v>
      </c>
      <c r="B3841" s="3">
        <f t="shared" si="302"/>
        <v>0.23013029801530285</v>
      </c>
      <c r="C3841" s="3">
        <f t="shared" si="299"/>
        <v>1.4903610690680797</v>
      </c>
      <c r="D3841" s="2">
        <f t="shared" si="303"/>
        <v>29.807221381355667</v>
      </c>
      <c r="E3841" s="10">
        <f t="shared" si="300"/>
        <v>4.9678702302259443E-3</v>
      </c>
      <c r="F3841" s="3">
        <f t="shared" si="301"/>
        <v>0.23010037953892101</v>
      </c>
    </row>
    <row r="3842" spans="1:6" x14ac:dyDescent="0.25">
      <c r="A3842" s="2">
        <v>38.390000000004399</v>
      </c>
      <c r="B3842" s="3">
        <f t="shared" si="302"/>
        <v>0.23012533014507264</v>
      </c>
      <c r="C3842" s="3">
        <f t="shared" si="299"/>
        <v>1.4903283687093367</v>
      </c>
      <c r="D3842" s="2">
        <f t="shared" si="303"/>
        <v>29.806567374180805</v>
      </c>
      <c r="E3842" s="10">
        <f t="shared" si="300"/>
        <v>4.9677612290301345E-3</v>
      </c>
      <c r="F3842" s="3">
        <f t="shared" si="301"/>
        <v>0.2300953308529925</v>
      </c>
    </row>
    <row r="3843" spans="1:6" x14ac:dyDescent="0.25">
      <c r="A3843" s="2">
        <v>38.400000000004397</v>
      </c>
      <c r="B3843" s="3">
        <f t="shared" si="302"/>
        <v>0.23012036238384362</v>
      </c>
      <c r="C3843" s="3">
        <f t="shared" si="299"/>
        <v>1.4902956683505859</v>
      </c>
      <c r="D3843" s="2">
        <f t="shared" si="303"/>
        <v>29.805913367026964</v>
      </c>
      <c r="E3843" s="10">
        <f t="shared" si="300"/>
        <v>4.9676522278378271E-3</v>
      </c>
      <c r="F3843" s="3">
        <f t="shared" si="301"/>
        <v>0.23009028216706276</v>
      </c>
    </row>
    <row r="3844" spans="1:6" x14ac:dyDescent="0.25">
      <c r="A3844" s="2">
        <v>38.410000000004402</v>
      </c>
      <c r="B3844" s="3">
        <f t="shared" si="302"/>
        <v>0.23011539473161577</v>
      </c>
      <c r="C3844" s="3">
        <f t="shared" ref="C3844:C3907" si="304">SQRT(2*$I$4*(B3844-$I$3))</f>
        <v>1.4902629679918269</v>
      </c>
      <c r="D3844" s="2">
        <f t="shared" si="303"/>
        <v>29.805259359830607</v>
      </c>
      <c r="E3844" s="10">
        <f t="shared" ref="E3844:E3907" si="305">D3844/($I$5*100)</f>
        <v>4.9675432266384342E-3</v>
      </c>
      <c r="F3844" s="3">
        <f t="shared" ref="F3844:F3907" si="306">C3844*SQRT(2*$I$3/$I$4)</f>
        <v>0.23008523348113177</v>
      </c>
    </row>
    <row r="3845" spans="1:6" x14ac:dyDescent="0.25">
      <c r="A3845" s="2">
        <v>38.4200000000044</v>
      </c>
      <c r="B3845" s="3">
        <f t="shared" si="302"/>
        <v>0.23011042718838914</v>
      </c>
      <c r="C3845" s="3">
        <f t="shared" si="304"/>
        <v>1.4902302676330601</v>
      </c>
      <c r="D3845" s="2">
        <f t="shared" si="303"/>
        <v>29.804605352655273</v>
      </c>
      <c r="E3845" s="10">
        <f t="shared" si="305"/>
        <v>4.9674342254425454E-3</v>
      </c>
      <c r="F3845" s="3">
        <f t="shared" si="306"/>
        <v>0.23008018479519957</v>
      </c>
    </row>
    <row r="3846" spans="1:6" x14ac:dyDescent="0.25">
      <c r="A3846" s="2">
        <v>38.430000000004398</v>
      </c>
      <c r="B3846" s="3">
        <f t="shared" si="302"/>
        <v>0.23010545975416369</v>
      </c>
      <c r="C3846" s="3">
        <f t="shared" si="304"/>
        <v>1.4901975672742855</v>
      </c>
      <c r="D3846" s="2">
        <f t="shared" si="303"/>
        <v>29.803951345500959</v>
      </c>
      <c r="E3846" s="10">
        <f t="shared" si="305"/>
        <v>4.96732522425016E-3</v>
      </c>
      <c r="F3846" s="3">
        <f t="shared" si="306"/>
        <v>0.23007513610926617</v>
      </c>
    </row>
    <row r="3847" spans="1:6" x14ac:dyDescent="0.25">
      <c r="A3847" s="2">
        <v>38.440000000004403</v>
      </c>
      <c r="B3847" s="3">
        <f t="shared" si="302"/>
        <v>0.23010049242893943</v>
      </c>
      <c r="C3847" s="3">
        <f t="shared" si="304"/>
        <v>1.4901648669155032</v>
      </c>
      <c r="D3847" s="2">
        <f t="shared" si="303"/>
        <v>29.803297338600604</v>
      </c>
      <c r="E3847" s="10">
        <f t="shared" si="305"/>
        <v>4.9672162231001009E-3</v>
      </c>
      <c r="F3847" s="3">
        <f t="shared" si="306"/>
        <v>0.23007008742333157</v>
      </c>
    </row>
    <row r="3848" spans="1:6" x14ac:dyDescent="0.25">
      <c r="A3848" s="2">
        <v>38.450000000004501</v>
      </c>
      <c r="B3848" s="3">
        <f t="shared" si="302"/>
        <v>0.23009552521271634</v>
      </c>
      <c r="C3848" s="3">
        <f t="shared" si="304"/>
        <v>1.4901321665567127</v>
      </c>
      <c r="D3848" s="2">
        <f t="shared" si="303"/>
        <v>29.802643331128326</v>
      </c>
      <c r="E3848" s="10">
        <f t="shared" si="305"/>
        <v>4.9671072218547213E-3</v>
      </c>
      <c r="F3848" s="3">
        <f t="shared" si="306"/>
        <v>0.2300650387373957</v>
      </c>
    </row>
    <row r="3849" spans="1:6" x14ac:dyDescent="0.25">
      <c r="A3849" s="2">
        <v>38.460000000004499</v>
      </c>
      <c r="B3849" s="3">
        <f t="shared" si="302"/>
        <v>0.23009055810549447</v>
      </c>
      <c r="C3849" s="3">
        <f t="shared" si="304"/>
        <v>1.4900994661979143</v>
      </c>
      <c r="D3849" s="2">
        <f t="shared" si="303"/>
        <v>29.801989323952359</v>
      </c>
      <c r="E3849" s="10">
        <f t="shared" si="305"/>
        <v>4.9669982206587268E-3</v>
      </c>
      <c r="F3849" s="3">
        <f t="shared" si="306"/>
        <v>0.23005999005145863</v>
      </c>
    </row>
    <row r="3850" spans="1:6" x14ac:dyDescent="0.25">
      <c r="A3850" s="2">
        <v>38.470000000004497</v>
      </c>
      <c r="B3850" s="3">
        <f t="shared" si="302"/>
        <v>0.23008559110727381</v>
      </c>
      <c r="C3850" s="3">
        <f t="shared" si="304"/>
        <v>1.490066765839108</v>
      </c>
      <c r="D3850" s="2">
        <f t="shared" si="303"/>
        <v>29.801335316797406</v>
      </c>
      <c r="E3850" s="10">
        <f t="shared" si="305"/>
        <v>4.9668892194662346E-3</v>
      </c>
      <c r="F3850" s="3">
        <f t="shared" si="306"/>
        <v>0.23005494136552035</v>
      </c>
    </row>
    <row r="3851" spans="1:6" x14ac:dyDescent="0.25">
      <c r="A3851" s="2">
        <v>38.480000000004502</v>
      </c>
      <c r="B3851" s="3">
        <f t="shared" si="302"/>
        <v>0.23008062421805434</v>
      </c>
      <c r="C3851" s="3">
        <f t="shared" si="304"/>
        <v>1.4900340654802942</v>
      </c>
      <c r="D3851" s="2">
        <f t="shared" si="303"/>
        <v>29.800681309599955</v>
      </c>
      <c r="E3851" s="10">
        <f t="shared" si="305"/>
        <v>4.9667802182666596E-3</v>
      </c>
      <c r="F3851" s="3">
        <f t="shared" si="306"/>
        <v>0.23004989267958087</v>
      </c>
    </row>
    <row r="3852" spans="1:6" x14ac:dyDescent="0.25">
      <c r="A3852" s="2">
        <v>38.4900000000045</v>
      </c>
      <c r="B3852" s="3">
        <f t="shared" si="302"/>
        <v>0.23007565743783606</v>
      </c>
      <c r="C3852" s="3">
        <f t="shared" si="304"/>
        <v>1.4900013651214723</v>
      </c>
      <c r="D3852" s="2">
        <f t="shared" si="303"/>
        <v>29.800027302423516</v>
      </c>
      <c r="E3852" s="10">
        <f t="shared" si="305"/>
        <v>4.9666712170705861E-3</v>
      </c>
      <c r="F3852" s="3">
        <f t="shared" si="306"/>
        <v>0.23004484399364017</v>
      </c>
    </row>
    <row r="3853" spans="1:6" x14ac:dyDescent="0.25">
      <c r="A3853" s="2">
        <v>38.500000000004498</v>
      </c>
      <c r="B3853" s="3">
        <f t="shared" si="302"/>
        <v>0.23007069076661898</v>
      </c>
      <c r="C3853" s="3">
        <f t="shared" si="304"/>
        <v>1.4899686647626427</v>
      </c>
      <c r="D3853" s="2">
        <f t="shared" si="303"/>
        <v>29.799373295268097</v>
      </c>
      <c r="E3853" s="10">
        <f t="shared" si="305"/>
        <v>4.9665622158780159E-3</v>
      </c>
      <c r="F3853" s="3">
        <f t="shared" si="306"/>
        <v>0.23003979530769827</v>
      </c>
    </row>
    <row r="3854" spans="1:6" x14ac:dyDescent="0.25">
      <c r="A3854" s="2">
        <v>38.510000000004503</v>
      </c>
      <c r="B3854" s="3">
        <f t="shared" si="302"/>
        <v>0.2300657242044031</v>
      </c>
      <c r="C3854" s="3">
        <f t="shared" si="304"/>
        <v>1.489935964403805</v>
      </c>
      <c r="D3854" s="2">
        <f t="shared" si="303"/>
        <v>29.798719288070171</v>
      </c>
      <c r="E3854" s="10">
        <f t="shared" si="305"/>
        <v>4.9664532146783619E-3</v>
      </c>
      <c r="F3854" s="3">
        <f t="shared" si="306"/>
        <v>0.23003474662175516</v>
      </c>
    </row>
    <row r="3855" spans="1:6" x14ac:dyDescent="0.25">
      <c r="A3855" s="2">
        <v>38.520000000004501</v>
      </c>
      <c r="B3855" s="3">
        <f t="shared" si="302"/>
        <v>0.23006075775118842</v>
      </c>
      <c r="C3855" s="3">
        <f t="shared" si="304"/>
        <v>1.4899032640449594</v>
      </c>
      <c r="D3855" s="2">
        <f t="shared" si="303"/>
        <v>29.798065280893262</v>
      </c>
      <c r="E3855" s="10">
        <f t="shared" si="305"/>
        <v>4.9663442134822103E-3</v>
      </c>
      <c r="F3855" s="3">
        <f t="shared" si="306"/>
        <v>0.2300296979358108</v>
      </c>
    </row>
    <row r="3856" spans="1:6" x14ac:dyDescent="0.25">
      <c r="A3856" s="2">
        <v>38.530000000004499</v>
      </c>
      <c r="B3856" s="3">
        <f t="shared" si="302"/>
        <v>0.23005579140697494</v>
      </c>
      <c r="C3856" s="3">
        <f t="shared" si="304"/>
        <v>1.4898705636861063</v>
      </c>
      <c r="D3856" s="2">
        <f t="shared" si="303"/>
        <v>29.797411273716193</v>
      </c>
      <c r="E3856" s="10">
        <f t="shared" si="305"/>
        <v>4.9662352122860319E-3</v>
      </c>
      <c r="F3856" s="3">
        <f t="shared" si="306"/>
        <v>0.23002464924986524</v>
      </c>
    </row>
    <row r="3857" spans="1:6" x14ac:dyDescent="0.25">
      <c r="A3857" s="2">
        <v>38.540000000004497</v>
      </c>
      <c r="B3857" s="3">
        <f t="shared" si="302"/>
        <v>0.23005082517176265</v>
      </c>
      <c r="C3857" s="3">
        <f t="shared" si="304"/>
        <v>1.4898378633272449</v>
      </c>
      <c r="D3857" s="2">
        <f t="shared" si="303"/>
        <v>29.796757266560139</v>
      </c>
      <c r="E3857" s="10">
        <f t="shared" si="305"/>
        <v>4.9661262110933567E-3</v>
      </c>
      <c r="F3857" s="3">
        <f t="shared" si="306"/>
        <v>0.23001960056391846</v>
      </c>
    </row>
    <row r="3858" spans="1:6" x14ac:dyDescent="0.25">
      <c r="A3858" s="2">
        <v>38.550000000004502</v>
      </c>
      <c r="B3858" s="3">
        <f t="shared" si="302"/>
        <v>0.23004585904555155</v>
      </c>
      <c r="C3858" s="3">
        <f t="shared" si="304"/>
        <v>1.4898051629683757</v>
      </c>
      <c r="D3858" s="2">
        <f t="shared" si="303"/>
        <v>29.796103259361587</v>
      </c>
      <c r="E3858" s="10">
        <f t="shared" si="305"/>
        <v>4.9660172098935978E-3</v>
      </c>
      <c r="F3858" s="3">
        <f t="shared" si="306"/>
        <v>0.23001455187797046</v>
      </c>
    </row>
    <row r="3859" spans="1:6" x14ac:dyDescent="0.25">
      <c r="A3859" s="2">
        <v>38.5600000000045</v>
      </c>
      <c r="B3859" s="3">
        <f t="shared" si="302"/>
        <v>0.23004089302834166</v>
      </c>
      <c r="C3859" s="3">
        <f t="shared" si="304"/>
        <v>1.489772462609499</v>
      </c>
      <c r="D3859" s="2">
        <f t="shared" si="303"/>
        <v>29.795449252184049</v>
      </c>
      <c r="E3859" s="10">
        <f t="shared" si="305"/>
        <v>4.9659082086973413E-3</v>
      </c>
      <c r="F3859" s="3">
        <f t="shared" si="306"/>
        <v>0.23000950319202129</v>
      </c>
    </row>
    <row r="3860" spans="1:6" x14ac:dyDescent="0.25">
      <c r="A3860" s="2">
        <v>38.570000000004498</v>
      </c>
      <c r="B3860" s="3">
        <f t="shared" si="302"/>
        <v>0.23003592712013296</v>
      </c>
      <c r="C3860" s="3">
        <f t="shared" si="304"/>
        <v>1.4897397622506141</v>
      </c>
      <c r="D3860" s="2">
        <f t="shared" si="303"/>
        <v>29.794795245027526</v>
      </c>
      <c r="E3860" s="10">
        <f t="shared" si="305"/>
        <v>4.9657992075045881E-3</v>
      </c>
      <c r="F3860" s="3">
        <f t="shared" si="306"/>
        <v>0.23000445450607085</v>
      </c>
    </row>
    <row r="3861" spans="1:6" x14ac:dyDescent="0.25">
      <c r="A3861" s="2">
        <v>38.580000000004503</v>
      </c>
      <c r="B3861" s="3">
        <f t="shared" si="302"/>
        <v>0.23003096132092546</v>
      </c>
      <c r="C3861" s="3">
        <f t="shared" si="304"/>
        <v>1.4897070618917214</v>
      </c>
      <c r="D3861" s="2">
        <f t="shared" si="303"/>
        <v>29.794141237828502</v>
      </c>
      <c r="E3861" s="10">
        <f t="shared" si="305"/>
        <v>4.9656902063047502E-3</v>
      </c>
      <c r="F3861" s="3">
        <f t="shared" si="306"/>
        <v>0.22999940582011921</v>
      </c>
    </row>
    <row r="3862" spans="1:6" x14ac:dyDescent="0.25">
      <c r="A3862" s="2">
        <v>38.590000000004501</v>
      </c>
      <c r="B3862" s="3">
        <f t="shared" si="302"/>
        <v>0.23002599563071915</v>
      </c>
      <c r="C3862" s="3">
        <f t="shared" si="304"/>
        <v>1.4896743615328207</v>
      </c>
      <c r="D3862" s="2">
        <f t="shared" si="303"/>
        <v>29.793487230650488</v>
      </c>
      <c r="E3862" s="10">
        <f t="shared" si="305"/>
        <v>4.9655812051084148E-3</v>
      </c>
      <c r="F3862" s="3">
        <f t="shared" si="306"/>
        <v>0.22999435713416636</v>
      </c>
    </row>
    <row r="3863" spans="1:6" x14ac:dyDescent="0.25">
      <c r="A3863" s="2">
        <v>38.600000000004499</v>
      </c>
      <c r="B3863" s="3">
        <f t="shared" si="302"/>
        <v>0.23002103004951405</v>
      </c>
      <c r="C3863" s="3">
        <f t="shared" si="304"/>
        <v>1.4896416611739125</v>
      </c>
      <c r="D3863" s="2">
        <f t="shared" si="303"/>
        <v>29.792833223472325</v>
      </c>
      <c r="E3863" s="10">
        <f t="shared" si="305"/>
        <v>4.9654722039120542E-3</v>
      </c>
      <c r="F3863" s="3">
        <f t="shared" si="306"/>
        <v>0.2299893084482123</v>
      </c>
    </row>
    <row r="3864" spans="1:6" x14ac:dyDescent="0.25">
      <c r="A3864" s="2">
        <v>38.610000000004497</v>
      </c>
      <c r="B3864" s="3">
        <f t="shared" si="302"/>
        <v>0.23001606457731014</v>
      </c>
      <c r="C3864" s="3">
        <f t="shared" si="304"/>
        <v>1.4896089608149961</v>
      </c>
      <c r="D3864" s="2">
        <f t="shared" si="303"/>
        <v>29.792179216315162</v>
      </c>
      <c r="E3864" s="10">
        <f t="shared" si="305"/>
        <v>4.9653632027191934E-3</v>
      </c>
      <c r="F3864" s="3">
        <f t="shared" si="306"/>
        <v>0.229984259762257</v>
      </c>
    </row>
    <row r="3865" spans="1:6" x14ac:dyDescent="0.25">
      <c r="A3865" s="2">
        <v>38.620000000004502</v>
      </c>
      <c r="B3865" s="3">
        <f t="shared" si="302"/>
        <v>0.23001109921410742</v>
      </c>
      <c r="C3865" s="3">
        <f t="shared" si="304"/>
        <v>1.4895762604560718</v>
      </c>
      <c r="D3865" s="2">
        <f t="shared" si="303"/>
        <v>29.791525209115509</v>
      </c>
      <c r="E3865" s="10">
        <f t="shared" si="305"/>
        <v>4.9652542015192515E-3</v>
      </c>
      <c r="F3865" s="3">
        <f t="shared" si="306"/>
        <v>0.22997921107630051</v>
      </c>
    </row>
    <row r="3866" spans="1:6" x14ac:dyDescent="0.25">
      <c r="A3866" s="2">
        <v>38.6300000000045</v>
      </c>
      <c r="B3866" s="3">
        <f t="shared" si="302"/>
        <v>0.23000613395990591</v>
      </c>
      <c r="C3866" s="3">
        <f t="shared" si="304"/>
        <v>1.4895435600971396</v>
      </c>
      <c r="D3866" s="2">
        <f t="shared" si="303"/>
        <v>29.790871201936863</v>
      </c>
      <c r="E3866" s="10">
        <f t="shared" si="305"/>
        <v>4.9651452003228102E-3</v>
      </c>
      <c r="F3866" s="3">
        <f t="shared" si="306"/>
        <v>0.22997416239034277</v>
      </c>
    </row>
    <row r="3867" spans="1:6" x14ac:dyDescent="0.25">
      <c r="A3867" s="2">
        <v>38.640000000004498</v>
      </c>
      <c r="B3867" s="3">
        <f t="shared" si="302"/>
        <v>0.23000116881470559</v>
      </c>
      <c r="C3867" s="3">
        <f t="shared" si="304"/>
        <v>1.4895108597381996</v>
      </c>
      <c r="D3867" s="2">
        <f t="shared" si="303"/>
        <v>29.790217194779231</v>
      </c>
      <c r="E3867" s="10">
        <f t="shared" si="305"/>
        <v>4.9650361991298722E-3</v>
      </c>
      <c r="F3867" s="3">
        <f t="shared" si="306"/>
        <v>0.22996911370438383</v>
      </c>
    </row>
    <row r="3868" spans="1:6" x14ac:dyDescent="0.25">
      <c r="A3868" s="2">
        <v>38.650000000004503</v>
      </c>
      <c r="B3868" s="3">
        <f t="shared" si="302"/>
        <v>0.22999620377850646</v>
      </c>
      <c r="C3868" s="3">
        <f t="shared" si="304"/>
        <v>1.4894781593792519</v>
      </c>
      <c r="D3868" s="2">
        <f t="shared" si="303"/>
        <v>29.789563187579109</v>
      </c>
      <c r="E3868" s="10">
        <f t="shared" si="305"/>
        <v>4.9649271979298514E-3</v>
      </c>
      <c r="F3868" s="3">
        <f t="shared" si="306"/>
        <v>0.2299640650184237</v>
      </c>
    </row>
    <row r="3869" spans="1:6" x14ac:dyDescent="0.25">
      <c r="A3869" s="2">
        <v>38.660000000004501</v>
      </c>
      <c r="B3869" s="3">
        <f t="shared" si="302"/>
        <v>0.22999123885130854</v>
      </c>
      <c r="C3869" s="3">
        <f t="shared" si="304"/>
        <v>1.4894454590202961</v>
      </c>
      <c r="D3869" s="2">
        <f t="shared" si="303"/>
        <v>29.788909180399994</v>
      </c>
      <c r="E3869" s="10">
        <f t="shared" si="305"/>
        <v>4.9648181967333321E-3</v>
      </c>
      <c r="F3869" s="3">
        <f t="shared" si="306"/>
        <v>0.22995901633246232</v>
      </c>
    </row>
    <row r="3870" spans="1:6" x14ac:dyDescent="0.25">
      <c r="A3870" s="2">
        <v>38.670000000004499</v>
      </c>
      <c r="B3870" s="3">
        <f t="shared" si="302"/>
        <v>0.22998627403311181</v>
      </c>
      <c r="C3870" s="3">
        <f t="shared" si="304"/>
        <v>1.4894127586613326</v>
      </c>
      <c r="D3870" s="2">
        <f t="shared" si="303"/>
        <v>29.788255173220726</v>
      </c>
      <c r="E3870" s="10">
        <f t="shared" si="305"/>
        <v>4.9647091955367876E-3</v>
      </c>
      <c r="F3870" s="3">
        <f t="shared" si="306"/>
        <v>0.22995396764649975</v>
      </c>
    </row>
    <row r="3871" spans="1:6" x14ac:dyDescent="0.25">
      <c r="A3871" s="2">
        <v>38.680000000004497</v>
      </c>
      <c r="B3871" s="3">
        <f t="shared" si="302"/>
        <v>0.22998130932391628</v>
      </c>
      <c r="C3871" s="3">
        <f t="shared" si="304"/>
        <v>1.4893800583023613</v>
      </c>
      <c r="D3871" s="2">
        <f t="shared" si="303"/>
        <v>29.787601166062466</v>
      </c>
      <c r="E3871" s="10">
        <f t="shared" si="305"/>
        <v>4.9646001943437447E-3</v>
      </c>
      <c r="F3871" s="3">
        <f t="shared" si="306"/>
        <v>0.22994891896053599</v>
      </c>
    </row>
    <row r="3872" spans="1:6" x14ac:dyDescent="0.25">
      <c r="A3872" s="2">
        <v>38.690000000004503</v>
      </c>
      <c r="B3872" s="3">
        <f t="shared" si="302"/>
        <v>0.22997634472372194</v>
      </c>
      <c r="C3872" s="3">
        <f t="shared" si="304"/>
        <v>1.489347357943382</v>
      </c>
      <c r="D3872" s="2">
        <f t="shared" si="303"/>
        <v>29.786947158861715</v>
      </c>
      <c r="E3872" s="10">
        <f t="shared" si="305"/>
        <v>4.9644911931436188E-3</v>
      </c>
      <c r="F3872" s="3">
        <f t="shared" si="306"/>
        <v>0.22994387027457097</v>
      </c>
    </row>
    <row r="3873" spans="1:6" x14ac:dyDescent="0.25">
      <c r="A3873" s="2">
        <v>38.700000000004501</v>
      </c>
      <c r="B3873" s="3">
        <f t="shared" si="302"/>
        <v>0.2299713802325288</v>
      </c>
      <c r="C3873" s="3">
        <f t="shared" si="304"/>
        <v>1.4893146575843945</v>
      </c>
      <c r="D3873" s="2">
        <f t="shared" si="303"/>
        <v>29.786293151681967</v>
      </c>
      <c r="E3873" s="10">
        <f t="shared" si="305"/>
        <v>4.9643821919469946E-3</v>
      </c>
      <c r="F3873" s="3">
        <f t="shared" si="306"/>
        <v>0.22993882158860471</v>
      </c>
    </row>
    <row r="3874" spans="1:6" x14ac:dyDescent="0.25">
      <c r="A3874" s="2">
        <v>38.710000000004499</v>
      </c>
      <c r="B3874" s="3">
        <f t="shared" si="302"/>
        <v>0.22996641585033686</v>
      </c>
      <c r="C3874" s="3">
        <f t="shared" si="304"/>
        <v>1.4892819572253995</v>
      </c>
      <c r="D3874" s="2">
        <f t="shared" si="303"/>
        <v>29.785639144502063</v>
      </c>
      <c r="E3874" s="10">
        <f t="shared" si="305"/>
        <v>4.9642731907503443E-3</v>
      </c>
      <c r="F3874" s="3">
        <f t="shared" si="306"/>
        <v>0.22993377290263728</v>
      </c>
    </row>
    <row r="3875" spans="1:6" x14ac:dyDescent="0.25">
      <c r="A3875" s="2">
        <v>38.720000000004497</v>
      </c>
      <c r="B3875" s="3">
        <f t="shared" si="302"/>
        <v>0.22996145157714612</v>
      </c>
      <c r="C3875" s="3">
        <f t="shared" si="304"/>
        <v>1.4892492568663964</v>
      </c>
      <c r="D3875" s="2">
        <f t="shared" si="303"/>
        <v>29.784985137343163</v>
      </c>
      <c r="E3875" s="10">
        <f t="shared" si="305"/>
        <v>4.9641641895571938E-3</v>
      </c>
      <c r="F3875" s="3">
        <f t="shared" si="306"/>
        <v>0.2299287242166686</v>
      </c>
    </row>
    <row r="3876" spans="1:6" x14ac:dyDescent="0.25">
      <c r="A3876" s="2">
        <v>38.730000000004502</v>
      </c>
      <c r="B3876" s="3">
        <f t="shared" si="302"/>
        <v>0.22995648741295657</v>
      </c>
      <c r="C3876" s="3">
        <f t="shared" si="304"/>
        <v>1.4892165565073858</v>
      </c>
      <c r="D3876" s="2">
        <f t="shared" si="303"/>
        <v>29.784331130141791</v>
      </c>
      <c r="E3876" s="10">
        <f t="shared" si="305"/>
        <v>4.9640551883569648E-3</v>
      </c>
      <c r="F3876" s="3">
        <f t="shared" si="306"/>
        <v>0.22992367553069876</v>
      </c>
    </row>
    <row r="3877" spans="1:6" x14ac:dyDescent="0.25">
      <c r="A3877" s="2">
        <v>38.7400000000045</v>
      </c>
      <c r="B3877" s="3">
        <f t="shared" si="302"/>
        <v>0.22995152335776822</v>
      </c>
      <c r="C3877" s="3">
        <f t="shared" si="304"/>
        <v>1.489183856148367</v>
      </c>
      <c r="D3877" s="2">
        <f t="shared" si="303"/>
        <v>29.783677122961418</v>
      </c>
      <c r="E3877" s="10">
        <f t="shared" si="305"/>
        <v>4.9639461871602364E-3</v>
      </c>
      <c r="F3877" s="3">
        <f t="shared" si="306"/>
        <v>0.22991862684472766</v>
      </c>
    </row>
    <row r="3878" spans="1:6" x14ac:dyDescent="0.25">
      <c r="A3878" s="2">
        <v>38.750000000004498</v>
      </c>
      <c r="B3878" s="3">
        <f t="shared" si="302"/>
        <v>0.22994655941158107</v>
      </c>
      <c r="C3878" s="3">
        <f t="shared" si="304"/>
        <v>1.4891511557893402</v>
      </c>
      <c r="D3878" s="2">
        <f t="shared" si="303"/>
        <v>29.783023115802042</v>
      </c>
      <c r="E3878" s="10">
        <f t="shared" si="305"/>
        <v>4.963837185967007E-3</v>
      </c>
      <c r="F3878" s="3">
        <f t="shared" si="306"/>
        <v>0.22991357815875532</v>
      </c>
    </row>
    <row r="3879" spans="1:6" x14ac:dyDescent="0.25">
      <c r="A3879" s="2">
        <v>38.760000000004503</v>
      </c>
      <c r="B3879" s="3">
        <f t="shared" si="302"/>
        <v>0.22994159557439511</v>
      </c>
      <c r="C3879" s="3">
        <f t="shared" si="304"/>
        <v>1.4891184554303056</v>
      </c>
      <c r="D3879" s="2">
        <f t="shared" si="303"/>
        <v>29.782369108600186</v>
      </c>
      <c r="E3879" s="10">
        <f t="shared" si="305"/>
        <v>4.9637281847666973E-3</v>
      </c>
      <c r="F3879" s="3">
        <f t="shared" si="306"/>
        <v>0.22990852947278176</v>
      </c>
    </row>
    <row r="3880" spans="1:6" x14ac:dyDescent="0.25">
      <c r="A3880" s="2">
        <v>38.770000000004501</v>
      </c>
      <c r="B3880" s="3">
        <f t="shared" si="302"/>
        <v>0.22993663184621035</v>
      </c>
      <c r="C3880" s="3">
        <f t="shared" si="304"/>
        <v>1.4890857550712633</v>
      </c>
      <c r="D3880" s="2">
        <f t="shared" si="303"/>
        <v>29.781715101419341</v>
      </c>
      <c r="E3880" s="10">
        <f t="shared" si="305"/>
        <v>4.96361918356989E-3</v>
      </c>
      <c r="F3880" s="3">
        <f t="shared" si="306"/>
        <v>0.22990348078680703</v>
      </c>
    </row>
    <row r="3881" spans="1:6" x14ac:dyDescent="0.25">
      <c r="A3881" s="2">
        <v>38.780000000004499</v>
      </c>
      <c r="B3881" s="3">
        <f t="shared" si="302"/>
        <v>0.22993166822702679</v>
      </c>
      <c r="C3881" s="3">
        <f t="shared" si="304"/>
        <v>1.4890530547122132</v>
      </c>
      <c r="D3881" s="2">
        <f t="shared" si="303"/>
        <v>29.781061094238339</v>
      </c>
      <c r="E3881" s="10">
        <f t="shared" si="305"/>
        <v>4.9635101823730567E-3</v>
      </c>
      <c r="F3881" s="3">
        <f t="shared" si="306"/>
        <v>0.22989843210083108</v>
      </c>
    </row>
    <row r="3882" spans="1:6" x14ac:dyDescent="0.25">
      <c r="A3882" s="2">
        <v>38.790000000004497</v>
      </c>
      <c r="B3882" s="3">
        <f t="shared" si="302"/>
        <v>0.22992670471684443</v>
      </c>
      <c r="C3882" s="3">
        <f t="shared" si="304"/>
        <v>1.4890203543531548</v>
      </c>
      <c r="D3882" s="2">
        <f t="shared" si="303"/>
        <v>29.780407087078331</v>
      </c>
      <c r="E3882" s="10">
        <f t="shared" si="305"/>
        <v>4.9634011811797215E-3</v>
      </c>
      <c r="F3882" s="3">
        <f t="shared" si="306"/>
        <v>0.22989338341485388</v>
      </c>
    </row>
    <row r="3883" spans="1:6" x14ac:dyDescent="0.25">
      <c r="A3883" s="2">
        <v>38.800000000004502</v>
      </c>
      <c r="B3883" s="3">
        <f t="shared" si="302"/>
        <v>0.22992174131566326</v>
      </c>
      <c r="C3883" s="3">
        <f t="shared" si="304"/>
        <v>1.4889876539940887</v>
      </c>
      <c r="D3883" s="2">
        <f t="shared" si="303"/>
        <v>29.779753079875849</v>
      </c>
      <c r="E3883" s="10">
        <f t="shared" si="305"/>
        <v>4.9632921799793086E-3</v>
      </c>
      <c r="F3883" s="3">
        <f t="shared" si="306"/>
        <v>0.22988833472887546</v>
      </c>
    </row>
    <row r="3884" spans="1:6" x14ac:dyDescent="0.25">
      <c r="A3884" s="2">
        <v>38.8100000000045</v>
      </c>
      <c r="B3884" s="3">
        <f t="shared" si="302"/>
        <v>0.22991677802348329</v>
      </c>
      <c r="C3884" s="3">
        <f t="shared" si="304"/>
        <v>1.4889549536350148</v>
      </c>
      <c r="D3884" s="2">
        <f t="shared" si="303"/>
        <v>29.779099072694372</v>
      </c>
      <c r="E3884" s="10">
        <f t="shared" si="305"/>
        <v>4.9631831787823955E-3</v>
      </c>
      <c r="F3884" s="3">
        <f t="shared" si="306"/>
        <v>0.22988328604289587</v>
      </c>
    </row>
    <row r="3885" spans="1:6" x14ac:dyDescent="0.25">
      <c r="A3885" s="2">
        <v>38.820000000004498</v>
      </c>
      <c r="B3885" s="3">
        <f t="shared" ref="B3885:B3948" si="307">B3884-E3884/1000</f>
        <v>0.22991181484030451</v>
      </c>
      <c r="C3885" s="3">
        <f t="shared" si="304"/>
        <v>1.4889222532759332</v>
      </c>
      <c r="D3885" s="2">
        <f t="shared" ref="D3885:D3948" si="308">C3885*($I$6*1000)*(A3886-A3885)</f>
        <v>29.778445065533898</v>
      </c>
      <c r="E3885" s="10">
        <f t="shared" si="305"/>
        <v>4.9630741775889831E-3</v>
      </c>
      <c r="F3885" s="3">
        <f t="shared" si="306"/>
        <v>0.22987823735691507</v>
      </c>
    </row>
    <row r="3886" spans="1:6" x14ac:dyDescent="0.25">
      <c r="A3886" s="2">
        <v>38.830000000004503</v>
      </c>
      <c r="B3886" s="3">
        <f t="shared" si="307"/>
        <v>0.22990685176612694</v>
      </c>
      <c r="C3886" s="3">
        <f t="shared" si="304"/>
        <v>1.4888895529168436</v>
      </c>
      <c r="D3886" s="2">
        <f t="shared" si="308"/>
        <v>29.777791058330944</v>
      </c>
      <c r="E3886" s="10">
        <f t="shared" si="305"/>
        <v>4.9629651763884904E-3</v>
      </c>
      <c r="F3886" s="3">
        <f t="shared" si="306"/>
        <v>0.22987318867093301</v>
      </c>
    </row>
    <row r="3887" spans="1:6" x14ac:dyDescent="0.25">
      <c r="A3887" s="2">
        <v>38.840000000004501</v>
      </c>
      <c r="B3887" s="3">
        <f t="shared" si="307"/>
        <v>0.22990188880095055</v>
      </c>
      <c r="C3887" s="3">
        <f t="shared" si="304"/>
        <v>1.4888568525577457</v>
      </c>
      <c r="D3887" s="2">
        <f t="shared" si="308"/>
        <v>29.777137051148991</v>
      </c>
      <c r="E3887" s="10">
        <f t="shared" si="305"/>
        <v>4.9628561751914983E-3</v>
      </c>
      <c r="F3887" s="3">
        <f t="shared" si="306"/>
        <v>0.2298681399849497</v>
      </c>
    </row>
    <row r="3888" spans="1:6" x14ac:dyDescent="0.25">
      <c r="A3888" s="2">
        <v>38.850000000004499</v>
      </c>
      <c r="B3888" s="3">
        <f t="shared" si="307"/>
        <v>0.22989692594477537</v>
      </c>
      <c r="C3888" s="3">
        <f t="shared" si="304"/>
        <v>1.4888241521986403</v>
      </c>
      <c r="D3888" s="2">
        <f t="shared" si="308"/>
        <v>29.776483043966884</v>
      </c>
      <c r="E3888" s="10">
        <f t="shared" si="305"/>
        <v>4.9627471739944803E-3</v>
      </c>
      <c r="F3888" s="3">
        <f t="shared" si="306"/>
        <v>0.22986309129896523</v>
      </c>
    </row>
    <row r="3889" spans="1:6" x14ac:dyDescent="0.25">
      <c r="A3889" s="2">
        <v>38.860000000004497</v>
      </c>
      <c r="B3889" s="3">
        <f t="shared" si="307"/>
        <v>0.22989196319760138</v>
      </c>
      <c r="C3889" s="3">
        <f t="shared" si="304"/>
        <v>1.4887914518395269</v>
      </c>
      <c r="D3889" s="2">
        <f t="shared" si="308"/>
        <v>29.775829036805771</v>
      </c>
      <c r="E3889" s="10">
        <f t="shared" si="305"/>
        <v>4.962638172800962E-3</v>
      </c>
      <c r="F3889" s="3">
        <f t="shared" si="306"/>
        <v>0.22985804261297951</v>
      </c>
    </row>
    <row r="3890" spans="1:6" x14ac:dyDescent="0.25">
      <c r="A3890" s="2">
        <v>38.870000000004502</v>
      </c>
      <c r="B3890" s="3">
        <f t="shared" si="307"/>
        <v>0.22988700055942859</v>
      </c>
      <c r="C3890" s="3">
        <f t="shared" si="304"/>
        <v>1.4887587514804057</v>
      </c>
      <c r="D3890" s="2">
        <f t="shared" si="308"/>
        <v>29.775175029602188</v>
      </c>
      <c r="E3890" s="10">
        <f t="shared" si="305"/>
        <v>4.9625291716003644E-3</v>
      </c>
      <c r="F3890" s="3">
        <f t="shared" si="306"/>
        <v>0.2298529939269926</v>
      </c>
    </row>
    <row r="3891" spans="1:6" x14ac:dyDescent="0.25">
      <c r="A3891" s="2">
        <v>38.8800000000045</v>
      </c>
      <c r="B3891" s="3">
        <f t="shared" si="307"/>
        <v>0.229882038030257</v>
      </c>
      <c r="C3891" s="3">
        <f t="shared" si="304"/>
        <v>1.4887260511212765</v>
      </c>
      <c r="D3891" s="2">
        <f t="shared" si="308"/>
        <v>29.774521022419606</v>
      </c>
      <c r="E3891" s="10">
        <f t="shared" si="305"/>
        <v>4.9624201704032674E-3</v>
      </c>
      <c r="F3891" s="3">
        <f t="shared" si="306"/>
        <v>0.22984794524100446</v>
      </c>
    </row>
    <row r="3892" spans="1:6" x14ac:dyDescent="0.25">
      <c r="A3892" s="2">
        <v>38.890000000004498</v>
      </c>
      <c r="B3892" s="3">
        <f t="shared" si="307"/>
        <v>0.22987707561008661</v>
      </c>
      <c r="C3892" s="3">
        <f t="shared" si="304"/>
        <v>1.4886933507621396</v>
      </c>
      <c r="D3892" s="2">
        <f t="shared" si="308"/>
        <v>29.773867015258023</v>
      </c>
      <c r="E3892" s="10">
        <f t="shared" si="305"/>
        <v>4.9623111692096702E-3</v>
      </c>
      <c r="F3892" s="3">
        <f t="shared" si="306"/>
        <v>0.22984289655501511</v>
      </c>
    </row>
    <row r="3893" spans="1:6" x14ac:dyDescent="0.25">
      <c r="A3893" s="2">
        <v>38.900000000004503</v>
      </c>
      <c r="B3893" s="3">
        <f t="shared" si="307"/>
        <v>0.22987211329891741</v>
      </c>
      <c r="C3893" s="3">
        <f t="shared" si="304"/>
        <v>1.4886606504029947</v>
      </c>
      <c r="D3893" s="2">
        <f t="shared" si="308"/>
        <v>29.773213008053968</v>
      </c>
      <c r="E3893" s="10">
        <f t="shared" si="305"/>
        <v>4.9622021680089945E-3</v>
      </c>
      <c r="F3893" s="3">
        <f t="shared" si="306"/>
        <v>0.22983784786902453</v>
      </c>
    </row>
    <row r="3894" spans="1:6" x14ac:dyDescent="0.25">
      <c r="A3894" s="2">
        <v>38.910000000004501</v>
      </c>
      <c r="B3894" s="3">
        <f t="shared" si="307"/>
        <v>0.22986715109674941</v>
      </c>
      <c r="C3894" s="3">
        <f t="shared" si="304"/>
        <v>1.488627950043842</v>
      </c>
      <c r="D3894" s="2">
        <f t="shared" si="308"/>
        <v>29.772559000870917</v>
      </c>
      <c r="E3894" s="10">
        <f t="shared" si="305"/>
        <v>4.9620931668118195E-3</v>
      </c>
      <c r="F3894" s="3">
        <f t="shared" si="306"/>
        <v>0.22983279918303276</v>
      </c>
    </row>
    <row r="3895" spans="1:6" x14ac:dyDescent="0.25">
      <c r="A3895" s="2">
        <v>38.920000000004499</v>
      </c>
      <c r="B3895" s="3">
        <f t="shared" si="307"/>
        <v>0.2298621890035826</v>
      </c>
      <c r="C3895" s="3">
        <f t="shared" si="304"/>
        <v>1.4885952496846813</v>
      </c>
      <c r="D3895" s="2">
        <f t="shared" si="308"/>
        <v>29.771904993687702</v>
      </c>
      <c r="E3895" s="10">
        <f t="shared" si="305"/>
        <v>4.9619841656146167E-3</v>
      </c>
      <c r="F3895" s="3">
        <f t="shared" si="306"/>
        <v>0.22982775049703974</v>
      </c>
    </row>
    <row r="3896" spans="1:6" x14ac:dyDescent="0.25">
      <c r="A3896" s="2">
        <v>38.930000000004497</v>
      </c>
      <c r="B3896" s="3">
        <f t="shared" si="307"/>
        <v>0.22985722701941699</v>
      </c>
      <c r="C3896" s="3">
        <f t="shared" si="304"/>
        <v>1.4885625493255124</v>
      </c>
      <c r="D3896" s="2">
        <f t="shared" si="308"/>
        <v>29.77125098652548</v>
      </c>
      <c r="E3896" s="10">
        <f t="shared" si="305"/>
        <v>4.9618751644209137E-3</v>
      </c>
      <c r="F3896" s="3">
        <f t="shared" si="306"/>
        <v>0.22982270181104547</v>
      </c>
    </row>
    <row r="3897" spans="1:6" x14ac:dyDescent="0.25">
      <c r="A3897" s="2">
        <v>38.940000000004503</v>
      </c>
      <c r="B3897" s="3">
        <f t="shared" si="307"/>
        <v>0.22985226514425258</v>
      </c>
      <c r="C3897" s="3">
        <f t="shared" si="304"/>
        <v>1.4885298489663359</v>
      </c>
      <c r="D3897" s="2">
        <f t="shared" si="308"/>
        <v>29.770596979320796</v>
      </c>
      <c r="E3897" s="10">
        <f t="shared" si="305"/>
        <v>4.961766163220133E-3</v>
      </c>
      <c r="F3897" s="3">
        <f t="shared" si="306"/>
        <v>0.22981765312505001</v>
      </c>
    </row>
    <row r="3898" spans="1:6" x14ac:dyDescent="0.25">
      <c r="A3898" s="2">
        <v>38.950000000004501</v>
      </c>
      <c r="B3898" s="3">
        <f t="shared" si="307"/>
        <v>0.22984730337808937</v>
      </c>
      <c r="C3898" s="3">
        <f t="shared" si="304"/>
        <v>1.4884971486071517</v>
      </c>
      <c r="D3898" s="2">
        <f t="shared" si="308"/>
        <v>29.769942972137112</v>
      </c>
      <c r="E3898" s="10">
        <f t="shared" si="305"/>
        <v>4.9616571620228521E-3</v>
      </c>
      <c r="F3898" s="3">
        <f t="shared" si="306"/>
        <v>0.22981260443905338</v>
      </c>
    </row>
    <row r="3899" spans="1:6" x14ac:dyDescent="0.25">
      <c r="A3899" s="2">
        <v>38.960000000004499</v>
      </c>
      <c r="B3899" s="3">
        <f t="shared" si="307"/>
        <v>0.22984234172092735</v>
      </c>
      <c r="C3899" s="3">
        <f t="shared" si="304"/>
        <v>1.4884644482479594</v>
      </c>
      <c r="D3899" s="2">
        <f t="shared" si="308"/>
        <v>29.769288964953265</v>
      </c>
      <c r="E3899" s="10">
        <f t="shared" si="305"/>
        <v>4.9615481608255444E-3</v>
      </c>
      <c r="F3899" s="3">
        <f t="shared" si="306"/>
        <v>0.22980755575305548</v>
      </c>
    </row>
    <row r="3900" spans="1:6" x14ac:dyDescent="0.25">
      <c r="A3900" s="2">
        <v>38.970000000004497</v>
      </c>
      <c r="B3900" s="3">
        <f t="shared" si="307"/>
        <v>0.22983738017276653</v>
      </c>
      <c r="C3900" s="3">
        <f t="shared" si="304"/>
        <v>1.4884317478887592</v>
      </c>
      <c r="D3900" s="2">
        <f t="shared" si="308"/>
        <v>29.768634957790415</v>
      </c>
      <c r="E3900" s="10">
        <f t="shared" si="305"/>
        <v>4.9614391596317356E-3</v>
      </c>
      <c r="F3900" s="3">
        <f t="shared" si="306"/>
        <v>0.22980250706705638</v>
      </c>
    </row>
    <row r="3901" spans="1:6" x14ac:dyDescent="0.25">
      <c r="A3901" s="2">
        <v>38.980000000004502</v>
      </c>
      <c r="B3901" s="3">
        <f t="shared" si="307"/>
        <v>0.22983241873360691</v>
      </c>
      <c r="C3901" s="3">
        <f t="shared" si="304"/>
        <v>1.488399047529551</v>
      </c>
      <c r="D3901" s="2">
        <f t="shared" si="308"/>
        <v>29.767980950585095</v>
      </c>
      <c r="E3901" s="10">
        <f t="shared" si="305"/>
        <v>4.9613301584308491E-3</v>
      </c>
      <c r="F3901" s="3">
        <f t="shared" si="306"/>
        <v>0.22979745838105603</v>
      </c>
    </row>
    <row r="3902" spans="1:6" x14ac:dyDescent="0.25">
      <c r="A3902" s="2">
        <v>38.9900000000045</v>
      </c>
      <c r="B3902" s="3">
        <f t="shared" si="307"/>
        <v>0.22982745740344848</v>
      </c>
      <c r="C3902" s="3">
        <f t="shared" si="304"/>
        <v>1.4883663471703352</v>
      </c>
      <c r="D3902" s="2">
        <f t="shared" si="308"/>
        <v>29.767326943400782</v>
      </c>
      <c r="E3902" s="10">
        <f t="shared" si="305"/>
        <v>4.9612211572334633E-3</v>
      </c>
      <c r="F3902" s="3">
        <f t="shared" si="306"/>
        <v>0.22979240969505452</v>
      </c>
    </row>
    <row r="3903" spans="1:6" x14ac:dyDescent="0.25">
      <c r="A3903" s="2">
        <v>39.000000000004498</v>
      </c>
      <c r="B3903" s="3">
        <f t="shared" si="307"/>
        <v>0.22982249618229125</v>
      </c>
      <c r="C3903" s="3">
        <f t="shared" si="304"/>
        <v>1.4883336468111112</v>
      </c>
      <c r="D3903" s="2">
        <f t="shared" si="308"/>
        <v>29.766672936237455</v>
      </c>
      <c r="E3903" s="10">
        <f t="shared" si="305"/>
        <v>4.9611121560395755E-3</v>
      </c>
      <c r="F3903" s="3">
        <f t="shared" si="306"/>
        <v>0.22978736100905173</v>
      </c>
    </row>
    <row r="3904" spans="1:6" x14ac:dyDescent="0.25">
      <c r="A3904" s="2">
        <v>39.010000000004503</v>
      </c>
      <c r="B3904" s="3">
        <f t="shared" si="307"/>
        <v>0.22981753507013522</v>
      </c>
      <c r="C3904" s="3">
        <f t="shared" si="304"/>
        <v>1.4883009464518797</v>
      </c>
      <c r="D3904" s="2">
        <f t="shared" si="308"/>
        <v>29.766018929031674</v>
      </c>
      <c r="E3904" s="10">
        <f t="shared" si="305"/>
        <v>4.9610031548386127E-3</v>
      </c>
      <c r="F3904" s="3">
        <f t="shared" si="306"/>
        <v>0.22978231232304777</v>
      </c>
    </row>
    <row r="3905" spans="1:6" x14ac:dyDescent="0.25">
      <c r="A3905" s="2">
        <v>39.020000000004501</v>
      </c>
      <c r="B3905" s="3">
        <f t="shared" si="307"/>
        <v>0.22981257406698039</v>
      </c>
      <c r="C3905" s="3">
        <f t="shared" si="304"/>
        <v>1.48826824609264</v>
      </c>
      <c r="D3905" s="2">
        <f t="shared" si="308"/>
        <v>29.765364921846874</v>
      </c>
      <c r="E3905" s="10">
        <f t="shared" si="305"/>
        <v>4.9608941536411454E-3</v>
      </c>
      <c r="F3905" s="3">
        <f t="shared" si="306"/>
        <v>0.22977726363704257</v>
      </c>
    </row>
    <row r="3906" spans="1:6" x14ac:dyDescent="0.25">
      <c r="A3906" s="2">
        <v>39.030000000004499</v>
      </c>
      <c r="B3906" s="3">
        <f t="shared" si="307"/>
        <v>0.22980761317282675</v>
      </c>
      <c r="C3906" s="3">
        <f t="shared" si="304"/>
        <v>1.4882355457333925</v>
      </c>
      <c r="D3906" s="2">
        <f t="shared" si="308"/>
        <v>29.764710914661926</v>
      </c>
      <c r="E3906" s="10">
        <f t="shared" si="305"/>
        <v>4.9607851524436546E-3</v>
      </c>
      <c r="F3906" s="3">
        <f t="shared" si="306"/>
        <v>0.22977221495103614</v>
      </c>
    </row>
    <row r="3907" spans="1:6" x14ac:dyDescent="0.25">
      <c r="A3907" s="2">
        <v>39.040000000004497</v>
      </c>
      <c r="B3907" s="3">
        <f t="shared" si="307"/>
        <v>0.22980265238767431</v>
      </c>
      <c r="C3907" s="3">
        <f t="shared" si="304"/>
        <v>1.4882028453741369</v>
      </c>
      <c r="D3907" s="2">
        <f t="shared" si="308"/>
        <v>29.764056907497967</v>
      </c>
      <c r="E3907" s="10">
        <f t="shared" si="305"/>
        <v>4.960676151249661E-3</v>
      </c>
      <c r="F3907" s="3">
        <f t="shared" si="306"/>
        <v>0.22976716626502849</v>
      </c>
    </row>
    <row r="3908" spans="1:6" x14ac:dyDescent="0.25">
      <c r="A3908" s="2">
        <v>39.050000000004502</v>
      </c>
      <c r="B3908" s="3">
        <f t="shared" si="307"/>
        <v>0.22979769171152306</v>
      </c>
      <c r="C3908" s="3">
        <f t="shared" ref="C3908:C3971" si="309">SQRT(2*$I$4*(B3908-$I$3))</f>
        <v>1.4881701450148734</v>
      </c>
      <c r="D3908" s="2">
        <f t="shared" si="308"/>
        <v>29.763402900291549</v>
      </c>
      <c r="E3908" s="10">
        <f t="shared" ref="E3908:E3971" si="310">D3908/($I$5*100)</f>
        <v>4.9605671500485915E-3</v>
      </c>
      <c r="F3908" s="3">
        <f t="shared" ref="F3908:F3971" si="311">C3908*SQRT(2*$I$3/$I$4)</f>
        <v>0.2297621175790196</v>
      </c>
    </row>
    <row r="3909" spans="1:6" x14ac:dyDescent="0.25">
      <c r="A3909" s="2">
        <v>39.0600000000045</v>
      </c>
      <c r="B3909" s="3">
        <f t="shared" si="307"/>
        <v>0.22979273114437301</v>
      </c>
      <c r="C3909" s="3">
        <f t="shared" si="309"/>
        <v>1.4881374446556024</v>
      </c>
      <c r="D3909" s="2">
        <f t="shared" si="308"/>
        <v>29.762748893106128</v>
      </c>
      <c r="E3909" s="10">
        <f t="shared" si="310"/>
        <v>4.960458148851021E-3</v>
      </c>
      <c r="F3909" s="3">
        <f t="shared" si="311"/>
        <v>0.22975706889300956</v>
      </c>
    </row>
    <row r="3910" spans="1:6" x14ac:dyDescent="0.25">
      <c r="A3910" s="2">
        <v>39.070000000004498</v>
      </c>
      <c r="B3910" s="3">
        <f t="shared" si="307"/>
        <v>0.22978777068622416</v>
      </c>
      <c r="C3910" s="3">
        <f t="shared" si="309"/>
        <v>1.4881047442963231</v>
      </c>
      <c r="D3910" s="2">
        <f t="shared" si="308"/>
        <v>29.762094885941689</v>
      </c>
      <c r="E3910" s="10">
        <f t="shared" si="310"/>
        <v>4.9603491476569485E-3</v>
      </c>
      <c r="F3910" s="3">
        <f t="shared" si="311"/>
        <v>0.22975202020699823</v>
      </c>
    </row>
    <row r="3911" spans="1:6" x14ac:dyDescent="0.25">
      <c r="A3911" s="2">
        <v>39.080000000004503</v>
      </c>
      <c r="B3911" s="3">
        <f t="shared" si="307"/>
        <v>0.22978281033707651</v>
      </c>
      <c r="C3911" s="3">
        <f t="shared" si="309"/>
        <v>1.4880720439370361</v>
      </c>
      <c r="D3911" s="2">
        <f t="shared" si="308"/>
        <v>29.761440879030857</v>
      </c>
      <c r="E3911" s="10">
        <f t="shared" si="310"/>
        <v>4.9602401465051425E-3</v>
      </c>
      <c r="F3911" s="3">
        <f t="shared" si="311"/>
        <v>0.22974697152098572</v>
      </c>
    </row>
    <row r="3912" spans="1:6" x14ac:dyDescent="0.25">
      <c r="A3912" s="2">
        <v>39.090000000004601</v>
      </c>
      <c r="B3912" s="3">
        <f t="shared" si="307"/>
        <v>0.22977785009693</v>
      </c>
      <c r="C3912" s="3">
        <f t="shared" si="309"/>
        <v>1.488039343577741</v>
      </c>
      <c r="D3912" s="2">
        <f t="shared" si="308"/>
        <v>29.760786871548898</v>
      </c>
      <c r="E3912" s="10">
        <f t="shared" si="310"/>
        <v>4.9601311452581497E-3</v>
      </c>
      <c r="F3912" s="3">
        <f t="shared" si="311"/>
        <v>0.22974192283497197</v>
      </c>
    </row>
    <row r="3913" spans="1:6" x14ac:dyDescent="0.25">
      <c r="A3913" s="2">
        <v>39.100000000004599</v>
      </c>
      <c r="B3913" s="3">
        <f t="shared" si="307"/>
        <v>0.22977288996578474</v>
      </c>
      <c r="C3913" s="3">
        <f t="shared" si="309"/>
        <v>1.488006643218438</v>
      </c>
      <c r="D3913" s="2">
        <f t="shared" si="308"/>
        <v>29.760132864362841</v>
      </c>
      <c r="E3913" s="10">
        <f t="shared" si="310"/>
        <v>4.9600221440604733E-3</v>
      </c>
      <c r="F3913" s="3">
        <f t="shared" si="311"/>
        <v>0.22973687414895697</v>
      </c>
    </row>
    <row r="3914" spans="1:6" x14ac:dyDescent="0.25">
      <c r="A3914" s="2">
        <v>39.110000000004597</v>
      </c>
      <c r="B3914" s="3">
        <f t="shared" si="307"/>
        <v>0.22976792994364068</v>
      </c>
      <c r="C3914" s="3">
        <f t="shared" si="309"/>
        <v>1.4879739428591274</v>
      </c>
      <c r="D3914" s="2">
        <f t="shared" si="308"/>
        <v>29.759478857197774</v>
      </c>
      <c r="E3914" s="10">
        <f t="shared" si="310"/>
        <v>4.9599131428662959E-3</v>
      </c>
      <c r="F3914" s="3">
        <f t="shared" si="311"/>
        <v>0.22973182546294083</v>
      </c>
    </row>
    <row r="3915" spans="1:6" x14ac:dyDescent="0.25">
      <c r="A3915" s="2">
        <v>39.120000000004602</v>
      </c>
      <c r="B3915" s="3">
        <f t="shared" si="307"/>
        <v>0.22976297003049781</v>
      </c>
      <c r="C3915" s="3">
        <f t="shared" si="309"/>
        <v>1.4879412424998086</v>
      </c>
      <c r="D3915" s="2">
        <f t="shared" si="308"/>
        <v>29.758824849990251</v>
      </c>
      <c r="E3915" s="10">
        <f t="shared" si="310"/>
        <v>4.9598041416650416E-3</v>
      </c>
      <c r="F3915" s="3">
        <f t="shared" si="311"/>
        <v>0.22972677677692341</v>
      </c>
    </row>
    <row r="3916" spans="1:6" x14ac:dyDescent="0.25">
      <c r="A3916" s="2">
        <v>39.1300000000046</v>
      </c>
      <c r="B3916" s="3">
        <f t="shared" si="307"/>
        <v>0.22975801022635614</v>
      </c>
      <c r="C3916" s="3">
        <f t="shared" si="309"/>
        <v>1.4879085421404821</v>
      </c>
      <c r="D3916" s="2">
        <f t="shared" si="308"/>
        <v>29.758170842803722</v>
      </c>
      <c r="E3916" s="10">
        <f t="shared" si="310"/>
        <v>4.9596951404672872E-3</v>
      </c>
      <c r="F3916" s="3">
        <f t="shared" si="311"/>
        <v>0.22972172809090477</v>
      </c>
    </row>
    <row r="3917" spans="1:6" x14ac:dyDescent="0.25">
      <c r="A3917" s="2">
        <v>39.140000000004598</v>
      </c>
      <c r="B3917" s="3">
        <f t="shared" si="307"/>
        <v>0.22975305053121567</v>
      </c>
      <c r="C3917" s="3">
        <f t="shared" si="309"/>
        <v>1.4878758417811477</v>
      </c>
      <c r="D3917" s="2">
        <f t="shared" si="308"/>
        <v>29.757516835638178</v>
      </c>
      <c r="E3917" s="10">
        <f t="shared" si="310"/>
        <v>4.9595861392730299E-3</v>
      </c>
      <c r="F3917" s="3">
        <f t="shared" si="311"/>
        <v>0.22971667940488497</v>
      </c>
    </row>
    <row r="3918" spans="1:6" x14ac:dyDescent="0.25">
      <c r="A3918" s="2">
        <v>39.150000000004603</v>
      </c>
      <c r="B3918" s="3">
        <f t="shared" si="307"/>
        <v>0.22974809094507639</v>
      </c>
      <c r="C3918" s="3">
        <f t="shared" si="309"/>
        <v>1.4878431414218054</v>
      </c>
      <c r="D3918" s="2">
        <f t="shared" si="308"/>
        <v>29.75686282843019</v>
      </c>
      <c r="E3918" s="10">
        <f t="shared" si="310"/>
        <v>4.9594771380716985E-3</v>
      </c>
      <c r="F3918" s="3">
        <f t="shared" si="311"/>
        <v>0.22971163071886391</v>
      </c>
    </row>
    <row r="3919" spans="1:6" x14ac:dyDescent="0.25">
      <c r="A3919" s="2">
        <v>39.160000000004601</v>
      </c>
      <c r="B3919" s="3">
        <f t="shared" si="307"/>
        <v>0.22974313146793832</v>
      </c>
      <c r="C3919" s="3">
        <f t="shared" si="309"/>
        <v>1.4878104410624551</v>
      </c>
      <c r="D3919" s="2">
        <f t="shared" si="308"/>
        <v>29.756208821243181</v>
      </c>
      <c r="E3919" s="10">
        <f t="shared" si="310"/>
        <v>4.9593681368738634E-3</v>
      </c>
      <c r="F3919" s="3">
        <f t="shared" si="311"/>
        <v>0.22970658203284161</v>
      </c>
    </row>
    <row r="3920" spans="1:6" x14ac:dyDescent="0.25">
      <c r="A3920" s="2">
        <v>39.170000000004599</v>
      </c>
      <c r="B3920" s="3">
        <f t="shared" si="307"/>
        <v>0.22973817209980144</v>
      </c>
      <c r="C3920" s="3">
        <f t="shared" si="309"/>
        <v>1.487777740703097</v>
      </c>
      <c r="D3920" s="2">
        <f t="shared" si="308"/>
        <v>29.755554814056019</v>
      </c>
      <c r="E3920" s="10">
        <f t="shared" si="310"/>
        <v>4.9592591356760031E-3</v>
      </c>
      <c r="F3920" s="3">
        <f t="shared" si="311"/>
        <v>0.22970153334681812</v>
      </c>
    </row>
    <row r="3921" spans="1:6" x14ac:dyDescent="0.25">
      <c r="A3921" s="2">
        <v>39.180000000004597</v>
      </c>
      <c r="B3921" s="3">
        <f t="shared" si="307"/>
        <v>0.22973321284066575</v>
      </c>
      <c r="C3921" s="3">
        <f t="shared" si="309"/>
        <v>1.4877450403437309</v>
      </c>
      <c r="D3921" s="2">
        <f t="shared" si="308"/>
        <v>29.75490080688984</v>
      </c>
      <c r="E3921" s="10">
        <f t="shared" si="310"/>
        <v>4.9591501344816401E-3</v>
      </c>
      <c r="F3921" s="3">
        <f t="shared" si="311"/>
        <v>0.2296964846607934</v>
      </c>
    </row>
    <row r="3922" spans="1:6" x14ac:dyDescent="0.25">
      <c r="A3922" s="2">
        <v>39.190000000004602</v>
      </c>
      <c r="B3922" s="3">
        <f t="shared" si="307"/>
        <v>0.22972825369053126</v>
      </c>
      <c r="C3922" s="3">
        <f t="shared" si="309"/>
        <v>1.4877123399843568</v>
      </c>
      <c r="D3922" s="2">
        <f t="shared" si="308"/>
        <v>29.754246799681216</v>
      </c>
      <c r="E3922" s="10">
        <f t="shared" si="310"/>
        <v>4.9590411332802028E-3</v>
      </c>
      <c r="F3922" s="3">
        <f t="shared" si="311"/>
        <v>0.22969143597476743</v>
      </c>
    </row>
    <row r="3923" spans="1:6" x14ac:dyDescent="0.25">
      <c r="A3923" s="2">
        <v>39.2000000000046</v>
      </c>
      <c r="B3923" s="3">
        <f t="shared" si="307"/>
        <v>0.22972329464939797</v>
      </c>
      <c r="C3923" s="3">
        <f t="shared" si="309"/>
        <v>1.487679639624975</v>
      </c>
      <c r="D3923" s="2">
        <f t="shared" si="308"/>
        <v>29.753592792493578</v>
      </c>
      <c r="E3923" s="10">
        <f t="shared" si="310"/>
        <v>4.9589321320822628E-3</v>
      </c>
      <c r="F3923" s="3">
        <f t="shared" si="311"/>
        <v>0.22968638728874027</v>
      </c>
    </row>
    <row r="3924" spans="1:6" x14ac:dyDescent="0.25">
      <c r="A3924" s="2">
        <v>39.210000000004598</v>
      </c>
      <c r="B3924" s="3">
        <f t="shared" si="307"/>
        <v>0.22971833571726588</v>
      </c>
      <c r="C3924" s="3">
        <f t="shared" si="309"/>
        <v>1.4876469392655853</v>
      </c>
      <c r="D3924" s="2">
        <f t="shared" si="308"/>
        <v>29.752938785326929</v>
      </c>
      <c r="E3924" s="10">
        <f t="shared" si="310"/>
        <v>4.9588231308878216E-3</v>
      </c>
      <c r="F3924" s="3">
        <f t="shared" si="311"/>
        <v>0.22968133860271192</v>
      </c>
    </row>
    <row r="3925" spans="1:6" x14ac:dyDescent="0.25">
      <c r="A3925" s="2">
        <v>39.220000000004603</v>
      </c>
      <c r="B3925" s="3">
        <f t="shared" si="307"/>
        <v>0.22971337689413499</v>
      </c>
      <c r="C3925" s="3">
        <f t="shared" si="309"/>
        <v>1.4876142389061875</v>
      </c>
      <c r="D3925" s="2">
        <f t="shared" si="308"/>
        <v>29.752284778117829</v>
      </c>
      <c r="E3925" s="10">
        <f t="shared" si="310"/>
        <v>4.9587141296863046E-3</v>
      </c>
      <c r="F3925" s="3">
        <f t="shared" si="311"/>
        <v>0.22967628991668229</v>
      </c>
    </row>
    <row r="3926" spans="1:6" x14ac:dyDescent="0.25">
      <c r="A3926" s="2">
        <v>39.230000000004601</v>
      </c>
      <c r="B3926" s="3">
        <f t="shared" si="307"/>
        <v>0.22970841818000529</v>
      </c>
      <c r="C3926" s="3">
        <f t="shared" si="309"/>
        <v>1.4875815385467821</v>
      </c>
      <c r="D3926" s="2">
        <f t="shared" si="308"/>
        <v>29.751630770929726</v>
      </c>
      <c r="E3926" s="10">
        <f t="shared" si="310"/>
        <v>4.9586051284882873E-3</v>
      </c>
      <c r="F3926" s="3">
        <f t="shared" si="311"/>
        <v>0.22967124123065152</v>
      </c>
    </row>
    <row r="3927" spans="1:6" x14ac:dyDescent="0.25">
      <c r="A3927" s="2">
        <v>39.240000000004599</v>
      </c>
      <c r="B3927" s="3">
        <f t="shared" si="307"/>
        <v>0.22970345957487681</v>
      </c>
      <c r="C3927" s="3">
        <f t="shared" si="309"/>
        <v>1.4875488381873687</v>
      </c>
      <c r="D3927" s="2">
        <f t="shared" si="308"/>
        <v>29.750976763741455</v>
      </c>
      <c r="E3927" s="10">
        <f t="shared" si="310"/>
        <v>4.9584961272902423E-3</v>
      </c>
      <c r="F3927" s="3">
        <f t="shared" si="311"/>
        <v>0.22966619254461948</v>
      </c>
    </row>
    <row r="3928" spans="1:6" x14ac:dyDescent="0.25">
      <c r="A3928" s="2">
        <v>39.250000000004597</v>
      </c>
      <c r="B3928" s="3">
        <f t="shared" si="307"/>
        <v>0.22969850107874953</v>
      </c>
      <c r="C3928" s="3">
        <f t="shared" si="309"/>
        <v>1.4875161378279476</v>
      </c>
      <c r="D3928" s="2">
        <f t="shared" si="308"/>
        <v>29.750322756574175</v>
      </c>
      <c r="E3928" s="10">
        <f t="shared" si="310"/>
        <v>4.9583871260956954E-3</v>
      </c>
      <c r="F3928" s="3">
        <f t="shared" si="311"/>
        <v>0.22966114385858627</v>
      </c>
    </row>
    <row r="3929" spans="1:6" x14ac:dyDescent="0.25">
      <c r="A3929" s="2">
        <v>39.260000000004602</v>
      </c>
      <c r="B3929" s="3">
        <f t="shared" si="307"/>
        <v>0.22969354269162343</v>
      </c>
      <c r="C3929" s="3">
        <f t="shared" si="309"/>
        <v>1.4874834374685182</v>
      </c>
      <c r="D3929" s="2">
        <f t="shared" si="308"/>
        <v>29.749668749364442</v>
      </c>
      <c r="E3929" s="10">
        <f t="shared" si="310"/>
        <v>4.9582781248940734E-3</v>
      </c>
      <c r="F3929" s="3">
        <f t="shared" si="311"/>
        <v>0.22965609517255176</v>
      </c>
    </row>
    <row r="3930" spans="1:6" x14ac:dyDescent="0.25">
      <c r="A3930" s="2">
        <v>39.2700000000046</v>
      </c>
      <c r="B3930" s="3">
        <f t="shared" si="307"/>
        <v>0.22968858441349854</v>
      </c>
      <c r="C3930" s="3">
        <f t="shared" si="309"/>
        <v>1.487450737109081</v>
      </c>
      <c r="D3930" s="2">
        <f t="shared" si="308"/>
        <v>29.749014742175703</v>
      </c>
      <c r="E3930" s="10">
        <f t="shared" si="310"/>
        <v>4.9581691236959503E-3</v>
      </c>
      <c r="F3930" s="3">
        <f t="shared" si="311"/>
        <v>0.22965104648651607</v>
      </c>
    </row>
    <row r="3931" spans="1:6" x14ac:dyDescent="0.25">
      <c r="A3931" s="2">
        <v>39.280000000004598</v>
      </c>
      <c r="B3931" s="3">
        <f t="shared" si="307"/>
        <v>0.22968362624437486</v>
      </c>
      <c r="C3931" s="3">
        <f t="shared" si="309"/>
        <v>1.4874180367496361</v>
      </c>
      <c r="D3931" s="2">
        <f t="shared" si="308"/>
        <v>29.748360735007939</v>
      </c>
      <c r="E3931" s="10">
        <f t="shared" si="310"/>
        <v>4.9580601225013236E-3</v>
      </c>
      <c r="F3931" s="3">
        <f t="shared" si="311"/>
        <v>0.22964599780047917</v>
      </c>
    </row>
    <row r="3932" spans="1:6" x14ac:dyDescent="0.25">
      <c r="A3932" s="2">
        <v>39.290000000004603</v>
      </c>
      <c r="B3932" s="3">
        <f t="shared" si="307"/>
        <v>0.22967866818425237</v>
      </c>
      <c r="C3932" s="3">
        <f t="shared" si="309"/>
        <v>1.4873853363901832</v>
      </c>
      <c r="D3932" s="2">
        <f t="shared" si="308"/>
        <v>29.747706727797748</v>
      </c>
      <c r="E3932" s="10">
        <f t="shared" si="310"/>
        <v>4.9579511212996244E-3</v>
      </c>
      <c r="F3932" s="3">
        <f t="shared" si="311"/>
        <v>0.22964094911444105</v>
      </c>
    </row>
    <row r="3933" spans="1:6" x14ac:dyDescent="0.25">
      <c r="A3933" s="2">
        <v>39.300000000004601</v>
      </c>
      <c r="B3933" s="3">
        <f t="shared" si="307"/>
        <v>0.22967371023313107</v>
      </c>
      <c r="C3933" s="3">
        <f t="shared" si="309"/>
        <v>1.4873526360307225</v>
      </c>
      <c r="D3933" s="2">
        <f t="shared" si="308"/>
        <v>29.747052720608533</v>
      </c>
      <c r="E3933" s="10">
        <f t="shared" si="310"/>
        <v>4.9578421201014224E-3</v>
      </c>
      <c r="F3933" s="3">
        <f t="shared" si="311"/>
        <v>0.22963590042840173</v>
      </c>
    </row>
    <row r="3934" spans="1:6" x14ac:dyDescent="0.25">
      <c r="A3934" s="2">
        <v>39.310000000004599</v>
      </c>
      <c r="B3934" s="3">
        <f t="shared" si="307"/>
        <v>0.22966875239101098</v>
      </c>
      <c r="C3934" s="3">
        <f t="shared" si="309"/>
        <v>1.4873199356712539</v>
      </c>
      <c r="D3934" s="2">
        <f t="shared" si="308"/>
        <v>29.746398713419161</v>
      </c>
      <c r="E3934" s="10">
        <f t="shared" si="310"/>
        <v>4.9577331189031935E-3</v>
      </c>
      <c r="F3934" s="3">
        <f t="shared" si="311"/>
        <v>0.22963085174236117</v>
      </c>
    </row>
    <row r="3935" spans="1:6" x14ac:dyDescent="0.25">
      <c r="A3935" s="2">
        <v>39.320000000004597</v>
      </c>
      <c r="B3935" s="3">
        <f t="shared" si="307"/>
        <v>0.22966379465789208</v>
      </c>
      <c r="C3935" s="3">
        <f t="shared" si="309"/>
        <v>1.4872872353117774</v>
      </c>
      <c r="D3935" s="2">
        <f t="shared" si="308"/>
        <v>29.745744706250768</v>
      </c>
      <c r="E3935" s="10">
        <f t="shared" si="310"/>
        <v>4.9576241177084618E-3</v>
      </c>
      <c r="F3935" s="3">
        <f t="shared" si="311"/>
        <v>0.22962580305631941</v>
      </c>
    </row>
    <row r="3936" spans="1:6" x14ac:dyDescent="0.25">
      <c r="A3936" s="2">
        <v>39.330000000004603</v>
      </c>
      <c r="B3936" s="3">
        <f t="shared" si="307"/>
        <v>0.22965883703377438</v>
      </c>
      <c r="C3936" s="3">
        <f t="shared" si="309"/>
        <v>1.4872545349522928</v>
      </c>
      <c r="D3936" s="2">
        <f t="shared" si="308"/>
        <v>29.745090699039938</v>
      </c>
      <c r="E3936" s="10">
        <f t="shared" si="310"/>
        <v>4.9575151165066568E-3</v>
      </c>
      <c r="F3936" s="3">
        <f t="shared" si="311"/>
        <v>0.22962075437027638</v>
      </c>
    </row>
    <row r="3937" spans="1:6" x14ac:dyDescent="0.25">
      <c r="A3937" s="2">
        <v>39.340000000004601</v>
      </c>
      <c r="B3937" s="3">
        <f t="shared" si="307"/>
        <v>0.22965387951865787</v>
      </c>
      <c r="C3937" s="3">
        <f t="shared" si="309"/>
        <v>1.4872218345928003</v>
      </c>
      <c r="D3937" s="2">
        <f t="shared" si="308"/>
        <v>29.74443669185009</v>
      </c>
      <c r="E3937" s="10">
        <f t="shared" si="310"/>
        <v>4.9574061153083481E-3</v>
      </c>
      <c r="F3937" s="3">
        <f t="shared" si="311"/>
        <v>0.22961570568423215</v>
      </c>
    </row>
    <row r="3938" spans="1:6" x14ac:dyDescent="0.25">
      <c r="A3938" s="2">
        <v>39.350000000004599</v>
      </c>
      <c r="B3938" s="3">
        <f t="shared" si="307"/>
        <v>0.22964892211254256</v>
      </c>
      <c r="C3938" s="3">
        <f t="shared" si="309"/>
        <v>1.4871891342332999</v>
      </c>
      <c r="D3938" s="2">
        <f t="shared" si="308"/>
        <v>29.743782684660079</v>
      </c>
      <c r="E3938" s="10">
        <f t="shared" si="310"/>
        <v>4.9572971141100134E-3</v>
      </c>
      <c r="F3938" s="3">
        <f t="shared" si="311"/>
        <v>0.22961065699818667</v>
      </c>
    </row>
    <row r="3939" spans="1:6" x14ac:dyDescent="0.25">
      <c r="A3939" s="2">
        <v>39.360000000004597</v>
      </c>
      <c r="B3939" s="3">
        <f t="shared" si="307"/>
        <v>0.22964396481542845</v>
      </c>
      <c r="C3939" s="3">
        <f t="shared" si="309"/>
        <v>1.4871564338737917</v>
      </c>
      <c r="D3939" s="2">
        <f t="shared" si="308"/>
        <v>29.74312867749105</v>
      </c>
      <c r="E3939" s="10">
        <f t="shared" si="310"/>
        <v>4.957188112915175E-3</v>
      </c>
      <c r="F3939" s="3">
        <f t="shared" si="311"/>
        <v>0.22960560831214</v>
      </c>
    </row>
    <row r="3940" spans="1:6" x14ac:dyDescent="0.25">
      <c r="A3940" s="2">
        <v>39.370000000004602</v>
      </c>
      <c r="B3940" s="3">
        <f t="shared" si="307"/>
        <v>0.22963900762731554</v>
      </c>
      <c r="C3940" s="3">
        <f t="shared" si="309"/>
        <v>1.4871237335142755</v>
      </c>
      <c r="D3940" s="2">
        <f t="shared" si="308"/>
        <v>29.742474670279591</v>
      </c>
      <c r="E3940" s="10">
        <f t="shared" si="310"/>
        <v>4.957079111713265E-3</v>
      </c>
      <c r="F3940" s="3">
        <f t="shared" si="311"/>
        <v>0.2296005596260921</v>
      </c>
    </row>
    <row r="3941" spans="1:6" x14ac:dyDescent="0.25">
      <c r="A3941" s="2">
        <v>39.3800000000046</v>
      </c>
      <c r="B3941" s="3">
        <f t="shared" si="307"/>
        <v>0.22963405054820382</v>
      </c>
      <c r="C3941" s="3">
        <f t="shared" si="309"/>
        <v>1.4870910331547516</v>
      </c>
      <c r="D3941" s="2">
        <f t="shared" si="308"/>
        <v>29.741820663089115</v>
      </c>
      <c r="E3941" s="10">
        <f t="shared" si="310"/>
        <v>4.9569701105148523E-3</v>
      </c>
      <c r="F3941" s="3">
        <f t="shared" si="311"/>
        <v>0.22959551094004302</v>
      </c>
    </row>
    <row r="3942" spans="1:6" x14ac:dyDescent="0.25">
      <c r="A3942" s="2">
        <v>39.390000000004598</v>
      </c>
      <c r="B3942" s="3">
        <f t="shared" si="307"/>
        <v>0.2296290935780933</v>
      </c>
      <c r="C3942" s="3">
        <f t="shared" si="309"/>
        <v>1.4870583327952196</v>
      </c>
      <c r="D3942" s="2">
        <f t="shared" si="308"/>
        <v>29.741166655919606</v>
      </c>
      <c r="E3942" s="10">
        <f t="shared" si="310"/>
        <v>4.9568611093199341E-3</v>
      </c>
      <c r="F3942" s="3">
        <f t="shared" si="311"/>
        <v>0.22959046225399268</v>
      </c>
    </row>
    <row r="3943" spans="1:6" x14ac:dyDescent="0.25">
      <c r="A3943" s="2">
        <v>39.400000000004603</v>
      </c>
      <c r="B3943" s="3">
        <f t="shared" si="307"/>
        <v>0.22962413671698398</v>
      </c>
      <c r="C3943" s="3">
        <f t="shared" si="309"/>
        <v>1.4870256324356796</v>
      </c>
      <c r="D3943" s="2">
        <f t="shared" si="308"/>
        <v>29.740512648707675</v>
      </c>
      <c r="E3943" s="10">
        <f t="shared" si="310"/>
        <v>4.9567521081179461E-3</v>
      </c>
      <c r="F3943" s="3">
        <f t="shared" si="311"/>
        <v>0.22958541356794113</v>
      </c>
    </row>
    <row r="3944" spans="1:6" x14ac:dyDescent="0.25">
      <c r="A3944" s="2">
        <v>39.410000000004601</v>
      </c>
      <c r="B3944" s="3">
        <f t="shared" si="307"/>
        <v>0.22961917996487585</v>
      </c>
      <c r="C3944" s="3">
        <f t="shared" si="309"/>
        <v>1.4869929320761319</v>
      </c>
      <c r="D3944" s="2">
        <f t="shared" si="308"/>
        <v>29.739858641516719</v>
      </c>
      <c r="E3944" s="10">
        <f t="shared" si="310"/>
        <v>4.9566431069194535E-3</v>
      </c>
      <c r="F3944" s="3">
        <f t="shared" si="311"/>
        <v>0.22958036488188835</v>
      </c>
    </row>
    <row r="3945" spans="1:6" x14ac:dyDescent="0.25">
      <c r="A3945" s="2">
        <v>39.420000000004599</v>
      </c>
      <c r="B3945" s="3">
        <f t="shared" si="307"/>
        <v>0.22961422332176892</v>
      </c>
      <c r="C3945" s="3">
        <f t="shared" si="309"/>
        <v>1.486960231716576</v>
      </c>
      <c r="D3945" s="2">
        <f t="shared" si="308"/>
        <v>29.739204634325603</v>
      </c>
      <c r="E3945" s="10">
        <f t="shared" si="310"/>
        <v>4.956534105720934E-3</v>
      </c>
      <c r="F3945" s="3">
        <f t="shared" si="311"/>
        <v>0.22957531619583432</v>
      </c>
    </row>
    <row r="3946" spans="1:6" x14ac:dyDescent="0.25">
      <c r="A3946" s="2">
        <v>39.430000000004597</v>
      </c>
      <c r="B3946" s="3">
        <f t="shared" si="307"/>
        <v>0.22960926678766319</v>
      </c>
      <c r="C3946" s="3">
        <f t="shared" si="309"/>
        <v>1.4869275313570125</v>
      </c>
      <c r="D3946" s="2">
        <f t="shared" si="308"/>
        <v>29.738550627155462</v>
      </c>
      <c r="E3946" s="10">
        <f t="shared" si="310"/>
        <v>4.95642510452591E-3</v>
      </c>
      <c r="F3946" s="3">
        <f t="shared" si="311"/>
        <v>0.2295702675097791</v>
      </c>
    </row>
    <row r="3947" spans="1:6" x14ac:dyDescent="0.25">
      <c r="A3947" s="2">
        <v>39.440000000004602</v>
      </c>
      <c r="B3947" s="3">
        <f t="shared" si="307"/>
        <v>0.22960431036255866</v>
      </c>
      <c r="C3947" s="3">
        <f t="shared" si="309"/>
        <v>1.4868948309974408</v>
      </c>
      <c r="D3947" s="2">
        <f t="shared" si="308"/>
        <v>29.737896619942898</v>
      </c>
      <c r="E3947" s="10">
        <f t="shared" si="310"/>
        <v>4.9563161033238162E-3</v>
      </c>
      <c r="F3947" s="3">
        <f t="shared" si="311"/>
        <v>0.22956521882372263</v>
      </c>
    </row>
    <row r="3948" spans="1:6" x14ac:dyDescent="0.25">
      <c r="A3948" s="2">
        <v>39.4500000000046</v>
      </c>
      <c r="B3948" s="3">
        <f t="shared" si="307"/>
        <v>0.22959935404645535</v>
      </c>
      <c r="C3948" s="3">
        <f t="shared" si="309"/>
        <v>1.4868621306378615</v>
      </c>
      <c r="D3948" s="2">
        <f t="shared" si="308"/>
        <v>29.737242612751317</v>
      </c>
      <c r="E3948" s="10">
        <f t="shared" si="310"/>
        <v>4.9562071021252195E-3</v>
      </c>
      <c r="F3948" s="3">
        <f t="shared" si="311"/>
        <v>0.229560170137665</v>
      </c>
    </row>
    <row r="3949" spans="1:6" x14ac:dyDescent="0.25">
      <c r="A3949" s="2">
        <v>39.460000000004598</v>
      </c>
      <c r="B3949" s="3">
        <f t="shared" ref="B3949:B4012" si="312">B3948-E3948/1000</f>
        <v>0.22959439783935323</v>
      </c>
      <c r="C3949" s="3">
        <f t="shared" si="309"/>
        <v>1.4868294302782743</v>
      </c>
      <c r="D3949" s="2">
        <f t="shared" ref="D3949:D4012" si="313">C3949*($I$6*1000)*(A3950-A3949)</f>
        <v>29.736588605580696</v>
      </c>
      <c r="E3949" s="10">
        <f t="shared" si="310"/>
        <v>4.9560981009301158E-3</v>
      </c>
      <c r="F3949" s="3">
        <f t="shared" si="311"/>
        <v>0.22955512145160614</v>
      </c>
    </row>
    <row r="3950" spans="1:6" x14ac:dyDescent="0.25">
      <c r="A3950" s="2">
        <v>39.470000000004603</v>
      </c>
      <c r="B3950" s="3">
        <f t="shared" si="312"/>
        <v>0.22958944174125231</v>
      </c>
      <c r="C3950" s="3">
        <f t="shared" si="309"/>
        <v>1.4867967299186793</v>
      </c>
      <c r="D3950" s="2">
        <f t="shared" si="313"/>
        <v>29.73593459836767</v>
      </c>
      <c r="E3950" s="10">
        <f t="shared" si="310"/>
        <v>4.9559890997279447E-3</v>
      </c>
      <c r="F3950" s="3">
        <f t="shared" si="311"/>
        <v>0.22955007276554606</v>
      </c>
    </row>
    <row r="3951" spans="1:6" x14ac:dyDescent="0.25">
      <c r="A3951" s="2">
        <v>39.480000000004601</v>
      </c>
      <c r="B3951" s="3">
        <f t="shared" si="312"/>
        <v>0.2295844857521526</v>
      </c>
      <c r="C3951" s="3">
        <f t="shared" si="309"/>
        <v>1.4867640295590761</v>
      </c>
      <c r="D3951" s="2">
        <f t="shared" si="313"/>
        <v>29.735280591175606</v>
      </c>
      <c r="E3951" s="10">
        <f t="shared" si="310"/>
        <v>4.9558800985292674E-3</v>
      </c>
      <c r="F3951" s="3">
        <f t="shared" si="311"/>
        <v>0.22954502407948474</v>
      </c>
    </row>
    <row r="3952" spans="1:6" x14ac:dyDescent="0.25">
      <c r="A3952" s="2">
        <v>39.490000000004599</v>
      </c>
      <c r="B3952" s="3">
        <f t="shared" si="312"/>
        <v>0.22957952987205407</v>
      </c>
      <c r="C3952" s="3">
        <f t="shared" si="309"/>
        <v>1.4867313291994653</v>
      </c>
      <c r="D3952" s="2">
        <f t="shared" si="313"/>
        <v>29.734626583983392</v>
      </c>
      <c r="E3952" s="10">
        <f t="shared" si="310"/>
        <v>4.9557710973305649E-3</v>
      </c>
      <c r="F3952" s="3">
        <f t="shared" si="311"/>
        <v>0.22953997539342225</v>
      </c>
    </row>
    <row r="3953" spans="1:6" x14ac:dyDescent="0.25">
      <c r="A3953" s="2">
        <v>39.500000000004597</v>
      </c>
      <c r="B3953" s="3">
        <f t="shared" si="312"/>
        <v>0.22957457410095675</v>
      </c>
      <c r="C3953" s="3">
        <f t="shared" si="309"/>
        <v>1.4866986288398463</v>
      </c>
      <c r="D3953" s="2">
        <f t="shared" si="313"/>
        <v>29.733972576812139</v>
      </c>
      <c r="E3953" s="10">
        <f t="shared" si="310"/>
        <v>4.9556620961353562E-3</v>
      </c>
      <c r="F3953" s="3">
        <f t="shared" si="311"/>
        <v>0.22953492670735845</v>
      </c>
    </row>
    <row r="3954" spans="1:6" x14ac:dyDescent="0.25">
      <c r="A3954" s="2">
        <v>39.510000000004602</v>
      </c>
      <c r="B3954" s="3">
        <f t="shared" si="312"/>
        <v>0.22956961843886062</v>
      </c>
      <c r="C3954" s="3">
        <f t="shared" si="309"/>
        <v>1.4866659284802193</v>
      </c>
      <c r="D3954" s="2">
        <f t="shared" si="313"/>
        <v>29.73331856959847</v>
      </c>
      <c r="E3954" s="10">
        <f t="shared" si="310"/>
        <v>4.9555530949330785E-3</v>
      </c>
      <c r="F3954" s="3">
        <f t="shared" si="311"/>
        <v>0.22952987802129346</v>
      </c>
    </row>
    <row r="3955" spans="1:6" x14ac:dyDescent="0.25">
      <c r="A3955" s="2">
        <v>39.5200000000046</v>
      </c>
      <c r="B3955" s="3">
        <f t="shared" si="312"/>
        <v>0.22956466288576569</v>
      </c>
      <c r="C3955" s="3">
        <f t="shared" si="309"/>
        <v>1.4866332281205845</v>
      </c>
      <c r="D3955" s="2">
        <f t="shared" si="313"/>
        <v>29.732664562405777</v>
      </c>
      <c r="E3955" s="10">
        <f t="shared" si="310"/>
        <v>4.9554440937342962E-3</v>
      </c>
      <c r="F3955" s="3">
        <f t="shared" si="311"/>
        <v>0.22952482933522725</v>
      </c>
    </row>
    <row r="3956" spans="1:6" x14ac:dyDescent="0.25">
      <c r="A3956" s="2">
        <v>39.530000000004598</v>
      </c>
      <c r="B3956" s="3">
        <f t="shared" si="312"/>
        <v>0.22955970744167195</v>
      </c>
      <c r="C3956" s="3">
        <f t="shared" si="309"/>
        <v>1.486600527760942</v>
      </c>
      <c r="D3956" s="2">
        <f t="shared" si="313"/>
        <v>29.732010555234051</v>
      </c>
      <c r="E3956" s="10">
        <f t="shared" si="310"/>
        <v>4.9553350925390085E-3</v>
      </c>
      <c r="F3956" s="3">
        <f t="shared" si="311"/>
        <v>0.22951978064915984</v>
      </c>
    </row>
    <row r="3957" spans="1:6" x14ac:dyDescent="0.25">
      <c r="A3957" s="2">
        <v>39.540000000004603</v>
      </c>
      <c r="B3957" s="3">
        <f t="shared" si="312"/>
        <v>0.22955475210657941</v>
      </c>
      <c r="C3957" s="3">
        <f t="shared" si="309"/>
        <v>1.4865678274012912</v>
      </c>
      <c r="D3957" s="2">
        <f t="shared" si="313"/>
        <v>29.73135654801991</v>
      </c>
      <c r="E3957" s="10">
        <f t="shared" si="310"/>
        <v>4.9552260913366519E-3</v>
      </c>
      <c r="F3957" s="3">
        <f t="shared" si="311"/>
        <v>0.22951473196309116</v>
      </c>
    </row>
    <row r="3958" spans="1:6" x14ac:dyDescent="0.25">
      <c r="A3958" s="2">
        <v>39.550000000004601</v>
      </c>
      <c r="B3958" s="3">
        <f t="shared" si="312"/>
        <v>0.22954979688048807</v>
      </c>
      <c r="C3958" s="3">
        <f t="shared" si="309"/>
        <v>1.4865351270416327</v>
      </c>
      <c r="D3958" s="2">
        <f t="shared" si="313"/>
        <v>29.730702540826737</v>
      </c>
      <c r="E3958" s="10">
        <f t="shared" si="310"/>
        <v>4.9551170901377898E-3</v>
      </c>
      <c r="F3958" s="3">
        <f t="shared" si="311"/>
        <v>0.22950968327702131</v>
      </c>
    </row>
    <row r="3959" spans="1:6" x14ac:dyDescent="0.25">
      <c r="A3959" s="2">
        <v>39.560000000004599</v>
      </c>
      <c r="B3959" s="3">
        <f t="shared" si="312"/>
        <v>0.22954484176339793</v>
      </c>
      <c r="C3959" s="3">
        <f t="shared" si="309"/>
        <v>1.4865024266819664</v>
      </c>
      <c r="D3959" s="2">
        <f t="shared" si="313"/>
        <v>29.730048533633415</v>
      </c>
      <c r="E3959" s="10">
        <f t="shared" si="310"/>
        <v>4.9550080889389026E-3</v>
      </c>
      <c r="F3959" s="3">
        <f t="shared" si="311"/>
        <v>0.22950463459095022</v>
      </c>
    </row>
    <row r="3960" spans="1:6" x14ac:dyDescent="0.25">
      <c r="A3960" s="2">
        <v>39.570000000004597</v>
      </c>
      <c r="B3960" s="3">
        <f t="shared" si="312"/>
        <v>0.22953988675530898</v>
      </c>
      <c r="C3960" s="3">
        <f t="shared" si="309"/>
        <v>1.4864697263222919</v>
      </c>
      <c r="D3960" s="2">
        <f t="shared" si="313"/>
        <v>29.72939452646105</v>
      </c>
      <c r="E3960" s="10">
        <f t="shared" si="310"/>
        <v>4.9548990877435082E-3</v>
      </c>
      <c r="F3960" s="3">
        <f t="shared" si="311"/>
        <v>0.2294995859048779</v>
      </c>
    </row>
    <row r="3961" spans="1:6" x14ac:dyDescent="0.25">
      <c r="A3961" s="2">
        <v>39.580000000004603</v>
      </c>
      <c r="B3961" s="3">
        <f t="shared" si="312"/>
        <v>0.22953493185622123</v>
      </c>
      <c r="C3961" s="3">
        <f t="shared" si="309"/>
        <v>1.4864370259626098</v>
      </c>
      <c r="D3961" s="2">
        <f t="shared" si="313"/>
        <v>29.728740519246283</v>
      </c>
      <c r="E3961" s="10">
        <f t="shared" si="310"/>
        <v>4.9547900865410475E-3</v>
      </c>
      <c r="F3961" s="3">
        <f t="shared" si="311"/>
        <v>0.22949453721880439</v>
      </c>
    </row>
    <row r="3962" spans="1:6" x14ac:dyDescent="0.25">
      <c r="A3962" s="2">
        <v>39.590000000004601</v>
      </c>
      <c r="B3962" s="3">
        <f t="shared" si="312"/>
        <v>0.22952997706613468</v>
      </c>
      <c r="C3962" s="3">
        <f t="shared" si="309"/>
        <v>1.4864043256029194</v>
      </c>
      <c r="D3962" s="2">
        <f t="shared" si="313"/>
        <v>29.728086512052471</v>
      </c>
      <c r="E3962" s="10">
        <f t="shared" si="310"/>
        <v>4.9546810853420787E-3</v>
      </c>
      <c r="F3962" s="3">
        <f t="shared" si="311"/>
        <v>0.22948948853272957</v>
      </c>
    </row>
    <row r="3963" spans="1:6" x14ac:dyDescent="0.25">
      <c r="A3963" s="2">
        <v>39.600000000004599</v>
      </c>
      <c r="B3963" s="3">
        <f t="shared" si="312"/>
        <v>0.22952502238504935</v>
      </c>
      <c r="C3963" s="3">
        <f t="shared" si="309"/>
        <v>1.4863716252432215</v>
      </c>
      <c r="D3963" s="2">
        <f t="shared" si="313"/>
        <v>29.72743250485852</v>
      </c>
      <c r="E3963" s="10">
        <f t="shared" si="310"/>
        <v>4.9545720841430866E-3</v>
      </c>
      <c r="F3963" s="3">
        <f t="shared" si="311"/>
        <v>0.22948443984665362</v>
      </c>
    </row>
    <row r="3964" spans="1:6" x14ac:dyDescent="0.25">
      <c r="A3964" s="2">
        <v>39.610000000004597</v>
      </c>
      <c r="B3964" s="3">
        <f t="shared" si="312"/>
        <v>0.22952006781296522</v>
      </c>
      <c r="C3964" s="3">
        <f t="shared" si="309"/>
        <v>1.4863389248835157</v>
      </c>
      <c r="D3964" s="2">
        <f t="shared" si="313"/>
        <v>29.726778497685522</v>
      </c>
      <c r="E3964" s="10">
        <f t="shared" si="310"/>
        <v>4.9544630829475873E-3</v>
      </c>
      <c r="F3964" s="3">
        <f t="shared" si="311"/>
        <v>0.22947939116057645</v>
      </c>
    </row>
    <row r="3965" spans="1:6" x14ac:dyDescent="0.25">
      <c r="A3965" s="2">
        <v>39.620000000004602</v>
      </c>
      <c r="B3965" s="3">
        <f t="shared" si="312"/>
        <v>0.22951511334988228</v>
      </c>
      <c r="C3965" s="3">
        <f t="shared" si="309"/>
        <v>1.4863062245238017</v>
      </c>
      <c r="D3965" s="2">
        <f t="shared" si="313"/>
        <v>29.726124490470117</v>
      </c>
      <c r="E3965" s="10">
        <f t="shared" si="310"/>
        <v>4.9543540817450198E-3</v>
      </c>
      <c r="F3965" s="3">
        <f t="shared" si="311"/>
        <v>0.22947434247449802</v>
      </c>
    </row>
    <row r="3966" spans="1:6" x14ac:dyDescent="0.25">
      <c r="A3966" s="2">
        <v>39.6300000000046</v>
      </c>
      <c r="B3966" s="3">
        <f t="shared" si="312"/>
        <v>0.22951015899580055</v>
      </c>
      <c r="C3966" s="3">
        <f t="shared" si="309"/>
        <v>1.4862735241640801</v>
      </c>
      <c r="D3966" s="2">
        <f t="shared" si="313"/>
        <v>29.725470483275686</v>
      </c>
      <c r="E3966" s="10">
        <f t="shared" si="310"/>
        <v>4.9542450805459479E-3</v>
      </c>
      <c r="F3966" s="3">
        <f t="shared" si="311"/>
        <v>0.2294692937884184</v>
      </c>
    </row>
    <row r="3967" spans="1:6" x14ac:dyDescent="0.25">
      <c r="A3967" s="2">
        <v>39.640000000004598</v>
      </c>
      <c r="B3967" s="3">
        <f t="shared" si="312"/>
        <v>0.22950520475072</v>
      </c>
      <c r="C3967" s="3">
        <f t="shared" si="309"/>
        <v>1.4862408238043503</v>
      </c>
      <c r="D3967" s="2">
        <f t="shared" si="313"/>
        <v>29.724816476102216</v>
      </c>
      <c r="E3967" s="10">
        <f t="shared" si="310"/>
        <v>4.9541360793503696E-3</v>
      </c>
      <c r="F3967" s="3">
        <f t="shared" si="311"/>
        <v>0.22946424510233754</v>
      </c>
    </row>
    <row r="3968" spans="1:6" x14ac:dyDescent="0.25">
      <c r="A3968" s="2">
        <v>39.650000000004603</v>
      </c>
      <c r="B3968" s="3">
        <f t="shared" si="312"/>
        <v>0.22950025061464066</v>
      </c>
      <c r="C3968" s="3">
        <f t="shared" si="309"/>
        <v>1.4862081234446127</v>
      </c>
      <c r="D3968" s="2">
        <f t="shared" si="313"/>
        <v>29.724162468886341</v>
      </c>
      <c r="E3968" s="10">
        <f t="shared" si="310"/>
        <v>4.9540270781477233E-3</v>
      </c>
      <c r="F3968" s="3">
        <f t="shared" si="311"/>
        <v>0.22945919641625545</v>
      </c>
    </row>
    <row r="3969" spans="1:6" x14ac:dyDescent="0.25">
      <c r="A3969" s="2">
        <v>39.660000000004601</v>
      </c>
      <c r="B3969" s="3">
        <f t="shared" si="312"/>
        <v>0.22949529658756251</v>
      </c>
      <c r="C3969" s="3">
        <f t="shared" si="309"/>
        <v>1.4861754230848672</v>
      </c>
      <c r="D3969" s="2">
        <f t="shared" si="313"/>
        <v>29.723508461691431</v>
      </c>
      <c r="E3969" s="10">
        <f t="shared" si="310"/>
        <v>4.9539180769485715E-3</v>
      </c>
      <c r="F3969" s="3">
        <f t="shared" si="311"/>
        <v>0.22945414773017214</v>
      </c>
    </row>
    <row r="3970" spans="1:6" x14ac:dyDescent="0.25">
      <c r="A3970" s="2">
        <v>39.670000000004599</v>
      </c>
      <c r="B3970" s="3">
        <f t="shared" si="312"/>
        <v>0.22949034266948556</v>
      </c>
      <c r="C3970" s="3">
        <f t="shared" si="309"/>
        <v>1.4861427227251136</v>
      </c>
      <c r="D3970" s="2">
        <f t="shared" si="313"/>
        <v>29.722854454496357</v>
      </c>
      <c r="E3970" s="10">
        <f t="shared" si="310"/>
        <v>4.9538090757493929E-3</v>
      </c>
      <c r="F3970" s="3">
        <f t="shared" si="311"/>
        <v>0.22944909904408758</v>
      </c>
    </row>
    <row r="3971" spans="1:6" x14ac:dyDescent="0.25">
      <c r="A3971" s="2">
        <v>39.680000000004597</v>
      </c>
      <c r="B3971" s="3">
        <f t="shared" si="312"/>
        <v>0.22948538886040981</v>
      </c>
      <c r="C3971" s="3">
        <f t="shared" si="309"/>
        <v>1.4861100223653523</v>
      </c>
      <c r="D3971" s="2">
        <f t="shared" si="313"/>
        <v>29.722200447322251</v>
      </c>
      <c r="E3971" s="10">
        <f t="shared" si="310"/>
        <v>4.9537000745537088E-3</v>
      </c>
      <c r="F3971" s="3">
        <f t="shared" si="311"/>
        <v>0.22944405035800183</v>
      </c>
    </row>
    <row r="3972" spans="1:6" x14ac:dyDescent="0.25">
      <c r="A3972" s="2">
        <v>39.690000000004602</v>
      </c>
      <c r="B3972" s="3">
        <f t="shared" si="312"/>
        <v>0.22948043516033526</v>
      </c>
      <c r="C3972" s="3">
        <f t="shared" ref="C3972:C4035" si="314">SQRT(2*$I$4*(B3972-$I$3))</f>
        <v>1.486077322005583</v>
      </c>
      <c r="D3972" s="2">
        <f t="shared" si="313"/>
        <v>29.721546440105747</v>
      </c>
      <c r="E3972" s="10">
        <f t="shared" ref="E3972:E4035" si="315">D3972/($I$5*100)</f>
        <v>4.9535910733509575E-3</v>
      </c>
      <c r="F3972" s="3">
        <f t="shared" ref="F3972:F4035" si="316">C3972*SQRT(2*$I$3/$I$4)</f>
        <v>0.22943900167191486</v>
      </c>
    </row>
    <row r="3973" spans="1:6" x14ac:dyDescent="0.25">
      <c r="A3973" s="2">
        <v>39.7000000000046</v>
      </c>
      <c r="B3973" s="3">
        <f t="shared" si="312"/>
        <v>0.2294754815692619</v>
      </c>
      <c r="C3973" s="3">
        <f t="shared" si="314"/>
        <v>1.4860446216458056</v>
      </c>
      <c r="D3973" s="2">
        <f t="shared" si="313"/>
        <v>29.720892432910198</v>
      </c>
      <c r="E3973" s="10">
        <f t="shared" si="315"/>
        <v>4.9534820721516999E-3</v>
      </c>
      <c r="F3973" s="3">
        <f t="shared" si="316"/>
        <v>0.22943395298582664</v>
      </c>
    </row>
    <row r="3974" spans="1:6" x14ac:dyDescent="0.25">
      <c r="A3974" s="2">
        <v>39.710000000004598</v>
      </c>
      <c r="B3974" s="3">
        <f t="shared" si="312"/>
        <v>0.22947052808718973</v>
      </c>
      <c r="C3974" s="3">
        <f t="shared" si="314"/>
        <v>1.4860119212860206</v>
      </c>
      <c r="D3974" s="2">
        <f t="shared" si="313"/>
        <v>29.720238425735619</v>
      </c>
      <c r="E3974" s="10">
        <f t="shared" si="315"/>
        <v>4.9533730709559369E-3</v>
      </c>
      <c r="F3974" s="3">
        <f t="shared" si="316"/>
        <v>0.22942890429973722</v>
      </c>
    </row>
    <row r="3975" spans="1:6" x14ac:dyDescent="0.25">
      <c r="A3975" s="2">
        <v>39.720000000004603</v>
      </c>
      <c r="B3975" s="3">
        <f t="shared" si="312"/>
        <v>0.22946557471411877</v>
      </c>
      <c r="C3975" s="3">
        <f t="shared" si="314"/>
        <v>1.4859792209262275</v>
      </c>
      <c r="D3975" s="2">
        <f t="shared" si="313"/>
        <v>29.719584418814275</v>
      </c>
      <c r="E3975" s="10">
        <f t="shared" si="315"/>
        <v>4.9532640698023789E-3</v>
      </c>
      <c r="F3975" s="3">
        <f t="shared" si="316"/>
        <v>0.22942385561364659</v>
      </c>
    </row>
    <row r="3976" spans="1:6" x14ac:dyDescent="0.25">
      <c r="A3976" s="2">
        <v>39.730000000004701</v>
      </c>
      <c r="B3976" s="3">
        <f t="shared" si="312"/>
        <v>0.22946062145004897</v>
      </c>
      <c r="C3976" s="3">
        <f t="shared" si="314"/>
        <v>1.4859465205664262</v>
      </c>
      <c r="D3976" s="2">
        <f t="shared" si="313"/>
        <v>29.71893041132261</v>
      </c>
      <c r="E3976" s="10">
        <f t="shared" si="315"/>
        <v>4.9531550685537684E-3</v>
      </c>
      <c r="F3976" s="3">
        <f t="shared" si="316"/>
        <v>0.22941880692755467</v>
      </c>
    </row>
    <row r="3977" spans="1:6" x14ac:dyDescent="0.25">
      <c r="A3977" s="2">
        <v>39.740000000004699</v>
      </c>
      <c r="B3977" s="3">
        <f t="shared" si="312"/>
        <v>0.22945566829498043</v>
      </c>
      <c r="C3977" s="3">
        <f t="shared" si="314"/>
        <v>1.4859138202066173</v>
      </c>
      <c r="D3977" s="2">
        <f t="shared" si="313"/>
        <v>29.718276404126435</v>
      </c>
      <c r="E3977" s="10">
        <f t="shared" si="315"/>
        <v>4.9530460673544059E-3</v>
      </c>
      <c r="F3977" s="3">
        <f t="shared" si="316"/>
        <v>0.2294137582414616</v>
      </c>
    </row>
    <row r="3978" spans="1:6" x14ac:dyDescent="0.25">
      <c r="A3978" s="2">
        <v>39.750000000004697</v>
      </c>
      <c r="B3978" s="3">
        <f t="shared" si="312"/>
        <v>0.22945071524891308</v>
      </c>
      <c r="C3978" s="3">
        <f t="shared" si="314"/>
        <v>1.4858811198468005</v>
      </c>
      <c r="D3978" s="2">
        <f t="shared" si="313"/>
        <v>29.71762239695121</v>
      </c>
      <c r="E3978" s="10">
        <f t="shared" si="315"/>
        <v>4.9529370661585354E-3</v>
      </c>
      <c r="F3978" s="3">
        <f t="shared" si="316"/>
        <v>0.22940870955536727</v>
      </c>
    </row>
    <row r="3979" spans="1:6" x14ac:dyDescent="0.25">
      <c r="A3979" s="2">
        <v>39.760000000004702</v>
      </c>
      <c r="B3979" s="3">
        <f t="shared" si="312"/>
        <v>0.22944576231184693</v>
      </c>
      <c r="C3979" s="3">
        <f t="shared" si="314"/>
        <v>1.4858484194869759</v>
      </c>
      <c r="D3979" s="2">
        <f t="shared" si="313"/>
        <v>29.716968389733605</v>
      </c>
      <c r="E3979" s="10">
        <f t="shared" si="315"/>
        <v>4.9528280649556011E-3</v>
      </c>
      <c r="F3979" s="3">
        <f t="shared" si="316"/>
        <v>0.22940366086927175</v>
      </c>
    </row>
    <row r="3980" spans="1:6" x14ac:dyDescent="0.25">
      <c r="A3980" s="2">
        <v>39.7700000000047</v>
      </c>
      <c r="B3980" s="3">
        <f t="shared" si="312"/>
        <v>0.22944080948378198</v>
      </c>
      <c r="C3980" s="3">
        <f t="shared" si="314"/>
        <v>1.4858157191271433</v>
      </c>
      <c r="D3980" s="2">
        <f t="shared" si="313"/>
        <v>29.716314382536954</v>
      </c>
      <c r="E3980" s="10">
        <f t="shared" si="315"/>
        <v>4.9527190637561587E-3</v>
      </c>
      <c r="F3980" s="3">
        <f t="shared" si="316"/>
        <v>0.229398612183175</v>
      </c>
    </row>
    <row r="3981" spans="1:6" x14ac:dyDescent="0.25">
      <c r="A3981" s="2">
        <v>39.780000000004698</v>
      </c>
      <c r="B3981" s="3">
        <f t="shared" si="312"/>
        <v>0.22943585676471823</v>
      </c>
      <c r="C3981" s="3">
        <f t="shared" si="314"/>
        <v>1.4857830187673029</v>
      </c>
      <c r="D3981" s="2">
        <f t="shared" si="313"/>
        <v>29.715660375361256</v>
      </c>
      <c r="E3981" s="10">
        <f t="shared" si="315"/>
        <v>4.9526100625602093E-3</v>
      </c>
      <c r="F3981" s="3">
        <f t="shared" si="316"/>
        <v>0.22939356349707707</v>
      </c>
    </row>
    <row r="3982" spans="1:6" x14ac:dyDescent="0.25">
      <c r="A3982" s="2">
        <v>39.790000000004703</v>
      </c>
      <c r="B3982" s="3">
        <f t="shared" si="312"/>
        <v>0.22943090415465567</v>
      </c>
      <c r="C3982" s="3">
        <f t="shared" si="314"/>
        <v>1.4857503184074543</v>
      </c>
      <c r="D3982" s="2">
        <f t="shared" si="313"/>
        <v>29.715006368143175</v>
      </c>
      <c r="E3982" s="10">
        <f t="shared" si="315"/>
        <v>4.952501061357196E-3</v>
      </c>
      <c r="F3982" s="3">
        <f t="shared" si="316"/>
        <v>0.22938851481097783</v>
      </c>
    </row>
    <row r="3983" spans="1:6" x14ac:dyDescent="0.25">
      <c r="A3983" s="2">
        <v>39.800000000004701</v>
      </c>
      <c r="B3983" s="3">
        <f t="shared" si="312"/>
        <v>0.22942595165359431</v>
      </c>
      <c r="C3983" s="3">
        <f t="shared" si="314"/>
        <v>1.4857176180475979</v>
      </c>
      <c r="D3983" s="2">
        <f t="shared" si="313"/>
        <v>29.714352360946044</v>
      </c>
      <c r="E3983" s="10">
        <f t="shared" si="315"/>
        <v>4.9523920601576739E-3</v>
      </c>
      <c r="F3983" s="3">
        <f t="shared" si="316"/>
        <v>0.22938346612487742</v>
      </c>
    </row>
    <row r="3984" spans="1:6" x14ac:dyDescent="0.25">
      <c r="A3984" s="2">
        <v>39.810000000004699</v>
      </c>
      <c r="B3984" s="3">
        <f t="shared" si="312"/>
        <v>0.22942099926153414</v>
      </c>
      <c r="C3984" s="3">
        <f t="shared" si="314"/>
        <v>1.4856849176877334</v>
      </c>
      <c r="D3984" s="2">
        <f t="shared" si="313"/>
        <v>29.713698353748754</v>
      </c>
      <c r="E3984" s="10">
        <f t="shared" si="315"/>
        <v>4.9522830589581257E-3</v>
      </c>
      <c r="F3984" s="3">
        <f t="shared" si="316"/>
        <v>0.22937841743877574</v>
      </c>
    </row>
    <row r="3985" spans="1:6" x14ac:dyDescent="0.25">
      <c r="A3985" s="2">
        <v>39.820000000004697</v>
      </c>
      <c r="B3985" s="3">
        <f t="shared" si="312"/>
        <v>0.22941604697847517</v>
      </c>
      <c r="C3985" s="3">
        <f t="shared" si="314"/>
        <v>1.4856522173278612</v>
      </c>
      <c r="D3985" s="2">
        <f t="shared" si="313"/>
        <v>29.713044346572428</v>
      </c>
      <c r="E3985" s="10">
        <f t="shared" si="315"/>
        <v>4.9521740577620713E-3</v>
      </c>
      <c r="F3985" s="3">
        <f t="shared" si="316"/>
        <v>0.22937336875267289</v>
      </c>
    </row>
    <row r="3986" spans="1:6" x14ac:dyDescent="0.25">
      <c r="A3986" s="2">
        <v>39.830000000004702</v>
      </c>
      <c r="B3986" s="3">
        <f t="shared" si="312"/>
        <v>0.2294110948044174</v>
      </c>
      <c r="C3986" s="3">
        <f t="shared" si="314"/>
        <v>1.4856195169679809</v>
      </c>
      <c r="D3986" s="2">
        <f t="shared" si="313"/>
        <v>29.712390339353707</v>
      </c>
      <c r="E3986" s="10">
        <f t="shared" si="315"/>
        <v>4.9520650565589514E-3</v>
      </c>
      <c r="F3986" s="3">
        <f t="shared" si="316"/>
        <v>0.22936832006656876</v>
      </c>
    </row>
    <row r="3987" spans="1:6" x14ac:dyDescent="0.25">
      <c r="A3987" s="2">
        <v>39.8400000000047</v>
      </c>
      <c r="B3987" s="3">
        <f t="shared" si="312"/>
        <v>0.22940614273936086</v>
      </c>
      <c r="C3987" s="3">
        <f t="shared" si="314"/>
        <v>1.4855868166080928</v>
      </c>
      <c r="D3987" s="2">
        <f t="shared" si="313"/>
        <v>29.711736332155944</v>
      </c>
      <c r="E3987" s="10">
        <f t="shared" si="315"/>
        <v>4.9519560553593243E-3</v>
      </c>
      <c r="F3987" s="3">
        <f t="shared" si="316"/>
        <v>0.22936327138046345</v>
      </c>
    </row>
    <row r="3988" spans="1:6" x14ac:dyDescent="0.25">
      <c r="A3988" s="2">
        <v>39.850000000004698</v>
      </c>
      <c r="B3988" s="3">
        <f t="shared" si="312"/>
        <v>0.22940119078330551</v>
      </c>
      <c r="C3988" s="3">
        <f t="shared" si="314"/>
        <v>1.4855541162481969</v>
      </c>
      <c r="D3988" s="2">
        <f t="shared" si="313"/>
        <v>29.711082324979134</v>
      </c>
      <c r="E3988" s="10">
        <f t="shared" si="315"/>
        <v>4.9518470541631892E-3</v>
      </c>
      <c r="F3988" s="3">
        <f t="shared" si="316"/>
        <v>0.22935822269435693</v>
      </c>
    </row>
    <row r="3989" spans="1:6" x14ac:dyDescent="0.25">
      <c r="A3989" s="2">
        <v>39.860000000004703</v>
      </c>
      <c r="B3989" s="3">
        <f t="shared" si="312"/>
        <v>0.22939623893625136</v>
      </c>
      <c r="C3989" s="3">
        <f t="shared" si="314"/>
        <v>1.485521415888293</v>
      </c>
      <c r="D3989" s="2">
        <f t="shared" si="313"/>
        <v>29.710428317759948</v>
      </c>
      <c r="E3989" s="10">
        <f t="shared" si="315"/>
        <v>4.9517380529599912E-3</v>
      </c>
      <c r="F3989" s="3">
        <f t="shared" si="316"/>
        <v>0.22935317400824917</v>
      </c>
    </row>
    <row r="3990" spans="1:6" x14ac:dyDescent="0.25">
      <c r="A3990" s="2">
        <v>39.870000000004701</v>
      </c>
      <c r="B3990" s="3">
        <f t="shared" si="312"/>
        <v>0.2293912871981984</v>
      </c>
      <c r="C3990" s="3">
        <f t="shared" si="314"/>
        <v>1.4854887155283814</v>
      </c>
      <c r="D3990" s="2">
        <f t="shared" si="313"/>
        <v>29.709774310561716</v>
      </c>
      <c r="E3990" s="10">
        <f t="shared" si="315"/>
        <v>4.9516290517602861E-3</v>
      </c>
      <c r="F3990" s="3">
        <f t="shared" si="316"/>
        <v>0.22934812532214022</v>
      </c>
    </row>
    <row r="3991" spans="1:6" x14ac:dyDescent="0.25">
      <c r="A3991" s="2">
        <v>39.880000000004699</v>
      </c>
      <c r="B3991" s="3">
        <f t="shared" si="312"/>
        <v>0.22938633556914664</v>
      </c>
      <c r="C3991" s="3">
        <f t="shared" si="314"/>
        <v>1.4854560151684615</v>
      </c>
      <c r="D3991" s="2">
        <f t="shared" si="313"/>
        <v>29.709120303363321</v>
      </c>
      <c r="E3991" s="10">
        <f t="shared" si="315"/>
        <v>4.9515200505605532E-3</v>
      </c>
      <c r="F3991" s="3">
        <f t="shared" si="316"/>
        <v>0.22934307663602999</v>
      </c>
    </row>
    <row r="3992" spans="1:6" x14ac:dyDescent="0.25">
      <c r="A3992" s="2">
        <v>39.890000000004697</v>
      </c>
      <c r="B3992" s="3">
        <f t="shared" si="312"/>
        <v>0.22938138404909608</v>
      </c>
      <c r="C3992" s="3">
        <f t="shared" si="314"/>
        <v>1.4854233148085338</v>
      </c>
      <c r="D3992" s="2">
        <f t="shared" si="313"/>
        <v>29.708466296185875</v>
      </c>
      <c r="E3992" s="10">
        <f t="shared" si="315"/>
        <v>4.9514110493643123E-3</v>
      </c>
      <c r="F3992" s="3">
        <f t="shared" si="316"/>
        <v>0.22933802794991856</v>
      </c>
    </row>
    <row r="3993" spans="1:6" x14ac:dyDescent="0.25">
      <c r="A3993" s="2">
        <v>39.900000000004702</v>
      </c>
      <c r="B3993" s="3">
        <f t="shared" si="312"/>
        <v>0.22937643263804672</v>
      </c>
      <c r="C3993" s="3">
        <f t="shared" si="314"/>
        <v>1.4853906144485982</v>
      </c>
      <c r="D3993" s="2">
        <f t="shared" si="313"/>
        <v>29.707812288966053</v>
      </c>
      <c r="E3993" s="10">
        <f t="shared" si="315"/>
        <v>4.9513020481610085E-3</v>
      </c>
      <c r="F3993" s="3">
        <f t="shared" si="316"/>
        <v>0.22933297926380591</v>
      </c>
    </row>
    <row r="3994" spans="1:6" x14ac:dyDescent="0.25">
      <c r="A3994" s="2">
        <v>39.9100000000047</v>
      </c>
      <c r="B3994" s="3">
        <f t="shared" si="312"/>
        <v>0.22937148133599855</v>
      </c>
      <c r="C3994" s="3">
        <f t="shared" si="314"/>
        <v>1.4853579140886546</v>
      </c>
      <c r="D3994" s="2">
        <f t="shared" si="313"/>
        <v>29.707158281767182</v>
      </c>
      <c r="E3994" s="10">
        <f t="shared" si="315"/>
        <v>4.9511930469611967E-3</v>
      </c>
      <c r="F3994" s="3">
        <f t="shared" si="316"/>
        <v>0.22932793057769202</v>
      </c>
    </row>
    <row r="3995" spans="1:6" x14ac:dyDescent="0.25">
      <c r="A3995" s="2">
        <v>39.920000000004698</v>
      </c>
      <c r="B3995" s="3">
        <f t="shared" si="312"/>
        <v>0.22936653014295158</v>
      </c>
      <c r="C3995" s="3">
        <f t="shared" si="314"/>
        <v>1.4853252137287032</v>
      </c>
      <c r="D3995" s="2">
        <f t="shared" si="313"/>
        <v>29.70650427458926</v>
      </c>
      <c r="E3995" s="10">
        <f t="shared" si="315"/>
        <v>4.9510840457648768E-3</v>
      </c>
      <c r="F3995" s="3">
        <f t="shared" si="316"/>
        <v>0.22932288189157693</v>
      </c>
    </row>
    <row r="3996" spans="1:6" x14ac:dyDescent="0.25">
      <c r="A3996" s="2">
        <v>39.930000000004704</v>
      </c>
      <c r="B3996" s="3">
        <f t="shared" si="312"/>
        <v>0.22936157905890581</v>
      </c>
      <c r="C3996" s="3">
        <f t="shared" si="314"/>
        <v>1.4852925133687436</v>
      </c>
      <c r="D3996" s="2">
        <f t="shared" si="313"/>
        <v>29.705850267368962</v>
      </c>
      <c r="E3996" s="10">
        <f t="shared" si="315"/>
        <v>4.9509750445614941E-3</v>
      </c>
      <c r="F3996" s="3">
        <f t="shared" si="316"/>
        <v>0.22931783320546056</v>
      </c>
    </row>
    <row r="3997" spans="1:6" x14ac:dyDescent="0.25">
      <c r="A3997" s="2">
        <v>39.940000000004702</v>
      </c>
      <c r="B3997" s="3">
        <f t="shared" si="312"/>
        <v>0.22935662808386126</v>
      </c>
      <c r="C3997" s="3">
        <f t="shared" si="314"/>
        <v>1.4852598130087764</v>
      </c>
      <c r="D3997" s="2">
        <f t="shared" si="313"/>
        <v>29.705196260169622</v>
      </c>
      <c r="E3997" s="10">
        <f t="shared" si="315"/>
        <v>4.9508660433616033E-3</v>
      </c>
      <c r="F3997" s="3">
        <f t="shared" si="316"/>
        <v>0.22931278451934303</v>
      </c>
    </row>
    <row r="3998" spans="1:6" x14ac:dyDescent="0.25">
      <c r="A3998" s="2">
        <v>39.9500000000047</v>
      </c>
      <c r="B3998" s="3">
        <f t="shared" si="312"/>
        <v>0.22935167721781791</v>
      </c>
      <c r="C3998" s="3">
        <f t="shared" si="314"/>
        <v>1.4852271126488013</v>
      </c>
      <c r="D3998" s="2">
        <f t="shared" si="313"/>
        <v>29.704542252970114</v>
      </c>
      <c r="E3998" s="10">
        <f t="shared" si="315"/>
        <v>4.9507570421616857E-3</v>
      </c>
      <c r="F3998" s="3">
        <f t="shared" si="316"/>
        <v>0.22930773583322428</v>
      </c>
    </row>
    <row r="3999" spans="1:6" x14ac:dyDescent="0.25">
      <c r="A3999" s="2">
        <v>39.960000000004698</v>
      </c>
      <c r="B3999" s="3">
        <f t="shared" si="312"/>
        <v>0.22934672646077575</v>
      </c>
      <c r="C3999" s="3">
        <f t="shared" si="314"/>
        <v>1.4851944122888181</v>
      </c>
      <c r="D3999" s="2">
        <f t="shared" si="313"/>
        <v>29.703888245791557</v>
      </c>
      <c r="E3999" s="10">
        <f t="shared" si="315"/>
        <v>4.9506480409652592E-3</v>
      </c>
      <c r="F3999" s="3">
        <f t="shared" si="316"/>
        <v>0.22930268714710428</v>
      </c>
    </row>
    <row r="4000" spans="1:6" x14ac:dyDescent="0.25">
      <c r="A4000" s="2">
        <v>39.970000000004703</v>
      </c>
      <c r="B4000" s="3">
        <f t="shared" si="312"/>
        <v>0.22934177581273479</v>
      </c>
      <c r="C4000" s="3">
        <f t="shared" si="314"/>
        <v>1.485161711928827</v>
      </c>
      <c r="D4000" s="2">
        <f t="shared" si="313"/>
        <v>29.703234238570627</v>
      </c>
      <c r="E4000" s="10">
        <f t="shared" si="315"/>
        <v>4.9505390397617715E-3</v>
      </c>
      <c r="F4000" s="3">
        <f t="shared" si="316"/>
        <v>0.22929763846098306</v>
      </c>
    </row>
    <row r="4001" spans="1:6" x14ac:dyDescent="0.25">
      <c r="A4001" s="2">
        <v>39.980000000004701</v>
      </c>
      <c r="B4001" s="3">
        <f t="shared" si="312"/>
        <v>0.22933682527369503</v>
      </c>
      <c r="C4001" s="3">
        <f t="shared" si="314"/>
        <v>1.485129011568828</v>
      </c>
      <c r="D4001" s="2">
        <f t="shared" si="313"/>
        <v>29.70258023137065</v>
      </c>
      <c r="E4001" s="10">
        <f t="shared" si="315"/>
        <v>4.9504300385617749E-3</v>
      </c>
      <c r="F4001" s="3">
        <f t="shared" si="316"/>
        <v>0.22929258977486064</v>
      </c>
    </row>
    <row r="4002" spans="1:6" x14ac:dyDescent="0.25">
      <c r="A4002" s="2">
        <v>39.990000000004699</v>
      </c>
      <c r="B4002" s="3">
        <f t="shared" si="312"/>
        <v>0.22933187484365647</v>
      </c>
      <c r="C4002" s="3">
        <f t="shared" si="314"/>
        <v>1.4850963112088209</v>
      </c>
      <c r="D4002" s="2">
        <f t="shared" si="313"/>
        <v>29.70192622417051</v>
      </c>
      <c r="E4002" s="10">
        <f t="shared" si="315"/>
        <v>4.9503210373617514E-3</v>
      </c>
      <c r="F4002" s="3">
        <f t="shared" si="316"/>
        <v>0.22928754108873695</v>
      </c>
    </row>
    <row r="4003" spans="1:6" x14ac:dyDescent="0.25">
      <c r="A4003" s="2">
        <v>40.000000000004697</v>
      </c>
      <c r="B4003" s="3">
        <f t="shared" si="312"/>
        <v>0.2293269245226191</v>
      </c>
      <c r="C4003" s="3">
        <f t="shared" si="314"/>
        <v>1.485063610848806</v>
      </c>
      <c r="D4003" s="2">
        <f t="shared" si="313"/>
        <v>29.701272216991317</v>
      </c>
      <c r="E4003" s="10">
        <f t="shared" si="315"/>
        <v>4.9502120361652191E-3</v>
      </c>
      <c r="F4003" s="3">
        <f t="shared" si="316"/>
        <v>0.22928249240261203</v>
      </c>
    </row>
    <row r="4004" spans="1:6" x14ac:dyDescent="0.25">
      <c r="A4004" s="2">
        <v>40.010000000004702</v>
      </c>
      <c r="B4004" s="3">
        <f t="shared" si="312"/>
        <v>0.22932197431058293</v>
      </c>
      <c r="C4004" s="3">
        <f t="shared" si="314"/>
        <v>1.4850309104887833</v>
      </c>
      <c r="D4004" s="2">
        <f t="shared" si="313"/>
        <v>29.700618209769758</v>
      </c>
      <c r="E4004" s="10">
        <f t="shared" si="315"/>
        <v>4.9501030349616264E-3</v>
      </c>
      <c r="F4004" s="3">
        <f t="shared" si="316"/>
        <v>0.22927744371648595</v>
      </c>
    </row>
    <row r="4005" spans="1:6" x14ac:dyDescent="0.25">
      <c r="A4005" s="2">
        <v>40.0200000000047</v>
      </c>
      <c r="B4005" s="3">
        <f t="shared" si="312"/>
        <v>0.22931702420754796</v>
      </c>
      <c r="C4005" s="3">
        <f t="shared" si="314"/>
        <v>1.4849982101287524</v>
      </c>
      <c r="D4005" s="2">
        <f t="shared" si="313"/>
        <v>29.699964202569138</v>
      </c>
      <c r="E4005" s="10">
        <f t="shared" si="315"/>
        <v>4.9499940337615232E-3</v>
      </c>
      <c r="F4005" s="3">
        <f t="shared" si="316"/>
        <v>0.22927239503035859</v>
      </c>
    </row>
    <row r="4006" spans="1:6" x14ac:dyDescent="0.25">
      <c r="A4006" s="2">
        <v>40.030000000004698</v>
      </c>
      <c r="B4006" s="3">
        <f t="shared" si="312"/>
        <v>0.22931207421351421</v>
      </c>
      <c r="C4006" s="3">
        <f t="shared" si="314"/>
        <v>1.484965509768714</v>
      </c>
      <c r="D4006" s="2">
        <f t="shared" si="313"/>
        <v>29.699310195389472</v>
      </c>
      <c r="E4006" s="10">
        <f t="shared" si="315"/>
        <v>4.9498850325649119E-3</v>
      </c>
      <c r="F4006" s="3">
        <f t="shared" si="316"/>
        <v>0.22926734634423004</v>
      </c>
    </row>
    <row r="4007" spans="1:6" x14ac:dyDescent="0.25">
      <c r="A4007" s="2">
        <v>40.040000000004703</v>
      </c>
      <c r="B4007" s="3">
        <f t="shared" si="312"/>
        <v>0.22930712432848166</v>
      </c>
      <c r="C4007" s="3">
        <f t="shared" si="314"/>
        <v>1.4849328094086673</v>
      </c>
      <c r="D4007" s="2">
        <f t="shared" si="313"/>
        <v>29.698656188167437</v>
      </c>
      <c r="E4007" s="10">
        <f t="shared" si="315"/>
        <v>4.9497760313612395E-3</v>
      </c>
      <c r="F4007" s="3">
        <f t="shared" si="316"/>
        <v>0.22926229765810024</v>
      </c>
    </row>
    <row r="4008" spans="1:6" x14ac:dyDescent="0.25">
      <c r="A4008" s="2">
        <v>40.050000000004701</v>
      </c>
      <c r="B4008" s="3">
        <f t="shared" si="312"/>
        <v>0.22930217455245031</v>
      </c>
      <c r="C4008" s="3">
        <f t="shared" si="314"/>
        <v>1.4849001090486129</v>
      </c>
      <c r="D4008" s="2">
        <f t="shared" si="313"/>
        <v>29.698002180966348</v>
      </c>
      <c r="E4008" s="10">
        <f t="shared" si="315"/>
        <v>4.9496670301610582E-3</v>
      </c>
      <c r="F4008" s="3">
        <f t="shared" si="316"/>
        <v>0.22925724897196925</v>
      </c>
    </row>
    <row r="4009" spans="1:6" x14ac:dyDescent="0.25">
      <c r="A4009" s="2">
        <v>40.060000000004699</v>
      </c>
      <c r="B4009" s="3">
        <f t="shared" si="312"/>
        <v>0.22929722488542015</v>
      </c>
      <c r="C4009" s="3">
        <f t="shared" si="314"/>
        <v>1.4848674086885505</v>
      </c>
      <c r="D4009" s="2">
        <f t="shared" si="313"/>
        <v>29.697348173765103</v>
      </c>
      <c r="E4009" s="10">
        <f t="shared" si="315"/>
        <v>4.9495580289608508E-3</v>
      </c>
      <c r="F4009" s="3">
        <f t="shared" si="316"/>
        <v>0.22925220028583704</v>
      </c>
    </row>
    <row r="4010" spans="1:6" x14ac:dyDescent="0.25">
      <c r="A4010" s="2">
        <v>40.070000000004697</v>
      </c>
      <c r="B4010" s="3">
        <f t="shared" si="312"/>
        <v>0.22929227532739119</v>
      </c>
      <c r="C4010" s="3">
        <f t="shared" si="314"/>
        <v>1.4848347083284801</v>
      </c>
      <c r="D4010" s="2">
        <f t="shared" si="313"/>
        <v>29.696694166584791</v>
      </c>
      <c r="E4010" s="10">
        <f t="shared" si="315"/>
        <v>4.949449027764132E-3</v>
      </c>
      <c r="F4010" s="3">
        <f t="shared" si="316"/>
        <v>0.22924715159970357</v>
      </c>
    </row>
    <row r="4011" spans="1:6" x14ac:dyDescent="0.25">
      <c r="A4011" s="2">
        <v>40.080000000004702</v>
      </c>
      <c r="B4011" s="3">
        <f t="shared" si="312"/>
        <v>0.22928732587836342</v>
      </c>
      <c r="C4011" s="3">
        <f t="shared" si="314"/>
        <v>1.4848020079684017</v>
      </c>
      <c r="D4011" s="2">
        <f t="shared" si="313"/>
        <v>29.696040159362127</v>
      </c>
      <c r="E4011" s="10">
        <f t="shared" si="315"/>
        <v>4.9493400265603546E-3</v>
      </c>
      <c r="F4011" s="3">
        <f t="shared" si="316"/>
        <v>0.22924210291356886</v>
      </c>
    </row>
    <row r="4012" spans="1:6" x14ac:dyDescent="0.25">
      <c r="A4012" s="2">
        <v>40.0900000000047</v>
      </c>
      <c r="B4012" s="3">
        <f t="shared" si="312"/>
        <v>0.22928237653833686</v>
      </c>
      <c r="C4012" s="3">
        <f t="shared" si="314"/>
        <v>1.4847693076083155</v>
      </c>
      <c r="D4012" s="2">
        <f t="shared" si="313"/>
        <v>29.695386152160403</v>
      </c>
      <c r="E4012" s="10">
        <f t="shared" si="315"/>
        <v>4.9492310253600675E-3</v>
      </c>
      <c r="F4012" s="3">
        <f t="shared" si="316"/>
        <v>0.22923705422743296</v>
      </c>
    </row>
    <row r="4013" spans="1:6" x14ac:dyDescent="0.25">
      <c r="A4013" s="2">
        <v>40.100000000004698</v>
      </c>
      <c r="B4013" s="3">
        <f t="shared" ref="B4013:B4076" si="317">B4012-E4012/1000</f>
        <v>0.22927742730731149</v>
      </c>
      <c r="C4013" s="3">
        <f t="shared" si="314"/>
        <v>1.4847366072482211</v>
      </c>
      <c r="D4013" s="2">
        <f t="shared" ref="D4013:D4076" si="318">C4013*($I$6*1000)*(A4014-A4013)</f>
        <v>29.694732144979614</v>
      </c>
      <c r="E4013" s="10">
        <f t="shared" si="315"/>
        <v>4.9491220241632689E-3</v>
      </c>
      <c r="F4013" s="3">
        <f t="shared" si="316"/>
        <v>0.2292320055412958</v>
      </c>
    </row>
    <row r="4014" spans="1:6" x14ac:dyDescent="0.25">
      <c r="A4014" s="2">
        <v>40.110000000004703</v>
      </c>
      <c r="B4014" s="3">
        <f t="shared" si="317"/>
        <v>0.22927247818528732</v>
      </c>
      <c r="C4014" s="3">
        <f t="shared" si="314"/>
        <v>1.4847039068881189</v>
      </c>
      <c r="D4014" s="2">
        <f t="shared" si="318"/>
        <v>29.694078137756474</v>
      </c>
      <c r="E4014" s="10">
        <f t="shared" si="315"/>
        <v>4.9490130229594125E-3</v>
      </c>
      <c r="F4014" s="3">
        <f t="shared" si="316"/>
        <v>0.22922695685515743</v>
      </c>
    </row>
    <row r="4015" spans="1:6" x14ac:dyDescent="0.25">
      <c r="A4015" s="2">
        <v>40.120000000004701</v>
      </c>
      <c r="B4015" s="3">
        <f t="shared" si="317"/>
        <v>0.22926752917226437</v>
      </c>
      <c r="C4015" s="3">
        <f t="shared" si="314"/>
        <v>1.4846712065280092</v>
      </c>
      <c r="D4015" s="2">
        <f t="shared" si="318"/>
        <v>29.693424130554277</v>
      </c>
      <c r="E4015" s="10">
        <f t="shared" si="315"/>
        <v>4.9489040217590465E-3</v>
      </c>
      <c r="F4015" s="3">
        <f t="shared" si="316"/>
        <v>0.22922190816901789</v>
      </c>
    </row>
    <row r="4016" spans="1:6" x14ac:dyDescent="0.25">
      <c r="A4016" s="2">
        <v>40.130000000004699</v>
      </c>
      <c r="B4016" s="3">
        <f t="shared" si="317"/>
        <v>0.22926258026824262</v>
      </c>
      <c r="C4016" s="3">
        <f t="shared" si="314"/>
        <v>1.4846385061678913</v>
      </c>
      <c r="D4016" s="2">
        <f t="shared" si="318"/>
        <v>29.69277012335192</v>
      </c>
      <c r="E4016" s="10">
        <f t="shared" si="315"/>
        <v>4.9487950205586535E-3</v>
      </c>
      <c r="F4016" s="3">
        <f t="shared" si="316"/>
        <v>0.22921685948287709</v>
      </c>
    </row>
    <row r="4017" spans="1:6" x14ac:dyDescent="0.25">
      <c r="A4017" s="2">
        <v>40.140000000004697</v>
      </c>
      <c r="B4017" s="3">
        <f t="shared" si="317"/>
        <v>0.22925763147322206</v>
      </c>
      <c r="C4017" s="3">
        <f t="shared" si="314"/>
        <v>1.4846058058077654</v>
      </c>
      <c r="D4017" s="2">
        <f t="shared" si="318"/>
        <v>29.692116116170496</v>
      </c>
      <c r="E4017" s="10">
        <f t="shared" si="315"/>
        <v>4.9486860193617491E-3</v>
      </c>
      <c r="F4017" s="3">
        <f t="shared" si="316"/>
        <v>0.22921181079673505</v>
      </c>
    </row>
    <row r="4018" spans="1:6" x14ac:dyDescent="0.25">
      <c r="A4018" s="2">
        <v>40.150000000004702</v>
      </c>
      <c r="B4018" s="3">
        <f t="shared" si="317"/>
        <v>0.22925268278720271</v>
      </c>
      <c r="C4018" s="3">
        <f t="shared" si="314"/>
        <v>1.4845731054476317</v>
      </c>
      <c r="D4018" s="2">
        <f t="shared" si="318"/>
        <v>29.691462108946727</v>
      </c>
      <c r="E4018" s="10">
        <f t="shared" si="315"/>
        <v>4.9485770181577878E-3</v>
      </c>
      <c r="F4018" s="3">
        <f t="shared" si="316"/>
        <v>0.22920676211059182</v>
      </c>
    </row>
    <row r="4019" spans="1:6" x14ac:dyDescent="0.25">
      <c r="A4019" s="2">
        <v>40.1600000000047</v>
      </c>
      <c r="B4019" s="3">
        <f t="shared" si="317"/>
        <v>0.22924773421018455</v>
      </c>
      <c r="C4019" s="3">
        <f t="shared" si="314"/>
        <v>1.4845404050874897</v>
      </c>
      <c r="D4019" s="2">
        <f t="shared" si="318"/>
        <v>29.690808101743887</v>
      </c>
      <c r="E4019" s="10">
        <f t="shared" si="315"/>
        <v>4.9484680169573142E-3</v>
      </c>
      <c r="F4019" s="3">
        <f t="shared" si="316"/>
        <v>0.22920171342444731</v>
      </c>
    </row>
    <row r="4020" spans="1:6" x14ac:dyDescent="0.25">
      <c r="A4020" s="2">
        <v>40.170000000004698</v>
      </c>
      <c r="B4020" s="3">
        <f t="shared" si="317"/>
        <v>0.22924278574216758</v>
      </c>
      <c r="C4020" s="3">
        <f t="shared" si="314"/>
        <v>1.4845077047273401</v>
      </c>
      <c r="D4020" s="2">
        <f t="shared" si="318"/>
        <v>29.69015409456199</v>
      </c>
      <c r="E4020" s="10">
        <f t="shared" si="315"/>
        <v>4.9483590157603317E-3</v>
      </c>
      <c r="F4020" s="3">
        <f t="shared" si="316"/>
        <v>0.22919666473830161</v>
      </c>
    </row>
    <row r="4021" spans="1:6" x14ac:dyDescent="0.25">
      <c r="A4021" s="2">
        <v>40.180000000004704</v>
      </c>
      <c r="B4021" s="3">
        <f t="shared" si="317"/>
        <v>0.22923783738315182</v>
      </c>
      <c r="C4021" s="3">
        <f t="shared" si="314"/>
        <v>1.4844750043671824</v>
      </c>
      <c r="D4021" s="2">
        <f t="shared" si="318"/>
        <v>29.689500087337741</v>
      </c>
      <c r="E4021" s="10">
        <f t="shared" si="315"/>
        <v>4.9482500145562906E-3</v>
      </c>
      <c r="F4021" s="3">
        <f t="shared" si="316"/>
        <v>0.22919161605215466</v>
      </c>
    </row>
    <row r="4022" spans="1:6" x14ac:dyDescent="0.25">
      <c r="A4022" s="2">
        <v>40.190000000004702</v>
      </c>
      <c r="B4022" s="3">
        <f t="shared" si="317"/>
        <v>0.22923288913313725</v>
      </c>
      <c r="C4022" s="3">
        <f t="shared" si="314"/>
        <v>1.4844423040070167</v>
      </c>
      <c r="D4022" s="2">
        <f t="shared" si="318"/>
        <v>29.688846080134425</v>
      </c>
      <c r="E4022" s="10">
        <f t="shared" si="315"/>
        <v>4.9481410133557372E-3</v>
      </c>
      <c r="F4022" s="3">
        <f t="shared" si="316"/>
        <v>0.22918656736600648</v>
      </c>
    </row>
    <row r="4023" spans="1:6" x14ac:dyDescent="0.25">
      <c r="A4023" s="2">
        <v>40.2000000000047</v>
      </c>
      <c r="B4023" s="3">
        <f t="shared" si="317"/>
        <v>0.2292279409921239</v>
      </c>
      <c r="C4023" s="3">
        <f t="shared" si="314"/>
        <v>1.4844096036468433</v>
      </c>
      <c r="D4023" s="2">
        <f t="shared" si="318"/>
        <v>29.68819207293096</v>
      </c>
      <c r="E4023" s="10">
        <f t="shared" si="315"/>
        <v>4.9480320121551603E-3</v>
      </c>
      <c r="F4023" s="3">
        <f t="shared" si="316"/>
        <v>0.22918151867985712</v>
      </c>
    </row>
    <row r="4024" spans="1:6" x14ac:dyDescent="0.25">
      <c r="A4024" s="2">
        <v>40.210000000004698</v>
      </c>
      <c r="B4024" s="3">
        <f t="shared" si="317"/>
        <v>0.22922299296011175</v>
      </c>
      <c r="C4024" s="3">
        <f t="shared" si="314"/>
        <v>1.4843769032866618</v>
      </c>
      <c r="D4024" s="2">
        <f t="shared" si="318"/>
        <v>29.687538065748427</v>
      </c>
      <c r="E4024" s="10">
        <f t="shared" si="315"/>
        <v>4.9479230109580712E-3</v>
      </c>
      <c r="F4024" s="3">
        <f t="shared" si="316"/>
        <v>0.2291764699937065</v>
      </c>
    </row>
    <row r="4025" spans="1:6" x14ac:dyDescent="0.25">
      <c r="A4025" s="2">
        <v>40.220000000004703</v>
      </c>
      <c r="B4025" s="3">
        <f t="shared" si="317"/>
        <v>0.2292180450371008</v>
      </c>
      <c r="C4025" s="3">
        <f t="shared" si="314"/>
        <v>1.4843442029264726</v>
      </c>
      <c r="D4025" s="2">
        <f t="shared" si="318"/>
        <v>29.686884058523546</v>
      </c>
      <c r="E4025" s="10">
        <f t="shared" si="315"/>
        <v>4.9478140097539243E-3</v>
      </c>
      <c r="F4025" s="3">
        <f t="shared" si="316"/>
        <v>0.22917142130755472</v>
      </c>
    </row>
    <row r="4026" spans="1:6" x14ac:dyDescent="0.25">
      <c r="A4026" s="2">
        <v>40.230000000004701</v>
      </c>
      <c r="B4026" s="3">
        <f t="shared" si="317"/>
        <v>0.22921309722309105</v>
      </c>
      <c r="C4026" s="3">
        <f t="shared" si="314"/>
        <v>1.4843115025662752</v>
      </c>
      <c r="D4026" s="2">
        <f t="shared" si="318"/>
        <v>29.686230051319601</v>
      </c>
      <c r="E4026" s="10">
        <f t="shared" si="315"/>
        <v>4.9477050085532668E-3</v>
      </c>
      <c r="F4026" s="3">
        <f t="shared" si="316"/>
        <v>0.22916637262140163</v>
      </c>
    </row>
    <row r="4027" spans="1:6" x14ac:dyDescent="0.25">
      <c r="A4027" s="2">
        <v>40.240000000004699</v>
      </c>
      <c r="B4027" s="3">
        <f t="shared" si="317"/>
        <v>0.22920814951808249</v>
      </c>
      <c r="C4027" s="3">
        <f t="shared" si="314"/>
        <v>1.48427880220607</v>
      </c>
      <c r="D4027" s="2">
        <f t="shared" si="318"/>
        <v>29.685576044115493</v>
      </c>
      <c r="E4027" s="10">
        <f t="shared" si="315"/>
        <v>4.9475960073525824E-3</v>
      </c>
      <c r="F4027" s="3">
        <f t="shared" si="316"/>
        <v>0.22916132393524735</v>
      </c>
    </row>
    <row r="4028" spans="1:6" x14ac:dyDescent="0.25">
      <c r="A4028" s="2">
        <v>40.250000000004697</v>
      </c>
      <c r="B4028" s="3">
        <f t="shared" si="317"/>
        <v>0.22920320192207513</v>
      </c>
      <c r="C4028" s="3">
        <f t="shared" si="314"/>
        <v>1.4842461018458568</v>
      </c>
      <c r="D4028" s="2">
        <f t="shared" si="318"/>
        <v>29.684922036932324</v>
      </c>
      <c r="E4028" s="10">
        <f t="shared" si="315"/>
        <v>4.9474870061553874E-3</v>
      </c>
      <c r="F4028" s="3">
        <f t="shared" si="316"/>
        <v>0.22915627524909185</v>
      </c>
    </row>
    <row r="4029" spans="1:6" x14ac:dyDescent="0.25">
      <c r="A4029" s="2">
        <v>40.260000000004702</v>
      </c>
      <c r="B4029" s="3">
        <f t="shared" si="317"/>
        <v>0.22919825443506897</v>
      </c>
      <c r="C4029" s="3">
        <f t="shared" si="314"/>
        <v>1.4842134014856356</v>
      </c>
      <c r="D4029" s="2">
        <f t="shared" si="318"/>
        <v>29.684268029706807</v>
      </c>
      <c r="E4029" s="10">
        <f t="shared" si="315"/>
        <v>4.9473780049511347E-3</v>
      </c>
      <c r="F4029" s="3">
        <f t="shared" si="316"/>
        <v>0.2291512265629351</v>
      </c>
    </row>
    <row r="4030" spans="1:6" x14ac:dyDescent="0.25">
      <c r="A4030" s="2">
        <v>40.2700000000047</v>
      </c>
      <c r="B4030" s="3">
        <f t="shared" si="317"/>
        <v>0.22919330705706403</v>
      </c>
      <c r="C4030" s="3">
        <f t="shared" si="314"/>
        <v>1.4841807011254067</v>
      </c>
      <c r="D4030" s="2">
        <f t="shared" si="318"/>
        <v>29.683614022502226</v>
      </c>
      <c r="E4030" s="10">
        <f t="shared" si="315"/>
        <v>4.9472690037503713E-3</v>
      </c>
      <c r="F4030" s="3">
        <f t="shared" si="316"/>
        <v>0.22914617787677716</v>
      </c>
    </row>
    <row r="4031" spans="1:6" x14ac:dyDescent="0.25">
      <c r="A4031" s="2">
        <v>40.280000000004698</v>
      </c>
      <c r="B4031" s="3">
        <f t="shared" si="317"/>
        <v>0.22918835978806029</v>
      </c>
      <c r="C4031" s="3">
        <f t="shared" si="314"/>
        <v>1.4841480007651697</v>
      </c>
      <c r="D4031" s="2">
        <f t="shared" si="318"/>
        <v>29.682960015318578</v>
      </c>
      <c r="E4031" s="10">
        <f t="shared" si="315"/>
        <v>4.9471600025530965E-3</v>
      </c>
      <c r="F4031" s="3">
        <f t="shared" si="316"/>
        <v>0.22914112919061799</v>
      </c>
    </row>
    <row r="4032" spans="1:6" x14ac:dyDescent="0.25">
      <c r="A4032" s="2">
        <v>40.290000000004703</v>
      </c>
      <c r="B4032" s="3">
        <f t="shared" si="317"/>
        <v>0.22918341262805775</v>
      </c>
      <c r="C4032" s="3">
        <f t="shared" si="314"/>
        <v>1.484115300404925</v>
      </c>
      <c r="D4032" s="2">
        <f t="shared" si="318"/>
        <v>29.682306008092592</v>
      </c>
      <c r="E4032" s="10">
        <f t="shared" si="315"/>
        <v>4.9470510013487649E-3</v>
      </c>
      <c r="F4032" s="3">
        <f t="shared" si="316"/>
        <v>0.22913608050445761</v>
      </c>
    </row>
    <row r="4033" spans="1:6" x14ac:dyDescent="0.25">
      <c r="A4033" s="2">
        <v>40.300000000004701</v>
      </c>
      <c r="B4033" s="3">
        <f t="shared" si="317"/>
        <v>0.2291784655770564</v>
      </c>
      <c r="C4033" s="3">
        <f t="shared" si="314"/>
        <v>1.4840826000446721</v>
      </c>
      <c r="D4033" s="2">
        <f t="shared" si="318"/>
        <v>29.681652000887535</v>
      </c>
      <c r="E4033" s="10">
        <f t="shared" si="315"/>
        <v>4.9469420001479227E-3</v>
      </c>
      <c r="F4033" s="3">
        <f t="shared" si="316"/>
        <v>0.22913103181829594</v>
      </c>
    </row>
    <row r="4034" spans="1:6" x14ac:dyDescent="0.25">
      <c r="A4034" s="2">
        <v>40.310000000004699</v>
      </c>
      <c r="B4034" s="3">
        <f t="shared" si="317"/>
        <v>0.22917351863505625</v>
      </c>
      <c r="C4034" s="3">
        <f t="shared" si="314"/>
        <v>1.4840498996844111</v>
      </c>
      <c r="D4034" s="2">
        <f t="shared" si="318"/>
        <v>29.680997993682318</v>
      </c>
      <c r="E4034" s="10">
        <f t="shared" si="315"/>
        <v>4.9468329989470526E-3</v>
      </c>
      <c r="F4034" s="3">
        <f t="shared" si="316"/>
        <v>0.22912598313213309</v>
      </c>
    </row>
    <row r="4035" spans="1:6" x14ac:dyDescent="0.25">
      <c r="A4035" s="2">
        <v>40.320000000004697</v>
      </c>
      <c r="B4035" s="3">
        <f t="shared" si="317"/>
        <v>0.2291685718020573</v>
      </c>
      <c r="C4035" s="3">
        <f t="shared" si="314"/>
        <v>1.4840171993241424</v>
      </c>
      <c r="D4035" s="2">
        <f t="shared" si="318"/>
        <v>29.680343986498034</v>
      </c>
      <c r="E4035" s="10">
        <f t="shared" si="315"/>
        <v>4.946723997749672E-3</v>
      </c>
      <c r="F4035" s="3">
        <f t="shared" si="316"/>
        <v>0.22912093444596901</v>
      </c>
    </row>
    <row r="4036" spans="1:6" x14ac:dyDescent="0.25">
      <c r="A4036" s="2">
        <v>40.330000000004702</v>
      </c>
      <c r="B4036" s="3">
        <f t="shared" si="317"/>
        <v>0.22916362507805954</v>
      </c>
      <c r="C4036" s="3">
        <f t="shared" ref="C4036:C4099" si="319">SQRT(2*$I$4*(B4036-$I$3))</f>
        <v>1.4839844989638658</v>
      </c>
      <c r="D4036" s="2">
        <f t="shared" si="318"/>
        <v>29.679689979271409</v>
      </c>
      <c r="E4036" s="10">
        <f t="shared" ref="E4036:E4099" si="320">D4036/($I$5*100)</f>
        <v>4.9466149965452346E-3</v>
      </c>
      <c r="F4036" s="3">
        <f t="shared" ref="F4036:F4099" si="321">C4036*SQRT(2*$I$3/$I$4)</f>
        <v>0.22911588575980368</v>
      </c>
    </row>
    <row r="4037" spans="1:6" x14ac:dyDescent="0.25">
      <c r="A4037" s="2">
        <v>40.3400000000047</v>
      </c>
      <c r="B4037" s="3">
        <f t="shared" si="317"/>
        <v>0.22915867846306301</v>
      </c>
      <c r="C4037" s="3">
        <f t="shared" si="319"/>
        <v>1.4839517986035813</v>
      </c>
      <c r="D4037" s="2">
        <f t="shared" si="318"/>
        <v>29.679035972065719</v>
      </c>
      <c r="E4037" s="10">
        <f t="shared" si="320"/>
        <v>4.9465059953442865E-3</v>
      </c>
      <c r="F4037" s="3">
        <f t="shared" si="321"/>
        <v>0.22911083707363716</v>
      </c>
    </row>
    <row r="4038" spans="1:6" x14ac:dyDescent="0.25">
      <c r="A4038" s="2">
        <v>40.350000000004698</v>
      </c>
      <c r="B4038" s="3">
        <f t="shared" si="317"/>
        <v>0.22915373195706767</v>
      </c>
      <c r="C4038" s="3">
        <f t="shared" si="319"/>
        <v>1.4839190982432888</v>
      </c>
      <c r="D4038" s="2">
        <f t="shared" si="318"/>
        <v>29.678381964880959</v>
      </c>
      <c r="E4038" s="10">
        <f t="shared" si="320"/>
        <v>4.9463969941468261E-3</v>
      </c>
      <c r="F4038" s="3">
        <f t="shared" si="321"/>
        <v>0.22910578838746942</v>
      </c>
    </row>
    <row r="4039" spans="1:6" x14ac:dyDescent="0.25">
      <c r="A4039" s="2">
        <v>40.360000000004703</v>
      </c>
      <c r="B4039" s="3">
        <f t="shared" si="317"/>
        <v>0.22914878556007354</v>
      </c>
      <c r="C4039" s="3">
        <f t="shared" si="319"/>
        <v>1.4838863978829884</v>
      </c>
      <c r="D4039" s="2">
        <f t="shared" si="318"/>
        <v>29.677727957949084</v>
      </c>
      <c r="E4039" s="10">
        <f t="shared" si="320"/>
        <v>4.9462879929915143E-3</v>
      </c>
      <c r="F4039" s="3">
        <f t="shared" si="321"/>
        <v>0.22910073970130043</v>
      </c>
    </row>
    <row r="4040" spans="1:6" x14ac:dyDescent="0.25">
      <c r="A4040" s="2">
        <v>40.370000000004801</v>
      </c>
      <c r="B4040" s="3">
        <f t="shared" si="317"/>
        <v>0.22914383927208054</v>
      </c>
      <c r="C4040" s="3">
        <f t="shared" si="319"/>
        <v>1.4838536975226795</v>
      </c>
      <c r="D4040" s="2">
        <f t="shared" si="318"/>
        <v>29.677073950447689</v>
      </c>
      <c r="E4040" s="10">
        <f t="shared" si="320"/>
        <v>4.9461789917412818E-3</v>
      </c>
      <c r="F4040" s="3">
        <f t="shared" si="321"/>
        <v>0.22909569101513017</v>
      </c>
    </row>
    <row r="4041" spans="1:6" x14ac:dyDescent="0.25">
      <c r="A4041" s="2">
        <v>40.380000000004799</v>
      </c>
      <c r="B4041" s="3">
        <f t="shared" si="317"/>
        <v>0.2291388930930888</v>
      </c>
      <c r="C4041" s="3">
        <f t="shared" si="319"/>
        <v>1.483820997162363</v>
      </c>
      <c r="D4041" s="2">
        <f t="shared" si="318"/>
        <v>29.676419943241356</v>
      </c>
      <c r="E4041" s="10">
        <f t="shared" si="320"/>
        <v>4.9460699905402262E-3</v>
      </c>
      <c r="F4041" s="3">
        <f t="shared" si="321"/>
        <v>0.2290906423289587</v>
      </c>
    </row>
    <row r="4042" spans="1:6" x14ac:dyDescent="0.25">
      <c r="A4042" s="2">
        <v>40.390000000004797</v>
      </c>
      <c r="B4042" s="3">
        <f t="shared" si="317"/>
        <v>0.22913394702309825</v>
      </c>
      <c r="C4042" s="3">
        <f t="shared" si="319"/>
        <v>1.4837882968020388</v>
      </c>
      <c r="D4042" s="2">
        <f t="shared" si="318"/>
        <v>29.675765936055956</v>
      </c>
      <c r="E4042" s="10">
        <f t="shared" si="320"/>
        <v>4.9459609893426591E-3</v>
      </c>
      <c r="F4042" s="3">
        <f t="shared" si="321"/>
        <v>0.22908559364278605</v>
      </c>
    </row>
    <row r="4043" spans="1:6" x14ac:dyDescent="0.25">
      <c r="A4043" s="2">
        <v>40.400000000004802</v>
      </c>
      <c r="B4043" s="3">
        <f t="shared" si="317"/>
        <v>0.2291290010621089</v>
      </c>
      <c r="C4043" s="3">
        <f t="shared" si="319"/>
        <v>1.4837555964417064</v>
      </c>
      <c r="D4043" s="2">
        <f t="shared" si="318"/>
        <v>29.675111928828223</v>
      </c>
      <c r="E4043" s="10">
        <f t="shared" si="320"/>
        <v>4.9458519881380369E-3</v>
      </c>
      <c r="F4043" s="3">
        <f t="shared" si="321"/>
        <v>0.22908054495661215</v>
      </c>
    </row>
    <row r="4044" spans="1:6" x14ac:dyDescent="0.25">
      <c r="A4044" s="2">
        <v>40.4100000000048</v>
      </c>
      <c r="B4044" s="3">
        <f t="shared" si="317"/>
        <v>0.22912405521012078</v>
      </c>
      <c r="C4044" s="3">
        <f t="shared" si="319"/>
        <v>1.4837228960813664</v>
      </c>
      <c r="D4044" s="2">
        <f t="shared" si="318"/>
        <v>29.674457921621425</v>
      </c>
      <c r="E4044" s="10">
        <f t="shared" si="320"/>
        <v>4.9457429869369041E-3</v>
      </c>
      <c r="F4044" s="3">
        <f t="shared" si="321"/>
        <v>0.22907549627043705</v>
      </c>
    </row>
    <row r="4045" spans="1:6" x14ac:dyDescent="0.25">
      <c r="A4045" s="2">
        <v>40.420000000004798</v>
      </c>
      <c r="B4045" s="3">
        <f t="shared" si="317"/>
        <v>0.22911910946713385</v>
      </c>
      <c r="C4045" s="3">
        <f t="shared" si="319"/>
        <v>1.4836901957210182</v>
      </c>
      <c r="D4045" s="2">
        <f t="shared" si="318"/>
        <v>29.673803914435545</v>
      </c>
      <c r="E4045" s="10">
        <f t="shared" si="320"/>
        <v>4.9456339857392572E-3</v>
      </c>
      <c r="F4045" s="3">
        <f t="shared" si="321"/>
        <v>0.22907044758426071</v>
      </c>
    </row>
    <row r="4046" spans="1:6" x14ac:dyDescent="0.25">
      <c r="A4046" s="2">
        <v>40.430000000004803</v>
      </c>
      <c r="B4046" s="3">
        <f t="shared" si="317"/>
        <v>0.22911416383314812</v>
      </c>
      <c r="C4046" s="3">
        <f t="shared" si="319"/>
        <v>1.4836574953606623</v>
      </c>
      <c r="D4046" s="2">
        <f t="shared" si="318"/>
        <v>29.673149907207343</v>
      </c>
      <c r="E4046" s="10">
        <f t="shared" si="320"/>
        <v>4.9455249845345569E-3</v>
      </c>
      <c r="F4046" s="3">
        <f t="shared" si="321"/>
        <v>0.22906539889808314</v>
      </c>
    </row>
    <row r="4047" spans="1:6" x14ac:dyDescent="0.25">
      <c r="A4047" s="2">
        <v>40.440000000004801</v>
      </c>
      <c r="B4047" s="3">
        <f t="shared" si="317"/>
        <v>0.22910921830816358</v>
      </c>
      <c r="C4047" s="3">
        <f t="shared" si="319"/>
        <v>1.4836247950002981</v>
      </c>
      <c r="D4047" s="2">
        <f t="shared" si="318"/>
        <v>29.672495900000058</v>
      </c>
      <c r="E4047" s="10">
        <f t="shared" si="320"/>
        <v>4.9454159833333426E-3</v>
      </c>
      <c r="F4047" s="3">
        <f t="shared" si="321"/>
        <v>0.22906035021190432</v>
      </c>
    </row>
    <row r="4048" spans="1:6" x14ac:dyDescent="0.25">
      <c r="A4048" s="2">
        <v>40.450000000004799</v>
      </c>
      <c r="B4048" s="3">
        <f t="shared" si="317"/>
        <v>0.22910427289218024</v>
      </c>
      <c r="C4048" s="3">
        <f t="shared" si="319"/>
        <v>1.4835920946399261</v>
      </c>
      <c r="D4048" s="2">
        <f t="shared" si="318"/>
        <v>29.671841892792621</v>
      </c>
      <c r="E4048" s="10">
        <f t="shared" si="320"/>
        <v>4.9453069821321031E-3</v>
      </c>
      <c r="F4048" s="3">
        <f t="shared" si="321"/>
        <v>0.22905530152572431</v>
      </c>
    </row>
    <row r="4049" spans="1:6" x14ac:dyDescent="0.25">
      <c r="A4049" s="2">
        <v>40.460000000004797</v>
      </c>
      <c r="B4049" s="3">
        <f t="shared" si="317"/>
        <v>0.2290993275851981</v>
      </c>
      <c r="C4049" s="3">
        <f t="shared" si="319"/>
        <v>1.4835593942795464</v>
      </c>
      <c r="D4049" s="2">
        <f t="shared" si="318"/>
        <v>29.671187885606109</v>
      </c>
      <c r="E4049" s="10">
        <f t="shared" si="320"/>
        <v>4.9451979809343512E-3</v>
      </c>
      <c r="F4049" s="3">
        <f t="shared" si="321"/>
        <v>0.22905025283954308</v>
      </c>
    </row>
    <row r="4050" spans="1:6" x14ac:dyDescent="0.25">
      <c r="A4050" s="2">
        <v>40.470000000004802</v>
      </c>
      <c r="B4050" s="3">
        <f t="shared" si="317"/>
        <v>0.22909438238721716</v>
      </c>
      <c r="C4050" s="3">
        <f t="shared" si="319"/>
        <v>1.4835266939191583</v>
      </c>
      <c r="D4050" s="2">
        <f t="shared" si="318"/>
        <v>29.670533878377263</v>
      </c>
      <c r="E4050" s="10">
        <f t="shared" si="320"/>
        <v>4.9450889797295443E-3</v>
      </c>
      <c r="F4050" s="3">
        <f t="shared" si="321"/>
        <v>0.22904520415336055</v>
      </c>
    </row>
    <row r="4051" spans="1:6" x14ac:dyDescent="0.25">
      <c r="A4051" s="2">
        <v>40.4800000000048</v>
      </c>
      <c r="B4051" s="3">
        <f t="shared" si="317"/>
        <v>0.22908943729823744</v>
      </c>
      <c r="C4051" s="3">
        <f t="shared" si="319"/>
        <v>1.4834939935587625</v>
      </c>
      <c r="D4051" s="2">
        <f t="shared" si="318"/>
        <v>29.669879871169346</v>
      </c>
      <c r="E4051" s="10">
        <f t="shared" si="320"/>
        <v>4.9449799785282241E-3</v>
      </c>
      <c r="F4051" s="3">
        <f t="shared" si="321"/>
        <v>0.22904015546717688</v>
      </c>
    </row>
    <row r="4052" spans="1:6" x14ac:dyDescent="0.25">
      <c r="A4052" s="2">
        <v>40.490000000004798</v>
      </c>
      <c r="B4052" s="3">
        <f t="shared" si="317"/>
        <v>0.22908449231825892</v>
      </c>
      <c r="C4052" s="3">
        <f t="shared" si="319"/>
        <v>1.4834612931983588</v>
      </c>
      <c r="D4052" s="2">
        <f t="shared" si="318"/>
        <v>29.669225863982355</v>
      </c>
      <c r="E4052" s="10">
        <f t="shared" si="320"/>
        <v>4.9448709773303925E-3</v>
      </c>
      <c r="F4052" s="3">
        <f t="shared" si="321"/>
        <v>0.22903510678099195</v>
      </c>
    </row>
    <row r="4053" spans="1:6" x14ac:dyDescent="0.25">
      <c r="A4053" s="2">
        <v>40.500000000004803</v>
      </c>
      <c r="B4053" s="3">
        <f t="shared" si="317"/>
        <v>0.2290795474472816</v>
      </c>
      <c r="C4053" s="3">
        <f t="shared" si="319"/>
        <v>1.4834285928379474</v>
      </c>
      <c r="D4053" s="2">
        <f t="shared" si="318"/>
        <v>29.668571856753047</v>
      </c>
      <c r="E4053" s="10">
        <f t="shared" si="320"/>
        <v>4.9447619761255075E-3</v>
      </c>
      <c r="F4053" s="3">
        <f t="shared" si="321"/>
        <v>0.22903005809480581</v>
      </c>
    </row>
    <row r="4054" spans="1:6" x14ac:dyDescent="0.25">
      <c r="A4054" s="2">
        <v>40.510000000004801</v>
      </c>
      <c r="B4054" s="3">
        <f t="shared" si="317"/>
        <v>0.22907460268530547</v>
      </c>
      <c r="C4054" s="3">
        <f t="shared" si="319"/>
        <v>1.4833958924775277</v>
      </c>
      <c r="D4054" s="2">
        <f t="shared" si="318"/>
        <v>29.667917849544651</v>
      </c>
      <c r="E4054" s="10">
        <f t="shared" si="320"/>
        <v>4.9446529749241084E-3</v>
      </c>
      <c r="F4054" s="3">
        <f t="shared" si="321"/>
        <v>0.22902500940861842</v>
      </c>
    </row>
    <row r="4055" spans="1:6" x14ac:dyDescent="0.25">
      <c r="A4055" s="2">
        <v>40.520000000004799</v>
      </c>
      <c r="B4055" s="3">
        <f t="shared" si="317"/>
        <v>0.22906965803233054</v>
      </c>
      <c r="C4055" s="3">
        <f t="shared" si="319"/>
        <v>1.4833631921171</v>
      </c>
      <c r="D4055" s="2">
        <f t="shared" si="318"/>
        <v>29.667263842336098</v>
      </c>
      <c r="E4055" s="10">
        <f t="shared" si="320"/>
        <v>4.9445439737226832E-3</v>
      </c>
      <c r="F4055" s="3">
        <f t="shared" si="321"/>
        <v>0.22901996072242981</v>
      </c>
    </row>
    <row r="4056" spans="1:6" x14ac:dyDescent="0.25">
      <c r="A4056" s="2">
        <v>40.530000000004797</v>
      </c>
      <c r="B4056" s="3">
        <f t="shared" si="317"/>
        <v>0.2290647134883568</v>
      </c>
      <c r="C4056" s="3">
        <f t="shared" si="319"/>
        <v>1.4833304917566643</v>
      </c>
      <c r="D4056" s="2">
        <f t="shared" si="318"/>
        <v>29.666609835148464</v>
      </c>
      <c r="E4056" s="10">
        <f t="shared" si="320"/>
        <v>4.9444349725247441E-3</v>
      </c>
      <c r="F4056" s="3">
        <f t="shared" si="321"/>
        <v>0.22901491203623994</v>
      </c>
    </row>
    <row r="4057" spans="1:6" x14ac:dyDescent="0.25">
      <c r="A4057" s="2">
        <v>40.540000000004802</v>
      </c>
      <c r="B4057" s="3">
        <f t="shared" si="317"/>
        <v>0.22905976905338427</v>
      </c>
      <c r="C4057" s="3">
        <f t="shared" si="319"/>
        <v>1.4832977913962209</v>
      </c>
      <c r="D4057" s="2">
        <f t="shared" si="318"/>
        <v>29.665955827918516</v>
      </c>
      <c r="E4057" s="10">
        <f t="shared" si="320"/>
        <v>4.9443259713197523E-3</v>
      </c>
      <c r="F4057" s="3">
        <f t="shared" si="321"/>
        <v>0.22900986335004889</v>
      </c>
    </row>
    <row r="4058" spans="1:6" x14ac:dyDescent="0.25">
      <c r="A4058" s="2">
        <v>40.5500000000048</v>
      </c>
      <c r="B4058" s="3">
        <f t="shared" si="317"/>
        <v>0.22905482472741295</v>
      </c>
      <c r="C4058" s="3">
        <f t="shared" si="319"/>
        <v>1.4832650910357696</v>
      </c>
      <c r="D4058" s="2">
        <f t="shared" si="318"/>
        <v>29.665301820709491</v>
      </c>
      <c r="E4058" s="10">
        <f t="shared" si="320"/>
        <v>4.9442169701182483E-3</v>
      </c>
      <c r="F4058" s="3">
        <f t="shared" si="321"/>
        <v>0.22900481466385664</v>
      </c>
    </row>
    <row r="4059" spans="1:6" x14ac:dyDescent="0.25">
      <c r="A4059" s="2">
        <v>40.560000000004798</v>
      </c>
      <c r="B4059" s="3">
        <f t="shared" si="317"/>
        <v>0.22904988051044284</v>
      </c>
      <c r="C4059" s="3">
        <f t="shared" si="319"/>
        <v>1.4832323906753102</v>
      </c>
      <c r="D4059" s="2">
        <f t="shared" si="318"/>
        <v>29.664647813500302</v>
      </c>
      <c r="E4059" s="10">
        <f t="shared" si="320"/>
        <v>4.9441079689167174E-3</v>
      </c>
      <c r="F4059" s="3">
        <f t="shared" si="321"/>
        <v>0.22899976597766308</v>
      </c>
    </row>
    <row r="4060" spans="1:6" x14ac:dyDescent="0.25">
      <c r="A4060" s="2">
        <v>40.570000000004796</v>
      </c>
      <c r="B4060" s="3">
        <f t="shared" si="317"/>
        <v>0.22904493640247392</v>
      </c>
      <c r="C4060" s="3">
        <f t="shared" si="319"/>
        <v>1.4831996903148428</v>
      </c>
      <c r="D4060" s="2">
        <f t="shared" si="318"/>
        <v>29.663993806312032</v>
      </c>
      <c r="E4060" s="10">
        <f t="shared" si="320"/>
        <v>4.9439989677186724E-3</v>
      </c>
      <c r="F4060" s="3">
        <f t="shared" si="321"/>
        <v>0.22899471729146834</v>
      </c>
    </row>
    <row r="4061" spans="1:6" x14ac:dyDescent="0.25">
      <c r="A4061" s="2">
        <v>40.580000000004802</v>
      </c>
      <c r="B4061" s="3">
        <f t="shared" si="317"/>
        <v>0.2290399924035062</v>
      </c>
      <c r="C4061" s="3">
        <f t="shared" si="319"/>
        <v>1.4831669899543676</v>
      </c>
      <c r="D4061" s="2">
        <f t="shared" si="318"/>
        <v>29.663339799081452</v>
      </c>
      <c r="E4061" s="10">
        <f t="shared" si="320"/>
        <v>4.9438899665135757E-3</v>
      </c>
      <c r="F4061" s="3">
        <f t="shared" si="321"/>
        <v>0.22898966860527237</v>
      </c>
    </row>
    <row r="4062" spans="1:6" x14ac:dyDescent="0.25">
      <c r="A4062" s="2">
        <v>40.5900000000048</v>
      </c>
      <c r="B4062" s="3">
        <f t="shared" si="317"/>
        <v>0.22903504851353967</v>
      </c>
      <c r="C4062" s="3">
        <f t="shared" si="319"/>
        <v>1.4831342895938842</v>
      </c>
      <c r="D4062" s="2">
        <f t="shared" si="318"/>
        <v>29.662685791871784</v>
      </c>
      <c r="E4062" s="10">
        <f t="shared" si="320"/>
        <v>4.9437809653119641E-3</v>
      </c>
      <c r="F4062" s="3">
        <f t="shared" si="321"/>
        <v>0.22898461991907515</v>
      </c>
    </row>
    <row r="4063" spans="1:6" x14ac:dyDescent="0.25">
      <c r="A4063" s="2">
        <v>40.600000000004798</v>
      </c>
      <c r="B4063" s="3">
        <f t="shared" si="317"/>
        <v>0.22903010473257437</v>
      </c>
      <c r="C4063" s="3">
        <f t="shared" si="319"/>
        <v>1.4831015892333932</v>
      </c>
      <c r="D4063" s="2">
        <f t="shared" si="318"/>
        <v>29.662031784683041</v>
      </c>
      <c r="E4063" s="10">
        <f t="shared" si="320"/>
        <v>4.9436719641138402E-3</v>
      </c>
      <c r="F4063" s="3">
        <f t="shared" si="321"/>
        <v>0.22897957123287674</v>
      </c>
    </row>
    <row r="4064" spans="1:6" x14ac:dyDescent="0.25">
      <c r="A4064" s="2">
        <v>40.610000000004803</v>
      </c>
      <c r="B4064" s="3">
        <f t="shared" si="317"/>
        <v>0.22902516106061027</v>
      </c>
      <c r="C4064" s="3">
        <f t="shared" si="319"/>
        <v>1.4830688888728942</v>
      </c>
      <c r="D4064" s="2">
        <f t="shared" si="318"/>
        <v>29.661377777451982</v>
      </c>
      <c r="E4064" s="10">
        <f t="shared" si="320"/>
        <v>4.9435629629086637E-3</v>
      </c>
      <c r="F4064" s="3">
        <f t="shared" si="321"/>
        <v>0.22897452254667711</v>
      </c>
    </row>
    <row r="4065" spans="1:6" x14ac:dyDescent="0.25">
      <c r="A4065" s="2">
        <v>40.620000000004801</v>
      </c>
      <c r="B4065" s="3">
        <f t="shared" si="317"/>
        <v>0.22902021749764737</v>
      </c>
      <c r="C4065" s="3">
        <f t="shared" si="319"/>
        <v>1.4830361885123873</v>
      </c>
      <c r="D4065" s="2">
        <f t="shared" si="318"/>
        <v>29.660723770241844</v>
      </c>
      <c r="E4065" s="10">
        <f t="shared" si="320"/>
        <v>4.943453961706974E-3</v>
      </c>
      <c r="F4065" s="3">
        <f t="shared" si="321"/>
        <v>0.22896947386047625</v>
      </c>
    </row>
    <row r="4066" spans="1:6" x14ac:dyDescent="0.25">
      <c r="A4066" s="2">
        <v>40.630000000004799</v>
      </c>
      <c r="B4066" s="3">
        <f t="shared" si="317"/>
        <v>0.22901527404368566</v>
      </c>
      <c r="C4066" s="3">
        <f t="shared" si="319"/>
        <v>1.4830034881518721</v>
      </c>
      <c r="D4066" s="2">
        <f t="shared" si="318"/>
        <v>29.66006976303154</v>
      </c>
      <c r="E4066" s="10">
        <f t="shared" si="320"/>
        <v>4.9433449605052566E-3</v>
      </c>
      <c r="F4066" s="3">
        <f t="shared" si="321"/>
        <v>0.22896442517427412</v>
      </c>
    </row>
    <row r="4067" spans="1:6" x14ac:dyDescent="0.25">
      <c r="A4067" s="2">
        <v>40.640000000004797</v>
      </c>
      <c r="B4067" s="3">
        <f t="shared" si="317"/>
        <v>0.22901033069872515</v>
      </c>
      <c r="C4067" s="3">
        <f t="shared" si="319"/>
        <v>1.4829707877913492</v>
      </c>
      <c r="D4067" s="2">
        <f t="shared" si="318"/>
        <v>29.659415755842158</v>
      </c>
      <c r="E4067" s="10">
        <f t="shared" si="320"/>
        <v>4.943235959307026E-3</v>
      </c>
      <c r="F4067" s="3">
        <f t="shared" si="321"/>
        <v>0.22895937648807077</v>
      </c>
    </row>
    <row r="4068" spans="1:6" x14ac:dyDescent="0.25">
      <c r="A4068" s="2">
        <v>40.650000000004802</v>
      </c>
      <c r="B4068" s="3">
        <f t="shared" si="317"/>
        <v>0.22900538746276583</v>
      </c>
      <c r="C4068" s="3">
        <f t="shared" si="319"/>
        <v>1.4829380874308182</v>
      </c>
      <c r="D4068" s="2">
        <f t="shared" si="318"/>
        <v>29.658761748610466</v>
      </c>
      <c r="E4068" s="10">
        <f t="shared" si="320"/>
        <v>4.9431269581017446E-3</v>
      </c>
      <c r="F4068" s="3">
        <f t="shared" si="321"/>
        <v>0.22895432780186623</v>
      </c>
    </row>
    <row r="4069" spans="1:6" x14ac:dyDescent="0.25">
      <c r="A4069" s="2">
        <v>40.6600000000048</v>
      </c>
      <c r="B4069" s="3">
        <f t="shared" si="317"/>
        <v>0.22900044433580774</v>
      </c>
      <c r="C4069" s="3">
        <f t="shared" si="319"/>
        <v>1.4829053870702795</v>
      </c>
      <c r="D4069" s="2">
        <f t="shared" si="318"/>
        <v>29.658107741399693</v>
      </c>
      <c r="E4069" s="10">
        <f t="shared" si="320"/>
        <v>4.9430179568999491E-3</v>
      </c>
      <c r="F4069" s="3">
        <f t="shared" si="321"/>
        <v>0.22894927911566046</v>
      </c>
    </row>
    <row r="4070" spans="1:6" x14ac:dyDescent="0.25">
      <c r="A4070" s="2">
        <v>40.670000000004798</v>
      </c>
      <c r="B4070" s="3">
        <f t="shared" si="317"/>
        <v>0.22899550131785085</v>
      </c>
      <c r="C4070" s="3">
        <f t="shared" si="319"/>
        <v>1.4828726867097328</v>
      </c>
      <c r="D4070" s="2">
        <f t="shared" si="318"/>
        <v>29.657453734209827</v>
      </c>
      <c r="E4070" s="10">
        <f t="shared" si="320"/>
        <v>4.9429089557016378E-3</v>
      </c>
      <c r="F4070" s="3">
        <f t="shared" si="321"/>
        <v>0.22894423042945344</v>
      </c>
    </row>
    <row r="4071" spans="1:6" x14ac:dyDescent="0.25">
      <c r="A4071" s="2">
        <v>40.680000000004803</v>
      </c>
      <c r="B4071" s="3">
        <f t="shared" si="317"/>
        <v>0.22899055840889515</v>
      </c>
      <c r="C4071" s="3">
        <f t="shared" si="319"/>
        <v>1.4828399863491779</v>
      </c>
      <c r="D4071" s="2">
        <f t="shared" si="318"/>
        <v>29.65679972697766</v>
      </c>
      <c r="E4071" s="10">
        <f t="shared" si="320"/>
        <v>4.9427999544962766E-3</v>
      </c>
      <c r="F4071" s="3">
        <f t="shared" si="321"/>
        <v>0.22893918174324518</v>
      </c>
    </row>
    <row r="4072" spans="1:6" x14ac:dyDescent="0.25">
      <c r="A4072" s="2">
        <v>40.690000000004801</v>
      </c>
      <c r="B4072" s="3">
        <f t="shared" si="317"/>
        <v>0.22898561560894065</v>
      </c>
      <c r="C4072" s="3">
        <f t="shared" si="319"/>
        <v>1.4828072859886152</v>
      </c>
      <c r="D4072" s="2">
        <f t="shared" si="318"/>
        <v>29.656145719766403</v>
      </c>
      <c r="E4072" s="10">
        <f t="shared" si="320"/>
        <v>4.9426909532944005E-3</v>
      </c>
      <c r="F4072" s="3">
        <f t="shared" si="321"/>
        <v>0.22893413305703572</v>
      </c>
    </row>
    <row r="4073" spans="1:6" x14ac:dyDescent="0.25">
      <c r="A4073" s="2">
        <v>40.700000000004799</v>
      </c>
      <c r="B4073" s="3">
        <f t="shared" si="317"/>
        <v>0.22898067291798735</v>
      </c>
      <c r="C4073" s="3">
        <f t="shared" si="319"/>
        <v>1.4827745856280445</v>
      </c>
      <c r="D4073" s="2">
        <f t="shared" si="318"/>
        <v>29.655491712554994</v>
      </c>
      <c r="E4073" s="10">
        <f t="shared" si="320"/>
        <v>4.9425819520924992E-3</v>
      </c>
      <c r="F4073" s="3">
        <f t="shared" si="321"/>
        <v>0.22892908437082501</v>
      </c>
    </row>
    <row r="4074" spans="1:6" x14ac:dyDescent="0.25">
      <c r="A4074" s="2">
        <v>40.710000000004797</v>
      </c>
      <c r="B4074" s="3">
        <f t="shared" si="317"/>
        <v>0.22897573033603524</v>
      </c>
      <c r="C4074" s="3">
        <f t="shared" si="319"/>
        <v>1.4827418852674659</v>
      </c>
      <c r="D4074" s="2">
        <f t="shared" si="318"/>
        <v>29.654837705364489</v>
      </c>
      <c r="E4074" s="10">
        <f t="shared" si="320"/>
        <v>4.9424729508940812E-3</v>
      </c>
      <c r="F4074" s="3">
        <f t="shared" si="321"/>
        <v>0.22892403568461306</v>
      </c>
    </row>
    <row r="4075" spans="1:6" x14ac:dyDescent="0.25">
      <c r="A4075" s="2">
        <v>40.720000000004802</v>
      </c>
      <c r="B4075" s="3">
        <f t="shared" si="317"/>
        <v>0.22897078786308436</v>
      </c>
      <c r="C4075" s="3">
        <f t="shared" si="319"/>
        <v>1.4827091849068794</v>
      </c>
      <c r="D4075" s="2">
        <f t="shared" si="318"/>
        <v>29.654183698131689</v>
      </c>
      <c r="E4075" s="10">
        <f t="shared" si="320"/>
        <v>4.942363949688615E-3</v>
      </c>
      <c r="F4075" s="3">
        <f t="shared" si="321"/>
        <v>0.22891898699839994</v>
      </c>
    </row>
    <row r="4076" spans="1:6" x14ac:dyDescent="0.25">
      <c r="A4076" s="2">
        <v>40.7300000000048</v>
      </c>
      <c r="B4076" s="3">
        <f t="shared" si="317"/>
        <v>0.22896584549913468</v>
      </c>
      <c r="C4076" s="3">
        <f t="shared" si="319"/>
        <v>1.482676484546285</v>
      </c>
      <c r="D4076" s="2">
        <f t="shared" si="318"/>
        <v>29.653529690919797</v>
      </c>
      <c r="E4076" s="10">
        <f t="shared" si="320"/>
        <v>4.9422549484866331E-3</v>
      </c>
      <c r="F4076" s="3">
        <f t="shared" si="321"/>
        <v>0.22891393831218557</v>
      </c>
    </row>
    <row r="4077" spans="1:6" x14ac:dyDescent="0.25">
      <c r="A4077" s="2">
        <v>40.740000000004798</v>
      </c>
      <c r="B4077" s="3">
        <f t="shared" ref="B4077:B4140" si="322">B4076-E4076/1000</f>
        <v>0.22896090324418619</v>
      </c>
      <c r="C4077" s="3">
        <f t="shared" si="319"/>
        <v>1.4826437841856823</v>
      </c>
      <c r="D4077" s="2">
        <f t="shared" ref="D4077:D4140" si="323">C4077*($I$6*1000)*(A4078-A4077)</f>
        <v>29.652875683728816</v>
      </c>
      <c r="E4077" s="10">
        <f t="shared" si="320"/>
        <v>4.9421459472881362E-3</v>
      </c>
      <c r="F4077" s="3">
        <f t="shared" si="321"/>
        <v>0.22890888962596992</v>
      </c>
    </row>
    <row r="4078" spans="1:6" x14ac:dyDescent="0.25">
      <c r="A4078" s="2">
        <v>40.750000000004803</v>
      </c>
      <c r="B4078" s="3">
        <f t="shared" si="322"/>
        <v>0.2289559610982389</v>
      </c>
      <c r="C4078" s="3">
        <f t="shared" si="319"/>
        <v>1.4826110838250721</v>
      </c>
      <c r="D4078" s="2">
        <f t="shared" si="323"/>
        <v>29.652221676495547</v>
      </c>
      <c r="E4078" s="10">
        <f t="shared" si="320"/>
        <v>4.9420369460825911E-3</v>
      </c>
      <c r="F4078" s="3">
        <f t="shared" si="321"/>
        <v>0.22890384093975311</v>
      </c>
    </row>
    <row r="4079" spans="1:6" x14ac:dyDescent="0.25">
      <c r="A4079" s="2">
        <v>40.760000000004801</v>
      </c>
      <c r="B4079" s="3">
        <f t="shared" si="322"/>
        <v>0.22895101906129281</v>
      </c>
      <c r="C4079" s="3">
        <f t="shared" si="319"/>
        <v>1.4825783834644535</v>
      </c>
      <c r="D4079" s="2">
        <f t="shared" si="323"/>
        <v>29.651567669283171</v>
      </c>
      <c r="E4079" s="10">
        <f t="shared" si="320"/>
        <v>4.9419279448805285E-3</v>
      </c>
      <c r="F4079" s="3">
        <f t="shared" si="321"/>
        <v>0.22889879225353502</v>
      </c>
    </row>
    <row r="4080" spans="1:6" x14ac:dyDescent="0.25">
      <c r="A4080" s="2">
        <v>40.770000000004799</v>
      </c>
      <c r="B4080" s="3">
        <f t="shared" si="322"/>
        <v>0.22894607713334794</v>
      </c>
      <c r="C4080" s="3">
        <f t="shared" si="319"/>
        <v>1.4825456831038273</v>
      </c>
      <c r="D4080" s="2">
        <f t="shared" si="323"/>
        <v>29.650913662070646</v>
      </c>
      <c r="E4080" s="10">
        <f t="shared" si="320"/>
        <v>4.9418189436784407E-3</v>
      </c>
      <c r="F4080" s="3">
        <f t="shared" si="321"/>
        <v>0.22889374356731573</v>
      </c>
    </row>
    <row r="4081" spans="1:6" x14ac:dyDescent="0.25">
      <c r="A4081" s="2">
        <v>40.780000000004797</v>
      </c>
      <c r="B4081" s="3">
        <f t="shared" si="322"/>
        <v>0.22894113531440427</v>
      </c>
      <c r="C4081" s="3">
        <f t="shared" si="319"/>
        <v>1.4825129827431931</v>
      </c>
      <c r="D4081" s="2">
        <f t="shared" si="323"/>
        <v>29.650259654879029</v>
      </c>
      <c r="E4081" s="10">
        <f t="shared" si="320"/>
        <v>4.941709942479838E-3</v>
      </c>
      <c r="F4081" s="3">
        <f t="shared" si="321"/>
        <v>0.22888869488109523</v>
      </c>
    </row>
    <row r="4082" spans="1:6" x14ac:dyDescent="0.25">
      <c r="A4082" s="2">
        <v>40.790000000004802</v>
      </c>
      <c r="B4082" s="3">
        <f t="shared" si="322"/>
        <v>0.2289361936044618</v>
      </c>
      <c r="C4082" s="3">
        <f t="shared" si="319"/>
        <v>1.4824802823825509</v>
      </c>
      <c r="D4082" s="2">
        <f t="shared" si="323"/>
        <v>29.649605647645121</v>
      </c>
      <c r="E4082" s="10">
        <f t="shared" si="320"/>
        <v>4.9416009412741871E-3</v>
      </c>
      <c r="F4082" s="3">
        <f t="shared" si="321"/>
        <v>0.22888364619487347</v>
      </c>
    </row>
    <row r="4083" spans="1:6" x14ac:dyDescent="0.25">
      <c r="A4083" s="2">
        <v>40.8000000000048</v>
      </c>
      <c r="B4083" s="3">
        <f t="shared" si="322"/>
        <v>0.22893125200352052</v>
      </c>
      <c r="C4083" s="3">
        <f t="shared" si="319"/>
        <v>1.4824475820219007</v>
      </c>
      <c r="D4083" s="2">
        <f t="shared" si="323"/>
        <v>29.648951640432113</v>
      </c>
      <c r="E4083" s="10">
        <f t="shared" si="320"/>
        <v>4.9414919400720186E-3</v>
      </c>
      <c r="F4083" s="3">
        <f t="shared" si="321"/>
        <v>0.2288785975086505</v>
      </c>
    </row>
    <row r="4084" spans="1:6" x14ac:dyDescent="0.25">
      <c r="A4084" s="2">
        <v>40.810000000004798</v>
      </c>
      <c r="B4084" s="3">
        <f t="shared" si="322"/>
        <v>0.22892631051158044</v>
      </c>
      <c r="C4084" s="3">
        <f t="shared" si="319"/>
        <v>1.4824148816612426</v>
      </c>
      <c r="D4084" s="2">
        <f t="shared" si="323"/>
        <v>29.648297633218952</v>
      </c>
      <c r="E4084" s="10">
        <f t="shared" si="320"/>
        <v>4.941382938869825E-3</v>
      </c>
      <c r="F4084" s="3">
        <f t="shared" si="321"/>
        <v>0.2288735488224263</v>
      </c>
    </row>
    <row r="4085" spans="1:6" x14ac:dyDescent="0.25">
      <c r="A4085" s="2">
        <v>40.820000000004796</v>
      </c>
      <c r="B4085" s="3">
        <f t="shared" si="322"/>
        <v>0.22892136912864156</v>
      </c>
      <c r="C4085" s="3">
        <f t="shared" si="319"/>
        <v>1.4823821813005762</v>
      </c>
      <c r="D4085" s="2">
        <f t="shared" si="323"/>
        <v>29.647643626026689</v>
      </c>
      <c r="E4085" s="10">
        <f t="shared" si="320"/>
        <v>4.9412739376711147E-3</v>
      </c>
      <c r="F4085" s="3">
        <f t="shared" si="321"/>
        <v>0.2288685001362008</v>
      </c>
    </row>
    <row r="4086" spans="1:6" x14ac:dyDescent="0.25">
      <c r="A4086" s="2">
        <v>40.830000000004802</v>
      </c>
      <c r="B4086" s="3">
        <f t="shared" si="322"/>
        <v>0.2289164278547039</v>
      </c>
      <c r="C4086" s="3">
        <f t="shared" si="319"/>
        <v>1.4823494809399023</v>
      </c>
      <c r="D4086" s="2">
        <f t="shared" si="323"/>
        <v>29.646989618792144</v>
      </c>
      <c r="E4086" s="10">
        <f t="shared" si="320"/>
        <v>4.9411649364653571E-3</v>
      </c>
      <c r="F4086" s="3">
        <f t="shared" si="321"/>
        <v>0.22886345144997416</v>
      </c>
    </row>
    <row r="4087" spans="1:6" x14ac:dyDescent="0.25">
      <c r="A4087" s="2">
        <v>40.8400000000048</v>
      </c>
      <c r="B4087" s="3">
        <f t="shared" si="322"/>
        <v>0.22891148668976743</v>
      </c>
      <c r="C4087" s="3">
        <f t="shared" si="319"/>
        <v>1.4823167805792203</v>
      </c>
      <c r="D4087" s="2">
        <f t="shared" si="323"/>
        <v>29.646335611578511</v>
      </c>
      <c r="E4087" s="10">
        <f t="shared" si="320"/>
        <v>4.9410559352630855E-3</v>
      </c>
      <c r="F4087" s="3">
        <f t="shared" si="321"/>
        <v>0.2288584027637463</v>
      </c>
    </row>
    <row r="4088" spans="1:6" x14ac:dyDescent="0.25">
      <c r="A4088" s="2">
        <v>40.850000000004798</v>
      </c>
      <c r="B4088" s="3">
        <f t="shared" si="322"/>
        <v>0.22890654563383217</v>
      </c>
      <c r="C4088" s="3">
        <f t="shared" si="319"/>
        <v>1.4822840802185304</v>
      </c>
      <c r="D4088" s="2">
        <f t="shared" si="323"/>
        <v>29.645681604385771</v>
      </c>
      <c r="E4088" s="10">
        <f t="shared" si="320"/>
        <v>4.9409469340642954E-3</v>
      </c>
      <c r="F4088" s="3">
        <f t="shared" si="321"/>
        <v>0.22885335407751717</v>
      </c>
    </row>
    <row r="4089" spans="1:6" x14ac:dyDescent="0.25">
      <c r="A4089" s="2">
        <v>40.860000000004803</v>
      </c>
      <c r="B4089" s="3">
        <f t="shared" si="322"/>
        <v>0.2289016046868981</v>
      </c>
      <c r="C4089" s="3">
        <f t="shared" si="319"/>
        <v>1.4822513798578325</v>
      </c>
      <c r="D4089" s="2">
        <f t="shared" si="323"/>
        <v>29.645027597150751</v>
      </c>
      <c r="E4089" s="10">
        <f t="shared" si="320"/>
        <v>4.9408379328584589E-3</v>
      </c>
      <c r="F4089" s="3">
        <f t="shared" si="321"/>
        <v>0.22884830539128684</v>
      </c>
    </row>
    <row r="4090" spans="1:6" x14ac:dyDescent="0.25">
      <c r="A4090" s="2">
        <v>40.870000000004801</v>
      </c>
      <c r="B4090" s="3">
        <f t="shared" si="322"/>
        <v>0.22889666384896523</v>
      </c>
      <c r="C4090" s="3">
        <f t="shared" si="319"/>
        <v>1.4822186794971264</v>
      </c>
      <c r="D4090" s="2">
        <f t="shared" si="323"/>
        <v>29.644373589936631</v>
      </c>
      <c r="E4090" s="10">
        <f t="shared" si="320"/>
        <v>4.9407289316561048E-3</v>
      </c>
      <c r="F4090" s="3">
        <f t="shared" si="321"/>
        <v>0.2288432567050552</v>
      </c>
    </row>
    <row r="4091" spans="1:6" x14ac:dyDescent="0.25">
      <c r="A4091" s="2">
        <v>40.880000000004799</v>
      </c>
      <c r="B4091" s="3">
        <f t="shared" si="322"/>
        <v>0.22889172312003359</v>
      </c>
      <c r="C4091" s="3">
        <f t="shared" si="319"/>
        <v>1.4821859791364127</v>
      </c>
      <c r="D4091" s="2">
        <f t="shared" si="323"/>
        <v>29.643719582722355</v>
      </c>
      <c r="E4091" s="10">
        <f t="shared" si="320"/>
        <v>4.9406199304537256E-3</v>
      </c>
      <c r="F4091" s="3">
        <f t="shared" si="321"/>
        <v>0.22883820801882243</v>
      </c>
    </row>
    <row r="4092" spans="1:6" x14ac:dyDescent="0.25">
      <c r="A4092" s="2">
        <v>40.890000000004797</v>
      </c>
      <c r="B4092" s="3">
        <f t="shared" si="322"/>
        <v>0.22888678250010314</v>
      </c>
      <c r="C4092" s="3">
        <f t="shared" si="319"/>
        <v>1.482153278775691</v>
      </c>
      <c r="D4092" s="2">
        <f t="shared" si="323"/>
        <v>29.643065575528986</v>
      </c>
      <c r="E4092" s="10">
        <f t="shared" si="320"/>
        <v>4.9405109292548315E-3</v>
      </c>
      <c r="F4092" s="3">
        <f t="shared" si="321"/>
        <v>0.22883315933258841</v>
      </c>
    </row>
    <row r="4093" spans="1:6" x14ac:dyDescent="0.25">
      <c r="A4093" s="2">
        <v>40.900000000004802</v>
      </c>
      <c r="B4093" s="3">
        <f t="shared" si="322"/>
        <v>0.22888184198917388</v>
      </c>
      <c r="C4093" s="3">
        <f t="shared" si="319"/>
        <v>1.4821205784149611</v>
      </c>
      <c r="D4093" s="2">
        <f t="shared" si="323"/>
        <v>29.642411568293323</v>
      </c>
      <c r="E4093" s="10">
        <f t="shared" si="320"/>
        <v>4.9404019280488874E-3</v>
      </c>
      <c r="F4093" s="3">
        <f t="shared" si="321"/>
        <v>0.22882811064635314</v>
      </c>
    </row>
    <row r="4094" spans="1:6" x14ac:dyDescent="0.25">
      <c r="A4094" s="2">
        <v>40.9100000000048</v>
      </c>
      <c r="B4094" s="3">
        <f t="shared" si="322"/>
        <v>0.22887690158724583</v>
      </c>
      <c r="C4094" s="3">
        <f t="shared" si="319"/>
        <v>1.4820878780542235</v>
      </c>
      <c r="D4094" s="2">
        <f t="shared" si="323"/>
        <v>29.64175756107857</v>
      </c>
      <c r="E4094" s="10">
        <f t="shared" si="320"/>
        <v>4.9402929268464284E-3</v>
      </c>
      <c r="F4094" s="3">
        <f t="shared" si="321"/>
        <v>0.22882306196011665</v>
      </c>
    </row>
    <row r="4095" spans="1:6" x14ac:dyDescent="0.25">
      <c r="A4095" s="2">
        <v>40.920000000004798</v>
      </c>
      <c r="B4095" s="3">
        <f t="shared" si="322"/>
        <v>0.22887196129431897</v>
      </c>
      <c r="C4095" s="3">
        <f t="shared" si="319"/>
        <v>1.4820551776934776</v>
      </c>
      <c r="D4095" s="2">
        <f t="shared" si="323"/>
        <v>29.641103553884715</v>
      </c>
      <c r="E4095" s="10">
        <f t="shared" si="320"/>
        <v>4.9401839256474527E-3</v>
      </c>
      <c r="F4095" s="3">
        <f t="shared" si="321"/>
        <v>0.22881801327387891</v>
      </c>
    </row>
    <row r="4096" spans="1:6" x14ac:dyDescent="0.25">
      <c r="A4096" s="2">
        <v>40.930000000004803</v>
      </c>
      <c r="B4096" s="3">
        <f t="shared" si="322"/>
        <v>0.22886702111039331</v>
      </c>
      <c r="C4096" s="3">
        <f t="shared" si="319"/>
        <v>1.482022477332724</v>
      </c>
      <c r="D4096" s="2">
        <f t="shared" si="323"/>
        <v>29.640449546648583</v>
      </c>
      <c r="E4096" s="10">
        <f t="shared" si="320"/>
        <v>4.9400749244414306E-3</v>
      </c>
      <c r="F4096" s="3">
        <f t="shared" si="321"/>
        <v>0.22881296458763994</v>
      </c>
    </row>
    <row r="4097" spans="1:6" x14ac:dyDescent="0.25">
      <c r="A4097" s="2">
        <v>40.940000000004801</v>
      </c>
      <c r="B4097" s="3">
        <f t="shared" si="322"/>
        <v>0.22886208103546887</v>
      </c>
      <c r="C4097" s="3">
        <f t="shared" si="319"/>
        <v>1.4819897769719623</v>
      </c>
      <c r="D4097" s="2">
        <f t="shared" si="323"/>
        <v>29.639795539433351</v>
      </c>
      <c r="E4097" s="10">
        <f t="shared" si="320"/>
        <v>4.9399659232388917E-3</v>
      </c>
      <c r="F4097" s="3">
        <f t="shared" si="321"/>
        <v>0.22880791590139976</v>
      </c>
    </row>
    <row r="4098" spans="1:6" x14ac:dyDescent="0.25">
      <c r="A4098" s="2">
        <v>40.950000000004799</v>
      </c>
      <c r="B4098" s="3">
        <f t="shared" si="322"/>
        <v>0.22885714106954563</v>
      </c>
      <c r="C4098" s="3">
        <f t="shared" si="319"/>
        <v>1.4819570766111927</v>
      </c>
      <c r="D4098" s="2">
        <f t="shared" si="323"/>
        <v>29.639141532217955</v>
      </c>
      <c r="E4098" s="10">
        <f t="shared" si="320"/>
        <v>4.939856922036326E-3</v>
      </c>
      <c r="F4098" s="3">
        <f t="shared" si="321"/>
        <v>0.22880286721515836</v>
      </c>
    </row>
    <row r="4099" spans="1:6" x14ac:dyDescent="0.25">
      <c r="A4099" s="2">
        <v>40.960000000004797</v>
      </c>
      <c r="B4099" s="3">
        <f t="shared" si="322"/>
        <v>0.22885220121262359</v>
      </c>
      <c r="C4099" s="3">
        <f t="shared" si="319"/>
        <v>1.4819243762504153</v>
      </c>
      <c r="D4099" s="2">
        <f t="shared" si="323"/>
        <v>29.638487525023468</v>
      </c>
      <c r="E4099" s="10">
        <f t="shared" si="320"/>
        <v>4.9397479208372445E-3</v>
      </c>
      <c r="F4099" s="3">
        <f t="shared" si="321"/>
        <v>0.22879781852891573</v>
      </c>
    </row>
    <row r="4100" spans="1:6" x14ac:dyDescent="0.25">
      <c r="A4100" s="2">
        <v>40.970000000004802</v>
      </c>
      <c r="B4100" s="3">
        <f t="shared" si="322"/>
        <v>0.22884726146470274</v>
      </c>
      <c r="C4100" s="3">
        <f t="shared" ref="C4100:C4163" si="324">SQRT(2*$I$4*(B4100-$I$3))</f>
        <v>1.4818916758896297</v>
      </c>
      <c r="D4100" s="2">
        <f t="shared" si="323"/>
        <v>29.637833517786696</v>
      </c>
      <c r="E4100" s="10">
        <f t="shared" ref="E4100:E4163" si="325">D4100/($I$5*100)</f>
        <v>4.9396389196311157E-3</v>
      </c>
      <c r="F4100" s="3">
        <f t="shared" ref="F4100:F4163" si="326">C4100*SQRT(2*$I$3/$I$4)</f>
        <v>0.22879276984267183</v>
      </c>
    </row>
    <row r="4101" spans="1:6" x14ac:dyDescent="0.25">
      <c r="A4101" s="2">
        <v>40.9800000000048</v>
      </c>
      <c r="B4101" s="3">
        <f t="shared" si="322"/>
        <v>0.22884232182578312</v>
      </c>
      <c r="C4101" s="3">
        <f t="shared" si="324"/>
        <v>1.4818589755288363</v>
      </c>
      <c r="D4101" s="2">
        <f t="shared" si="323"/>
        <v>29.637179510570828</v>
      </c>
      <c r="E4101" s="10">
        <f t="shared" si="325"/>
        <v>4.9395299184284711E-3</v>
      </c>
      <c r="F4101" s="3">
        <f t="shared" si="326"/>
        <v>0.22878772115642676</v>
      </c>
    </row>
    <row r="4102" spans="1:6" x14ac:dyDescent="0.25">
      <c r="A4102" s="2">
        <v>40.990000000004798</v>
      </c>
      <c r="B4102" s="3">
        <f t="shared" si="322"/>
        <v>0.2288373822958647</v>
      </c>
      <c r="C4102" s="3">
        <f t="shared" si="324"/>
        <v>1.4818262751680349</v>
      </c>
      <c r="D4102" s="2">
        <f t="shared" si="323"/>
        <v>29.636525503375861</v>
      </c>
      <c r="E4102" s="10">
        <f t="shared" si="325"/>
        <v>4.9394209172293098E-3</v>
      </c>
      <c r="F4102" s="3">
        <f t="shared" si="326"/>
        <v>0.22878267247018041</v>
      </c>
    </row>
    <row r="4103" spans="1:6" x14ac:dyDescent="0.25">
      <c r="A4103" s="2">
        <v>41.000000000004803</v>
      </c>
      <c r="B4103" s="3">
        <f t="shared" si="322"/>
        <v>0.22883244287494747</v>
      </c>
      <c r="C4103" s="3">
        <f t="shared" si="324"/>
        <v>1.4817935748072255</v>
      </c>
      <c r="D4103" s="2">
        <f t="shared" si="323"/>
        <v>29.63587149643342</v>
      </c>
      <c r="E4103" s="10">
        <f t="shared" si="325"/>
        <v>4.9393119160722363E-3</v>
      </c>
      <c r="F4103" s="3">
        <f t="shared" si="326"/>
        <v>0.22877762378393288</v>
      </c>
    </row>
    <row r="4104" spans="1:6" x14ac:dyDescent="0.25">
      <c r="A4104" s="2">
        <v>41.010000000004901</v>
      </c>
      <c r="B4104" s="3">
        <f t="shared" si="322"/>
        <v>0.22882750356303139</v>
      </c>
      <c r="C4104" s="3">
        <f t="shared" si="324"/>
        <v>1.4817608744464079</v>
      </c>
      <c r="D4104" s="2">
        <f t="shared" si="323"/>
        <v>29.635217488922265</v>
      </c>
      <c r="E4104" s="10">
        <f t="shared" si="325"/>
        <v>4.9392029148203776E-3</v>
      </c>
      <c r="F4104" s="3">
        <f t="shared" si="326"/>
        <v>0.22877257509768403</v>
      </c>
    </row>
    <row r="4105" spans="1:6" x14ac:dyDescent="0.25">
      <c r="A4105" s="2">
        <v>41.020000000004899</v>
      </c>
      <c r="B4105" s="3">
        <f t="shared" si="322"/>
        <v>0.22882256436011655</v>
      </c>
      <c r="C4105" s="3">
        <f t="shared" si="324"/>
        <v>1.4817281740855823</v>
      </c>
      <c r="D4105" s="2">
        <f t="shared" si="323"/>
        <v>29.634563481705751</v>
      </c>
      <c r="E4105" s="10">
        <f t="shared" si="325"/>
        <v>4.9390939136176254E-3</v>
      </c>
      <c r="F4105" s="3">
        <f t="shared" si="326"/>
        <v>0.228767526411434</v>
      </c>
    </row>
    <row r="4106" spans="1:6" x14ac:dyDescent="0.25">
      <c r="A4106" s="2">
        <v>41.030000000004897</v>
      </c>
      <c r="B4106" s="3">
        <f t="shared" si="322"/>
        <v>0.22881762526620295</v>
      </c>
      <c r="C4106" s="3">
        <f t="shared" si="324"/>
        <v>1.4816954737247492</v>
      </c>
      <c r="D4106" s="2">
        <f t="shared" si="323"/>
        <v>29.633909474510144</v>
      </c>
      <c r="E4106" s="10">
        <f t="shared" si="325"/>
        <v>4.9389849124183574E-3</v>
      </c>
      <c r="F4106" s="3">
        <f t="shared" si="326"/>
        <v>0.22876247772518277</v>
      </c>
    </row>
    <row r="4107" spans="1:6" x14ac:dyDescent="0.25">
      <c r="A4107" s="2">
        <v>41.040000000004902</v>
      </c>
      <c r="B4107" s="3">
        <f t="shared" si="322"/>
        <v>0.22881268628129053</v>
      </c>
      <c r="C4107" s="3">
        <f t="shared" si="324"/>
        <v>1.4816627733639081</v>
      </c>
      <c r="D4107" s="2">
        <f t="shared" si="323"/>
        <v>29.633255467272264</v>
      </c>
      <c r="E4107" s="10">
        <f t="shared" si="325"/>
        <v>4.9388759112120439E-3</v>
      </c>
      <c r="F4107" s="3">
        <f t="shared" si="326"/>
        <v>0.22875742903893029</v>
      </c>
    </row>
    <row r="4108" spans="1:6" x14ac:dyDescent="0.25">
      <c r="A4108" s="2">
        <v>41.0500000000049</v>
      </c>
      <c r="B4108" s="3">
        <f t="shared" si="322"/>
        <v>0.22880774740537932</v>
      </c>
      <c r="C4108" s="3">
        <f t="shared" si="324"/>
        <v>1.4816300730030589</v>
      </c>
      <c r="D4108" s="2">
        <f t="shared" si="323"/>
        <v>29.632601460055284</v>
      </c>
      <c r="E4108" s="10">
        <f t="shared" si="325"/>
        <v>4.9387669100092136E-3</v>
      </c>
      <c r="F4108" s="3">
        <f t="shared" si="326"/>
        <v>0.22875238035267662</v>
      </c>
    </row>
    <row r="4109" spans="1:6" x14ac:dyDescent="0.25">
      <c r="A4109" s="2">
        <v>41.060000000004898</v>
      </c>
      <c r="B4109" s="3">
        <f t="shared" si="322"/>
        <v>0.2288028086384693</v>
      </c>
      <c r="C4109" s="3">
        <f t="shared" si="324"/>
        <v>1.4815973726422018</v>
      </c>
      <c r="D4109" s="2">
        <f t="shared" si="323"/>
        <v>29.631947452859198</v>
      </c>
      <c r="E4109" s="10">
        <f t="shared" si="325"/>
        <v>4.9386579088098658E-3</v>
      </c>
      <c r="F4109" s="3">
        <f t="shared" si="326"/>
        <v>0.22874733166642167</v>
      </c>
    </row>
    <row r="4110" spans="1:6" x14ac:dyDescent="0.25">
      <c r="A4110" s="2">
        <v>41.070000000004903</v>
      </c>
      <c r="B4110" s="3">
        <f t="shared" si="322"/>
        <v>0.22879786998056048</v>
      </c>
      <c r="C4110" s="3">
        <f t="shared" si="324"/>
        <v>1.4815646722813365</v>
      </c>
      <c r="D4110" s="2">
        <f t="shared" si="323"/>
        <v>29.631293445620834</v>
      </c>
      <c r="E4110" s="10">
        <f t="shared" si="325"/>
        <v>4.9385489076034725E-3</v>
      </c>
      <c r="F4110" s="3">
        <f t="shared" si="326"/>
        <v>0.2287422829801655</v>
      </c>
    </row>
    <row r="4111" spans="1:6" x14ac:dyDescent="0.25">
      <c r="A4111" s="2">
        <v>41.080000000004901</v>
      </c>
      <c r="B4111" s="3">
        <f t="shared" si="322"/>
        <v>0.22879293143165289</v>
      </c>
      <c r="C4111" s="3">
        <f t="shared" si="324"/>
        <v>1.4815319719204634</v>
      </c>
      <c r="D4111" s="2">
        <f t="shared" si="323"/>
        <v>29.630639438403371</v>
      </c>
      <c r="E4111" s="10">
        <f t="shared" si="325"/>
        <v>4.9384399064005616E-3</v>
      </c>
      <c r="F4111" s="3">
        <f t="shared" si="326"/>
        <v>0.22873723429390808</v>
      </c>
    </row>
    <row r="4112" spans="1:6" x14ac:dyDescent="0.25">
      <c r="A4112" s="2">
        <v>41.090000000004899</v>
      </c>
      <c r="B4112" s="3">
        <f t="shared" si="322"/>
        <v>0.22878799299174649</v>
      </c>
      <c r="C4112" s="3">
        <f t="shared" si="324"/>
        <v>1.4814992715595825</v>
      </c>
      <c r="D4112" s="2">
        <f t="shared" si="323"/>
        <v>29.629985431185755</v>
      </c>
      <c r="E4112" s="10">
        <f t="shared" si="325"/>
        <v>4.9383309051976255E-3</v>
      </c>
      <c r="F4112" s="3">
        <f t="shared" si="326"/>
        <v>0.22873218560764949</v>
      </c>
    </row>
    <row r="4113" spans="1:6" x14ac:dyDescent="0.25">
      <c r="A4113" s="2">
        <v>41.100000000004897</v>
      </c>
      <c r="B4113" s="3">
        <f t="shared" si="322"/>
        <v>0.22878305466084128</v>
      </c>
      <c r="C4113" s="3">
        <f t="shared" si="324"/>
        <v>1.4814665711986936</v>
      </c>
      <c r="D4113" s="2">
        <f t="shared" si="323"/>
        <v>29.629331423989029</v>
      </c>
      <c r="E4113" s="10">
        <f t="shared" si="325"/>
        <v>4.9382219039981719E-3</v>
      </c>
      <c r="F4113" s="3">
        <f t="shared" si="326"/>
        <v>0.22872713692138966</v>
      </c>
    </row>
    <row r="4114" spans="1:6" x14ac:dyDescent="0.25">
      <c r="A4114" s="2">
        <v>41.110000000004902</v>
      </c>
      <c r="B4114" s="3">
        <f t="shared" si="322"/>
        <v>0.22877811643893728</v>
      </c>
      <c r="C4114" s="3">
        <f t="shared" si="324"/>
        <v>1.4814338708377963</v>
      </c>
      <c r="D4114" s="2">
        <f t="shared" si="323"/>
        <v>29.628677416750033</v>
      </c>
      <c r="E4114" s="10">
        <f t="shared" si="325"/>
        <v>4.9381129027916719E-3</v>
      </c>
      <c r="F4114" s="3">
        <f t="shared" si="326"/>
        <v>0.22872208823512852</v>
      </c>
    </row>
    <row r="4115" spans="1:6" x14ac:dyDescent="0.25">
      <c r="A4115" s="2">
        <v>41.1200000000049</v>
      </c>
      <c r="B4115" s="3">
        <f t="shared" si="322"/>
        <v>0.2287731783260345</v>
      </c>
      <c r="C4115" s="3">
        <f t="shared" si="324"/>
        <v>1.4814011704768917</v>
      </c>
      <c r="D4115" s="2">
        <f t="shared" si="323"/>
        <v>29.628023409531938</v>
      </c>
      <c r="E4115" s="10">
        <f t="shared" si="325"/>
        <v>4.938003901588656E-3</v>
      </c>
      <c r="F4115" s="3">
        <f t="shared" si="326"/>
        <v>0.22871703954886627</v>
      </c>
    </row>
    <row r="4116" spans="1:6" x14ac:dyDescent="0.25">
      <c r="A4116" s="2">
        <v>41.130000000004898</v>
      </c>
      <c r="B4116" s="3">
        <f t="shared" si="322"/>
        <v>0.22876824032213292</v>
      </c>
      <c r="C4116" s="3">
        <f t="shared" si="324"/>
        <v>1.4813684701159786</v>
      </c>
      <c r="D4116" s="2">
        <f t="shared" si="323"/>
        <v>29.627369402334729</v>
      </c>
      <c r="E4116" s="10">
        <f t="shared" si="325"/>
        <v>4.9378949003891217E-3</v>
      </c>
      <c r="F4116" s="3">
        <f t="shared" si="326"/>
        <v>0.22871199086260269</v>
      </c>
    </row>
    <row r="4117" spans="1:6" x14ac:dyDescent="0.25">
      <c r="A4117" s="2">
        <v>41.140000000004903</v>
      </c>
      <c r="B4117" s="3">
        <f t="shared" si="322"/>
        <v>0.22876330242723253</v>
      </c>
      <c r="C4117" s="3">
        <f t="shared" si="324"/>
        <v>1.4813357697550578</v>
      </c>
      <c r="D4117" s="2">
        <f t="shared" si="323"/>
        <v>29.62671539509526</v>
      </c>
      <c r="E4117" s="10">
        <f t="shared" si="325"/>
        <v>4.9377858991825436E-3</v>
      </c>
      <c r="F4117" s="3">
        <f t="shared" si="326"/>
        <v>0.22870694217633794</v>
      </c>
    </row>
    <row r="4118" spans="1:6" x14ac:dyDescent="0.25">
      <c r="A4118" s="2">
        <v>41.150000000004901</v>
      </c>
      <c r="B4118" s="3">
        <f t="shared" si="322"/>
        <v>0.22875836464133334</v>
      </c>
      <c r="C4118" s="3">
        <f t="shared" si="324"/>
        <v>1.4813030693941289</v>
      </c>
      <c r="D4118" s="2">
        <f t="shared" si="323"/>
        <v>29.626061387876685</v>
      </c>
      <c r="E4118" s="10">
        <f t="shared" si="325"/>
        <v>4.937676897979448E-3</v>
      </c>
      <c r="F4118" s="3">
        <f t="shared" si="326"/>
        <v>0.22870189349007194</v>
      </c>
    </row>
    <row r="4119" spans="1:6" x14ac:dyDescent="0.25">
      <c r="A4119" s="2">
        <v>41.160000000004899</v>
      </c>
      <c r="B4119" s="3">
        <f t="shared" si="322"/>
        <v>0.22875342696443535</v>
      </c>
      <c r="C4119" s="3">
        <f t="shared" si="324"/>
        <v>1.4812703690331921</v>
      </c>
      <c r="D4119" s="2">
        <f t="shared" si="323"/>
        <v>29.625407380657947</v>
      </c>
      <c r="E4119" s="10">
        <f t="shared" si="325"/>
        <v>4.9375678967763246E-3</v>
      </c>
      <c r="F4119" s="3">
        <f t="shared" si="326"/>
        <v>0.2286968448038047</v>
      </c>
    </row>
    <row r="4120" spans="1:6" x14ac:dyDescent="0.25">
      <c r="A4120" s="2">
        <v>41.170000000004897</v>
      </c>
      <c r="B4120" s="3">
        <f t="shared" si="322"/>
        <v>0.22874848939653858</v>
      </c>
      <c r="C4120" s="3">
        <f t="shared" si="324"/>
        <v>1.4812376686722475</v>
      </c>
      <c r="D4120" s="2">
        <f t="shared" si="323"/>
        <v>29.624753373460106</v>
      </c>
      <c r="E4120" s="10">
        <f t="shared" si="325"/>
        <v>4.9374588955766845E-3</v>
      </c>
      <c r="F4120" s="3">
        <f t="shared" si="326"/>
        <v>0.22869179611753626</v>
      </c>
    </row>
    <row r="4121" spans="1:6" x14ac:dyDescent="0.25">
      <c r="A4121" s="2">
        <v>41.180000000004902</v>
      </c>
      <c r="B4121" s="3">
        <f t="shared" si="322"/>
        <v>0.22874355193764301</v>
      </c>
      <c r="C4121" s="3">
        <f t="shared" si="324"/>
        <v>1.4812049683112947</v>
      </c>
      <c r="D4121" s="2">
        <f t="shared" si="323"/>
        <v>29.624099366219998</v>
      </c>
      <c r="E4121" s="10">
        <f t="shared" si="325"/>
        <v>4.9373498943699997E-3</v>
      </c>
      <c r="F4121" s="3">
        <f t="shared" si="326"/>
        <v>0.22868674743126657</v>
      </c>
    </row>
    <row r="4122" spans="1:6" x14ac:dyDescent="0.25">
      <c r="A4122" s="2">
        <v>41.1900000000049</v>
      </c>
      <c r="B4122" s="3">
        <f t="shared" si="322"/>
        <v>0.22873861458774863</v>
      </c>
      <c r="C4122" s="3">
        <f t="shared" si="324"/>
        <v>1.4811722679503339</v>
      </c>
      <c r="D4122" s="2">
        <f t="shared" si="323"/>
        <v>29.623445359000783</v>
      </c>
      <c r="E4122" s="10">
        <f t="shared" si="325"/>
        <v>4.9372408931667973E-3</v>
      </c>
      <c r="F4122" s="3">
        <f t="shared" si="326"/>
        <v>0.22868169874499564</v>
      </c>
    </row>
    <row r="4123" spans="1:6" x14ac:dyDescent="0.25">
      <c r="A4123" s="2">
        <v>41.200000000004898</v>
      </c>
      <c r="B4123" s="3">
        <f t="shared" si="322"/>
        <v>0.22873367734685546</v>
      </c>
      <c r="C4123" s="3">
        <f t="shared" si="324"/>
        <v>1.481139567589365</v>
      </c>
      <c r="D4123" s="2">
        <f t="shared" si="323"/>
        <v>29.622791351781405</v>
      </c>
      <c r="E4123" s="10">
        <f t="shared" si="325"/>
        <v>4.9371318919635672E-3</v>
      </c>
      <c r="F4123" s="3">
        <f t="shared" si="326"/>
        <v>0.22867665005872345</v>
      </c>
    </row>
    <row r="4124" spans="1:6" x14ac:dyDescent="0.25">
      <c r="A4124" s="2">
        <v>41.210000000004896</v>
      </c>
      <c r="B4124" s="3">
        <f t="shared" si="322"/>
        <v>0.22872874021496351</v>
      </c>
      <c r="C4124" s="3">
        <f t="shared" si="324"/>
        <v>1.4811068672283887</v>
      </c>
      <c r="D4124" s="2">
        <f t="shared" si="323"/>
        <v>29.622137344582928</v>
      </c>
      <c r="E4124" s="10">
        <f t="shared" si="325"/>
        <v>4.9370228907638213E-3</v>
      </c>
      <c r="F4124" s="3">
        <f t="shared" si="326"/>
        <v>0.22867160137245013</v>
      </c>
    </row>
    <row r="4125" spans="1:6" x14ac:dyDescent="0.25">
      <c r="A4125" s="2">
        <v>41.220000000004902</v>
      </c>
      <c r="B4125" s="3">
        <f t="shared" si="322"/>
        <v>0.22872380319207275</v>
      </c>
      <c r="C4125" s="3">
        <f t="shared" si="324"/>
        <v>1.4810741668674039</v>
      </c>
      <c r="D4125" s="2">
        <f t="shared" si="323"/>
        <v>29.621483337342184</v>
      </c>
      <c r="E4125" s="10">
        <f t="shared" si="325"/>
        <v>4.9369138895570307E-3</v>
      </c>
      <c r="F4125" s="3">
        <f t="shared" si="326"/>
        <v>0.22866655268617547</v>
      </c>
    </row>
    <row r="4126" spans="1:6" x14ac:dyDescent="0.25">
      <c r="A4126" s="2">
        <v>41.2300000000049</v>
      </c>
      <c r="B4126" s="3">
        <f t="shared" si="322"/>
        <v>0.22871886627818319</v>
      </c>
      <c r="C4126" s="3">
        <f t="shared" si="324"/>
        <v>1.4810414665064113</v>
      </c>
      <c r="D4126" s="2">
        <f t="shared" si="323"/>
        <v>29.620829330122334</v>
      </c>
      <c r="E4126" s="10">
        <f t="shared" si="325"/>
        <v>4.9368048883537225E-3</v>
      </c>
      <c r="F4126" s="3">
        <f t="shared" si="326"/>
        <v>0.22866150399989965</v>
      </c>
    </row>
    <row r="4127" spans="1:6" x14ac:dyDescent="0.25">
      <c r="A4127" s="2">
        <v>41.240000000004898</v>
      </c>
      <c r="B4127" s="3">
        <f t="shared" si="322"/>
        <v>0.22871392947329483</v>
      </c>
      <c r="C4127" s="3">
        <f t="shared" si="324"/>
        <v>1.4810087661454108</v>
      </c>
      <c r="D4127" s="2">
        <f t="shared" si="323"/>
        <v>29.62017532292337</v>
      </c>
      <c r="E4127" s="10">
        <f t="shared" si="325"/>
        <v>4.9366958871538951E-3</v>
      </c>
      <c r="F4127" s="3">
        <f t="shared" si="326"/>
        <v>0.22865645531362255</v>
      </c>
    </row>
    <row r="4128" spans="1:6" x14ac:dyDescent="0.25">
      <c r="A4128" s="2">
        <v>41.250000000004903</v>
      </c>
      <c r="B4128" s="3">
        <f t="shared" si="322"/>
        <v>0.22870899277740767</v>
      </c>
      <c r="C4128" s="3">
        <f t="shared" si="324"/>
        <v>1.4809760657844022</v>
      </c>
      <c r="D4128" s="2">
        <f t="shared" si="323"/>
        <v>29.61952131568215</v>
      </c>
      <c r="E4128" s="10">
        <f t="shared" si="325"/>
        <v>4.9365868859470247E-3</v>
      </c>
      <c r="F4128" s="3">
        <f t="shared" si="326"/>
        <v>0.22865140662734426</v>
      </c>
    </row>
    <row r="4129" spans="1:6" x14ac:dyDescent="0.25">
      <c r="A4129" s="2">
        <v>41.260000000004901</v>
      </c>
      <c r="B4129" s="3">
        <f t="shared" si="322"/>
        <v>0.22870405619052173</v>
      </c>
      <c r="C4129" s="3">
        <f t="shared" si="324"/>
        <v>1.4809433654233857</v>
      </c>
      <c r="D4129" s="2">
        <f t="shared" si="323"/>
        <v>29.618867308461823</v>
      </c>
      <c r="E4129" s="10">
        <f t="shared" si="325"/>
        <v>4.9364778847436367E-3</v>
      </c>
      <c r="F4129" s="3">
        <f t="shared" si="326"/>
        <v>0.22864635794106472</v>
      </c>
    </row>
    <row r="4130" spans="1:6" x14ac:dyDescent="0.25">
      <c r="A4130" s="2">
        <v>41.270000000004899</v>
      </c>
      <c r="B4130" s="3">
        <f t="shared" si="322"/>
        <v>0.22869911971263698</v>
      </c>
      <c r="C4130" s="3">
        <f t="shared" si="324"/>
        <v>1.4809106650623614</v>
      </c>
      <c r="D4130" s="2">
        <f t="shared" si="323"/>
        <v>29.618213301241337</v>
      </c>
      <c r="E4130" s="10">
        <f t="shared" si="325"/>
        <v>4.9363688835402228E-3</v>
      </c>
      <c r="F4130" s="3">
        <f t="shared" si="326"/>
        <v>0.22864130925478399</v>
      </c>
    </row>
    <row r="4131" spans="1:6" x14ac:dyDescent="0.25">
      <c r="A4131" s="2">
        <v>41.280000000004897</v>
      </c>
      <c r="B4131" s="3">
        <f t="shared" si="322"/>
        <v>0.22869418334375344</v>
      </c>
      <c r="C4131" s="3">
        <f t="shared" si="324"/>
        <v>1.4808779647013288</v>
      </c>
      <c r="D4131" s="2">
        <f t="shared" si="323"/>
        <v>29.61755929404173</v>
      </c>
      <c r="E4131" s="10">
        <f t="shared" si="325"/>
        <v>4.9362598823402886E-3</v>
      </c>
      <c r="F4131" s="3">
        <f t="shared" si="326"/>
        <v>0.22863626056850198</v>
      </c>
    </row>
    <row r="4132" spans="1:6" x14ac:dyDescent="0.25">
      <c r="A4132" s="2">
        <v>41.290000000004902</v>
      </c>
      <c r="B4132" s="3">
        <f t="shared" si="322"/>
        <v>0.22868924708387109</v>
      </c>
      <c r="C4132" s="3">
        <f t="shared" si="324"/>
        <v>1.4808452643402883</v>
      </c>
      <c r="D4132" s="2">
        <f t="shared" si="323"/>
        <v>29.616905286799877</v>
      </c>
      <c r="E4132" s="10">
        <f t="shared" si="325"/>
        <v>4.9361508811333133E-3</v>
      </c>
      <c r="F4132" s="3">
        <f t="shared" si="326"/>
        <v>0.22863121188221872</v>
      </c>
    </row>
    <row r="4133" spans="1:6" x14ac:dyDescent="0.25">
      <c r="A4133" s="2">
        <v>41.3000000000049</v>
      </c>
      <c r="B4133" s="3">
        <f t="shared" si="322"/>
        <v>0.22868431093298996</v>
      </c>
      <c r="C4133" s="3">
        <f t="shared" si="324"/>
        <v>1.4808125639792398</v>
      </c>
      <c r="D4133" s="2">
        <f t="shared" si="323"/>
        <v>29.616251279578901</v>
      </c>
      <c r="E4133" s="10">
        <f t="shared" si="325"/>
        <v>4.9360418799298169E-3</v>
      </c>
      <c r="F4133" s="3">
        <f t="shared" si="326"/>
        <v>0.22862616319593423</v>
      </c>
    </row>
    <row r="4134" spans="1:6" x14ac:dyDescent="0.25">
      <c r="A4134" s="2">
        <v>41.310000000004898</v>
      </c>
      <c r="B4134" s="3">
        <f t="shared" si="322"/>
        <v>0.22867937489111004</v>
      </c>
      <c r="C4134" s="3">
        <f t="shared" si="324"/>
        <v>1.4807798636181837</v>
      </c>
      <c r="D4134" s="2">
        <f t="shared" si="323"/>
        <v>29.615597272378825</v>
      </c>
      <c r="E4134" s="10">
        <f t="shared" si="325"/>
        <v>4.9359328787298038E-3</v>
      </c>
      <c r="F4134" s="3">
        <f t="shared" si="326"/>
        <v>0.22862111450964859</v>
      </c>
    </row>
    <row r="4135" spans="1:6" x14ac:dyDescent="0.25">
      <c r="A4135" s="2">
        <v>41.320000000004903</v>
      </c>
      <c r="B4135" s="3">
        <f t="shared" si="322"/>
        <v>0.22867443895823131</v>
      </c>
      <c r="C4135" s="3">
        <f t="shared" si="324"/>
        <v>1.4807471632571192</v>
      </c>
      <c r="D4135" s="2">
        <f t="shared" si="323"/>
        <v>29.614943265136493</v>
      </c>
      <c r="E4135" s="10">
        <f t="shared" si="325"/>
        <v>4.9358238775227487E-3</v>
      </c>
      <c r="F4135" s="3">
        <f t="shared" si="326"/>
        <v>0.22861606582336166</v>
      </c>
    </row>
    <row r="4136" spans="1:6" x14ac:dyDescent="0.25">
      <c r="A4136" s="2">
        <v>41.330000000004901</v>
      </c>
      <c r="B4136" s="3">
        <f t="shared" si="322"/>
        <v>0.22866950313435377</v>
      </c>
      <c r="C4136" s="3">
        <f t="shared" si="324"/>
        <v>1.4807144628960469</v>
      </c>
      <c r="D4136" s="2">
        <f t="shared" si="323"/>
        <v>29.614289257915043</v>
      </c>
      <c r="E4136" s="10">
        <f t="shared" si="325"/>
        <v>4.9357148763191742E-3</v>
      </c>
      <c r="F4136" s="3">
        <f t="shared" si="326"/>
        <v>0.22861101713707352</v>
      </c>
    </row>
    <row r="4137" spans="1:6" x14ac:dyDescent="0.25">
      <c r="A4137" s="2">
        <v>41.340000000004899</v>
      </c>
      <c r="B4137" s="3">
        <f t="shared" si="322"/>
        <v>0.22866456741947747</v>
      </c>
      <c r="C4137" s="3">
        <f t="shared" si="324"/>
        <v>1.4806817625349666</v>
      </c>
      <c r="D4137" s="2">
        <f t="shared" si="323"/>
        <v>29.613635250693438</v>
      </c>
      <c r="E4137" s="10">
        <f t="shared" si="325"/>
        <v>4.9356058751155729E-3</v>
      </c>
      <c r="F4137" s="3">
        <f t="shared" si="326"/>
        <v>0.22860596845078412</v>
      </c>
    </row>
    <row r="4138" spans="1:6" x14ac:dyDescent="0.25">
      <c r="A4138" s="2">
        <v>41.350000000004897</v>
      </c>
      <c r="B4138" s="3">
        <f t="shared" si="322"/>
        <v>0.22865963181360235</v>
      </c>
      <c r="C4138" s="3">
        <f t="shared" si="324"/>
        <v>1.4806490621738784</v>
      </c>
      <c r="D4138" s="2">
        <f t="shared" si="323"/>
        <v>29.612981243492715</v>
      </c>
      <c r="E4138" s="10">
        <f t="shared" si="325"/>
        <v>4.9354968739154523E-3</v>
      </c>
      <c r="F4138" s="3">
        <f t="shared" si="326"/>
        <v>0.22860091976449351</v>
      </c>
    </row>
    <row r="4139" spans="1:6" x14ac:dyDescent="0.25">
      <c r="A4139" s="2">
        <v>41.360000000004902</v>
      </c>
      <c r="B4139" s="3">
        <f t="shared" si="322"/>
        <v>0.22865469631672844</v>
      </c>
      <c r="C4139" s="3">
        <f t="shared" si="324"/>
        <v>1.4806163618127821</v>
      </c>
      <c r="D4139" s="2">
        <f t="shared" si="323"/>
        <v>29.612327236249751</v>
      </c>
      <c r="E4139" s="10">
        <f t="shared" si="325"/>
        <v>4.9353878727082922E-3</v>
      </c>
      <c r="F4139" s="3">
        <f t="shared" si="326"/>
        <v>0.22859587107820167</v>
      </c>
    </row>
    <row r="4140" spans="1:6" x14ac:dyDescent="0.25">
      <c r="A4140" s="2">
        <v>41.3700000000049</v>
      </c>
      <c r="B4140" s="3">
        <f t="shared" si="322"/>
        <v>0.22864976092885572</v>
      </c>
      <c r="C4140" s="3">
        <f t="shared" si="324"/>
        <v>1.4805836614516779</v>
      </c>
      <c r="D4140" s="2">
        <f t="shared" si="323"/>
        <v>29.611673229027666</v>
      </c>
      <c r="E4140" s="10">
        <f t="shared" si="325"/>
        <v>4.9352788715046111E-3</v>
      </c>
      <c r="F4140" s="3">
        <f t="shared" si="326"/>
        <v>0.22859082239190859</v>
      </c>
    </row>
    <row r="4141" spans="1:6" x14ac:dyDescent="0.25">
      <c r="A4141" s="2">
        <v>41.380000000004898</v>
      </c>
      <c r="B4141" s="3">
        <f t="shared" ref="B4141:B4204" si="327">B4140-E4140/1000</f>
        <v>0.22864482564998423</v>
      </c>
      <c r="C4141" s="3">
        <f t="shared" si="324"/>
        <v>1.4805509610905658</v>
      </c>
      <c r="D4141" s="2">
        <f t="shared" ref="D4141:D4204" si="328">C4141*($I$6*1000)*(A4142-A4141)</f>
        <v>29.611019221826464</v>
      </c>
      <c r="E4141" s="10">
        <f t="shared" si="325"/>
        <v>4.9351698703044107E-3</v>
      </c>
      <c r="F4141" s="3">
        <f t="shared" si="326"/>
        <v>0.22858577370561431</v>
      </c>
    </row>
    <row r="4142" spans="1:6" x14ac:dyDescent="0.25">
      <c r="A4142" s="2">
        <v>41.390000000004903</v>
      </c>
      <c r="B4142" s="3">
        <f t="shared" si="327"/>
        <v>0.22863989048011393</v>
      </c>
      <c r="C4142" s="3">
        <f t="shared" si="324"/>
        <v>1.4805182607294456</v>
      </c>
      <c r="D4142" s="2">
        <f t="shared" si="328"/>
        <v>29.61036521458302</v>
      </c>
      <c r="E4142" s="10">
        <f t="shared" si="325"/>
        <v>4.9350608690971699E-3</v>
      </c>
      <c r="F4142" s="3">
        <f t="shared" si="326"/>
        <v>0.22858072501931875</v>
      </c>
    </row>
    <row r="4143" spans="1:6" x14ac:dyDescent="0.25">
      <c r="A4143" s="2">
        <v>41.400000000004901</v>
      </c>
      <c r="B4143" s="3">
        <f t="shared" si="327"/>
        <v>0.22863495541924483</v>
      </c>
      <c r="C4143" s="3">
        <f t="shared" si="324"/>
        <v>1.4804855603683176</v>
      </c>
      <c r="D4143" s="2">
        <f t="shared" si="328"/>
        <v>29.609711207360458</v>
      </c>
      <c r="E4143" s="10">
        <f t="shared" si="325"/>
        <v>4.9349518678934098E-3</v>
      </c>
      <c r="F4143" s="3">
        <f t="shared" si="326"/>
        <v>0.228575676333022</v>
      </c>
    </row>
    <row r="4144" spans="1:6" x14ac:dyDescent="0.25">
      <c r="A4144" s="2">
        <v>41.410000000004899</v>
      </c>
      <c r="B4144" s="3">
        <f t="shared" si="327"/>
        <v>0.22863002046737693</v>
      </c>
      <c r="C4144" s="3">
        <f t="shared" si="324"/>
        <v>1.4804528600071813</v>
      </c>
      <c r="D4144" s="2">
        <f t="shared" si="328"/>
        <v>29.609057200137734</v>
      </c>
      <c r="E4144" s="10">
        <f t="shared" si="325"/>
        <v>4.934842866689622E-3</v>
      </c>
      <c r="F4144" s="3">
        <f t="shared" si="326"/>
        <v>0.22857062764672398</v>
      </c>
    </row>
    <row r="4145" spans="1:6" x14ac:dyDescent="0.25">
      <c r="A4145" s="2">
        <v>41.420000000004897</v>
      </c>
      <c r="B4145" s="3">
        <f t="shared" si="327"/>
        <v>0.22862508562451025</v>
      </c>
      <c r="C4145" s="3">
        <f t="shared" si="324"/>
        <v>1.4804201596460373</v>
      </c>
      <c r="D4145" s="2">
        <f t="shared" si="328"/>
        <v>29.608403192935892</v>
      </c>
      <c r="E4145" s="10">
        <f t="shared" si="325"/>
        <v>4.9347338654893149E-3</v>
      </c>
      <c r="F4145" s="3">
        <f t="shared" si="326"/>
        <v>0.22856557896042476</v>
      </c>
    </row>
    <row r="4146" spans="1:6" x14ac:dyDescent="0.25">
      <c r="A4146" s="2">
        <v>41.430000000004902</v>
      </c>
      <c r="B4146" s="3">
        <f t="shared" si="327"/>
        <v>0.22862015089064477</v>
      </c>
      <c r="C4146" s="3">
        <f t="shared" si="324"/>
        <v>1.4803874592848854</v>
      </c>
      <c r="D4146" s="2">
        <f t="shared" si="328"/>
        <v>29.607749185691816</v>
      </c>
      <c r="E4146" s="10">
        <f t="shared" si="325"/>
        <v>4.9346248642819692E-3</v>
      </c>
      <c r="F4146" s="3">
        <f t="shared" si="326"/>
        <v>0.22856053027412429</v>
      </c>
    </row>
    <row r="4147" spans="1:6" x14ac:dyDescent="0.25">
      <c r="A4147" s="2">
        <v>41.4400000000049</v>
      </c>
      <c r="B4147" s="3">
        <f t="shared" si="327"/>
        <v>0.22861521626578049</v>
      </c>
      <c r="C4147" s="3">
        <f t="shared" si="324"/>
        <v>1.4803547589237251</v>
      </c>
      <c r="D4147" s="2">
        <f t="shared" si="328"/>
        <v>29.607095178468612</v>
      </c>
      <c r="E4147" s="10">
        <f t="shared" si="325"/>
        <v>4.9345158630781016E-3</v>
      </c>
      <c r="F4147" s="3">
        <f t="shared" si="326"/>
        <v>0.22855548158782257</v>
      </c>
    </row>
    <row r="4148" spans="1:6" x14ac:dyDescent="0.25">
      <c r="A4148" s="2">
        <v>41.450000000004898</v>
      </c>
      <c r="B4148" s="3">
        <f t="shared" si="327"/>
        <v>0.2286102817499174</v>
      </c>
      <c r="C4148" s="3">
        <f t="shared" si="324"/>
        <v>1.4803220585625572</v>
      </c>
      <c r="D4148" s="2">
        <f t="shared" si="328"/>
        <v>29.606441171245255</v>
      </c>
      <c r="E4148" s="10">
        <f t="shared" si="325"/>
        <v>4.9344068618742088E-3</v>
      </c>
      <c r="F4148" s="3">
        <f t="shared" si="326"/>
        <v>0.22855043290151966</v>
      </c>
    </row>
    <row r="4149" spans="1:6" x14ac:dyDescent="0.25">
      <c r="A4149" s="2">
        <v>41.460000000004896</v>
      </c>
      <c r="B4149" s="3">
        <f t="shared" si="327"/>
        <v>0.22860534734305554</v>
      </c>
      <c r="C4149" s="3">
        <f t="shared" si="324"/>
        <v>1.4802893582013812</v>
      </c>
      <c r="D4149" s="2">
        <f t="shared" si="328"/>
        <v>29.60578716404277</v>
      </c>
      <c r="E4149" s="10">
        <f t="shared" si="325"/>
        <v>4.9342978606737951E-3</v>
      </c>
      <c r="F4149" s="3">
        <f t="shared" si="326"/>
        <v>0.2285453842152155</v>
      </c>
    </row>
    <row r="4150" spans="1:6" x14ac:dyDescent="0.25">
      <c r="A4150" s="2">
        <v>41.470000000004902</v>
      </c>
      <c r="B4150" s="3">
        <f t="shared" si="327"/>
        <v>0.22860041304519488</v>
      </c>
      <c r="C4150" s="3">
        <f t="shared" si="324"/>
        <v>1.4802566578401972</v>
      </c>
      <c r="D4150" s="2">
        <f t="shared" si="328"/>
        <v>29.605133156798054</v>
      </c>
      <c r="E4150" s="10">
        <f t="shared" si="325"/>
        <v>4.9341888594663427E-3</v>
      </c>
      <c r="F4150" s="3">
        <f t="shared" si="326"/>
        <v>0.22854033552891012</v>
      </c>
    </row>
    <row r="4151" spans="1:6" x14ac:dyDescent="0.25">
      <c r="A4151" s="2">
        <v>41.4800000000049</v>
      </c>
      <c r="B4151" s="3">
        <f t="shared" si="327"/>
        <v>0.22859547885633541</v>
      </c>
      <c r="C4151" s="3">
        <f t="shared" si="324"/>
        <v>1.4802239574790053</v>
      </c>
      <c r="D4151" s="2">
        <f t="shared" si="328"/>
        <v>29.604479149574217</v>
      </c>
      <c r="E4151" s="10">
        <f t="shared" si="325"/>
        <v>4.9340798582623692E-3</v>
      </c>
      <c r="F4151" s="3">
        <f t="shared" si="326"/>
        <v>0.22853528684260349</v>
      </c>
    </row>
    <row r="4152" spans="1:6" x14ac:dyDescent="0.25">
      <c r="A4152" s="2">
        <v>41.490000000004898</v>
      </c>
      <c r="B4152" s="3">
        <f t="shared" si="327"/>
        <v>0.22859054477647714</v>
      </c>
      <c r="C4152" s="3">
        <f t="shared" si="324"/>
        <v>1.4801912571178053</v>
      </c>
      <c r="D4152" s="2">
        <f t="shared" si="328"/>
        <v>29.60382514237125</v>
      </c>
      <c r="E4152" s="10">
        <f t="shared" si="325"/>
        <v>4.9339708570618748E-3</v>
      </c>
      <c r="F4152" s="3">
        <f t="shared" si="326"/>
        <v>0.22853023815629564</v>
      </c>
    </row>
    <row r="4153" spans="1:6" x14ac:dyDescent="0.25">
      <c r="A4153" s="2">
        <v>41.500000000004903</v>
      </c>
      <c r="B4153" s="3">
        <f t="shared" si="327"/>
        <v>0.22858561080562007</v>
      </c>
      <c r="C4153" s="3">
        <f t="shared" si="324"/>
        <v>1.4801585567565974</v>
      </c>
      <c r="D4153" s="2">
        <f t="shared" si="328"/>
        <v>29.603171135126058</v>
      </c>
      <c r="E4153" s="10">
        <f t="shared" si="325"/>
        <v>4.9338618558543426E-3</v>
      </c>
      <c r="F4153" s="3">
        <f t="shared" si="326"/>
        <v>0.22852518946998654</v>
      </c>
    </row>
    <row r="4154" spans="1:6" x14ac:dyDescent="0.25">
      <c r="A4154" s="2">
        <v>41.510000000004901</v>
      </c>
      <c r="B4154" s="3">
        <f t="shared" si="327"/>
        <v>0.22858067694376422</v>
      </c>
      <c r="C4154" s="3">
        <f t="shared" si="324"/>
        <v>1.4801258563953814</v>
      </c>
      <c r="D4154" s="2">
        <f t="shared" si="328"/>
        <v>29.602517127901738</v>
      </c>
      <c r="E4154" s="10">
        <f t="shared" si="325"/>
        <v>4.9337528546502894E-3</v>
      </c>
      <c r="F4154" s="3">
        <f t="shared" si="326"/>
        <v>0.22852014078367622</v>
      </c>
    </row>
    <row r="4155" spans="1:6" x14ac:dyDescent="0.25">
      <c r="A4155" s="2">
        <v>41.520000000004899</v>
      </c>
      <c r="B4155" s="3">
        <f t="shared" si="327"/>
        <v>0.22857574319090956</v>
      </c>
      <c r="C4155" s="3">
        <f t="shared" si="324"/>
        <v>1.4800931560341577</v>
      </c>
      <c r="D4155" s="2">
        <f t="shared" si="328"/>
        <v>29.601863120677265</v>
      </c>
      <c r="E4155" s="10">
        <f t="shared" si="325"/>
        <v>4.933643853446211E-3</v>
      </c>
      <c r="F4155" s="3">
        <f t="shared" si="326"/>
        <v>0.22851509209736467</v>
      </c>
    </row>
    <row r="4156" spans="1:6" x14ac:dyDescent="0.25">
      <c r="A4156" s="2">
        <v>41.530000000004897</v>
      </c>
      <c r="B4156" s="3">
        <f t="shared" si="327"/>
        <v>0.22857080954705611</v>
      </c>
      <c r="C4156" s="3">
        <f t="shared" si="324"/>
        <v>1.4800604556729258</v>
      </c>
      <c r="D4156" s="2">
        <f t="shared" si="328"/>
        <v>29.601209113473661</v>
      </c>
      <c r="E4156" s="10">
        <f t="shared" si="325"/>
        <v>4.9335348522456099E-3</v>
      </c>
      <c r="F4156" s="3">
        <f t="shared" si="326"/>
        <v>0.22851004341105188</v>
      </c>
    </row>
    <row r="4157" spans="1:6" x14ac:dyDescent="0.25">
      <c r="A4157" s="2">
        <v>41.540000000004902</v>
      </c>
      <c r="B4157" s="3">
        <f t="shared" si="327"/>
        <v>0.22856587601220385</v>
      </c>
      <c r="C4157" s="3">
        <f t="shared" si="324"/>
        <v>1.4800277553116856</v>
      </c>
      <c r="D4157" s="2">
        <f t="shared" si="328"/>
        <v>29.600555106227826</v>
      </c>
      <c r="E4157" s="10">
        <f t="shared" si="325"/>
        <v>4.933425851037971E-3</v>
      </c>
      <c r="F4157" s="3">
        <f t="shared" si="326"/>
        <v>0.22850499472473781</v>
      </c>
    </row>
    <row r="4158" spans="1:6" x14ac:dyDescent="0.25">
      <c r="A4158" s="2">
        <v>41.5500000000049</v>
      </c>
      <c r="B4158" s="3">
        <f t="shared" si="327"/>
        <v>0.22856094258635282</v>
      </c>
      <c r="C4158" s="3">
        <f t="shared" si="324"/>
        <v>1.4799950549504379</v>
      </c>
      <c r="D4158" s="2">
        <f t="shared" si="328"/>
        <v>29.599901099002867</v>
      </c>
      <c r="E4158" s="10">
        <f t="shared" si="325"/>
        <v>4.9333168498338111E-3</v>
      </c>
      <c r="F4158" s="3">
        <f t="shared" si="326"/>
        <v>0.22849994603842258</v>
      </c>
    </row>
    <row r="4159" spans="1:6" x14ac:dyDescent="0.25">
      <c r="A4159" s="2">
        <v>41.560000000004898</v>
      </c>
      <c r="B4159" s="3">
        <f t="shared" si="327"/>
        <v>0.22855600926950298</v>
      </c>
      <c r="C4159" s="3">
        <f t="shared" si="324"/>
        <v>1.479962354589182</v>
      </c>
      <c r="D4159" s="2">
        <f t="shared" si="328"/>
        <v>29.599247091798784</v>
      </c>
      <c r="E4159" s="10">
        <f t="shared" si="325"/>
        <v>4.933207848633131E-3</v>
      </c>
      <c r="F4159" s="3">
        <f t="shared" si="326"/>
        <v>0.2284948973521061</v>
      </c>
    </row>
    <row r="4160" spans="1:6" x14ac:dyDescent="0.25">
      <c r="A4160" s="2">
        <v>41.570000000004903</v>
      </c>
      <c r="B4160" s="3">
        <f t="shared" si="327"/>
        <v>0.22855107606165434</v>
      </c>
      <c r="C4160" s="3">
        <f t="shared" si="324"/>
        <v>1.4799296542279183</v>
      </c>
      <c r="D4160" s="2">
        <f t="shared" si="328"/>
        <v>29.598593084552476</v>
      </c>
      <c r="E4160" s="10">
        <f t="shared" si="325"/>
        <v>4.9330988474254123E-3</v>
      </c>
      <c r="F4160" s="3">
        <f t="shared" si="326"/>
        <v>0.22848984866578839</v>
      </c>
    </row>
    <row r="4161" spans="1:6" x14ac:dyDescent="0.25">
      <c r="A4161" s="2">
        <v>41.580000000004901</v>
      </c>
      <c r="B4161" s="3">
        <f t="shared" si="327"/>
        <v>0.22854614296280693</v>
      </c>
      <c r="C4161" s="3">
        <f t="shared" si="324"/>
        <v>1.4798969538666467</v>
      </c>
      <c r="D4161" s="2">
        <f t="shared" si="328"/>
        <v>29.597939077327048</v>
      </c>
      <c r="E4161" s="10">
        <f t="shared" si="325"/>
        <v>4.9329898462211743E-3</v>
      </c>
      <c r="F4161" s="3">
        <f t="shared" si="326"/>
        <v>0.22848479997946947</v>
      </c>
    </row>
    <row r="4162" spans="1:6" x14ac:dyDescent="0.25">
      <c r="A4162" s="2">
        <v>41.590000000004899</v>
      </c>
      <c r="B4162" s="3">
        <f t="shared" si="327"/>
        <v>0.22854120997296071</v>
      </c>
      <c r="C4162" s="3">
        <f t="shared" si="324"/>
        <v>1.4798642535053668</v>
      </c>
      <c r="D4162" s="2">
        <f t="shared" si="328"/>
        <v>29.597285070101449</v>
      </c>
      <c r="E4162" s="10">
        <f t="shared" si="325"/>
        <v>4.9328808450169086E-3</v>
      </c>
      <c r="F4162" s="3">
        <f t="shared" si="326"/>
        <v>0.22847975129314926</v>
      </c>
    </row>
    <row r="4163" spans="1:6" x14ac:dyDescent="0.25">
      <c r="A4163" s="2">
        <v>41.600000000004897</v>
      </c>
      <c r="B4163" s="3">
        <f t="shared" si="327"/>
        <v>0.22853627709211569</v>
      </c>
      <c r="C4163" s="3">
        <f t="shared" si="324"/>
        <v>1.4798315531440791</v>
      </c>
      <c r="D4163" s="2">
        <f t="shared" si="328"/>
        <v>29.596631062896726</v>
      </c>
      <c r="E4163" s="10">
        <f t="shared" si="325"/>
        <v>4.932771843816121E-3</v>
      </c>
      <c r="F4163" s="3">
        <f t="shared" si="326"/>
        <v>0.22847470260682787</v>
      </c>
    </row>
    <row r="4164" spans="1:6" x14ac:dyDescent="0.25">
      <c r="A4164" s="2">
        <v>41.610000000004902</v>
      </c>
      <c r="B4164" s="3">
        <f t="shared" si="327"/>
        <v>0.22853134432027186</v>
      </c>
      <c r="C4164" s="3">
        <f t="shared" ref="C4164:C4227" si="329">SQRT(2*$I$4*(B4164-$I$3))</f>
        <v>1.4797988527827832</v>
      </c>
      <c r="D4164" s="2">
        <f t="shared" si="328"/>
        <v>29.595977055649776</v>
      </c>
      <c r="E4164" s="10">
        <f t="shared" ref="E4164:E4227" si="330">D4164/($I$5*100)</f>
        <v>4.9326628426082956E-3</v>
      </c>
      <c r="F4164" s="3">
        <f t="shared" ref="F4164:F4227" si="331">C4164*SQRT(2*$I$3/$I$4)</f>
        <v>0.22846965392050519</v>
      </c>
    </row>
    <row r="4165" spans="1:6" x14ac:dyDescent="0.25">
      <c r="A4165" s="2">
        <v>41.6200000000049</v>
      </c>
      <c r="B4165" s="3">
        <f t="shared" si="327"/>
        <v>0.22852641165742926</v>
      </c>
      <c r="C4165" s="3">
        <f t="shared" si="329"/>
        <v>1.4797661524214796</v>
      </c>
      <c r="D4165" s="2">
        <f t="shared" si="328"/>
        <v>29.595323048423705</v>
      </c>
      <c r="E4165" s="10">
        <f t="shared" si="330"/>
        <v>4.932553841403951E-3</v>
      </c>
      <c r="F4165" s="3">
        <f t="shared" si="331"/>
        <v>0.22846460523418133</v>
      </c>
    </row>
    <row r="4166" spans="1:6" x14ac:dyDescent="0.25">
      <c r="A4166" s="2">
        <v>41.630000000004898</v>
      </c>
      <c r="B4166" s="3">
        <f t="shared" si="327"/>
        <v>0.22852147910358786</v>
      </c>
      <c r="C4166" s="3">
        <f t="shared" si="329"/>
        <v>1.4797334520601679</v>
      </c>
      <c r="D4166" s="2">
        <f t="shared" si="328"/>
        <v>29.594669041218502</v>
      </c>
      <c r="E4166" s="10">
        <f t="shared" si="330"/>
        <v>4.9324448402030836E-3</v>
      </c>
      <c r="F4166" s="3">
        <f t="shared" si="331"/>
        <v>0.22845955654785621</v>
      </c>
    </row>
    <row r="4167" spans="1:6" x14ac:dyDescent="0.25">
      <c r="A4167" s="2">
        <v>41.640000000004903</v>
      </c>
      <c r="B4167" s="3">
        <f t="shared" si="327"/>
        <v>0.22851654665874765</v>
      </c>
      <c r="C4167" s="3">
        <f t="shared" si="329"/>
        <v>1.4797007516988483</v>
      </c>
      <c r="D4167" s="2">
        <f t="shared" si="328"/>
        <v>29.594015034265468</v>
      </c>
      <c r="E4167" s="10">
        <f t="shared" si="330"/>
        <v>4.9323358390442442E-3</v>
      </c>
      <c r="F4167" s="3">
        <f t="shared" si="331"/>
        <v>0.22845450786152988</v>
      </c>
    </row>
    <row r="4168" spans="1:6" x14ac:dyDescent="0.25">
      <c r="A4168" s="2">
        <v>41.650000000005001</v>
      </c>
      <c r="B4168" s="3">
        <f t="shared" si="327"/>
        <v>0.22851161432290862</v>
      </c>
      <c r="C4168" s="3">
        <f t="shared" si="329"/>
        <v>1.4796680513375202</v>
      </c>
      <c r="D4168" s="2">
        <f t="shared" si="328"/>
        <v>29.593361026744518</v>
      </c>
      <c r="E4168" s="10">
        <f t="shared" si="330"/>
        <v>4.9322268377907531E-3</v>
      </c>
      <c r="F4168" s="3">
        <f t="shared" si="331"/>
        <v>0.22844945917520226</v>
      </c>
    </row>
    <row r="4169" spans="1:6" x14ac:dyDescent="0.25">
      <c r="A4169" s="2">
        <v>41.660000000004999</v>
      </c>
      <c r="B4169" s="3">
        <f t="shared" si="327"/>
        <v>0.22850668209607083</v>
      </c>
      <c r="C4169" s="3">
        <f t="shared" si="329"/>
        <v>1.4796353509761846</v>
      </c>
      <c r="D4169" s="2">
        <f t="shared" si="328"/>
        <v>29.592707019517803</v>
      </c>
      <c r="E4169" s="10">
        <f t="shared" si="330"/>
        <v>4.9321178365863009E-3</v>
      </c>
      <c r="F4169" s="3">
        <f t="shared" si="331"/>
        <v>0.22844441048887346</v>
      </c>
    </row>
    <row r="4170" spans="1:6" x14ac:dyDescent="0.25">
      <c r="A4170" s="2">
        <v>41.670000000004997</v>
      </c>
      <c r="B4170" s="3">
        <f t="shared" si="327"/>
        <v>0.22850174997823425</v>
      </c>
      <c r="C4170" s="3">
        <f t="shared" si="329"/>
        <v>1.479602650614841</v>
      </c>
      <c r="D4170" s="2">
        <f t="shared" si="328"/>
        <v>29.592053012311958</v>
      </c>
      <c r="E4170" s="10">
        <f t="shared" si="330"/>
        <v>4.9320088353853259E-3</v>
      </c>
      <c r="F4170" s="3">
        <f t="shared" si="331"/>
        <v>0.2284393618025434</v>
      </c>
    </row>
    <row r="4171" spans="1:6" x14ac:dyDescent="0.25">
      <c r="A4171" s="2">
        <v>41.680000000005002</v>
      </c>
      <c r="B4171" s="3">
        <f t="shared" si="327"/>
        <v>0.22849681796939886</v>
      </c>
      <c r="C4171" s="3">
        <f t="shared" si="329"/>
        <v>1.4795699502534894</v>
      </c>
      <c r="D4171" s="2">
        <f t="shared" si="328"/>
        <v>29.591399005063902</v>
      </c>
      <c r="E4171" s="10">
        <f t="shared" si="330"/>
        <v>4.9318998341773166E-3</v>
      </c>
      <c r="F4171" s="3">
        <f t="shared" si="331"/>
        <v>0.22843431311621212</v>
      </c>
    </row>
    <row r="4172" spans="1:6" x14ac:dyDescent="0.25">
      <c r="A4172" s="2">
        <v>41.690000000005</v>
      </c>
      <c r="B4172" s="3">
        <f t="shared" si="327"/>
        <v>0.22849188606956469</v>
      </c>
      <c r="C4172" s="3">
        <f t="shared" si="329"/>
        <v>1.4795372498921298</v>
      </c>
      <c r="D4172" s="2">
        <f t="shared" si="328"/>
        <v>29.590744997836708</v>
      </c>
      <c r="E4172" s="10">
        <f t="shared" si="330"/>
        <v>4.9317908329727846E-3</v>
      </c>
      <c r="F4172" s="3">
        <f t="shared" si="331"/>
        <v>0.22842926442987962</v>
      </c>
    </row>
    <row r="4173" spans="1:6" x14ac:dyDescent="0.25">
      <c r="A4173" s="2">
        <v>41.700000000004998</v>
      </c>
      <c r="B4173" s="3">
        <f t="shared" si="327"/>
        <v>0.22848695427873172</v>
      </c>
      <c r="C4173" s="3">
        <f t="shared" si="329"/>
        <v>1.4795045495307624</v>
      </c>
      <c r="D4173" s="2">
        <f t="shared" si="328"/>
        <v>29.590090990630387</v>
      </c>
      <c r="E4173" s="10">
        <f t="shared" si="330"/>
        <v>4.9316818317717307E-3</v>
      </c>
      <c r="F4173" s="3">
        <f t="shared" si="331"/>
        <v>0.22842421574354591</v>
      </c>
    </row>
    <row r="4174" spans="1:6" x14ac:dyDescent="0.25">
      <c r="A4174" s="2">
        <v>41.710000000005003</v>
      </c>
      <c r="B4174" s="3">
        <f t="shared" si="327"/>
        <v>0.22848202259689995</v>
      </c>
      <c r="C4174" s="3">
        <f t="shared" si="329"/>
        <v>1.4794718491693868</v>
      </c>
      <c r="D4174" s="2">
        <f t="shared" si="328"/>
        <v>29.589436983381848</v>
      </c>
      <c r="E4174" s="10">
        <f t="shared" si="330"/>
        <v>4.9315728305636417E-3</v>
      </c>
      <c r="F4174" s="3">
        <f t="shared" si="331"/>
        <v>0.22841916705721094</v>
      </c>
    </row>
    <row r="4175" spans="1:6" x14ac:dyDescent="0.25">
      <c r="A4175" s="2">
        <v>41.720000000005001</v>
      </c>
      <c r="B4175" s="3">
        <f t="shared" si="327"/>
        <v>0.22847709102406938</v>
      </c>
      <c r="C4175" s="3">
        <f t="shared" si="329"/>
        <v>1.479439148808003</v>
      </c>
      <c r="D4175" s="2">
        <f t="shared" si="328"/>
        <v>29.588782976154175</v>
      </c>
      <c r="E4175" s="10">
        <f t="shared" si="330"/>
        <v>4.931463829359029E-3</v>
      </c>
      <c r="F4175" s="3">
        <f t="shared" si="331"/>
        <v>0.22841411837087469</v>
      </c>
    </row>
    <row r="4176" spans="1:6" x14ac:dyDescent="0.25">
      <c r="A4176" s="2">
        <v>41.730000000004999</v>
      </c>
      <c r="B4176" s="3">
        <f t="shared" si="327"/>
        <v>0.22847215956024003</v>
      </c>
      <c r="C4176" s="3">
        <f t="shared" si="329"/>
        <v>1.4794064484466116</v>
      </c>
      <c r="D4176" s="2">
        <f t="shared" si="328"/>
        <v>29.588128968926345</v>
      </c>
      <c r="E4176" s="10">
        <f t="shared" si="330"/>
        <v>4.9313548281543912E-3</v>
      </c>
      <c r="F4176" s="3">
        <f t="shared" si="331"/>
        <v>0.22840906968453728</v>
      </c>
    </row>
    <row r="4177" spans="1:6" x14ac:dyDescent="0.25">
      <c r="A4177" s="2">
        <v>41.740000000004997</v>
      </c>
      <c r="B4177" s="3">
        <f t="shared" si="327"/>
        <v>0.22846722820541188</v>
      </c>
      <c r="C4177" s="3">
        <f t="shared" si="329"/>
        <v>1.479373748085212</v>
      </c>
      <c r="D4177" s="2">
        <f t="shared" si="328"/>
        <v>29.58747496171938</v>
      </c>
      <c r="E4177" s="10">
        <f t="shared" si="330"/>
        <v>4.9312458269532298E-3</v>
      </c>
      <c r="F4177" s="3">
        <f t="shared" si="331"/>
        <v>0.22840402099819862</v>
      </c>
    </row>
    <row r="4178" spans="1:6" x14ac:dyDescent="0.25">
      <c r="A4178" s="2">
        <v>41.750000000005002</v>
      </c>
      <c r="B4178" s="3">
        <f t="shared" si="327"/>
        <v>0.22846229695958492</v>
      </c>
      <c r="C4178" s="3">
        <f t="shared" si="329"/>
        <v>1.4793410477238045</v>
      </c>
      <c r="D4178" s="2">
        <f t="shared" si="328"/>
        <v>29.586820954470202</v>
      </c>
      <c r="E4178" s="10">
        <f t="shared" si="330"/>
        <v>4.931136825745034E-3</v>
      </c>
      <c r="F4178" s="3">
        <f t="shared" si="331"/>
        <v>0.22839897231185871</v>
      </c>
    </row>
    <row r="4179" spans="1:6" x14ac:dyDescent="0.25">
      <c r="A4179" s="2">
        <v>41.760000000005</v>
      </c>
      <c r="B4179" s="3">
        <f t="shared" si="327"/>
        <v>0.22845736582275916</v>
      </c>
      <c r="C4179" s="3">
        <f t="shared" si="329"/>
        <v>1.4793083473623889</v>
      </c>
      <c r="D4179" s="2">
        <f t="shared" si="328"/>
        <v>29.586166947241892</v>
      </c>
      <c r="E4179" s="10">
        <f t="shared" si="330"/>
        <v>4.9310278245403155E-3</v>
      </c>
      <c r="F4179" s="3">
        <f t="shared" si="331"/>
        <v>0.22839392362551755</v>
      </c>
    </row>
    <row r="4180" spans="1:6" x14ac:dyDescent="0.25">
      <c r="A4180" s="2">
        <v>41.770000000004998</v>
      </c>
      <c r="B4180" s="3">
        <f t="shared" si="327"/>
        <v>0.22845243479493463</v>
      </c>
      <c r="C4180" s="3">
        <f t="shared" si="329"/>
        <v>1.4792756470009654</v>
      </c>
      <c r="D4180" s="2">
        <f t="shared" si="328"/>
        <v>29.585512940034445</v>
      </c>
      <c r="E4180" s="10">
        <f t="shared" si="330"/>
        <v>4.9309188233390743E-3</v>
      </c>
      <c r="F4180" s="3">
        <f t="shared" si="331"/>
        <v>0.22838887493917517</v>
      </c>
    </row>
    <row r="4181" spans="1:6" x14ac:dyDescent="0.25">
      <c r="A4181" s="2">
        <v>41.780000000005003</v>
      </c>
      <c r="B4181" s="3">
        <f t="shared" si="327"/>
        <v>0.22844750387611129</v>
      </c>
      <c r="C4181" s="3">
        <f t="shared" si="329"/>
        <v>1.479242946639534</v>
      </c>
      <c r="D4181" s="2">
        <f t="shared" si="328"/>
        <v>29.584858932784794</v>
      </c>
      <c r="E4181" s="10">
        <f t="shared" si="330"/>
        <v>4.9308098221307987E-3</v>
      </c>
      <c r="F4181" s="3">
        <f t="shared" si="331"/>
        <v>0.2283838262528316</v>
      </c>
    </row>
    <row r="4182" spans="1:6" x14ac:dyDescent="0.25">
      <c r="A4182" s="2">
        <v>41.790000000005001</v>
      </c>
      <c r="B4182" s="3">
        <f t="shared" si="327"/>
        <v>0.22844257306628915</v>
      </c>
      <c r="C4182" s="3">
        <f t="shared" si="329"/>
        <v>1.4792102462780943</v>
      </c>
      <c r="D4182" s="2">
        <f t="shared" si="328"/>
        <v>29.584204925555998</v>
      </c>
      <c r="E4182" s="10">
        <f t="shared" si="330"/>
        <v>4.9307008209259996E-3</v>
      </c>
      <c r="F4182" s="3">
        <f t="shared" si="331"/>
        <v>0.2283787775664867</v>
      </c>
    </row>
    <row r="4183" spans="1:6" x14ac:dyDescent="0.25">
      <c r="A4183" s="2">
        <v>41.800000000004999</v>
      </c>
      <c r="B4183" s="3">
        <f t="shared" si="327"/>
        <v>0.22843764236546824</v>
      </c>
      <c r="C4183" s="3">
        <f t="shared" si="329"/>
        <v>1.479177545916647</v>
      </c>
      <c r="D4183" s="2">
        <f t="shared" si="328"/>
        <v>29.583550918327052</v>
      </c>
      <c r="E4183" s="10">
        <f t="shared" si="330"/>
        <v>4.9305918197211753E-3</v>
      </c>
      <c r="F4183" s="3">
        <f t="shared" si="331"/>
        <v>0.22837372888014065</v>
      </c>
    </row>
    <row r="4184" spans="1:6" x14ac:dyDescent="0.25">
      <c r="A4184" s="2">
        <v>41.810000000004997</v>
      </c>
      <c r="B4184" s="3">
        <f t="shared" si="327"/>
        <v>0.22843271177364852</v>
      </c>
      <c r="C4184" s="3">
        <f t="shared" si="329"/>
        <v>1.4791448455551917</v>
      </c>
      <c r="D4184" s="2">
        <f t="shared" si="328"/>
        <v>29.582896911118969</v>
      </c>
      <c r="E4184" s="10">
        <f t="shared" si="330"/>
        <v>4.9304828185198282E-3</v>
      </c>
      <c r="F4184" s="3">
        <f t="shared" si="331"/>
        <v>0.22836868019379339</v>
      </c>
    </row>
    <row r="4185" spans="1:6" x14ac:dyDescent="0.25">
      <c r="A4185" s="2">
        <v>41.820000000005003</v>
      </c>
      <c r="B4185" s="3">
        <f t="shared" si="327"/>
        <v>0.22842778129083</v>
      </c>
      <c r="C4185" s="3">
        <f t="shared" si="329"/>
        <v>1.4791121451937279</v>
      </c>
      <c r="D4185" s="2">
        <f t="shared" si="328"/>
        <v>29.582242903868671</v>
      </c>
      <c r="E4185" s="10">
        <f t="shared" si="330"/>
        <v>4.9303738173114451E-3</v>
      </c>
      <c r="F4185" s="3">
        <f t="shared" si="331"/>
        <v>0.22836363150744479</v>
      </c>
    </row>
    <row r="4186" spans="1:6" x14ac:dyDescent="0.25">
      <c r="A4186" s="2">
        <v>41.830000000005001</v>
      </c>
      <c r="B4186" s="3">
        <f t="shared" si="327"/>
        <v>0.22842285091701267</v>
      </c>
      <c r="C4186" s="3">
        <f t="shared" si="329"/>
        <v>1.4790794448322564</v>
      </c>
      <c r="D4186" s="2">
        <f t="shared" si="328"/>
        <v>29.581588896639239</v>
      </c>
      <c r="E4186" s="10">
        <f t="shared" si="330"/>
        <v>4.9302648161065402E-3</v>
      </c>
      <c r="F4186" s="3">
        <f t="shared" si="331"/>
        <v>0.228358582821095</v>
      </c>
    </row>
    <row r="4187" spans="1:6" x14ac:dyDescent="0.25">
      <c r="A4187" s="2">
        <v>41.840000000004999</v>
      </c>
      <c r="B4187" s="3">
        <f t="shared" si="327"/>
        <v>0.22841792065219657</v>
      </c>
      <c r="C4187" s="3">
        <f t="shared" si="329"/>
        <v>1.4790467444707771</v>
      </c>
      <c r="D4187" s="2">
        <f t="shared" si="328"/>
        <v>29.580934889409658</v>
      </c>
      <c r="E4187" s="10">
        <f t="shared" si="330"/>
        <v>4.93015581490161E-3</v>
      </c>
      <c r="F4187" s="3">
        <f t="shared" si="331"/>
        <v>0.22835353413474402</v>
      </c>
    </row>
    <row r="4188" spans="1:6" x14ac:dyDescent="0.25">
      <c r="A4188" s="2">
        <v>41.850000000004997</v>
      </c>
      <c r="B4188" s="3">
        <f t="shared" si="327"/>
        <v>0.22841299049638167</v>
      </c>
      <c r="C4188" s="3">
        <f t="shared" si="329"/>
        <v>1.4790140441092896</v>
      </c>
      <c r="D4188" s="2">
        <f t="shared" si="328"/>
        <v>29.580280882200928</v>
      </c>
      <c r="E4188" s="10">
        <f t="shared" si="330"/>
        <v>4.9300468137001546E-3</v>
      </c>
      <c r="F4188" s="3">
        <f t="shared" si="331"/>
        <v>0.22834848544839176</v>
      </c>
    </row>
    <row r="4189" spans="1:6" x14ac:dyDescent="0.25">
      <c r="A4189" s="2">
        <v>41.860000000005002</v>
      </c>
      <c r="B4189" s="3">
        <f t="shared" si="327"/>
        <v>0.22840806044956796</v>
      </c>
      <c r="C4189" s="3">
        <f t="shared" si="329"/>
        <v>1.4789813437477941</v>
      </c>
      <c r="D4189" s="2">
        <f t="shared" si="328"/>
        <v>29.579626874949998</v>
      </c>
      <c r="E4189" s="10">
        <f t="shared" si="330"/>
        <v>4.9299378124916665E-3</v>
      </c>
      <c r="F4189" s="3">
        <f t="shared" si="331"/>
        <v>0.22834343676203828</v>
      </c>
    </row>
    <row r="4190" spans="1:6" x14ac:dyDescent="0.25">
      <c r="A4190" s="2">
        <v>41.870000000005</v>
      </c>
      <c r="B4190" s="3">
        <f t="shared" si="327"/>
        <v>0.22840313051175548</v>
      </c>
      <c r="C4190" s="3">
        <f t="shared" si="329"/>
        <v>1.4789486433862908</v>
      </c>
      <c r="D4190" s="2">
        <f t="shared" si="328"/>
        <v>29.57897286771993</v>
      </c>
      <c r="E4190" s="10">
        <f t="shared" si="330"/>
        <v>4.9298288112866549E-3</v>
      </c>
      <c r="F4190" s="3">
        <f t="shared" si="331"/>
        <v>0.2283383880756836</v>
      </c>
    </row>
    <row r="4191" spans="1:6" x14ac:dyDescent="0.25">
      <c r="A4191" s="2">
        <v>41.880000000004998</v>
      </c>
      <c r="B4191" s="3">
        <f t="shared" si="327"/>
        <v>0.2283982006829442</v>
      </c>
      <c r="C4191" s="3">
        <f t="shared" si="329"/>
        <v>1.4789159430247794</v>
      </c>
      <c r="D4191" s="2">
        <f t="shared" si="328"/>
        <v>29.57831886051072</v>
      </c>
      <c r="E4191" s="10">
        <f t="shared" si="330"/>
        <v>4.9297198100851196E-3</v>
      </c>
      <c r="F4191" s="3">
        <f t="shared" si="331"/>
        <v>0.22833333938932762</v>
      </c>
    </row>
    <row r="4192" spans="1:6" x14ac:dyDescent="0.25">
      <c r="A4192" s="2">
        <v>41.890000000005003</v>
      </c>
      <c r="B4192" s="3">
        <f t="shared" si="327"/>
        <v>0.22839327096313411</v>
      </c>
      <c r="C4192" s="3">
        <f t="shared" si="329"/>
        <v>1.4788832426632601</v>
      </c>
      <c r="D4192" s="2">
        <f t="shared" si="328"/>
        <v>29.577664853259318</v>
      </c>
      <c r="E4192" s="10">
        <f t="shared" si="330"/>
        <v>4.9296108088765526E-3</v>
      </c>
      <c r="F4192" s="3">
        <f t="shared" si="331"/>
        <v>0.22832829070297048</v>
      </c>
    </row>
    <row r="4193" spans="1:6" x14ac:dyDescent="0.25">
      <c r="A4193" s="2">
        <v>41.900000000005001</v>
      </c>
      <c r="B4193" s="3">
        <f t="shared" si="327"/>
        <v>0.22838834135232522</v>
      </c>
      <c r="C4193" s="3">
        <f t="shared" si="329"/>
        <v>1.4788505423017324</v>
      </c>
      <c r="D4193" s="2">
        <f t="shared" si="328"/>
        <v>29.577010846028767</v>
      </c>
      <c r="E4193" s="10">
        <f t="shared" si="330"/>
        <v>4.9295018076714612E-3</v>
      </c>
      <c r="F4193" s="3">
        <f t="shared" si="331"/>
        <v>0.22832324201661203</v>
      </c>
    </row>
    <row r="4194" spans="1:6" x14ac:dyDescent="0.25">
      <c r="A4194" s="2">
        <v>41.910000000004999</v>
      </c>
      <c r="B4194" s="3">
        <f t="shared" si="327"/>
        <v>0.22838341185051755</v>
      </c>
      <c r="C4194" s="3">
        <f t="shared" si="329"/>
        <v>1.4788178419401972</v>
      </c>
      <c r="D4194" s="2">
        <f t="shared" si="328"/>
        <v>29.576356838798059</v>
      </c>
      <c r="E4194" s="10">
        <f t="shared" si="330"/>
        <v>4.9293928064663428E-3</v>
      </c>
      <c r="F4194" s="3">
        <f t="shared" si="331"/>
        <v>0.22831819333025238</v>
      </c>
    </row>
    <row r="4195" spans="1:6" x14ac:dyDescent="0.25">
      <c r="A4195" s="2">
        <v>41.920000000004997</v>
      </c>
      <c r="B4195" s="3">
        <f t="shared" si="327"/>
        <v>0.22837848245771109</v>
      </c>
      <c r="C4195" s="3">
        <f t="shared" si="329"/>
        <v>1.4787851415786537</v>
      </c>
      <c r="D4195" s="2">
        <f t="shared" si="328"/>
        <v>29.575702831588206</v>
      </c>
      <c r="E4195" s="10">
        <f t="shared" si="330"/>
        <v>4.9292838052647009E-3</v>
      </c>
      <c r="F4195" s="3">
        <f t="shared" si="331"/>
        <v>0.22831314464389149</v>
      </c>
    </row>
    <row r="4196" spans="1:6" x14ac:dyDescent="0.25">
      <c r="A4196" s="2">
        <v>41.930000000005002</v>
      </c>
      <c r="B4196" s="3">
        <f t="shared" si="327"/>
        <v>0.22837355317390581</v>
      </c>
      <c r="C4196" s="3">
        <f t="shared" si="329"/>
        <v>1.4787524412171023</v>
      </c>
      <c r="D4196" s="2">
        <f t="shared" si="328"/>
        <v>29.575048824336161</v>
      </c>
      <c r="E4196" s="10">
        <f t="shared" si="330"/>
        <v>4.9291748040560272E-3</v>
      </c>
      <c r="F4196" s="3">
        <f t="shared" si="331"/>
        <v>0.22830809595752938</v>
      </c>
    </row>
    <row r="4197" spans="1:6" x14ac:dyDescent="0.25">
      <c r="A4197" s="2">
        <v>41.940000000005</v>
      </c>
      <c r="B4197" s="3">
        <f t="shared" si="327"/>
        <v>0.22836862399910177</v>
      </c>
      <c r="C4197" s="3">
        <f t="shared" si="329"/>
        <v>1.478719740855543</v>
      </c>
      <c r="D4197" s="2">
        <f t="shared" si="328"/>
        <v>29.574394817104977</v>
      </c>
      <c r="E4197" s="10">
        <f t="shared" si="330"/>
        <v>4.9290658028508299E-3</v>
      </c>
      <c r="F4197" s="3">
        <f t="shared" si="331"/>
        <v>0.22830304727116604</v>
      </c>
    </row>
    <row r="4198" spans="1:6" x14ac:dyDescent="0.25">
      <c r="A4198" s="2">
        <v>41.950000000004998</v>
      </c>
      <c r="B4198" s="3">
        <f t="shared" si="327"/>
        <v>0.22836369493329892</v>
      </c>
      <c r="C4198" s="3">
        <f t="shared" si="329"/>
        <v>1.4786870404939756</v>
      </c>
      <c r="D4198" s="2">
        <f t="shared" si="328"/>
        <v>29.573740809894645</v>
      </c>
      <c r="E4198" s="10">
        <f t="shared" si="330"/>
        <v>4.9289568016491073E-3</v>
      </c>
      <c r="F4198" s="3">
        <f t="shared" si="331"/>
        <v>0.22829799858480146</v>
      </c>
    </row>
    <row r="4199" spans="1:6" x14ac:dyDescent="0.25">
      <c r="A4199" s="2">
        <v>41.960000000005003</v>
      </c>
      <c r="B4199" s="3">
        <f t="shared" si="327"/>
        <v>0.22835876597649726</v>
      </c>
      <c r="C4199" s="3">
        <f t="shared" si="329"/>
        <v>1.4786543401324002</v>
      </c>
      <c r="D4199" s="2">
        <f t="shared" si="328"/>
        <v>29.57308680264212</v>
      </c>
      <c r="E4199" s="10">
        <f t="shared" si="330"/>
        <v>4.928847800440353E-3</v>
      </c>
      <c r="F4199" s="3">
        <f t="shared" si="331"/>
        <v>0.22829294989843563</v>
      </c>
    </row>
    <row r="4200" spans="1:6" x14ac:dyDescent="0.25">
      <c r="A4200" s="2">
        <v>41.970000000005001</v>
      </c>
      <c r="B4200" s="3">
        <f t="shared" si="327"/>
        <v>0.22835383712869683</v>
      </c>
      <c r="C4200" s="3">
        <f t="shared" si="329"/>
        <v>1.4786216397708167</v>
      </c>
      <c r="D4200" s="2">
        <f t="shared" si="328"/>
        <v>29.57243279541045</v>
      </c>
      <c r="E4200" s="10">
        <f t="shared" si="330"/>
        <v>4.928738799235075E-3</v>
      </c>
      <c r="F4200" s="3">
        <f t="shared" si="331"/>
        <v>0.22828790121206854</v>
      </c>
    </row>
    <row r="4201" spans="1:6" x14ac:dyDescent="0.25">
      <c r="A4201" s="2">
        <v>41.980000000004999</v>
      </c>
      <c r="B4201" s="3">
        <f t="shared" si="327"/>
        <v>0.2283489083898976</v>
      </c>
      <c r="C4201" s="3">
        <f t="shared" si="329"/>
        <v>1.4785889394092255</v>
      </c>
      <c r="D4201" s="2">
        <f t="shared" si="328"/>
        <v>29.571778788178626</v>
      </c>
      <c r="E4201" s="10">
        <f t="shared" si="330"/>
        <v>4.9286297980297711E-3</v>
      </c>
      <c r="F4201" s="3">
        <f t="shared" si="331"/>
        <v>0.2282828525257003</v>
      </c>
    </row>
    <row r="4202" spans="1:6" x14ac:dyDescent="0.25">
      <c r="A4202" s="2">
        <v>41.990000000004997</v>
      </c>
      <c r="B4202" s="3">
        <f t="shared" si="327"/>
        <v>0.22834397976009957</v>
      </c>
      <c r="C4202" s="3">
        <f t="shared" si="329"/>
        <v>1.4785562390476261</v>
      </c>
      <c r="D4202" s="2">
        <f t="shared" si="328"/>
        <v>29.571124780967651</v>
      </c>
      <c r="E4202" s="10">
        <f t="shared" si="330"/>
        <v>4.9285207968279418E-3</v>
      </c>
      <c r="F4202" s="3">
        <f t="shared" si="331"/>
        <v>0.22827780383933077</v>
      </c>
    </row>
    <row r="4203" spans="1:6" x14ac:dyDescent="0.25">
      <c r="A4203" s="2">
        <v>42.000000000005002</v>
      </c>
      <c r="B4203" s="3">
        <f t="shared" si="327"/>
        <v>0.22833905123930273</v>
      </c>
      <c r="C4203" s="3">
        <f t="shared" si="329"/>
        <v>1.4785235386860187</v>
      </c>
      <c r="D4203" s="2">
        <f t="shared" si="328"/>
        <v>29.570470773714494</v>
      </c>
      <c r="E4203" s="10">
        <f t="shared" si="330"/>
        <v>4.9284117956190825E-3</v>
      </c>
      <c r="F4203" s="3">
        <f t="shared" si="331"/>
        <v>0.22827275515296</v>
      </c>
    </row>
    <row r="4204" spans="1:6" x14ac:dyDescent="0.25">
      <c r="A4204" s="2">
        <v>42.010000000005</v>
      </c>
      <c r="B4204" s="3">
        <f t="shared" si="327"/>
        <v>0.22833412282750712</v>
      </c>
      <c r="C4204" s="3">
        <f t="shared" si="329"/>
        <v>1.4784908383244033</v>
      </c>
      <c r="D4204" s="2">
        <f t="shared" si="328"/>
        <v>29.569816766482184</v>
      </c>
      <c r="E4204" s="10">
        <f t="shared" si="330"/>
        <v>4.928302794413697E-3</v>
      </c>
      <c r="F4204" s="3">
        <f t="shared" si="331"/>
        <v>0.22826770646658801</v>
      </c>
    </row>
    <row r="4205" spans="1:6" x14ac:dyDescent="0.25">
      <c r="A4205" s="2">
        <v>42.020000000004998</v>
      </c>
      <c r="B4205" s="3">
        <f t="shared" ref="B4205:B4268" si="332">B4204-E4204/1000</f>
        <v>0.2283291945247127</v>
      </c>
      <c r="C4205" s="3">
        <f t="shared" si="329"/>
        <v>1.4784581379627799</v>
      </c>
      <c r="D4205" s="2">
        <f t="shared" ref="D4205:D4268" si="333">C4205*($I$6*1000)*(A4206-A4205)</f>
        <v>29.569162759270728</v>
      </c>
      <c r="E4205" s="10">
        <f t="shared" si="330"/>
        <v>4.9281937932117879E-3</v>
      </c>
      <c r="F4205" s="3">
        <f t="shared" si="331"/>
        <v>0.22826265778021476</v>
      </c>
    </row>
    <row r="4206" spans="1:6" x14ac:dyDescent="0.25">
      <c r="A4206" s="2">
        <v>42.030000000005003</v>
      </c>
      <c r="B4206" s="3">
        <f t="shared" si="332"/>
        <v>0.22832426633091948</v>
      </c>
      <c r="C4206" s="3">
        <f t="shared" si="329"/>
        <v>1.4784254376011485</v>
      </c>
      <c r="D4206" s="2">
        <f t="shared" si="333"/>
        <v>29.568508752017088</v>
      </c>
      <c r="E4206" s="10">
        <f t="shared" si="330"/>
        <v>4.928084792002848E-3</v>
      </c>
      <c r="F4206" s="3">
        <f t="shared" si="331"/>
        <v>0.2282576090938403</v>
      </c>
    </row>
    <row r="4207" spans="1:6" x14ac:dyDescent="0.25">
      <c r="A4207" s="2">
        <v>42.040000000005001</v>
      </c>
      <c r="B4207" s="3">
        <f t="shared" si="332"/>
        <v>0.22831933824612749</v>
      </c>
      <c r="C4207" s="3">
        <f t="shared" si="329"/>
        <v>1.4783927372395094</v>
      </c>
      <c r="D4207" s="2">
        <f t="shared" si="333"/>
        <v>29.567854744784306</v>
      </c>
      <c r="E4207" s="10">
        <f t="shared" si="330"/>
        <v>4.9279757907973844E-3</v>
      </c>
      <c r="F4207" s="3">
        <f t="shared" si="331"/>
        <v>0.22825256040746464</v>
      </c>
    </row>
    <row r="4208" spans="1:6" x14ac:dyDescent="0.25">
      <c r="A4208" s="2">
        <v>42.050000000004999</v>
      </c>
      <c r="B4208" s="3">
        <f t="shared" si="332"/>
        <v>0.22831441027033669</v>
      </c>
      <c r="C4208" s="3">
        <f t="shared" si="329"/>
        <v>1.478360036877862</v>
      </c>
      <c r="D4208" s="2">
        <f t="shared" si="333"/>
        <v>29.56720073755136</v>
      </c>
      <c r="E4208" s="10">
        <f t="shared" si="330"/>
        <v>4.9278667895918931E-3</v>
      </c>
      <c r="F4208" s="3">
        <f t="shared" si="331"/>
        <v>0.22824751172108768</v>
      </c>
    </row>
    <row r="4209" spans="1:6" x14ac:dyDescent="0.25">
      <c r="A4209" s="2">
        <v>42.060000000004997</v>
      </c>
      <c r="B4209" s="3">
        <f t="shared" si="332"/>
        <v>0.22830948240354709</v>
      </c>
      <c r="C4209" s="3">
        <f t="shared" si="329"/>
        <v>1.4783273365162066</v>
      </c>
      <c r="D4209" s="2">
        <f t="shared" si="333"/>
        <v>29.566546730339255</v>
      </c>
      <c r="E4209" s="10">
        <f t="shared" si="330"/>
        <v>4.9277577883898756E-3</v>
      </c>
      <c r="F4209" s="3">
        <f t="shared" si="331"/>
        <v>0.22824246303470952</v>
      </c>
    </row>
    <row r="4210" spans="1:6" x14ac:dyDescent="0.25">
      <c r="A4210" s="2">
        <v>42.070000000005003</v>
      </c>
      <c r="B4210" s="3">
        <f t="shared" si="332"/>
        <v>0.22830455464575869</v>
      </c>
      <c r="C4210" s="3">
        <f t="shared" si="329"/>
        <v>1.478294636154543</v>
      </c>
      <c r="D4210" s="2">
        <f t="shared" si="333"/>
        <v>29.565892723084978</v>
      </c>
      <c r="E4210" s="10">
        <f t="shared" si="330"/>
        <v>4.9276487871808298E-3</v>
      </c>
      <c r="F4210" s="3">
        <f t="shared" si="331"/>
        <v>0.22823741434833009</v>
      </c>
    </row>
    <row r="4211" spans="1:6" x14ac:dyDescent="0.25">
      <c r="A4211" s="2">
        <v>42.080000000005001</v>
      </c>
      <c r="B4211" s="3">
        <f t="shared" si="332"/>
        <v>0.22829962699697151</v>
      </c>
      <c r="C4211" s="3">
        <f t="shared" si="329"/>
        <v>1.4782619357928717</v>
      </c>
      <c r="D4211" s="2">
        <f t="shared" si="333"/>
        <v>29.565238715851553</v>
      </c>
      <c r="E4211" s="10">
        <f t="shared" si="330"/>
        <v>4.9275397859752587E-3</v>
      </c>
      <c r="F4211" s="3">
        <f t="shared" si="331"/>
        <v>0.22823236566194943</v>
      </c>
    </row>
    <row r="4212" spans="1:6" x14ac:dyDescent="0.25">
      <c r="A4212" s="2">
        <v>42.090000000004999</v>
      </c>
      <c r="B4212" s="3">
        <f t="shared" si="332"/>
        <v>0.22829469945718553</v>
      </c>
      <c r="C4212" s="3">
        <f t="shared" si="329"/>
        <v>1.4782292354311923</v>
      </c>
      <c r="D4212" s="2">
        <f t="shared" si="333"/>
        <v>29.564584708617964</v>
      </c>
      <c r="E4212" s="10">
        <f t="shared" si="330"/>
        <v>4.9274307847696607E-3</v>
      </c>
      <c r="F4212" s="3">
        <f t="shared" si="331"/>
        <v>0.22822731697556756</v>
      </c>
    </row>
    <row r="4213" spans="1:6" x14ac:dyDescent="0.25">
      <c r="A4213" s="2">
        <v>42.100000000004997</v>
      </c>
      <c r="B4213" s="3">
        <f t="shared" si="332"/>
        <v>0.22828977202640077</v>
      </c>
      <c r="C4213" s="3">
        <f t="shared" si="329"/>
        <v>1.4781965350695052</v>
      </c>
      <c r="D4213" s="2">
        <f t="shared" si="333"/>
        <v>29.56393070140523</v>
      </c>
      <c r="E4213" s="10">
        <f t="shared" si="330"/>
        <v>4.9273217835675382E-3</v>
      </c>
      <c r="F4213" s="3">
        <f t="shared" si="331"/>
        <v>0.22822226828918449</v>
      </c>
    </row>
    <row r="4214" spans="1:6" x14ac:dyDescent="0.25">
      <c r="A4214" s="2">
        <v>42.110000000005002</v>
      </c>
      <c r="B4214" s="3">
        <f t="shared" si="332"/>
        <v>0.22828484470461721</v>
      </c>
      <c r="C4214" s="3">
        <f t="shared" si="329"/>
        <v>1.4781638347078097</v>
      </c>
      <c r="D4214" s="2">
        <f t="shared" si="333"/>
        <v>29.563276694150311</v>
      </c>
      <c r="E4214" s="10">
        <f t="shared" si="330"/>
        <v>4.9272127823583849E-3</v>
      </c>
      <c r="F4214" s="3">
        <f t="shared" si="331"/>
        <v>0.22821721960280011</v>
      </c>
    </row>
    <row r="4215" spans="1:6" x14ac:dyDescent="0.25">
      <c r="A4215" s="2">
        <v>42.120000000005</v>
      </c>
      <c r="B4215" s="3">
        <f t="shared" si="332"/>
        <v>0.22827991749183485</v>
      </c>
      <c r="C4215" s="3">
        <f t="shared" si="329"/>
        <v>1.4781311343461063</v>
      </c>
      <c r="D4215" s="2">
        <f t="shared" si="333"/>
        <v>29.562622686916246</v>
      </c>
      <c r="E4215" s="10">
        <f t="shared" si="330"/>
        <v>4.927103781152708E-3</v>
      </c>
      <c r="F4215" s="3">
        <f t="shared" si="331"/>
        <v>0.22821217091641455</v>
      </c>
    </row>
    <row r="4216" spans="1:6" x14ac:dyDescent="0.25">
      <c r="A4216" s="2">
        <v>42.130000000004998</v>
      </c>
      <c r="B4216" s="3">
        <f t="shared" si="332"/>
        <v>0.22827499038805368</v>
      </c>
      <c r="C4216" s="3">
        <f t="shared" si="329"/>
        <v>1.478098433984395</v>
      </c>
      <c r="D4216" s="2">
        <f t="shared" si="333"/>
        <v>29.561968679703021</v>
      </c>
      <c r="E4216" s="10">
        <f t="shared" si="330"/>
        <v>4.9269947799505031E-3</v>
      </c>
      <c r="F4216" s="3">
        <f t="shared" si="331"/>
        <v>0.22820712223002773</v>
      </c>
    </row>
    <row r="4217" spans="1:6" x14ac:dyDescent="0.25">
      <c r="A4217" s="2">
        <v>42.140000000005003</v>
      </c>
      <c r="B4217" s="3">
        <f t="shared" si="332"/>
        <v>0.22827006339327374</v>
      </c>
      <c r="C4217" s="3">
        <f t="shared" si="329"/>
        <v>1.4780657336226757</v>
      </c>
      <c r="D4217" s="2">
        <f t="shared" si="333"/>
        <v>29.561314672447633</v>
      </c>
      <c r="E4217" s="10">
        <f t="shared" si="330"/>
        <v>4.9268857787412718E-3</v>
      </c>
      <c r="F4217" s="3">
        <f t="shared" si="331"/>
        <v>0.22820207354363969</v>
      </c>
    </row>
    <row r="4218" spans="1:6" x14ac:dyDescent="0.25">
      <c r="A4218" s="2">
        <v>42.150000000005001</v>
      </c>
      <c r="B4218" s="3">
        <f t="shared" si="332"/>
        <v>0.228265136507495</v>
      </c>
      <c r="C4218" s="3">
        <f t="shared" si="329"/>
        <v>1.4780330332609484</v>
      </c>
      <c r="D4218" s="2">
        <f t="shared" si="333"/>
        <v>29.560660665213085</v>
      </c>
      <c r="E4218" s="10">
        <f t="shared" si="330"/>
        <v>4.9267767775355142E-3</v>
      </c>
      <c r="F4218" s="3">
        <f t="shared" si="331"/>
        <v>0.22819702485725041</v>
      </c>
    </row>
    <row r="4219" spans="1:6" x14ac:dyDescent="0.25">
      <c r="A4219" s="2">
        <v>42.160000000004999</v>
      </c>
      <c r="B4219" s="3">
        <f t="shared" si="332"/>
        <v>0.22826020973071745</v>
      </c>
      <c r="C4219" s="3">
        <f t="shared" si="329"/>
        <v>1.4780003328992128</v>
      </c>
      <c r="D4219" s="2">
        <f t="shared" si="333"/>
        <v>29.560006657978377</v>
      </c>
      <c r="E4219" s="10">
        <f t="shared" si="330"/>
        <v>4.9266677763297297E-3</v>
      </c>
      <c r="F4219" s="3">
        <f t="shared" si="331"/>
        <v>0.22819197617085987</v>
      </c>
    </row>
    <row r="4220" spans="1:6" x14ac:dyDescent="0.25">
      <c r="A4220" s="2">
        <v>42.170000000004997</v>
      </c>
      <c r="B4220" s="3">
        <f t="shared" si="332"/>
        <v>0.22825528306294113</v>
      </c>
      <c r="C4220" s="3">
        <f t="shared" si="329"/>
        <v>1.4779676325374693</v>
      </c>
      <c r="D4220" s="2">
        <f t="shared" si="333"/>
        <v>29.559352650764509</v>
      </c>
      <c r="E4220" s="10">
        <f t="shared" si="330"/>
        <v>4.9265587751274181E-3</v>
      </c>
      <c r="F4220" s="3">
        <f t="shared" si="331"/>
        <v>0.22818692748446809</v>
      </c>
    </row>
    <row r="4221" spans="1:6" x14ac:dyDescent="0.25">
      <c r="A4221" s="2">
        <v>42.180000000005002</v>
      </c>
      <c r="B4221" s="3">
        <f t="shared" si="332"/>
        <v>0.228250356504166</v>
      </c>
      <c r="C4221" s="3">
        <f t="shared" si="329"/>
        <v>1.477934932175718</v>
      </c>
      <c r="D4221" s="2">
        <f t="shared" si="333"/>
        <v>29.558698643508482</v>
      </c>
      <c r="E4221" s="10">
        <f t="shared" si="330"/>
        <v>4.9264497739180801E-3</v>
      </c>
      <c r="F4221" s="3">
        <f t="shared" si="331"/>
        <v>0.22818187879807511</v>
      </c>
    </row>
    <row r="4222" spans="1:6" x14ac:dyDescent="0.25">
      <c r="A4222" s="2">
        <v>42.190000000005</v>
      </c>
      <c r="B4222" s="3">
        <f t="shared" si="332"/>
        <v>0.22824543005439207</v>
      </c>
      <c r="C4222" s="3">
        <f t="shared" si="329"/>
        <v>1.4779022318139585</v>
      </c>
      <c r="D4222" s="2">
        <f t="shared" si="333"/>
        <v>29.558044636273287</v>
      </c>
      <c r="E4222" s="10">
        <f t="shared" si="330"/>
        <v>4.9263407727122149E-3</v>
      </c>
      <c r="F4222" s="3">
        <f t="shared" si="331"/>
        <v>0.22817683011168086</v>
      </c>
    </row>
    <row r="4223" spans="1:6" x14ac:dyDescent="0.25">
      <c r="A4223" s="2">
        <v>42.200000000004998</v>
      </c>
      <c r="B4223" s="3">
        <f t="shared" si="332"/>
        <v>0.22824050371361937</v>
      </c>
      <c r="C4223" s="3">
        <f t="shared" si="329"/>
        <v>1.4778695314521915</v>
      </c>
      <c r="D4223" s="2">
        <f t="shared" si="333"/>
        <v>29.557390629058951</v>
      </c>
      <c r="E4223" s="10">
        <f t="shared" si="330"/>
        <v>4.9262317715098253E-3</v>
      </c>
      <c r="F4223" s="3">
        <f t="shared" si="331"/>
        <v>0.22817178142528544</v>
      </c>
    </row>
    <row r="4224" spans="1:6" x14ac:dyDescent="0.25">
      <c r="A4224" s="2">
        <v>42.210000000005003</v>
      </c>
      <c r="B4224" s="3">
        <f t="shared" si="332"/>
        <v>0.22823557748184786</v>
      </c>
      <c r="C4224" s="3">
        <f t="shared" si="329"/>
        <v>1.477836831090416</v>
      </c>
      <c r="D4224" s="2">
        <f t="shared" si="333"/>
        <v>29.556736621802436</v>
      </c>
      <c r="E4224" s="10">
        <f t="shared" si="330"/>
        <v>4.9261227703004057E-3</v>
      </c>
      <c r="F4224" s="3">
        <f t="shared" si="331"/>
        <v>0.22816673273888871</v>
      </c>
    </row>
    <row r="4225" spans="1:6" x14ac:dyDescent="0.25">
      <c r="A4225" s="2">
        <v>42.220000000005001</v>
      </c>
      <c r="B4225" s="3">
        <f t="shared" si="332"/>
        <v>0.22823065135907755</v>
      </c>
      <c r="C4225" s="3">
        <f t="shared" si="329"/>
        <v>1.4778041307286325</v>
      </c>
      <c r="D4225" s="2">
        <f t="shared" si="333"/>
        <v>29.556082614566773</v>
      </c>
      <c r="E4225" s="10">
        <f t="shared" si="330"/>
        <v>4.9260137690944625E-3</v>
      </c>
      <c r="F4225" s="3">
        <f t="shared" si="331"/>
        <v>0.22816168405249077</v>
      </c>
    </row>
    <row r="4226" spans="1:6" x14ac:dyDescent="0.25">
      <c r="A4226" s="2">
        <v>42.230000000004999</v>
      </c>
      <c r="B4226" s="3">
        <f t="shared" si="332"/>
        <v>0.22822572534530847</v>
      </c>
      <c r="C4226" s="3">
        <f t="shared" si="329"/>
        <v>1.4777714303668412</v>
      </c>
      <c r="D4226" s="2">
        <f t="shared" si="333"/>
        <v>29.555428607330946</v>
      </c>
      <c r="E4226" s="10">
        <f t="shared" si="330"/>
        <v>4.9259047678884907E-3</v>
      </c>
      <c r="F4226" s="3">
        <f t="shared" si="331"/>
        <v>0.22815663536609163</v>
      </c>
    </row>
    <row r="4227" spans="1:6" x14ac:dyDescent="0.25">
      <c r="A4227" s="2">
        <v>42.240000000004997</v>
      </c>
      <c r="B4227" s="3">
        <f t="shared" si="332"/>
        <v>0.22822079944054058</v>
      </c>
      <c r="C4227" s="3">
        <f t="shared" si="329"/>
        <v>1.4777387300050417</v>
      </c>
      <c r="D4227" s="2">
        <f t="shared" si="333"/>
        <v>29.554774600115955</v>
      </c>
      <c r="E4227" s="10">
        <f t="shared" si="330"/>
        <v>4.9257957666859926E-3</v>
      </c>
      <c r="F4227" s="3">
        <f t="shared" si="331"/>
        <v>0.22815158667969118</v>
      </c>
    </row>
    <row r="4228" spans="1:6" x14ac:dyDescent="0.25">
      <c r="A4228" s="2">
        <v>42.250000000005002</v>
      </c>
      <c r="B4228" s="3">
        <f t="shared" si="332"/>
        <v>0.22821587364477389</v>
      </c>
      <c r="C4228" s="3">
        <f t="shared" ref="C4228:C4291" si="334">SQRT(2*$I$4*(B4228-$I$3))</f>
        <v>1.4777060296432343</v>
      </c>
      <c r="D4228" s="2">
        <f t="shared" si="333"/>
        <v>29.554120592858808</v>
      </c>
      <c r="E4228" s="10">
        <f t="shared" ref="E4228:E4291" si="335">D4228/($I$5*100)</f>
        <v>4.9256867654764681E-3</v>
      </c>
      <c r="F4228" s="3">
        <f t="shared" ref="F4228:F4291" si="336">C4228*SQRT(2*$I$3/$I$4)</f>
        <v>0.22814653799328954</v>
      </c>
    </row>
    <row r="4229" spans="1:6" x14ac:dyDescent="0.25">
      <c r="A4229" s="2">
        <v>42.260000000005</v>
      </c>
      <c r="B4229" s="3">
        <f t="shared" si="332"/>
        <v>0.22821094795800842</v>
      </c>
      <c r="C4229" s="3">
        <f t="shared" si="334"/>
        <v>1.4776733292814188</v>
      </c>
      <c r="D4229" s="2">
        <f t="shared" si="333"/>
        <v>29.553466585622495</v>
      </c>
      <c r="E4229" s="10">
        <f t="shared" si="335"/>
        <v>4.9255777642704156E-3</v>
      </c>
      <c r="F4229" s="3">
        <f t="shared" si="336"/>
        <v>0.22814148930688666</v>
      </c>
    </row>
    <row r="4230" spans="1:6" x14ac:dyDescent="0.25">
      <c r="A4230" s="2">
        <v>42.270000000004998</v>
      </c>
      <c r="B4230" s="3">
        <f t="shared" si="332"/>
        <v>0.22820602238024415</v>
      </c>
      <c r="C4230" s="3">
        <f t="shared" si="334"/>
        <v>1.4776406289195954</v>
      </c>
      <c r="D4230" s="2">
        <f t="shared" si="333"/>
        <v>29.552812578407028</v>
      </c>
      <c r="E4230" s="10">
        <f t="shared" si="335"/>
        <v>4.9254687630678378E-3</v>
      </c>
      <c r="F4230" s="3">
        <f t="shared" si="336"/>
        <v>0.22813644062048252</v>
      </c>
    </row>
    <row r="4231" spans="1:6" x14ac:dyDescent="0.25">
      <c r="A4231" s="2">
        <v>42.280000000005003</v>
      </c>
      <c r="B4231" s="3">
        <f t="shared" si="332"/>
        <v>0.22820109691148108</v>
      </c>
      <c r="C4231" s="3">
        <f t="shared" si="334"/>
        <v>1.4776079285577641</v>
      </c>
      <c r="D4231" s="2">
        <f t="shared" si="333"/>
        <v>29.552158571443375</v>
      </c>
      <c r="E4231" s="10">
        <f t="shared" si="335"/>
        <v>4.925359761907229E-3</v>
      </c>
      <c r="F4231" s="3">
        <f t="shared" si="336"/>
        <v>0.22813139193407719</v>
      </c>
    </row>
    <row r="4232" spans="1:6" x14ac:dyDescent="0.25">
      <c r="A4232" s="2">
        <v>42.290000000005101</v>
      </c>
      <c r="B4232" s="3">
        <f t="shared" si="332"/>
        <v>0.22819617155171917</v>
      </c>
      <c r="C4232" s="3">
        <f t="shared" si="334"/>
        <v>1.4775752281959242</v>
      </c>
      <c r="D4232" s="2">
        <f t="shared" si="333"/>
        <v>29.551504563912605</v>
      </c>
      <c r="E4232" s="10">
        <f t="shared" si="335"/>
        <v>4.9252507606521011E-3</v>
      </c>
      <c r="F4232" s="3">
        <f t="shared" si="336"/>
        <v>0.22812634324767056</v>
      </c>
    </row>
    <row r="4233" spans="1:6" x14ac:dyDescent="0.25">
      <c r="A4233" s="2">
        <v>42.300000000005099</v>
      </c>
      <c r="B4233" s="3">
        <f t="shared" si="332"/>
        <v>0.22819124630095852</v>
      </c>
      <c r="C4233" s="3">
        <f t="shared" si="334"/>
        <v>1.4775425278340768</v>
      </c>
      <c r="D4233" s="2">
        <f t="shared" si="333"/>
        <v>29.550850556675655</v>
      </c>
      <c r="E4233" s="10">
        <f t="shared" si="335"/>
        <v>4.9251417594459428E-3</v>
      </c>
      <c r="F4233" s="3">
        <f t="shared" si="336"/>
        <v>0.22812129456126273</v>
      </c>
    </row>
    <row r="4234" spans="1:6" x14ac:dyDescent="0.25">
      <c r="A4234" s="2">
        <v>42.310000000005097</v>
      </c>
      <c r="B4234" s="3">
        <f t="shared" si="332"/>
        <v>0.22818632115919907</v>
      </c>
      <c r="C4234" s="3">
        <f t="shared" si="334"/>
        <v>1.4775098274722211</v>
      </c>
      <c r="D4234" s="2">
        <f t="shared" si="333"/>
        <v>29.550196549459539</v>
      </c>
      <c r="E4234" s="10">
        <f t="shared" si="335"/>
        <v>4.9250327582432566E-3</v>
      </c>
      <c r="F4234" s="3">
        <f t="shared" si="336"/>
        <v>0.22811624587485363</v>
      </c>
    </row>
    <row r="4235" spans="1:6" x14ac:dyDescent="0.25">
      <c r="A4235" s="2">
        <v>42.320000000005102</v>
      </c>
      <c r="B4235" s="3">
        <f t="shared" si="332"/>
        <v>0.22818139612644084</v>
      </c>
      <c r="C4235" s="3">
        <f t="shared" si="334"/>
        <v>1.4774771271103579</v>
      </c>
      <c r="D4235" s="2">
        <f t="shared" si="333"/>
        <v>29.54954254220128</v>
      </c>
      <c r="E4235" s="10">
        <f t="shared" si="335"/>
        <v>4.9249237570335464E-3</v>
      </c>
      <c r="F4235" s="3">
        <f t="shared" si="336"/>
        <v>0.22811119718844336</v>
      </c>
    </row>
    <row r="4236" spans="1:6" x14ac:dyDescent="0.25">
      <c r="A4236" s="2">
        <v>42.3300000000051</v>
      </c>
      <c r="B4236" s="3">
        <f t="shared" si="332"/>
        <v>0.22817647120268381</v>
      </c>
      <c r="C4236" s="3">
        <f t="shared" si="334"/>
        <v>1.4774444267484863</v>
      </c>
      <c r="D4236" s="2">
        <f t="shared" si="333"/>
        <v>29.548888534963844</v>
      </c>
      <c r="E4236" s="10">
        <f t="shared" si="335"/>
        <v>4.9248147558273074E-3</v>
      </c>
      <c r="F4236" s="3">
        <f t="shared" si="336"/>
        <v>0.22810614850203181</v>
      </c>
    </row>
    <row r="4237" spans="1:6" x14ac:dyDescent="0.25">
      <c r="A4237" s="2">
        <v>42.340000000005098</v>
      </c>
      <c r="B4237" s="3">
        <f t="shared" si="332"/>
        <v>0.22817154638792797</v>
      </c>
      <c r="C4237" s="3">
        <f t="shared" si="334"/>
        <v>1.4774117263866069</v>
      </c>
      <c r="D4237" s="2">
        <f t="shared" si="333"/>
        <v>29.548234527747255</v>
      </c>
      <c r="E4237" s="10">
        <f t="shared" si="335"/>
        <v>4.9247057546245422E-3</v>
      </c>
      <c r="F4237" s="3">
        <f t="shared" si="336"/>
        <v>0.22810109981561905</v>
      </c>
    </row>
    <row r="4238" spans="1:6" x14ac:dyDescent="0.25">
      <c r="A4238" s="2">
        <v>42.350000000005103</v>
      </c>
      <c r="B4238" s="3">
        <f t="shared" si="332"/>
        <v>0.22816662168217336</v>
      </c>
      <c r="C4238" s="3">
        <f t="shared" si="334"/>
        <v>1.4773790260247195</v>
      </c>
      <c r="D4238" s="2">
        <f t="shared" si="333"/>
        <v>29.547580520488509</v>
      </c>
      <c r="E4238" s="10">
        <f t="shared" si="335"/>
        <v>4.9245967534147514E-3</v>
      </c>
      <c r="F4238" s="3">
        <f t="shared" si="336"/>
        <v>0.22809605112920506</v>
      </c>
    </row>
    <row r="4239" spans="1:6" x14ac:dyDescent="0.25">
      <c r="A4239" s="2">
        <v>42.360000000005101</v>
      </c>
      <c r="B4239" s="3">
        <f t="shared" si="332"/>
        <v>0.22816169708541995</v>
      </c>
      <c r="C4239" s="3">
        <f t="shared" si="334"/>
        <v>1.4773463256628241</v>
      </c>
      <c r="D4239" s="2">
        <f t="shared" si="333"/>
        <v>29.546926513250604</v>
      </c>
      <c r="E4239" s="10">
        <f t="shared" si="335"/>
        <v>4.9244877522084344E-3</v>
      </c>
      <c r="F4239" s="3">
        <f t="shared" si="336"/>
        <v>0.22809100244278982</v>
      </c>
    </row>
    <row r="4240" spans="1:6" x14ac:dyDescent="0.25">
      <c r="A4240" s="2">
        <v>42.370000000005099</v>
      </c>
      <c r="B4240" s="3">
        <f t="shared" si="332"/>
        <v>0.22815677259766773</v>
      </c>
      <c r="C4240" s="3">
        <f t="shared" si="334"/>
        <v>1.4773136253009205</v>
      </c>
      <c r="D4240" s="2">
        <f t="shared" si="333"/>
        <v>29.546272506012532</v>
      </c>
      <c r="E4240" s="10">
        <f t="shared" si="335"/>
        <v>4.9243787510020887E-3</v>
      </c>
      <c r="F4240" s="3">
        <f t="shared" si="336"/>
        <v>0.22808595375637333</v>
      </c>
    </row>
    <row r="4241" spans="1:6" x14ac:dyDescent="0.25">
      <c r="A4241" s="2">
        <v>42.380000000005097</v>
      </c>
      <c r="B4241" s="3">
        <f t="shared" si="332"/>
        <v>0.22815184821891674</v>
      </c>
      <c r="C4241" s="3">
        <f t="shared" si="334"/>
        <v>1.4772809249390091</v>
      </c>
      <c r="D4241" s="2">
        <f t="shared" si="333"/>
        <v>29.545618498795296</v>
      </c>
      <c r="E4241" s="10">
        <f t="shared" si="335"/>
        <v>4.924269749799216E-3</v>
      </c>
      <c r="F4241" s="3">
        <f t="shared" si="336"/>
        <v>0.22808090506995563</v>
      </c>
    </row>
    <row r="4242" spans="1:6" x14ac:dyDescent="0.25">
      <c r="A4242" s="2">
        <v>42.390000000005102</v>
      </c>
      <c r="B4242" s="3">
        <f t="shared" si="332"/>
        <v>0.22814692394916694</v>
      </c>
      <c r="C4242" s="3">
        <f t="shared" si="334"/>
        <v>1.4772482245770895</v>
      </c>
      <c r="D4242" s="2">
        <f t="shared" si="333"/>
        <v>29.544964491535914</v>
      </c>
      <c r="E4242" s="10">
        <f t="shared" si="335"/>
        <v>4.9241607485893193E-3</v>
      </c>
      <c r="F4242" s="3">
        <f t="shared" si="336"/>
        <v>0.22807585638353667</v>
      </c>
    </row>
    <row r="4243" spans="1:6" x14ac:dyDescent="0.25">
      <c r="A4243" s="2">
        <v>42.4000000000051</v>
      </c>
      <c r="B4243" s="3">
        <f t="shared" si="332"/>
        <v>0.22814199978841834</v>
      </c>
      <c r="C4243" s="3">
        <f t="shared" si="334"/>
        <v>1.4772155242151617</v>
      </c>
      <c r="D4243" s="2">
        <f t="shared" si="333"/>
        <v>29.544310484297355</v>
      </c>
      <c r="E4243" s="10">
        <f t="shared" si="335"/>
        <v>4.9240517473828922E-3</v>
      </c>
      <c r="F4243" s="3">
        <f t="shared" si="336"/>
        <v>0.22807080769711643</v>
      </c>
    </row>
    <row r="4244" spans="1:6" x14ac:dyDescent="0.25">
      <c r="A4244" s="2">
        <v>42.410000000005098</v>
      </c>
      <c r="B4244" s="3">
        <f t="shared" si="332"/>
        <v>0.22813707573667097</v>
      </c>
      <c r="C4244" s="3">
        <f t="shared" si="334"/>
        <v>1.4771828238532263</v>
      </c>
      <c r="D4244" s="2">
        <f t="shared" si="333"/>
        <v>29.543656477079644</v>
      </c>
      <c r="E4244" s="10">
        <f t="shared" si="335"/>
        <v>4.9239427461799405E-3</v>
      </c>
      <c r="F4244" s="3">
        <f t="shared" si="336"/>
        <v>0.22806575901069503</v>
      </c>
    </row>
    <row r="4245" spans="1:6" x14ac:dyDescent="0.25">
      <c r="A4245" s="2">
        <v>42.420000000005103</v>
      </c>
      <c r="B4245" s="3">
        <f t="shared" si="332"/>
        <v>0.22813215179392479</v>
      </c>
      <c r="C4245" s="3">
        <f t="shared" si="334"/>
        <v>1.4771501234912827</v>
      </c>
      <c r="D4245" s="2">
        <f t="shared" si="333"/>
        <v>29.543002469819779</v>
      </c>
      <c r="E4245" s="10">
        <f t="shared" si="335"/>
        <v>4.9238337449699632E-3</v>
      </c>
      <c r="F4245" s="3">
        <f t="shared" si="336"/>
        <v>0.22806071032427236</v>
      </c>
    </row>
    <row r="4246" spans="1:6" x14ac:dyDescent="0.25">
      <c r="A4246" s="2">
        <v>42.430000000005101</v>
      </c>
      <c r="B4246" s="3">
        <f t="shared" si="332"/>
        <v>0.22812722796017981</v>
      </c>
      <c r="C4246" s="3">
        <f t="shared" si="334"/>
        <v>1.4771174231293311</v>
      </c>
      <c r="D4246" s="2">
        <f t="shared" si="333"/>
        <v>29.542348462580748</v>
      </c>
      <c r="E4246" s="10">
        <f t="shared" si="335"/>
        <v>4.9237247437634579E-3</v>
      </c>
      <c r="F4246" s="3">
        <f t="shared" si="336"/>
        <v>0.22805566163784846</v>
      </c>
    </row>
    <row r="4247" spans="1:6" x14ac:dyDescent="0.25">
      <c r="A4247" s="2">
        <v>42.440000000005099</v>
      </c>
      <c r="B4247" s="3">
        <f t="shared" si="332"/>
        <v>0.22812230423543606</v>
      </c>
      <c r="C4247" s="3">
        <f t="shared" si="334"/>
        <v>1.4770847227673716</v>
      </c>
      <c r="D4247" s="2">
        <f t="shared" si="333"/>
        <v>29.541694455341556</v>
      </c>
      <c r="E4247" s="10">
        <f t="shared" si="335"/>
        <v>4.9236157425569258E-3</v>
      </c>
      <c r="F4247" s="3">
        <f t="shared" si="336"/>
        <v>0.22805061295142331</v>
      </c>
    </row>
    <row r="4248" spans="1:6" x14ac:dyDescent="0.25">
      <c r="A4248" s="2">
        <v>42.450000000005097</v>
      </c>
      <c r="B4248" s="3">
        <f t="shared" si="332"/>
        <v>0.2281173806196935</v>
      </c>
      <c r="C4248" s="3">
        <f t="shared" si="334"/>
        <v>1.477052022405404</v>
      </c>
      <c r="D4248" s="2">
        <f t="shared" si="333"/>
        <v>29.541040448123191</v>
      </c>
      <c r="E4248" s="10">
        <f t="shared" si="335"/>
        <v>4.9235067413538648E-3</v>
      </c>
      <c r="F4248" s="3">
        <f t="shared" si="336"/>
        <v>0.22804556426499695</v>
      </c>
    </row>
    <row r="4249" spans="1:6" x14ac:dyDescent="0.25">
      <c r="A4249" s="2">
        <v>42.460000000005103</v>
      </c>
      <c r="B4249" s="3">
        <f t="shared" si="332"/>
        <v>0.22811245711295214</v>
      </c>
      <c r="C4249" s="3">
        <f t="shared" si="334"/>
        <v>1.4770193220434282</v>
      </c>
      <c r="D4249" s="2">
        <f t="shared" si="333"/>
        <v>29.540386440862687</v>
      </c>
      <c r="E4249" s="10">
        <f t="shared" si="335"/>
        <v>4.9233977401437808E-3</v>
      </c>
      <c r="F4249" s="3">
        <f t="shared" si="336"/>
        <v>0.2280405155785693</v>
      </c>
    </row>
    <row r="4250" spans="1:6" x14ac:dyDescent="0.25">
      <c r="A4250" s="2">
        <v>42.470000000005101</v>
      </c>
      <c r="B4250" s="3">
        <f t="shared" si="332"/>
        <v>0.228107533715212</v>
      </c>
      <c r="C4250" s="3">
        <f t="shared" si="334"/>
        <v>1.4769866216814447</v>
      </c>
      <c r="D4250" s="2">
        <f t="shared" si="333"/>
        <v>29.539732433623016</v>
      </c>
      <c r="E4250" s="10">
        <f t="shared" si="335"/>
        <v>4.9232887389371689E-3</v>
      </c>
      <c r="F4250" s="3">
        <f t="shared" si="336"/>
        <v>0.22803546689214046</v>
      </c>
    </row>
    <row r="4251" spans="1:6" x14ac:dyDescent="0.25">
      <c r="A4251" s="2">
        <v>42.480000000005099</v>
      </c>
      <c r="B4251" s="3">
        <f t="shared" si="332"/>
        <v>0.22810261042647306</v>
      </c>
      <c r="C4251" s="3">
        <f t="shared" si="334"/>
        <v>1.4769539213194529</v>
      </c>
      <c r="D4251" s="2">
        <f t="shared" si="333"/>
        <v>29.539078426383185</v>
      </c>
      <c r="E4251" s="10">
        <f t="shared" si="335"/>
        <v>4.9231797377305309E-3</v>
      </c>
      <c r="F4251" s="3">
        <f t="shared" si="336"/>
        <v>0.22803041820571035</v>
      </c>
    </row>
    <row r="4252" spans="1:6" x14ac:dyDescent="0.25">
      <c r="A4252" s="2">
        <v>42.490000000005097</v>
      </c>
      <c r="B4252" s="3">
        <f t="shared" si="332"/>
        <v>0.22809768724673532</v>
      </c>
      <c r="C4252" s="3">
        <f t="shared" si="334"/>
        <v>1.4769212209574534</v>
      </c>
      <c r="D4252" s="2">
        <f t="shared" si="333"/>
        <v>29.53842441916418</v>
      </c>
      <c r="E4252" s="10">
        <f t="shared" si="335"/>
        <v>4.9230707365273633E-3</v>
      </c>
      <c r="F4252" s="3">
        <f t="shared" si="336"/>
        <v>0.22802536951927904</v>
      </c>
    </row>
    <row r="4253" spans="1:6" x14ac:dyDescent="0.25">
      <c r="A4253" s="2">
        <v>42.500000000005102</v>
      </c>
      <c r="B4253" s="3">
        <f t="shared" si="332"/>
        <v>0.2280927641759988</v>
      </c>
      <c r="C4253" s="3">
        <f t="shared" si="334"/>
        <v>1.4768885205954456</v>
      </c>
      <c r="D4253" s="2">
        <f t="shared" si="333"/>
        <v>29.537770411903036</v>
      </c>
      <c r="E4253" s="10">
        <f t="shared" si="335"/>
        <v>4.9229617353171726E-3</v>
      </c>
      <c r="F4253" s="3">
        <f t="shared" si="336"/>
        <v>0.22802032083284646</v>
      </c>
    </row>
    <row r="4254" spans="1:6" x14ac:dyDescent="0.25">
      <c r="A4254" s="2">
        <v>42.5100000000051</v>
      </c>
      <c r="B4254" s="3">
        <f t="shared" si="332"/>
        <v>0.22808784121426348</v>
      </c>
      <c r="C4254" s="3">
        <f t="shared" si="334"/>
        <v>1.4768558202334299</v>
      </c>
      <c r="D4254" s="2">
        <f t="shared" si="333"/>
        <v>29.537116404662719</v>
      </c>
      <c r="E4254" s="10">
        <f t="shared" si="335"/>
        <v>4.9228527341104531E-3</v>
      </c>
      <c r="F4254" s="3">
        <f t="shared" si="336"/>
        <v>0.22801527214641265</v>
      </c>
    </row>
    <row r="4255" spans="1:6" x14ac:dyDescent="0.25">
      <c r="A4255" s="2">
        <v>42.520000000005098</v>
      </c>
      <c r="B4255" s="3">
        <f t="shared" si="332"/>
        <v>0.22808291836152936</v>
      </c>
      <c r="C4255" s="3">
        <f t="shared" si="334"/>
        <v>1.4768231198714061</v>
      </c>
      <c r="D4255" s="2">
        <f t="shared" si="333"/>
        <v>29.536462397443234</v>
      </c>
      <c r="E4255" s="10">
        <f t="shared" si="335"/>
        <v>4.9227437329072057E-3</v>
      </c>
      <c r="F4255" s="3">
        <f t="shared" si="336"/>
        <v>0.22801022345997762</v>
      </c>
    </row>
    <row r="4256" spans="1:6" x14ac:dyDescent="0.25">
      <c r="A4256" s="2">
        <v>42.530000000005103</v>
      </c>
      <c r="B4256" s="3">
        <f t="shared" si="332"/>
        <v>0.22807799561779646</v>
      </c>
      <c r="C4256" s="3">
        <f t="shared" si="334"/>
        <v>1.4767904195093744</v>
      </c>
      <c r="D4256" s="2">
        <f t="shared" si="333"/>
        <v>29.535808390181614</v>
      </c>
      <c r="E4256" s="10">
        <f t="shared" si="335"/>
        <v>4.9226347316969361E-3</v>
      </c>
      <c r="F4256" s="3">
        <f t="shared" si="336"/>
        <v>0.22800517477354135</v>
      </c>
    </row>
    <row r="4257" spans="1:6" x14ac:dyDescent="0.25">
      <c r="A4257" s="2">
        <v>42.540000000005101</v>
      </c>
      <c r="B4257" s="3">
        <f t="shared" si="332"/>
        <v>0.22807307298306476</v>
      </c>
      <c r="C4257" s="3">
        <f t="shared" si="334"/>
        <v>1.4767577191473347</v>
      </c>
      <c r="D4257" s="2">
        <f t="shared" si="333"/>
        <v>29.535154382940817</v>
      </c>
      <c r="E4257" s="10">
        <f t="shared" si="335"/>
        <v>4.9225257304901359E-3</v>
      </c>
      <c r="F4257" s="3">
        <f t="shared" si="336"/>
        <v>0.22800012608710382</v>
      </c>
    </row>
    <row r="4258" spans="1:6" x14ac:dyDescent="0.25">
      <c r="A4258" s="2">
        <v>42.550000000005099</v>
      </c>
      <c r="B4258" s="3">
        <f t="shared" si="332"/>
        <v>0.22806815045733428</v>
      </c>
      <c r="C4258" s="3">
        <f t="shared" si="334"/>
        <v>1.4767250187852869</v>
      </c>
      <c r="D4258" s="2">
        <f t="shared" si="333"/>
        <v>29.534500375699864</v>
      </c>
      <c r="E4258" s="10">
        <f t="shared" si="335"/>
        <v>4.9224167292833106E-3</v>
      </c>
      <c r="F4258" s="3">
        <f t="shared" si="336"/>
        <v>0.22799507740066507</v>
      </c>
    </row>
    <row r="4259" spans="1:6" x14ac:dyDescent="0.25">
      <c r="A4259" s="2">
        <v>42.560000000005097</v>
      </c>
      <c r="B4259" s="3">
        <f t="shared" si="332"/>
        <v>0.228063228040605</v>
      </c>
      <c r="C4259" s="3">
        <f t="shared" si="334"/>
        <v>1.476692318423231</v>
      </c>
      <c r="D4259" s="2">
        <f t="shared" si="333"/>
        <v>29.533846368479729</v>
      </c>
      <c r="E4259" s="10">
        <f t="shared" si="335"/>
        <v>4.9223077280799547E-3</v>
      </c>
      <c r="F4259" s="3">
        <f t="shared" si="336"/>
        <v>0.22799002871422505</v>
      </c>
    </row>
    <row r="4260" spans="1:6" x14ac:dyDescent="0.25">
      <c r="A4260" s="2">
        <v>42.570000000005102</v>
      </c>
      <c r="B4260" s="3">
        <f t="shared" si="332"/>
        <v>0.22805830573287691</v>
      </c>
      <c r="C4260" s="3">
        <f t="shared" si="334"/>
        <v>1.4766596180611673</v>
      </c>
      <c r="D4260" s="2">
        <f t="shared" si="333"/>
        <v>29.53319236121747</v>
      </c>
      <c r="E4260" s="10">
        <f t="shared" si="335"/>
        <v>4.9221987268695784E-3</v>
      </c>
      <c r="F4260" s="3">
        <f t="shared" si="336"/>
        <v>0.22798498002778383</v>
      </c>
    </row>
    <row r="4261" spans="1:6" x14ac:dyDescent="0.25">
      <c r="A4261" s="2">
        <v>42.5800000000051</v>
      </c>
      <c r="B4261" s="3">
        <f t="shared" si="332"/>
        <v>0.22805338353415006</v>
      </c>
      <c r="C4261" s="3">
        <f t="shared" si="334"/>
        <v>1.4766269176990956</v>
      </c>
      <c r="D4261" s="2">
        <f t="shared" si="333"/>
        <v>29.532538353976037</v>
      </c>
      <c r="E4261" s="10">
        <f t="shared" si="335"/>
        <v>4.9220897256626725E-3</v>
      </c>
      <c r="F4261" s="3">
        <f t="shared" si="336"/>
        <v>0.2279799313413414</v>
      </c>
    </row>
    <row r="4262" spans="1:6" x14ac:dyDescent="0.25">
      <c r="A4262" s="2">
        <v>42.590000000005098</v>
      </c>
      <c r="B4262" s="3">
        <f t="shared" si="332"/>
        <v>0.22804846144442439</v>
      </c>
      <c r="C4262" s="3">
        <f t="shared" si="334"/>
        <v>1.4765942173370157</v>
      </c>
      <c r="D4262" s="2">
        <f t="shared" si="333"/>
        <v>29.531884346755419</v>
      </c>
      <c r="E4262" s="10">
        <f t="shared" si="335"/>
        <v>4.9219807244592368E-3</v>
      </c>
      <c r="F4262" s="3">
        <f t="shared" si="336"/>
        <v>0.22797488265489768</v>
      </c>
    </row>
    <row r="4263" spans="1:6" x14ac:dyDescent="0.25">
      <c r="A4263" s="2">
        <v>42.600000000005103</v>
      </c>
      <c r="B4263" s="3">
        <f t="shared" si="332"/>
        <v>0.22804353946369993</v>
      </c>
      <c r="C4263" s="3">
        <f t="shared" si="334"/>
        <v>1.476561516974928</v>
      </c>
      <c r="D4263" s="2">
        <f t="shared" si="333"/>
        <v>29.531230339492687</v>
      </c>
      <c r="E4263" s="10">
        <f t="shared" si="335"/>
        <v>4.9218717232487816E-3</v>
      </c>
      <c r="F4263" s="3">
        <f t="shared" si="336"/>
        <v>0.22796983396845275</v>
      </c>
    </row>
    <row r="4264" spans="1:6" x14ac:dyDescent="0.25">
      <c r="A4264" s="2">
        <v>42.610000000005101</v>
      </c>
      <c r="B4264" s="3">
        <f t="shared" si="332"/>
        <v>0.22803861759197669</v>
      </c>
      <c r="C4264" s="3">
        <f t="shared" si="334"/>
        <v>1.4765288166128319</v>
      </c>
      <c r="D4264" s="2">
        <f t="shared" si="333"/>
        <v>29.530576332250764</v>
      </c>
      <c r="E4264" s="10">
        <f t="shared" si="335"/>
        <v>4.9217627220417941E-3</v>
      </c>
      <c r="F4264" s="3">
        <f t="shared" si="336"/>
        <v>0.22796478528200653</v>
      </c>
    </row>
    <row r="4265" spans="1:6" x14ac:dyDescent="0.25">
      <c r="A4265" s="2">
        <v>42.620000000005099</v>
      </c>
      <c r="B4265" s="3">
        <f t="shared" si="332"/>
        <v>0.22803369582925465</v>
      </c>
      <c r="C4265" s="3">
        <f t="shared" si="334"/>
        <v>1.4764961162507282</v>
      </c>
      <c r="D4265" s="2">
        <f t="shared" si="333"/>
        <v>29.529922325008688</v>
      </c>
      <c r="E4265" s="10">
        <f t="shared" si="335"/>
        <v>4.9216537208347814E-3</v>
      </c>
      <c r="F4265" s="3">
        <f t="shared" si="336"/>
        <v>0.22795973659555915</v>
      </c>
    </row>
    <row r="4266" spans="1:6" x14ac:dyDescent="0.25">
      <c r="A4266" s="2">
        <v>42.630000000005097</v>
      </c>
      <c r="B4266" s="3">
        <f t="shared" si="332"/>
        <v>0.2280287741755338</v>
      </c>
      <c r="C4266" s="3">
        <f t="shared" si="334"/>
        <v>1.4764634158886161</v>
      </c>
      <c r="D4266" s="2">
        <f t="shared" si="333"/>
        <v>29.529268317787427</v>
      </c>
      <c r="E4266" s="10">
        <f t="shared" si="335"/>
        <v>4.9215447196312382E-3</v>
      </c>
      <c r="F4266" s="3">
        <f t="shared" si="336"/>
        <v>0.22795468790911047</v>
      </c>
    </row>
    <row r="4267" spans="1:6" x14ac:dyDescent="0.25">
      <c r="A4267" s="2">
        <v>42.640000000005102</v>
      </c>
      <c r="B4267" s="3">
        <f t="shared" si="332"/>
        <v>0.22802385263081418</v>
      </c>
      <c r="C4267" s="3">
        <f t="shared" si="334"/>
        <v>1.4764307155264962</v>
      </c>
      <c r="D4267" s="2">
        <f t="shared" si="333"/>
        <v>29.528614310524048</v>
      </c>
      <c r="E4267" s="10">
        <f t="shared" si="335"/>
        <v>4.9214357184206746E-3</v>
      </c>
      <c r="F4267" s="3">
        <f t="shared" si="336"/>
        <v>0.22794963922266057</v>
      </c>
    </row>
    <row r="4268" spans="1:6" x14ac:dyDescent="0.25">
      <c r="A4268" s="2">
        <v>42.6500000000051</v>
      </c>
      <c r="B4268" s="3">
        <f t="shared" si="332"/>
        <v>0.22801893119509575</v>
      </c>
      <c r="C4268" s="3">
        <f t="shared" si="334"/>
        <v>1.4763980151643683</v>
      </c>
      <c r="D4268" s="2">
        <f t="shared" si="333"/>
        <v>29.527960303281493</v>
      </c>
      <c r="E4268" s="10">
        <f t="shared" si="335"/>
        <v>4.9213267172135821E-3</v>
      </c>
      <c r="F4268" s="3">
        <f t="shared" si="336"/>
        <v>0.22794459053620944</v>
      </c>
    </row>
    <row r="4269" spans="1:6" x14ac:dyDescent="0.25">
      <c r="A4269" s="2">
        <v>42.660000000005098</v>
      </c>
      <c r="B4269" s="3">
        <f t="shared" ref="B4269:B4332" si="337">B4268-E4268/1000</f>
        <v>0.22801400986837855</v>
      </c>
      <c r="C4269" s="3">
        <f t="shared" si="334"/>
        <v>1.4763653148022322</v>
      </c>
      <c r="D4269" s="2">
        <f t="shared" ref="D4269:D4332" si="338">C4269*($I$6*1000)*(A4270-A4269)</f>
        <v>29.527306296059749</v>
      </c>
      <c r="E4269" s="10">
        <f t="shared" si="335"/>
        <v>4.9212177160099582E-3</v>
      </c>
      <c r="F4269" s="3">
        <f t="shared" si="336"/>
        <v>0.22793954184975707</v>
      </c>
    </row>
    <row r="4270" spans="1:6" x14ac:dyDescent="0.25">
      <c r="A4270" s="2">
        <v>42.670000000005103</v>
      </c>
      <c r="B4270" s="3">
        <f t="shared" si="337"/>
        <v>0.22800908865066255</v>
      </c>
      <c r="C4270" s="3">
        <f t="shared" si="334"/>
        <v>1.4763326144400883</v>
      </c>
      <c r="D4270" s="2">
        <f t="shared" si="338"/>
        <v>29.526652288795891</v>
      </c>
      <c r="E4270" s="10">
        <f t="shared" si="335"/>
        <v>4.9211087147993148E-3</v>
      </c>
      <c r="F4270" s="3">
        <f t="shared" si="336"/>
        <v>0.22793449316330347</v>
      </c>
    </row>
    <row r="4271" spans="1:6" x14ac:dyDescent="0.25">
      <c r="A4271" s="2">
        <v>42.680000000005101</v>
      </c>
      <c r="B4271" s="3">
        <f t="shared" si="337"/>
        <v>0.22800416754194774</v>
      </c>
      <c r="C4271" s="3">
        <f t="shared" si="334"/>
        <v>1.4762999140779365</v>
      </c>
      <c r="D4271" s="2">
        <f t="shared" si="338"/>
        <v>29.525998281552859</v>
      </c>
      <c r="E4271" s="10">
        <f t="shared" si="335"/>
        <v>4.9209997135921434E-3</v>
      </c>
      <c r="F4271" s="3">
        <f t="shared" si="336"/>
        <v>0.22792944447684865</v>
      </c>
    </row>
    <row r="4272" spans="1:6" x14ac:dyDescent="0.25">
      <c r="A4272" s="2">
        <v>42.690000000005099</v>
      </c>
      <c r="B4272" s="3">
        <f t="shared" si="337"/>
        <v>0.22799924654223416</v>
      </c>
      <c r="C4272" s="3">
        <f t="shared" si="334"/>
        <v>1.4762672137157764</v>
      </c>
      <c r="D4272" s="2">
        <f t="shared" si="338"/>
        <v>29.525344274309656</v>
      </c>
      <c r="E4272" s="10">
        <f t="shared" si="335"/>
        <v>4.9208907123849425E-3</v>
      </c>
      <c r="F4272" s="3">
        <f t="shared" si="336"/>
        <v>0.22792439579039256</v>
      </c>
    </row>
    <row r="4273" spans="1:6" x14ac:dyDescent="0.25">
      <c r="A4273" s="2">
        <v>42.700000000005097</v>
      </c>
      <c r="B4273" s="3">
        <f t="shared" si="337"/>
        <v>0.22799432565152178</v>
      </c>
      <c r="C4273" s="3">
        <f t="shared" si="334"/>
        <v>1.4762345133536083</v>
      </c>
      <c r="D4273" s="2">
        <f t="shared" si="338"/>
        <v>29.524690267087269</v>
      </c>
      <c r="E4273" s="10">
        <f t="shared" si="335"/>
        <v>4.920781711181212E-3</v>
      </c>
      <c r="F4273" s="3">
        <f t="shared" si="336"/>
        <v>0.22791934710393522</v>
      </c>
    </row>
    <row r="4274" spans="1:6" x14ac:dyDescent="0.25">
      <c r="A4274" s="2">
        <v>42.710000000005103</v>
      </c>
      <c r="B4274" s="3">
        <f t="shared" si="337"/>
        <v>0.22798940486981059</v>
      </c>
      <c r="C4274" s="3">
        <f t="shared" si="334"/>
        <v>1.4762018129914323</v>
      </c>
      <c r="D4274" s="2">
        <f t="shared" si="338"/>
        <v>29.524036259822772</v>
      </c>
      <c r="E4274" s="10">
        <f t="shared" si="335"/>
        <v>4.9206727099704618E-3</v>
      </c>
      <c r="F4274" s="3">
        <f t="shared" si="336"/>
        <v>0.22791429841747665</v>
      </c>
    </row>
    <row r="4275" spans="1:6" x14ac:dyDescent="0.25">
      <c r="A4275" s="2">
        <v>42.720000000005101</v>
      </c>
      <c r="B4275" s="3">
        <f t="shared" si="337"/>
        <v>0.22798448419710063</v>
      </c>
      <c r="C4275" s="3">
        <f t="shared" si="334"/>
        <v>1.476169112629248</v>
      </c>
      <c r="D4275" s="2">
        <f t="shared" si="338"/>
        <v>29.523382252579086</v>
      </c>
      <c r="E4275" s="10">
        <f t="shared" si="335"/>
        <v>4.9205637087631812E-3</v>
      </c>
      <c r="F4275" s="3">
        <f t="shared" si="336"/>
        <v>0.22790924973101684</v>
      </c>
    </row>
    <row r="4276" spans="1:6" x14ac:dyDescent="0.25">
      <c r="A4276" s="2">
        <v>42.730000000005099</v>
      </c>
      <c r="B4276" s="3">
        <f t="shared" si="337"/>
        <v>0.22797956363339186</v>
      </c>
      <c r="C4276" s="3">
        <f t="shared" si="334"/>
        <v>1.4761364122670559</v>
      </c>
      <c r="D4276" s="2">
        <f t="shared" si="338"/>
        <v>29.522728245335244</v>
      </c>
      <c r="E4276" s="10">
        <f t="shared" si="335"/>
        <v>4.9204547075558745E-3</v>
      </c>
      <c r="F4276" s="3">
        <f t="shared" si="336"/>
        <v>0.2279042010445558</v>
      </c>
    </row>
    <row r="4277" spans="1:6" x14ac:dyDescent="0.25">
      <c r="A4277" s="2">
        <v>42.740000000005097</v>
      </c>
      <c r="B4277" s="3">
        <f t="shared" si="337"/>
        <v>0.22797464317868429</v>
      </c>
      <c r="C4277" s="3">
        <f t="shared" si="334"/>
        <v>1.4761037119048557</v>
      </c>
      <c r="D4277" s="2">
        <f t="shared" si="338"/>
        <v>29.522074238112214</v>
      </c>
      <c r="E4277" s="10">
        <f t="shared" si="335"/>
        <v>4.9203457063520355E-3</v>
      </c>
      <c r="F4277" s="3">
        <f t="shared" si="336"/>
        <v>0.22789915235809349</v>
      </c>
    </row>
    <row r="4278" spans="1:6" x14ac:dyDescent="0.25">
      <c r="A4278" s="2">
        <v>42.750000000005102</v>
      </c>
      <c r="B4278" s="3">
        <f t="shared" si="337"/>
        <v>0.22796972283297795</v>
      </c>
      <c r="C4278" s="3">
        <f t="shared" si="334"/>
        <v>1.4760710115426476</v>
      </c>
      <c r="D4278" s="2">
        <f t="shared" si="338"/>
        <v>29.521420230847081</v>
      </c>
      <c r="E4278" s="10">
        <f t="shared" si="335"/>
        <v>4.9202367051411804E-3</v>
      </c>
      <c r="F4278" s="3">
        <f t="shared" si="336"/>
        <v>0.22789410367162999</v>
      </c>
    </row>
    <row r="4279" spans="1:6" x14ac:dyDescent="0.25">
      <c r="A4279" s="2">
        <v>42.7600000000051</v>
      </c>
      <c r="B4279" s="3">
        <f t="shared" si="337"/>
        <v>0.2279648025962728</v>
      </c>
      <c r="C4279" s="3">
        <f t="shared" si="334"/>
        <v>1.4760383111804314</v>
      </c>
      <c r="D4279" s="2">
        <f t="shared" si="338"/>
        <v>29.520766223602756</v>
      </c>
      <c r="E4279" s="10">
        <f t="shared" si="335"/>
        <v>4.920127703933793E-3</v>
      </c>
      <c r="F4279" s="3">
        <f t="shared" si="336"/>
        <v>0.22788905498516523</v>
      </c>
    </row>
    <row r="4280" spans="1:6" x14ac:dyDescent="0.25">
      <c r="A4280" s="2">
        <v>42.770000000005098</v>
      </c>
      <c r="B4280" s="3">
        <f t="shared" si="337"/>
        <v>0.22795988246856888</v>
      </c>
      <c r="C4280" s="3">
        <f t="shared" si="334"/>
        <v>1.4760056108182071</v>
      </c>
      <c r="D4280" s="2">
        <f t="shared" si="338"/>
        <v>29.520112216379243</v>
      </c>
      <c r="E4280" s="10">
        <f t="shared" si="335"/>
        <v>4.9200187027298734E-3</v>
      </c>
      <c r="F4280" s="3">
        <f t="shared" si="336"/>
        <v>0.22788400629869923</v>
      </c>
    </row>
    <row r="4281" spans="1:6" x14ac:dyDescent="0.25">
      <c r="A4281" s="2">
        <v>42.780000000005103</v>
      </c>
      <c r="B4281" s="3">
        <f t="shared" si="337"/>
        <v>0.22795496244986616</v>
      </c>
      <c r="C4281" s="3">
        <f t="shared" si="334"/>
        <v>1.4759729104559749</v>
      </c>
      <c r="D4281" s="2">
        <f t="shared" si="338"/>
        <v>29.519458209113626</v>
      </c>
      <c r="E4281" s="10">
        <f t="shared" si="335"/>
        <v>4.9199097015189376E-3</v>
      </c>
      <c r="F4281" s="3">
        <f t="shared" si="336"/>
        <v>0.22787895761223198</v>
      </c>
    </row>
    <row r="4282" spans="1:6" x14ac:dyDescent="0.25">
      <c r="A4282" s="2">
        <v>42.790000000005101</v>
      </c>
      <c r="B4282" s="3">
        <f t="shared" si="337"/>
        <v>0.22795004254016463</v>
      </c>
      <c r="C4282" s="3">
        <f t="shared" si="334"/>
        <v>1.4759402100937347</v>
      </c>
      <c r="D4282" s="2">
        <f t="shared" si="338"/>
        <v>29.518804201868818</v>
      </c>
      <c r="E4282" s="10">
        <f t="shared" si="335"/>
        <v>4.9198007003114696E-3</v>
      </c>
      <c r="F4282" s="3">
        <f t="shared" si="336"/>
        <v>0.22787390892576354</v>
      </c>
    </row>
    <row r="4283" spans="1:6" x14ac:dyDescent="0.25">
      <c r="A4283" s="2">
        <v>42.800000000005099</v>
      </c>
      <c r="B4283" s="3">
        <f t="shared" si="337"/>
        <v>0.22794512273946432</v>
      </c>
      <c r="C4283" s="3">
        <f t="shared" si="334"/>
        <v>1.4759075097314864</v>
      </c>
      <c r="D4283" s="2">
        <f t="shared" si="338"/>
        <v>29.518150194623857</v>
      </c>
      <c r="E4283" s="10">
        <f t="shared" si="335"/>
        <v>4.9196916991039764E-3</v>
      </c>
      <c r="F4283" s="3">
        <f t="shared" si="336"/>
        <v>0.22786886023929381</v>
      </c>
    </row>
    <row r="4284" spans="1:6" x14ac:dyDescent="0.25">
      <c r="A4284" s="2">
        <v>42.810000000005097</v>
      </c>
      <c r="B4284" s="3">
        <f t="shared" si="337"/>
        <v>0.22794020304776522</v>
      </c>
      <c r="C4284" s="3">
        <f t="shared" si="334"/>
        <v>1.47587480936923</v>
      </c>
      <c r="D4284" s="2">
        <f t="shared" si="338"/>
        <v>29.517496187399701</v>
      </c>
      <c r="E4284" s="10">
        <f t="shared" si="335"/>
        <v>4.9195826978999501E-3</v>
      </c>
      <c r="F4284" s="3">
        <f t="shared" si="336"/>
        <v>0.22786381155282284</v>
      </c>
    </row>
    <row r="4285" spans="1:6" x14ac:dyDescent="0.25">
      <c r="A4285" s="2">
        <v>42.820000000005102</v>
      </c>
      <c r="B4285" s="3">
        <f t="shared" si="337"/>
        <v>0.22793528346506731</v>
      </c>
      <c r="C4285" s="3">
        <f t="shared" si="334"/>
        <v>1.4758421090069656</v>
      </c>
      <c r="D4285" s="2">
        <f t="shared" si="338"/>
        <v>29.516842180133438</v>
      </c>
      <c r="E4285" s="10">
        <f t="shared" si="335"/>
        <v>4.9194736966889059E-3</v>
      </c>
      <c r="F4285" s="3">
        <f t="shared" si="336"/>
        <v>0.22785876286635065</v>
      </c>
    </row>
    <row r="4286" spans="1:6" x14ac:dyDescent="0.25">
      <c r="A4286" s="2">
        <v>42.8300000000051</v>
      </c>
      <c r="B4286" s="3">
        <f t="shared" si="337"/>
        <v>0.22793036399137062</v>
      </c>
      <c r="C4286" s="3">
        <f t="shared" si="334"/>
        <v>1.4758094086446931</v>
      </c>
      <c r="D4286" s="2">
        <f t="shared" si="338"/>
        <v>29.51618817288799</v>
      </c>
      <c r="E4286" s="10">
        <f t="shared" si="335"/>
        <v>4.9193646954813312E-3</v>
      </c>
      <c r="F4286" s="3">
        <f t="shared" si="336"/>
        <v>0.22785371417987721</v>
      </c>
    </row>
    <row r="4287" spans="1:6" x14ac:dyDescent="0.25">
      <c r="A4287" s="2">
        <v>42.840000000005098</v>
      </c>
      <c r="B4287" s="3">
        <f t="shared" si="337"/>
        <v>0.22792544462667513</v>
      </c>
      <c r="C4287" s="3">
        <f t="shared" si="334"/>
        <v>1.4757767082824127</v>
      </c>
      <c r="D4287" s="2">
        <f t="shared" si="338"/>
        <v>29.515534165663354</v>
      </c>
      <c r="E4287" s="10">
        <f t="shared" si="335"/>
        <v>4.919255694277226E-3</v>
      </c>
      <c r="F4287" s="3">
        <f t="shared" si="336"/>
        <v>0.22784866549340252</v>
      </c>
    </row>
    <row r="4288" spans="1:6" x14ac:dyDescent="0.25">
      <c r="A4288" s="2">
        <v>42.850000000005103</v>
      </c>
      <c r="B4288" s="3">
        <f t="shared" si="337"/>
        <v>0.22792052537098087</v>
      </c>
      <c r="C4288" s="3">
        <f t="shared" si="334"/>
        <v>1.4757440079201245</v>
      </c>
      <c r="D4288" s="2">
        <f t="shared" si="338"/>
        <v>29.514880158396618</v>
      </c>
      <c r="E4288" s="10">
        <f t="shared" si="335"/>
        <v>4.9191466930661029E-3</v>
      </c>
      <c r="F4288" s="3">
        <f t="shared" si="336"/>
        <v>0.22784361680692666</v>
      </c>
    </row>
    <row r="4289" spans="1:6" x14ac:dyDescent="0.25">
      <c r="A4289" s="2">
        <v>42.860000000005101</v>
      </c>
      <c r="B4289" s="3">
        <f t="shared" si="337"/>
        <v>0.2279156062242878</v>
      </c>
      <c r="C4289" s="3">
        <f t="shared" si="334"/>
        <v>1.4757113075578279</v>
      </c>
      <c r="D4289" s="2">
        <f t="shared" si="338"/>
        <v>29.514226151150687</v>
      </c>
      <c r="E4289" s="10">
        <f t="shared" si="335"/>
        <v>4.9190376918584475E-3</v>
      </c>
      <c r="F4289" s="3">
        <f t="shared" si="336"/>
        <v>0.22783856812044948</v>
      </c>
    </row>
    <row r="4290" spans="1:6" x14ac:dyDescent="0.25">
      <c r="A4290" s="2">
        <v>42.870000000005099</v>
      </c>
      <c r="B4290" s="3">
        <f t="shared" si="337"/>
        <v>0.22791068718659593</v>
      </c>
      <c r="C4290" s="3">
        <f t="shared" si="334"/>
        <v>1.4756786071955232</v>
      </c>
      <c r="D4290" s="2">
        <f t="shared" si="338"/>
        <v>29.513572143904593</v>
      </c>
      <c r="E4290" s="10">
        <f t="shared" si="335"/>
        <v>4.9189286906507652E-3</v>
      </c>
      <c r="F4290" s="3">
        <f t="shared" si="336"/>
        <v>0.22783351943397107</v>
      </c>
    </row>
    <row r="4291" spans="1:6" x14ac:dyDescent="0.25">
      <c r="A4291" s="2">
        <v>42.880000000005097</v>
      </c>
      <c r="B4291" s="3">
        <f t="shared" si="337"/>
        <v>0.22790576825790529</v>
      </c>
      <c r="C4291" s="3">
        <f t="shared" si="334"/>
        <v>1.4756459068332108</v>
      </c>
      <c r="D4291" s="2">
        <f t="shared" si="338"/>
        <v>29.512918136679314</v>
      </c>
      <c r="E4291" s="10">
        <f t="shared" si="335"/>
        <v>4.9188196894465524E-3</v>
      </c>
      <c r="F4291" s="3">
        <f t="shared" si="336"/>
        <v>0.22782847074749146</v>
      </c>
    </row>
    <row r="4292" spans="1:6" x14ac:dyDescent="0.25">
      <c r="A4292" s="2">
        <v>42.890000000005102</v>
      </c>
      <c r="B4292" s="3">
        <f t="shared" si="337"/>
        <v>0.22790084943821584</v>
      </c>
      <c r="C4292" s="3">
        <f t="shared" ref="C4292:C4355" si="339">SQRT(2*$I$4*(B4292-$I$3))</f>
        <v>1.4756132064708902</v>
      </c>
      <c r="D4292" s="2">
        <f t="shared" si="338"/>
        <v>29.512264129411932</v>
      </c>
      <c r="E4292" s="10">
        <f t="shared" ref="E4292:E4355" si="340">D4292/($I$5*100)</f>
        <v>4.9187106882353218E-3</v>
      </c>
      <c r="F4292" s="3">
        <f t="shared" ref="F4292:F4355" si="341">C4292*SQRT(2*$I$3/$I$4)</f>
        <v>0.22782342206101058</v>
      </c>
    </row>
    <row r="4293" spans="1:6" x14ac:dyDescent="0.25">
      <c r="A4293" s="2">
        <v>42.9000000000051</v>
      </c>
      <c r="B4293" s="3">
        <f t="shared" si="337"/>
        <v>0.22789593072752762</v>
      </c>
      <c r="C4293" s="3">
        <f t="shared" si="339"/>
        <v>1.4755805061085616</v>
      </c>
      <c r="D4293" s="2">
        <f t="shared" si="338"/>
        <v>29.511610122165362</v>
      </c>
      <c r="E4293" s="10">
        <f t="shared" si="340"/>
        <v>4.9186016870275606E-3</v>
      </c>
      <c r="F4293" s="3">
        <f t="shared" si="341"/>
        <v>0.22781837337452845</v>
      </c>
    </row>
    <row r="4294" spans="1:6" x14ac:dyDescent="0.25">
      <c r="A4294" s="2">
        <v>42.910000000005098</v>
      </c>
      <c r="B4294" s="3">
        <f t="shared" si="337"/>
        <v>0.22789101212584059</v>
      </c>
      <c r="C4294" s="3">
        <f t="shared" si="339"/>
        <v>1.4755478057462252</v>
      </c>
      <c r="D4294" s="2">
        <f t="shared" si="338"/>
        <v>29.510956114939603</v>
      </c>
      <c r="E4294" s="10">
        <f t="shared" si="340"/>
        <v>4.9184926858232671E-3</v>
      </c>
      <c r="F4294" s="3">
        <f t="shared" si="341"/>
        <v>0.22781332468804513</v>
      </c>
    </row>
    <row r="4295" spans="1:6" x14ac:dyDescent="0.25">
      <c r="A4295" s="2">
        <v>42.920000000005103</v>
      </c>
      <c r="B4295" s="3">
        <f t="shared" si="337"/>
        <v>0.22788609363315476</v>
      </c>
      <c r="C4295" s="3">
        <f t="shared" si="339"/>
        <v>1.4755151053838804</v>
      </c>
      <c r="D4295" s="2">
        <f t="shared" si="338"/>
        <v>29.510302107965295</v>
      </c>
      <c r="E4295" s="10">
        <f t="shared" si="340"/>
        <v>4.9183836846608828E-3</v>
      </c>
      <c r="F4295" s="3">
        <f t="shared" si="341"/>
        <v>0.22780827600156053</v>
      </c>
    </row>
    <row r="4296" spans="1:6" x14ac:dyDescent="0.25">
      <c r="A4296" s="2">
        <v>42.930000000005201</v>
      </c>
      <c r="B4296" s="3">
        <f t="shared" si="337"/>
        <v>0.2278811752494701</v>
      </c>
      <c r="C4296" s="3">
        <f t="shared" si="339"/>
        <v>1.4754824050215276</v>
      </c>
      <c r="D4296" s="2">
        <f t="shared" si="338"/>
        <v>29.509648100424684</v>
      </c>
      <c r="E4296" s="10">
        <f t="shared" si="340"/>
        <v>4.9182746834041139E-3</v>
      </c>
      <c r="F4296" s="3">
        <f t="shared" si="341"/>
        <v>0.22780322731507469</v>
      </c>
    </row>
    <row r="4297" spans="1:6" x14ac:dyDescent="0.25">
      <c r="A4297" s="2">
        <v>42.940000000005199</v>
      </c>
      <c r="B4297" s="3">
        <f t="shared" si="337"/>
        <v>0.2278762569747867</v>
      </c>
      <c r="C4297" s="3">
        <f t="shared" si="339"/>
        <v>1.4754497046591668</v>
      </c>
      <c r="D4297" s="2">
        <f t="shared" si="338"/>
        <v>29.508994093177467</v>
      </c>
      <c r="E4297" s="10">
        <f t="shared" si="340"/>
        <v>4.9181656821962443E-3</v>
      </c>
      <c r="F4297" s="3">
        <f t="shared" si="341"/>
        <v>0.22779817862858759</v>
      </c>
    </row>
    <row r="4298" spans="1:6" x14ac:dyDescent="0.25">
      <c r="A4298" s="2">
        <v>42.950000000005197</v>
      </c>
      <c r="B4298" s="3">
        <f t="shared" si="337"/>
        <v>0.22787133880910451</v>
      </c>
      <c r="C4298" s="3">
        <f t="shared" si="339"/>
        <v>1.4754170042967982</v>
      </c>
      <c r="D4298" s="2">
        <f t="shared" si="338"/>
        <v>29.508340085951062</v>
      </c>
      <c r="E4298" s="10">
        <f t="shared" si="340"/>
        <v>4.9180566809918433E-3</v>
      </c>
      <c r="F4298" s="3">
        <f t="shared" si="341"/>
        <v>0.2277931299420993</v>
      </c>
    </row>
    <row r="4299" spans="1:6" x14ac:dyDescent="0.25">
      <c r="A4299" s="2">
        <v>42.960000000005202</v>
      </c>
      <c r="B4299" s="3">
        <f t="shared" si="337"/>
        <v>0.22786642075242353</v>
      </c>
      <c r="C4299" s="3">
        <f t="shared" si="339"/>
        <v>1.4753843039344214</v>
      </c>
      <c r="D4299" s="2">
        <f t="shared" si="338"/>
        <v>29.507686078682561</v>
      </c>
      <c r="E4299" s="10">
        <f t="shared" si="340"/>
        <v>4.917947679780427E-3</v>
      </c>
      <c r="F4299" s="3">
        <f t="shared" si="341"/>
        <v>0.22778808125560976</v>
      </c>
    </row>
    <row r="4300" spans="1:6" x14ac:dyDescent="0.25">
      <c r="A4300" s="2">
        <v>42.9700000000052</v>
      </c>
      <c r="B4300" s="3">
        <f t="shared" si="337"/>
        <v>0.22786150280474374</v>
      </c>
      <c r="C4300" s="3">
        <f t="shared" si="339"/>
        <v>1.4753516035720364</v>
      </c>
      <c r="D4300" s="2">
        <f t="shared" si="338"/>
        <v>29.50703207143486</v>
      </c>
      <c r="E4300" s="10">
        <f t="shared" si="340"/>
        <v>4.9178386785724768E-3</v>
      </c>
      <c r="F4300" s="3">
        <f t="shared" si="341"/>
        <v>0.22778303256911894</v>
      </c>
    </row>
    <row r="4301" spans="1:6" x14ac:dyDescent="0.25">
      <c r="A4301" s="2">
        <v>42.980000000005198</v>
      </c>
      <c r="B4301" s="3">
        <f t="shared" si="337"/>
        <v>0.22785658496606517</v>
      </c>
      <c r="C4301" s="3">
        <f t="shared" si="339"/>
        <v>1.4753189032096437</v>
      </c>
      <c r="D4301" s="2">
        <f t="shared" si="338"/>
        <v>29.506378064207968</v>
      </c>
      <c r="E4301" s="10">
        <f t="shared" si="340"/>
        <v>4.9177296773679951E-3</v>
      </c>
      <c r="F4301" s="3">
        <f t="shared" si="341"/>
        <v>0.22777798388262691</v>
      </c>
    </row>
    <row r="4302" spans="1:6" x14ac:dyDescent="0.25">
      <c r="A4302" s="2">
        <v>42.990000000005203</v>
      </c>
      <c r="B4302" s="3">
        <f t="shared" si="337"/>
        <v>0.22785166723638781</v>
      </c>
      <c r="C4302" s="3">
        <f t="shared" si="339"/>
        <v>1.4752862028472429</v>
      </c>
      <c r="D4302" s="2">
        <f t="shared" si="338"/>
        <v>29.505724056938988</v>
      </c>
      <c r="E4302" s="10">
        <f t="shared" si="340"/>
        <v>4.9176206761564981E-3</v>
      </c>
      <c r="F4302" s="3">
        <f t="shared" si="341"/>
        <v>0.22777293519613365</v>
      </c>
    </row>
    <row r="4303" spans="1:6" x14ac:dyDescent="0.25">
      <c r="A4303" s="2">
        <v>43.000000000005201</v>
      </c>
      <c r="B4303" s="3">
        <f t="shared" si="337"/>
        <v>0.22784674961571164</v>
      </c>
      <c r="C4303" s="3">
        <f t="shared" si="339"/>
        <v>1.4752535024848339</v>
      </c>
      <c r="D4303" s="2">
        <f t="shared" si="338"/>
        <v>29.505070049690808</v>
      </c>
      <c r="E4303" s="10">
        <f t="shared" si="340"/>
        <v>4.9175116749484681E-3</v>
      </c>
      <c r="F4303" s="3">
        <f t="shared" si="341"/>
        <v>0.22776788650963914</v>
      </c>
    </row>
    <row r="4304" spans="1:6" x14ac:dyDescent="0.25">
      <c r="A4304" s="2">
        <v>43.010000000005199</v>
      </c>
      <c r="B4304" s="3">
        <f t="shared" si="337"/>
        <v>0.22784183210403669</v>
      </c>
      <c r="C4304" s="3">
        <f t="shared" si="339"/>
        <v>1.4752208021224169</v>
      </c>
      <c r="D4304" s="2">
        <f t="shared" si="338"/>
        <v>29.504416042442468</v>
      </c>
      <c r="E4304" s="10">
        <f t="shared" si="340"/>
        <v>4.9174026737404111E-3</v>
      </c>
      <c r="F4304" s="3">
        <f t="shared" si="341"/>
        <v>0.22776283782314338</v>
      </c>
    </row>
    <row r="4305" spans="1:6" x14ac:dyDescent="0.25">
      <c r="A4305" s="2">
        <v>43.020000000005197</v>
      </c>
      <c r="B4305" s="3">
        <f t="shared" si="337"/>
        <v>0.22783691470136294</v>
      </c>
      <c r="C4305" s="3">
        <f t="shared" si="339"/>
        <v>1.4751881017599919</v>
      </c>
      <c r="D4305" s="2">
        <f t="shared" si="338"/>
        <v>29.503762035214933</v>
      </c>
      <c r="E4305" s="10">
        <f t="shared" si="340"/>
        <v>4.9172936725358218E-3</v>
      </c>
      <c r="F4305" s="3">
        <f t="shared" si="341"/>
        <v>0.22775778913664638</v>
      </c>
    </row>
    <row r="4306" spans="1:6" x14ac:dyDescent="0.25">
      <c r="A4306" s="2">
        <v>43.030000000005202</v>
      </c>
      <c r="B4306" s="3">
        <f t="shared" si="337"/>
        <v>0.22783199740769042</v>
      </c>
      <c r="C4306" s="3">
        <f t="shared" si="339"/>
        <v>1.475155401397559</v>
      </c>
      <c r="D4306" s="2">
        <f t="shared" si="338"/>
        <v>29.503108027945309</v>
      </c>
      <c r="E4306" s="10">
        <f t="shared" si="340"/>
        <v>4.9171846713242182E-3</v>
      </c>
      <c r="F4306" s="3">
        <f t="shared" si="341"/>
        <v>0.22775274045014815</v>
      </c>
    </row>
    <row r="4307" spans="1:6" x14ac:dyDescent="0.25">
      <c r="A4307" s="2">
        <v>43.0400000000052</v>
      </c>
      <c r="B4307" s="3">
        <f t="shared" si="337"/>
        <v>0.22782708022301909</v>
      </c>
      <c r="C4307" s="3">
        <f t="shared" si="339"/>
        <v>1.475122701035118</v>
      </c>
      <c r="D4307" s="2">
        <f t="shared" si="338"/>
        <v>29.502454020696494</v>
      </c>
      <c r="E4307" s="10">
        <f t="shared" si="340"/>
        <v>4.9170756701160823E-3</v>
      </c>
      <c r="F4307" s="3">
        <f t="shared" si="341"/>
        <v>0.2277476917636487</v>
      </c>
    </row>
    <row r="4308" spans="1:6" x14ac:dyDescent="0.25">
      <c r="A4308" s="2">
        <v>43.050000000005198</v>
      </c>
      <c r="B4308" s="3">
        <f t="shared" si="337"/>
        <v>0.22782216314734899</v>
      </c>
      <c r="C4308" s="3">
        <f t="shared" si="339"/>
        <v>1.475090000672669</v>
      </c>
      <c r="D4308" s="2">
        <f t="shared" si="338"/>
        <v>29.501800013468472</v>
      </c>
      <c r="E4308" s="10">
        <f t="shared" si="340"/>
        <v>4.9169666689114124E-3</v>
      </c>
      <c r="F4308" s="3">
        <f t="shared" si="341"/>
        <v>0.227742643077148</v>
      </c>
    </row>
    <row r="4309" spans="1:6" x14ac:dyDescent="0.25">
      <c r="A4309" s="2">
        <v>43.060000000005203</v>
      </c>
      <c r="B4309" s="3">
        <f t="shared" si="337"/>
        <v>0.22781724618068008</v>
      </c>
      <c r="C4309" s="3">
        <f t="shared" si="339"/>
        <v>1.4750573003102119</v>
      </c>
      <c r="D4309" s="2">
        <f t="shared" si="338"/>
        <v>29.501146006198365</v>
      </c>
      <c r="E4309" s="10">
        <f t="shared" si="340"/>
        <v>4.9168576676997273E-3</v>
      </c>
      <c r="F4309" s="3">
        <f t="shared" si="341"/>
        <v>0.22773759439064603</v>
      </c>
    </row>
    <row r="4310" spans="1:6" x14ac:dyDescent="0.25">
      <c r="A4310" s="2">
        <v>43.070000000005201</v>
      </c>
      <c r="B4310" s="3">
        <f t="shared" si="337"/>
        <v>0.22781232932301237</v>
      </c>
      <c r="C4310" s="3">
        <f t="shared" si="339"/>
        <v>1.4750245999477467</v>
      </c>
      <c r="D4310" s="2">
        <f t="shared" si="338"/>
        <v>29.500491998949066</v>
      </c>
      <c r="E4310" s="10">
        <f t="shared" si="340"/>
        <v>4.9167486664915107E-3</v>
      </c>
      <c r="F4310" s="3">
        <f t="shared" si="341"/>
        <v>0.22773254570414284</v>
      </c>
    </row>
    <row r="4311" spans="1:6" x14ac:dyDescent="0.25">
      <c r="A4311" s="2">
        <v>43.080000000005199</v>
      </c>
      <c r="B4311" s="3">
        <f t="shared" si="337"/>
        <v>0.22780741257434589</v>
      </c>
      <c r="C4311" s="3">
        <f t="shared" si="339"/>
        <v>1.4749918995852735</v>
      </c>
      <c r="D4311" s="2">
        <f t="shared" si="338"/>
        <v>29.499837991699604</v>
      </c>
      <c r="E4311" s="10">
        <f t="shared" si="340"/>
        <v>4.9166396652832673E-3</v>
      </c>
      <c r="F4311" s="3">
        <f t="shared" si="341"/>
        <v>0.22772749701763839</v>
      </c>
    </row>
    <row r="4312" spans="1:6" x14ac:dyDescent="0.25">
      <c r="A4312" s="2">
        <v>43.090000000005197</v>
      </c>
      <c r="B4312" s="3">
        <f t="shared" si="337"/>
        <v>0.2278024959346806</v>
      </c>
      <c r="C4312" s="3">
        <f t="shared" si="339"/>
        <v>1.4749591992227924</v>
      </c>
      <c r="D4312" s="2">
        <f t="shared" si="338"/>
        <v>29.499183984470939</v>
      </c>
      <c r="E4312" s="10">
        <f t="shared" si="340"/>
        <v>4.9165306640784898E-3</v>
      </c>
      <c r="F4312" s="3">
        <f t="shared" si="341"/>
        <v>0.22772244833113273</v>
      </c>
    </row>
    <row r="4313" spans="1:6" x14ac:dyDescent="0.25">
      <c r="A4313" s="2">
        <v>43.100000000005203</v>
      </c>
      <c r="B4313" s="3">
        <f t="shared" si="337"/>
        <v>0.22779757940401651</v>
      </c>
      <c r="C4313" s="3">
        <f t="shared" si="339"/>
        <v>1.474926498860303</v>
      </c>
      <c r="D4313" s="2">
        <f t="shared" si="338"/>
        <v>29.498529977200192</v>
      </c>
      <c r="E4313" s="10">
        <f t="shared" si="340"/>
        <v>4.9164216628666988E-3</v>
      </c>
      <c r="F4313" s="3">
        <f t="shared" si="341"/>
        <v>0.22771739964462581</v>
      </c>
    </row>
    <row r="4314" spans="1:6" x14ac:dyDescent="0.25">
      <c r="A4314" s="2">
        <v>43.110000000005201</v>
      </c>
      <c r="B4314" s="3">
        <f t="shared" si="337"/>
        <v>0.22779266298235365</v>
      </c>
      <c r="C4314" s="3">
        <f t="shared" si="339"/>
        <v>1.4748937984978059</v>
      </c>
      <c r="D4314" s="2">
        <f t="shared" si="338"/>
        <v>29.497875969950247</v>
      </c>
      <c r="E4314" s="10">
        <f t="shared" si="340"/>
        <v>4.9163126616583747E-3</v>
      </c>
      <c r="F4314" s="3">
        <f t="shared" si="341"/>
        <v>0.22771235095811768</v>
      </c>
    </row>
    <row r="4315" spans="1:6" x14ac:dyDescent="0.25">
      <c r="A4315" s="2">
        <v>43.120000000005199</v>
      </c>
      <c r="B4315" s="3">
        <f t="shared" si="337"/>
        <v>0.22778774666969198</v>
      </c>
      <c r="C4315" s="3">
        <f t="shared" si="339"/>
        <v>1.4748610981353003</v>
      </c>
      <c r="D4315" s="2">
        <f t="shared" si="338"/>
        <v>29.497221962700138</v>
      </c>
      <c r="E4315" s="10">
        <f t="shared" si="340"/>
        <v>4.9162036604500229E-3</v>
      </c>
      <c r="F4315" s="3">
        <f t="shared" si="341"/>
        <v>0.22770730227160824</v>
      </c>
    </row>
    <row r="4316" spans="1:6" x14ac:dyDescent="0.25">
      <c r="A4316" s="2">
        <v>43.130000000005197</v>
      </c>
      <c r="B4316" s="3">
        <f t="shared" si="337"/>
        <v>0.22778283046603154</v>
      </c>
      <c r="C4316" s="3">
        <f t="shared" si="339"/>
        <v>1.474828397772787</v>
      </c>
      <c r="D4316" s="2">
        <f t="shared" si="338"/>
        <v>29.49656795547083</v>
      </c>
      <c r="E4316" s="10">
        <f t="shared" si="340"/>
        <v>4.9160946592451387E-3</v>
      </c>
      <c r="F4316" s="3">
        <f t="shared" si="341"/>
        <v>0.2277022535850976</v>
      </c>
    </row>
    <row r="4317" spans="1:6" x14ac:dyDescent="0.25">
      <c r="A4317" s="2">
        <v>43.140000000005202</v>
      </c>
      <c r="B4317" s="3">
        <f t="shared" si="337"/>
        <v>0.22777791437137229</v>
      </c>
      <c r="C4317" s="3">
        <f t="shared" si="339"/>
        <v>1.4747956974102656</v>
      </c>
      <c r="D4317" s="2">
        <f t="shared" si="338"/>
        <v>29.495913948199444</v>
      </c>
      <c r="E4317" s="10">
        <f t="shared" si="340"/>
        <v>4.9159856580332411E-3</v>
      </c>
      <c r="F4317" s="3">
        <f t="shared" si="341"/>
        <v>0.22769720489858572</v>
      </c>
    </row>
    <row r="4318" spans="1:6" x14ac:dyDescent="0.25">
      <c r="A4318" s="2">
        <v>43.1500000000052</v>
      </c>
      <c r="B4318" s="3">
        <f t="shared" si="337"/>
        <v>0.22777299838571427</v>
      </c>
      <c r="C4318" s="3">
        <f t="shared" si="339"/>
        <v>1.4747629970477363</v>
      </c>
      <c r="D4318" s="2">
        <f t="shared" si="338"/>
        <v>29.495259940948856</v>
      </c>
      <c r="E4318" s="10">
        <f t="shared" si="340"/>
        <v>4.9158766568248094E-3</v>
      </c>
      <c r="F4318" s="3">
        <f t="shared" si="341"/>
        <v>0.22769215621207262</v>
      </c>
    </row>
    <row r="4319" spans="1:6" x14ac:dyDescent="0.25">
      <c r="A4319" s="2">
        <v>43.160000000005198</v>
      </c>
      <c r="B4319" s="3">
        <f t="shared" si="337"/>
        <v>0.22776808250905745</v>
      </c>
      <c r="C4319" s="3">
        <f t="shared" si="339"/>
        <v>1.4747302966851989</v>
      </c>
      <c r="D4319" s="2">
        <f t="shared" si="338"/>
        <v>29.494605933719068</v>
      </c>
      <c r="E4319" s="10">
        <f t="shared" si="340"/>
        <v>4.9157676556198446E-3</v>
      </c>
      <c r="F4319" s="3">
        <f t="shared" si="341"/>
        <v>0.22768710752555829</v>
      </c>
    </row>
    <row r="4320" spans="1:6" x14ac:dyDescent="0.25">
      <c r="A4320" s="2">
        <v>43.170000000005203</v>
      </c>
      <c r="B4320" s="3">
        <f t="shared" si="337"/>
        <v>0.22776316674140182</v>
      </c>
      <c r="C4320" s="3">
        <f t="shared" si="339"/>
        <v>1.4746975963226532</v>
      </c>
      <c r="D4320" s="2">
        <f t="shared" si="338"/>
        <v>29.493951926447195</v>
      </c>
      <c r="E4320" s="10">
        <f t="shared" si="340"/>
        <v>4.9156586544078663E-3</v>
      </c>
      <c r="F4320" s="3">
        <f t="shared" si="341"/>
        <v>0.22768205883904263</v>
      </c>
    </row>
    <row r="4321" spans="1:6" x14ac:dyDescent="0.25">
      <c r="A4321" s="2">
        <v>43.180000000005201</v>
      </c>
      <c r="B4321" s="3">
        <f t="shared" si="337"/>
        <v>0.22775825108274741</v>
      </c>
      <c r="C4321" s="3">
        <f t="shared" si="339"/>
        <v>1.4746648959600996</v>
      </c>
      <c r="D4321" s="2">
        <f t="shared" si="338"/>
        <v>29.493297919196124</v>
      </c>
      <c r="E4321" s="10">
        <f t="shared" si="340"/>
        <v>4.9155496531993539E-3</v>
      </c>
      <c r="F4321" s="3">
        <f t="shared" si="341"/>
        <v>0.22767701015252581</v>
      </c>
    </row>
    <row r="4322" spans="1:6" x14ac:dyDescent="0.25">
      <c r="A4322" s="2">
        <v>43.190000000005199</v>
      </c>
      <c r="B4322" s="3">
        <f t="shared" si="337"/>
        <v>0.22775333553309421</v>
      </c>
      <c r="C4322" s="3">
        <f t="shared" si="339"/>
        <v>1.4746321955975381</v>
      </c>
      <c r="D4322" s="2">
        <f t="shared" si="338"/>
        <v>29.492643911944896</v>
      </c>
      <c r="E4322" s="10">
        <f t="shared" si="340"/>
        <v>4.9154406519908156E-3</v>
      </c>
      <c r="F4322" s="3">
        <f t="shared" si="341"/>
        <v>0.22767196146600771</v>
      </c>
    </row>
    <row r="4323" spans="1:6" x14ac:dyDescent="0.25">
      <c r="A4323" s="2">
        <v>43.200000000005197</v>
      </c>
      <c r="B4323" s="3">
        <f t="shared" si="337"/>
        <v>0.22774842009244223</v>
      </c>
      <c r="C4323" s="3">
        <f t="shared" si="339"/>
        <v>1.4745994952349686</v>
      </c>
      <c r="D4323" s="2">
        <f t="shared" si="338"/>
        <v>29.491989904714458</v>
      </c>
      <c r="E4323" s="10">
        <f t="shared" si="340"/>
        <v>4.9153316507857432E-3</v>
      </c>
      <c r="F4323" s="3">
        <f t="shared" si="341"/>
        <v>0.22766691277948842</v>
      </c>
    </row>
    <row r="4324" spans="1:6" x14ac:dyDescent="0.25">
      <c r="A4324" s="2">
        <v>43.210000000005202</v>
      </c>
      <c r="B4324" s="3">
        <f t="shared" si="337"/>
        <v>0.22774350476079144</v>
      </c>
      <c r="C4324" s="3">
        <f t="shared" si="339"/>
        <v>1.4745667948723908</v>
      </c>
      <c r="D4324" s="2">
        <f t="shared" si="338"/>
        <v>29.491335897441949</v>
      </c>
      <c r="E4324" s="10">
        <f t="shared" si="340"/>
        <v>4.9152226495736582E-3</v>
      </c>
      <c r="F4324" s="3">
        <f t="shared" si="341"/>
        <v>0.22766186409296785</v>
      </c>
    </row>
    <row r="4325" spans="1:6" x14ac:dyDescent="0.25">
      <c r="A4325" s="2">
        <v>43.2200000000052</v>
      </c>
      <c r="B4325" s="3">
        <f t="shared" si="337"/>
        <v>0.22773858953814186</v>
      </c>
      <c r="C4325" s="3">
        <f t="shared" si="339"/>
        <v>1.4745340945098049</v>
      </c>
      <c r="D4325" s="2">
        <f t="shared" si="338"/>
        <v>29.490681890190231</v>
      </c>
      <c r="E4325" s="10">
        <f t="shared" si="340"/>
        <v>4.9151136483650383E-3</v>
      </c>
      <c r="F4325" s="3">
        <f t="shared" si="341"/>
        <v>0.227656815406446</v>
      </c>
    </row>
    <row r="4326" spans="1:6" x14ac:dyDescent="0.25">
      <c r="A4326" s="2">
        <v>43.230000000005198</v>
      </c>
      <c r="B4326" s="3">
        <f t="shared" si="337"/>
        <v>0.22773367442449349</v>
      </c>
      <c r="C4326" s="3">
        <f t="shared" si="339"/>
        <v>1.4745013941472114</v>
      </c>
      <c r="D4326" s="2">
        <f t="shared" si="338"/>
        <v>29.490027882959314</v>
      </c>
      <c r="E4326" s="10">
        <f t="shared" si="340"/>
        <v>4.9150046471598853E-3</v>
      </c>
      <c r="F4326" s="3">
        <f t="shared" si="341"/>
        <v>0.22765176671992299</v>
      </c>
    </row>
    <row r="4327" spans="1:6" x14ac:dyDescent="0.25">
      <c r="A4327" s="2">
        <v>43.240000000005203</v>
      </c>
      <c r="B4327" s="3">
        <f t="shared" si="337"/>
        <v>0.22772875941984633</v>
      </c>
      <c r="C4327" s="3">
        <f t="shared" si="339"/>
        <v>1.4744686937846094</v>
      </c>
      <c r="D4327" s="2">
        <f t="shared" si="338"/>
        <v>29.489373875686322</v>
      </c>
      <c r="E4327" s="10">
        <f t="shared" si="340"/>
        <v>4.9148956459477205E-3</v>
      </c>
      <c r="F4327" s="3">
        <f t="shared" si="341"/>
        <v>0.22764671803339867</v>
      </c>
    </row>
    <row r="4328" spans="1:6" x14ac:dyDescent="0.25">
      <c r="A4328" s="2">
        <v>43.250000000005201</v>
      </c>
      <c r="B4328" s="3">
        <f t="shared" si="337"/>
        <v>0.22772384452420039</v>
      </c>
      <c r="C4328" s="3">
        <f t="shared" si="339"/>
        <v>1.4744359934219997</v>
      </c>
      <c r="D4328" s="2">
        <f t="shared" si="338"/>
        <v>29.488719868434128</v>
      </c>
      <c r="E4328" s="10">
        <f t="shared" si="340"/>
        <v>4.9147866447390217E-3</v>
      </c>
      <c r="F4328" s="3">
        <f t="shared" si="341"/>
        <v>0.22764166934687313</v>
      </c>
    </row>
    <row r="4329" spans="1:6" x14ac:dyDescent="0.25">
      <c r="A4329" s="2">
        <v>43.260000000005199</v>
      </c>
      <c r="B4329" s="3">
        <f t="shared" si="337"/>
        <v>0.22771892973755564</v>
      </c>
      <c r="C4329" s="3">
        <f t="shared" si="339"/>
        <v>1.4744032930593818</v>
      </c>
      <c r="D4329" s="2">
        <f t="shared" si="338"/>
        <v>29.488065861181767</v>
      </c>
      <c r="E4329" s="10">
        <f t="shared" si="340"/>
        <v>4.9146776435302943E-3</v>
      </c>
      <c r="F4329" s="3">
        <f t="shared" si="341"/>
        <v>0.22763662066034637</v>
      </c>
    </row>
    <row r="4330" spans="1:6" x14ac:dyDescent="0.25">
      <c r="A4330" s="2">
        <v>43.270000000005197</v>
      </c>
      <c r="B4330" s="3">
        <f t="shared" si="337"/>
        <v>0.22771401505991212</v>
      </c>
      <c r="C4330" s="3">
        <f t="shared" si="339"/>
        <v>1.4743705926967559</v>
      </c>
      <c r="D4330" s="2">
        <f t="shared" si="338"/>
        <v>29.487411853950203</v>
      </c>
      <c r="E4330" s="10">
        <f t="shared" si="340"/>
        <v>4.9145686423250337E-3</v>
      </c>
      <c r="F4330" s="3">
        <f t="shared" si="341"/>
        <v>0.22763157197381834</v>
      </c>
    </row>
    <row r="4331" spans="1:6" x14ac:dyDescent="0.25">
      <c r="A4331" s="2">
        <v>43.280000000005202</v>
      </c>
      <c r="B4331" s="3">
        <f t="shared" si="337"/>
        <v>0.2277091004912698</v>
      </c>
      <c r="C4331" s="3">
        <f t="shared" si="339"/>
        <v>1.4743378923341219</v>
      </c>
      <c r="D4331" s="2">
        <f t="shared" si="338"/>
        <v>29.486757846676575</v>
      </c>
      <c r="E4331" s="10">
        <f t="shared" si="340"/>
        <v>4.9144596411127622E-3</v>
      </c>
      <c r="F4331" s="3">
        <f t="shared" si="341"/>
        <v>0.22762652328728911</v>
      </c>
    </row>
    <row r="4332" spans="1:6" x14ac:dyDescent="0.25">
      <c r="A4332" s="2">
        <v>43.2900000000052</v>
      </c>
      <c r="B4332" s="3">
        <f t="shared" si="337"/>
        <v>0.22770418603162867</v>
      </c>
      <c r="C4332" s="3">
        <f t="shared" si="339"/>
        <v>1.4743051919714798</v>
      </c>
      <c r="D4332" s="2">
        <f t="shared" si="338"/>
        <v>29.48610383942373</v>
      </c>
      <c r="E4332" s="10">
        <f t="shared" si="340"/>
        <v>4.914350639903955E-3</v>
      </c>
      <c r="F4332" s="3">
        <f t="shared" si="341"/>
        <v>0.22762147460075857</v>
      </c>
    </row>
    <row r="4333" spans="1:6" x14ac:dyDescent="0.25">
      <c r="A4333" s="2">
        <v>43.300000000005198</v>
      </c>
      <c r="B4333" s="3">
        <f t="shared" ref="B4333:B4396" si="342">B4332-E4332/1000</f>
        <v>0.22769927168098877</v>
      </c>
      <c r="C4333" s="3">
        <f t="shared" si="339"/>
        <v>1.4742724916088299</v>
      </c>
      <c r="D4333" s="2">
        <f t="shared" ref="D4333:D4396" si="343">C4333*($I$6*1000)*(A4334-A4333)</f>
        <v>29.48544983219168</v>
      </c>
      <c r="E4333" s="10">
        <f t="shared" si="340"/>
        <v>4.9142416386986137E-3</v>
      </c>
      <c r="F4333" s="3">
        <f t="shared" si="341"/>
        <v>0.22761642591422684</v>
      </c>
    </row>
    <row r="4334" spans="1:6" x14ac:dyDescent="0.25">
      <c r="A4334" s="2">
        <v>43.310000000005203</v>
      </c>
      <c r="B4334" s="3">
        <f t="shared" si="342"/>
        <v>0.22769435743935007</v>
      </c>
      <c r="C4334" s="3">
        <f t="shared" si="339"/>
        <v>1.4742397912461715</v>
      </c>
      <c r="D4334" s="2">
        <f t="shared" si="343"/>
        <v>29.484795824917565</v>
      </c>
      <c r="E4334" s="10">
        <f t="shared" si="340"/>
        <v>4.9141326374862607E-3</v>
      </c>
      <c r="F4334" s="3">
        <f t="shared" si="341"/>
        <v>0.22761137722769384</v>
      </c>
    </row>
    <row r="4335" spans="1:6" x14ac:dyDescent="0.25">
      <c r="A4335" s="2">
        <v>43.320000000005201</v>
      </c>
      <c r="B4335" s="3">
        <f t="shared" si="342"/>
        <v>0.22768944330671259</v>
      </c>
      <c r="C4335" s="3">
        <f t="shared" si="339"/>
        <v>1.4742070908835054</v>
      </c>
      <c r="D4335" s="2">
        <f t="shared" si="343"/>
        <v>29.484141817664245</v>
      </c>
      <c r="E4335" s="10">
        <f t="shared" si="340"/>
        <v>4.9140236362773745E-3</v>
      </c>
      <c r="F4335" s="3">
        <f t="shared" si="341"/>
        <v>0.22760632854115961</v>
      </c>
    </row>
    <row r="4336" spans="1:6" x14ac:dyDescent="0.25">
      <c r="A4336" s="2">
        <v>43.330000000005199</v>
      </c>
      <c r="B4336" s="3">
        <f t="shared" si="342"/>
        <v>0.22768452928307631</v>
      </c>
      <c r="C4336" s="3">
        <f t="shared" si="339"/>
        <v>1.4741743905208313</v>
      </c>
      <c r="D4336" s="2">
        <f t="shared" si="343"/>
        <v>29.483487810410761</v>
      </c>
      <c r="E4336" s="10">
        <f t="shared" si="340"/>
        <v>4.9139146350684598E-3</v>
      </c>
      <c r="F4336" s="3">
        <f t="shared" si="341"/>
        <v>0.22760127985462414</v>
      </c>
    </row>
    <row r="4337" spans="1:6" x14ac:dyDescent="0.25">
      <c r="A4337" s="2">
        <v>43.340000000005197</v>
      </c>
      <c r="B4337" s="3">
        <f t="shared" si="342"/>
        <v>0.22767961536844125</v>
      </c>
      <c r="C4337" s="3">
        <f t="shared" si="339"/>
        <v>1.4741416901581492</v>
      </c>
      <c r="D4337" s="2">
        <f t="shared" si="343"/>
        <v>29.482833803178067</v>
      </c>
      <c r="E4337" s="10">
        <f t="shared" si="340"/>
        <v>4.9138056338630109E-3</v>
      </c>
      <c r="F4337" s="3">
        <f t="shared" si="341"/>
        <v>0.22759623116808747</v>
      </c>
    </row>
    <row r="4338" spans="1:6" x14ac:dyDescent="0.25">
      <c r="A4338" s="2">
        <v>43.350000000005203</v>
      </c>
      <c r="B4338" s="3">
        <f t="shared" si="342"/>
        <v>0.22767470156280739</v>
      </c>
      <c r="C4338" s="3">
        <f t="shared" si="339"/>
        <v>1.4741089897954589</v>
      </c>
      <c r="D4338" s="2">
        <f t="shared" si="343"/>
        <v>29.482179795903313</v>
      </c>
      <c r="E4338" s="10">
        <f t="shared" si="340"/>
        <v>4.9136966326505521E-3</v>
      </c>
      <c r="F4338" s="3">
        <f t="shared" si="341"/>
        <v>0.2275911824815495</v>
      </c>
    </row>
    <row r="4339" spans="1:6" x14ac:dyDescent="0.25">
      <c r="A4339" s="2">
        <v>43.360000000005201</v>
      </c>
      <c r="B4339" s="3">
        <f t="shared" si="342"/>
        <v>0.22766978786617473</v>
      </c>
      <c r="C4339" s="3">
        <f t="shared" si="339"/>
        <v>1.4740762894327606</v>
      </c>
      <c r="D4339" s="2">
        <f t="shared" si="343"/>
        <v>29.481525788649346</v>
      </c>
      <c r="E4339" s="10">
        <f t="shared" si="340"/>
        <v>4.9135876314415575E-3</v>
      </c>
      <c r="F4339" s="3">
        <f t="shared" si="341"/>
        <v>0.2275861337950103</v>
      </c>
    </row>
    <row r="4340" spans="1:6" x14ac:dyDescent="0.25">
      <c r="A4340" s="2">
        <v>43.370000000005199</v>
      </c>
      <c r="B4340" s="3">
        <f t="shared" si="342"/>
        <v>0.22766487427854329</v>
      </c>
      <c r="C4340" s="3">
        <f t="shared" si="339"/>
        <v>1.4740435890700543</v>
      </c>
      <c r="D4340" s="2">
        <f t="shared" si="343"/>
        <v>29.480871781395223</v>
      </c>
      <c r="E4340" s="10">
        <f t="shared" si="340"/>
        <v>4.9134786302325369E-3</v>
      </c>
      <c r="F4340" s="3">
        <f t="shared" si="341"/>
        <v>0.22758108510846989</v>
      </c>
    </row>
    <row r="4341" spans="1:6" x14ac:dyDescent="0.25">
      <c r="A4341" s="2">
        <v>43.380000000005197</v>
      </c>
      <c r="B4341" s="3">
        <f t="shared" si="342"/>
        <v>0.22765996079991305</v>
      </c>
      <c r="C4341" s="3">
        <f t="shared" si="339"/>
        <v>1.4740108887073395</v>
      </c>
      <c r="D4341" s="2">
        <f t="shared" si="343"/>
        <v>29.480217774161872</v>
      </c>
      <c r="E4341" s="10">
        <f t="shared" si="340"/>
        <v>4.9133696290269788E-3</v>
      </c>
      <c r="F4341" s="3">
        <f t="shared" si="341"/>
        <v>0.22757603642192814</v>
      </c>
    </row>
    <row r="4342" spans="1:6" x14ac:dyDescent="0.25">
      <c r="A4342" s="2">
        <v>43.390000000005202</v>
      </c>
      <c r="B4342" s="3">
        <f t="shared" si="342"/>
        <v>0.22765504743028403</v>
      </c>
      <c r="C4342" s="3">
        <f t="shared" si="339"/>
        <v>1.4739781883446172</v>
      </c>
      <c r="D4342" s="2">
        <f t="shared" si="343"/>
        <v>29.479563766886479</v>
      </c>
      <c r="E4342" s="10">
        <f t="shared" si="340"/>
        <v>4.9132606278144133E-3</v>
      </c>
      <c r="F4342" s="3">
        <f t="shared" si="341"/>
        <v>0.22757098773538526</v>
      </c>
    </row>
    <row r="4343" spans="1:6" x14ac:dyDescent="0.25">
      <c r="A4343" s="2">
        <v>43.4000000000052</v>
      </c>
      <c r="B4343" s="3">
        <f t="shared" si="342"/>
        <v>0.22765013416965621</v>
      </c>
      <c r="C4343" s="3">
        <f t="shared" si="339"/>
        <v>1.4739454879818867</v>
      </c>
      <c r="D4343" s="2">
        <f t="shared" si="343"/>
        <v>29.478909759631872</v>
      </c>
      <c r="E4343" s="10">
        <f t="shared" si="340"/>
        <v>4.9131516266053121E-3</v>
      </c>
      <c r="F4343" s="3">
        <f t="shared" si="341"/>
        <v>0.22756593904884109</v>
      </c>
    </row>
    <row r="4344" spans="1:6" x14ac:dyDescent="0.25">
      <c r="A4344" s="2">
        <v>43.410000000005198</v>
      </c>
      <c r="B4344" s="3">
        <f t="shared" si="342"/>
        <v>0.22764522101802961</v>
      </c>
      <c r="C4344" s="3">
        <f t="shared" si="339"/>
        <v>1.4739127876191482</v>
      </c>
      <c r="D4344" s="2">
        <f t="shared" si="343"/>
        <v>29.478255752398045</v>
      </c>
      <c r="E4344" s="10">
        <f t="shared" si="340"/>
        <v>4.9130426253996742E-3</v>
      </c>
      <c r="F4344" s="3">
        <f t="shared" si="341"/>
        <v>0.22756089036229568</v>
      </c>
    </row>
    <row r="4345" spans="1:6" x14ac:dyDescent="0.25">
      <c r="A4345" s="2">
        <v>43.420000000005203</v>
      </c>
      <c r="B4345" s="3">
        <f t="shared" si="342"/>
        <v>0.22764030797540422</v>
      </c>
      <c r="C4345" s="3">
        <f t="shared" si="339"/>
        <v>1.4738800872564017</v>
      </c>
      <c r="D4345" s="2">
        <f t="shared" si="343"/>
        <v>29.477601745122172</v>
      </c>
      <c r="E4345" s="10">
        <f t="shared" si="340"/>
        <v>4.9129336241870289E-3</v>
      </c>
      <c r="F4345" s="3">
        <f t="shared" si="341"/>
        <v>0.22755584167574905</v>
      </c>
    </row>
    <row r="4346" spans="1:6" x14ac:dyDescent="0.25">
      <c r="A4346" s="2">
        <v>43.430000000005201</v>
      </c>
      <c r="B4346" s="3">
        <f t="shared" si="342"/>
        <v>0.22763539504178004</v>
      </c>
      <c r="C4346" s="3">
        <f t="shared" si="339"/>
        <v>1.4738473868936472</v>
      </c>
      <c r="D4346" s="2">
        <f t="shared" si="343"/>
        <v>29.476947737867082</v>
      </c>
      <c r="E4346" s="10">
        <f t="shared" si="340"/>
        <v>4.9128246229778469E-3</v>
      </c>
      <c r="F4346" s="3">
        <f t="shared" si="341"/>
        <v>0.22755079298920119</v>
      </c>
    </row>
    <row r="4347" spans="1:6" x14ac:dyDescent="0.25">
      <c r="A4347" s="2">
        <v>43.440000000005199</v>
      </c>
      <c r="B4347" s="3">
        <f t="shared" si="342"/>
        <v>0.22763048221715707</v>
      </c>
      <c r="C4347" s="3">
        <f t="shared" si="339"/>
        <v>1.4738146865308843</v>
      </c>
      <c r="D4347" s="2">
        <f t="shared" si="343"/>
        <v>29.476293730611822</v>
      </c>
      <c r="E4347" s="10">
        <f t="shared" si="340"/>
        <v>4.9127156217686372E-3</v>
      </c>
      <c r="F4347" s="3">
        <f t="shared" si="341"/>
        <v>0.22754574430265201</v>
      </c>
    </row>
    <row r="4348" spans="1:6" x14ac:dyDescent="0.25">
      <c r="A4348" s="2">
        <v>43.450000000005197</v>
      </c>
      <c r="B4348" s="3">
        <f t="shared" si="342"/>
        <v>0.22762556950153529</v>
      </c>
      <c r="C4348" s="3">
        <f t="shared" si="339"/>
        <v>1.4737819861681136</v>
      </c>
      <c r="D4348" s="2">
        <f t="shared" si="343"/>
        <v>29.475639723377352</v>
      </c>
      <c r="E4348" s="10">
        <f t="shared" si="340"/>
        <v>4.9126066205628918E-3</v>
      </c>
      <c r="F4348" s="3">
        <f t="shared" si="341"/>
        <v>0.22754069561610166</v>
      </c>
    </row>
    <row r="4349" spans="1:6" x14ac:dyDescent="0.25">
      <c r="A4349" s="2">
        <v>43.460000000005202</v>
      </c>
      <c r="B4349" s="3">
        <f t="shared" si="342"/>
        <v>0.22762065689491473</v>
      </c>
      <c r="C4349" s="3">
        <f t="shared" si="339"/>
        <v>1.4737492858053347</v>
      </c>
      <c r="D4349" s="2">
        <f t="shared" si="343"/>
        <v>29.474985716100829</v>
      </c>
      <c r="E4349" s="10">
        <f t="shared" si="340"/>
        <v>4.9124976193501381E-3</v>
      </c>
      <c r="F4349" s="3">
        <f t="shared" si="341"/>
        <v>0.22753564692955</v>
      </c>
    </row>
    <row r="4350" spans="1:6" x14ac:dyDescent="0.25">
      <c r="A4350" s="2">
        <v>43.4700000000052</v>
      </c>
      <c r="B4350" s="3">
        <f t="shared" si="342"/>
        <v>0.22761574439729537</v>
      </c>
      <c r="C4350" s="3">
        <f t="shared" si="339"/>
        <v>1.4737165854425478</v>
      </c>
      <c r="D4350" s="2">
        <f t="shared" si="343"/>
        <v>29.474331708845092</v>
      </c>
      <c r="E4350" s="10">
        <f t="shared" si="340"/>
        <v>4.9123886181408486E-3</v>
      </c>
      <c r="F4350" s="3">
        <f t="shared" si="341"/>
        <v>0.22753059824299715</v>
      </c>
    </row>
    <row r="4351" spans="1:6" x14ac:dyDescent="0.25">
      <c r="A4351" s="2">
        <v>43.480000000005198</v>
      </c>
      <c r="B4351" s="3">
        <f t="shared" si="342"/>
        <v>0.22761083200867724</v>
      </c>
      <c r="C4351" s="3">
        <f t="shared" si="339"/>
        <v>1.4736838850797529</v>
      </c>
      <c r="D4351" s="2">
        <f t="shared" si="343"/>
        <v>29.473677701610136</v>
      </c>
      <c r="E4351" s="10">
        <f t="shared" si="340"/>
        <v>4.9122796169350225E-3</v>
      </c>
      <c r="F4351" s="3">
        <f t="shared" si="341"/>
        <v>0.22752554955644302</v>
      </c>
    </row>
    <row r="4352" spans="1:6" x14ac:dyDescent="0.25">
      <c r="A4352" s="2">
        <v>43.490000000005203</v>
      </c>
      <c r="B4352" s="3">
        <f t="shared" si="342"/>
        <v>0.2276059197290603</v>
      </c>
      <c r="C4352" s="3">
        <f t="shared" si="339"/>
        <v>1.4736511847169502</v>
      </c>
      <c r="D4352" s="2">
        <f t="shared" si="343"/>
        <v>29.47302369433314</v>
      </c>
      <c r="E4352" s="10">
        <f t="shared" si="340"/>
        <v>4.9121706157221898E-3</v>
      </c>
      <c r="F4352" s="3">
        <f t="shared" si="341"/>
        <v>0.22752050086988773</v>
      </c>
    </row>
    <row r="4353" spans="1:6" x14ac:dyDescent="0.25">
      <c r="A4353" s="2">
        <v>43.500000000005201</v>
      </c>
      <c r="B4353" s="3">
        <f t="shared" si="342"/>
        <v>0.22760100755844459</v>
      </c>
      <c r="C4353" s="3">
        <f t="shared" si="339"/>
        <v>1.4736184843541391</v>
      </c>
      <c r="D4353" s="2">
        <f t="shared" si="343"/>
        <v>29.47236968707692</v>
      </c>
      <c r="E4353" s="10">
        <f t="shared" si="340"/>
        <v>4.9120616145128197E-3</v>
      </c>
      <c r="F4353" s="3">
        <f t="shared" si="341"/>
        <v>0.22751545218333111</v>
      </c>
    </row>
    <row r="4354" spans="1:6" x14ac:dyDescent="0.25">
      <c r="A4354" s="2">
        <v>43.510000000005199</v>
      </c>
      <c r="B4354" s="3">
        <f t="shared" si="342"/>
        <v>0.22759609549683008</v>
      </c>
      <c r="C4354" s="3">
        <f t="shared" si="339"/>
        <v>1.47358578399132</v>
      </c>
      <c r="D4354" s="2">
        <f t="shared" si="343"/>
        <v>29.471715679820537</v>
      </c>
      <c r="E4354" s="10">
        <f t="shared" si="340"/>
        <v>4.9119526133034226E-3</v>
      </c>
      <c r="F4354" s="3">
        <f t="shared" si="341"/>
        <v>0.22751040349677329</v>
      </c>
    </row>
    <row r="4355" spans="1:6" x14ac:dyDescent="0.25">
      <c r="A4355" s="2">
        <v>43.520000000005197</v>
      </c>
      <c r="B4355" s="3">
        <f t="shared" si="342"/>
        <v>0.22759118354421679</v>
      </c>
      <c r="C4355" s="3">
        <f t="shared" si="339"/>
        <v>1.4735530836284931</v>
      </c>
      <c r="D4355" s="2">
        <f t="shared" si="343"/>
        <v>29.471061672584941</v>
      </c>
      <c r="E4355" s="10">
        <f t="shared" si="340"/>
        <v>4.9118436120974898E-3</v>
      </c>
      <c r="F4355" s="3">
        <f t="shared" si="341"/>
        <v>0.22750535481021422</v>
      </c>
    </row>
    <row r="4356" spans="1:6" x14ac:dyDescent="0.25">
      <c r="A4356" s="2">
        <v>43.530000000005202</v>
      </c>
      <c r="B4356" s="3">
        <f t="shared" si="342"/>
        <v>0.22758627170060469</v>
      </c>
      <c r="C4356" s="3">
        <f t="shared" ref="C4356:C4419" si="344">SQRT(2*$I$4*(B4356-$I$3))</f>
        <v>1.473520383265658</v>
      </c>
      <c r="D4356" s="2">
        <f t="shared" si="343"/>
        <v>29.470407665307295</v>
      </c>
      <c r="E4356" s="10">
        <f t="shared" ref="E4356:E4419" si="345">D4356/($I$5*100)</f>
        <v>4.9117346108845496E-3</v>
      </c>
      <c r="F4356" s="3">
        <f t="shared" ref="F4356:F4419" si="346">C4356*SQRT(2*$I$3/$I$4)</f>
        <v>0.22750030612365393</v>
      </c>
    </row>
    <row r="4357" spans="1:6" x14ac:dyDescent="0.25">
      <c r="A4357" s="2">
        <v>43.5400000000052</v>
      </c>
      <c r="B4357" s="3">
        <f t="shared" si="342"/>
        <v>0.2275813599659938</v>
      </c>
      <c r="C4357" s="3">
        <f t="shared" si="344"/>
        <v>1.4734876829028145</v>
      </c>
      <c r="D4357" s="2">
        <f t="shared" si="343"/>
        <v>29.469753658050426</v>
      </c>
      <c r="E4357" s="10">
        <f t="shared" si="345"/>
        <v>4.911625609675071E-3</v>
      </c>
      <c r="F4357" s="3">
        <f t="shared" si="346"/>
        <v>0.22749525743709231</v>
      </c>
    </row>
    <row r="4358" spans="1:6" x14ac:dyDescent="0.25">
      <c r="A4358" s="2">
        <v>43.550000000005198</v>
      </c>
      <c r="B4358" s="3">
        <f t="shared" si="342"/>
        <v>0.22757644834038412</v>
      </c>
      <c r="C4358" s="3">
        <f t="shared" si="344"/>
        <v>1.4734549825399634</v>
      </c>
      <c r="D4358" s="2">
        <f t="shared" si="343"/>
        <v>29.469099650814343</v>
      </c>
      <c r="E4358" s="10">
        <f t="shared" si="345"/>
        <v>4.9115166084690567E-3</v>
      </c>
      <c r="F4358" s="3">
        <f t="shared" si="346"/>
        <v>0.22749020875052953</v>
      </c>
    </row>
    <row r="4359" spans="1:6" x14ac:dyDescent="0.25">
      <c r="A4359" s="2">
        <v>43.560000000005203</v>
      </c>
      <c r="B4359" s="3">
        <f t="shared" si="342"/>
        <v>0.22757153682377565</v>
      </c>
      <c r="C4359" s="3">
        <f t="shared" si="344"/>
        <v>1.4734222821771041</v>
      </c>
      <c r="D4359" s="2">
        <f t="shared" si="343"/>
        <v>29.468445643829359</v>
      </c>
      <c r="E4359" s="10">
        <f t="shared" si="345"/>
        <v>4.9114076073048935E-3</v>
      </c>
      <c r="F4359" s="3">
        <f t="shared" si="346"/>
        <v>0.22748516006396549</v>
      </c>
    </row>
    <row r="4360" spans="1:6" x14ac:dyDescent="0.25">
      <c r="A4360" s="2">
        <v>43.570000000005301</v>
      </c>
      <c r="B4360" s="3">
        <f t="shared" si="342"/>
        <v>0.22756662541616834</v>
      </c>
      <c r="C4360" s="3">
        <f t="shared" si="344"/>
        <v>1.4733895818142364</v>
      </c>
      <c r="D4360" s="2">
        <f t="shared" si="343"/>
        <v>29.467791636278864</v>
      </c>
      <c r="E4360" s="10">
        <f t="shared" si="345"/>
        <v>4.9112986060464775E-3</v>
      </c>
      <c r="F4360" s="3">
        <f t="shared" si="346"/>
        <v>0.22748011137740012</v>
      </c>
    </row>
    <row r="4361" spans="1:6" x14ac:dyDescent="0.25">
      <c r="A4361" s="2">
        <v>43.580000000005299</v>
      </c>
      <c r="B4361" s="3">
        <f t="shared" si="342"/>
        <v>0.22756171411756229</v>
      </c>
      <c r="C4361" s="3">
        <f t="shared" si="344"/>
        <v>1.4733568814513609</v>
      </c>
      <c r="D4361" s="2">
        <f t="shared" si="343"/>
        <v>29.467137629021359</v>
      </c>
      <c r="E4361" s="10">
        <f t="shared" si="345"/>
        <v>4.9111896048368931E-3</v>
      </c>
      <c r="F4361" s="3">
        <f t="shared" si="346"/>
        <v>0.22747506269083359</v>
      </c>
    </row>
    <row r="4362" spans="1:6" x14ac:dyDescent="0.25">
      <c r="A4362" s="2">
        <v>43.590000000005297</v>
      </c>
      <c r="B4362" s="3">
        <f t="shared" si="342"/>
        <v>0.22755680292795746</v>
      </c>
      <c r="C4362" s="3">
        <f t="shared" si="344"/>
        <v>1.4733241810884774</v>
      </c>
      <c r="D4362" s="2">
        <f t="shared" si="343"/>
        <v>29.466483621784622</v>
      </c>
      <c r="E4362" s="10">
        <f t="shared" si="345"/>
        <v>4.9110806036307703E-3</v>
      </c>
      <c r="F4362" s="3">
        <f t="shared" si="346"/>
        <v>0.22747001400426581</v>
      </c>
    </row>
    <row r="4363" spans="1:6" x14ac:dyDescent="0.25">
      <c r="A4363" s="2">
        <v>43.600000000005302</v>
      </c>
      <c r="B4363" s="3">
        <f t="shared" si="342"/>
        <v>0.22755189184735383</v>
      </c>
      <c r="C4363" s="3">
        <f t="shared" si="344"/>
        <v>1.4732914807255859</v>
      </c>
      <c r="D4363" s="2">
        <f t="shared" si="343"/>
        <v>29.465829614505854</v>
      </c>
      <c r="E4363" s="10">
        <f t="shared" si="345"/>
        <v>4.9109716024176419E-3</v>
      </c>
      <c r="F4363" s="3">
        <f t="shared" si="346"/>
        <v>0.22746496531769678</v>
      </c>
    </row>
    <row r="4364" spans="1:6" x14ac:dyDescent="0.25">
      <c r="A4364" s="2">
        <v>43.6100000000053</v>
      </c>
      <c r="B4364" s="3">
        <f t="shared" si="342"/>
        <v>0.22754698087575143</v>
      </c>
      <c r="C4364" s="3">
        <f t="shared" si="344"/>
        <v>1.4732587803626864</v>
      </c>
      <c r="D4364" s="2">
        <f t="shared" si="343"/>
        <v>29.465175607247865</v>
      </c>
      <c r="E4364" s="10">
        <f t="shared" si="345"/>
        <v>4.9108626012079777E-3</v>
      </c>
      <c r="F4364" s="3">
        <f t="shared" si="346"/>
        <v>0.22745991663112652</v>
      </c>
    </row>
    <row r="4365" spans="1:6" x14ac:dyDescent="0.25">
      <c r="A4365" s="2">
        <v>43.620000000005298</v>
      </c>
      <c r="B4365" s="3">
        <f t="shared" si="342"/>
        <v>0.22754207001315022</v>
      </c>
      <c r="C4365" s="3">
        <f t="shared" si="344"/>
        <v>1.4732260799997787</v>
      </c>
      <c r="D4365" s="2">
        <f t="shared" si="343"/>
        <v>29.464521600010649</v>
      </c>
      <c r="E4365" s="10">
        <f t="shared" si="345"/>
        <v>4.9107536000017752E-3</v>
      </c>
      <c r="F4365" s="3">
        <f t="shared" si="346"/>
        <v>0.22745486794455499</v>
      </c>
    </row>
    <row r="4366" spans="1:6" x14ac:dyDescent="0.25">
      <c r="A4366" s="2">
        <v>43.630000000005303</v>
      </c>
      <c r="B4366" s="3">
        <f t="shared" si="342"/>
        <v>0.2275371592595502</v>
      </c>
      <c r="C4366" s="3">
        <f t="shared" si="344"/>
        <v>1.473193379636863</v>
      </c>
      <c r="D4366" s="2">
        <f t="shared" si="343"/>
        <v>29.4638675927314</v>
      </c>
      <c r="E4366" s="10">
        <f t="shared" si="345"/>
        <v>4.9106445987885669E-3</v>
      </c>
      <c r="F4366" s="3">
        <f t="shared" si="346"/>
        <v>0.22744981925798224</v>
      </c>
    </row>
    <row r="4367" spans="1:6" x14ac:dyDescent="0.25">
      <c r="A4367" s="2">
        <v>43.640000000005301</v>
      </c>
      <c r="B4367" s="3">
        <f t="shared" si="342"/>
        <v>0.22753224861495142</v>
      </c>
      <c r="C4367" s="3">
        <f t="shared" si="344"/>
        <v>1.4731606792739391</v>
      </c>
      <c r="D4367" s="2">
        <f t="shared" si="343"/>
        <v>29.463213585472921</v>
      </c>
      <c r="E4367" s="10">
        <f t="shared" si="345"/>
        <v>4.9105355975788204E-3</v>
      </c>
      <c r="F4367" s="3">
        <f t="shared" si="346"/>
        <v>0.22744477057140822</v>
      </c>
    </row>
    <row r="4368" spans="1:6" x14ac:dyDescent="0.25">
      <c r="A4368" s="2">
        <v>43.650000000005299</v>
      </c>
      <c r="B4368" s="3">
        <f t="shared" si="342"/>
        <v>0.22752733807935382</v>
      </c>
      <c r="C4368" s="3">
        <f t="shared" si="344"/>
        <v>1.4731279789110074</v>
      </c>
      <c r="D4368" s="2">
        <f t="shared" si="343"/>
        <v>29.462559578214286</v>
      </c>
      <c r="E4368" s="10">
        <f t="shared" si="345"/>
        <v>4.9104265963690477E-3</v>
      </c>
      <c r="F4368" s="3">
        <f t="shared" si="346"/>
        <v>0.227439721884833</v>
      </c>
    </row>
    <row r="4369" spans="1:6" x14ac:dyDescent="0.25">
      <c r="A4369" s="2">
        <v>43.660000000005297</v>
      </c>
      <c r="B4369" s="3">
        <f t="shared" si="342"/>
        <v>0.22752242765275746</v>
      </c>
      <c r="C4369" s="3">
        <f t="shared" si="344"/>
        <v>1.4730952785480675</v>
      </c>
      <c r="D4369" s="2">
        <f t="shared" si="343"/>
        <v>29.461905570976427</v>
      </c>
      <c r="E4369" s="10">
        <f t="shared" si="345"/>
        <v>4.9103175951627376E-3</v>
      </c>
      <c r="F4369" s="3">
        <f t="shared" si="346"/>
        <v>0.2274346731982565</v>
      </c>
    </row>
    <row r="4370" spans="1:6" x14ac:dyDescent="0.25">
      <c r="A4370" s="2">
        <v>43.670000000005302</v>
      </c>
      <c r="B4370" s="3">
        <f t="shared" si="342"/>
        <v>0.22751751733516229</v>
      </c>
      <c r="C4370" s="3">
        <f t="shared" si="344"/>
        <v>1.4730625781851197</v>
      </c>
      <c r="D4370" s="2">
        <f t="shared" si="343"/>
        <v>29.461251563696532</v>
      </c>
      <c r="E4370" s="10">
        <f t="shared" si="345"/>
        <v>4.9102085939494219E-3</v>
      </c>
      <c r="F4370" s="3">
        <f t="shared" si="346"/>
        <v>0.22742962451167878</v>
      </c>
    </row>
    <row r="4371" spans="1:6" x14ac:dyDescent="0.25">
      <c r="A4371" s="2">
        <v>43.6800000000053</v>
      </c>
      <c r="B4371" s="3">
        <f t="shared" si="342"/>
        <v>0.22751260712656834</v>
      </c>
      <c r="C4371" s="3">
        <f t="shared" si="344"/>
        <v>1.4730298778221635</v>
      </c>
      <c r="D4371" s="2">
        <f t="shared" si="343"/>
        <v>29.46059755643741</v>
      </c>
      <c r="E4371" s="10">
        <f t="shared" si="345"/>
        <v>4.9100995927395686E-3</v>
      </c>
      <c r="F4371" s="3">
        <f t="shared" si="346"/>
        <v>0.22742457582509978</v>
      </c>
    </row>
    <row r="4372" spans="1:6" x14ac:dyDescent="0.25">
      <c r="A4372" s="2">
        <v>43.690000000005298</v>
      </c>
      <c r="B4372" s="3">
        <f t="shared" si="342"/>
        <v>0.2275076970269756</v>
      </c>
      <c r="C4372" s="3">
        <f t="shared" si="344"/>
        <v>1.4729971774591994</v>
      </c>
      <c r="D4372" s="2">
        <f t="shared" si="343"/>
        <v>29.45994354919906</v>
      </c>
      <c r="E4372" s="10">
        <f t="shared" si="345"/>
        <v>4.909990591533177E-3</v>
      </c>
      <c r="F4372" s="3">
        <f t="shared" si="346"/>
        <v>0.22741952713851957</v>
      </c>
    </row>
    <row r="4373" spans="1:6" x14ac:dyDescent="0.25">
      <c r="A4373" s="2">
        <v>43.700000000005303</v>
      </c>
      <c r="B4373" s="3">
        <f t="shared" si="342"/>
        <v>0.22750278703638407</v>
      </c>
      <c r="C4373" s="3">
        <f t="shared" si="344"/>
        <v>1.4729644770962276</v>
      </c>
      <c r="D4373" s="2">
        <f t="shared" si="343"/>
        <v>29.45928954191869</v>
      </c>
      <c r="E4373" s="10">
        <f t="shared" si="345"/>
        <v>4.9098815903197814E-3</v>
      </c>
      <c r="F4373" s="3">
        <f t="shared" si="346"/>
        <v>0.22741447845193813</v>
      </c>
    </row>
    <row r="4374" spans="1:6" x14ac:dyDescent="0.25">
      <c r="A4374" s="2">
        <v>43.710000000005302</v>
      </c>
      <c r="B4374" s="3">
        <f t="shared" si="342"/>
        <v>0.22749787715479375</v>
      </c>
      <c r="C4374" s="3">
        <f t="shared" si="344"/>
        <v>1.4729317767332473</v>
      </c>
      <c r="D4374" s="2">
        <f t="shared" si="343"/>
        <v>29.458635534659084</v>
      </c>
      <c r="E4374" s="10">
        <f t="shared" si="345"/>
        <v>4.9097725891098475E-3</v>
      </c>
      <c r="F4374" s="3">
        <f t="shared" si="346"/>
        <v>0.22740942976535539</v>
      </c>
    </row>
    <row r="4375" spans="1:6" x14ac:dyDescent="0.25">
      <c r="A4375" s="2">
        <v>43.7200000000053</v>
      </c>
      <c r="B4375" s="3">
        <f t="shared" si="342"/>
        <v>0.22749296738220465</v>
      </c>
      <c r="C4375" s="3">
        <f t="shared" si="344"/>
        <v>1.4728990763702592</v>
      </c>
      <c r="D4375" s="2">
        <f t="shared" si="343"/>
        <v>29.457981527399323</v>
      </c>
      <c r="E4375" s="10">
        <f t="shared" si="345"/>
        <v>4.9096635878998875E-3</v>
      </c>
      <c r="F4375" s="3">
        <f t="shared" si="346"/>
        <v>0.22740438107877148</v>
      </c>
    </row>
    <row r="4376" spans="1:6" x14ac:dyDescent="0.25">
      <c r="A4376" s="2">
        <v>43.730000000005298</v>
      </c>
      <c r="B4376" s="3">
        <f t="shared" si="342"/>
        <v>0.22748805771861674</v>
      </c>
      <c r="C4376" s="3">
        <f t="shared" si="344"/>
        <v>1.4728663760072629</v>
      </c>
      <c r="D4376" s="2">
        <f t="shared" si="343"/>
        <v>29.45732752016033</v>
      </c>
      <c r="E4376" s="10">
        <f t="shared" si="345"/>
        <v>4.9095545866933883E-3</v>
      </c>
      <c r="F4376" s="3">
        <f t="shared" si="346"/>
        <v>0.22739933239218627</v>
      </c>
    </row>
    <row r="4377" spans="1:6" x14ac:dyDescent="0.25">
      <c r="A4377" s="2">
        <v>43.740000000005303</v>
      </c>
      <c r="B4377" s="3">
        <f t="shared" si="342"/>
        <v>0.22748314816403006</v>
      </c>
      <c r="C4377" s="3">
        <f t="shared" si="344"/>
        <v>1.4728336756442586</v>
      </c>
      <c r="D4377" s="2">
        <f t="shared" si="343"/>
        <v>29.456673512879313</v>
      </c>
      <c r="E4377" s="10">
        <f t="shared" si="345"/>
        <v>4.9094455854798852E-3</v>
      </c>
      <c r="F4377" s="3">
        <f t="shared" si="346"/>
        <v>0.22739428370559983</v>
      </c>
    </row>
    <row r="4378" spans="1:6" x14ac:dyDescent="0.25">
      <c r="A4378" s="2">
        <v>43.750000000005301</v>
      </c>
      <c r="B4378" s="3">
        <f t="shared" si="342"/>
        <v>0.22747823871844458</v>
      </c>
      <c r="C4378" s="3">
        <f t="shared" si="344"/>
        <v>1.4728009752812463</v>
      </c>
      <c r="D4378" s="2">
        <f t="shared" si="343"/>
        <v>29.456019505619068</v>
      </c>
      <c r="E4378" s="10">
        <f t="shared" si="345"/>
        <v>4.9093365842698446E-3</v>
      </c>
      <c r="F4378" s="3">
        <f t="shared" si="346"/>
        <v>0.22738923501901215</v>
      </c>
    </row>
    <row r="4379" spans="1:6" x14ac:dyDescent="0.25">
      <c r="A4379" s="2">
        <v>43.760000000005299</v>
      </c>
      <c r="B4379" s="3">
        <f t="shared" si="342"/>
        <v>0.22747332938186032</v>
      </c>
      <c r="C4379" s="3">
        <f t="shared" si="344"/>
        <v>1.4727682749182258</v>
      </c>
      <c r="D4379" s="2">
        <f t="shared" si="343"/>
        <v>29.455365498358656</v>
      </c>
      <c r="E4379" s="10">
        <f t="shared" si="345"/>
        <v>4.9092275830597762E-3</v>
      </c>
      <c r="F4379" s="3">
        <f t="shared" si="346"/>
        <v>0.22738418633242322</v>
      </c>
    </row>
    <row r="4380" spans="1:6" x14ac:dyDescent="0.25">
      <c r="A4380" s="2">
        <v>43.770000000005297</v>
      </c>
      <c r="B4380" s="3">
        <f t="shared" si="342"/>
        <v>0.22746842015427726</v>
      </c>
      <c r="C4380" s="3">
        <f t="shared" si="344"/>
        <v>1.4727355745551973</v>
      </c>
      <c r="D4380" s="2">
        <f t="shared" si="343"/>
        <v>29.454711491119014</v>
      </c>
      <c r="E4380" s="10">
        <f t="shared" si="345"/>
        <v>4.9091185818531686E-3</v>
      </c>
      <c r="F4380" s="3">
        <f t="shared" si="346"/>
        <v>0.22737913764583306</v>
      </c>
    </row>
    <row r="4381" spans="1:6" x14ac:dyDescent="0.25">
      <c r="A4381" s="2">
        <v>43.780000000005302</v>
      </c>
      <c r="B4381" s="3">
        <f t="shared" si="342"/>
        <v>0.2274635110356954</v>
      </c>
      <c r="C4381" s="3">
        <f t="shared" si="344"/>
        <v>1.4727028741921606</v>
      </c>
      <c r="D4381" s="2">
        <f t="shared" si="343"/>
        <v>29.454057483837353</v>
      </c>
      <c r="E4381" s="10">
        <f t="shared" si="345"/>
        <v>4.9090095806395588E-3</v>
      </c>
      <c r="F4381" s="3">
        <f t="shared" si="346"/>
        <v>0.2273740889592416</v>
      </c>
    </row>
    <row r="4382" spans="1:6" x14ac:dyDescent="0.25">
      <c r="A4382" s="2">
        <v>43.7900000000053</v>
      </c>
      <c r="B4382" s="3">
        <f t="shared" si="342"/>
        <v>0.22745860202611476</v>
      </c>
      <c r="C4382" s="3">
        <f t="shared" si="344"/>
        <v>1.4726701738291161</v>
      </c>
      <c r="D4382" s="2">
        <f t="shared" si="343"/>
        <v>29.453403476576462</v>
      </c>
      <c r="E4382" s="10">
        <f t="shared" si="345"/>
        <v>4.9089005794294106E-3</v>
      </c>
      <c r="F4382" s="3">
        <f t="shared" si="346"/>
        <v>0.22736904027264898</v>
      </c>
    </row>
    <row r="4383" spans="1:6" x14ac:dyDescent="0.25">
      <c r="A4383" s="2">
        <v>43.800000000005298</v>
      </c>
      <c r="B4383" s="3">
        <f t="shared" si="342"/>
        <v>0.22745369312553532</v>
      </c>
      <c r="C4383" s="3">
        <f t="shared" si="344"/>
        <v>1.4726374734660634</v>
      </c>
      <c r="D4383" s="2">
        <f t="shared" si="343"/>
        <v>29.452749469336339</v>
      </c>
      <c r="E4383" s="10">
        <f t="shared" si="345"/>
        <v>4.9087915782227232E-3</v>
      </c>
      <c r="F4383" s="3">
        <f t="shared" si="346"/>
        <v>0.22736399158605508</v>
      </c>
    </row>
    <row r="4384" spans="1:6" x14ac:dyDescent="0.25">
      <c r="A4384" s="2">
        <v>43.810000000005303</v>
      </c>
      <c r="B4384" s="3">
        <f t="shared" si="342"/>
        <v>0.2274487843339571</v>
      </c>
      <c r="C4384" s="3">
        <f t="shared" si="344"/>
        <v>1.4726047731030025</v>
      </c>
      <c r="D4384" s="2">
        <f t="shared" si="343"/>
        <v>29.452095462054192</v>
      </c>
      <c r="E4384" s="10">
        <f t="shared" si="345"/>
        <v>4.9086825770090318E-3</v>
      </c>
      <c r="F4384" s="3">
        <f t="shared" si="346"/>
        <v>0.2273589428994599</v>
      </c>
    </row>
    <row r="4385" spans="1:6" x14ac:dyDescent="0.25">
      <c r="A4385" s="2">
        <v>43.820000000005301</v>
      </c>
      <c r="B4385" s="3">
        <f t="shared" si="342"/>
        <v>0.22744387565138008</v>
      </c>
      <c r="C4385" s="3">
        <f t="shared" si="344"/>
        <v>1.4725720727399336</v>
      </c>
      <c r="D4385" s="2">
        <f t="shared" si="343"/>
        <v>29.451441454792814</v>
      </c>
      <c r="E4385" s="10">
        <f t="shared" si="345"/>
        <v>4.9085735757988021E-3</v>
      </c>
      <c r="F4385" s="3">
        <f t="shared" si="346"/>
        <v>0.22735389421286348</v>
      </c>
    </row>
    <row r="4386" spans="1:6" x14ac:dyDescent="0.25">
      <c r="A4386" s="2">
        <v>43.830000000005299</v>
      </c>
      <c r="B4386" s="3">
        <f t="shared" si="342"/>
        <v>0.22743896707780428</v>
      </c>
      <c r="C4386" s="3">
        <f t="shared" si="344"/>
        <v>1.4725393723768569</v>
      </c>
      <c r="D4386" s="2">
        <f t="shared" si="343"/>
        <v>29.450787447531283</v>
      </c>
      <c r="E4386" s="10">
        <f t="shared" si="345"/>
        <v>4.9084645745885473E-3</v>
      </c>
      <c r="F4386" s="3">
        <f t="shared" si="346"/>
        <v>0.22734884552626589</v>
      </c>
    </row>
    <row r="4387" spans="1:6" x14ac:dyDescent="0.25">
      <c r="A4387" s="2">
        <v>43.840000000005297</v>
      </c>
      <c r="B4387" s="3">
        <f t="shared" si="342"/>
        <v>0.22743405861322968</v>
      </c>
      <c r="C4387" s="3">
        <f t="shared" si="344"/>
        <v>1.4725066720137718</v>
      </c>
      <c r="D4387" s="2">
        <f t="shared" si="343"/>
        <v>29.4501334402905</v>
      </c>
      <c r="E4387" s="10">
        <f t="shared" si="345"/>
        <v>4.9083555733817497E-3</v>
      </c>
      <c r="F4387" s="3">
        <f t="shared" si="346"/>
        <v>0.22734379683966696</v>
      </c>
    </row>
    <row r="4388" spans="1:6" x14ac:dyDescent="0.25">
      <c r="A4388" s="2">
        <v>43.850000000005302</v>
      </c>
      <c r="B4388" s="3">
        <f t="shared" si="342"/>
        <v>0.22742915025765631</v>
      </c>
      <c r="C4388" s="3">
        <f t="shared" si="344"/>
        <v>1.4724739716506787</v>
      </c>
      <c r="D4388" s="2">
        <f t="shared" si="343"/>
        <v>29.449479433007717</v>
      </c>
      <c r="E4388" s="10">
        <f t="shared" si="345"/>
        <v>4.9082465721679526E-3</v>
      </c>
      <c r="F4388" s="3">
        <f t="shared" si="346"/>
        <v>0.22733874815306682</v>
      </c>
    </row>
    <row r="4389" spans="1:6" x14ac:dyDescent="0.25">
      <c r="A4389" s="2">
        <v>43.8600000000053</v>
      </c>
      <c r="B4389" s="3">
        <f t="shared" si="342"/>
        <v>0.22742424201108413</v>
      </c>
      <c r="C4389" s="3">
        <f t="shared" si="344"/>
        <v>1.4724412712875778</v>
      </c>
      <c r="D4389" s="2">
        <f t="shared" si="343"/>
        <v>29.448825425745696</v>
      </c>
      <c r="E4389" s="10">
        <f t="shared" si="345"/>
        <v>4.9081375709576162E-3</v>
      </c>
      <c r="F4389" s="3">
        <f t="shared" si="346"/>
        <v>0.22733369946646548</v>
      </c>
    </row>
    <row r="4390" spans="1:6" x14ac:dyDescent="0.25">
      <c r="A4390" s="2">
        <v>43.870000000005298</v>
      </c>
      <c r="B4390" s="3">
        <f t="shared" si="342"/>
        <v>0.22741933387351318</v>
      </c>
      <c r="C4390" s="3">
        <f t="shared" si="344"/>
        <v>1.4724085709244685</v>
      </c>
      <c r="D4390" s="2">
        <f t="shared" si="343"/>
        <v>29.448171418504433</v>
      </c>
      <c r="E4390" s="10">
        <f t="shared" si="345"/>
        <v>4.9080285697507388E-3</v>
      </c>
      <c r="F4390" s="3">
        <f t="shared" si="346"/>
        <v>0.22732865077986281</v>
      </c>
    </row>
    <row r="4391" spans="1:6" x14ac:dyDescent="0.25">
      <c r="A4391" s="2">
        <v>43.880000000005303</v>
      </c>
      <c r="B4391" s="3">
        <f t="shared" si="342"/>
        <v>0.22741442584494342</v>
      </c>
      <c r="C4391" s="3">
        <f t="shared" si="344"/>
        <v>1.4723758705613514</v>
      </c>
      <c r="D4391" s="2">
        <f t="shared" si="343"/>
        <v>29.447517411221167</v>
      </c>
      <c r="E4391" s="10">
        <f t="shared" si="345"/>
        <v>4.907919568536861E-3</v>
      </c>
      <c r="F4391" s="3">
        <f t="shared" si="346"/>
        <v>0.22732360209325897</v>
      </c>
    </row>
    <row r="4392" spans="1:6" x14ac:dyDescent="0.25">
      <c r="A4392" s="2">
        <v>43.890000000005301</v>
      </c>
      <c r="B4392" s="3">
        <f t="shared" si="342"/>
        <v>0.22740951792537489</v>
      </c>
      <c r="C4392" s="3">
        <f t="shared" si="344"/>
        <v>1.4723431701982261</v>
      </c>
      <c r="D4392" s="2">
        <f t="shared" si="343"/>
        <v>29.446863403958663</v>
      </c>
      <c r="E4392" s="10">
        <f t="shared" si="345"/>
        <v>4.9078105673264439E-3</v>
      </c>
      <c r="F4392" s="3">
        <f t="shared" si="346"/>
        <v>0.22731855340665386</v>
      </c>
    </row>
    <row r="4393" spans="1:6" x14ac:dyDescent="0.25">
      <c r="A4393" s="2">
        <v>43.900000000005299</v>
      </c>
      <c r="B4393" s="3">
        <f t="shared" si="342"/>
        <v>0.22740461011480756</v>
      </c>
      <c r="C4393" s="3">
        <f t="shared" si="344"/>
        <v>1.4723104698350928</v>
      </c>
      <c r="D4393" s="2">
        <f t="shared" si="343"/>
        <v>29.446209396695998</v>
      </c>
      <c r="E4393" s="10">
        <f t="shared" si="345"/>
        <v>4.907701566116E-3</v>
      </c>
      <c r="F4393" s="3">
        <f t="shared" si="346"/>
        <v>0.22731350472004749</v>
      </c>
    </row>
    <row r="4394" spans="1:6" x14ac:dyDescent="0.25">
      <c r="A4394" s="2">
        <v>43.910000000005297</v>
      </c>
      <c r="B4394" s="3">
        <f t="shared" si="342"/>
        <v>0.22739970241324145</v>
      </c>
      <c r="C4394" s="3">
        <f t="shared" si="344"/>
        <v>1.4722777694719513</v>
      </c>
      <c r="D4394" s="2">
        <f t="shared" si="343"/>
        <v>29.445555389454093</v>
      </c>
      <c r="E4394" s="10">
        <f t="shared" si="345"/>
        <v>4.9075925649090151E-3</v>
      </c>
      <c r="F4394" s="3">
        <f t="shared" si="346"/>
        <v>0.22730845603343988</v>
      </c>
    </row>
    <row r="4395" spans="1:6" x14ac:dyDescent="0.25">
      <c r="A4395" s="2">
        <v>43.920000000005302</v>
      </c>
      <c r="B4395" s="3">
        <f t="shared" si="342"/>
        <v>0.22739479482067654</v>
      </c>
      <c r="C4395" s="3">
        <f t="shared" si="344"/>
        <v>1.472245069108802</v>
      </c>
      <c r="D4395" s="2">
        <f t="shared" si="343"/>
        <v>29.444901382170183</v>
      </c>
      <c r="E4395" s="10">
        <f t="shared" si="345"/>
        <v>4.9074835636950306E-3</v>
      </c>
      <c r="F4395" s="3">
        <f t="shared" si="346"/>
        <v>0.22730340734683105</v>
      </c>
    </row>
    <row r="4396" spans="1:6" x14ac:dyDescent="0.25">
      <c r="A4396" s="2">
        <v>43.9300000000053</v>
      </c>
      <c r="B4396" s="3">
        <f t="shared" si="342"/>
        <v>0.22738988733711285</v>
      </c>
      <c r="C4396" s="3">
        <f t="shared" si="344"/>
        <v>1.4722123687456445</v>
      </c>
      <c r="D4396" s="2">
        <f t="shared" si="343"/>
        <v>29.444247374907036</v>
      </c>
      <c r="E4396" s="10">
        <f t="shared" si="345"/>
        <v>4.907374562484506E-3</v>
      </c>
      <c r="F4396" s="3">
        <f t="shared" si="346"/>
        <v>0.22729835866022097</v>
      </c>
    </row>
    <row r="4397" spans="1:6" x14ac:dyDescent="0.25">
      <c r="A4397" s="2">
        <v>43.940000000005298</v>
      </c>
      <c r="B4397" s="3">
        <f t="shared" ref="B4397:B4460" si="347">B4396-E4396/1000</f>
        <v>0.22738497996255036</v>
      </c>
      <c r="C4397" s="3">
        <f t="shared" si="344"/>
        <v>1.4721796683824788</v>
      </c>
      <c r="D4397" s="2">
        <f t="shared" ref="D4397:D4460" si="348">C4397*($I$6*1000)*(A4398-A4397)</f>
        <v>29.44359336766464</v>
      </c>
      <c r="E4397" s="10">
        <f t="shared" si="345"/>
        <v>4.9072655612774404E-3</v>
      </c>
      <c r="F4397" s="3">
        <f t="shared" si="346"/>
        <v>0.22729330997360961</v>
      </c>
    </row>
    <row r="4398" spans="1:6" x14ac:dyDescent="0.25">
      <c r="A4398" s="2">
        <v>43.950000000005303</v>
      </c>
      <c r="B4398" s="3">
        <f t="shared" si="347"/>
        <v>0.22738007269698909</v>
      </c>
      <c r="C4398" s="3">
        <f t="shared" si="344"/>
        <v>1.4721469680193053</v>
      </c>
      <c r="D4398" s="2">
        <f t="shared" si="348"/>
        <v>29.442939360380251</v>
      </c>
      <c r="E4398" s="10">
        <f t="shared" si="345"/>
        <v>4.9071565600633752E-3</v>
      </c>
      <c r="F4398" s="3">
        <f t="shared" si="346"/>
        <v>0.22728826128699706</v>
      </c>
    </row>
    <row r="4399" spans="1:6" x14ac:dyDescent="0.25">
      <c r="A4399" s="2">
        <v>43.960000000005302</v>
      </c>
      <c r="B4399" s="3">
        <f t="shared" si="347"/>
        <v>0.22737516554042903</v>
      </c>
      <c r="C4399" s="3">
        <f t="shared" si="344"/>
        <v>1.4721142676561234</v>
      </c>
      <c r="D4399" s="2">
        <f t="shared" si="348"/>
        <v>29.442285353116613</v>
      </c>
      <c r="E4399" s="10">
        <f t="shared" si="345"/>
        <v>4.9070475588527691E-3</v>
      </c>
      <c r="F4399" s="3">
        <f t="shared" si="346"/>
        <v>0.2272832126003832</v>
      </c>
    </row>
    <row r="4400" spans="1:6" x14ac:dyDescent="0.25">
      <c r="A4400" s="2">
        <v>43.9700000000053</v>
      </c>
      <c r="B4400" s="3">
        <f t="shared" si="347"/>
        <v>0.22737025849287018</v>
      </c>
      <c r="C4400" s="3">
        <f t="shared" si="344"/>
        <v>1.4720815672929337</v>
      </c>
      <c r="D4400" s="2">
        <f t="shared" si="348"/>
        <v>29.441631345852816</v>
      </c>
      <c r="E4400" s="10">
        <f t="shared" si="345"/>
        <v>4.906938557642136E-3</v>
      </c>
      <c r="F4400" s="3">
        <f t="shared" si="346"/>
        <v>0.22727816391376812</v>
      </c>
    </row>
    <row r="4401" spans="1:6" x14ac:dyDescent="0.25">
      <c r="A4401" s="2">
        <v>43.980000000005298</v>
      </c>
      <c r="B4401" s="3">
        <f t="shared" si="347"/>
        <v>0.22736535155431253</v>
      </c>
      <c r="C4401" s="3">
        <f t="shared" si="344"/>
        <v>1.472048866929736</v>
      </c>
      <c r="D4401" s="2">
        <f t="shared" si="348"/>
        <v>29.440977338609784</v>
      </c>
      <c r="E4401" s="10">
        <f t="shared" si="345"/>
        <v>4.9068295564349638E-3</v>
      </c>
      <c r="F4401" s="3">
        <f t="shared" si="346"/>
        <v>0.22727311522715185</v>
      </c>
    </row>
    <row r="4402" spans="1:6" x14ac:dyDescent="0.25">
      <c r="A4402" s="2">
        <v>43.990000000005303</v>
      </c>
      <c r="B4402" s="3">
        <f t="shared" si="347"/>
        <v>0.22736044472475611</v>
      </c>
      <c r="C4402" s="3">
        <f t="shared" si="344"/>
        <v>1.4720161665665301</v>
      </c>
      <c r="D4402" s="2">
        <f t="shared" si="348"/>
        <v>29.440323331324745</v>
      </c>
      <c r="E4402" s="10">
        <f t="shared" si="345"/>
        <v>4.906720555220791E-3</v>
      </c>
      <c r="F4402" s="3">
        <f t="shared" si="346"/>
        <v>0.22726806654053427</v>
      </c>
    </row>
    <row r="4403" spans="1:6" x14ac:dyDescent="0.25">
      <c r="A4403" s="2">
        <v>44.000000000005301</v>
      </c>
      <c r="B4403" s="3">
        <f t="shared" si="347"/>
        <v>0.22735553800420089</v>
      </c>
      <c r="C4403" s="3">
        <f t="shared" si="344"/>
        <v>1.471983466203316</v>
      </c>
      <c r="D4403" s="2">
        <f t="shared" si="348"/>
        <v>29.439669324060464</v>
      </c>
      <c r="E4403" s="10">
        <f t="shared" si="345"/>
        <v>4.9066115540100774E-3</v>
      </c>
      <c r="F4403" s="3">
        <f t="shared" si="346"/>
        <v>0.22726301785391545</v>
      </c>
    </row>
    <row r="4404" spans="1:6" x14ac:dyDescent="0.25">
      <c r="A4404" s="2">
        <v>44.010000000005299</v>
      </c>
      <c r="B4404" s="3">
        <f t="shared" si="347"/>
        <v>0.22735063139264688</v>
      </c>
      <c r="C4404" s="3">
        <f t="shared" si="344"/>
        <v>1.4719507658400941</v>
      </c>
      <c r="D4404" s="2">
        <f t="shared" si="348"/>
        <v>29.439015316796027</v>
      </c>
      <c r="E4404" s="10">
        <f t="shared" si="345"/>
        <v>4.9065025527993376E-3</v>
      </c>
      <c r="F4404" s="3">
        <f t="shared" si="346"/>
        <v>0.2272579691672954</v>
      </c>
    </row>
    <row r="4405" spans="1:6" x14ac:dyDescent="0.25">
      <c r="A4405" s="2">
        <v>44.020000000005297</v>
      </c>
      <c r="B4405" s="3">
        <f t="shared" si="347"/>
        <v>0.22734572489009408</v>
      </c>
      <c r="C4405" s="3">
        <f t="shared" si="344"/>
        <v>1.4719180654768638</v>
      </c>
      <c r="D4405" s="2">
        <f t="shared" si="348"/>
        <v>29.438361309552338</v>
      </c>
      <c r="E4405" s="10">
        <f t="shared" si="345"/>
        <v>4.9063935515920561E-3</v>
      </c>
      <c r="F4405" s="3">
        <f t="shared" si="346"/>
        <v>0.22725292048067408</v>
      </c>
    </row>
    <row r="4406" spans="1:6" x14ac:dyDescent="0.25">
      <c r="A4406" s="2">
        <v>44.030000000005302</v>
      </c>
      <c r="B4406" s="3">
        <f t="shared" si="347"/>
        <v>0.2273408184965425</v>
      </c>
      <c r="C4406" s="3">
        <f t="shared" si="344"/>
        <v>1.4718853651136257</v>
      </c>
      <c r="D4406" s="2">
        <f t="shared" si="348"/>
        <v>29.437707302266659</v>
      </c>
      <c r="E4406" s="10">
        <f t="shared" si="345"/>
        <v>4.9062845503777767E-3</v>
      </c>
      <c r="F4406" s="3">
        <f t="shared" si="346"/>
        <v>0.22724787179405156</v>
      </c>
    </row>
    <row r="4407" spans="1:6" x14ac:dyDescent="0.25">
      <c r="A4407" s="2">
        <v>44.0400000000053</v>
      </c>
      <c r="B4407" s="3">
        <f t="shared" si="347"/>
        <v>0.22733591221199212</v>
      </c>
      <c r="C4407" s="3">
        <f t="shared" si="344"/>
        <v>1.4718526647503793</v>
      </c>
      <c r="D4407" s="2">
        <f t="shared" si="348"/>
        <v>29.437053295001729</v>
      </c>
      <c r="E4407" s="10">
        <f t="shared" si="345"/>
        <v>4.9061755491669546E-3</v>
      </c>
      <c r="F4407" s="3">
        <f t="shared" si="346"/>
        <v>0.22724282310742774</v>
      </c>
    </row>
    <row r="4408" spans="1:6" x14ac:dyDescent="0.25">
      <c r="A4408" s="2">
        <v>44.050000000005298</v>
      </c>
      <c r="B4408" s="3">
        <f t="shared" si="347"/>
        <v>0.22733100603644296</v>
      </c>
      <c r="C4408" s="3">
        <f t="shared" si="344"/>
        <v>1.471819964387125</v>
      </c>
      <c r="D4408" s="2">
        <f t="shared" si="348"/>
        <v>29.43639928775756</v>
      </c>
      <c r="E4408" s="10">
        <f t="shared" si="345"/>
        <v>4.9060665479595932E-3</v>
      </c>
      <c r="F4408" s="3">
        <f t="shared" si="346"/>
        <v>0.2272377744208027</v>
      </c>
    </row>
    <row r="4409" spans="1:6" x14ac:dyDescent="0.25">
      <c r="A4409" s="2">
        <v>44.060000000005303</v>
      </c>
      <c r="B4409" s="3">
        <f t="shared" si="347"/>
        <v>0.227326099969895</v>
      </c>
      <c r="C4409" s="3">
        <f t="shared" si="344"/>
        <v>1.4717872640238627</v>
      </c>
      <c r="D4409" s="2">
        <f t="shared" si="348"/>
        <v>29.435745280471398</v>
      </c>
      <c r="E4409" s="10">
        <f t="shared" si="345"/>
        <v>4.9059575467452331E-3</v>
      </c>
      <c r="F4409" s="3">
        <f t="shared" si="346"/>
        <v>0.22723272573417644</v>
      </c>
    </row>
    <row r="4410" spans="1:6" x14ac:dyDescent="0.25">
      <c r="A4410" s="2">
        <v>44.070000000005301</v>
      </c>
      <c r="B4410" s="3">
        <f t="shared" si="347"/>
        <v>0.22732119401234827</v>
      </c>
      <c r="C4410" s="3">
        <f t="shared" si="344"/>
        <v>1.4717545636605922</v>
      </c>
      <c r="D4410" s="2">
        <f t="shared" si="348"/>
        <v>29.435091273205988</v>
      </c>
      <c r="E4410" s="10">
        <f t="shared" si="345"/>
        <v>4.9058485455343312E-3</v>
      </c>
      <c r="F4410" s="3">
        <f t="shared" si="346"/>
        <v>0.2272276770475489</v>
      </c>
    </row>
    <row r="4411" spans="1:6" x14ac:dyDescent="0.25">
      <c r="A4411" s="2">
        <v>44.080000000005299</v>
      </c>
      <c r="B4411" s="3">
        <f t="shared" si="347"/>
        <v>0.22731628816380273</v>
      </c>
      <c r="C4411" s="3">
        <f t="shared" si="344"/>
        <v>1.4717218632973137</v>
      </c>
      <c r="D4411" s="2">
        <f t="shared" si="348"/>
        <v>29.434437265940421</v>
      </c>
      <c r="E4411" s="10">
        <f t="shared" si="345"/>
        <v>4.9057395443234033E-3</v>
      </c>
      <c r="F4411" s="3">
        <f t="shared" si="346"/>
        <v>0.22722262836092014</v>
      </c>
    </row>
    <row r="4412" spans="1:6" x14ac:dyDescent="0.25">
      <c r="A4412" s="2">
        <v>44.090000000005297</v>
      </c>
      <c r="B4412" s="3">
        <f t="shared" si="347"/>
        <v>0.22731138242425841</v>
      </c>
      <c r="C4412" s="3">
        <f t="shared" si="344"/>
        <v>1.4716891629340272</v>
      </c>
      <c r="D4412" s="2">
        <f t="shared" si="348"/>
        <v>29.433783258695598</v>
      </c>
      <c r="E4412" s="10">
        <f t="shared" si="345"/>
        <v>4.9056305431159327E-3</v>
      </c>
      <c r="F4412" s="3">
        <f t="shared" si="346"/>
        <v>0.22721757967429013</v>
      </c>
    </row>
    <row r="4413" spans="1:6" x14ac:dyDescent="0.25">
      <c r="A4413" s="2">
        <v>44.100000000005302</v>
      </c>
      <c r="B4413" s="3">
        <f t="shared" si="347"/>
        <v>0.2273064767937153</v>
      </c>
      <c r="C4413" s="3">
        <f t="shared" si="344"/>
        <v>1.4716564625707325</v>
      </c>
      <c r="D4413" s="2">
        <f t="shared" si="348"/>
        <v>29.433129251408793</v>
      </c>
      <c r="E4413" s="10">
        <f t="shared" si="345"/>
        <v>4.9055215419014659E-3</v>
      </c>
      <c r="F4413" s="3">
        <f t="shared" si="346"/>
        <v>0.22721253098765884</v>
      </c>
    </row>
    <row r="4414" spans="1:6" x14ac:dyDescent="0.25">
      <c r="A4414" s="2">
        <v>44.1100000000053</v>
      </c>
      <c r="B4414" s="3">
        <f t="shared" si="347"/>
        <v>0.2273015712721734</v>
      </c>
      <c r="C4414" s="3">
        <f t="shared" si="344"/>
        <v>1.4716237622074297</v>
      </c>
      <c r="D4414" s="2">
        <f t="shared" si="348"/>
        <v>29.43247524414274</v>
      </c>
      <c r="E4414" s="10">
        <f t="shared" si="345"/>
        <v>4.9054125406904564E-3</v>
      </c>
      <c r="F4414" s="3">
        <f t="shared" si="346"/>
        <v>0.22720748230102633</v>
      </c>
    </row>
    <row r="4415" spans="1:6" x14ac:dyDescent="0.25">
      <c r="A4415" s="2">
        <v>44.120000000005298</v>
      </c>
      <c r="B4415" s="3">
        <f t="shared" si="347"/>
        <v>0.22729666585963271</v>
      </c>
      <c r="C4415" s="3">
        <f t="shared" si="344"/>
        <v>1.4715910618441188</v>
      </c>
      <c r="D4415" s="2">
        <f t="shared" si="348"/>
        <v>29.431821236897431</v>
      </c>
      <c r="E4415" s="10">
        <f t="shared" si="345"/>
        <v>4.9053035394829051E-3</v>
      </c>
      <c r="F4415" s="3">
        <f t="shared" si="346"/>
        <v>0.22720243361439257</v>
      </c>
    </row>
    <row r="4416" spans="1:6" x14ac:dyDescent="0.25">
      <c r="A4416" s="2">
        <v>44.130000000005303</v>
      </c>
      <c r="B4416" s="3">
        <f t="shared" si="347"/>
        <v>0.22729176055609324</v>
      </c>
      <c r="C4416" s="3">
        <f t="shared" si="344"/>
        <v>1.4715583614807999</v>
      </c>
      <c r="D4416" s="2">
        <f t="shared" si="348"/>
        <v>29.431167229610143</v>
      </c>
      <c r="E4416" s="10">
        <f t="shared" si="345"/>
        <v>4.9051945382683568E-3</v>
      </c>
      <c r="F4416" s="3">
        <f t="shared" si="346"/>
        <v>0.22719738492775757</v>
      </c>
    </row>
    <row r="4417" spans="1:6" x14ac:dyDescent="0.25">
      <c r="A4417" s="2">
        <v>44.140000000005301</v>
      </c>
      <c r="B4417" s="3">
        <f t="shared" si="347"/>
        <v>0.22728685536155496</v>
      </c>
      <c r="C4417" s="3">
        <f t="shared" si="344"/>
        <v>1.471525661117473</v>
      </c>
      <c r="D4417" s="2">
        <f t="shared" si="348"/>
        <v>29.430513222343603</v>
      </c>
      <c r="E4417" s="10">
        <f t="shared" si="345"/>
        <v>4.9050855370572667E-3</v>
      </c>
      <c r="F4417" s="3">
        <f t="shared" si="346"/>
        <v>0.22719233624112131</v>
      </c>
    </row>
    <row r="4418" spans="1:6" x14ac:dyDescent="0.25">
      <c r="A4418" s="2">
        <v>44.150000000005299</v>
      </c>
      <c r="B4418" s="3">
        <f t="shared" si="347"/>
        <v>0.22728195027601791</v>
      </c>
      <c r="C4418" s="3">
        <f t="shared" si="344"/>
        <v>1.471492960754138</v>
      </c>
      <c r="D4418" s="2">
        <f t="shared" si="348"/>
        <v>29.429859215076906</v>
      </c>
      <c r="E4418" s="10">
        <f t="shared" si="345"/>
        <v>4.9049765358461514E-3</v>
      </c>
      <c r="F4418" s="3">
        <f t="shared" si="346"/>
        <v>0.22718728755448384</v>
      </c>
    </row>
    <row r="4419" spans="1:6" x14ac:dyDescent="0.25">
      <c r="A4419" s="2">
        <v>44.160000000005297</v>
      </c>
      <c r="B4419" s="3">
        <f t="shared" si="347"/>
        <v>0.22727704529948206</v>
      </c>
      <c r="C4419" s="3">
        <f t="shared" si="344"/>
        <v>1.4714602603907947</v>
      </c>
      <c r="D4419" s="2">
        <f t="shared" si="348"/>
        <v>29.42920520783095</v>
      </c>
      <c r="E4419" s="10">
        <f t="shared" si="345"/>
        <v>4.9048675346384917E-3</v>
      </c>
      <c r="F4419" s="3">
        <f t="shared" si="346"/>
        <v>0.22718223886784505</v>
      </c>
    </row>
    <row r="4420" spans="1:6" x14ac:dyDescent="0.25">
      <c r="A4420" s="2">
        <v>44.170000000005302</v>
      </c>
      <c r="B4420" s="3">
        <f t="shared" si="347"/>
        <v>0.22727214043194743</v>
      </c>
      <c r="C4420" s="3">
        <f t="shared" ref="C4420:C4483" si="349">SQRT(2*$I$4*(B4420-$I$3))</f>
        <v>1.4714275600274436</v>
      </c>
      <c r="D4420" s="2">
        <f t="shared" si="348"/>
        <v>29.428551200543019</v>
      </c>
      <c r="E4420" s="10">
        <f t="shared" ref="E4420:E4483" si="350">D4420/($I$5*100)</f>
        <v>4.9047585334238367E-3</v>
      </c>
      <c r="F4420" s="3">
        <f t="shared" ref="F4420:F4483" si="351">C4420*SQRT(2*$I$3/$I$4)</f>
        <v>0.22717719018120505</v>
      </c>
    </row>
    <row r="4421" spans="1:6" x14ac:dyDescent="0.25">
      <c r="A4421" s="2">
        <v>44.1800000000053</v>
      </c>
      <c r="B4421" s="3">
        <f t="shared" si="347"/>
        <v>0.227267235673414</v>
      </c>
      <c r="C4421" s="3">
        <f t="shared" si="349"/>
        <v>1.4713948596640842</v>
      </c>
      <c r="D4421" s="2">
        <f t="shared" si="348"/>
        <v>29.427897193275829</v>
      </c>
      <c r="E4421" s="10">
        <f t="shared" si="350"/>
        <v>4.9046495322126382E-3</v>
      </c>
      <c r="F4421" s="3">
        <f t="shared" si="351"/>
        <v>0.2271721414945638</v>
      </c>
    </row>
    <row r="4422" spans="1:6" x14ac:dyDescent="0.25">
      <c r="A4422" s="2">
        <v>44.190000000005298</v>
      </c>
      <c r="B4422" s="3">
        <f t="shared" si="347"/>
        <v>0.2272623310238818</v>
      </c>
      <c r="C4422" s="3">
        <f t="shared" si="349"/>
        <v>1.4713621593007169</v>
      </c>
      <c r="D4422" s="2">
        <f t="shared" si="348"/>
        <v>29.427243186029393</v>
      </c>
      <c r="E4422" s="10">
        <f t="shared" si="350"/>
        <v>4.9045405310048987E-3</v>
      </c>
      <c r="F4422" s="3">
        <f t="shared" si="351"/>
        <v>0.22716709280792133</v>
      </c>
    </row>
    <row r="4423" spans="1:6" x14ac:dyDescent="0.25">
      <c r="A4423" s="2">
        <v>44.200000000005303</v>
      </c>
      <c r="B4423" s="3">
        <f t="shared" si="347"/>
        <v>0.22725742648335079</v>
      </c>
      <c r="C4423" s="3">
        <f t="shared" si="349"/>
        <v>1.4713294589373414</v>
      </c>
      <c r="D4423" s="2">
        <f t="shared" si="348"/>
        <v>29.426589179033694</v>
      </c>
      <c r="E4423" s="10">
        <f t="shared" si="350"/>
        <v>4.9044315298389487E-3</v>
      </c>
      <c r="F4423" s="3">
        <f t="shared" si="351"/>
        <v>0.22716204412127758</v>
      </c>
    </row>
    <row r="4424" spans="1:6" x14ac:dyDescent="0.25">
      <c r="A4424" s="2">
        <v>44.210000000005401</v>
      </c>
      <c r="B4424" s="3">
        <f t="shared" si="347"/>
        <v>0.22725252205182095</v>
      </c>
      <c r="C4424" s="3">
        <f t="shared" si="349"/>
        <v>1.4712967585739576</v>
      </c>
      <c r="D4424" s="2">
        <f t="shared" si="348"/>
        <v>29.425935171473295</v>
      </c>
      <c r="E4424" s="10">
        <f t="shared" si="350"/>
        <v>4.9043225285788829E-3</v>
      </c>
      <c r="F4424" s="3">
        <f t="shared" si="351"/>
        <v>0.22715699543463255</v>
      </c>
    </row>
    <row r="4425" spans="1:6" x14ac:dyDescent="0.25">
      <c r="A4425" s="2">
        <v>44.220000000005399</v>
      </c>
      <c r="B4425" s="3">
        <f t="shared" si="347"/>
        <v>0.22724761772929236</v>
      </c>
      <c r="C4425" s="3">
        <f t="shared" si="349"/>
        <v>1.4712640582105658</v>
      </c>
      <c r="D4425" s="2">
        <f t="shared" si="348"/>
        <v>29.425281164205462</v>
      </c>
      <c r="E4425" s="10">
        <f t="shared" si="350"/>
        <v>4.9042135273675768E-3</v>
      </c>
      <c r="F4425" s="3">
        <f t="shared" si="351"/>
        <v>0.22715194674798631</v>
      </c>
    </row>
    <row r="4426" spans="1:6" x14ac:dyDescent="0.25">
      <c r="A4426" s="2">
        <v>44.230000000005397</v>
      </c>
      <c r="B4426" s="3">
        <f t="shared" si="347"/>
        <v>0.227242713515765</v>
      </c>
      <c r="C4426" s="3">
        <f t="shared" si="349"/>
        <v>1.4712313578471663</v>
      </c>
      <c r="D4426" s="2">
        <f t="shared" si="348"/>
        <v>29.42462715695838</v>
      </c>
      <c r="E4426" s="10">
        <f t="shared" si="350"/>
        <v>4.9041045261597298E-3</v>
      </c>
      <c r="F4426" s="3">
        <f t="shared" si="351"/>
        <v>0.22714689806133884</v>
      </c>
    </row>
    <row r="4427" spans="1:6" x14ac:dyDescent="0.25">
      <c r="A4427" s="2">
        <v>44.240000000005402</v>
      </c>
      <c r="B4427" s="3">
        <f t="shared" si="347"/>
        <v>0.22723780941123883</v>
      </c>
      <c r="C4427" s="3">
        <f t="shared" si="349"/>
        <v>1.4711986574837586</v>
      </c>
      <c r="D4427" s="2">
        <f t="shared" si="348"/>
        <v>29.423973149669315</v>
      </c>
      <c r="E4427" s="10">
        <f t="shared" si="350"/>
        <v>4.9039955249448857E-3</v>
      </c>
      <c r="F4427" s="3">
        <f t="shared" si="351"/>
        <v>0.22714184937469012</v>
      </c>
    </row>
    <row r="4428" spans="1:6" x14ac:dyDescent="0.25">
      <c r="A4428" s="2">
        <v>44.2500000000054</v>
      </c>
      <c r="B4428" s="3">
        <f t="shared" si="347"/>
        <v>0.22723290541571389</v>
      </c>
      <c r="C4428" s="3">
        <f t="shared" si="349"/>
        <v>1.4711659571203426</v>
      </c>
      <c r="D4428" s="2">
        <f t="shared" si="348"/>
        <v>29.423319142400999</v>
      </c>
      <c r="E4428" s="10">
        <f t="shared" si="350"/>
        <v>4.9038865237334998E-3</v>
      </c>
      <c r="F4428" s="3">
        <f t="shared" si="351"/>
        <v>0.22713680068804012</v>
      </c>
    </row>
    <row r="4429" spans="1:6" x14ac:dyDescent="0.25">
      <c r="A4429" s="2">
        <v>44.260000000005398</v>
      </c>
      <c r="B4429" s="3">
        <f t="shared" si="347"/>
        <v>0.22722800152919015</v>
      </c>
      <c r="C4429" s="3">
        <f t="shared" si="349"/>
        <v>1.4711332567569186</v>
      </c>
      <c r="D4429" s="2">
        <f t="shared" si="348"/>
        <v>29.422665135153427</v>
      </c>
      <c r="E4429" s="10">
        <f t="shared" si="350"/>
        <v>4.9037775225255712E-3</v>
      </c>
      <c r="F4429" s="3">
        <f t="shared" si="351"/>
        <v>0.22713175200138888</v>
      </c>
    </row>
    <row r="4430" spans="1:6" x14ac:dyDescent="0.25">
      <c r="A4430" s="2">
        <v>44.270000000005403</v>
      </c>
      <c r="B4430" s="3">
        <f t="shared" si="347"/>
        <v>0.22722309775166763</v>
      </c>
      <c r="C4430" s="3">
        <f t="shared" si="349"/>
        <v>1.4711005563934869</v>
      </c>
      <c r="D4430" s="2">
        <f t="shared" si="348"/>
        <v>29.422011127863883</v>
      </c>
      <c r="E4430" s="10">
        <f t="shared" si="350"/>
        <v>4.9036685213106473E-3</v>
      </c>
      <c r="F4430" s="3">
        <f t="shared" si="351"/>
        <v>0.22712670331473647</v>
      </c>
    </row>
    <row r="4431" spans="1:6" x14ac:dyDescent="0.25">
      <c r="A4431" s="2">
        <v>44.280000000005401</v>
      </c>
      <c r="B4431" s="3">
        <f t="shared" si="347"/>
        <v>0.22721819408314631</v>
      </c>
      <c r="C4431" s="3">
        <f t="shared" si="349"/>
        <v>1.4710678560300467</v>
      </c>
      <c r="D4431" s="2">
        <f t="shared" si="348"/>
        <v>29.421357120595079</v>
      </c>
      <c r="E4431" s="10">
        <f t="shared" si="350"/>
        <v>4.9035595200991799E-3</v>
      </c>
      <c r="F4431" s="3">
        <f t="shared" si="351"/>
        <v>0.22712165462808273</v>
      </c>
    </row>
    <row r="4432" spans="1:6" x14ac:dyDescent="0.25">
      <c r="A4432" s="2">
        <v>44.290000000005399</v>
      </c>
      <c r="B4432" s="3">
        <f t="shared" si="347"/>
        <v>0.22721329052362621</v>
      </c>
      <c r="C4432" s="3">
        <f t="shared" si="349"/>
        <v>1.4710351556665986</v>
      </c>
      <c r="D4432" s="2">
        <f t="shared" si="348"/>
        <v>29.420703113326116</v>
      </c>
      <c r="E4432" s="10">
        <f t="shared" si="350"/>
        <v>4.9034505188876856E-3</v>
      </c>
      <c r="F4432" s="3">
        <f t="shared" si="351"/>
        <v>0.22711660594142777</v>
      </c>
    </row>
    <row r="4433" spans="1:6" x14ac:dyDescent="0.25">
      <c r="A4433" s="2">
        <v>44.300000000005397</v>
      </c>
      <c r="B4433" s="3">
        <f t="shared" si="347"/>
        <v>0.22720838707310731</v>
      </c>
      <c r="C4433" s="3">
        <f t="shared" si="349"/>
        <v>1.4710024553031422</v>
      </c>
      <c r="D4433" s="2">
        <f t="shared" si="348"/>
        <v>29.420049106077894</v>
      </c>
      <c r="E4433" s="10">
        <f t="shared" si="350"/>
        <v>4.9033415176796486E-3</v>
      </c>
      <c r="F4433" s="3">
        <f t="shared" si="351"/>
        <v>0.22711155725477153</v>
      </c>
    </row>
    <row r="4434" spans="1:6" x14ac:dyDescent="0.25">
      <c r="A4434" s="2">
        <v>44.310000000005402</v>
      </c>
      <c r="B4434" s="3">
        <f t="shared" si="347"/>
        <v>0.22720348373158963</v>
      </c>
      <c r="C4434" s="3">
        <f t="shared" si="349"/>
        <v>1.4709697549396779</v>
      </c>
      <c r="D4434" s="2">
        <f t="shared" si="348"/>
        <v>29.419395098787703</v>
      </c>
      <c r="E4434" s="10">
        <f t="shared" si="350"/>
        <v>4.9032325164646172E-3</v>
      </c>
      <c r="F4434" s="3">
        <f t="shared" si="351"/>
        <v>0.22710650856811407</v>
      </c>
    </row>
    <row r="4435" spans="1:6" x14ac:dyDescent="0.25">
      <c r="A4435" s="2">
        <v>44.3200000000054</v>
      </c>
      <c r="B4435" s="3">
        <f t="shared" si="347"/>
        <v>0.22719858049907318</v>
      </c>
      <c r="C4435" s="3">
        <f t="shared" si="349"/>
        <v>1.4709370545762057</v>
      </c>
      <c r="D4435" s="2">
        <f t="shared" si="348"/>
        <v>29.418741091518264</v>
      </c>
      <c r="E4435" s="10">
        <f t="shared" si="350"/>
        <v>4.9031235152530439E-3</v>
      </c>
      <c r="F4435" s="3">
        <f t="shared" si="351"/>
        <v>0.22710145988145541</v>
      </c>
    </row>
    <row r="4436" spans="1:6" x14ac:dyDescent="0.25">
      <c r="A4436" s="2">
        <v>44.330000000005398</v>
      </c>
      <c r="B4436" s="3">
        <f t="shared" si="347"/>
        <v>0.22719367737555793</v>
      </c>
      <c r="C4436" s="3">
        <f t="shared" si="349"/>
        <v>1.4709043542127251</v>
      </c>
      <c r="D4436" s="2">
        <f t="shared" si="348"/>
        <v>29.418087084269551</v>
      </c>
      <c r="E4436" s="10">
        <f t="shared" si="350"/>
        <v>4.9030145140449254E-3</v>
      </c>
      <c r="F4436" s="3">
        <f t="shared" si="351"/>
        <v>0.22709641119479543</v>
      </c>
    </row>
    <row r="4437" spans="1:6" x14ac:dyDescent="0.25">
      <c r="A4437" s="2">
        <v>44.340000000005404</v>
      </c>
      <c r="B4437" s="3">
        <f t="shared" si="347"/>
        <v>0.22718877436104387</v>
      </c>
      <c r="C4437" s="3">
        <f t="shared" si="349"/>
        <v>1.4708716538492363</v>
      </c>
      <c r="D4437" s="2">
        <f t="shared" si="348"/>
        <v>29.417433076978874</v>
      </c>
      <c r="E4437" s="10">
        <f t="shared" si="350"/>
        <v>4.9029055128298124E-3</v>
      </c>
      <c r="F4437" s="3">
        <f t="shared" si="351"/>
        <v>0.22709136250813419</v>
      </c>
    </row>
    <row r="4438" spans="1:6" x14ac:dyDescent="0.25">
      <c r="A4438" s="2">
        <v>44.350000000005402</v>
      </c>
      <c r="B4438" s="3">
        <f t="shared" si="347"/>
        <v>0.22718387145553104</v>
      </c>
      <c r="C4438" s="3">
        <f t="shared" si="349"/>
        <v>1.4708389534857398</v>
      </c>
      <c r="D4438" s="2">
        <f t="shared" si="348"/>
        <v>29.416779069708941</v>
      </c>
      <c r="E4438" s="10">
        <f t="shared" si="350"/>
        <v>4.9027965116181568E-3</v>
      </c>
      <c r="F4438" s="3">
        <f t="shared" si="351"/>
        <v>0.22708631382147176</v>
      </c>
    </row>
    <row r="4439" spans="1:6" x14ac:dyDescent="0.25">
      <c r="A4439" s="2">
        <v>44.3600000000054</v>
      </c>
      <c r="B4439" s="3">
        <f t="shared" si="347"/>
        <v>0.22717896865901943</v>
      </c>
      <c r="C4439" s="3">
        <f t="shared" si="349"/>
        <v>1.4708062531222352</v>
      </c>
      <c r="D4439" s="2">
        <f t="shared" si="348"/>
        <v>29.416125062438852</v>
      </c>
      <c r="E4439" s="10">
        <f t="shared" si="350"/>
        <v>4.9026875104064751E-3</v>
      </c>
      <c r="F4439" s="3">
        <f t="shared" si="351"/>
        <v>0.22708126513480809</v>
      </c>
    </row>
    <row r="4440" spans="1:6" x14ac:dyDescent="0.25">
      <c r="A4440" s="2">
        <v>44.370000000005398</v>
      </c>
      <c r="B4440" s="3">
        <f t="shared" si="347"/>
        <v>0.22717406597150902</v>
      </c>
      <c r="C4440" s="3">
        <f t="shared" si="349"/>
        <v>1.4707735527587225</v>
      </c>
      <c r="D4440" s="2">
        <f t="shared" si="348"/>
        <v>29.415471055189496</v>
      </c>
      <c r="E4440" s="10">
        <f t="shared" si="350"/>
        <v>4.902578509198249E-3</v>
      </c>
      <c r="F4440" s="3">
        <f t="shared" si="351"/>
        <v>0.22707621644814316</v>
      </c>
    </row>
    <row r="4441" spans="1:6" x14ac:dyDescent="0.25">
      <c r="A4441" s="2">
        <v>44.380000000005403</v>
      </c>
      <c r="B4441" s="3">
        <f t="shared" si="347"/>
        <v>0.22716916339299983</v>
      </c>
      <c r="C4441" s="3">
        <f t="shared" si="349"/>
        <v>1.4707408523952017</v>
      </c>
      <c r="D4441" s="2">
        <f t="shared" si="348"/>
        <v>29.414817047898183</v>
      </c>
      <c r="E4441" s="10">
        <f t="shared" si="350"/>
        <v>4.9024695079830302E-3</v>
      </c>
      <c r="F4441" s="3">
        <f t="shared" si="351"/>
        <v>0.22707116776147698</v>
      </c>
    </row>
    <row r="4442" spans="1:6" x14ac:dyDescent="0.25">
      <c r="A4442" s="2">
        <v>44.390000000005401</v>
      </c>
      <c r="B4442" s="3">
        <f t="shared" si="347"/>
        <v>0.22716426092349185</v>
      </c>
      <c r="C4442" s="3">
        <f t="shared" si="349"/>
        <v>1.4707081520316725</v>
      </c>
      <c r="D4442" s="2">
        <f t="shared" si="348"/>
        <v>29.414163040627596</v>
      </c>
      <c r="E4442" s="10">
        <f t="shared" si="350"/>
        <v>4.9023605067712661E-3</v>
      </c>
      <c r="F4442" s="3">
        <f t="shared" si="351"/>
        <v>0.2270661190748095</v>
      </c>
    </row>
    <row r="4443" spans="1:6" x14ac:dyDescent="0.25">
      <c r="A4443" s="2">
        <v>44.400000000005399</v>
      </c>
      <c r="B4443" s="3">
        <f t="shared" si="347"/>
        <v>0.22715935856298508</v>
      </c>
      <c r="C4443" s="3">
        <f t="shared" si="349"/>
        <v>1.4706754516681355</v>
      </c>
      <c r="D4443" s="2">
        <f t="shared" si="348"/>
        <v>29.41350903335686</v>
      </c>
      <c r="E4443" s="10">
        <f t="shared" si="350"/>
        <v>4.9022515055594769E-3</v>
      </c>
      <c r="F4443" s="3">
        <f t="shared" si="351"/>
        <v>0.22706107038814083</v>
      </c>
    </row>
    <row r="4444" spans="1:6" x14ac:dyDescent="0.25">
      <c r="A4444" s="2">
        <v>44.410000000005397</v>
      </c>
      <c r="B4444" s="3">
        <f t="shared" si="347"/>
        <v>0.22715445631147951</v>
      </c>
      <c r="C4444" s="3">
        <f t="shared" si="349"/>
        <v>1.4706427513045905</v>
      </c>
      <c r="D4444" s="2">
        <f t="shared" si="348"/>
        <v>29.412855026106858</v>
      </c>
      <c r="E4444" s="10">
        <f t="shared" si="350"/>
        <v>4.9021425043511433E-3</v>
      </c>
      <c r="F4444" s="3">
        <f t="shared" si="351"/>
        <v>0.22705602170147091</v>
      </c>
    </row>
    <row r="4445" spans="1:6" x14ac:dyDescent="0.25">
      <c r="A4445" s="2">
        <v>44.420000000005402</v>
      </c>
      <c r="B4445" s="3">
        <f t="shared" si="347"/>
        <v>0.22714955416897517</v>
      </c>
      <c r="C4445" s="3">
        <f t="shared" si="349"/>
        <v>1.4706100509410374</v>
      </c>
      <c r="D4445" s="2">
        <f t="shared" si="348"/>
        <v>29.412201018814894</v>
      </c>
      <c r="E4445" s="10">
        <f t="shared" si="350"/>
        <v>4.9020335031358161E-3</v>
      </c>
      <c r="F4445" s="3">
        <f t="shared" si="351"/>
        <v>0.22705097301479973</v>
      </c>
    </row>
    <row r="4446" spans="1:6" x14ac:dyDescent="0.25">
      <c r="A4446" s="2">
        <v>44.4300000000054</v>
      </c>
      <c r="B4446" s="3">
        <f t="shared" si="347"/>
        <v>0.22714465213547202</v>
      </c>
      <c r="C4446" s="3">
        <f t="shared" si="349"/>
        <v>1.470577350577476</v>
      </c>
      <c r="D4446" s="2">
        <f t="shared" si="348"/>
        <v>29.411547011543668</v>
      </c>
      <c r="E4446" s="10">
        <f t="shared" si="350"/>
        <v>4.9019245019239445E-3</v>
      </c>
      <c r="F4446" s="3">
        <f t="shared" si="351"/>
        <v>0.22704592432812729</v>
      </c>
    </row>
    <row r="4447" spans="1:6" x14ac:dyDescent="0.25">
      <c r="A4447" s="2">
        <v>44.440000000005398</v>
      </c>
      <c r="B4447" s="3">
        <f t="shared" si="347"/>
        <v>0.2271397502109701</v>
      </c>
      <c r="C4447" s="3">
        <f t="shared" si="349"/>
        <v>1.4705446502139066</v>
      </c>
      <c r="D4447" s="2">
        <f t="shared" si="348"/>
        <v>29.410893004293179</v>
      </c>
      <c r="E4447" s="10">
        <f t="shared" si="350"/>
        <v>4.9018155007155301E-3</v>
      </c>
      <c r="F4447" s="3">
        <f t="shared" si="351"/>
        <v>0.22704087564145362</v>
      </c>
    </row>
    <row r="4448" spans="1:6" x14ac:dyDescent="0.25">
      <c r="A4448" s="2">
        <v>44.450000000005403</v>
      </c>
      <c r="B4448" s="3">
        <f t="shared" si="347"/>
        <v>0.22713484839546938</v>
      </c>
      <c r="C4448" s="3">
        <f t="shared" si="349"/>
        <v>1.470511949850329</v>
      </c>
      <c r="D4448" s="2">
        <f t="shared" si="348"/>
        <v>29.410238997000725</v>
      </c>
      <c r="E4448" s="10">
        <f t="shared" si="350"/>
        <v>4.9017064995001206E-3</v>
      </c>
      <c r="F4448" s="3">
        <f t="shared" si="351"/>
        <v>0.22703582695477867</v>
      </c>
    </row>
    <row r="4449" spans="1:6" x14ac:dyDescent="0.25">
      <c r="A4449" s="2">
        <v>44.460000000005401</v>
      </c>
      <c r="B4449" s="3">
        <f t="shared" si="347"/>
        <v>0.22712994668896988</v>
      </c>
      <c r="C4449" s="3">
        <f t="shared" si="349"/>
        <v>1.4704792494867434</v>
      </c>
      <c r="D4449" s="2">
        <f t="shared" si="348"/>
        <v>29.409584989729016</v>
      </c>
      <c r="E4449" s="10">
        <f t="shared" si="350"/>
        <v>4.9015974982881691E-3</v>
      </c>
      <c r="F4449" s="3">
        <f t="shared" si="351"/>
        <v>0.22703077826810247</v>
      </c>
    </row>
    <row r="4450" spans="1:6" x14ac:dyDescent="0.25">
      <c r="A4450" s="2">
        <v>44.470000000005399</v>
      </c>
      <c r="B4450" s="3">
        <f t="shared" si="347"/>
        <v>0.22712504509147161</v>
      </c>
      <c r="C4450" s="3">
        <f t="shared" si="349"/>
        <v>1.47044654912315</v>
      </c>
      <c r="D4450" s="2">
        <f t="shared" si="348"/>
        <v>29.408930982457147</v>
      </c>
      <c r="E4450" s="10">
        <f t="shared" si="350"/>
        <v>4.9014884970761908E-3</v>
      </c>
      <c r="F4450" s="3">
        <f t="shared" si="351"/>
        <v>0.22702572958142508</v>
      </c>
    </row>
    <row r="4451" spans="1:6" x14ac:dyDescent="0.25">
      <c r="A4451" s="2">
        <v>44.480000000005397</v>
      </c>
      <c r="B4451" s="3">
        <f t="shared" si="347"/>
        <v>0.22712014360297453</v>
      </c>
      <c r="C4451" s="3">
        <f t="shared" si="349"/>
        <v>1.4704138487595484</v>
      </c>
      <c r="D4451" s="2">
        <f t="shared" si="348"/>
        <v>29.408276975206014</v>
      </c>
      <c r="E4451" s="10">
        <f t="shared" si="350"/>
        <v>4.901379495867669E-3</v>
      </c>
      <c r="F4451" s="3">
        <f t="shared" si="351"/>
        <v>0.22702068089474645</v>
      </c>
    </row>
    <row r="4452" spans="1:6" x14ac:dyDescent="0.25">
      <c r="A4452" s="2">
        <v>44.490000000005402</v>
      </c>
      <c r="B4452" s="3">
        <f t="shared" si="347"/>
        <v>0.22711524222347865</v>
      </c>
      <c r="C4452" s="3">
        <f t="shared" si="349"/>
        <v>1.4703811483959384</v>
      </c>
      <c r="D4452" s="2">
        <f t="shared" si="348"/>
        <v>29.407622967912918</v>
      </c>
      <c r="E4452" s="10">
        <f t="shared" si="350"/>
        <v>4.9012704946521527E-3</v>
      </c>
      <c r="F4452" s="3">
        <f t="shared" si="351"/>
        <v>0.22701563220806648</v>
      </c>
    </row>
    <row r="4453" spans="1:6" x14ac:dyDescent="0.25">
      <c r="A4453" s="2">
        <v>44.5000000000054</v>
      </c>
      <c r="B4453" s="3">
        <f t="shared" si="347"/>
        <v>0.22711034095298399</v>
      </c>
      <c r="C4453" s="3">
        <f t="shared" si="349"/>
        <v>1.4703484480323206</v>
      </c>
      <c r="D4453" s="2">
        <f t="shared" si="348"/>
        <v>29.406968960640562</v>
      </c>
      <c r="E4453" s="10">
        <f t="shared" si="350"/>
        <v>4.9011614934400937E-3</v>
      </c>
      <c r="F4453" s="3">
        <f t="shared" si="351"/>
        <v>0.22701058352138531</v>
      </c>
    </row>
    <row r="4454" spans="1:6" x14ac:dyDescent="0.25">
      <c r="A4454" s="2">
        <v>44.510000000005398</v>
      </c>
      <c r="B4454" s="3">
        <f t="shared" si="347"/>
        <v>0.22710543979149056</v>
      </c>
      <c r="C4454" s="3">
        <f t="shared" si="349"/>
        <v>1.4703157476686946</v>
      </c>
      <c r="D4454" s="2">
        <f t="shared" si="348"/>
        <v>29.406314953388932</v>
      </c>
      <c r="E4454" s="10">
        <f t="shared" si="350"/>
        <v>4.9010524922314886E-3</v>
      </c>
      <c r="F4454" s="3">
        <f t="shared" si="351"/>
        <v>0.2270055348347029</v>
      </c>
    </row>
    <row r="4455" spans="1:6" x14ac:dyDescent="0.25">
      <c r="A4455" s="2">
        <v>44.520000000005403</v>
      </c>
      <c r="B4455" s="3">
        <f t="shared" si="347"/>
        <v>0.22710053873899833</v>
      </c>
      <c r="C4455" s="3">
        <f t="shared" si="349"/>
        <v>1.4702830473050605</v>
      </c>
      <c r="D4455" s="2">
        <f t="shared" si="348"/>
        <v>29.40566094609536</v>
      </c>
      <c r="E4455" s="10">
        <f t="shared" si="350"/>
        <v>4.9009434910158934E-3</v>
      </c>
      <c r="F4455" s="3">
        <f t="shared" si="351"/>
        <v>0.22700048614801924</v>
      </c>
    </row>
    <row r="4456" spans="1:6" x14ac:dyDescent="0.25">
      <c r="A4456" s="2">
        <v>44.530000000005401</v>
      </c>
      <c r="B4456" s="3">
        <f t="shared" si="347"/>
        <v>0.22709563779550732</v>
      </c>
      <c r="C4456" s="3">
        <f t="shared" si="349"/>
        <v>1.4702503469414183</v>
      </c>
      <c r="D4456" s="2">
        <f t="shared" si="348"/>
        <v>29.405006938822513</v>
      </c>
      <c r="E4456" s="10">
        <f t="shared" si="350"/>
        <v>4.900834489803752E-3</v>
      </c>
      <c r="F4456" s="3">
        <f t="shared" si="351"/>
        <v>0.22699543746133433</v>
      </c>
    </row>
    <row r="4457" spans="1:6" x14ac:dyDescent="0.25">
      <c r="A4457" s="2">
        <v>44.540000000005399</v>
      </c>
      <c r="B4457" s="3">
        <f t="shared" si="347"/>
        <v>0.2270907369610175</v>
      </c>
      <c r="C4457" s="3">
        <f t="shared" si="349"/>
        <v>1.4702176465777679</v>
      </c>
      <c r="D4457" s="2">
        <f t="shared" si="348"/>
        <v>29.404352931549507</v>
      </c>
      <c r="E4457" s="10">
        <f t="shared" si="350"/>
        <v>4.9007254885915846E-3</v>
      </c>
      <c r="F4457" s="3">
        <f t="shared" si="351"/>
        <v>0.22699038877464811</v>
      </c>
    </row>
    <row r="4458" spans="1:6" x14ac:dyDescent="0.25">
      <c r="A4458" s="2">
        <v>44.550000000005397</v>
      </c>
      <c r="B4458" s="3">
        <f t="shared" si="347"/>
        <v>0.22708583623552892</v>
      </c>
      <c r="C4458" s="3">
        <f t="shared" si="349"/>
        <v>1.4701849462141097</v>
      </c>
      <c r="D4458" s="2">
        <f t="shared" si="348"/>
        <v>29.403698924297235</v>
      </c>
      <c r="E4458" s="10">
        <f t="shared" si="350"/>
        <v>4.9006164873828728E-3</v>
      </c>
      <c r="F4458" s="3">
        <f t="shared" si="351"/>
        <v>0.22698534008796073</v>
      </c>
    </row>
    <row r="4459" spans="1:6" x14ac:dyDescent="0.25">
      <c r="A4459" s="2">
        <v>44.560000000005402</v>
      </c>
      <c r="B4459" s="3">
        <f t="shared" si="347"/>
        <v>0.22708093561904152</v>
      </c>
      <c r="C4459" s="3">
        <f t="shared" si="349"/>
        <v>1.4701522458504432</v>
      </c>
      <c r="D4459" s="2">
        <f t="shared" si="348"/>
        <v>29.403044917003015</v>
      </c>
      <c r="E4459" s="10">
        <f t="shared" si="350"/>
        <v>4.9005074861671691E-3</v>
      </c>
      <c r="F4459" s="3">
        <f t="shared" si="351"/>
        <v>0.22698029140127207</v>
      </c>
    </row>
    <row r="4460" spans="1:6" x14ac:dyDescent="0.25">
      <c r="A4460" s="2">
        <v>44.5700000000054</v>
      </c>
      <c r="B4460" s="3">
        <f t="shared" si="347"/>
        <v>0.22707603511155536</v>
      </c>
      <c r="C4460" s="3">
        <f t="shared" si="349"/>
        <v>1.4701195454867688</v>
      </c>
      <c r="D4460" s="2">
        <f t="shared" si="348"/>
        <v>29.402390909729526</v>
      </c>
      <c r="E4460" s="10">
        <f t="shared" si="350"/>
        <v>4.9003984849549211E-3</v>
      </c>
      <c r="F4460" s="3">
        <f t="shared" si="351"/>
        <v>0.22697524271458216</v>
      </c>
    </row>
    <row r="4461" spans="1:6" x14ac:dyDescent="0.25">
      <c r="A4461" s="2">
        <v>44.580000000005398</v>
      </c>
      <c r="B4461" s="3">
        <f t="shared" ref="B4461:B4524" si="352">B4460-E4460/1000</f>
        <v>0.22707113471307042</v>
      </c>
      <c r="C4461" s="3">
        <f t="shared" si="349"/>
        <v>1.4700868451230864</v>
      </c>
      <c r="D4461" s="2">
        <f t="shared" ref="D4461:D4524" si="353">C4461*($I$6*1000)*(A4462-A4461)</f>
        <v>29.40173690247677</v>
      </c>
      <c r="E4461" s="10">
        <f t="shared" si="350"/>
        <v>4.9002894837461286E-3</v>
      </c>
      <c r="F4461" s="3">
        <f t="shared" si="351"/>
        <v>0.22697019402789104</v>
      </c>
    </row>
    <row r="4462" spans="1:6" x14ac:dyDescent="0.25">
      <c r="A4462" s="2">
        <v>44.590000000005404</v>
      </c>
      <c r="B4462" s="3">
        <f t="shared" si="352"/>
        <v>0.22706623442358667</v>
      </c>
      <c r="C4462" s="3">
        <f t="shared" si="349"/>
        <v>1.4700541447593956</v>
      </c>
      <c r="D4462" s="2">
        <f t="shared" si="353"/>
        <v>29.401082895182061</v>
      </c>
      <c r="E4462" s="10">
        <f t="shared" si="350"/>
        <v>4.9001804825303434E-3</v>
      </c>
      <c r="F4462" s="3">
        <f t="shared" si="351"/>
        <v>0.2269651453411986</v>
      </c>
    </row>
    <row r="4463" spans="1:6" x14ac:dyDescent="0.25">
      <c r="A4463" s="2">
        <v>44.600000000005402</v>
      </c>
      <c r="B4463" s="3">
        <f t="shared" si="352"/>
        <v>0.22706133424310415</v>
      </c>
      <c r="C4463" s="3">
        <f t="shared" si="349"/>
        <v>1.4700214443956969</v>
      </c>
      <c r="D4463" s="2">
        <f t="shared" si="353"/>
        <v>29.400428887908092</v>
      </c>
      <c r="E4463" s="10">
        <f t="shared" si="350"/>
        <v>4.9000714813180156E-3</v>
      </c>
      <c r="F4463" s="3">
        <f t="shared" si="351"/>
        <v>0.22696009665450498</v>
      </c>
    </row>
    <row r="4464" spans="1:6" x14ac:dyDescent="0.25">
      <c r="A4464" s="2">
        <v>44.6100000000054</v>
      </c>
      <c r="B4464" s="3">
        <f t="shared" si="352"/>
        <v>0.22705643417162283</v>
      </c>
      <c r="C4464" s="3">
        <f t="shared" si="349"/>
        <v>1.4699887440319901</v>
      </c>
      <c r="D4464" s="2">
        <f t="shared" si="353"/>
        <v>29.399774880633952</v>
      </c>
      <c r="E4464" s="10">
        <f t="shared" si="350"/>
        <v>4.8999624801056591E-3</v>
      </c>
      <c r="F4464" s="3">
        <f t="shared" si="351"/>
        <v>0.22695504796781008</v>
      </c>
    </row>
    <row r="4465" spans="1:6" x14ac:dyDescent="0.25">
      <c r="A4465" s="2">
        <v>44.620000000005398</v>
      </c>
      <c r="B4465" s="3">
        <f t="shared" si="352"/>
        <v>0.22705153420914273</v>
      </c>
      <c r="C4465" s="3">
        <f t="shared" si="349"/>
        <v>1.469956043668275</v>
      </c>
      <c r="D4465" s="2">
        <f t="shared" si="353"/>
        <v>29.399120873380539</v>
      </c>
      <c r="E4465" s="10">
        <f t="shared" si="350"/>
        <v>4.8998534788967565E-3</v>
      </c>
      <c r="F4465" s="3">
        <f t="shared" si="351"/>
        <v>0.2269499992811139</v>
      </c>
    </row>
    <row r="4466" spans="1:6" x14ac:dyDescent="0.25">
      <c r="A4466" s="2">
        <v>44.630000000005403</v>
      </c>
      <c r="B4466" s="3">
        <f t="shared" si="352"/>
        <v>0.22704663435566383</v>
      </c>
      <c r="C4466" s="3">
        <f t="shared" si="349"/>
        <v>1.469923343304552</v>
      </c>
      <c r="D4466" s="2">
        <f t="shared" si="353"/>
        <v>29.39846686608519</v>
      </c>
      <c r="E4466" s="10">
        <f t="shared" si="350"/>
        <v>4.8997444776808646E-3</v>
      </c>
      <c r="F4466" s="3">
        <f t="shared" si="351"/>
        <v>0.22694495059441649</v>
      </c>
    </row>
    <row r="4467" spans="1:6" x14ac:dyDescent="0.25">
      <c r="A4467" s="2">
        <v>44.640000000005401</v>
      </c>
      <c r="B4467" s="3">
        <f t="shared" si="352"/>
        <v>0.22704173461118615</v>
      </c>
      <c r="C4467" s="3">
        <f t="shared" si="349"/>
        <v>1.4698906429408209</v>
      </c>
      <c r="D4467" s="2">
        <f t="shared" si="353"/>
        <v>29.397812858810571</v>
      </c>
      <c r="E4467" s="10">
        <f t="shared" si="350"/>
        <v>4.8996354764684284E-3</v>
      </c>
      <c r="F4467" s="3">
        <f t="shared" si="351"/>
        <v>0.22693990190771784</v>
      </c>
    </row>
    <row r="4468" spans="1:6" x14ac:dyDescent="0.25">
      <c r="A4468" s="2">
        <v>44.650000000005399</v>
      </c>
      <c r="B4468" s="3">
        <f t="shared" si="352"/>
        <v>0.22703683497570967</v>
      </c>
      <c r="C4468" s="3">
        <f t="shared" si="349"/>
        <v>1.4698579425770817</v>
      </c>
      <c r="D4468" s="2">
        <f t="shared" si="353"/>
        <v>29.397158851535785</v>
      </c>
      <c r="E4468" s="10">
        <f t="shared" si="350"/>
        <v>4.8995264752559643E-3</v>
      </c>
      <c r="F4468" s="3">
        <f t="shared" si="351"/>
        <v>0.22693485322101795</v>
      </c>
    </row>
    <row r="4469" spans="1:6" x14ac:dyDescent="0.25">
      <c r="A4469" s="2">
        <v>44.660000000005397</v>
      </c>
      <c r="B4469" s="3">
        <f t="shared" si="352"/>
        <v>0.22703193544923442</v>
      </c>
      <c r="C4469" s="3">
        <f t="shared" si="349"/>
        <v>1.4698252422133342</v>
      </c>
      <c r="D4469" s="2">
        <f t="shared" si="353"/>
        <v>29.396504844281722</v>
      </c>
      <c r="E4469" s="10">
        <f t="shared" si="350"/>
        <v>4.8994174740469533E-3</v>
      </c>
      <c r="F4469" s="3">
        <f t="shared" si="351"/>
        <v>0.22692980453431677</v>
      </c>
    </row>
    <row r="4470" spans="1:6" x14ac:dyDescent="0.25">
      <c r="A4470" s="2">
        <v>44.670000000005402</v>
      </c>
      <c r="B4470" s="3">
        <f t="shared" si="352"/>
        <v>0.22702703603176036</v>
      </c>
      <c r="C4470" s="3">
        <f t="shared" si="349"/>
        <v>1.4697925418495787</v>
      </c>
      <c r="D4470" s="2">
        <f t="shared" si="353"/>
        <v>29.395850836985726</v>
      </c>
      <c r="E4470" s="10">
        <f t="shared" si="350"/>
        <v>4.8993084728309547E-3</v>
      </c>
      <c r="F4470" s="3">
        <f t="shared" si="351"/>
        <v>0.22692475584761435</v>
      </c>
    </row>
    <row r="4471" spans="1:6" x14ac:dyDescent="0.25">
      <c r="A4471" s="2">
        <v>44.6800000000054</v>
      </c>
      <c r="B4471" s="3">
        <f t="shared" si="352"/>
        <v>0.22702213672328753</v>
      </c>
      <c r="C4471" s="3">
        <f t="shared" si="349"/>
        <v>1.4697598414858153</v>
      </c>
      <c r="D4471" s="2">
        <f t="shared" si="353"/>
        <v>29.395196829710457</v>
      </c>
      <c r="E4471" s="10">
        <f t="shared" si="350"/>
        <v>4.8991994716184092E-3</v>
      </c>
      <c r="F4471" s="3">
        <f t="shared" si="351"/>
        <v>0.22691970716091073</v>
      </c>
    </row>
    <row r="4472" spans="1:6" x14ac:dyDescent="0.25">
      <c r="A4472" s="2">
        <v>44.690000000005398</v>
      </c>
      <c r="B4472" s="3">
        <f t="shared" si="352"/>
        <v>0.22701723752381592</v>
      </c>
      <c r="C4472" s="3">
        <f t="shared" si="349"/>
        <v>1.4697271411220436</v>
      </c>
      <c r="D4472" s="2">
        <f t="shared" si="353"/>
        <v>29.394542822455911</v>
      </c>
      <c r="E4472" s="10">
        <f t="shared" si="350"/>
        <v>4.8990904704093183E-3</v>
      </c>
      <c r="F4472" s="3">
        <f t="shared" si="351"/>
        <v>0.2269146584742058</v>
      </c>
    </row>
    <row r="4473" spans="1:6" x14ac:dyDescent="0.25">
      <c r="A4473" s="2">
        <v>44.700000000005403</v>
      </c>
      <c r="B4473" s="3">
        <f t="shared" si="352"/>
        <v>0.22701233843334551</v>
      </c>
      <c r="C4473" s="3">
        <f t="shared" si="349"/>
        <v>1.4696944407582639</v>
      </c>
      <c r="D4473" s="2">
        <f t="shared" si="353"/>
        <v>29.393888815159432</v>
      </c>
      <c r="E4473" s="10">
        <f t="shared" si="350"/>
        <v>4.8989814691932383E-3</v>
      </c>
      <c r="F4473" s="3">
        <f t="shared" si="351"/>
        <v>0.22690960978749966</v>
      </c>
    </row>
    <row r="4474" spans="1:6" x14ac:dyDescent="0.25">
      <c r="A4474" s="2">
        <v>44.710000000005401</v>
      </c>
      <c r="B4474" s="3">
        <f t="shared" si="352"/>
        <v>0.22700743945187632</v>
      </c>
      <c r="C4474" s="3">
        <f t="shared" si="349"/>
        <v>1.4696617403944763</v>
      </c>
      <c r="D4474" s="2">
        <f t="shared" si="353"/>
        <v>29.393234807883676</v>
      </c>
      <c r="E4474" s="10">
        <f t="shared" si="350"/>
        <v>4.8988724679806129E-3</v>
      </c>
      <c r="F4474" s="3">
        <f t="shared" si="351"/>
        <v>0.22690456110079227</v>
      </c>
    </row>
    <row r="4475" spans="1:6" x14ac:dyDescent="0.25">
      <c r="A4475" s="2">
        <v>44.720000000005399</v>
      </c>
      <c r="B4475" s="3">
        <f t="shared" si="352"/>
        <v>0.22700254057940833</v>
      </c>
      <c r="C4475" s="3">
        <f t="shared" si="349"/>
        <v>1.4696290400306804</v>
      </c>
      <c r="D4475" s="2">
        <f t="shared" si="353"/>
        <v>29.39258080060776</v>
      </c>
      <c r="E4475" s="10">
        <f t="shared" si="350"/>
        <v>4.8987634667679598E-3</v>
      </c>
      <c r="F4475" s="3">
        <f t="shared" si="351"/>
        <v>0.22689951241408363</v>
      </c>
    </row>
    <row r="4476" spans="1:6" x14ac:dyDescent="0.25">
      <c r="A4476" s="2">
        <v>44.730000000005397</v>
      </c>
      <c r="B4476" s="3">
        <f t="shared" si="352"/>
        <v>0.22699764181594156</v>
      </c>
      <c r="C4476" s="3">
        <f t="shared" si="349"/>
        <v>1.4695963396668763</v>
      </c>
      <c r="D4476" s="2">
        <f t="shared" si="353"/>
        <v>29.39192679335256</v>
      </c>
      <c r="E4476" s="10">
        <f t="shared" si="350"/>
        <v>4.8986544655587596E-3</v>
      </c>
      <c r="F4476" s="3">
        <f t="shared" si="351"/>
        <v>0.22689446372737371</v>
      </c>
    </row>
    <row r="4477" spans="1:6" x14ac:dyDescent="0.25">
      <c r="A4477" s="2">
        <v>44.740000000005402</v>
      </c>
      <c r="B4477" s="3">
        <f t="shared" si="352"/>
        <v>0.226992743161476</v>
      </c>
      <c r="C4477" s="3">
        <f t="shared" si="349"/>
        <v>1.4695636393030642</v>
      </c>
      <c r="D4477" s="2">
        <f t="shared" si="353"/>
        <v>29.391272786055438</v>
      </c>
      <c r="E4477" s="10">
        <f t="shared" si="350"/>
        <v>4.8985454643425729E-3</v>
      </c>
      <c r="F4477" s="3">
        <f t="shared" si="351"/>
        <v>0.22688941504066257</v>
      </c>
    </row>
    <row r="4478" spans="1:6" x14ac:dyDescent="0.25">
      <c r="A4478" s="2">
        <v>44.7500000000054</v>
      </c>
      <c r="B4478" s="3">
        <f t="shared" si="352"/>
        <v>0.22698784461601165</v>
      </c>
      <c r="C4478" s="3">
        <f t="shared" si="349"/>
        <v>1.4695309389392439</v>
      </c>
      <c r="D4478" s="2">
        <f t="shared" si="353"/>
        <v>29.390618778779032</v>
      </c>
      <c r="E4478" s="10">
        <f t="shared" si="350"/>
        <v>4.8984364631298391E-3</v>
      </c>
      <c r="F4478" s="3">
        <f t="shared" si="351"/>
        <v>0.22688436635395012</v>
      </c>
    </row>
    <row r="4479" spans="1:6" x14ac:dyDescent="0.25">
      <c r="A4479" s="2">
        <v>44.760000000005398</v>
      </c>
      <c r="B4479" s="3">
        <f t="shared" si="352"/>
        <v>0.22698294617954853</v>
      </c>
      <c r="C4479" s="3">
        <f t="shared" si="349"/>
        <v>1.4694982385754158</v>
      </c>
      <c r="D4479" s="2">
        <f t="shared" si="353"/>
        <v>29.389964771523353</v>
      </c>
      <c r="E4479" s="10">
        <f t="shared" si="350"/>
        <v>4.8983274619205592E-3</v>
      </c>
      <c r="F4479" s="3">
        <f t="shared" si="351"/>
        <v>0.22687931766723651</v>
      </c>
    </row>
    <row r="4480" spans="1:6" x14ac:dyDescent="0.25">
      <c r="A4480" s="2">
        <v>44.770000000005403</v>
      </c>
      <c r="B4480" s="3">
        <f t="shared" si="352"/>
        <v>0.22697804785208661</v>
      </c>
      <c r="C4480" s="3">
        <f t="shared" si="349"/>
        <v>1.4694655382115795</v>
      </c>
      <c r="D4480" s="2">
        <f t="shared" si="353"/>
        <v>29.389310764225744</v>
      </c>
      <c r="E4480" s="10">
        <f t="shared" si="350"/>
        <v>4.8982184607042909E-3</v>
      </c>
      <c r="F4480" s="3">
        <f t="shared" si="351"/>
        <v>0.22687426898052163</v>
      </c>
    </row>
    <row r="4481" spans="1:6" x14ac:dyDescent="0.25">
      <c r="A4481" s="2">
        <v>44.780000000005401</v>
      </c>
      <c r="B4481" s="3">
        <f t="shared" si="352"/>
        <v>0.22697314963362591</v>
      </c>
      <c r="C4481" s="3">
        <f t="shared" si="349"/>
        <v>1.469432837847735</v>
      </c>
      <c r="D4481" s="2">
        <f t="shared" si="353"/>
        <v>29.388656756948855</v>
      </c>
      <c r="E4481" s="10">
        <f t="shared" si="350"/>
        <v>4.8981094594914756E-3</v>
      </c>
      <c r="F4481" s="3">
        <f t="shared" si="351"/>
        <v>0.22686922029380546</v>
      </c>
    </row>
    <row r="4482" spans="1:6" x14ac:dyDescent="0.25">
      <c r="A4482" s="2">
        <v>44.790000000005399</v>
      </c>
      <c r="B4482" s="3">
        <f t="shared" si="352"/>
        <v>0.22696825152416641</v>
      </c>
      <c r="C4482" s="3">
        <f t="shared" si="349"/>
        <v>1.4694001374838823</v>
      </c>
      <c r="D4482" s="2">
        <f t="shared" si="353"/>
        <v>29.388002749671802</v>
      </c>
      <c r="E4482" s="10">
        <f t="shared" si="350"/>
        <v>4.8980004582786334E-3</v>
      </c>
      <c r="F4482" s="3">
        <f t="shared" si="351"/>
        <v>0.22686417160708805</v>
      </c>
    </row>
    <row r="4483" spans="1:6" x14ac:dyDescent="0.25">
      <c r="A4483" s="2">
        <v>44.800000000005397</v>
      </c>
      <c r="B4483" s="3">
        <f t="shared" si="352"/>
        <v>0.22696335352370814</v>
      </c>
      <c r="C4483" s="3">
        <f t="shared" si="349"/>
        <v>1.4693674371200218</v>
      </c>
      <c r="D4483" s="2">
        <f t="shared" si="353"/>
        <v>29.387348742415469</v>
      </c>
      <c r="E4483" s="10">
        <f t="shared" si="350"/>
        <v>4.897891457069245E-3</v>
      </c>
      <c r="F4483" s="3">
        <f t="shared" si="351"/>
        <v>0.22685912292036942</v>
      </c>
    </row>
    <row r="4484" spans="1:6" x14ac:dyDescent="0.25">
      <c r="A4484" s="2">
        <v>44.810000000005402</v>
      </c>
      <c r="B4484" s="3">
        <f t="shared" si="352"/>
        <v>0.22695845563225106</v>
      </c>
      <c r="C4484" s="3">
        <f t="shared" ref="C4484:C4547" si="354">SQRT(2*$I$4*(B4484-$I$3))</f>
        <v>1.4693347367561529</v>
      </c>
      <c r="D4484" s="2">
        <f t="shared" si="353"/>
        <v>29.38669473511721</v>
      </c>
      <c r="E4484" s="10">
        <f t="shared" ref="E4484:E4547" si="355">D4484/($I$5*100)</f>
        <v>4.8977824558528683E-3</v>
      </c>
      <c r="F4484" s="3">
        <f t="shared" ref="F4484:F4547" si="356">C4484*SQRT(2*$I$3/$I$4)</f>
        <v>0.22685407423364948</v>
      </c>
    </row>
    <row r="4485" spans="1:6" x14ac:dyDescent="0.25">
      <c r="A4485" s="2">
        <v>44.8200000000054</v>
      </c>
      <c r="B4485" s="3">
        <f t="shared" si="352"/>
        <v>0.22695355784979521</v>
      </c>
      <c r="C4485" s="3">
        <f t="shared" si="354"/>
        <v>1.4693020363922762</v>
      </c>
      <c r="D4485" s="2">
        <f t="shared" si="353"/>
        <v>29.386040727839678</v>
      </c>
      <c r="E4485" s="10">
        <f t="shared" si="355"/>
        <v>4.8976734546399463E-3</v>
      </c>
      <c r="F4485" s="3">
        <f t="shared" si="356"/>
        <v>0.22684902554692837</v>
      </c>
    </row>
    <row r="4486" spans="1:6" x14ac:dyDescent="0.25">
      <c r="A4486" s="2">
        <v>44.830000000005398</v>
      </c>
      <c r="B4486" s="3">
        <f t="shared" si="352"/>
        <v>0.22694866017634058</v>
      </c>
      <c r="C4486" s="3">
        <f t="shared" si="354"/>
        <v>1.4692693360283913</v>
      </c>
      <c r="D4486" s="2">
        <f t="shared" si="353"/>
        <v>29.385386720582858</v>
      </c>
      <c r="E4486" s="10">
        <f t="shared" si="355"/>
        <v>4.8975644534304764E-3</v>
      </c>
      <c r="F4486" s="3">
        <f t="shared" si="356"/>
        <v>0.22684397686020596</v>
      </c>
    </row>
    <row r="4487" spans="1:6" x14ac:dyDescent="0.25">
      <c r="A4487" s="2">
        <v>44.840000000005404</v>
      </c>
      <c r="B4487" s="3">
        <f t="shared" si="352"/>
        <v>0.22694376261188715</v>
      </c>
      <c r="C4487" s="3">
        <f t="shared" si="354"/>
        <v>1.4692366356644981</v>
      </c>
      <c r="D4487" s="2">
        <f t="shared" si="353"/>
        <v>29.384732713576426</v>
      </c>
      <c r="E4487" s="10">
        <f t="shared" si="355"/>
        <v>4.8974554522627379E-3</v>
      </c>
      <c r="F4487" s="3">
        <f t="shared" si="356"/>
        <v>0.22683892817348231</v>
      </c>
    </row>
    <row r="4488" spans="1:6" x14ac:dyDescent="0.25">
      <c r="A4488" s="2">
        <v>44.850000000005501</v>
      </c>
      <c r="B4488" s="3">
        <f t="shared" si="352"/>
        <v>0.22693886515643488</v>
      </c>
      <c r="C4488" s="3">
        <f t="shared" si="354"/>
        <v>1.4692039353005968</v>
      </c>
      <c r="D4488" s="2">
        <f t="shared" si="353"/>
        <v>29.38407870600609</v>
      </c>
      <c r="E4488" s="10">
        <f t="shared" si="355"/>
        <v>4.8973464510010146E-3</v>
      </c>
      <c r="F4488" s="3">
        <f t="shared" si="356"/>
        <v>0.22683387948675737</v>
      </c>
    </row>
    <row r="4489" spans="1:6" x14ac:dyDescent="0.25">
      <c r="A4489" s="2">
        <v>44.860000000005499</v>
      </c>
      <c r="B4489" s="3">
        <f t="shared" si="352"/>
        <v>0.22693396780998387</v>
      </c>
      <c r="C4489" s="3">
        <f t="shared" si="354"/>
        <v>1.4691712349366874</v>
      </c>
      <c r="D4489" s="2">
        <f t="shared" si="353"/>
        <v>29.3834246987279</v>
      </c>
      <c r="E4489" s="10">
        <f t="shared" si="355"/>
        <v>4.8972374497879834E-3</v>
      </c>
      <c r="F4489" s="3">
        <f t="shared" si="356"/>
        <v>0.22682883080003119</v>
      </c>
    </row>
    <row r="4490" spans="1:6" x14ac:dyDescent="0.25">
      <c r="A4490" s="2">
        <v>44.870000000005497</v>
      </c>
      <c r="B4490" s="3">
        <f t="shared" si="352"/>
        <v>0.22692907057253409</v>
      </c>
      <c r="C4490" s="3">
        <f t="shared" si="354"/>
        <v>1.4691385345727701</v>
      </c>
      <c r="D4490" s="2">
        <f t="shared" si="353"/>
        <v>29.382770691470434</v>
      </c>
      <c r="E4490" s="10">
        <f t="shared" si="355"/>
        <v>4.8971284485784059E-3</v>
      </c>
      <c r="F4490" s="3">
        <f t="shared" si="356"/>
        <v>0.22682378211330378</v>
      </c>
    </row>
    <row r="4491" spans="1:6" x14ac:dyDescent="0.25">
      <c r="A4491" s="2">
        <v>44.880000000005502</v>
      </c>
      <c r="B4491" s="3">
        <f t="shared" si="352"/>
        <v>0.2269241734440855</v>
      </c>
      <c r="C4491" s="3">
        <f t="shared" si="354"/>
        <v>1.4691058342088446</v>
      </c>
      <c r="D4491" s="2">
        <f t="shared" si="353"/>
        <v>29.382116684171045</v>
      </c>
      <c r="E4491" s="10">
        <f t="shared" si="355"/>
        <v>4.897019447361841E-3</v>
      </c>
      <c r="F4491" s="3">
        <f t="shared" si="356"/>
        <v>0.22681873342657513</v>
      </c>
    </row>
    <row r="4492" spans="1:6" x14ac:dyDescent="0.25">
      <c r="A4492" s="2">
        <v>44.8900000000055</v>
      </c>
      <c r="B4492" s="3">
        <f t="shared" si="352"/>
        <v>0.22691927642463813</v>
      </c>
      <c r="C4492" s="3">
        <f t="shared" si="354"/>
        <v>1.469073133844911</v>
      </c>
      <c r="D4492" s="2">
        <f t="shared" si="353"/>
        <v>29.381462676892372</v>
      </c>
      <c r="E4492" s="10">
        <f t="shared" si="355"/>
        <v>4.896910446148729E-3</v>
      </c>
      <c r="F4492" s="3">
        <f t="shared" si="356"/>
        <v>0.22681368473984523</v>
      </c>
    </row>
    <row r="4493" spans="1:6" x14ac:dyDescent="0.25">
      <c r="A4493" s="2">
        <v>44.900000000005498</v>
      </c>
      <c r="B4493" s="3">
        <f t="shared" si="352"/>
        <v>0.22691437951419199</v>
      </c>
      <c r="C4493" s="3">
        <f t="shared" si="354"/>
        <v>1.4690404334809695</v>
      </c>
      <c r="D4493" s="2">
        <f t="shared" si="353"/>
        <v>29.380808669634423</v>
      </c>
      <c r="E4493" s="10">
        <f t="shared" si="355"/>
        <v>4.8968014449390701E-3</v>
      </c>
      <c r="F4493" s="3">
        <f t="shared" si="356"/>
        <v>0.22680863605311408</v>
      </c>
    </row>
    <row r="4494" spans="1:6" x14ac:dyDescent="0.25">
      <c r="A4494" s="2">
        <v>44.910000000005503</v>
      </c>
      <c r="B4494" s="3">
        <f t="shared" si="352"/>
        <v>0.22690948271274705</v>
      </c>
      <c r="C4494" s="3">
        <f t="shared" si="354"/>
        <v>1.4690077331170195</v>
      </c>
      <c r="D4494" s="2">
        <f t="shared" si="353"/>
        <v>29.380154662334547</v>
      </c>
      <c r="E4494" s="10">
        <f t="shared" si="355"/>
        <v>4.8966924437224245E-3</v>
      </c>
      <c r="F4494" s="3">
        <f t="shared" si="356"/>
        <v>0.22680358736638165</v>
      </c>
    </row>
    <row r="4495" spans="1:6" x14ac:dyDescent="0.25">
      <c r="A4495" s="2">
        <v>44.920000000005501</v>
      </c>
      <c r="B4495" s="3">
        <f t="shared" si="352"/>
        <v>0.22690458602030333</v>
      </c>
      <c r="C4495" s="3">
        <f t="shared" si="354"/>
        <v>1.4689750327530617</v>
      </c>
      <c r="D4495" s="2">
        <f t="shared" si="353"/>
        <v>29.379500655055388</v>
      </c>
      <c r="E4495" s="10">
        <f t="shared" si="355"/>
        <v>4.896583442509231E-3</v>
      </c>
      <c r="F4495" s="3">
        <f t="shared" si="356"/>
        <v>0.226798538679648</v>
      </c>
    </row>
    <row r="4496" spans="1:6" x14ac:dyDescent="0.25">
      <c r="A4496" s="2">
        <v>44.930000000005499</v>
      </c>
      <c r="B4496" s="3">
        <f t="shared" si="352"/>
        <v>0.22689968943686081</v>
      </c>
      <c r="C4496" s="3">
        <f t="shared" si="354"/>
        <v>1.4689423323890956</v>
      </c>
      <c r="D4496" s="2">
        <f t="shared" si="353"/>
        <v>29.378846647776065</v>
      </c>
      <c r="E4496" s="10">
        <f t="shared" si="355"/>
        <v>4.8964744412960106E-3</v>
      </c>
      <c r="F4496" s="3">
        <f t="shared" si="356"/>
        <v>0.22679348999291307</v>
      </c>
    </row>
    <row r="4497" spans="1:6" x14ac:dyDescent="0.25">
      <c r="A4497" s="2">
        <v>44.940000000005497</v>
      </c>
      <c r="B4497" s="3">
        <f t="shared" si="352"/>
        <v>0.22689479296241952</v>
      </c>
      <c r="C4497" s="3">
        <f t="shared" si="354"/>
        <v>1.4689096320251216</v>
      </c>
      <c r="D4497" s="2">
        <f t="shared" si="353"/>
        <v>29.378192640517458</v>
      </c>
      <c r="E4497" s="10">
        <f t="shared" si="355"/>
        <v>4.8963654400862432E-3</v>
      </c>
      <c r="F4497" s="3">
        <f t="shared" si="356"/>
        <v>0.22678844130617692</v>
      </c>
    </row>
    <row r="4498" spans="1:6" x14ac:dyDescent="0.25">
      <c r="A4498" s="2">
        <v>44.950000000005502</v>
      </c>
      <c r="B4498" s="3">
        <f t="shared" si="352"/>
        <v>0.22688989659697942</v>
      </c>
      <c r="C4498" s="3">
        <f t="shared" si="354"/>
        <v>1.4688769316611394</v>
      </c>
      <c r="D4498" s="2">
        <f t="shared" si="353"/>
        <v>29.377538633216943</v>
      </c>
      <c r="E4498" s="10">
        <f t="shared" si="355"/>
        <v>4.896256438869491E-3</v>
      </c>
      <c r="F4498" s="3">
        <f t="shared" si="356"/>
        <v>0.2267833926194395</v>
      </c>
    </row>
    <row r="4499" spans="1:6" x14ac:dyDescent="0.25">
      <c r="A4499" s="2">
        <v>44.9600000000055</v>
      </c>
      <c r="B4499" s="3">
        <f t="shared" si="352"/>
        <v>0.22688500034054054</v>
      </c>
      <c r="C4499" s="3">
        <f t="shared" si="354"/>
        <v>1.468844231297149</v>
      </c>
      <c r="D4499" s="2">
        <f t="shared" si="353"/>
        <v>29.376884625937137</v>
      </c>
      <c r="E4499" s="10">
        <f t="shared" si="355"/>
        <v>4.8961474376561899E-3</v>
      </c>
      <c r="F4499" s="3">
        <f t="shared" si="356"/>
        <v>0.22677834393270083</v>
      </c>
    </row>
    <row r="4500" spans="1:6" x14ac:dyDescent="0.25">
      <c r="A4500" s="2">
        <v>44.970000000005498</v>
      </c>
      <c r="B4500" s="3">
        <f t="shared" si="352"/>
        <v>0.22688010419310289</v>
      </c>
      <c r="C4500" s="3">
        <f t="shared" si="354"/>
        <v>1.4688115309331506</v>
      </c>
      <c r="D4500" s="2">
        <f t="shared" si="353"/>
        <v>29.376230618657168</v>
      </c>
      <c r="E4500" s="10">
        <f t="shared" si="355"/>
        <v>4.8960384364428611E-3</v>
      </c>
      <c r="F4500" s="3">
        <f t="shared" si="356"/>
        <v>0.2267732952459609</v>
      </c>
    </row>
    <row r="4501" spans="1:6" x14ac:dyDescent="0.25">
      <c r="A4501" s="2">
        <v>44.980000000005496</v>
      </c>
      <c r="B4501" s="3">
        <f t="shared" si="352"/>
        <v>0.22687520815466644</v>
      </c>
      <c r="C4501" s="3">
        <f t="shared" si="354"/>
        <v>1.4687788305691443</v>
      </c>
      <c r="D4501" s="2">
        <f t="shared" si="353"/>
        <v>29.375576611397914</v>
      </c>
      <c r="E4501" s="10">
        <f t="shared" si="355"/>
        <v>4.8959294352329853E-3</v>
      </c>
      <c r="F4501" s="3">
        <f t="shared" si="356"/>
        <v>0.22676824655921976</v>
      </c>
    </row>
    <row r="4502" spans="1:6" x14ac:dyDescent="0.25">
      <c r="A4502" s="2">
        <v>44.990000000005502</v>
      </c>
      <c r="B4502" s="3">
        <f t="shared" si="352"/>
        <v>0.22687031222523121</v>
      </c>
      <c r="C4502" s="3">
        <f t="shared" si="354"/>
        <v>1.4687461302051297</v>
      </c>
      <c r="D4502" s="2">
        <f t="shared" si="353"/>
        <v>29.374922604096749</v>
      </c>
      <c r="E4502" s="10">
        <f t="shared" si="355"/>
        <v>4.8958204340161246E-3</v>
      </c>
      <c r="F4502" s="3">
        <f t="shared" si="356"/>
        <v>0.22676319787247734</v>
      </c>
    </row>
    <row r="4503" spans="1:6" x14ac:dyDescent="0.25">
      <c r="A4503" s="2">
        <v>45.0000000000055</v>
      </c>
      <c r="B4503" s="3">
        <f t="shared" si="352"/>
        <v>0.22686541640479721</v>
      </c>
      <c r="C4503" s="3">
        <f t="shared" si="354"/>
        <v>1.4687134298411071</v>
      </c>
      <c r="D4503" s="2">
        <f t="shared" si="353"/>
        <v>29.3742685968163</v>
      </c>
      <c r="E4503" s="10">
        <f t="shared" si="355"/>
        <v>4.8957114328027169E-3</v>
      </c>
      <c r="F4503" s="3">
        <f t="shared" si="356"/>
        <v>0.2267581491857337</v>
      </c>
    </row>
    <row r="4504" spans="1:6" x14ac:dyDescent="0.25">
      <c r="A4504" s="2">
        <v>45.010000000005498</v>
      </c>
      <c r="B4504" s="3">
        <f t="shared" si="352"/>
        <v>0.2268605206933644</v>
      </c>
      <c r="C4504" s="3">
        <f t="shared" si="354"/>
        <v>1.4686807294770763</v>
      </c>
      <c r="D4504" s="2">
        <f t="shared" si="353"/>
        <v>29.373614589556553</v>
      </c>
      <c r="E4504" s="10">
        <f t="shared" si="355"/>
        <v>4.8956024315927587E-3</v>
      </c>
      <c r="F4504" s="3">
        <f t="shared" si="356"/>
        <v>0.22675310049898878</v>
      </c>
    </row>
    <row r="4505" spans="1:6" x14ac:dyDescent="0.25">
      <c r="A4505" s="2">
        <v>45.020000000005503</v>
      </c>
      <c r="B4505" s="3">
        <f t="shared" si="352"/>
        <v>0.22685562509093282</v>
      </c>
      <c r="C4505" s="3">
        <f t="shared" si="354"/>
        <v>1.4686480291130375</v>
      </c>
      <c r="D4505" s="2">
        <f t="shared" si="353"/>
        <v>29.372960582254905</v>
      </c>
      <c r="E4505" s="10">
        <f t="shared" si="355"/>
        <v>4.8954934303758173E-3</v>
      </c>
      <c r="F4505" s="3">
        <f t="shared" si="356"/>
        <v>0.22674805181224261</v>
      </c>
    </row>
    <row r="4506" spans="1:6" x14ac:dyDescent="0.25">
      <c r="A4506" s="2">
        <v>45.030000000005501</v>
      </c>
      <c r="B4506" s="3">
        <f t="shared" si="352"/>
        <v>0.22685072959750244</v>
      </c>
      <c r="C4506" s="3">
        <f t="shared" si="354"/>
        <v>1.4686153287489905</v>
      </c>
      <c r="D4506" s="2">
        <f t="shared" si="353"/>
        <v>29.372306574973969</v>
      </c>
      <c r="E4506" s="10">
        <f t="shared" si="355"/>
        <v>4.8953844291623281E-3</v>
      </c>
      <c r="F4506" s="3">
        <f t="shared" si="356"/>
        <v>0.2267430031254952</v>
      </c>
    </row>
    <row r="4507" spans="1:6" x14ac:dyDescent="0.25">
      <c r="A4507" s="2">
        <v>45.040000000005499</v>
      </c>
      <c r="B4507" s="3">
        <f t="shared" si="352"/>
        <v>0.22684583421307328</v>
      </c>
      <c r="C4507" s="3">
        <f t="shared" si="354"/>
        <v>1.4685826283849353</v>
      </c>
      <c r="D4507" s="2">
        <f t="shared" si="353"/>
        <v>29.371652567692863</v>
      </c>
      <c r="E4507" s="10">
        <f t="shared" si="355"/>
        <v>4.8952754279488102E-3</v>
      </c>
      <c r="F4507" s="3">
        <f t="shared" si="356"/>
        <v>0.2267379544387465</v>
      </c>
    </row>
    <row r="4508" spans="1:6" x14ac:dyDescent="0.25">
      <c r="A4508" s="2">
        <v>45.050000000005497</v>
      </c>
      <c r="B4508" s="3">
        <f t="shared" si="352"/>
        <v>0.22684093893764534</v>
      </c>
      <c r="C4508" s="3">
        <f t="shared" si="354"/>
        <v>1.4685499280208723</v>
      </c>
      <c r="D4508" s="2">
        <f t="shared" si="353"/>
        <v>29.370998560432472</v>
      </c>
      <c r="E4508" s="10">
        <f t="shared" si="355"/>
        <v>4.8951664267387453E-3</v>
      </c>
      <c r="F4508" s="3">
        <f t="shared" si="356"/>
        <v>0.22673290575199662</v>
      </c>
    </row>
    <row r="4509" spans="1:6" x14ac:dyDescent="0.25">
      <c r="A4509" s="2">
        <v>45.060000000005502</v>
      </c>
      <c r="B4509" s="3">
        <f t="shared" si="352"/>
        <v>0.2268360437712186</v>
      </c>
      <c r="C4509" s="3">
        <f t="shared" si="354"/>
        <v>1.468517227656801</v>
      </c>
      <c r="D4509" s="2">
        <f t="shared" si="353"/>
        <v>29.370344553130177</v>
      </c>
      <c r="E4509" s="10">
        <f t="shared" si="355"/>
        <v>4.8950574255216964E-3</v>
      </c>
      <c r="F4509" s="3">
        <f t="shared" si="356"/>
        <v>0.22672785706524545</v>
      </c>
    </row>
    <row r="4510" spans="1:6" x14ac:dyDescent="0.25">
      <c r="A4510" s="2">
        <v>45.0700000000055</v>
      </c>
      <c r="B4510" s="3">
        <f t="shared" si="352"/>
        <v>0.22683114871379309</v>
      </c>
      <c r="C4510" s="3">
        <f t="shared" si="354"/>
        <v>1.4684845272927216</v>
      </c>
      <c r="D4510" s="2">
        <f t="shared" si="353"/>
        <v>29.369690545848588</v>
      </c>
      <c r="E4510" s="10">
        <f t="shared" si="355"/>
        <v>4.8949484243080979E-3</v>
      </c>
      <c r="F4510" s="3">
        <f t="shared" si="356"/>
        <v>0.22672280837849304</v>
      </c>
    </row>
    <row r="4511" spans="1:6" x14ac:dyDescent="0.25">
      <c r="A4511" s="2">
        <v>45.080000000005498</v>
      </c>
      <c r="B4511" s="3">
        <f t="shared" si="352"/>
        <v>0.22682625376536877</v>
      </c>
      <c r="C4511" s="3">
        <f t="shared" si="354"/>
        <v>1.468451826928634</v>
      </c>
      <c r="D4511" s="2">
        <f t="shared" si="353"/>
        <v>29.369036538587704</v>
      </c>
      <c r="E4511" s="10">
        <f t="shared" si="355"/>
        <v>4.8948394230979506E-3</v>
      </c>
      <c r="F4511" s="3">
        <f t="shared" si="356"/>
        <v>0.22671775969173932</v>
      </c>
    </row>
    <row r="4512" spans="1:6" x14ac:dyDescent="0.25">
      <c r="A4512" s="2">
        <v>45.090000000005503</v>
      </c>
      <c r="B4512" s="3">
        <f t="shared" si="352"/>
        <v>0.22682135892594568</v>
      </c>
      <c r="C4512" s="3">
        <f t="shared" si="354"/>
        <v>1.4684191265645383</v>
      </c>
      <c r="D4512" s="2">
        <f t="shared" si="353"/>
        <v>29.368382531284926</v>
      </c>
      <c r="E4512" s="10">
        <f t="shared" si="355"/>
        <v>4.894730421880821E-3</v>
      </c>
      <c r="F4512" s="3">
        <f t="shared" si="356"/>
        <v>0.22671271100498441</v>
      </c>
    </row>
    <row r="4513" spans="1:6" x14ac:dyDescent="0.25">
      <c r="A4513" s="2">
        <v>45.100000000005501</v>
      </c>
      <c r="B4513" s="3">
        <f t="shared" si="352"/>
        <v>0.22681646419552381</v>
      </c>
      <c r="C4513" s="3">
        <f t="shared" si="354"/>
        <v>1.4683864262004347</v>
      </c>
      <c r="D4513" s="2">
        <f t="shared" si="353"/>
        <v>29.36772852400285</v>
      </c>
      <c r="E4513" s="10">
        <f t="shared" si="355"/>
        <v>4.8946214206671418E-3</v>
      </c>
      <c r="F4513" s="3">
        <f t="shared" si="356"/>
        <v>0.22670766231822823</v>
      </c>
    </row>
    <row r="4514" spans="1:6" x14ac:dyDescent="0.25">
      <c r="A4514" s="2">
        <v>45.110000000005499</v>
      </c>
      <c r="B4514" s="3">
        <f t="shared" si="352"/>
        <v>0.22681156957410314</v>
      </c>
      <c r="C4514" s="3">
        <f t="shared" si="354"/>
        <v>1.4683537258363228</v>
      </c>
      <c r="D4514" s="2">
        <f t="shared" si="353"/>
        <v>29.367074516720614</v>
      </c>
      <c r="E4514" s="10">
        <f t="shared" si="355"/>
        <v>4.8945124194534357E-3</v>
      </c>
      <c r="F4514" s="3">
        <f t="shared" si="356"/>
        <v>0.22670261363147082</v>
      </c>
    </row>
    <row r="4515" spans="1:6" x14ac:dyDescent="0.25">
      <c r="A4515" s="2">
        <v>45.120000000005497</v>
      </c>
      <c r="B4515" s="3">
        <f t="shared" si="352"/>
        <v>0.2268066750616837</v>
      </c>
      <c r="C4515" s="3">
        <f t="shared" si="354"/>
        <v>1.468321025472203</v>
      </c>
      <c r="D4515" s="2">
        <f t="shared" si="353"/>
        <v>29.366420509459083</v>
      </c>
      <c r="E4515" s="10">
        <f t="shared" si="355"/>
        <v>4.8944034182431808E-3</v>
      </c>
      <c r="F4515" s="3">
        <f t="shared" si="356"/>
        <v>0.22669756494471213</v>
      </c>
    </row>
    <row r="4516" spans="1:6" x14ac:dyDescent="0.25">
      <c r="A4516" s="2">
        <v>45.130000000005502</v>
      </c>
      <c r="B4516" s="3">
        <f t="shared" si="352"/>
        <v>0.22680178065826545</v>
      </c>
      <c r="C4516" s="3">
        <f t="shared" si="354"/>
        <v>1.4682883251080747</v>
      </c>
      <c r="D4516" s="2">
        <f t="shared" si="353"/>
        <v>29.365766502155655</v>
      </c>
      <c r="E4516" s="10">
        <f t="shared" si="355"/>
        <v>4.8942944170259428E-3</v>
      </c>
      <c r="F4516" s="3">
        <f t="shared" si="356"/>
        <v>0.22669251625795217</v>
      </c>
    </row>
    <row r="4517" spans="1:6" x14ac:dyDescent="0.25">
      <c r="A4517" s="2">
        <v>45.1400000000055</v>
      </c>
      <c r="B4517" s="3">
        <f t="shared" si="352"/>
        <v>0.22679688636384843</v>
      </c>
      <c r="C4517" s="3">
        <f t="shared" si="354"/>
        <v>1.4682556247439387</v>
      </c>
      <c r="D4517" s="2">
        <f t="shared" si="353"/>
        <v>29.365112494872928</v>
      </c>
      <c r="E4517" s="10">
        <f t="shared" si="355"/>
        <v>4.8941854158121544E-3</v>
      </c>
      <c r="F4517" s="3">
        <f t="shared" si="356"/>
        <v>0.22668746757119099</v>
      </c>
    </row>
    <row r="4518" spans="1:6" x14ac:dyDescent="0.25">
      <c r="A4518" s="2">
        <v>45.150000000005498</v>
      </c>
      <c r="B4518" s="3">
        <f t="shared" si="352"/>
        <v>0.22679199217843263</v>
      </c>
      <c r="C4518" s="3">
        <f t="shared" si="354"/>
        <v>1.4682229243797944</v>
      </c>
      <c r="D4518" s="2">
        <f t="shared" si="353"/>
        <v>29.364458487610911</v>
      </c>
      <c r="E4518" s="10">
        <f t="shared" si="355"/>
        <v>4.8940764146018188E-3</v>
      </c>
      <c r="F4518" s="3">
        <f t="shared" si="356"/>
        <v>0.22668241888442855</v>
      </c>
    </row>
    <row r="4519" spans="1:6" x14ac:dyDescent="0.25">
      <c r="A4519" s="2">
        <v>45.160000000005503</v>
      </c>
      <c r="B4519" s="3">
        <f t="shared" si="352"/>
        <v>0.22678709810201803</v>
      </c>
      <c r="C4519" s="3">
        <f t="shared" si="354"/>
        <v>1.4681902240156419</v>
      </c>
      <c r="D4519" s="2">
        <f t="shared" si="353"/>
        <v>29.363804480306996</v>
      </c>
      <c r="E4519" s="10">
        <f t="shared" si="355"/>
        <v>4.8939674133844993E-3</v>
      </c>
      <c r="F4519" s="3">
        <f t="shared" si="356"/>
        <v>0.22667737019766485</v>
      </c>
    </row>
    <row r="4520" spans="1:6" x14ac:dyDescent="0.25">
      <c r="A4520" s="2">
        <v>45.170000000005501</v>
      </c>
      <c r="B4520" s="3">
        <f t="shared" si="352"/>
        <v>0.22678220413460465</v>
      </c>
      <c r="C4520" s="3">
        <f t="shared" si="354"/>
        <v>1.4681575236514817</v>
      </c>
      <c r="D4520" s="2">
        <f t="shared" si="353"/>
        <v>29.36315047302379</v>
      </c>
      <c r="E4520" s="10">
        <f t="shared" si="355"/>
        <v>4.8938584121706319E-3</v>
      </c>
      <c r="F4520" s="3">
        <f t="shared" si="356"/>
        <v>0.22667232151089994</v>
      </c>
    </row>
    <row r="4521" spans="1:6" x14ac:dyDescent="0.25">
      <c r="A4521" s="2">
        <v>45.180000000005499</v>
      </c>
      <c r="B4521" s="3">
        <f t="shared" si="352"/>
        <v>0.22677731027619247</v>
      </c>
      <c r="C4521" s="3">
        <f t="shared" si="354"/>
        <v>1.468124823287313</v>
      </c>
      <c r="D4521" s="2">
        <f t="shared" si="353"/>
        <v>29.362496465740417</v>
      </c>
      <c r="E4521" s="10">
        <f t="shared" si="355"/>
        <v>4.8937494109567358E-3</v>
      </c>
      <c r="F4521" s="3">
        <f t="shared" si="356"/>
        <v>0.22666727282413374</v>
      </c>
    </row>
    <row r="4522" spans="1:6" x14ac:dyDescent="0.25">
      <c r="A4522" s="2">
        <v>45.190000000005497</v>
      </c>
      <c r="B4522" s="3">
        <f t="shared" si="352"/>
        <v>0.22677241652678151</v>
      </c>
      <c r="C4522" s="3">
        <f t="shared" si="354"/>
        <v>1.4680921229231361</v>
      </c>
      <c r="D4522" s="2">
        <f t="shared" si="353"/>
        <v>29.361842458477742</v>
      </c>
      <c r="E4522" s="10">
        <f t="shared" si="355"/>
        <v>4.8936404097462902E-3</v>
      </c>
      <c r="F4522" s="3">
        <f t="shared" si="356"/>
        <v>0.22666222413736625</v>
      </c>
    </row>
    <row r="4523" spans="1:6" x14ac:dyDescent="0.25">
      <c r="A4523" s="2">
        <v>45.200000000005502</v>
      </c>
      <c r="B4523" s="3">
        <f t="shared" si="352"/>
        <v>0.22676752288637175</v>
      </c>
      <c r="C4523" s="3">
        <f t="shared" si="354"/>
        <v>1.4680594225589512</v>
      </c>
      <c r="D4523" s="2">
        <f t="shared" si="353"/>
        <v>29.361188451173181</v>
      </c>
      <c r="E4523" s="10">
        <f t="shared" si="355"/>
        <v>4.8935314085288631E-3</v>
      </c>
      <c r="F4523" s="3">
        <f t="shared" si="356"/>
        <v>0.22665717545059755</v>
      </c>
    </row>
    <row r="4524" spans="1:6" x14ac:dyDescent="0.25">
      <c r="A4524" s="2">
        <v>45.2100000000055</v>
      </c>
      <c r="B4524" s="3">
        <f t="shared" si="352"/>
        <v>0.22676262935496322</v>
      </c>
      <c r="C4524" s="3">
        <f t="shared" si="354"/>
        <v>1.468026722194758</v>
      </c>
      <c r="D4524" s="2">
        <f t="shared" si="353"/>
        <v>29.360534443889321</v>
      </c>
      <c r="E4524" s="10">
        <f t="shared" si="355"/>
        <v>4.8934224073148872E-3</v>
      </c>
      <c r="F4524" s="3">
        <f t="shared" si="356"/>
        <v>0.22665212676382757</v>
      </c>
    </row>
    <row r="4525" spans="1:6" x14ac:dyDescent="0.25">
      <c r="A4525" s="2">
        <v>45.220000000005498</v>
      </c>
      <c r="B4525" s="3">
        <f t="shared" ref="B4525:B4588" si="357">B4524-E4524/1000</f>
        <v>0.22675773593255591</v>
      </c>
      <c r="C4525" s="3">
        <f t="shared" si="354"/>
        <v>1.4679940218305572</v>
      </c>
      <c r="D4525" s="2">
        <f t="shared" ref="D4525:D4588" si="358">C4525*($I$6*1000)*(A4526-A4525)</f>
        <v>29.359880436605302</v>
      </c>
      <c r="E4525" s="10">
        <f t="shared" si="355"/>
        <v>4.8933134061008837E-3</v>
      </c>
      <c r="F4525" s="3">
        <f t="shared" si="356"/>
        <v>0.22664707807705639</v>
      </c>
    </row>
    <row r="4526" spans="1:6" x14ac:dyDescent="0.25">
      <c r="A4526" s="2">
        <v>45.230000000005496</v>
      </c>
      <c r="B4526" s="3">
        <f t="shared" si="357"/>
        <v>0.2267528426191498</v>
      </c>
      <c r="C4526" s="3">
        <f t="shared" si="354"/>
        <v>1.4679613214663478</v>
      </c>
      <c r="D4526" s="2">
        <f t="shared" si="358"/>
        <v>29.359226429341973</v>
      </c>
      <c r="E4526" s="10">
        <f t="shared" si="355"/>
        <v>4.8932044048903287E-3</v>
      </c>
      <c r="F4526" s="3">
        <f t="shared" si="356"/>
        <v>0.22664202939028391</v>
      </c>
    </row>
    <row r="4527" spans="1:6" x14ac:dyDescent="0.25">
      <c r="A4527" s="2">
        <v>45.240000000005502</v>
      </c>
      <c r="B4527" s="3">
        <f t="shared" si="357"/>
        <v>0.22674794941474491</v>
      </c>
      <c r="C4527" s="3">
        <f t="shared" si="354"/>
        <v>1.4679286211021307</v>
      </c>
      <c r="D4527" s="2">
        <f t="shared" si="358"/>
        <v>29.358572422036776</v>
      </c>
      <c r="E4527" s="10">
        <f t="shared" si="355"/>
        <v>4.8930954036727958E-3</v>
      </c>
      <c r="F4527" s="3">
        <f t="shared" si="356"/>
        <v>0.22663698070351024</v>
      </c>
    </row>
    <row r="4528" spans="1:6" x14ac:dyDescent="0.25">
      <c r="A4528" s="2">
        <v>45.2500000000055</v>
      </c>
      <c r="B4528" s="3">
        <f t="shared" si="357"/>
        <v>0.22674305631934125</v>
      </c>
      <c r="C4528" s="3">
        <f t="shared" si="354"/>
        <v>1.4678959207379054</v>
      </c>
      <c r="D4528" s="2">
        <f t="shared" si="358"/>
        <v>29.35791841475227</v>
      </c>
      <c r="E4528" s="10">
        <f t="shared" si="355"/>
        <v>4.8929864024587115E-3</v>
      </c>
      <c r="F4528" s="3">
        <f t="shared" si="356"/>
        <v>0.22663193201673529</v>
      </c>
    </row>
    <row r="4529" spans="1:6" x14ac:dyDescent="0.25">
      <c r="A4529" s="2">
        <v>45.260000000005498</v>
      </c>
      <c r="B4529" s="3">
        <f t="shared" si="357"/>
        <v>0.22673816333293878</v>
      </c>
      <c r="C4529" s="3">
        <f t="shared" si="354"/>
        <v>1.4678632203736717</v>
      </c>
      <c r="D4529" s="2">
        <f t="shared" si="358"/>
        <v>29.357264407488454</v>
      </c>
      <c r="E4529" s="10">
        <f t="shared" si="355"/>
        <v>4.8928774012480759E-3</v>
      </c>
      <c r="F4529" s="3">
        <f t="shared" si="356"/>
        <v>0.22662688332995903</v>
      </c>
    </row>
    <row r="4530" spans="1:6" x14ac:dyDescent="0.25">
      <c r="A4530" s="2">
        <v>45.270000000005503</v>
      </c>
      <c r="B4530" s="3">
        <f t="shared" si="357"/>
        <v>0.22673327045553754</v>
      </c>
      <c r="C4530" s="3">
        <f t="shared" si="354"/>
        <v>1.4678305200094302</v>
      </c>
      <c r="D4530" s="2">
        <f t="shared" si="358"/>
        <v>29.35661040018276</v>
      </c>
      <c r="E4530" s="10">
        <f t="shared" si="355"/>
        <v>4.8927684000304597E-3</v>
      </c>
      <c r="F4530" s="3">
        <f t="shared" si="356"/>
        <v>0.22662183464318156</v>
      </c>
    </row>
    <row r="4531" spans="1:6" x14ac:dyDescent="0.25">
      <c r="A4531" s="2">
        <v>45.280000000005501</v>
      </c>
      <c r="B4531" s="3">
        <f t="shared" si="357"/>
        <v>0.22672837768713752</v>
      </c>
      <c r="C4531" s="3">
        <f t="shared" si="354"/>
        <v>1.4677978196451804</v>
      </c>
      <c r="D4531" s="2">
        <f t="shared" si="358"/>
        <v>29.355956392897767</v>
      </c>
      <c r="E4531" s="10">
        <f t="shared" si="355"/>
        <v>4.8926593988162948E-3</v>
      </c>
      <c r="F4531" s="3">
        <f t="shared" si="356"/>
        <v>0.22661678595640283</v>
      </c>
    </row>
    <row r="4532" spans="1:6" x14ac:dyDescent="0.25">
      <c r="A4532" s="2">
        <v>45.290000000005499</v>
      </c>
      <c r="B4532" s="3">
        <f t="shared" si="357"/>
        <v>0.2267234850277387</v>
      </c>
      <c r="C4532" s="3">
        <f t="shared" si="354"/>
        <v>1.4677651192809227</v>
      </c>
      <c r="D4532" s="2">
        <f t="shared" si="358"/>
        <v>29.35530238561261</v>
      </c>
      <c r="E4532" s="10">
        <f t="shared" si="355"/>
        <v>4.8925503976021021E-3</v>
      </c>
      <c r="F4532" s="3">
        <f t="shared" si="356"/>
        <v>0.22661173726962289</v>
      </c>
    </row>
    <row r="4533" spans="1:6" x14ac:dyDescent="0.25">
      <c r="A4533" s="2">
        <v>45.300000000005497</v>
      </c>
      <c r="B4533" s="3">
        <f t="shared" si="357"/>
        <v>0.22671859247734111</v>
      </c>
      <c r="C4533" s="3">
        <f t="shared" si="354"/>
        <v>1.4677324189166567</v>
      </c>
      <c r="D4533" s="2">
        <f t="shared" si="358"/>
        <v>29.354648378348152</v>
      </c>
      <c r="E4533" s="10">
        <f t="shared" si="355"/>
        <v>4.892441396391359E-3</v>
      </c>
      <c r="F4533" s="3">
        <f t="shared" si="356"/>
        <v>0.22660668858284166</v>
      </c>
    </row>
    <row r="4534" spans="1:6" x14ac:dyDescent="0.25">
      <c r="A4534" s="2">
        <v>45.310000000005502</v>
      </c>
      <c r="B4534" s="3">
        <f t="shared" si="357"/>
        <v>0.22671370003594471</v>
      </c>
      <c r="C4534" s="3">
        <f t="shared" si="354"/>
        <v>1.4676997185523826</v>
      </c>
      <c r="D4534" s="2">
        <f t="shared" si="358"/>
        <v>29.353994371041811</v>
      </c>
      <c r="E4534" s="10">
        <f t="shared" si="355"/>
        <v>4.8923323951736352E-3</v>
      </c>
      <c r="F4534" s="3">
        <f t="shared" si="356"/>
        <v>0.22660163989605916</v>
      </c>
    </row>
    <row r="4535" spans="1:6" x14ac:dyDescent="0.25">
      <c r="A4535" s="2">
        <v>45.3200000000055</v>
      </c>
      <c r="B4535" s="3">
        <f t="shared" si="357"/>
        <v>0.22670880770354954</v>
      </c>
      <c r="C4535" s="3">
        <f t="shared" si="354"/>
        <v>1.4676670181881002</v>
      </c>
      <c r="D4535" s="2">
        <f t="shared" si="358"/>
        <v>29.353340363756164</v>
      </c>
      <c r="E4535" s="10">
        <f t="shared" si="355"/>
        <v>4.892223393959361E-3</v>
      </c>
      <c r="F4535" s="3">
        <f t="shared" si="356"/>
        <v>0.22659659120927542</v>
      </c>
    </row>
    <row r="4536" spans="1:6" x14ac:dyDescent="0.25">
      <c r="A4536" s="2">
        <v>45.330000000005498</v>
      </c>
      <c r="B4536" s="3">
        <f t="shared" si="357"/>
        <v>0.22670391548015559</v>
      </c>
      <c r="C4536" s="3">
        <f t="shared" si="354"/>
        <v>1.46763431782381</v>
      </c>
      <c r="D4536" s="2">
        <f t="shared" si="358"/>
        <v>29.352686356491219</v>
      </c>
      <c r="E4536" s="10">
        <f t="shared" si="355"/>
        <v>4.8921143927485363E-3</v>
      </c>
      <c r="F4536" s="3">
        <f t="shared" si="356"/>
        <v>0.22659154252249045</v>
      </c>
    </row>
    <row r="4537" spans="1:6" x14ac:dyDescent="0.25">
      <c r="A4537" s="2">
        <v>45.340000000005503</v>
      </c>
      <c r="B4537" s="3">
        <f t="shared" si="357"/>
        <v>0.22669902336576284</v>
      </c>
      <c r="C4537" s="3">
        <f t="shared" si="354"/>
        <v>1.4676016174595115</v>
      </c>
      <c r="D4537" s="2">
        <f t="shared" si="358"/>
        <v>29.352032349184391</v>
      </c>
      <c r="E4537" s="10">
        <f t="shared" si="355"/>
        <v>4.8920053915307319E-3</v>
      </c>
      <c r="F4537" s="3">
        <f t="shared" si="356"/>
        <v>0.2265864938357042</v>
      </c>
    </row>
    <row r="4538" spans="1:6" x14ac:dyDescent="0.25">
      <c r="A4538" s="2">
        <v>45.350000000005501</v>
      </c>
      <c r="B4538" s="3">
        <f t="shared" si="357"/>
        <v>0.22669413136037131</v>
      </c>
      <c r="C4538" s="3">
        <f t="shared" si="354"/>
        <v>1.4675689170952051</v>
      </c>
      <c r="D4538" s="2">
        <f t="shared" si="358"/>
        <v>29.351378341898261</v>
      </c>
      <c r="E4538" s="10">
        <f t="shared" si="355"/>
        <v>4.8918963903163771E-3</v>
      </c>
      <c r="F4538" s="3">
        <f t="shared" si="356"/>
        <v>0.22658144514891673</v>
      </c>
    </row>
    <row r="4539" spans="1:6" x14ac:dyDescent="0.25">
      <c r="A4539" s="2">
        <v>45.360000000005499</v>
      </c>
      <c r="B4539" s="3">
        <f t="shared" si="357"/>
        <v>0.22668923946398098</v>
      </c>
      <c r="C4539" s="3">
        <f t="shared" si="354"/>
        <v>1.4675362167308901</v>
      </c>
      <c r="D4539" s="2">
        <f t="shared" si="358"/>
        <v>29.350724334611964</v>
      </c>
      <c r="E4539" s="10">
        <f t="shared" si="355"/>
        <v>4.8917873891019944E-3</v>
      </c>
      <c r="F4539" s="3">
        <f t="shared" si="356"/>
        <v>0.22657639646212793</v>
      </c>
    </row>
    <row r="4540" spans="1:6" x14ac:dyDescent="0.25">
      <c r="A4540" s="2">
        <v>45.370000000005497</v>
      </c>
      <c r="B4540" s="3">
        <f t="shared" si="357"/>
        <v>0.22668434767659187</v>
      </c>
      <c r="C4540" s="3">
        <f t="shared" si="354"/>
        <v>1.4675035163665673</v>
      </c>
      <c r="D4540" s="2">
        <f t="shared" si="358"/>
        <v>29.350070327346362</v>
      </c>
      <c r="E4540" s="10">
        <f t="shared" si="355"/>
        <v>4.8916783878910604E-3</v>
      </c>
      <c r="F4540" s="3">
        <f t="shared" si="356"/>
        <v>0.22657134777533791</v>
      </c>
    </row>
    <row r="4541" spans="1:6" x14ac:dyDescent="0.25">
      <c r="A4541" s="2">
        <v>45.380000000005502</v>
      </c>
      <c r="B4541" s="3">
        <f t="shared" si="357"/>
        <v>0.22667945599820399</v>
      </c>
      <c r="C4541" s="3">
        <f t="shared" si="354"/>
        <v>1.4674708160022365</v>
      </c>
      <c r="D4541" s="2">
        <f t="shared" si="358"/>
        <v>29.349416320038891</v>
      </c>
      <c r="E4541" s="10">
        <f t="shared" si="355"/>
        <v>4.8915693866731485E-3</v>
      </c>
      <c r="F4541" s="3">
        <f t="shared" si="356"/>
        <v>0.2265662990885467</v>
      </c>
    </row>
    <row r="4542" spans="1:6" x14ac:dyDescent="0.25">
      <c r="A4542" s="2">
        <v>45.3900000000055</v>
      </c>
      <c r="B4542" s="3">
        <f t="shared" si="357"/>
        <v>0.22667456442881731</v>
      </c>
      <c r="C4542" s="3">
        <f t="shared" si="354"/>
        <v>1.4674381156378973</v>
      </c>
      <c r="D4542" s="2">
        <f t="shared" si="358"/>
        <v>29.348762312752104</v>
      </c>
      <c r="E4542" s="10">
        <f t="shared" si="355"/>
        <v>4.8914603854586843E-3</v>
      </c>
      <c r="F4542" s="3">
        <f t="shared" si="356"/>
        <v>0.22656125040175415</v>
      </c>
    </row>
    <row r="4543" spans="1:6" x14ac:dyDescent="0.25">
      <c r="A4543" s="2">
        <v>45.400000000005498</v>
      </c>
      <c r="B4543" s="3">
        <f t="shared" si="357"/>
        <v>0.22666967296843185</v>
      </c>
      <c r="C4543" s="3">
        <f t="shared" si="354"/>
        <v>1.4674054152735503</v>
      </c>
      <c r="D4543" s="2">
        <f t="shared" si="358"/>
        <v>29.348108305486019</v>
      </c>
      <c r="E4543" s="10">
        <f t="shared" si="355"/>
        <v>4.8913513842476697E-3</v>
      </c>
      <c r="F4543" s="3">
        <f t="shared" si="356"/>
        <v>0.22655620171496041</v>
      </c>
    </row>
    <row r="4544" spans="1:6" x14ac:dyDescent="0.25">
      <c r="A4544" s="2">
        <v>45.410000000005503</v>
      </c>
      <c r="B4544" s="3">
        <f t="shared" si="357"/>
        <v>0.22666478161704762</v>
      </c>
      <c r="C4544" s="3">
        <f t="shared" si="354"/>
        <v>1.4673727149091951</v>
      </c>
      <c r="D4544" s="2">
        <f t="shared" si="358"/>
        <v>29.347454298178064</v>
      </c>
      <c r="E4544" s="10">
        <f t="shared" si="355"/>
        <v>4.8912423830296771E-3</v>
      </c>
      <c r="F4544" s="3">
        <f t="shared" si="356"/>
        <v>0.22655115302816542</v>
      </c>
    </row>
    <row r="4545" spans="1:6" x14ac:dyDescent="0.25">
      <c r="A4545" s="2">
        <v>45.420000000005501</v>
      </c>
      <c r="B4545" s="3">
        <f t="shared" si="357"/>
        <v>0.22665989037466458</v>
      </c>
      <c r="C4545" s="3">
        <f t="shared" si="354"/>
        <v>1.4673400145448317</v>
      </c>
      <c r="D4545" s="2">
        <f t="shared" si="358"/>
        <v>29.346800290890791</v>
      </c>
      <c r="E4545" s="10">
        <f t="shared" si="355"/>
        <v>4.8911333818151314E-3</v>
      </c>
      <c r="F4545" s="3">
        <f t="shared" si="356"/>
        <v>0.22654610434136913</v>
      </c>
    </row>
    <row r="4546" spans="1:6" x14ac:dyDescent="0.25">
      <c r="A4546" s="2">
        <v>45.430000000005499</v>
      </c>
      <c r="B4546" s="3">
        <f t="shared" si="357"/>
        <v>0.22665499924128277</v>
      </c>
      <c r="C4546" s="3">
        <f t="shared" si="354"/>
        <v>1.4673073141804602</v>
      </c>
      <c r="D4546" s="2">
        <f t="shared" si="358"/>
        <v>29.346146283603368</v>
      </c>
      <c r="E4546" s="10">
        <f t="shared" si="355"/>
        <v>4.8910243806005614E-3</v>
      </c>
      <c r="F4546" s="3">
        <f t="shared" si="356"/>
        <v>0.22654105565457161</v>
      </c>
    </row>
    <row r="4547" spans="1:6" x14ac:dyDescent="0.25">
      <c r="A4547" s="2">
        <v>45.440000000005497</v>
      </c>
      <c r="B4547" s="3">
        <f t="shared" si="357"/>
        <v>0.22665010821690218</v>
      </c>
      <c r="C4547" s="3">
        <f t="shared" si="354"/>
        <v>1.4672746138160806</v>
      </c>
      <c r="D4547" s="2">
        <f t="shared" si="358"/>
        <v>29.345492276336625</v>
      </c>
      <c r="E4547" s="10">
        <f t="shared" si="355"/>
        <v>4.8909153793894374E-3</v>
      </c>
      <c r="F4547" s="3">
        <f t="shared" si="356"/>
        <v>0.22653600696777285</v>
      </c>
    </row>
    <row r="4548" spans="1:6" x14ac:dyDescent="0.25">
      <c r="A4548" s="2">
        <v>45.450000000005502</v>
      </c>
      <c r="B4548" s="3">
        <f t="shared" si="357"/>
        <v>0.22664521730152279</v>
      </c>
      <c r="C4548" s="3">
        <f t="shared" ref="C4548:C4611" si="359">SQRT(2*$I$4*(B4548-$I$3))</f>
        <v>1.4672419134516927</v>
      </c>
      <c r="D4548" s="2">
        <f t="shared" si="358"/>
        <v>29.344838269028013</v>
      </c>
      <c r="E4548" s="10">
        <f t="shared" ref="E4548:E4611" si="360">D4548/($I$5*100)</f>
        <v>4.8908063781713355E-3</v>
      </c>
      <c r="F4548" s="3">
        <f t="shared" ref="F4548:F4611" si="361">C4548*SQRT(2*$I$3/$I$4)</f>
        <v>0.22653095828097281</v>
      </c>
    </row>
    <row r="4549" spans="1:6" x14ac:dyDescent="0.25">
      <c r="A4549" s="2">
        <v>45.4600000000055</v>
      </c>
      <c r="B4549" s="3">
        <f t="shared" si="357"/>
        <v>0.22664032649514462</v>
      </c>
      <c r="C4549" s="3">
        <f t="shared" si="359"/>
        <v>1.4672092130872969</v>
      </c>
      <c r="D4549" s="2">
        <f t="shared" si="358"/>
        <v>29.344184261740097</v>
      </c>
      <c r="E4549" s="10">
        <f t="shared" si="360"/>
        <v>4.8906973769566832E-3</v>
      </c>
      <c r="F4549" s="3">
        <f t="shared" si="361"/>
        <v>0.22652590959417152</v>
      </c>
    </row>
    <row r="4550" spans="1:6" x14ac:dyDescent="0.25">
      <c r="A4550" s="2">
        <v>45.470000000005498</v>
      </c>
      <c r="B4550" s="3">
        <f t="shared" si="357"/>
        <v>0.22663543579776765</v>
      </c>
      <c r="C4550" s="3">
        <f t="shared" si="359"/>
        <v>1.4671765127228928</v>
      </c>
      <c r="D4550" s="2">
        <f t="shared" si="358"/>
        <v>29.343530254452016</v>
      </c>
      <c r="E4550" s="10">
        <f t="shared" si="360"/>
        <v>4.890588375742003E-3</v>
      </c>
      <c r="F4550" s="3">
        <f t="shared" si="361"/>
        <v>0.22652086090736898</v>
      </c>
    </row>
    <row r="4551" spans="1:6" x14ac:dyDescent="0.25">
      <c r="A4551" s="2">
        <v>45.480000000005496</v>
      </c>
      <c r="B4551" s="3">
        <f t="shared" si="357"/>
        <v>0.22663054520939191</v>
      </c>
      <c r="C4551" s="3">
        <f t="shared" si="359"/>
        <v>1.4671438123584806</v>
      </c>
      <c r="D4551" s="2">
        <f t="shared" si="358"/>
        <v>29.342876247476514</v>
      </c>
      <c r="E4551" s="10">
        <f t="shared" si="360"/>
        <v>4.8904793745794192E-3</v>
      </c>
      <c r="F4551" s="3">
        <f t="shared" si="361"/>
        <v>0.22651581222056516</v>
      </c>
    </row>
    <row r="4552" spans="1:6" x14ac:dyDescent="0.25">
      <c r="A4552" s="2">
        <v>45.490000000005601</v>
      </c>
      <c r="B4552" s="3">
        <f t="shared" si="357"/>
        <v>0.22662565473001733</v>
      </c>
      <c r="C4552" s="3">
        <f t="shared" si="359"/>
        <v>1.4671111119940601</v>
      </c>
      <c r="D4552" s="2">
        <f t="shared" si="358"/>
        <v>29.342222239875365</v>
      </c>
      <c r="E4552" s="10">
        <f t="shared" si="360"/>
        <v>4.8903703733125612E-3</v>
      </c>
      <c r="F4552" s="3">
        <f t="shared" si="361"/>
        <v>0.22651076353376007</v>
      </c>
    </row>
    <row r="4553" spans="1:6" x14ac:dyDescent="0.25">
      <c r="A4553" s="2">
        <v>45.500000000005599</v>
      </c>
      <c r="B4553" s="3">
        <f t="shared" si="357"/>
        <v>0.22662076435964401</v>
      </c>
      <c r="C4553" s="3">
        <f t="shared" si="359"/>
        <v>1.4670784116296316</v>
      </c>
      <c r="D4553" s="2">
        <f t="shared" si="358"/>
        <v>29.341568232586795</v>
      </c>
      <c r="E4553" s="10">
        <f t="shared" si="360"/>
        <v>4.8902613720977995E-3</v>
      </c>
      <c r="F4553" s="3">
        <f t="shared" si="361"/>
        <v>0.22650571484695375</v>
      </c>
    </row>
    <row r="4554" spans="1:6" x14ac:dyDescent="0.25">
      <c r="A4554" s="2">
        <v>45.510000000005597</v>
      </c>
      <c r="B4554" s="3">
        <f t="shared" si="357"/>
        <v>0.22661587409827191</v>
      </c>
      <c r="C4554" s="3">
        <f t="shared" si="359"/>
        <v>1.4670457112651951</v>
      </c>
      <c r="D4554" s="2">
        <f t="shared" si="358"/>
        <v>29.340914225318915</v>
      </c>
      <c r="E4554" s="10">
        <f t="shared" si="360"/>
        <v>4.8901523708864856E-3</v>
      </c>
      <c r="F4554" s="3">
        <f t="shared" si="361"/>
        <v>0.22650066616014619</v>
      </c>
    </row>
    <row r="4555" spans="1:6" x14ac:dyDescent="0.25">
      <c r="A4555" s="2">
        <v>45.520000000005602</v>
      </c>
      <c r="B4555" s="3">
        <f t="shared" si="357"/>
        <v>0.22661098394590104</v>
      </c>
      <c r="C4555" s="3">
        <f t="shared" si="359"/>
        <v>1.4670130109007506</v>
      </c>
      <c r="D4555" s="2">
        <f t="shared" si="358"/>
        <v>29.340260218009178</v>
      </c>
      <c r="E4555" s="10">
        <f t="shared" si="360"/>
        <v>4.8900433696681964E-3</v>
      </c>
      <c r="F4555" s="3">
        <f t="shared" si="361"/>
        <v>0.22649561747333741</v>
      </c>
    </row>
    <row r="4556" spans="1:6" x14ac:dyDescent="0.25">
      <c r="A4556" s="2">
        <v>45.5300000000056</v>
      </c>
      <c r="B4556" s="3">
        <f t="shared" si="357"/>
        <v>0.22660609390253136</v>
      </c>
      <c r="C4556" s="3">
        <f t="shared" si="359"/>
        <v>1.466980310536298</v>
      </c>
      <c r="D4556" s="2">
        <f t="shared" si="358"/>
        <v>29.339606210720124</v>
      </c>
      <c r="E4556" s="10">
        <f t="shared" si="360"/>
        <v>4.8899343684533541E-3</v>
      </c>
      <c r="F4556" s="3">
        <f t="shared" si="361"/>
        <v>0.22649056878652735</v>
      </c>
    </row>
    <row r="4557" spans="1:6" x14ac:dyDescent="0.25">
      <c r="A4557" s="2">
        <v>45.540000000005598</v>
      </c>
      <c r="B4557" s="3">
        <f t="shared" si="357"/>
        <v>0.22660120396816291</v>
      </c>
      <c r="C4557" s="3">
        <f t="shared" si="359"/>
        <v>1.4669476101718368</v>
      </c>
      <c r="D4557" s="2">
        <f t="shared" si="358"/>
        <v>29.338952203451747</v>
      </c>
      <c r="E4557" s="10">
        <f t="shared" si="360"/>
        <v>4.8898253672419578E-3</v>
      </c>
      <c r="F4557" s="3">
        <f t="shared" si="361"/>
        <v>0.22648552009971601</v>
      </c>
    </row>
    <row r="4558" spans="1:6" x14ac:dyDescent="0.25">
      <c r="A4558" s="2">
        <v>45.550000000005603</v>
      </c>
      <c r="B4558" s="3">
        <f t="shared" si="357"/>
        <v>0.22659631414279566</v>
      </c>
      <c r="C4558" s="3">
        <f t="shared" si="359"/>
        <v>1.4669149098073679</v>
      </c>
      <c r="D4558" s="2">
        <f t="shared" si="358"/>
        <v>29.338298196141519</v>
      </c>
      <c r="E4558" s="10">
        <f t="shared" si="360"/>
        <v>4.8897163660235861E-3</v>
      </c>
      <c r="F4558" s="3">
        <f t="shared" si="361"/>
        <v>0.22648047141290345</v>
      </c>
    </row>
    <row r="4559" spans="1:6" x14ac:dyDescent="0.25">
      <c r="A4559" s="2">
        <v>45.560000000005601</v>
      </c>
      <c r="B4559" s="3">
        <f t="shared" si="357"/>
        <v>0.22659142442642963</v>
      </c>
      <c r="C4559" s="3">
        <f t="shared" si="359"/>
        <v>1.4668822094428908</v>
      </c>
      <c r="D4559" s="2">
        <f t="shared" si="358"/>
        <v>29.337644188851979</v>
      </c>
      <c r="E4559" s="10">
        <f t="shared" si="360"/>
        <v>4.8896073648086631E-3</v>
      </c>
      <c r="F4559" s="3">
        <f t="shared" si="361"/>
        <v>0.22647542272608961</v>
      </c>
    </row>
    <row r="4560" spans="1:6" x14ac:dyDescent="0.25">
      <c r="A4560" s="2">
        <v>45.570000000005599</v>
      </c>
      <c r="B4560" s="3">
        <f t="shared" si="357"/>
        <v>0.22658653481906482</v>
      </c>
      <c r="C4560" s="3">
        <f t="shared" si="359"/>
        <v>1.4668495090784055</v>
      </c>
      <c r="D4560" s="2">
        <f t="shared" si="358"/>
        <v>29.336990181562271</v>
      </c>
      <c r="E4560" s="10">
        <f t="shared" si="360"/>
        <v>4.8894983635937115E-3</v>
      </c>
      <c r="F4560" s="3">
        <f t="shared" si="361"/>
        <v>0.22647037403927453</v>
      </c>
    </row>
    <row r="4561" spans="1:6" x14ac:dyDescent="0.25">
      <c r="A4561" s="2">
        <v>45.580000000005597</v>
      </c>
      <c r="B4561" s="3">
        <f t="shared" si="357"/>
        <v>0.22658164532070124</v>
      </c>
      <c r="C4561" s="3">
        <f t="shared" si="359"/>
        <v>1.4668168087139122</v>
      </c>
      <c r="D4561" s="2">
        <f t="shared" si="358"/>
        <v>29.336336174293251</v>
      </c>
      <c r="E4561" s="10">
        <f t="shared" si="360"/>
        <v>4.8893893623822085E-3</v>
      </c>
      <c r="F4561" s="3">
        <f t="shared" si="361"/>
        <v>0.2264653253524582</v>
      </c>
    </row>
    <row r="4562" spans="1:6" x14ac:dyDescent="0.25">
      <c r="A4562" s="2">
        <v>45.590000000005602</v>
      </c>
      <c r="B4562" s="3">
        <f t="shared" si="357"/>
        <v>0.22657675593133886</v>
      </c>
      <c r="C4562" s="3">
        <f t="shared" si="359"/>
        <v>1.4667841083494109</v>
      </c>
      <c r="D4562" s="2">
        <f t="shared" si="358"/>
        <v>29.33568216698238</v>
      </c>
      <c r="E4562" s="10">
        <f t="shared" si="360"/>
        <v>4.8892803611637302E-3</v>
      </c>
      <c r="F4562" s="3">
        <f t="shared" si="361"/>
        <v>0.22646027666564064</v>
      </c>
    </row>
    <row r="4563" spans="1:6" x14ac:dyDescent="0.25">
      <c r="A4563" s="2">
        <v>45.6000000000056</v>
      </c>
      <c r="B4563" s="3">
        <f t="shared" si="357"/>
        <v>0.2265718666509777</v>
      </c>
      <c r="C4563" s="3">
        <f t="shared" si="359"/>
        <v>1.4667514079849011</v>
      </c>
      <c r="D4563" s="2">
        <f t="shared" si="358"/>
        <v>29.335028159692186</v>
      </c>
      <c r="E4563" s="10">
        <f t="shared" si="360"/>
        <v>4.8891713599486979E-3</v>
      </c>
      <c r="F4563" s="3">
        <f t="shared" si="361"/>
        <v>0.22645522797882175</v>
      </c>
    </row>
    <row r="4564" spans="1:6" x14ac:dyDescent="0.25">
      <c r="A4564" s="2">
        <v>45.610000000005599</v>
      </c>
      <c r="B4564" s="3">
        <f t="shared" si="357"/>
        <v>0.22656697747961774</v>
      </c>
      <c r="C4564" s="3">
        <f t="shared" si="359"/>
        <v>1.4667187076203834</v>
      </c>
      <c r="D4564" s="2">
        <f t="shared" si="358"/>
        <v>29.334374152401832</v>
      </c>
      <c r="E4564" s="10">
        <f t="shared" si="360"/>
        <v>4.8890623587336387E-3</v>
      </c>
      <c r="F4564" s="3">
        <f t="shared" si="361"/>
        <v>0.22645017929200167</v>
      </c>
    </row>
    <row r="4565" spans="1:6" x14ac:dyDescent="0.25">
      <c r="A4565" s="2">
        <v>45.620000000005597</v>
      </c>
      <c r="B4565" s="3">
        <f t="shared" si="357"/>
        <v>0.226562088417259</v>
      </c>
      <c r="C4565" s="3">
        <f t="shared" si="359"/>
        <v>1.4666860072558574</v>
      </c>
      <c r="D4565" s="2">
        <f t="shared" si="358"/>
        <v>29.333720145132155</v>
      </c>
      <c r="E4565" s="10">
        <f t="shared" si="360"/>
        <v>4.8889533575220256E-3</v>
      </c>
      <c r="F4565" s="3">
        <f t="shared" si="361"/>
        <v>0.22644513060518029</v>
      </c>
    </row>
    <row r="4566" spans="1:6" x14ac:dyDescent="0.25">
      <c r="A4566" s="2">
        <v>45.630000000005602</v>
      </c>
      <c r="B4566" s="3">
        <f t="shared" si="357"/>
        <v>0.22655719946390149</v>
      </c>
      <c r="C4566" s="3">
        <f t="shared" si="359"/>
        <v>1.4666533068913234</v>
      </c>
      <c r="D4566" s="2">
        <f t="shared" si="358"/>
        <v>29.33306613782063</v>
      </c>
      <c r="E4566" s="10">
        <f t="shared" si="360"/>
        <v>4.888844356303438E-3</v>
      </c>
      <c r="F4566" s="3">
        <f t="shared" si="361"/>
        <v>0.22644008191835768</v>
      </c>
    </row>
    <row r="4567" spans="1:6" x14ac:dyDescent="0.25">
      <c r="A4567" s="2">
        <v>45.6400000000056</v>
      </c>
      <c r="B4567" s="3">
        <f t="shared" si="357"/>
        <v>0.22655231061954517</v>
      </c>
      <c r="C4567" s="3">
        <f t="shared" si="359"/>
        <v>1.4666206065267813</v>
      </c>
      <c r="D4567" s="2">
        <f t="shared" si="358"/>
        <v>29.332412130529789</v>
      </c>
      <c r="E4567" s="10">
        <f t="shared" si="360"/>
        <v>4.8887353550882981E-3</v>
      </c>
      <c r="F4567" s="3">
        <f t="shared" si="361"/>
        <v>0.22643503323153383</v>
      </c>
    </row>
    <row r="4568" spans="1:6" x14ac:dyDescent="0.25">
      <c r="A4568" s="2">
        <v>45.650000000005598</v>
      </c>
      <c r="B4568" s="3">
        <f t="shared" si="357"/>
        <v>0.22654742188419008</v>
      </c>
      <c r="C4568" s="3">
        <f t="shared" si="359"/>
        <v>1.4665879061622309</v>
      </c>
      <c r="D4568" s="2">
        <f t="shared" si="358"/>
        <v>29.331758123259622</v>
      </c>
      <c r="E4568" s="10">
        <f t="shared" si="360"/>
        <v>4.8886263538766035E-3</v>
      </c>
      <c r="F4568" s="3">
        <f t="shared" si="361"/>
        <v>0.22642998454470867</v>
      </c>
    </row>
    <row r="4569" spans="1:6" x14ac:dyDescent="0.25">
      <c r="A4569" s="2">
        <v>45.660000000005603</v>
      </c>
      <c r="B4569" s="3">
        <f t="shared" si="357"/>
        <v>0.22654253325783621</v>
      </c>
      <c r="C4569" s="3">
        <f t="shared" si="359"/>
        <v>1.4665552057976727</v>
      </c>
      <c r="D4569" s="2">
        <f t="shared" si="358"/>
        <v>29.331104115947618</v>
      </c>
      <c r="E4569" s="10">
        <f t="shared" si="360"/>
        <v>4.888517352657936E-3</v>
      </c>
      <c r="F4569" s="3">
        <f t="shared" si="361"/>
        <v>0.22642493585788234</v>
      </c>
    </row>
    <row r="4570" spans="1:6" x14ac:dyDescent="0.25">
      <c r="A4570" s="2">
        <v>45.670000000005601</v>
      </c>
      <c r="B4570" s="3">
        <f t="shared" si="357"/>
        <v>0.22653764474048355</v>
      </c>
      <c r="C4570" s="3">
        <f t="shared" si="359"/>
        <v>1.4665225054331061</v>
      </c>
      <c r="D4570" s="2">
        <f t="shared" si="358"/>
        <v>29.330450108656287</v>
      </c>
      <c r="E4570" s="10">
        <f t="shared" si="360"/>
        <v>4.8884083514427147E-3</v>
      </c>
      <c r="F4570" s="3">
        <f t="shared" si="361"/>
        <v>0.22641988717105471</v>
      </c>
    </row>
    <row r="4571" spans="1:6" x14ac:dyDescent="0.25">
      <c r="A4571" s="2">
        <v>45.680000000005599</v>
      </c>
      <c r="B4571" s="3">
        <f t="shared" si="357"/>
        <v>0.2265327563321321</v>
      </c>
      <c r="C4571" s="3">
        <f t="shared" si="359"/>
        <v>1.4664898050685313</v>
      </c>
      <c r="D4571" s="2">
        <f t="shared" si="358"/>
        <v>29.329796101364789</v>
      </c>
      <c r="E4571" s="10">
        <f t="shared" si="360"/>
        <v>4.8882993502274647E-3</v>
      </c>
      <c r="F4571" s="3">
        <f t="shared" si="361"/>
        <v>0.22641483848422578</v>
      </c>
    </row>
    <row r="4572" spans="1:6" x14ac:dyDescent="0.25">
      <c r="A4572" s="2">
        <v>45.690000000005597</v>
      </c>
      <c r="B4572" s="3">
        <f t="shared" si="357"/>
        <v>0.22652786803278188</v>
      </c>
      <c r="C4572" s="3">
        <f t="shared" si="359"/>
        <v>1.4664571047039487</v>
      </c>
      <c r="D4572" s="2">
        <f t="shared" si="358"/>
        <v>29.329142094093978</v>
      </c>
      <c r="E4572" s="10">
        <f t="shared" si="360"/>
        <v>4.8881903490156633E-3</v>
      </c>
      <c r="F4572" s="3">
        <f t="shared" si="361"/>
        <v>0.22640978979739568</v>
      </c>
    </row>
    <row r="4573" spans="1:6" x14ac:dyDescent="0.25">
      <c r="A4573" s="2">
        <v>45.700000000005602</v>
      </c>
      <c r="B4573" s="3">
        <f t="shared" si="357"/>
        <v>0.22652297984243286</v>
      </c>
      <c r="C4573" s="3">
        <f t="shared" si="359"/>
        <v>1.4664244043393577</v>
      </c>
      <c r="D4573" s="2">
        <f t="shared" si="358"/>
        <v>29.32848808678132</v>
      </c>
      <c r="E4573" s="10">
        <f t="shared" si="360"/>
        <v>4.8880813477968866E-3</v>
      </c>
      <c r="F4573" s="3">
        <f t="shared" si="361"/>
        <v>0.22640474111056427</v>
      </c>
    </row>
    <row r="4574" spans="1:6" x14ac:dyDescent="0.25">
      <c r="A4574" s="2">
        <v>45.7100000000056</v>
      </c>
      <c r="B4574" s="3">
        <f t="shared" si="357"/>
        <v>0.22651809176108506</v>
      </c>
      <c r="C4574" s="3">
        <f t="shared" si="359"/>
        <v>1.4663917039747587</v>
      </c>
      <c r="D4574" s="2">
        <f t="shared" si="358"/>
        <v>29.327834079489339</v>
      </c>
      <c r="E4574" s="10">
        <f t="shared" si="360"/>
        <v>4.8879723465815568E-3</v>
      </c>
      <c r="F4574" s="3">
        <f t="shared" si="361"/>
        <v>0.22639969242373162</v>
      </c>
    </row>
    <row r="4575" spans="1:6" x14ac:dyDescent="0.25">
      <c r="A4575" s="2">
        <v>45.720000000005598</v>
      </c>
      <c r="B4575" s="3">
        <f t="shared" si="357"/>
        <v>0.22651320378873849</v>
      </c>
      <c r="C4575" s="3">
        <f t="shared" si="359"/>
        <v>1.4663590036101517</v>
      </c>
      <c r="D4575" s="2">
        <f t="shared" si="358"/>
        <v>29.327180072218034</v>
      </c>
      <c r="E4575" s="10">
        <f t="shared" si="360"/>
        <v>4.8878633453696722E-3</v>
      </c>
      <c r="F4575" s="3">
        <f t="shared" si="361"/>
        <v>0.22639464373689774</v>
      </c>
    </row>
    <row r="4576" spans="1:6" x14ac:dyDescent="0.25">
      <c r="A4576" s="2">
        <v>45.730000000005603</v>
      </c>
      <c r="B4576" s="3">
        <f t="shared" si="357"/>
        <v>0.22650831592539311</v>
      </c>
      <c r="C4576" s="3">
        <f t="shared" si="359"/>
        <v>1.4663263032455363</v>
      </c>
      <c r="D4576" s="2">
        <f t="shared" si="358"/>
        <v>29.326526064904893</v>
      </c>
      <c r="E4576" s="10">
        <f t="shared" si="360"/>
        <v>4.8877543441508157E-3</v>
      </c>
      <c r="F4576" s="3">
        <f t="shared" si="361"/>
        <v>0.22638959505006256</v>
      </c>
    </row>
    <row r="4577" spans="1:6" x14ac:dyDescent="0.25">
      <c r="A4577" s="2">
        <v>45.740000000005601</v>
      </c>
      <c r="B4577" s="3">
        <f t="shared" si="357"/>
        <v>0.22650342817104896</v>
      </c>
      <c r="C4577" s="3">
        <f t="shared" si="359"/>
        <v>1.4662936028809128</v>
      </c>
      <c r="D4577" s="2">
        <f t="shared" si="358"/>
        <v>29.325872057612422</v>
      </c>
      <c r="E4577" s="10">
        <f t="shared" si="360"/>
        <v>4.8876453429354035E-3</v>
      </c>
      <c r="F4577" s="3">
        <f t="shared" si="361"/>
        <v>0.22638454636322614</v>
      </c>
    </row>
    <row r="4578" spans="1:6" x14ac:dyDescent="0.25">
      <c r="A4578" s="2">
        <v>45.750000000005599</v>
      </c>
      <c r="B4578" s="3">
        <f t="shared" si="357"/>
        <v>0.22649854052570603</v>
      </c>
      <c r="C4578" s="3">
        <f t="shared" si="359"/>
        <v>1.4662609025162812</v>
      </c>
      <c r="D4578" s="2">
        <f t="shared" si="358"/>
        <v>29.325218050319791</v>
      </c>
      <c r="E4578" s="10">
        <f t="shared" si="360"/>
        <v>4.8875363417199653E-3</v>
      </c>
      <c r="F4578" s="3">
        <f t="shared" si="361"/>
        <v>0.22637949767638846</v>
      </c>
    </row>
    <row r="4579" spans="1:6" x14ac:dyDescent="0.25">
      <c r="A4579" s="2">
        <v>45.760000000005597</v>
      </c>
      <c r="B4579" s="3">
        <f t="shared" si="357"/>
        <v>0.2264936529893643</v>
      </c>
      <c r="C4579" s="3">
        <f t="shared" si="359"/>
        <v>1.4662282021516415</v>
      </c>
      <c r="D4579" s="2">
        <f t="shared" si="358"/>
        <v>29.324564043047829</v>
      </c>
      <c r="E4579" s="10">
        <f t="shared" si="360"/>
        <v>4.8874273405079714E-3</v>
      </c>
      <c r="F4579" s="3">
        <f t="shared" si="361"/>
        <v>0.22637444898954953</v>
      </c>
    </row>
    <row r="4580" spans="1:6" x14ac:dyDescent="0.25">
      <c r="A4580" s="2">
        <v>45.770000000005602</v>
      </c>
      <c r="B4580" s="3">
        <f t="shared" si="357"/>
        <v>0.2264887655620238</v>
      </c>
      <c r="C4580" s="3">
        <f t="shared" si="359"/>
        <v>1.4661955017869936</v>
      </c>
      <c r="D4580" s="2">
        <f t="shared" si="358"/>
        <v>29.323910035734038</v>
      </c>
      <c r="E4580" s="10">
        <f t="shared" si="360"/>
        <v>4.8873183392890065E-3</v>
      </c>
      <c r="F4580" s="3">
        <f t="shared" si="361"/>
        <v>0.22636940030270933</v>
      </c>
    </row>
    <row r="4581" spans="1:6" x14ac:dyDescent="0.25">
      <c r="A4581" s="2">
        <v>45.7800000000056</v>
      </c>
      <c r="B4581" s="3">
        <f t="shared" si="357"/>
        <v>0.22648387824368452</v>
      </c>
      <c r="C4581" s="3">
        <f t="shared" si="359"/>
        <v>1.4661628014223378</v>
      </c>
      <c r="D4581" s="2">
        <f t="shared" si="358"/>
        <v>29.32325602844092</v>
      </c>
      <c r="E4581" s="10">
        <f t="shared" si="360"/>
        <v>4.8872093380734867E-3</v>
      </c>
      <c r="F4581" s="3">
        <f t="shared" si="361"/>
        <v>0.2263643516158679</v>
      </c>
    </row>
    <row r="4582" spans="1:6" x14ac:dyDescent="0.25">
      <c r="A4582" s="2">
        <v>45.790000000005598</v>
      </c>
      <c r="B4582" s="3">
        <f t="shared" si="357"/>
        <v>0.22647899103434643</v>
      </c>
      <c r="C4582" s="3">
        <f t="shared" si="359"/>
        <v>1.4661301010576737</v>
      </c>
      <c r="D4582" s="2">
        <f t="shared" si="358"/>
        <v>29.322602021168475</v>
      </c>
      <c r="E4582" s="10">
        <f t="shared" si="360"/>
        <v>4.8871003368614122E-3</v>
      </c>
      <c r="F4582" s="3">
        <f t="shared" si="361"/>
        <v>0.22635930292902523</v>
      </c>
    </row>
    <row r="4583" spans="1:6" x14ac:dyDescent="0.25">
      <c r="A4583" s="2">
        <v>45.800000000005603</v>
      </c>
      <c r="B4583" s="3">
        <f t="shared" si="357"/>
        <v>0.22647410393400957</v>
      </c>
      <c r="C4583" s="3">
        <f t="shared" si="359"/>
        <v>1.4660974006930014</v>
      </c>
      <c r="D4583" s="2">
        <f t="shared" si="358"/>
        <v>29.321948013854193</v>
      </c>
      <c r="E4583" s="10">
        <f t="shared" si="360"/>
        <v>4.8869913356423657E-3</v>
      </c>
      <c r="F4583" s="3">
        <f t="shared" si="361"/>
        <v>0.22635425424218125</v>
      </c>
    </row>
    <row r="4584" spans="1:6" x14ac:dyDescent="0.25">
      <c r="A4584" s="2">
        <v>45.810000000005601</v>
      </c>
      <c r="B4584" s="3">
        <f t="shared" si="357"/>
        <v>0.22646921694267394</v>
      </c>
      <c r="C4584" s="3">
        <f t="shared" si="359"/>
        <v>1.4660647003283211</v>
      </c>
      <c r="D4584" s="2">
        <f t="shared" si="358"/>
        <v>29.321294006560588</v>
      </c>
      <c r="E4584" s="10">
        <f t="shared" si="360"/>
        <v>4.8868823344267644E-3</v>
      </c>
      <c r="F4584" s="3">
        <f t="shared" si="361"/>
        <v>0.22634920555533605</v>
      </c>
    </row>
    <row r="4585" spans="1:6" x14ac:dyDescent="0.25">
      <c r="A4585" s="2">
        <v>45.820000000005599</v>
      </c>
      <c r="B4585" s="3">
        <f t="shared" si="357"/>
        <v>0.2264643300603395</v>
      </c>
      <c r="C4585" s="3">
        <f t="shared" si="359"/>
        <v>1.4660319999636326</v>
      </c>
      <c r="D4585" s="2">
        <f t="shared" si="358"/>
        <v>29.32063999926682</v>
      </c>
      <c r="E4585" s="10">
        <f t="shared" si="360"/>
        <v>4.8867733332111371E-3</v>
      </c>
      <c r="F4585" s="3">
        <f t="shared" si="361"/>
        <v>0.2263441568684896</v>
      </c>
    </row>
    <row r="4586" spans="1:6" x14ac:dyDescent="0.25">
      <c r="A4586" s="2">
        <v>45.830000000005597</v>
      </c>
      <c r="B4586" s="3">
        <f t="shared" si="357"/>
        <v>0.22645944328700629</v>
      </c>
      <c r="C4586" s="3">
        <f t="shared" si="359"/>
        <v>1.4659992995989359</v>
      </c>
      <c r="D4586" s="2">
        <f t="shared" si="358"/>
        <v>29.319985991993718</v>
      </c>
      <c r="E4586" s="10">
        <f t="shared" si="360"/>
        <v>4.8866643319989533E-3</v>
      </c>
      <c r="F4586" s="3">
        <f t="shared" si="361"/>
        <v>0.22633910818164188</v>
      </c>
    </row>
    <row r="4587" spans="1:6" x14ac:dyDescent="0.25">
      <c r="A4587" s="2">
        <v>45.840000000005602</v>
      </c>
      <c r="B4587" s="3">
        <f t="shared" si="357"/>
        <v>0.2264545566226743</v>
      </c>
      <c r="C4587" s="3">
        <f t="shared" si="359"/>
        <v>1.4659665992342312</v>
      </c>
      <c r="D4587" s="2">
        <f t="shared" si="358"/>
        <v>29.31933198467879</v>
      </c>
      <c r="E4587" s="10">
        <f t="shared" si="360"/>
        <v>4.8865553307797984E-3</v>
      </c>
      <c r="F4587" s="3">
        <f t="shared" si="361"/>
        <v>0.22633405949479291</v>
      </c>
    </row>
    <row r="4588" spans="1:6" x14ac:dyDescent="0.25">
      <c r="A4588" s="2">
        <v>45.8500000000056</v>
      </c>
      <c r="B4588" s="3">
        <f t="shared" si="357"/>
        <v>0.22644967006734351</v>
      </c>
      <c r="C4588" s="3">
        <f t="shared" si="359"/>
        <v>1.4659338988695183</v>
      </c>
      <c r="D4588" s="2">
        <f t="shared" si="358"/>
        <v>29.318677977384532</v>
      </c>
      <c r="E4588" s="10">
        <f t="shared" si="360"/>
        <v>4.8864463295640887E-3</v>
      </c>
      <c r="F4588" s="3">
        <f t="shared" si="361"/>
        <v>0.22632901080794268</v>
      </c>
    </row>
    <row r="4589" spans="1:6" x14ac:dyDescent="0.25">
      <c r="A4589" s="2">
        <v>45.860000000005599</v>
      </c>
      <c r="B4589" s="3">
        <f t="shared" ref="B4589:B4652" si="362">B4588-E4588/1000</f>
        <v>0.22644478362101395</v>
      </c>
      <c r="C4589" s="3">
        <f t="shared" si="359"/>
        <v>1.4659011985047972</v>
      </c>
      <c r="D4589" s="2">
        <f t="shared" ref="D4589:D4652" si="363">C4589*($I$6*1000)*(A4590-A4589)</f>
        <v>29.31802397009011</v>
      </c>
      <c r="E4589" s="10">
        <f t="shared" si="360"/>
        <v>4.8863373283483513E-3</v>
      </c>
      <c r="F4589" s="3">
        <f t="shared" si="361"/>
        <v>0.22632396212109118</v>
      </c>
    </row>
    <row r="4590" spans="1:6" x14ac:dyDescent="0.25">
      <c r="A4590" s="2">
        <v>45.870000000005597</v>
      </c>
      <c r="B4590" s="3">
        <f t="shared" si="362"/>
        <v>0.2264398972836856</v>
      </c>
      <c r="C4590" s="3">
        <f t="shared" si="359"/>
        <v>1.465868498140068</v>
      </c>
      <c r="D4590" s="2">
        <f t="shared" si="363"/>
        <v>29.317369962816361</v>
      </c>
      <c r="E4590" s="10">
        <f t="shared" si="360"/>
        <v>4.8862283271360598E-3</v>
      </c>
      <c r="F4590" s="3">
        <f t="shared" si="361"/>
        <v>0.22631891343423843</v>
      </c>
    </row>
    <row r="4591" spans="1:6" x14ac:dyDescent="0.25">
      <c r="A4591" s="2">
        <v>45.880000000005602</v>
      </c>
      <c r="B4591" s="3">
        <f t="shared" si="362"/>
        <v>0.22643501105535846</v>
      </c>
      <c r="C4591" s="3">
        <f t="shared" si="359"/>
        <v>1.4658357977753309</v>
      </c>
      <c r="D4591" s="2">
        <f t="shared" si="363"/>
        <v>29.316715955500786</v>
      </c>
      <c r="E4591" s="10">
        <f t="shared" si="360"/>
        <v>4.8861193259167974E-3</v>
      </c>
      <c r="F4591" s="3">
        <f t="shared" si="361"/>
        <v>0.22631386474738446</v>
      </c>
    </row>
    <row r="4592" spans="1:6" x14ac:dyDescent="0.25">
      <c r="A4592" s="2">
        <v>45.8900000000056</v>
      </c>
      <c r="B4592" s="3">
        <f t="shared" si="362"/>
        <v>0.22643012493603254</v>
      </c>
      <c r="C4592" s="3">
        <f t="shared" si="359"/>
        <v>1.4658030974105853</v>
      </c>
      <c r="D4592" s="2">
        <f t="shared" si="363"/>
        <v>29.316061948205878</v>
      </c>
      <c r="E4592" s="10">
        <f t="shared" si="360"/>
        <v>4.8860103247009793E-3</v>
      </c>
      <c r="F4592" s="3">
        <f t="shared" si="361"/>
        <v>0.22630881606052919</v>
      </c>
    </row>
    <row r="4593" spans="1:6" x14ac:dyDescent="0.25">
      <c r="A4593" s="2">
        <v>45.900000000005598</v>
      </c>
      <c r="B4593" s="3">
        <f t="shared" si="362"/>
        <v>0.22642523892570784</v>
      </c>
      <c r="C4593" s="3">
        <f t="shared" si="359"/>
        <v>1.4657703970458318</v>
      </c>
      <c r="D4593" s="2">
        <f t="shared" si="363"/>
        <v>29.315407940931632</v>
      </c>
      <c r="E4593" s="10">
        <f t="shared" si="360"/>
        <v>4.8859013234886055E-3</v>
      </c>
      <c r="F4593" s="3">
        <f t="shared" si="361"/>
        <v>0.22630376737367269</v>
      </c>
    </row>
    <row r="4594" spans="1:6" x14ac:dyDescent="0.25">
      <c r="A4594" s="2">
        <v>45.910000000005603</v>
      </c>
      <c r="B4594" s="3">
        <f t="shared" si="362"/>
        <v>0.22642035302438435</v>
      </c>
      <c r="C4594" s="3">
        <f t="shared" si="359"/>
        <v>1.46573769668107</v>
      </c>
      <c r="D4594" s="2">
        <f t="shared" si="363"/>
        <v>29.314753933615567</v>
      </c>
      <c r="E4594" s="10">
        <f t="shared" si="360"/>
        <v>4.8857923222692615E-3</v>
      </c>
      <c r="F4594" s="3">
        <f t="shared" si="361"/>
        <v>0.22629871868681489</v>
      </c>
    </row>
    <row r="4595" spans="1:6" x14ac:dyDescent="0.25">
      <c r="A4595" s="2">
        <v>45.920000000005601</v>
      </c>
      <c r="B4595" s="3">
        <f t="shared" si="362"/>
        <v>0.22641546723206207</v>
      </c>
      <c r="C4595" s="3">
        <f t="shared" si="359"/>
        <v>1.4657049963163002</v>
      </c>
      <c r="D4595" s="2">
        <f t="shared" si="363"/>
        <v>29.314099926320171</v>
      </c>
      <c r="E4595" s="10">
        <f t="shared" si="360"/>
        <v>4.8856833210533619E-3</v>
      </c>
      <c r="F4595" s="3">
        <f t="shared" si="361"/>
        <v>0.2262936699999559</v>
      </c>
    </row>
    <row r="4596" spans="1:6" x14ac:dyDescent="0.25">
      <c r="A4596" s="2">
        <v>45.930000000005599</v>
      </c>
      <c r="B4596" s="3">
        <f t="shared" si="362"/>
        <v>0.22641058154874102</v>
      </c>
      <c r="C4596" s="3">
        <f t="shared" si="359"/>
        <v>1.465672295951522</v>
      </c>
      <c r="D4596" s="2">
        <f t="shared" si="363"/>
        <v>29.313445919024609</v>
      </c>
      <c r="E4596" s="10">
        <f t="shared" si="360"/>
        <v>4.8855743198374345E-3</v>
      </c>
      <c r="F4596" s="3">
        <f t="shared" si="361"/>
        <v>0.22628862131309557</v>
      </c>
    </row>
    <row r="4597" spans="1:6" x14ac:dyDescent="0.25">
      <c r="A4597" s="2">
        <v>45.940000000005597</v>
      </c>
      <c r="B4597" s="3">
        <f t="shared" si="362"/>
        <v>0.2264056959744212</v>
      </c>
      <c r="C4597" s="3">
        <f t="shared" si="359"/>
        <v>1.4656395955867361</v>
      </c>
      <c r="D4597" s="2">
        <f t="shared" si="363"/>
        <v>29.312791911749716</v>
      </c>
      <c r="E4597" s="10">
        <f t="shared" si="360"/>
        <v>4.8854653186249531E-3</v>
      </c>
      <c r="F4597" s="3">
        <f t="shared" si="361"/>
        <v>0.22628357262623408</v>
      </c>
    </row>
    <row r="4598" spans="1:6" x14ac:dyDescent="0.25">
      <c r="A4598" s="2">
        <v>45.950000000005602</v>
      </c>
      <c r="B4598" s="3">
        <f t="shared" si="362"/>
        <v>0.22640081050910257</v>
      </c>
      <c r="C4598" s="3">
        <f t="shared" si="359"/>
        <v>1.4656068952219419</v>
      </c>
      <c r="D4598" s="2">
        <f t="shared" si="363"/>
        <v>29.312137904433005</v>
      </c>
      <c r="E4598" s="10">
        <f t="shared" si="360"/>
        <v>4.8853563174055007E-3</v>
      </c>
      <c r="F4598" s="3">
        <f t="shared" si="361"/>
        <v>0.22627852393937128</v>
      </c>
    </row>
    <row r="4599" spans="1:6" x14ac:dyDescent="0.25">
      <c r="A4599" s="2">
        <v>45.9600000000056</v>
      </c>
      <c r="B4599" s="3">
        <f t="shared" si="362"/>
        <v>0.22639592515278517</v>
      </c>
      <c r="C4599" s="3">
        <f t="shared" si="359"/>
        <v>1.4655741948571395</v>
      </c>
      <c r="D4599" s="2">
        <f t="shared" si="363"/>
        <v>29.311483897136956</v>
      </c>
      <c r="E4599" s="10">
        <f t="shared" si="360"/>
        <v>4.8852473161894927E-3</v>
      </c>
      <c r="F4599" s="3">
        <f t="shared" si="361"/>
        <v>0.22627347525250724</v>
      </c>
    </row>
    <row r="4600" spans="1:6" x14ac:dyDescent="0.25">
      <c r="A4600" s="2">
        <v>45.970000000005598</v>
      </c>
      <c r="B4600" s="3">
        <f t="shared" si="362"/>
        <v>0.22639103990546899</v>
      </c>
      <c r="C4600" s="3">
        <f t="shared" si="359"/>
        <v>1.4655414944923291</v>
      </c>
      <c r="D4600" s="2">
        <f t="shared" si="363"/>
        <v>29.310829889861576</v>
      </c>
      <c r="E4600" s="10">
        <f t="shared" si="360"/>
        <v>4.8851383149769298E-3</v>
      </c>
      <c r="F4600" s="3">
        <f t="shared" si="361"/>
        <v>0.22626842656564194</v>
      </c>
    </row>
    <row r="4601" spans="1:6" x14ac:dyDescent="0.25">
      <c r="A4601" s="2">
        <v>45.980000000005603</v>
      </c>
      <c r="B4601" s="3">
        <f t="shared" si="362"/>
        <v>0.22638615476715401</v>
      </c>
      <c r="C4601" s="3">
        <f t="shared" si="359"/>
        <v>1.4655087941275102</v>
      </c>
      <c r="D4601" s="2">
        <f t="shared" si="363"/>
        <v>29.310175882544375</v>
      </c>
      <c r="E4601" s="10">
        <f t="shared" si="360"/>
        <v>4.8850293137573959E-3</v>
      </c>
      <c r="F4601" s="3">
        <f t="shared" si="361"/>
        <v>0.22626337787877537</v>
      </c>
    </row>
    <row r="4602" spans="1:6" x14ac:dyDescent="0.25">
      <c r="A4602" s="2">
        <v>45.990000000005601</v>
      </c>
      <c r="B4602" s="3">
        <f t="shared" si="362"/>
        <v>0.22638126973784026</v>
      </c>
      <c r="C4602" s="3">
        <f t="shared" si="359"/>
        <v>1.4654760937626834</v>
      </c>
      <c r="D4602" s="2">
        <f t="shared" si="363"/>
        <v>29.309521875247835</v>
      </c>
      <c r="E4602" s="10">
        <f t="shared" si="360"/>
        <v>4.8849203125413063E-3</v>
      </c>
      <c r="F4602" s="3">
        <f t="shared" si="361"/>
        <v>0.22625832919190755</v>
      </c>
    </row>
    <row r="4603" spans="1:6" x14ac:dyDescent="0.25">
      <c r="A4603" s="2">
        <v>46.000000000005599</v>
      </c>
      <c r="B4603" s="3">
        <f t="shared" si="362"/>
        <v>0.22637638481752773</v>
      </c>
      <c r="C4603" s="3">
        <f t="shared" si="359"/>
        <v>1.4654433933978486</v>
      </c>
      <c r="D4603" s="2">
        <f t="shared" si="363"/>
        <v>29.30886786795114</v>
      </c>
      <c r="E4603" s="10">
        <f t="shared" si="360"/>
        <v>4.8848113113251898E-3</v>
      </c>
      <c r="F4603" s="3">
        <f t="shared" si="361"/>
        <v>0.22625328050503848</v>
      </c>
    </row>
    <row r="4604" spans="1:6" x14ac:dyDescent="0.25">
      <c r="A4604" s="2">
        <v>46.010000000005597</v>
      </c>
      <c r="B4604" s="3">
        <f t="shared" si="362"/>
        <v>0.22637150000621639</v>
      </c>
      <c r="C4604" s="3">
        <f t="shared" si="359"/>
        <v>1.4654106930330053</v>
      </c>
      <c r="D4604" s="2">
        <f t="shared" si="363"/>
        <v>29.308213860675103</v>
      </c>
      <c r="E4604" s="10">
        <f t="shared" si="360"/>
        <v>4.8847023101125176E-3</v>
      </c>
      <c r="F4604" s="3">
        <f t="shared" si="361"/>
        <v>0.22624823181816814</v>
      </c>
    </row>
    <row r="4605" spans="1:6" x14ac:dyDescent="0.25">
      <c r="A4605" s="2">
        <v>46.020000000005602</v>
      </c>
      <c r="B4605" s="3">
        <f t="shared" si="362"/>
        <v>0.22636661530390628</v>
      </c>
      <c r="C4605" s="3">
        <f t="shared" si="359"/>
        <v>1.4653779926681541</v>
      </c>
      <c r="D4605" s="2">
        <f t="shared" si="363"/>
        <v>29.307559853357251</v>
      </c>
      <c r="E4605" s="10">
        <f t="shared" si="360"/>
        <v>4.8845933088928753E-3</v>
      </c>
      <c r="F4605" s="3">
        <f t="shared" si="361"/>
        <v>0.22624318313129654</v>
      </c>
    </row>
    <row r="4606" spans="1:6" x14ac:dyDescent="0.25">
      <c r="A4606" s="2">
        <v>46.0300000000056</v>
      </c>
      <c r="B4606" s="3">
        <f t="shared" si="362"/>
        <v>0.2263617307105974</v>
      </c>
      <c r="C4606" s="3">
        <f t="shared" si="359"/>
        <v>1.4653452923032948</v>
      </c>
      <c r="D4606" s="2">
        <f t="shared" si="363"/>
        <v>29.306905846060065</v>
      </c>
      <c r="E4606" s="10">
        <f t="shared" si="360"/>
        <v>4.8844843076766772E-3</v>
      </c>
      <c r="F4606" s="3">
        <f t="shared" si="361"/>
        <v>0.22623813444442373</v>
      </c>
    </row>
    <row r="4607" spans="1:6" x14ac:dyDescent="0.25">
      <c r="A4607" s="2">
        <v>46.040000000005598</v>
      </c>
      <c r="B4607" s="3">
        <f t="shared" si="362"/>
        <v>0.22635684622628971</v>
      </c>
      <c r="C4607" s="3">
        <f t="shared" si="359"/>
        <v>1.4653125919384271</v>
      </c>
      <c r="D4607" s="2">
        <f t="shared" si="363"/>
        <v>29.306251838783538</v>
      </c>
      <c r="E4607" s="10">
        <f t="shared" si="360"/>
        <v>4.8843753064639226E-3</v>
      </c>
      <c r="F4607" s="3">
        <f t="shared" si="361"/>
        <v>0.22623308575754958</v>
      </c>
    </row>
    <row r="4608" spans="1:6" x14ac:dyDescent="0.25">
      <c r="A4608" s="2">
        <v>46.050000000005603</v>
      </c>
      <c r="B4608" s="3">
        <f t="shared" si="362"/>
        <v>0.22635196185098325</v>
      </c>
      <c r="C4608" s="3">
        <f t="shared" si="359"/>
        <v>1.4652798915735514</v>
      </c>
      <c r="D4608" s="2">
        <f t="shared" si="363"/>
        <v>29.305597831465196</v>
      </c>
      <c r="E4608" s="10">
        <f t="shared" si="360"/>
        <v>4.8842663052441997E-3</v>
      </c>
      <c r="F4608" s="3">
        <f t="shared" si="361"/>
        <v>0.22622803707067424</v>
      </c>
    </row>
    <row r="4609" spans="1:6" x14ac:dyDescent="0.25">
      <c r="A4609" s="2">
        <v>46.060000000005601</v>
      </c>
      <c r="B4609" s="3">
        <f t="shared" si="362"/>
        <v>0.22634707758467801</v>
      </c>
      <c r="C4609" s="3">
        <f t="shared" si="359"/>
        <v>1.4652471912086678</v>
      </c>
      <c r="D4609" s="2">
        <f t="shared" si="363"/>
        <v>29.304943824167527</v>
      </c>
      <c r="E4609" s="10">
        <f t="shared" si="360"/>
        <v>4.884157304027921E-3</v>
      </c>
      <c r="F4609" s="3">
        <f t="shared" si="361"/>
        <v>0.22622298838379762</v>
      </c>
    </row>
    <row r="4610" spans="1:6" x14ac:dyDescent="0.25">
      <c r="A4610" s="2">
        <v>46.070000000005599</v>
      </c>
      <c r="B4610" s="3">
        <f t="shared" si="362"/>
        <v>0.22634219342737397</v>
      </c>
      <c r="C4610" s="3">
        <f t="shared" si="359"/>
        <v>1.4652144908437756</v>
      </c>
      <c r="D4610" s="2">
        <f t="shared" si="363"/>
        <v>29.30428981686968</v>
      </c>
      <c r="E4610" s="10">
        <f t="shared" si="360"/>
        <v>4.8840483028116137E-3</v>
      </c>
      <c r="F4610" s="3">
        <f t="shared" si="361"/>
        <v>0.22621793969691972</v>
      </c>
    </row>
    <row r="4611" spans="1:6" x14ac:dyDescent="0.25">
      <c r="A4611" s="2">
        <v>46.080000000005597</v>
      </c>
      <c r="B4611" s="3">
        <f t="shared" si="362"/>
        <v>0.22633730937907115</v>
      </c>
      <c r="C4611" s="3">
        <f t="shared" si="359"/>
        <v>1.4651817904788755</v>
      </c>
      <c r="D4611" s="2">
        <f t="shared" si="363"/>
        <v>29.3036358095925</v>
      </c>
      <c r="E4611" s="10">
        <f t="shared" si="360"/>
        <v>4.8839393015987498E-3</v>
      </c>
      <c r="F4611" s="3">
        <f t="shared" si="361"/>
        <v>0.22621289101004061</v>
      </c>
    </row>
    <row r="4612" spans="1:6" x14ac:dyDescent="0.25">
      <c r="A4612" s="2">
        <v>46.090000000005602</v>
      </c>
      <c r="B4612" s="3">
        <f t="shared" si="362"/>
        <v>0.22633242543976956</v>
      </c>
      <c r="C4612" s="3">
        <f t="shared" ref="C4612:C4675" si="364">SQRT(2*$I$4*(B4612-$I$3))</f>
        <v>1.4651490901139672</v>
      </c>
      <c r="D4612" s="2">
        <f t="shared" si="363"/>
        <v>29.302981802273518</v>
      </c>
      <c r="E4612" s="10">
        <f t="shared" ref="E4612:E4675" si="365">D4612/($I$5*100)</f>
        <v>4.8838303003789192E-3</v>
      </c>
      <c r="F4612" s="3">
        <f t="shared" ref="F4612:F4675" si="366">C4612*SQRT(2*$I$3/$I$4)</f>
        <v>0.22620784232316019</v>
      </c>
    </row>
    <row r="4613" spans="1:6" x14ac:dyDescent="0.25">
      <c r="A4613" s="2">
        <v>46.1000000000056</v>
      </c>
      <c r="B4613" s="3">
        <f t="shared" si="362"/>
        <v>0.22632754160946919</v>
      </c>
      <c r="C4613" s="3">
        <f t="shared" si="364"/>
        <v>1.4651163897490509</v>
      </c>
      <c r="D4613" s="2">
        <f t="shared" si="363"/>
        <v>29.302327794975191</v>
      </c>
      <c r="E4613" s="10">
        <f t="shared" si="365"/>
        <v>4.8837212991625321E-3</v>
      </c>
      <c r="F4613" s="3">
        <f t="shared" si="366"/>
        <v>0.22620279363627854</v>
      </c>
    </row>
    <row r="4614" spans="1:6" x14ac:dyDescent="0.25">
      <c r="A4614" s="2">
        <v>46.110000000005599</v>
      </c>
      <c r="B4614" s="3">
        <f t="shared" si="362"/>
        <v>0.22632265788817002</v>
      </c>
      <c r="C4614" s="3">
        <f t="shared" si="364"/>
        <v>1.4650836893841264</v>
      </c>
      <c r="D4614" s="2">
        <f t="shared" si="363"/>
        <v>29.301673787988996</v>
      </c>
      <c r="E4614" s="10">
        <f t="shared" si="365"/>
        <v>4.8836122979981659E-3</v>
      </c>
      <c r="F4614" s="3">
        <f t="shared" si="366"/>
        <v>0.22619774494939565</v>
      </c>
    </row>
    <row r="4615" spans="1:6" x14ac:dyDescent="0.25">
      <c r="A4615" s="2">
        <v>46.120000000005703</v>
      </c>
      <c r="B4615" s="3">
        <f t="shared" si="362"/>
        <v>0.22631777427587202</v>
      </c>
      <c r="C4615" s="3">
        <f t="shared" si="364"/>
        <v>1.4650509890191934</v>
      </c>
      <c r="D4615" s="2">
        <f t="shared" si="363"/>
        <v>29.301019780378038</v>
      </c>
      <c r="E4615" s="10">
        <f t="shared" si="365"/>
        <v>4.8835032967296729E-3</v>
      </c>
      <c r="F4615" s="3">
        <f t="shared" si="366"/>
        <v>0.22619269626251146</v>
      </c>
    </row>
    <row r="4616" spans="1:6" x14ac:dyDescent="0.25">
      <c r="A4616" s="2">
        <v>46.130000000005701</v>
      </c>
      <c r="B4616" s="3">
        <f t="shared" si="362"/>
        <v>0.2263128907725753</v>
      </c>
      <c r="C4616" s="3">
        <f t="shared" si="364"/>
        <v>1.4650182886542524</v>
      </c>
      <c r="D4616" s="2">
        <f t="shared" si="363"/>
        <v>29.300365773079221</v>
      </c>
      <c r="E4616" s="10">
        <f t="shared" si="365"/>
        <v>4.8833942955132034E-3</v>
      </c>
      <c r="F4616" s="3">
        <f t="shared" si="366"/>
        <v>0.22618764757562601</v>
      </c>
    </row>
    <row r="4617" spans="1:6" x14ac:dyDescent="0.25">
      <c r="A4617" s="2">
        <v>46.140000000005699</v>
      </c>
      <c r="B4617" s="3">
        <f t="shared" si="362"/>
        <v>0.22630800737827977</v>
      </c>
      <c r="C4617" s="3">
        <f t="shared" si="364"/>
        <v>1.4649855882893035</v>
      </c>
      <c r="D4617" s="2">
        <f t="shared" si="363"/>
        <v>29.299711765780241</v>
      </c>
      <c r="E4617" s="10">
        <f t="shared" si="365"/>
        <v>4.883285294296707E-3</v>
      </c>
      <c r="F4617" s="3">
        <f t="shared" si="366"/>
        <v>0.22618259888873932</v>
      </c>
    </row>
    <row r="4618" spans="1:6" x14ac:dyDescent="0.25">
      <c r="A4618" s="2">
        <v>46.150000000005697</v>
      </c>
      <c r="B4618" s="3">
        <f t="shared" si="362"/>
        <v>0.22630312409298547</v>
      </c>
      <c r="C4618" s="3">
        <f t="shared" si="364"/>
        <v>1.4649528879243463</v>
      </c>
      <c r="D4618" s="2">
        <f t="shared" si="363"/>
        <v>29.299057758501913</v>
      </c>
      <c r="E4618" s="10">
        <f t="shared" si="365"/>
        <v>4.8831762930836523E-3</v>
      </c>
      <c r="F4618" s="3">
        <f t="shared" si="366"/>
        <v>0.22617755020185137</v>
      </c>
    </row>
    <row r="4619" spans="1:6" x14ac:dyDescent="0.25">
      <c r="A4619" s="2">
        <v>46.160000000005702</v>
      </c>
      <c r="B4619" s="3">
        <f t="shared" si="362"/>
        <v>0.2262982409166924</v>
      </c>
      <c r="C4619" s="3">
        <f t="shared" si="364"/>
        <v>1.4649201875593811</v>
      </c>
      <c r="D4619" s="2">
        <f t="shared" si="363"/>
        <v>29.298403751181795</v>
      </c>
      <c r="E4619" s="10">
        <f t="shared" si="365"/>
        <v>4.8830672918636327E-3</v>
      </c>
      <c r="F4619" s="3">
        <f t="shared" si="366"/>
        <v>0.22617250151496221</v>
      </c>
    </row>
    <row r="4620" spans="1:6" x14ac:dyDescent="0.25">
      <c r="A4620" s="2">
        <v>46.1700000000057</v>
      </c>
      <c r="B4620" s="3">
        <f t="shared" si="362"/>
        <v>0.22629335784940055</v>
      </c>
      <c r="C4620" s="3">
        <f t="shared" si="364"/>
        <v>1.4648874871944078</v>
      </c>
      <c r="D4620" s="2">
        <f t="shared" si="363"/>
        <v>29.297749743882328</v>
      </c>
      <c r="E4620" s="10">
        <f t="shared" si="365"/>
        <v>4.8829582906470548E-3</v>
      </c>
      <c r="F4620" s="3">
        <f t="shared" si="366"/>
        <v>0.22616745282807177</v>
      </c>
    </row>
    <row r="4621" spans="1:6" x14ac:dyDescent="0.25">
      <c r="A4621" s="2">
        <v>46.180000000005698</v>
      </c>
      <c r="B4621" s="3">
        <f t="shared" si="362"/>
        <v>0.2262884748911099</v>
      </c>
      <c r="C4621" s="3">
        <f t="shared" si="364"/>
        <v>1.4648547868294262</v>
      </c>
      <c r="D4621" s="2">
        <f t="shared" si="363"/>
        <v>29.297095736603509</v>
      </c>
      <c r="E4621" s="10">
        <f t="shared" si="365"/>
        <v>4.8828492894339185E-3</v>
      </c>
      <c r="F4621" s="3">
        <f t="shared" si="366"/>
        <v>0.22616240414118005</v>
      </c>
    </row>
    <row r="4622" spans="1:6" x14ac:dyDescent="0.25">
      <c r="A4622" s="2">
        <v>46.190000000005703</v>
      </c>
      <c r="B4622" s="3">
        <f t="shared" si="362"/>
        <v>0.22628359204182047</v>
      </c>
      <c r="C4622" s="3">
        <f t="shared" si="364"/>
        <v>1.4648220864644363</v>
      </c>
      <c r="D4622" s="2">
        <f t="shared" si="363"/>
        <v>29.296441729282897</v>
      </c>
      <c r="E4622" s="10">
        <f t="shared" si="365"/>
        <v>4.8827402882138165E-3</v>
      </c>
      <c r="F4622" s="3">
        <f t="shared" si="366"/>
        <v>0.22615735545428706</v>
      </c>
    </row>
    <row r="4623" spans="1:6" x14ac:dyDescent="0.25">
      <c r="A4623" s="2">
        <v>46.200000000005701</v>
      </c>
      <c r="B4623" s="3">
        <f t="shared" si="362"/>
        <v>0.22627870930153227</v>
      </c>
      <c r="C4623" s="3">
        <f t="shared" si="364"/>
        <v>1.4647893860994388</v>
      </c>
      <c r="D4623" s="2">
        <f t="shared" si="363"/>
        <v>29.295787721982947</v>
      </c>
      <c r="E4623" s="10">
        <f t="shared" si="365"/>
        <v>4.8826312869971579E-3</v>
      </c>
      <c r="F4623" s="3">
        <f t="shared" si="366"/>
        <v>0.22615230676739287</v>
      </c>
    </row>
    <row r="4624" spans="1:6" x14ac:dyDescent="0.25">
      <c r="A4624" s="2">
        <v>46.210000000005699</v>
      </c>
      <c r="B4624" s="3">
        <f t="shared" si="362"/>
        <v>0.22627382667024526</v>
      </c>
      <c r="C4624" s="3">
        <f t="shared" si="364"/>
        <v>1.4647566857344327</v>
      </c>
      <c r="D4624" s="2">
        <f t="shared" si="363"/>
        <v>29.295133714682827</v>
      </c>
      <c r="E4624" s="10">
        <f t="shared" si="365"/>
        <v>4.8825222857804707E-3</v>
      </c>
      <c r="F4624" s="3">
        <f t="shared" si="366"/>
        <v>0.22614725808049738</v>
      </c>
    </row>
    <row r="4625" spans="1:6" x14ac:dyDescent="0.25">
      <c r="A4625" s="2">
        <v>46.220000000005697</v>
      </c>
      <c r="B4625" s="3">
        <f t="shared" si="362"/>
        <v>0.22626894414795948</v>
      </c>
      <c r="C4625" s="3">
        <f t="shared" si="364"/>
        <v>1.4647239853694185</v>
      </c>
      <c r="D4625" s="2">
        <f t="shared" si="363"/>
        <v>29.294479707403354</v>
      </c>
      <c r="E4625" s="10">
        <f t="shared" si="365"/>
        <v>4.8824132845672261E-3</v>
      </c>
      <c r="F4625" s="3">
        <f t="shared" si="366"/>
        <v>0.22614220939360064</v>
      </c>
    </row>
    <row r="4626" spans="1:6" x14ac:dyDescent="0.25">
      <c r="A4626" s="2">
        <v>46.230000000005703</v>
      </c>
      <c r="B4626" s="3">
        <f t="shared" si="362"/>
        <v>0.22626406173467492</v>
      </c>
      <c r="C4626" s="3">
        <f t="shared" si="364"/>
        <v>1.4646912850043963</v>
      </c>
      <c r="D4626" s="2">
        <f t="shared" si="363"/>
        <v>29.293825700082099</v>
      </c>
      <c r="E4626" s="10">
        <f t="shared" si="365"/>
        <v>4.8823042833470165E-3</v>
      </c>
      <c r="F4626" s="3">
        <f t="shared" si="366"/>
        <v>0.22613716070670264</v>
      </c>
    </row>
    <row r="4627" spans="1:6" x14ac:dyDescent="0.25">
      <c r="A4627" s="2">
        <v>46.240000000005701</v>
      </c>
      <c r="B4627" s="3">
        <f t="shared" si="362"/>
        <v>0.22625917943039156</v>
      </c>
      <c r="C4627" s="3">
        <f t="shared" si="364"/>
        <v>1.4646585846393656</v>
      </c>
      <c r="D4627" s="2">
        <f t="shared" si="363"/>
        <v>29.293171692781485</v>
      </c>
      <c r="E4627" s="10">
        <f t="shared" si="365"/>
        <v>4.8821952821302477E-3</v>
      </c>
      <c r="F4627" s="3">
        <f t="shared" si="366"/>
        <v>0.22613211201980335</v>
      </c>
    </row>
    <row r="4628" spans="1:6" x14ac:dyDescent="0.25">
      <c r="A4628" s="2">
        <v>46.250000000005699</v>
      </c>
      <c r="B4628" s="3">
        <f t="shared" si="362"/>
        <v>0.22625429723510943</v>
      </c>
      <c r="C4628" s="3">
        <f t="shared" si="364"/>
        <v>1.4646258842743272</v>
      </c>
      <c r="D4628" s="2">
        <f t="shared" si="363"/>
        <v>29.292517685480714</v>
      </c>
      <c r="E4628" s="10">
        <f t="shared" si="365"/>
        <v>4.8820862809134521E-3</v>
      </c>
      <c r="F4628" s="3">
        <f t="shared" si="366"/>
        <v>0.22612706333290286</v>
      </c>
    </row>
    <row r="4629" spans="1:6" x14ac:dyDescent="0.25">
      <c r="A4629" s="2">
        <v>46.260000000005697</v>
      </c>
      <c r="B4629" s="3">
        <f t="shared" si="362"/>
        <v>0.22624941514882851</v>
      </c>
      <c r="C4629" s="3">
        <f t="shared" si="364"/>
        <v>1.4645931839092803</v>
      </c>
      <c r="D4629" s="2">
        <f t="shared" si="363"/>
        <v>29.291863678200592</v>
      </c>
      <c r="E4629" s="10">
        <f t="shared" si="365"/>
        <v>4.881977279700099E-3</v>
      </c>
      <c r="F4629" s="3">
        <f t="shared" si="366"/>
        <v>0.22612201464600107</v>
      </c>
    </row>
    <row r="4630" spans="1:6" x14ac:dyDescent="0.25">
      <c r="A4630" s="2">
        <v>46.270000000005702</v>
      </c>
      <c r="B4630" s="3">
        <f t="shared" si="362"/>
        <v>0.2262445331715488</v>
      </c>
      <c r="C4630" s="3">
        <f t="shared" si="364"/>
        <v>1.4645604835442254</v>
      </c>
      <c r="D4630" s="2">
        <f t="shared" si="363"/>
        <v>29.291209670878683</v>
      </c>
      <c r="E4630" s="10">
        <f t="shared" si="365"/>
        <v>4.8818682784797802E-3</v>
      </c>
      <c r="F4630" s="3">
        <f t="shared" si="366"/>
        <v>0.22611696595909803</v>
      </c>
    </row>
    <row r="4631" spans="1:6" x14ac:dyDescent="0.25">
      <c r="A4631" s="2">
        <v>46.2800000000057</v>
      </c>
      <c r="B4631" s="3">
        <f t="shared" si="362"/>
        <v>0.22623965130327031</v>
      </c>
      <c r="C4631" s="3">
        <f t="shared" si="364"/>
        <v>1.4645277831791621</v>
      </c>
      <c r="D4631" s="2">
        <f t="shared" si="363"/>
        <v>29.290555663577415</v>
      </c>
      <c r="E4631" s="10">
        <f t="shared" si="365"/>
        <v>4.8817592772629021E-3</v>
      </c>
      <c r="F4631" s="3">
        <f t="shared" si="366"/>
        <v>0.22611191727219371</v>
      </c>
    </row>
    <row r="4632" spans="1:6" x14ac:dyDescent="0.25">
      <c r="A4632" s="2">
        <v>46.290000000005698</v>
      </c>
      <c r="B4632" s="3">
        <f t="shared" si="362"/>
        <v>0.22623476954399305</v>
      </c>
      <c r="C4632" s="3">
        <f t="shared" si="364"/>
        <v>1.4644950828140908</v>
      </c>
      <c r="D4632" s="2">
        <f t="shared" si="363"/>
        <v>29.289901656296802</v>
      </c>
      <c r="E4632" s="10">
        <f t="shared" si="365"/>
        <v>4.8816502760494667E-3</v>
      </c>
      <c r="F4632" s="3">
        <f t="shared" si="366"/>
        <v>0.22610686858528814</v>
      </c>
    </row>
    <row r="4633" spans="1:6" x14ac:dyDescent="0.25">
      <c r="A4633" s="2">
        <v>46.300000000005703</v>
      </c>
      <c r="B4633" s="3">
        <f t="shared" si="362"/>
        <v>0.22622988789371701</v>
      </c>
      <c r="C4633" s="3">
        <f t="shared" si="364"/>
        <v>1.4644623824490115</v>
      </c>
      <c r="D4633" s="2">
        <f t="shared" si="363"/>
        <v>29.289247648974403</v>
      </c>
      <c r="E4633" s="10">
        <f t="shared" si="365"/>
        <v>4.8815412748290671E-3</v>
      </c>
      <c r="F4633" s="3">
        <f t="shared" si="366"/>
        <v>0.22610181989838135</v>
      </c>
    </row>
    <row r="4634" spans="1:6" x14ac:dyDescent="0.25">
      <c r="A4634" s="2">
        <v>46.310000000005701</v>
      </c>
      <c r="B4634" s="3">
        <f t="shared" si="362"/>
        <v>0.22622500635244217</v>
      </c>
      <c r="C4634" s="3">
        <f t="shared" si="364"/>
        <v>1.464429682083924</v>
      </c>
      <c r="D4634" s="2">
        <f t="shared" si="363"/>
        <v>29.288593641672655</v>
      </c>
      <c r="E4634" s="10">
        <f t="shared" si="365"/>
        <v>4.8814322736121093E-3</v>
      </c>
      <c r="F4634" s="3">
        <f t="shared" si="366"/>
        <v>0.22609677121147329</v>
      </c>
    </row>
    <row r="4635" spans="1:6" x14ac:dyDescent="0.25">
      <c r="A4635" s="2">
        <v>46.320000000005699</v>
      </c>
      <c r="B4635" s="3">
        <f t="shared" si="362"/>
        <v>0.22622012492016855</v>
      </c>
      <c r="C4635" s="3">
        <f t="shared" si="364"/>
        <v>1.4643969817188283</v>
      </c>
      <c r="D4635" s="2">
        <f t="shared" si="363"/>
        <v>29.287939634370741</v>
      </c>
      <c r="E4635" s="10">
        <f t="shared" si="365"/>
        <v>4.8813232723951237E-3</v>
      </c>
      <c r="F4635" s="3">
        <f t="shared" si="366"/>
        <v>0.22609172252456394</v>
      </c>
    </row>
    <row r="4636" spans="1:6" x14ac:dyDescent="0.25">
      <c r="A4636" s="2">
        <v>46.330000000005697</v>
      </c>
      <c r="B4636" s="3">
        <f t="shared" si="362"/>
        <v>0.22621524359689615</v>
      </c>
      <c r="C4636" s="3">
        <f t="shared" si="364"/>
        <v>1.4643642813537245</v>
      </c>
      <c r="D4636" s="2">
        <f t="shared" si="363"/>
        <v>29.287285627089471</v>
      </c>
      <c r="E4636" s="10">
        <f t="shared" si="365"/>
        <v>4.8812142711815781E-3</v>
      </c>
      <c r="F4636" s="3">
        <f t="shared" si="366"/>
        <v>0.22608667383765338</v>
      </c>
    </row>
    <row r="4637" spans="1:6" x14ac:dyDescent="0.25">
      <c r="A4637" s="2">
        <v>46.340000000005702</v>
      </c>
      <c r="B4637" s="3">
        <f t="shared" si="362"/>
        <v>0.22621036238262499</v>
      </c>
      <c r="C4637" s="3">
        <f t="shared" si="364"/>
        <v>1.4643315809886126</v>
      </c>
      <c r="D4637" s="2">
        <f t="shared" si="363"/>
        <v>29.286631619766425</v>
      </c>
      <c r="E4637" s="10">
        <f t="shared" si="365"/>
        <v>4.881105269961071E-3</v>
      </c>
      <c r="F4637" s="3">
        <f t="shared" si="366"/>
        <v>0.22608162515074154</v>
      </c>
    </row>
    <row r="4638" spans="1:6" x14ac:dyDescent="0.25">
      <c r="A4638" s="2">
        <v>46.3500000000057</v>
      </c>
      <c r="B4638" s="3">
        <f t="shared" si="362"/>
        <v>0.22620548127735501</v>
      </c>
      <c r="C4638" s="3">
        <f t="shared" si="364"/>
        <v>1.4642988806234924</v>
      </c>
      <c r="D4638" s="2">
        <f t="shared" si="363"/>
        <v>29.285977612464023</v>
      </c>
      <c r="E4638" s="10">
        <f t="shared" si="365"/>
        <v>4.8809962687440039E-3</v>
      </c>
      <c r="F4638" s="3">
        <f t="shared" si="366"/>
        <v>0.22607657646382842</v>
      </c>
    </row>
    <row r="4639" spans="1:6" x14ac:dyDescent="0.25">
      <c r="A4639" s="2">
        <v>46.360000000005698</v>
      </c>
      <c r="B4639" s="3">
        <f t="shared" si="362"/>
        <v>0.22620060028108627</v>
      </c>
      <c r="C4639" s="3">
        <f t="shared" si="364"/>
        <v>1.4642661802583641</v>
      </c>
      <c r="D4639" s="2">
        <f t="shared" si="363"/>
        <v>29.285323605182263</v>
      </c>
      <c r="E4639" s="10">
        <f t="shared" si="365"/>
        <v>4.8808872675303776E-3</v>
      </c>
      <c r="F4639" s="3">
        <f t="shared" si="366"/>
        <v>0.22607152777691406</v>
      </c>
    </row>
    <row r="4640" spans="1:6" x14ac:dyDescent="0.25">
      <c r="A4640" s="2">
        <v>46.370000000005703</v>
      </c>
      <c r="B4640" s="3">
        <f t="shared" si="362"/>
        <v>0.22619571939381874</v>
      </c>
      <c r="C4640" s="3">
        <f t="shared" si="364"/>
        <v>1.4642334798932277</v>
      </c>
      <c r="D4640" s="2">
        <f t="shared" si="363"/>
        <v>29.284669597858727</v>
      </c>
      <c r="E4640" s="10">
        <f t="shared" si="365"/>
        <v>4.8807782663097881E-3</v>
      </c>
      <c r="F4640" s="3">
        <f t="shared" si="366"/>
        <v>0.22606647908999844</v>
      </c>
    </row>
    <row r="4641" spans="1:6" x14ac:dyDescent="0.25">
      <c r="A4641" s="2">
        <v>46.380000000005701</v>
      </c>
      <c r="B4641" s="3">
        <f t="shared" si="362"/>
        <v>0.22619083861555245</v>
      </c>
      <c r="C4641" s="3">
        <f t="shared" si="364"/>
        <v>1.4642007795280831</v>
      </c>
      <c r="D4641" s="2">
        <f t="shared" si="363"/>
        <v>29.284015590555835</v>
      </c>
      <c r="E4641" s="10">
        <f t="shared" si="365"/>
        <v>4.8806692650926395E-3</v>
      </c>
      <c r="F4641" s="3">
        <f t="shared" si="366"/>
        <v>0.22606143040308155</v>
      </c>
    </row>
    <row r="4642" spans="1:6" x14ac:dyDescent="0.25">
      <c r="A4642" s="2">
        <v>46.390000000005699</v>
      </c>
      <c r="B4642" s="3">
        <f t="shared" si="362"/>
        <v>0.22618595794628735</v>
      </c>
      <c r="C4642" s="3">
        <f t="shared" si="364"/>
        <v>1.4641680791629303</v>
      </c>
      <c r="D4642" s="2">
        <f t="shared" si="363"/>
        <v>29.28336158325278</v>
      </c>
      <c r="E4642" s="10">
        <f t="shared" si="365"/>
        <v>4.8805602638754631E-3</v>
      </c>
      <c r="F4642" s="3">
        <f t="shared" si="366"/>
        <v>0.22605638171616341</v>
      </c>
    </row>
    <row r="4643" spans="1:6" x14ac:dyDescent="0.25">
      <c r="A4643" s="2">
        <v>46.400000000005697</v>
      </c>
      <c r="B4643" s="3">
        <f t="shared" si="362"/>
        <v>0.22618107738602347</v>
      </c>
      <c r="C4643" s="3">
        <f t="shared" si="364"/>
        <v>1.4641353787977696</v>
      </c>
      <c r="D4643" s="2">
        <f t="shared" si="363"/>
        <v>29.282707575970374</v>
      </c>
      <c r="E4643" s="10">
        <f t="shared" si="365"/>
        <v>4.8804512626617292E-3</v>
      </c>
      <c r="F4643" s="3">
        <f t="shared" si="366"/>
        <v>0.22605133302924404</v>
      </c>
    </row>
    <row r="4644" spans="1:6" x14ac:dyDescent="0.25">
      <c r="A4644" s="2">
        <v>46.410000000005702</v>
      </c>
      <c r="B4644" s="3">
        <f t="shared" si="362"/>
        <v>0.22617619693476082</v>
      </c>
      <c r="C4644" s="3">
        <f t="shared" si="364"/>
        <v>1.4641026784326006</v>
      </c>
      <c r="D4644" s="2">
        <f t="shared" si="363"/>
        <v>29.282053568646187</v>
      </c>
      <c r="E4644" s="10">
        <f t="shared" si="365"/>
        <v>4.8803422614410313E-3</v>
      </c>
      <c r="F4644" s="3">
        <f t="shared" si="366"/>
        <v>0.22604628434232338</v>
      </c>
    </row>
    <row r="4645" spans="1:6" x14ac:dyDescent="0.25">
      <c r="A4645" s="2">
        <v>46.4200000000057</v>
      </c>
      <c r="B4645" s="3">
        <f t="shared" si="362"/>
        <v>0.22617131659249937</v>
      </c>
      <c r="C4645" s="3">
        <f t="shared" si="364"/>
        <v>1.4640699780674233</v>
      </c>
      <c r="D4645" s="2">
        <f t="shared" si="363"/>
        <v>29.281399561342642</v>
      </c>
      <c r="E4645" s="10">
        <f t="shared" si="365"/>
        <v>4.8802332602237734E-3</v>
      </c>
      <c r="F4645" s="3">
        <f t="shared" si="366"/>
        <v>0.22604123565540146</v>
      </c>
    </row>
    <row r="4646" spans="1:6" x14ac:dyDescent="0.25">
      <c r="A4646" s="2">
        <v>46.430000000005698</v>
      </c>
      <c r="B4646" s="3">
        <f t="shared" si="362"/>
        <v>0.22616643635923914</v>
      </c>
      <c r="C4646" s="3">
        <f t="shared" si="364"/>
        <v>1.4640372777022379</v>
      </c>
      <c r="D4646" s="2">
        <f t="shared" si="363"/>
        <v>29.280745554059735</v>
      </c>
      <c r="E4646" s="10">
        <f t="shared" si="365"/>
        <v>4.8801242590099554E-3</v>
      </c>
      <c r="F4646" s="3">
        <f t="shared" si="366"/>
        <v>0.22603618696847827</v>
      </c>
    </row>
    <row r="4647" spans="1:6" x14ac:dyDescent="0.25">
      <c r="A4647" s="2">
        <v>46.440000000005703</v>
      </c>
      <c r="B4647" s="3">
        <f t="shared" si="362"/>
        <v>0.22616155623498013</v>
      </c>
      <c r="C4647" s="3">
        <f t="shared" si="364"/>
        <v>1.4640045773370443</v>
      </c>
      <c r="D4647" s="2">
        <f t="shared" si="363"/>
        <v>29.280091546735061</v>
      </c>
      <c r="E4647" s="10">
        <f t="shared" si="365"/>
        <v>4.8800152577891769E-3</v>
      </c>
      <c r="F4647" s="3">
        <f t="shared" si="366"/>
        <v>0.22603113828155383</v>
      </c>
    </row>
    <row r="4648" spans="1:6" x14ac:dyDescent="0.25">
      <c r="A4648" s="2">
        <v>46.450000000005701</v>
      </c>
      <c r="B4648" s="3">
        <f t="shared" si="362"/>
        <v>0.22615667621972235</v>
      </c>
      <c r="C4648" s="3">
        <f t="shared" si="364"/>
        <v>1.4639718769718426</v>
      </c>
      <c r="D4648" s="2">
        <f t="shared" si="363"/>
        <v>29.279437539431029</v>
      </c>
      <c r="E4648" s="10">
        <f t="shared" si="365"/>
        <v>4.8799062565718383E-3</v>
      </c>
      <c r="F4648" s="3">
        <f t="shared" si="366"/>
        <v>0.22602608959462814</v>
      </c>
    </row>
    <row r="4649" spans="1:6" x14ac:dyDescent="0.25">
      <c r="A4649" s="2">
        <v>46.460000000005699</v>
      </c>
      <c r="B4649" s="3">
        <f t="shared" si="362"/>
        <v>0.22615179631346577</v>
      </c>
      <c r="C4649" s="3">
        <f t="shared" si="364"/>
        <v>1.4639391766066328</v>
      </c>
      <c r="D4649" s="2">
        <f t="shared" si="363"/>
        <v>29.27878353212683</v>
      </c>
      <c r="E4649" s="10">
        <f t="shared" si="365"/>
        <v>4.8797972553544719E-3</v>
      </c>
      <c r="F4649" s="3">
        <f t="shared" si="366"/>
        <v>0.22602104090770117</v>
      </c>
    </row>
    <row r="4650" spans="1:6" x14ac:dyDescent="0.25">
      <c r="A4650" s="2">
        <v>46.470000000005697</v>
      </c>
      <c r="B4650" s="3">
        <f t="shared" si="362"/>
        <v>0.22614691651621041</v>
      </c>
      <c r="C4650" s="3">
        <f t="shared" si="364"/>
        <v>1.4639064762414147</v>
      </c>
      <c r="D4650" s="2">
        <f t="shared" si="363"/>
        <v>29.278129524843269</v>
      </c>
      <c r="E4650" s="10">
        <f t="shared" si="365"/>
        <v>4.8796882541405446E-3</v>
      </c>
      <c r="F4650" s="3">
        <f t="shared" si="366"/>
        <v>0.22601599222077295</v>
      </c>
    </row>
    <row r="4651" spans="1:6" x14ac:dyDescent="0.25">
      <c r="A4651" s="2">
        <v>46.480000000005703</v>
      </c>
      <c r="B4651" s="3">
        <f t="shared" si="362"/>
        <v>0.22614203682795628</v>
      </c>
      <c r="C4651" s="3">
        <f t="shared" si="364"/>
        <v>1.4638737758761886</v>
      </c>
      <c r="D4651" s="2">
        <f t="shared" si="363"/>
        <v>29.277475517517946</v>
      </c>
      <c r="E4651" s="10">
        <f t="shared" si="365"/>
        <v>4.8795792529196576E-3</v>
      </c>
      <c r="F4651" s="3">
        <f t="shared" si="366"/>
        <v>0.22601094353384349</v>
      </c>
    </row>
    <row r="4652" spans="1:6" x14ac:dyDescent="0.25">
      <c r="A4652" s="2">
        <v>46.490000000005701</v>
      </c>
      <c r="B4652" s="3">
        <f t="shared" si="362"/>
        <v>0.22613715724870337</v>
      </c>
      <c r="C4652" s="3">
        <f t="shared" si="364"/>
        <v>1.4638410755109543</v>
      </c>
      <c r="D4652" s="2">
        <f t="shared" si="363"/>
        <v>29.276821510213264</v>
      </c>
      <c r="E4652" s="10">
        <f t="shared" si="365"/>
        <v>4.8794702517022106E-3</v>
      </c>
      <c r="F4652" s="3">
        <f t="shared" si="366"/>
        <v>0.22600589484691277</v>
      </c>
    </row>
    <row r="4653" spans="1:6" x14ac:dyDescent="0.25">
      <c r="A4653" s="2">
        <v>46.500000000005699</v>
      </c>
      <c r="B4653" s="3">
        <f t="shared" ref="B4653:B4716" si="367">B4652-E4652/1000</f>
        <v>0.22613227777845166</v>
      </c>
      <c r="C4653" s="3">
        <f t="shared" si="364"/>
        <v>1.4638083751457118</v>
      </c>
      <c r="D4653" s="2">
        <f t="shared" ref="D4653:D4716" si="368">C4653*($I$6*1000)*(A4654-A4653)</f>
        <v>29.276167502908411</v>
      </c>
      <c r="E4653" s="10">
        <f t="shared" si="365"/>
        <v>4.879361250484735E-3</v>
      </c>
      <c r="F4653" s="3">
        <f t="shared" si="366"/>
        <v>0.22600084615998076</v>
      </c>
    </row>
    <row r="4654" spans="1:6" x14ac:dyDescent="0.25">
      <c r="A4654" s="2">
        <v>46.510000000005697</v>
      </c>
      <c r="B4654" s="3">
        <f t="shared" si="367"/>
        <v>0.22612739841720117</v>
      </c>
      <c r="C4654" s="3">
        <f t="shared" si="364"/>
        <v>1.4637756747804613</v>
      </c>
      <c r="D4654" s="2">
        <f t="shared" si="368"/>
        <v>29.275513495624203</v>
      </c>
      <c r="E4654" s="10">
        <f t="shared" si="365"/>
        <v>4.8792522492707002E-3</v>
      </c>
      <c r="F4654" s="3">
        <f t="shared" si="366"/>
        <v>0.22599579747304754</v>
      </c>
    </row>
    <row r="4655" spans="1:6" x14ac:dyDescent="0.25">
      <c r="A4655" s="2">
        <v>46.520000000005702</v>
      </c>
      <c r="B4655" s="3">
        <f t="shared" si="367"/>
        <v>0.22612251916495191</v>
      </c>
      <c r="C4655" s="3">
        <f t="shared" si="364"/>
        <v>1.4637429744152024</v>
      </c>
      <c r="D4655" s="2">
        <f t="shared" si="368"/>
        <v>29.274859488298222</v>
      </c>
      <c r="E4655" s="10">
        <f t="shared" si="365"/>
        <v>4.8791432480497039E-3</v>
      </c>
      <c r="F4655" s="3">
        <f t="shared" si="366"/>
        <v>0.225990748786113</v>
      </c>
    </row>
    <row r="4656" spans="1:6" x14ac:dyDescent="0.25">
      <c r="A4656" s="2">
        <v>46.5300000000057</v>
      </c>
      <c r="B4656" s="3">
        <f t="shared" si="367"/>
        <v>0.22611764002170387</v>
      </c>
      <c r="C4656" s="3">
        <f t="shared" si="364"/>
        <v>1.4637102740499355</v>
      </c>
      <c r="D4656" s="2">
        <f t="shared" si="368"/>
        <v>29.274205480992883</v>
      </c>
      <c r="E4656" s="10">
        <f t="shared" si="365"/>
        <v>4.8790342468321476E-3</v>
      </c>
      <c r="F4656" s="3">
        <f t="shared" si="366"/>
        <v>0.22598570009917723</v>
      </c>
    </row>
    <row r="4657" spans="1:6" x14ac:dyDescent="0.25">
      <c r="A4657" s="2">
        <v>46.540000000005698</v>
      </c>
      <c r="B4657" s="3">
        <f t="shared" si="367"/>
        <v>0.22611276098745703</v>
      </c>
      <c r="C4657" s="3">
        <f t="shared" si="364"/>
        <v>1.4636775736846603</v>
      </c>
      <c r="D4657" s="2">
        <f t="shared" si="368"/>
        <v>29.273551473708181</v>
      </c>
      <c r="E4657" s="10">
        <f t="shared" si="365"/>
        <v>4.8789252456180304E-3</v>
      </c>
      <c r="F4657" s="3">
        <f t="shared" si="366"/>
        <v>0.22598065141224019</v>
      </c>
    </row>
    <row r="4658" spans="1:6" x14ac:dyDescent="0.25">
      <c r="A4658" s="2">
        <v>46.550000000005703</v>
      </c>
      <c r="B4658" s="3">
        <f t="shared" si="367"/>
        <v>0.22610788206221141</v>
      </c>
      <c r="C4658" s="3">
        <f t="shared" si="364"/>
        <v>1.4636448733193772</v>
      </c>
      <c r="D4658" s="2">
        <f t="shared" si="368"/>
        <v>29.272897466381721</v>
      </c>
      <c r="E4658" s="10">
        <f t="shared" si="365"/>
        <v>4.8788162443969534E-3</v>
      </c>
      <c r="F4658" s="3">
        <f t="shared" si="366"/>
        <v>0.22597560272530193</v>
      </c>
    </row>
    <row r="4659" spans="1:6" x14ac:dyDescent="0.25">
      <c r="A4659" s="2">
        <v>46.560000000005701</v>
      </c>
      <c r="B4659" s="3">
        <f t="shared" si="367"/>
        <v>0.22610300324596702</v>
      </c>
      <c r="C4659" s="3">
        <f t="shared" si="364"/>
        <v>1.4636121729540856</v>
      </c>
      <c r="D4659" s="2">
        <f t="shared" si="368"/>
        <v>29.272243459075892</v>
      </c>
      <c r="E4659" s="10">
        <f t="shared" si="365"/>
        <v>4.8787072431793156E-3</v>
      </c>
      <c r="F4659" s="3">
        <f t="shared" si="366"/>
        <v>0.22597055403836236</v>
      </c>
    </row>
    <row r="4660" spans="1:6" x14ac:dyDescent="0.25">
      <c r="A4660" s="2">
        <v>46.570000000005699</v>
      </c>
      <c r="B4660" s="3">
        <f t="shared" si="367"/>
        <v>0.22609812453872385</v>
      </c>
      <c r="C4660" s="3">
        <f t="shared" si="364"/>
        <v>1.4635794725887863</v>
      </c>
      <c r="D4660" s="2">
        <f t="shared" si="368"/>
        <v>29.271589451769902</v>
      </c>
      <c r="E4660" s="10">
        <f t="shared" si="365"/>
        <v>4.87859824196165E-3</v>
      </c>
      <c r="F4660" s="3">
        <f t="shared" si="366"/>
        <v>0.2259655053514216</v>
      </c>
    </row>
    <row r="4661" spans="1:6" x14ac:dyDescent="0.25">
      <c r="A4661" s="2">
        <v>46.580000000005697</v>
      </c>
      <c r="B4661" s="3">
        <f t="shared" si="367"/>
        <v>0.22609324594048189</v>
      </c>
      <c r="C4661" s="3">
        <f t="shared" si="364"/>
        <v>1.4635467722234783</v>
      </c>
      <c r="D4661" s="2">
        <f t="shared" si="368"/>
        <v>29.27093544448454</v>
      </c>
      <c r="E4661" s="10">
        <f t="shared" si="365"/>
        <v>4.8784892407474235E-3</v>
      </c>
      <c r="F4661" s="3">
        <f t="shared" si="366"/>
        <v>0.22596045666447948</v>
      </c>
    </row>
    <row r="4662" spans="1:6" x14ac:dyDescent="0.25">
      <c r="A4662" s="2">
        <v>46.590000000005702</v>
      </c>
      <c r="B4662" s="3">
        <f t="shared" si="367"/>
        <v>0.22608836745124114</v>
      </c>
      <c r="C4662" s="3">
        <f t="shared" si="364"/>
        <v>1.4635140718581625</v>
      </c>
      <c r="D4662" s="2">
        <f t="shared" si="368"/>
        <v>29.270281437157426</v>
      </c>
      <c r="E4662" s="10">
        <f t="shared" si="365"/>
        <v>4.8783802395262373E-3</v>
      </c>
      <c r="F4662" s="3">
        <f t="shared" si="366"/>
        <v>0.22595540797753616</v>
      </c>
    </row>
    <row r="4663" spans="1:6" x14ac:dyDescent="0.25">
      <c r="A4663" s="2">
        <v>46.6000000000057</v>
      </c>
      <c r="B4663" s="3">
        <f t="shared" si="367"/>
        <v>0.22608348907100162</v>
      </c>
      <c r="C4663" s="3">
        <f t="shared" si="364"/>
        <v>1.4634813714928383</v>
      </c>
      <c r="D4663" s="2">
        <f t="shared" si="368"/>
        <v>29.269627429850942</v>
      </c>
      <c r="E4663" s="10">
        <f t="shared" si="365"/>
        <v>4.8782712383084901E-3</v>
      </c>
      <c r="F4663" s="3">
        <f t="shared" si="366"/>
        <v>0.22595035929059154</v>
      </c>
    </row>
    <row r="4664" spans="1:6" x14ac:dyDescent="0.25">
      <c r="A4664" s="2">
        <v>46.610000000005698</v>
      </c>
      <c r="B4664" s="3">
        <f t="shared" si="367"/>
        <v>0.22607861079976332</v>
      </c>
      <c r="C4664" s="3">
        <f t="shared" si="364"/>
        <v>1.4634486711275061</v>
      </c>
      <c r="D4664" s="2">
        <f t="shared" si="368"/>
        <v>29.268973422565093</v>
      </c>
      <c r="E4664" s="10">
        <f t="shared" si="365"/>
        <v>4.8781622370941821E-3</v>
      </c>
      <c r="F4664" s="3">
        <f t="shared" si="366"/>
        <v>0.2259453106036457</v>
      </c>
    </row>
    <row r="4665" spans="1:6" x14ac:dyDescent="0.25">
      <c r="A4665" s="2">
        <v>46.620000000005703</v>
      </c>
      <c r="B4665" s="3">
        <f t="shared" si="367"/>
        <v>0.22607373263752623</v>
      </c>
      <c r="C4665" s="3">
        <f t="shared" si="364"/>
        <v>1.4634159707621657</v>
      </c>
      <c r="D4665" s="2">
        <f t="shared" si="368"/>
        <v>29.268319415237489</v>
      </c>
      <c r="E4665" s="10">
        <f t="shared" si="365"/>
        <v>4.8780532358729152E-3</v>
      </c>
      <c r="F4665" s="3">
        <f t="shared" si="366"/>
        <v>0.22594026191669858</v>
      </c>
    </row>
    <row r="4666" spans="1:6" x14ac:dyDescent="0.25">
      <c r="A4666" s="2">
        <v>46.630000000005701</v>
      </c>
      <c r="B4666" s="3">
        <f t="shared" si="367"/>
        <v>0.22606885458429035</v>
      </c>
      <c r="C4666" s="3">
        <f t="shared" si="364"/>
        <v>1.4633832703968173</v>
      </c>
      <c r="D4666" s="2">
        <f t="shared" si="368"/>
        <v>29.267665407930526</v>
      </c>
      <c r="E4666" s="10">
        <f t="shared" si="365"/>
        <v>4.8779442346550874E-3</v>
      </c>
      <c r="F4666" s="3">
        <f t="shared" si="366"/>
        <v>0.22593521322975024</v>
      </c>
    </row>
    <row r="4667" spans="1:6" x14ac:dyDescent="0.25">
      <c r="A4667" s="2">
        <v>46.640000000005699</v>
      </c>
      <c r="B4667" s="3">
        <f t="shared" si="367"/>
        <v>0.2260639766400557</v>
      </c>
      <c r="C4667" s="3">
        <f t="shared" si="364"/>
        <v>1.4633505700314604</v>
      </c>
      <c r="D4667" s="2">
        <f t="shared" si="368"/>
        <v>29.267011400623385</v>
      </c>
      <c r="E4667" s="10">
        <f t="shared" si="365"/>
        <v>4.877835233437231E-3</v>
      </c>
      <c r="F4667" s="3">
        <f t="shared" si="366"/>
        <v>0.2259301645428006</v>
      </c>
    </row>
    <row r="4668" spans="1:6" x14ac:dyDescent="0.25">
      <c r="A4668" s="2">
        <v>46.650000000005697</v>
      </c>
      <c r="B4668" s="3">
        <f t="shared" si="367"/>
        <v>0.22605909880482228</v>
      </c>
      <c r="C4668" s="3">
        <f t="shared" si="364"/>
        <v>1.4633178696660958</v>
      </c>
      <c r="D4668" s="2">
        <f t="shared" si="368"/>
        <v>29.266357393336886</v>
      </c>
      <c r="E4668" s="10">
        <f t="shared" si="365"/>
        <v>4.8777262322228145E-3</v>
      </c>
      <c r="F4668" s="3">
        <f t="shared" si="366"/>
        <v>0.22592511585584973</v>
      </c>
    </row>
    <row r="4669" spans="1:6" x14ac:dyDescent="0.25">
      <c r="A4669" s="2">
        <v>46.660000000005702</v>
      </c>
      <c r="B4669" s="3">
        <f t="shared" si="367"/>
        <v>0.22605422107859005</v>
      </c>
      <c r="C4669" s="3">
        <f t="shared" si="364"/>
        <v>1.4632851693007225</v>
      </c>
      <c r="D4669" s="2">
        <f t="shared" si="368"/>
        <v>29.265703386008628</v>
      </c>
      <c r="E4669" s="10">
        <f t="shared" si="365"/>
        <v>4.8776172310014384E-3</v>
      </c>
      <c r="F4669" s="3">
        <f t="shared" si="366"/>
        <v>0.22592006716889754</v>
      </c>
    </row>
    <row r="4670" spans="1:6" x14ac:dyDescent="0.25">
      <c r="A4670" s="2">
        <v>46.6700000000057</v>
      </c>
      <c r="B4670" s="3">
        <f t="shared" si="367"/>
        <v>0.22604934346135905</v>
      </c>
      <c r="C4670" s="3">
        <f t="shared" si="364"/>
        <v>1.4632524689353412</v>
      </c>
      <c r="D4670" s="2">
        <f t="shared" si="368"/>
        <v>29.265049378701004</v>
      </c>
      <c r="E4670" s="10">
        <f t="shared" si="365"/>
        <v>4.8775082297835004E-3</v>
      </c>
      <c r="F4670" s="3">
        <f t="shared" si="366"/>
        <v>0.22591501848194412</v>
      </c>
    </row>
    <row r="4671" spans="1:6" x14ac:dyDescent="0.25">
      <c r="A4671" s="2">
        <v>46.680000000005698</v>
      </c>
      <c r="B4671" s="3">
        <f t="shared" si="367"/>
        <v>0.22604446595312927</v>
      </c>
      <c r="C4671" s="3">
        <f t="shared" si="364"/>
        <v>1.463219768569952</v>
      </c>
      <c r="D4671" s="2">
        <f t="shared" si="368"/>
        <v>29.264395371414007</v>
      </c>
      <c r="E4671" s="10">
        <f t="shared" si="365"/>
        <v>4.8773992285690015E-3</v>
      </c>
      <c r="F4671" s="3">
        <f t="shared" si="366"/>
        <v>0.22590996979498948</v>
      </c>
    </row>
    <row r="4672" spans="1:6" x14ac:dyDescent="0.25">
      <c r="A4672" s="2">
        <v>46.690000000005703</v>
      </c>
      <c r="B4672" s="3">
        <f t="shared" si="367"/>
        <v>0.22603958855390069</v>
      </c>
      <c r="C4672" s="3">
        <f t="shared" si="364"/>
        <v>1.4631870682045542</v>
      </c>
      <c r="D4672" s="2">
        <f t="shared" si="368"/>
        <v>29.263741364085263</v>
      </c>
      <c r="E4672" s="10">
        <f t="shared" si="365"/>
        <v>4.8772902273475438E-3</v>
      </c>
      <c r="F4672" s="3">
        <f t="shared" si="366"/>
        <v>0.22590492110803351</v>
      </c>
    </row>
    <row r="4673" spans="1:6" x14ac:dyDescent="0.25">
      <c r="A4673" s="2">
        <v>46.700000000005701</v>
      </c>
      <c r="B4673" s="3">
        <f t="shared" si="367"/>
        <v>0.22603471126367333</v>
      </c>
      <c r="C4673" s="3">
        <f t="shared" si="364"/>
        <v>1.4631543678391485</v>
      </c>
      <c r="D4673" s="2">
        <f t="shared" si="368"/>
        <v>29.263087356777149</v>
      </c>
      <c r="E4673" s="10">
        <f t="shared" si="365"/>
        <v>4.8771812261295252E-3</v>
      </c>
      <c r="F4673" s="3">
        <f t="shared" si="366"/>
        <v>0.22589987242107631</v>
      </c>
    </row>
    <row r="4674" spans="1:6" x14ac:dyDescent="0.25">
      <c r="A4674" s="2">
        <v>46.710000000005699</v>
      </c>
      <c r="B4674" s="3">
        <f t="shared" si="367"/>
        <v>0.2260298340824472</v>
      </c>
      <c r="C4674" s="3">
        <f t="shared" si="364"/>
        <v>1.4631216674737346</v>
      </c>
      <c r="D4674" s="2">
        <f t="shared" si="368"/>
        <v>29.262433349468868</v>
      </c>
      <c r="E4674" s="10">
        <f t="shared" si="365"/>
        <v>4.877072224911478E-3</v>
      </c>
      <c r="F4674" s="3">
        <f t="shared" si="366"/>
        <v>0.22589482373411784</v>
      </c>
    </row>
    <row r="4675" spans="1:6" x14ac:dyDescent="0.25">
      <c r="A4675" s="2">
        <v>46.720000000005697</v>
      </c>
      <c r="B4675" s="3">
        <f t="shared" si="367"/>
        <v>0.22602495701022229</v>
      </c>
      <c r="C4675" s="3">
        <f t="shared" si="364"/>
        <v>1.4630889671083125</v>
      </c>
      <c r="D4675" s="2">
        <f t="shared" si="368"/>
        <v>29.261779342181221</v>
      </c>
      <c r="E4675" s="10">
        <f t="shared" si="365"/>
        <v>4.8769632236968698E-3</v>
      </c>
      <c r="F4675" s="3">
        <f t="shared" si="366"/>
        <v>0.22588977504715813</v>
      </c>
    </row>
    <row r="4676" spans="1:6" x14ac:dyDescent="0.25">
      <c r="A4676" s="2">
        <v>46.730000000005703</v>
      </c>
      <c r="B4676" s="3">
        <f t="shared" si="367"/>
        <v>0.22602008004699858</v>
      </c>
      <c r="C4676" s="3">
        <f t="shared" ref="C4676:C4739" si="369">SQRT(2*$I$4*(B4676-$I$3))</f>
        <v>1.4630562667428821</v>
      </c>
      <c r="D4676" s="2">
        <f t="shared" si="368"/>
        <v>29.261125334851823</v>
      </c>
      <c r="E4676" s="10">
        <f t="shared" ref="E4676:E4739" si="370">D4676/($I$5*100)</f>
        <v>4.8768542224753037E-3</v>
      </c>
      <c r="F4676" s="3">
        <f t="shared" ref="F4676:F4739" si="371">C4676*SQRT(2*$I$3/$I$4)</f>
        <v>0.22588472636019713</v>
      </c>
    </row>
    <row r="4677" spans="1:6" x14ac:dyDescent="0.25">
      <c r="A4677" s="2">
        <v>46.740000000005701</v>
      </c>
      <c r="B4677" s="3">
        <f t="shared" si="367"/>
        <v>0.2260152031927761</v>
      </c>
      <c r="C4677" s="3">
        <f t="shared" si="369"/>
        <v>1.4630235663774438</v>
      </c>
      <c r="D4677" s="2">
        <f t="shared" si="368"/>
        <v>29.260471327543055</v>
      </c>
      <c r="E4677" s="10">
        <f t="shared" si="370"/>
        <v>4.8767452212571758E-3</v>
      </c>
      <c r="F4677" s="3">
        <f t="shared" si="371"/>
        <v>0.22587967767323489</v>
      </c>
    </row>
    <row r="4678" spans="1:6" x14ac:dyDescent="0.25">
      <c r="A4678" s="2">
        <v>46.750000000005699</v>
      </c>
      <c r="B4678" s="3">
        <f t="shared" si="367"/>
        <v>0.22601032644755484</v>
      </c>
      <c r="C4678" s="3">
        <f t="shared" si="369"/>
        <v>1.462990866011997</v>
      </c>
      <c r="D4678" s="2">
        <f t="shared" si="368"/>
        <v>29.259817320545974</v>
      </c>
      <c r="E4678" s="10">
        <f t="shared" si="370"/>
        <v>4.8766362200909959E-3</v>
      </c>
      <c r="F4678" s="3">
        <f t="shared" si="371"/>
        <v>0.22587462898627136</v>
      </c>
    </row>
    <row r="4679" spans="1:6" x14ac:dyDescent="0.25">
      <c r="A4679" s="2">
        <v>46.760000000005803</v>
      </c>
      <c r="B4679" s="3">
        <f t="shared" si="367"/>
        <v>0.22600544981133475</v>
      </c>
      <c r="C4679" s="3">
        <f t="shared" si="369"/>
        <v>1.462958165646542</v>
      </c>
      <c r="D4679" s="2">
        <f t="shared" si="368"/>
        <v>29.259163312925018</v>
      </c>
      <c r="E4679" s="10">
        <f t="shared" si="370"/>
        <v>4.8765272188208367E-3</v>
      </c>
      <c r="F4679" s="3">
        <f t="shared" si="371"/>
        <v>0.22586958029930654</v>
      </c>
    </row>
    <row r="4680" spans="1:6" x14ac:dyDescent="0.25">
      <c r="A4680" s="2">
        <v>46.770000000005801</v>
      </c>
      <c r="B4680" s="3">
        <f t="shared" si="367"/>
        <v>0.22600057328411594</v>
      </c>
      <c r="C4680" s="3">
        <f t="shared" si="369"/>
        <v>1.4629254652810793</v>
      </c>
      <c r="D4680" s="2">
        <f t="shared" si="368"/>
        <v>29.25850930561576</v>
      </c>
      <c r="E4680" s="10">
        <f t="shared" si="370"/>
        <v>4.8764182176026264E-3</v>
      </c>
      <c r="F4680" s="3">
        <f t="shared" si="371"/>
        <v>0.22586453161234055</v>
      </c>
    </row>
    <row r="4681" spans="1:6" x14ac:dyDescent="0.25">
      <c r="A4681" s="2">
        <v>46.780000000005799</v>
      </c>
      <c r="B4681" s="3">
        <f t="shared" si="367"/>
        <v>0.22599569686589832</v>
      </c>
      <c r="C4681" s="3">
        <f t="shared" si="369"/>
        <v>1.462892764915608</v>
      </c>
      <c r="D4681" s="2">
        <f t="shared" si="368"/>
        <v>29.257855298306339</v>
      </c>
      <c r="E4681" s="10">
        <f t="shared" si="370"/>
        <v>4.8763092163843901E-3</v>
      </c>
      <c r="F4681" s="3">
        <f t="shared" si="371"/>
        <v>0.22585948292537325</v>
      </c>
    </row>
    <row r="4682" spans="1:6" x14ac:dyDescent="0.25">
      <c r="A4682" s="2">
        <v>46.790000000005797</v>
      </c>
      <c r="B4682" s="3">
        <f t="shared" si="367"/>
        <v>0.22599082055668193</v>
      </c>
      <c r="C4682" s="3">
        <f t="shared" si="369"/>
        <v>1.4628600645501286</v>
      </c>
      <c r="D4682" s="2">
        <f t="shared" si="368"/>
        <v>29.257201291017537</v>
      </c>
      <c r="E4682" s="10">
        <f t="shared" si="370"/>
        <v>4.8762002151695894E-3</v>
      </c>
      <c r="F4682" s="3">
        <f t="shared" si="371"/>
        <v>0.22585443423840468</v>
      </c>
    </row>
    <row r="4683" spans="1:6" x14ac:dyDescent="0.25">
      <c r="A4683" s="2">
        <v>46.800000000005802</v>
      </c>
      <c r="B4683" s="3">
        <f t="shared" si="367"/>
        <v>0.22598594435646677</v>
      </c>
      <c r="C4683" s="3">
        <f t="shared" si="369"/>
        <v>1.4628273641846414</v>
      </c>
      <c r="D4683" s="2">
        <f t="shared" si="368"/>
        <v>29.256547283687009</v>
      </c>
      <c r="E4683" s="10">
        <f t="shared" si="370"/>
        <v>4.8760912139478351E-3</v>
      </c>
      <c r="F4683" s="3">
        <f t="shared" si="371"/>
        <v>0.22584938555143488</v>
      </c>
    </row>
    <row r="4684" spans="1:6" x14ac:dyDescent="0.25">
      <c r="A4684" s="2">
        <v>46.8100000000058</v>
      </c>
      <c r="B4684" s="3">
        <f t="shared" si="367"/>
        <v>0.22598106826525283</v>
      </c>
      <c r="C4684" s="3">
        <f t="shared" si="369"/>
        <v>1.4627946638191458</v>
      </c>
      <c r="D4684" s="2">
        <f t="shared" si="368"/>
        <v>29.255893276377098</v>
      </c>
      <c r="E4684" s="10">
        <f t="shared" si="370"/>
        <v>4.8759822127295164E-3</v>
      </c>
      <c r="F4684" s="3">
        <f t="shared" si="371"/>
        <v>0.22584433686446381</v>
      </c>
    </row>
    <row r="4685" spans="1:6" x14ac:dyDescent="0.25">
      <c r="A4685" s="2">
        <v>46.820000000005798</v>
      </c>
      <c r="B4685" s="3">
        <f t="shared" si="367"/>
        <v>0.22597619228304008</v>
      </c>
      <c r="C4685" s="3">
        <f t="shared" si="369"/>
        <v>1.462761963453642</v>
      </c>
      <c r="D4685" s="2">
        <f t="shared" si="368"/>
        <v>29.255239269087806</v>
      </c>
      <c r="E4685" s="10">
        <f t="shared" si="370"/>
        <v>4.8758732115146341E-3</v>
      </c>
      <c r="F4685" s="3">
        <f t="shared" si="371"/>
        <v>0.22583928817749147</v>
      </c>
    </row>
    <row r="4686" spans="1:6" x14ac:dyDescent="0.25">
      <c r="A4686" s="2">
        <v>46.830000000005803</v>
      </c>
      <c r="B4686" s="3">
        <f t="shared" si="367"/>
        <v>0.22597131640982857</v>
      </c>
      <c r="C4686" s="3">
        <f t="shared" si="369"/>
        <v>1.4627292630881301</v>
      </c>
      <c r="D4686" s="2">
        <f t="shared" si="368"/>
        <v>29.254585261756784</v>
      </c>
      <c r="E4686" s="10">
        <f t="shared" si="370"/>
        <v>4.8757642102927974E-3</v>
      </c>
      <c r="F4686" s="3">
        <f t="shared" si="371"/>
        <v>0.2258342394905179</v>
      </c>
    </row>
    <row r="4687" spans="1:6" x14ac:dyDescent="0.25">
      <c r="A4687" s="2">
        <v>46.840000000005801</v>
      </c>
      <c r="B4687" s="3">
        <f t="shared" si="367"/>
        <v>0.22596644064561827</v>
      </c>
      <c r="C4687" s="3">
        <f t="shared" si="369"/>
        <v>1.4626965627226101</v>
      </c>
      <c r="D4687" s="2">
        <f t="shared" si="368"/>
        <v>29.253931254446378</v>
      </c>
      <c r="E4687" s="10">
        <f t="shared" si="370"/>
        <v>4.8756552090743963E-3</v>
      </c>
      <c r="F4687" s="3">
        <f t="shared" si="371"/>
        <v>0.22582919080354302</v>
      </c>
    </row>
    <row r="4688" spans="1:6" x14ac:dyDescent="0.25">
      <c r="A4688" s="2">
        <v>46.850000000005799</v>
      </c>
      <c r="B4688" s="3">
        <f t="shared" si="367"/>
        <v>0.2259615649904092</v>
      </c>
      <c r="C4688" s="3">
        <f t="shared" si="369"/>
        <v>1.4626638623570818</v>
      </c>
      <c r="D4688" s="2">
        <f t="shared" si="368"/>
        <v>29.253277247135816</v>
      </c>
      <c r="E4688" s="10">
        <f t="shared" si="370"/>
        <v>4.8755462078559691E-3</v>
      </c>
      <c r="F4688" s="3">
        <f t="shared" si="371"/>
        <v>0.22582414211656693</v>
      </c>
    </row>
    <row r="4689" spans="1:6" x14ac:dyDescent="0.25">
      <c r="A4689" s="2">
        <v>46.860000000005797</v>
      </c>
      <c r="B4689" s="3">
        <f t="shared" si="367"/>
        <v>0.22595668944420136</v>
      </c>
      <c r="C4689" s="3">
        <f t="shared" si="369"/>
        <v>1.4626311619915453</v>
      </c>
      <c r="D4689" s="2">
        <f t="shared" si="368"/>
        <v>29.252623239845871</v>
      </c>
      <c r="E4689" s="10">
        <f t="shared" si="370"/>
        <v>4.8754372066409785E-3</v>
      </c>
      <c r="F4689" s="3">
        <f t="shared" si="371"/>
        <v>0.22581909342958953</v>
      </c>
    </row>
    <row r="4690" spans="1:6" x14ac:dyDescent="0.25">
      <c r="A4690" s="2">
        <v>46.870000000005803</v>
      </c>
      <c r="B4690" s="3">
        <f t="shared" si="367"/>
        <v>0.22595181400699471</v>
      </c>
      <c r="C4690" s="3">
        <f t="shared" si="369"/>
        <v>1.4625984616260006</v>
      </c>
      <c r="D4690" s="2">
        <f t="shared" si="368"/>
        <v>29.251969232514195</v>
      </c>
      <c r="E4690" s="10">
        <f t="shared" si="370"/>
        <v>4.8753282054190324E-3</v>
      </c>
      <c r="F4690" s="3">
        <f t="shared" si="371"/>
        <v>0.22581404474261088</v>
      </c>
    </row>
    <row r="4691" spans="1:6" x14ac:dyDescent="0.25">
      <c r="A4691" s="2">
        <v>46.880000000005801</v>
      </c>
      <c r="B4691" s="3">
        <f t="shared" si="367"/>
        <v>0.22594693867878929</v>
      </c>
      <c r="C4691" s="3">
        <f t="shared" si="369"/>
        <v>1.4625657612604479</v>
      </c>
      <c r="D4691" s="2">
        <f t="shared" si="368"/>
        <v>29.25131522520314</v>
      </c>
      <c r="E4691" s="10">
        <f t="shared" si="370"/>
        <v>4.8752192042005229E-3</v>
      </c>
      <c r="F4691" s="3">
        <f t="shared" si="371"/>
        <v>0.22580899605563098</v>
      </c>
    </row>
    <row r="4692" spans="1:6" x14ac:dyDescent="0.25">
      <c r="A4692" s="2">
        <v>46.890000000005799</v>
      </c>
      <c r="B4692" s="3">
        <f t="shared" si="367"/>
        <v>0.22594206345958509</v>
      </c>
      <c r="C4692" s="3">
        <f t="shared" si="369"/>
        <v>1.462533060894887</v>
      </c>
      <c r="D4692" s="2">
        <f t="shared" si="368"/>
        <v>29.250661217891921</v>
      </c>
      <c r="E4692" s="10">
        <f t="shared" si="370"/>
        <v>4.8751102029819865E-3</v>
      </c>
      <c r="F4692" s="3">
        <f t="shared" si="371"/>
        <v>0.22580394736864984</v>
      </c>
    </row>
    <row r="4693" spans="1:6" x14ac:dyDescent="0.25">
      <c r="A4693" s="2">
        <v>46.900000000005797</v>
      </c>
      <c r="B4693" s="3">
        <f t="shared" si="367"/>
        <v>0.22593718834938212</v>
      </c>
      <c r="C4693" s="3">
        <f t="shared" si="369"/>
        <v>1.4625003605293176</v>
      </c>
      <c r="D4693" s="2">
        <f t="shared" si="368"/>
        <v>29.250007210601318</v>
      </c>
      <c r="E4693" s="10">
        <f t="shared" si="370"/>
        <v>4.8750012017668865E-3</v>
      </c>
      <c r="F4693" s="3">
        <f t="shared" si="371"/>
        <v>0.22579889868166736</v>
      </c>
    </row>
    <row r="4694" spans="1:6" x14ac:dyDescent="0.25">
      <c r="A4694" s="2">
        <v>46.910000000005802</v>
      </c>
      <c r="B4694" s="3">
        <f t="shared" si="367"/>
        <v>0.22593231334818034</v>
      </c>
      <c r="C4694" s="3">
        <f t="shared" si="369"/>
        <v>1.4624676601637403</v>
      </c>
      <c r="D4694" s="2">
        <f t="shared" si="368"/>
        <v>29.249353203268985</v>
      </c>
      <c r="E4694" s="10">
        <f t="shared" si="370"/>
        <v>4.8748922005448312E-3</v>
      </c>
      <c r="F4694" s="3">
        <f t="shared" si="371"/>
        <v>0.22579384999468369</v>
      </c>
    </row>
    <row r="4695" spans="1:6" x14ac:dyDescent="0.25">
      <c r="A4695" s="2">
        <v>46.9200000000058</v>
      </c>
      <c r="B4695" s="3">
        <f t="shared" si="367"/>
        <v>0.22592743845597979</v>
      </c>
      <c r="C4695" s="3">
        <f t="shared" si="369"/>
        <v>1.462434959798155</v>
      </c>
      <c r="D4695" s="2">
        <f t="shared" si="368"/>
        <v>29.248699195957279</v>
      </c>
      <c r="E4695" s="10">
        <f t="shared" si="370"/>
        <v>4.8747831993262132E-3</v>
      </c>
      <c r="F4695" s="3">
        <f t="shared" si="371"/>
        <v>0.22578880130769874</v>
      </c>
    </row>
    <row r="4696" spans="1:6" x14ac:dyDescent="0.25">
      <c r="A4696" s="2">
        <v>46.930000000005798</v>
      </c>
      <c r="B4696" s="3">
        <f t="shared" si="367"/>
        <v>0.22592256367278046</v>
      </c>
      <c r="C4696" s="3">
        <f t="shared" si="369"/>
        <v>1.4624022594325612</v>
      </c>
      <c r="D4696" s="2">
        <f t="shared" si="368"/>
        <v>29.248045188666186</v>
      </c>
      <c r="E4696" s="10">
        <f t="shared" si="370"/>
        <v>4.8746741981110309E-3</v>
      </c>
      <c r="F4696" s="3">
        <f t="shared" si="371"/>
        <v>0.22578375262071251</v>
      </c>
    </row>
    <row r="4697" spans="1:6" x14ac:dyDescent="0.25">
      <c r="A4697" s="2">
        <v>46.940000000005803</v>
      </c>
      <c r="B4697" s="3">
        <f t="shared" si="367"/>
        <v>0.22591768899858236</v>
      </c>
      <c r="C4697" s="3">
        <f t="shared" si="369"/>
        <v>1.4623695590669594</v>
      </c>
      <c r="D4697" s="2">
        <f t="shared" si="368"/>
        <v>29.24739118133337</v>
      </c>
      <c r="E4697" s="10">
        <f t="shared" si="370"/>
        <v>4.8745651968888949E-3</v>
      </c>
      <c r="F4697" s="3">
        <f t="shared" si="371"/>
        <v>0.22577870393372507</v>
      </c>
    </row>
    <row r="4698" spans="1:6" x14ac:dyDescent="0.25">
      <c r="A4698" s="2">
        <v>46.950000000005801</v>
      </c>
      <c r="B4698" s="3">
        <f t="shared" si="367"/>
        <v>0.22591281443338548</v>
      </c>
      <c r="C4698" s="3">
        <f t="shared" si="369"/>
        <v>1.4623368587013494</v>
      </c>
      <c r="D4698" s="2">
        <f t="shared" si="368"/>
        <v>29.24673717402117</v>
      </c>
      <c r="E4698" s="10">
        <f t="shared" si="370"/>
        <v>4.8744561956701954E-3</v>
      </c>
      <c r="F4698" s="3">
        <f t="shared" si="371"/>
        <v>0.22577365524673632</v>
      </c>
    </row>
    <row r="4699" spans="1:6" x14ac:dyDescent="0.25">
      <c r="A4699" s="2">
        <v>46.960000000005799</v>
      </c>
      <c r="B4699" s="3">
        <f t="shared" si="367"/>
        <v>0.2259079399771898</v>
      </c>
      <c r="C4699" s="3">
        <f t="shared" si="369"/>
        <v>1.4623041583357312</v>
      </c>
      <c r="D4699" s="2">
        <f t="shared" si="368"/>
        <v>29.246083166708807</v>
      </c>
      <c r="E4699" s="10">
        <f t="shared" si="370"/>
        <v>4.8743471944514682E-3</v>
      </c>
      <c r="F4699" s="3">
        <f t="shared" si="371"/>
        <v>0.22576860655974632</v>
      </c>
    </row>
    <row r="4700" spans="1:6" x14ac:dyDescent="0.25">
      <c r="A4700" s="2">
        <v>46.970000000005797</v>
      </c>
      <c r="B4700" s="3">
        <f t="shared" si="367"/>
        <v>0.22590306562999535</v>
      </c>
      <c r="C4700" s="3">
        <f t="shared" si="369"/>
        <v>1.4622714579701048</v>
      </c>
      <c r="D4700" s="2">
        <f t="shared" si="368"/>
        <v>29.245429159417057</v>
      </c>
      <c r="E4700" s="10">
        <f t="shared" si="370"/>
        <v>4.8742381932361765E-3</v>
      </c>
      <c r="F4700" s="3">
        <f t="shared" si="371"/>
        <v>0.22576355787275504</v>
      </c>
    </row>
    <row r="4701" spans="1:6" x14ac:dyDescent="0.25">
      <c r="A4701" s="2">
        <v>46.980000000005802</v>
      </c>
      <c r="B4701" s="3">
        <f t="shared" si="367"/>
        <v>0.22589819139180212</v>
      </c>
      <c r="C4701" s="3">
        <f t="shared" si="369"/>
        <v>1.4622387576044704</v>
      </c>
      <c r="D4701" s="2">
        <f t="shared" si="368"/>
        <v>29.244775152083591</v>
      </c>
      <c r="E4701" s="10">
        <f t="shared" si="370"/>
        <v>4.8741291920139321E-3</v>
      </c>
      <c r="F4701" s="3">
        <f t="shared" si="371"/>
        <v>0.22575850918576254</v>
      </c>
    </row>
    <row r="4702" spans="1:6" x14ac:dyDescent="0.25">
      <c r="A4702" s="2">
        <v>46.9900000000058</v>
      </c>
      <c r="B4702" s="3">
        <f t="shared" si="367"/>
        <v>0.22589331726261011</v>
      </c>
      <c r="C4702" s="3">
        <f t="shared" si="369"/>
        <v>1.4622060572388276</v>
      </c>
      <c r="D4702" s="2">
        <f t="shared" si="368"/>
        <v>29.24412114477073</v>
      </c>
      <c r="E4702" s="10">
        <f t="shared" si="370"/>
        <v>4.8740201907951216E-3</v>
      </c>
      <c r="F4702" s="3">
        <f t="shared" si="371"/>
        <v>0.22575346049876874</v>
      </c>
    </row>
    <row r="4703" spans="1:6" x14ac:dyDescent="0.25">
      <c r="A4703" s="2">
        <v>47.000000000005798</v>
      </c>
      <c r="B4703" s="3">
        <f t="shared" si="367"/>
        <v>0.22588844324241933</v>
      </c>
      <c r="C4703" s="3">
        <f t="shared" si="369"/>
        <v>1.462173356873177</v>
      </c>
      <c r="D4703" s="2">
        <f t="shared" si="368"/>
        <v>29.2434671374785</v>
      </c>
      <c r="E4703" s="10">
        <f t="shared" si="370"/>
        <v>4.8739111895797502E-3</v>
      </c>
      <c r="F4703" s="3">
        <f t="shared" si="371"/>
        <v>0.22574841181177374</v>
      </c>
    </row>
    <row r="4704" spans="1:6" x14ac:dyDescent="0.25">
      <c r="A4704" s="2">
        <v>47.010000000005803</v>
      </c>
      <c r="B4704" s="3">
        <f t="shared" si="367"/>
        <v>0.22588356933122974</v>
      </c>
      <c r="C4704" s="3">
        <f t="shared" si="369"/>
        <v>1.4621406565075177</v>
      </c>
      <c r="D4704" s="2">
        <f t="shared" si="368"/>
        <v>29.242813130144533</v>
      </c>
      <c r="E4704" s="10">
        <f t="shared" si="370"/>
        <v>4.8738021883574225E-3</v>
      </c>
      <c r="F4704" s="3">
        <f t="shared" si="371"/>
        <v>0.22574336312477739</v>
      </c>
    </row>
    <row r="4705" spans="1:6" x14ac:dyDescent="0.25">
      <c r="A4705" s="2">
        <v>47.020000000005801</v>
      </c>
      <c r="B4705" s="3">
        <f t="shared" si="367"/>
        <v>0.22587869552904138</v>
      </c>
      <c r="C4705" s="3">
        <f t="shared" si="369"/>
        <v>1.4621079561418504</v>
      </c>
      <c r="D4705" s="2">
        <f t="shared" si="368"/>
        <v>29.24215912283119</v>
      </c>
      <c r="E4705" s="10">
        <f t="shared" si="370"/>
        <v>4.8736931871385314E-3</v>
      </c>
      <c r="F4705" s="3">
        <f t="shared" si="371"/>
        <v>0.22573831443777981</v>
      </c>
    </row>
    <row r="4706" spans="1:6" x14ac:dyDescent="0.25">
      <c r="A4706" s="2">
        <v>47.030000000005799</v>
      </c>
      <c r="B4706" s="3">
        <f t="shared" si="367"/>
        <v>0.22587382183585425</v>
      </c>
      <c r="C4706" s="3">
        <f t="shared" si="369"/>
        <v>1.4620752557761751</v>
      </c>
      <c r="D4706" s="2">
        <f t="shared" si="368"/>
        <v>29.241505115517686</v>
      </c>
      <c r="E4706" s="10">
        <f t="shared" si="370"/>
        <v>4.8735841859196142E-3</v>
      </c>
      <c r="F4706" s="3">
        <f t="shared" si="371"/>
        <v>0.22573326575078101</v>
      </c>
    </row>
    <row r="4707" spans="1:6" x14ac:dyDescent="0.25">
      <c r="A4707" s="2">
        <v>47.040000000005797</v>
      </c>
      <c r="B4707" s="3">
        <f t="shared" si="367"/>
        <v>0.22586894825166834</v>
      </c>
      <c r="C4707" s="3">
        <f t="shared" si="369"/>
        <v>1.4620425554104914</v>
      </c>
      <c r="D4707" s="2">
        <f t="shared" si="368"/>
        <v>29.240851108224785</v>
      </c>
      <c r="E4707" s="10">
        <f t="shared" si="370"/>
        <v>4.8734751847041308E-3</v>
      </c>
      <c r="F4707" s="3">
        <f t="shared" si="371"/>
        <v>0.22572821706378088</v>
      </c>
    </row>
    <row r="4708" spans="1:6" x14ac:dyDescent="0.25">
      <c r="A4708" s="2">
        <v>47.050000000005802</v>
      </c>
      <c r="B4708" s="3">
        <f t="shared" si="367"/>
        <v>0.22586407477648363</v>
      </c>
      <c r="C4708" s="3">
        <f t="shared" si="369"/>
        <v>1.4620098550447995</v>
      </c>
      <c r="D4708" s="2">
        <f t="shared" si="368"/>
        <v>29.240197100890171</v>
      </c>
      <c r="E4708" s="10">
        <f t="shared" si="370"/>
        <v>4.8733661834816948E-3</v>
      </c>
      <c r="F4708" s="3">
        <f t="shared" si="371"/>
        <v>0.2257231683767795</v>
      </c>
    </row>
    <row r="4709" spans="1:6" x14ac:dyDescent="0.25">
      <c r="A4709" s="2">
        <v>47.0600000000058</v>
      </c>
      <c r="B4709" s="3">
        <f t="shared" si="367"/>
        <v>0.22585920141030014</v>
      </c>
      <c r="C4709" s="3">
        <f t="shared" si="369"/>
        <v>1.4619771546790998</v>
      </c>
      <c r="D4709" s="2">
        <f t="shared" si="368"/>
        <v>29.239543093576181</v>
      </c>
      <c r="E4709" s="10">
        <f t="shared" si="370"/>
        <v>4.8732571822626969E-3</v>
      </c>
      <c r="F4709" s="3">
        <f t="shared" si="371"/>
        <v>0.22571811968977692</v>
      </c>
    </row>
    <row r="4710" spans="1:6" x14ac:dyDescent="0.25">
      <c r="A4710" s="2">
        <v>47.070000000005798</v>
      </c>
      <c r="B4710" s="3">
        <f t="shared" si="367"/>
        <v>0.22585432815311787</v>
      </c>
      <c r="C4710" s="3">
        <f t="shared" si="369"/>
        <v>1.4619444543133915</v>
      </c>
      <c r="D4710" s="2">
        <f t="shared" si="368"/>
        <v>29.238889086282789</v>
      </c>
      <c r="E4710" s="10">
        <f t="shared" si="370"/>
        <v>4.8731481810471312E-3</v>
      </c>
      <c r="F4710" s="3">
        <f t="shared" si="371"/>
        <v>0.22571307100277299</v>
      </c>
    </row>
    <row r="4711" spans="1:6" x14ac:dyDescent="0.25">
      <c r="A4711" s="2">
        <v>47.080000000005803</v>
      </c>
      <c r="B4711" s="3">
        <f t="shared" si="367"/>
        <v>0.22584945500493683</v>
      </c>
      <c r="C4711" s="3">
        <f t="shared" si="369"/>
        <v>1.4619117539476754</v>
      </c>
      <c r="D4711" s="2">
        <f t="shared" si="368"/>
        <v>29.238235078947689</v>
      </c>
      <c r="E4711" s="10">
        <f t="shared" si="370"/>
        <v>4.8730391798246144E-3</v>
      </c>
      <c r="F4711" s="3">
        <f t="shared" si="371"/>
        <v>0.22570802231576786</v>
      </c>
    </row>
    <row r="4712" spans="1:6" x14ac:dyDescent="0.25">
      <c r="A4712" s="2">
        <v>47.090000000005801</v>
      </c>
      <c r="B4712" s="3">
        <f t="shared" si="367"/>
        <v>0.22584458196575702</v>
      </c>
      <c r="C4712" s="3">
        <f t="shared" si="369"/>
        <v>1.4618790535819508</v>
      </c>
      <c r="D4712" s="2">
        <f t="shared" si="368"/>
        <v>29.237581071633198</v>
      </c>
      <c r="E4712" s="10">
        <f t="shared" si="370"/>
        <v>4.8729301786055333E-3</v>
      </c>
      <c r="F4712" s="3">
        <f t="shared" si="371"/>
        <v>0.22570297362876146</v>
      </c>
    </row>
    <row r="4713" spans="1:6" x14ac:dyDescent="0.25">
      <c r="A4713" s="2">
        <v>47.100000000005799</v>
      </c>
      <c r="B4713" s="3">
        <f t="shared" si="367"/>
        <v>0.2258397090355784</v>
      </c>
      <c r="C4713" s="3">
        <f t="shared" si="369"/>
        <v>1.461846353216218</v>
      </c>
      <c r="D4713" s="2">
        <f t="shared" si="368"/>
        <v>29.236927064318543</v>
      </c>
      <c r="E4713" s="10">
        <f t="shared" si="370"/>
        <v>4.8728211773864235E-3</v>
      </c>
      <c r="F4713" s="3">
        <f t="shared" si="371"/>
        <v>0.22569792494175375</v>
      </c>
    </row>
    <row r="4714" spans="1:6" x14ac:dyDescent="0.25">
      <c r="A4714" s="2">
        <v>47.110000000005797</v>
      </c>
      <c r="B4714" s="3">
        <f t="shared" si="367"/>
        <v>0.22583483621440101</v>
      </c>
      <c r="C4714" s="3">
        <f t="shared" si="369"/>
        <v>1.461813652850477</v>
      </c>
      <c r="D4714" s="2">
        <f t="shared" si="368"/>
        <v>29.236273057024498</v>
      </c>
      <c r="E4714" s="10">
        <f t="shared" si="370"/>
        <v>4.8727121761707494E-3</v>
      </c>
      <c r="F4714" s="3">
        <f t="shared" si="371"/>
        <v>0.2256928762547448</v>
      </c>
    </row>
    <row r="4715" spans="1:6" x14ac:dyDescent="0.25">
      <c r="A4715" s="2">
        <v>47.120000000005803</v>
      </c>
      <c r="B4715" s="3">
        <f t="shared" si="367"/>
        <v>0.22582996350222484</v>
      </c>
      <c r="C4715" s="3">
        <f t="shared" si="369"/>
        <v>1.4617809524847281</v>
      </c>
      <c r="D4715" s="2">
        <f t="shared" si="368"/>
        <v>29.235619049688744</v>
      </c>
      <c r="E4715" s="10">
        <f t="shared" si="370"/>
        <v>4.8726031749481242E-3</v>
      </c>
      <c r="F4715" s="3">
        <f t="shared" si="371"/>
        <v>0.22568782756773462</v>
      </c>
    </row>
    <row r="4716" spans="1:6" x14ac:dyDescent="0.25">
      <c r="A4716" s="2">
        <v>47.130000000005801</v>
      </c>
      <c r="B4716" s="3">
        <f t="shared" si="367"/>
        <v>0.2258250908990499</v>
      </c>
      <c r="C4716" s="3">
        <f t="shared" si="369"/>
        <v>1.4617482521189709</v>
      </c>
      <c r="D4716" s="2">
        <f t="shared" si="368"/>
        <v>29.234965042373602</v>
      </c>
      <c r="E4716" s="10">
        <f t="shared" si="370"/>
        <v>4.8724941737289338E-3</v>
      </c>
      <c r="F4716" s="3">
        <f t="shared" si="371"/>
        <v>0.22568277888072313</v>
      </c>
    </row>
    <row r="4717" spans="1:6" x14ac:dyDescent="0.25">
      <c r="A4717" s="2">
        <v>47.140000000005799</v>
      </c>
      <c r="B4717" s="3">
        <f t="shared" ref="B4717:B4780" si="372">B4716-E4716/1000</f>
        <v>0.22582021840487618</v>
      </c>
      <c r="C4717" s="3">
        <f t="shared" si="369"/>
        <v>1.4617155517532057</v>
      </c>
      <c r="D4717" s="2">
        <f t="shared" ref="D4717:D4780" si="373">C4717*($I$6*1000)*(A4718-A4717)</f>
        <v>29.234311035058298</v>
      </c>
      <c r="E4717" s="10">
        <f t="shared" si="370"/>
        <v>4.8723851725097165E-3</v>
      </c>
      <c r="F4717" s="3">
        <f t="shared" si="371"/>
        <v>0.22567773019371046</v>
      </c>
    </row>
    <row r="4718" spans="1:6" x14ac:dyDescent="0.25">
      <c r="A4718" s="2">
        <v>47.150000000005797</v>
      </c>
      <c r="B4718" s="3">
        <f t="shared" si="372"/>
        <v>0.22581534601970366</v>
      </c>
      <c r="C4718" s="3">
        <f t="shared" si="369"/>
        <v>1.4616828513874318</v>
      </c>
      <c r="D4718" s="2">
        <f t="shared" si="373"/>
        <v>29.233657027763591</v>
      </c>
      <c r="E4718" s="10">
        <f t="shared" si="370"/>
        <v>4.8722761712939322E-3</v>
      </c>
      <c r="F4718" s="3">
        <f t="shared" si="371"/>
        <v>0.22567268150669642</v>
      </c>
    </row>
    <row r="4719" spans="1:6" x14ac:dyDescent="0.25">
      <c r="A4719" s="2">
        <v>47.160000000005802</v>
      </c>
      <c r="B4719" s="3">
        <f t="shared" si="372"/>
        <v>0.22581047374353236</v>
      </c>
      <c r="C4719" s="3">
        <f t="shared" si="369"/>
        <v>1.46165015102165</v>
      </c>
      <c r="D4719" s="2">
        <f t="shared" si="373"/>
        <v>29.233003020427184</v>
      </c>
      <c r="E4719" s="10">
        <f t="shared" si="370"/>
        <v>4.8721671700711969E-3</v>
      </c>
      <c r="F4719" s="3">
        <f t="shared" si="371"/>
        <v>0.22566763281968114</v>
      </c>
    </row>
    <row r="4720" spans="1:6" x14ac:dyDescent="0.25">
      <c r="A4720" s="2">
        <v>47.1700000000058</v>
      </c>
      <c r="B4720" s="3">
        <f t="shared" si="372"/>
        <v>0.22580560157636229</v>
      </c>
      <c r="C4720" s="3">
        <f t="shared" si="369"/>
        <v>1.4616174506558601</v>
      </c>
      <c r="D4720" s="2">
        <f t="shared" si="373"/>
        <v>29.232349013111389</v>
      </c>
      <c r="E4720" s="10">
        <f t="shared" si="370"/>
        <v>4.872058168851898E-3</v>
      </c>
      <c r="F4720" s="3">
        <f t="shared" si="371"/>
        <v>0.22566258413266466</v>
      </c>
    </row>
    <row r="4721" spans="1:6" x14ac:dyDescent="0.25">
      <c r="A4721" s="2">
        <v>47.180000000005798</v>
      </c>
      <c r="B4721" s="3">
        <f t="shared" si="372"/>
        <v>0.22580072951819344</v>
      </c>
      <c r="C4721" s="3">
        <f t="shared" si="369"/>
        <v>1.4615847502900621</v>
      </c>
      <c r="D4721" s="2">
        <f t="shared" si="373"/>
        <v>29.231695005816199</v>
      </c>
      <c r="E4721" s="10">
        <f t="shared" si="370"/>
        <v>4.8719491676360331E-3</v>
      </c>
      <c r="F4721" s="3">
        <f t="shared" si="371"/>
        <v>0.22565753544564687</v>
      </c>
    </row>
    <row r="4722" spans="1:6" x14ac:dyDescent="0.25">
      <c r="A4722" s="2">
        <v>47.190000000005803</v>
      </c>
      <c r="B4722" s="3">
        <f t="shared" si="372"/>
        <v>0.22579585756902582</v>
      </c>
      <c r="C4722" s="3">
        <f t="shared" si="369"/>
        <v>1.4615520499242556</v>
      </c>
      <c r="D4722" s="2">
        <f t="shared" si="373"/>
        <v>29.231040998479294</v>
      </c>
      <c r="E4722" s="10">
        <f t="shared" si="370"/>
        <v>4.8718401664132154E-3</v>
      </c>
      <c r="F4722" s="3">
        <f t="shared" si="371"/>
        <v>0.22565248675862781</v>
      </c>
    </row>
    <row r="4723" spans="1:6" x14ac:dyDescent="0.25">
      <c r="A4723" s="2">
        <v>47.200000000005801</v>
      </c>
      <c r="B4723" s="3">
        <f t="shared" si="372"/>
        <v>0.22579098572885939</v>
      </c>
      <c r="C4723" s="3">
        <f t="shared" si="369"/>
        <v>1.4615193495584411</v>
      </c>
      <c r="D4723" s="2">
        <f t="shared" si="373"/>
        <v>29.230386991163005</v>
      </c>
      <c r="E4723" s="10">
        <f t="shared" si="370"/>
        <v>4.8717311651938341E-3</v>
      </c>
      <c r="F4723" s="3">
        <f t="shared" si="371"/>
        <v>0.2256474380716075</v>
      </c>
    </row>
    <row r="4724" spans="1:6" x14ac:dyDescent="0.25">
      <c r="A4724" s="2">
        <v>47.210000000005799</v>
      </c>
      <c r="B4724" s="3">
        <f t="shared" si="372"/>
        <v>0.22578611399769419</v>
      </c>
      <c r="C4724" s="3">
        <f t="shared" si="369"/>
        <v>1.4614866491926184</v>
      </c>
      <c r="D4724" s="2">
        <f t="shared" si="373"/>
        <v>29.229732983846553</v>
      </c>
      <c r="E4724" s="10">
        <f t="shared" si="370"/>
        <v>4.8716221639744251E-3</v>
      </c>
      <c r="F4724" s="3">
        <f t="shared" si="371"/>
        <v>0.22564238938458592</v>
      </c>
    </row>
    <row r="4725" spans="1:6" x14ac:dyDescent="0.25">
      <c r="A4725" s="2">
        <v>47.220000000005797</v>
      </c>
      <c r="B4725" s="3">
        <f t="shared" si="372"/>
        <v>0.22578124237553021</v>
      </c>
      <c r="C4725" s="3">
        <f t="shared" si="369"/>
        <v>1.4614539488267875</v>
      </c>
      <c r="D4725" s="2">
        <f t="shared" si="373"/>
        <v>29.229078976550699</v>
      </c>
      <c r="E4725" s="10">
        <f t="shared" si="370"/>
        <v>4.87151316275845E-3</v>
      </c>
      <c r="F4725" s="3">
        <f t="shared" si="371"/>
        <v>0.22563734069756308</v>
      </c>
    </row>
    <row r="4726" spans="1:6" x14ac:dyDescent="0.25">
      <c r="A4726" s="2">
        <v>47.230000000005802</v>
      </c>
      <c r="B4726" s="3">
        <f t="shared" si="372"/>
        <v>0.22577637086236746</v>
      </c>
      <c r="C4726" s="3">
        <f t="shared" si="369"/>
        <v>1.4614212484609483</v>
      </c>
      <c r="D4726" s="2">
        <f t="shared" si="373"/>
        <v>29.228424969213151</v>
      </c>
      <c r="E4726" s="10">
        <f t="shared" si="370"/>
        <v>4.8714041615355256E-3</v>
      </c>
      <c r="F4726" s="3">
        <f t="shared" si="371"/>
        <v>0.22563229201053897</v>
      </c>
    </row>
    <row r="4727" spans="1:6" x14ac:dyDescent="0.25">
      <c r="A4727" s="2">
        <v>47.2400000000058</v>
      </c>
      <c r="B4727" s="3">
        <f t="shared" si="372"/>
        <v>0.22577149945820593</v>
      </c>
      <c r="C4727" s="3">
        <f t="shared" si="369"/>
        <v>1.4613885480951012</v>
      </c>
      <c r="D4727" s="2">
        <f t="shared" si="373"/>
        <v>29.227770961896208</v>
      </c>
      <c r="E4727" s="10">
        <f t="shared" si="370"/>
        <v>4.8712951603160351E-3</v>
      </c>
      <c r="F4727" s="3">
        <f t="shared" si="371"/>
        <v>0.22562724332351361</v>
      </c>
    </row>
    <row r="4728" spans="1:6" x14ac:dyDescent="0.25">
      <c r="A4728" s="2">
        <v>47.250000000005798</v>
      </c>
      <c r="B4728" s="3">
        <f t="shared" si="372"/>
        <v>0.22576662816304563</v>
      </c>
      <c r="C4728" s="3">
        <f t="shared" si="369"/>
        <v>1.4613558477292456</v>
      </c>
      <c r="D4728" s="2">
        <f t="shared" si="373"/>
        <v>29.227116954599865</v>
      </c>
      <c r="E4728" s="10">
        <f t="shared" si="370"/>
        <v>4.8711861590999776E-3</v>
      </c>
      <c r="F4728" s="3">
        <f t="shared" si="371"/>
        <v>0.22562219463648697</v>
      </c>
    </row>
    <row r="4729" spans="1:6" x14ac:dyDescent="0.25">
      <c r="A4729" s="2">
        <v>47.260000000005803</v>
      </c>
      <c r="B4729" s="3">
        <f t="shared" si="372"/>
        <v>0.22576175697688652</v>
      </c>
      <c r="C4729" s="3">
        <f t="shared" si="369"/>
        <v>1.4613231473633821</v>
      </c>
      <c r="D4729" s="2">
        <f t="shared" si="373"/>
        <v>29.226462947261826</v>
      </c>
      <c r="E4729" s="10">
        <f t="shared" si="370"/>
        <v>4.8710771578769707E-3</v>
      </c>
      <c r="F4729" s="3">
        <f t="shared" si="371"/>
        <v>0.22561714594945909</v>
      </c>
    </row>
    <row r="4730" spans="1:6" x14ac:dyDescent="0.25">
      <c r="A4730" s="2">
        <v>47.270000000005801</v>
      </c>
      <c r="B4730" s="3">
        <f t="shared" si="372"/>
        <v>0.22575688589972864</v>
      </c>
      <c r="C4730" s="3">
        <f t="shared" si="369"/>
        <v>1.4612904469975103</v>
      </c>
      <c r="D4730" s="2">
        <f t="shared" si="373"/>
        <v>29.225808939944393</v>
      </c>
      <c r="E4730" s="10">
        <f t="shared" si="370"/>
        <v>4.8709681566573987E-3</v>
      </c>
      <c r="F4730" s="3">
        <f t="shared" si="371"/>
        <v>0.22561209726242992</v>
      </c>
    </row>
    <row r="4731" spans="1:6" x14ac:dyDescent="0.25">
      <c r="A4731" s="2">
        <v>47.280000000005799</v>
      </c>
      <c r="B4731" s="3">
        <f t="shared" si="372"/>
        <v>0.22575201493157199</v>
      </c>
      <c r="C4731" s="3">
        <f t="shared" si="369"/>
        <v>1.4612577466316303</v>
      </c>
      <c r="D4731" s="2">
        <f t="shared" si="373"/>
        <v>29.225154932626793</v>
      </c>
      <c r="E4731" s="10">
        <f t="shared" si="370"/>
        <v>4.8708591554377989E-3</v>
      </c>
      <c r="F4731" s="3">
        <f t="shared" si="371"/>
        <v>0.22560704857539951</v>
      </c>
    </row>
    <row r="4732" spans="1:6" x14ac:dyDescent="0.25">
      <c r="A4732" s="2">
        <v>47.290000000005797</v>
      </c>
      <c r="B4732" s="3">
        <f t="shared" si="372"/>
        <v>0.22574714407241656</v>
      </c>
      <c r="C4732" s="3">
        <f t="shared" si="369"/>
        <v>1.4612250462657421</v>
      </c>
      <c r="D4732" s="2">
        <f t="shared" si="373"/>
        <v>29.224500925329792</v>
      </c>
      <c r="E4732" s="10">
        <f t="shared" si="370"/>
        <v>4.8707501542216321E-3</v>
      </c>
      <c r="F4732" s="3">
        <f t="shared" si="371"/>
        <v>0.22560199988836782</v>
      </c>
    </row>
    <row r="4733" spans="1:6" x14ac:dyDescent="0.25">
      <c r="A4733" s="2">
        <v>47.300000000005802</v>
      </c>
      <c r="B4733" s="3">
        <f t="shared" si="372"/>
        <v>0.22574227332226232</v>
      </c>
      <c r="C4733" s="3">
        <f t="shared" si="369"/>
        <v>1.4611923458998457</v>
      </c>
      <c r="D4733" s="2">
        <f t="shared" si="373"/>
        <v>29.223846917991104</v>
      </c>
      <c r="E4733" s="10">
        <f t="shared" si="370"/>
        <v>4.8706411529985168E-3</v>
      </c>
      <c r="F4733" s="3">
        <f t="shared" si="371"/>
        <v>0.22559695120133486</v>
      </c>
    </row>
    <row r="4734" spans="1:6" x14ac:dyDescent="0.25">
      <c r="A4734" s="2">
        <v>47.3100000000058</v>
      </c>
      <c r="B4734" s="3">
        <f t="shared" si="372"/>
        <v>0.22573740268110931</v>
      </c>
      <c r="C4734" s="3">
        <f t="shared" si="369"/>
        <v>1.4611596455339411</v>
      </c>
      <c r="D4734" s="2">
        <f t="shared" si="373"/>
        <v>29.223192910673006</v>
      </c>
      <c r="E4734" s="10">
        <f t="shared" si="370"/>
        <v>4.8705321517788346E-3</v>
      </c>
      <c r="F4734" s="3">
        <f t="shared" si="371"/>
        <v>0.22559190251430064</v>
      </c>
    </row>
    <row r="4735" spans="1:6" x14ac:dyDescent="0.25">
      <c r="A4735" s="2">
        <v>47.320000000005798</v>
      </c>
      <c r="B4735" s="3">
        <f t="shared" si="372"/>
        <v>0.22573253214895753</v>
      </c>
      <c r="C4735" s="3">
        <f t="shared" si="369"/>
        <v>1.4611269451680282</v>
      </c>
      <c r="D4735" s="2">
        <f t="shared" si="373"/>
        <v>29.222538903375515</v>
      </c>
      <c r="E4735" s="10">
        <f t="shared" si="370"/>
        <v>4.8704231505625854E-3</v>
      </c>
      <c r="F4735" s="3">
        <f t="shared" si="371"/>
        <v>0.22558685382726515</v>
      </c>
    </row>
    <row r="4736" spans="1:6" x14ac:dyDescent="0.25">
      <c r="A4736" s="2">
        <v>47.330000000005803</v>
      </c>
      <c r="B4736" s="3">
        <f t="shared" si="372"/>
        <v>0.22572766172580697</v>
      </c>
      <c r="C4736" s="3">
        <f t="shared" si="369"/>
        <v>1.4610942448021074</v>
      </c>
      <c r="D4736" s="2">
        <f t="shared" si="373"/>
        <v>29.221884896036332</v>
      </c>
      <c r="E4736" s="10">
        <f t="shared" si="370"/>
        <v>4.8703141493393887E-3</v>
      </c>
      <c r="F4736" s="3">
        <f t="shared" si="371"/>
        <v>0.22558180514022841</v>
      </c>
    </row>
    <row r="4737" spans="1:6" x14ac:dyDescent="0.25">
      <c r="A4737" s="2">
        <v>47.340000000005801</v>
      </c>
      <c r="B4737" s="3">
        <f t="shared" si="372"/>
        <v>0.22572279141165763</v>
      </c>
      <c r="C4737" s="3">
        <f t="shared" si="369"/>
        <v>1.4610615444361781</v>
      </c>
      <c r="D4737" s="2">
        <f t="shared" si="373"/>
        <v>29.221230888717749</v>
      </c>
      <c r="E4737" s="10">
        <f t="shared" si="370"/>
        <v>4.8702051481196249E-3</v>
      </c>
      <c r="F4737" s="3">
        <f t="shared" si="371"/>
        <v>0.22557675645319039</v>
      </c>
    </row>
    <row r="4738" spans="1:6" x14ac:dyDescent="0.25">
      <c r="A4738" s="2">
        <v>47.350000000005799</v>
      </c>
      <c r="B4738" s="3">
        <f t="shared" si="372"/>
        <v>0.22571792120650952</v>
      </c>
      <c r="C4738" s="3">
        <f t="shared" si="369"/>
        <v>1.4610288440702408</v>
      </c>
      <c r="D4738" s="2">
        <f t="shared" si="373"/>
        <v>29.220576881399005</v>
      </c>
      <c r="E4738" s="10">
        <f t="shared" si="370"/>
        <v>4.8700961468998343E-3</v>
      </c>
      <c r="F4738" s="3">
        <f t="shared" si="371"/>
        <v>0.22557170776615112</v>
      </c>
    </row>
    <row r="4739" spans="1:6" x14ac:dyDescent="0.25">
      <c r="A4739" s="2">
        <v>47.360000000005797</v>
      </c>
      <c r="B4739" s="3">
        <f t="shared" si="372"/>
        <v>0.22571305111036263</v>
      </c>
      <c r="C4739" s="3">
        <f t="shared" si="369"/>
        <v>1.4609961437042955</v>
      </c>
      <c r="D4739" s="2">
        <f t="shared" si="373"/>
        <v>29.21992287410086</v>
      </c>
      <c r="E4739" s="10">
        <f t="shared" si="370"/>
        <v>4.8699871456834767E-3</v>
      </c>
      <c r="F4739" s="3">
        <f t="shared" si="371"/>
        <v>0.22556665907911064</v>
      </c>
    </row>
    <row r="4740" spans="1:6" x14ac:dyDescent="0.25">
      <c r="A4740" s="2">
        <v>47.370000000005803</v>
      </c>
      <c r="B4740" s="3">
        <f t="shared" si="372"/>
        <v>0.22570818112321694</v>
      </c>
      <c r="C4740" s="3">
        <f t="shared" ref="C4740:C4803" si="374">SQRT(2*$I$4*(B4740-$I$3))</f>
        <v>1.4609634433383416</v>
      </c>
      <c r="D4740" s="2">
        <f t="shared" si="373"/>
        <v>29.21926886676102</v>
      </c>
      <c r="E4740" s="10">
        <f t="shared" ref="E4740:E4803" si="375">D4740/($I$5*100)</f>
        <v>4.8698781444601697E-3</v>
      </c>
      <c r="F4740" s="3">
        <f t="shared" ref="F4740:F4803" si="376">C4740*SQRT(2*$I$3/$I$4)</f>
        <v>0.22556161039206879</v>
      </c>
    </row>
    <row r="4741" spans="1:6" x14ac:dyDescent="0.25">
      <c r="A4741" s="2">
        <v>47.380000000005801</v>
      </c>
      <c r="B4741" s="3">
        <f t="shared" si="372"/>
        <v>0.22570331124507248</v>
      </c>
      <c r="C4741" s="3">
        <f t="shared" si="374"/>
        <v>1.4609307429723797</v>
      </c>
      <c r="D4741" s="2">
        <f t="shared" si="373"/>
        <v>29.218614859441779</v>
      </c>
      <c r="E4741" s="10">
        <f t="shared" si="375"/>
        <v>4.8697691432402967E-3</v>
      </c>
      <c r="F4741" s="3">
        <f t="shared" si="376"/>
        <v>0.22555656170502572</v>
      </c>
    </row>
    <row r="4742" spans="1:6" x14ac:dyDescent="0.25">
      <c r="A4742" s="2">
        <v>47.390000000005799</v>
      </c>
      <c r="B4742" s="3">
        <f t="shared" si="372"/>
        <v>0.22569844147592924</v>
      </c>
      <c r="C4742" s="3">
        <f t="shared" si="374"/>
        <v>1.4608980426064095</v>
      </c>
      <c r="D4742" s="2">
        <f t="shared" si="373"/>
        <v>29.217960852433787</v>
      </c>
      <c r="E4742" s="10">
        <f t="shared" si="375"/>
        <v>4.869660142072298E-3</v>
      </c>
      <c r="F4742" s="3">
        <f t="shared" si="376"/>
        <v>0.22555151301798138</v>
      </c>
    </row>
    <row r="4743" spans="1:6" x14ac:dyDescent="0.25">
      <c r="A4743" s="2">
        <v>47.400000000005903</v>
      </c>
      <c r="B4743" s="3">
        <f t="shared" si="372"/>
        <v>0.22569357181578717</v>
      </c>
      <c r="C4743" s="3">
        <f t="shared" si="374"/>
        <v>1.460865342240431</v>
      </c>
      <c r="D4743" s="2">
        <f t="shared" si="373"/>
        <v>29.217306844802806</v>
      </c>
      <c r="E4743" s="10">
        <f t="shared" si="375"/>
        <v>4.8695511408004674E-3</v>
      </c>
      <c r="F4743" s="3">
        <f t="shared" si="376"/>
        <v>0.22554646433093573</v>
      </c>
    </row>
    <row r="4744" spans="1:6" x14ac:dyDescent="0.25">
      <c r="A4744" s="2">
        <v>47.410000000005901</v>
      </c>
      <c r="B4744" s="3">
        <f t="shared" si="372"/>
        <v>0.22568870226464638</v>
      </c>
      <c r="C4744" s="3">
        <f t="shared" si="374"/>
        <v>1.4608326418744446</v>
      </c>
      <c r="D4744" s="2">
        <f t="shared" si="373"/>
        <v>29.216652837483078</v>
      </c>
      <c r="E4744" s="10">
        <f t="shared" si="375"/>
        <v>4.8694421395805128E-3</v>
      </c>
      <c r="F4744" s="3">
        <f t="shared" si="376"/>
        <v>0.22554141564388891</v>
      </c>
    </row>
    <row r="4745" spans="1:6" x14ac:dyDescent="0.25">
      <c r="A4745" s="2">
        <v>47.420000000005899</v>
      </c>
      <c r="B4745" s="3">
        <f t="shared" si="372"/>
        <v>0.22568383282250679</v>
      </c>
      <c r="C4745" s="3">
        <f t="shared" si="374"/>
        <v>1.4607999415084498</v>
      </c>
      <c r="D4745" s="2">
        <f t="shared" si="373"/>
        <v>29.215998830163183</v>
      </c>
      <c r="E4745" s="10">
        <f t="shared" si="375"/>
        <v>4.8693331383605305E-3</v>
      </c>
      <c r="F4745" s="3">
        <f t="shared" si="376"/>
        <v>0.22553636695684076</v>
      </c>
    </row>
    <row r="4746" spans="1:6" x14ac:dyDescent="0.25">
      <c r="A4746" s="2">
        <v>47.430000000005897</v>
      </c>
      <c r="B4746" s="3">
        <f t="shared" si="372"/>
        <v>0.22567896348936842</v>
      </c>
      <c r="C4746" s="3">
        <f t="shared" si="374"/>
        <v>1.4607672411424468</v>
      </c>
      <c r="D4746" s="2">
        <f t="shared" si="373"/>
        <v>29.215344822863884</v>
      </c>
      <c r="E4746" s="10">
        <f t="shared" si="375"/>
        <v>4.8692241371439803E-3</v>
      </c>
      <c r="F4746" s="3">
        <f t="shared" si="376"/>
        <v>0.22553131826979134</v>
      </c>
    </row>
    <row r="4747" spans="1:6" x14ac:dyDescent="0.25">
      <c r="A4747" s="2">
        <v>47.440000000005902</v>
      </c>
      <c r="B4747" s="3">
        <f t="shared" si="372"/>
        <v>0.22567409426523127</v>
      </c>
      <c r="C4747" s="3">
        <f t="shared" si="374"/>
        <v>1.4607345407764358</v>
      </c>
      <c r="D4747" s="2">
        <f t="shared" si="373"/>
        <v>29.214690815522903</v>
      </c>
      <c r="E4747" s="10">
        <f t="shared" si="375"/>
        <v>4.8691151359204843E-3</v>
      </c>
      <c r="F4747" s="3">
        <f t="shared" si="376"/>
        <v>0.22552626958274069</v>
      </c>
    </row>
    <row r="4748" spans="1:6" x14ac:dyDescent="0.25">
      <c r="A4748" s="2">
        <v>47.4500000000059</v>
      </c>
      <c r="B4748" s="3">
        <f t="shared" si="372"/>
        <v>0.22566922515009535</v>
      </c>
      <c r="C4748" s="3">
        <f t="shared" si="374"/>
        <v>1.4607018404104166</v>
      </c>
      <c r="D4748" s="2">
        <f t="shared" si="373"/>
        <v>29.214036808202522</v>
      </c>
      <c r="E4748" s="10">
        <f t="shared" si="375"/>
        <v>4.8690061347004205E-3</v>
      </c>
      <c r="F4748" s="3">
        <f t="shared" si="376"/>
        <v>0.22552122089568877</v>
      </c>
    </row>
    <row r="4749" spans="1:6" x14ac:dyDescent="0.25">
      <c r="A4749" s="2">
        <v>47.460000000005898</v>
      </c>
      <c r="B4749" s="3">
        <f t="shared" si="372"/>
        <v>0.22566435614396066</v>
      </c>
      <c r="C4749" s="3">
        <f t="shared" si="374"/>
        <v>1.4606691400443892</v>
      </c>
      <c r="D4749" s="2">
        <f t="shared" si="373"/>
        <v>29.213382800902728</v>
      </c>
      <c r="E4749" s="10">
        <f t="shared" si="375"/>
        <v>4.8688971334837879E-3</v>
      </c>
      <c r="F4749" s="3">
        <f t="shared" si="376"/>
        <v>0.2255161722086356</v>
      </c>
    </row>
    <row r="4750" spans="1:6" x14ac:dyDescent="0.25">
      <c r="A4750" s="2">
        <v>47.470000000005903</v>
      </c>
      <c r="B4750" s="3">
        <f t="shared" si="372"/>
        <v>0.22565948724682716</v>
      </c>
      <c r="C4750" s="3">
        <f t="shared" si="374"/>
        <v>1.4606364396783535</v>
      </c>
      <c r="D4750" s="2">
        <f t="shared" si="373"/>
        <v>29.212728793561258</v>
      </c>
      <c r="E4750" s="10">
        <f t="shared" si="375"/>
        <v>4.8687881322602095E-3</v>
      </c>
      <c r="F4750" s="3">
        <f t="shared" si="376"/>
        <v>0.22551112352158115</v>
      </c>
    </row>
    <row r="4751" spans="1:6" x14ac:dyDescent="0.25">
      <c r="A4751" s="2">
        <v>47.480000000005901</v>
      </c>
      <c r="B4751" s="3">
        <f t="shared" si="372"/>
        <v>0.22565461845869489</v>
      </c>
      <c r="C4751" s="3">
        <f t="shared" si="374"/>
        <v>1.4606037393123095</v>
      </c>
      <c r="D4751" s="2">
        <f t="shared" si="373"/>
        <v>29.212074786240379</v>
      </c>
      <c r="E4751" s="10">
        <f t="shared" si="375"/>
        <v>4.8686791310400632E-3</v>
      </c>
      <c r="F4751" s="3">
        <f t="shared" si="376"/>
        <v>0.22550607483452539</v>
      </c>
    </row>
    <row r="4752" spans="1:6" x14ac:dyDescent="0.25">
      <c r="A4752" s="2">
        <v>47.490000000005899</v>
      </c>
      <c r="B4752" s="3">
        <f t="shared" si="372"/>
        <v>0.22564974977956384</v>
      </c>
      <c r="C4752" s="3">
        <f t="shared" si="374"/>
        <v>1.4605710389462574</v>
      </c>
      <c r="D4752" s="2">
        <f t="shared" si="373"/>
        <v>29.211420778919337</v>
      </c>
      <c r="E4752" s="10">
        <f t="shared" si="375"/>
        <v>4.8685701298198892E-3</v>
      </c>
      <c r="F4752" s="3">
        <f t="shared" si="376"/>
        <v>0.22550102614746839</v>
      </c>
    </row>
    <row r="4753" spans="1:6" x14ac:dyDescent="0.25">
      <c r="A4753" s="2">
        <v>47.500000000005898</v>
      </c>
      <c r="B4753" s="3">
        <f t="shared" si="372"/>
        <v>0.22564488120943402</v>
      </c>
      <c r="C4753" s="3">
        <f t="shared" si="374"/>
        <v>1.4605383385801973</v>
      </c>
      <c r="D4753" s="2">
        <f t="shared" si="373"/>
        <v>29.210766771618893</v>
      </c>
      <c r="E4753" s="10">
        <f t="shared" si="375"/>
        <v>4.8684611286031491E-3</v>
      </c>
      <c r="F4753" s="3">
        <f t="shared" si="376"/>
        <v>0.22549597746041017</v>
      </c>
    </row>
    <row r="4754" spans="1:6" x14ac:dyDescent="0.25">
      <c r="A4754" s="2">
        <v>47.510000000005903</v>
      </c>
      <c r="B4754" s="3">
        <f t="shared" si="372"/>
        <v>0.22564001274830542</v>
      </c>
      <c r="C4754" s="3">
        <f t="shared" si="374"/>
        <v>1.4605056382141288</v>
      </c>
      <c r="D4754" s="2">
        <f t="shared" si="373"/>
        <v>29.210112764276765</v>
      </c>
      <c r="E4754" s="10">
        <f t="shared" si="375"/>
        <v>4.8683521273794605E-3</v>
      </c>
      <c r="F4754" s="3">
        <f t="shared" si="376"/>
        <v>0.22549092877335064</v>
      </c>
    </row>
    <row r="4755" spans="1:6" x14ac:dyDescent="0.25">
      <c r="A4755" s="2">
        <v>47.520000000005901</v>
      </c>
      <c r="B4755" s="3">
        <f t="shared" si="372"/>
        <v>0.22563514439617804</v>
      </c>
      <c r="C4755" s="3">
        <f t="shared" si="374"/>
        <v>1.4604729378480523</v>
      </c>
      <c r="D4755" s="2">
        <f t="shared" si="373"/>
        <v>29.209458756955236</v>
      </c>
      <c r="E4755" s="10">
        <f t="shared" si="375"/>
        <v>4.8682431261592059E-3</v>
      </c>
      <c r="F4755" s="3">
        <f t="shared" si="376"/>
        <v>0.22548588008628989</v>
      </c>
    </row>
    <row r="4756" spans="1:6" x14ac:dyDescent="0.25">
      <c r="A4756" s="2">
        <v>47.530000000005899</v>
      </c>
      <c r="B4756" s="3">
        <f t="shared" si="372"/>
        <v>0.2256302761530519</v>
      </c>
      <c r="C4756" s="3">
        <f t="shared" si="374"/>
        <v>1.4604402374819674</v>
      </c>
      <c r="D4756" s="2">
        <f t="shared" si="373"/>
        <v>29.208804749633536</v>
      </c>
      <c r="E4756" s="10">
        <f t="shared" si="375"/>
        <v>4.8681341249389226E-3</v>
      </c>
      <c r="F4756" s="3">
        <f t="shared" si="376"/>
        <v>0.22548083139922784</v>
      </c>
    </row>
    <row r="4757" spans="1:6" x14ac:dyDescent="0.25">
      <c r="A4757" s="2">
        <v>47.540000000005897</v>
      </c>
      <c r="B4757" s="3">
        <f t="shared" si="372"/>
        <v>0.22562540801892694</v>
      </c>
      <c r="C4757" s="3">
        <f t="shared" si="374"/>
        <v>1.4604075371158745</v>
      </c>
      <c r="D4757" s="2">
        <f t="shared" si="373"/>
        <v>29.208150742332432</v>
      </c>
      <c r="E4757" s="10">
        <f t="shared" si="375"/>
        <v>4.8680251237220723E-3</v>
      </c>
      <c r="F4757" s="3">
        <f t="shared" si="376"/>
        <v>0.22547578271216454</v>
      </c>
    </row>
    <row r="4758" spans="1:6" x14ac:dyDescent="0.25">
      <c r="A4758" s="2">
        <v>47.550000000005902</v>
      </c>
      <c r="B4758" s="3">
        <f t="shared" si="372"/>
        <v>0.22562053999380322</v>
      </c>
      <c r="C4758" s="3">
        <f t="shared" si="374"/>
        <v>1.4603748367497731</v>
      </c>
      <c r="D4758" s="2">
        <f t="shared" si="373"/>
        <v>29.20749673498965</v>
      </c>
      <c r="E4758" s="10">
        <f t="shared" si="375"/>
        <v>4.8679161224982753E-3</v>
      </c>
      <c r="F4758" s="3">
        <f t="shared" si="376"/>
        <v>0.22547073402509993</v>
      </c>
    </row>
    <row r="4759" spans="1:6" x14ac:dyDescent="0.25">
      <c r="A4759" s="2">
        <v>47.5600000000059</v>
      </c>
      <c r="B4759" s="3">
        <f t="shared" si="372"/>
        <v>0.22561567207768071</v>
      </c>
      <c r="C4759" s="3">
        <f t="shared" si="374"/>
        <v>1.4603421363836637</v>
      </c>
      <c r="D4759" s="2">
        <f t="shared" si="373"/>
        <v>29.206842727667464</v>
      </c>
      <c r="E4759" s="10">
        <f t="shared" si="375"/>
        <v>4.8678071212779105E-3</v>
      </c>
      <c r="F4759" s="3">
        <f t="shared" si="376"/>
        <v>0.2254656853380341</v>
      </c>
    </row>
    <row r="4760" spans="1:6" x14ac:dyDescent="0.25">
      <c r="A4760" s="2">
        <v>47.570000000005898</v>
      </c>
      <c r="B4760" s="3">
        <f t="shared" si="372"/>
        <v>0.22561080427055943</v>
      </c>
      <c r="C4760" s="3">
        <f t="shared" si="374"/>
        <v>1.4603094360175461</v>
      </c>
      <c r="D4760" s="2">
        <f t="shared" si="373"/>
        <v>29.206188720365866</v>
      </c>
      <c r="E4760" s="10">
        <f t="shared" si="375"/>
        <v>4.8676981200609778E-3</v>
      </c>
      <c r="F4760" s="3">
        <f t="shared" si="376"/>
        <v>0.22546063665096699</v>
      </c>
    </row>
    <row r="4761" spans="1:6" x14ac:dyDescent="0.25">
      <c r="A4761" s="2">
        <v>47.580000000005903</v>
      </c>
      <c r="B4761" s="3">
        <f t="shared" si="372"/>
        <v>0.22560593657243938</v>
      </c>
      <c r="C4761" s="3">
        <f t="shared" si="374"/>
        <v>1.4602767356514204</v>
      </c>
      <c r="D4761" s="2">
        <f t="shared" si="373"/>
        <v>29.205534713022594</v>
      </c>
      <c r="E4761" s="10">
        <f t="shared" si="375"/>
        <v>4.8675891188370993E-3</v>
      </c>
      <c r="F4761" s="3">
        <f t="shared" si="376"/>
        <v>0.22545558796389864</v>
      </c>
    </row>
    <row r="4762" spans="1:6" x14ac:dyDescent="0.25">
      <c r="A4762" s="2">
        <v>47.590000000005901</v>
      </c>
      <c r="B4762" s="3">
        <f t="shared" si="372"/>
        <v>0.22560106898332055</v>
      </c>
      <c r="C4762" s="3">
        <f t="shared" si="374"/>
        <v>1.4602440352852863</v>
      </c>
      <c r="D4762" s="2">
        <f t="shared" si="373"/>
        <v>29.204880705699917</v>
      </c>
      <c r="E4762" s="10">
        <f t="shared" si="375"/>
        <v>4.8674801176166529E-3</v>
      </c>
      <c r="F4762" s="3">
        <f t="shared" si="376"/>
        <v>0.22545053927682898</v>
      </c>
    </row>
    <row r="4763" spans="1:6" x14ac:dyDescent="0.25">
      <c r="A4763" s="2">
        <v>47.600000000005899</v>
      </c>
      <c r="B4763" s="3">
        <f t="shared" si="372"/>
        <v>0.22559620150320295</v>
      </c>
      <c r="C4763" s="3">
        <f t="shared" si="374"/>
        <v>1.4602113349191441</v>
      </c>
      <c r="D4763" s="2">
        <f t="shared" si="373"/>
        <v>29.20422669837707</v>
      </c>
      <c r="E4763" s="10">
        <f t="shared" si="375"/>
        <v>4.867371116396178E-3</v>
      </c>
      <c r="F4763" s="3">
        <f t="shared" si="376"/>
        <v>0.22544549058975807</v>
      </c>
    </row>
    <row r="4764" spans="1:6" x14ac:dyDescent="0.25">
      <c r="A4764" s="2">
        <v>47.610000000005897</v>
      </c>
      <c r="B4764" s="3">
        <f t="shared" si="372"/>
        <v>0.22559133413208654</v>
      </c>
      <c r="C4764" s="3">
        <f t="shared" si="374"/>
        <v>1.4601786345529939</v>
      </c>
      <c r="D4764" s="2">
        <f t="shared" si="373"/>
        <v>29.203572691074815</v>
      </c>
      <c r="E4764" s="10">
        <f t="shared" si="375"/>
        <v>4.867262115179136E-3</v>
      </c>
      <c r="F4764" s="3">
        <f t="shared" si="376"/>
        <v>0.22544044190268595</v>
      </c>
    </row>
    <row r="4765" spans="1:6" x14ac:dyDescent="0.25">
      <c r="A4765" s="2">
        <v>47.620000000005902</v>
      </c>
      <c r="B4765" s="3">
        <f t="shared" si="372"/>
        <v>0.22558646686997136</v>
      </c>
      <c r="C4765" s="3">
        <f t="shared" si="374"/>
        <v>1.460145934186835</v>
      </c>
      <c r="D4765" s="2">
        <f t="shared" si="373"/>
        <v>29.202918683730893</v>
      </c>
      <c r="E4765" s="10">
        <f t="shared" si="375"/>
        <v>4.8671531139551491E-3</v>
      </c>
      <c r="F4765" s="3">
        <f t="shared" si="376"/>
        <v>0.22543539321561246</v>
      </c>
    </row>
    <row r="4766" spans="1:6" x14ac:dyDescent="0.25">
      <c r="A4766" s="2">
        <v>47.6300000000059</v>
      </c>
      <c r="B4766" s="3">
        <f t="shared" si="372"/>
        <v>0.2255815997168574</v>
      </c>
      <c r="C4766" s="3">
        <f t="shared" si="374"/>
        <v>1.4601132338206684</v>
      </c>
      <c r="D4766" s="2">
        <f t="shared" si="373"/>
        <v>29.202264676407559</v>
      </c>
      <c r="E4766" s="10">
        <f t="shared" si="375"/>
        <v>4.8670441127345934E-3</v>
      </c>
      <c r="F4766" s="3">
        <f t="shared" si="376"/>
        <v>0.22543034452853777</v>
      </c>
    </row>
    <row r="4767" spans="1:6" x14ac:dyDescent="0.25">
      <c r="A4767" s="2">
        <v>47.640000000005898</v>
      </c>
      <c r="B4767" s="3">
        <f t="shared" si="372"/>
        <v>0.22557673267274467</v>
      </c>
      <c r="C4767" s="3">
        <f t="shared" si="374"/>
        <v>1.4600805334544933</v>
      </c>
      <c r="D4767" s="2">
        <f t="shared" si="373"/>
        <v>29.201610669104802</v>
      </c>
      <c r="E4767" s="10">
        <f t="shared" si="375"/>
        <v>4.8669351115174673E-3</v>
      </c>
      <c r="F4767" s="3">
        <f t="shared" si="376"/>
        <v>0.22542529584146181</v>
      </c>
    </row>
    <row r="4768" spans="1:6" x14ac:dyDescent="0.25">
      <c r="A4768" s="2">
        <v>47.650000000005903</v>
      </c>
      <c r="B4768" s="3">
        <f t="shared" si="372"/>
        <v>0.22557186573763316</v>
      </c>
      <c r="C4768" s="3">
        <f t="shared" si="374"/>
        <v>1.4600478330883102</v>
      </c>
      <c r="D4768" s="2">
        <f t="shared" si="373"/>
        <v>29.200956661760394</v>
      </c>
      <c r="E4768" s="10">
        <f t="shared" si="375"/>
        <v>4.8668261102933989E-3</v>
      </c>
      <c r="F4768" s="3">
        <f t="shared" si="376"/>
        <v>0.22542024715438458</v>
      </c>
    </row>
    <row r="4769" spans="1:6" x14ac:dyDescent="0.25">
      <c r="A4769" s="2">
        <v>47.660000000005901</v>
      </c>
      <c r="B4769" s="3">
        <f t="shared" si="372"/>
        <v>0.22556699891152288</v>
      </c>
      <c r="C4769" s="3">
        <f t="shared" si="374"/>
        <v>1.4600151327221189</v>
      </c>
      <c r="D4769" s="2">
        <f t="shared" si="373"/>
        <v>29.20030265443657</v>
      </c>
      <c r="E4769" s="10">
        <f t="shared" si="375"/>
        <v>4.8667171090727617E-3</v>
      </c>
      <c r="F4769" s="3">
        <f t="shared" si="376"/>
        <v>0.22541519846730609</v>
      </c>
    </row>
    <row r="4770" spans="1:6" x14ac:dyDescent="0.25">
      <c r="A4770" s="2">
        <v>47.670000000005899</v>
      </c>
      <c r="B4770" s="3">
        <f t="shared" si="372"/>
        <v>0.22556213219441379</v>
      </c>
      <c r="C4770" s="3">
        <f t="shared" si="374"/>
        <v>1.4599824323559192</v>
      </c>
      <c r="D4770" s="2">
        <f t="shared" si="373"/>
        <v>29.199648647112575</v>
      </c>
      <c r="E4770" s="10">
        <f t="shared" si="375"/>
        <v>4.8666081078520959E-3</v>
      </c>
      <c r="F4770" s="3">
        <f t="shared" si="376"/>
        <v>0.22541014978022633</v>
      </c>
    </row>
    <row r="4771" spans="1:6" x14ac:dyDescent="0.25">
      <c r="A4771" s="2">
        <v>47.680000000005897</v>
      </c>
      <c r="B4771" s="3">
        <f t="shared" si="372"/>
        <v>0.22555726558630593</v>
      </c>
      <c r="C4771" s="3">
        <f t="shared" si="374"/>
        <v>1.4599497319897112</v>
      </c>
      <c r="D4771" s="2">
        <f t="shared" si="373"/>
        <v>29.198994639809161</v>
      </c>
      <c r="E4771" s="10">
        <f t="shared" si="375"/>
        <v>4.8664991066348605E-3</v>
      </c>
      <c r="F4771" s="3">
        <f t="shared" si="376"/>
        <v>0.22540510109314527</v>
      </c>
    </row>
    <row r="4772" spans="1:6" x14ac:dyDescent="0.25">
      <c r="A4772" s="2">
        <v>47.690000000005902</v>
      </c>
      <c r="B4772" s="3">
        <f t="shared" si="372"/>
        <v>0.22555239908719929</v>
      </c>
      <c r="C4772" s="3">
        <f t="shared" si="374"/>
        <v>1.4599170316234953</v>
      </c>
      <c r="D4772" s="2">
        <f t="shared" si="373"/>
        <v>29.198340632464095</v>
      </c>
      <c r="E4772" s="10">
        <f t="shared" si="375"/>
        <v>4.8663901054106827E-3</v>
      </c>
      <c r="F4772" s="3">
        <f t="shared" si="376"/>
        <v>0.22540005240606298</v>
      </c>
    </row>
    <row r="4773" spans="1:6" x14ac:dyDescent="0.25">
      <c r="A4773" s="2">
        <v>47.7000000000059</v>
      </c>
      <c r="B4773" s="3">
        <f t="shared" si="372"/>
        <v>0.22554753269709388</v>
      </c>
      <c r="C4773" s="3">
        <f t="shared" si="374"/>
        <v>1.4598843312572709</v>
      </c>
      <c r="D4773" s="2">
        <f t="shared" si="373"/>
        <v>29.19768662513961</v>
      </c>
      <c r="E4773" s="10">
        <f t="shared" si="375"/>
        <v>4.8662811041899354E-3</v>
      </c>
      <c r="F4773" s="3">
        <f t="shared" si="376"/>
        <v>0.22539500371897939</v>
      </c>
    </row>
    <row r="4774" spans="1:6" x14ac:dyDescent="0.25">
      <c r="A4774" s="2">
        <v>47.710000000005898</v>
      </c>
      <c r="B4774" s="3">
        <f t="shared" si="372"/>
        <v>0.22554266641598969</v>
      </c>
      <c r="C4774" s="3">
        <f t="shared" si="374"/>
        <v>1.4598516308910385</v>
      </c>
      <c r="D4774" s="2">
        <f t="shared" si="373"/>
        <v>29.197032617835706</v>
      </c>
      <c r="E4774" s="10">
        <f t="shared" si="375"/>
        <v>4.8661721029726176E-3</v>
      </c>
      <c r="F4774" s="3">
        <f t="shared" si="376"/>
        <v>0.22538995503189455</v>
      </c>
    </row>
    <row r="4775" spans="1:6" x14ac:dyDescent="0.25">
      <c r="A4775" s="2">
        <v>47.720000000005903</v>
      </c>
      <c r="B4775" s="3">
        <f t="shared" si="372"/>
        <v>0.22553780024388673</v>
      </c>
      <c r="C4775" s="3">
        <f t="shared" si="374"/>
        <v>1.4598189305247979</v>
      </c>
      <c r="D4775" s="2">
        <f t="shared" si="373"/>
        <v>29.19637861049015</v>
      </c>
      <c r="E4775" s="10">
        <f t="shared" si="375"/>
        <v>4.8660631017483583E-3</v>
      </c>
      <c r="F4775" s="3">
        <f t="shared" si="376"/>
        <v>0.22538490634480846</v>
      </c>
    </row>
    <row r="4776" spans="1:6" x14ac:dyDescent="0.25">
      <c r="A4776" s="2">
        <v>47.730000000005901</v>
      </c>
      <c r="B4776" s="3">
        <f t="shared" si="372"/>
        <v>0.22553293418078499</v>
      </c>
      <c r="C4776" s="3">
        <f t="shared" si="374"/>
        <v>1.4597862301585491</v>
      </c>
      <c r="D4776" s="2">
        <f t="shared" si="373"/>
        <v>29.195724603165175</v>
      </c>
      <c r="E4776" s="10">
        <f t="shared" si="375"/>
        <v>4.8659541005275295E-3</v>
      </c>
      <c r="F4776" s="3">
        <f t="shared" si="376"/>
        <v>0.22537985765772109</v>
      </c>
    </row>
    <row r="4777" spans="1:6" x14ac:dyDescent="0.25">
      <c r="A4777" s="2">
        <v>47.740000000005899</v>
      </c>
      <c r="B4777" s="3">
        <f t="shared" si="372"/>
        <v>0.22552806822668445</v>
      </c>
      <c r="C4777" s="3">
        <f t="shared" si="374"/>
        <v>1.4597535297922921</v>
      </c>
      <c r="D4777" s="2">
        <f t="shared" si="373"/>
        <v>29.195070595840033</v>
      </c>
      <c r="E4777" s="10">
        <f t="shared" si="375"/>
        <v>4.865845099306672E-3</v>
      </c>
      <c r="F4777" s="3">
        <f t="shared" si="376"/>
        <v>0.22537480897063247</v>
      </c>
    </row>
    <row r="4778" spans="1:6" x14ac:dyDescent="0.25">
      <c r="A4778" s="2">
        <v>47.750000000005898</v>
      </c>
      <c r="B4778" s="3">
        <f t="shared" si="372"/>
        <v>0.22552320238158513</v>
      </c>
      <c r="C4778" s="3">
        <f t="shared" si="374"/>
        <v>1.4597208294260269</v>
      </c>
      <c r="D4778" s="2">
        <f t="shared" si="373"/>
        <v>29.194416588535475</v>
      </c>
      <c r="E4778" s="10">
        <f t="shared" si="375"/>
        <v>4.8657360980892458E-3</v>
      </c>
      <c r="F4778" s="3">
        <f t="shared" si="376"/>
        <v>0.22536976028354258</v>
      </c>
    </row>
    <row r="4779" spans="1:6" x14ac:dyDescent="0.25">
      <c r="A4779" s="2">
        <v>47.760000000005903</v>
      </c>
      <c r="B4779" s="3">
        <f t="shared" si="372"/>
        <v>0.22551833664548704</v>
      </c>
      <c r="C4779" s="3">
        <f t="shared" si="374"/>
        <v>1.4596881290597534</v>
      </c>
      <c r="D4779" s="2">
        <f t="shared" si="373"/>
        <v>29.193762581189262</v>
      </c>
      <c r="E4779" s="10">
        <f t="shared" si="375"/>
        <v>4.8656270968648772E-3</v>
      </c>
      <c r="F4779" s="3">
        <f t="shared" si="376"/>
        <v>0.22536471159645141</v>
      </c>
    </row>
    <row r="4780" spans="1:6" x14ac:dyDescent="0.25">
      <c r="A4780" s="2">
        <v>47.770000000005901</v>
      </c>
      <c r="B4780" s="3">
        <f t="shared" si="372"/>
        <v>0.22551347101839017</v>
      </c>
      <c r="C4780" s="3">
        <f t="shared" si="374"/>
        <v>1.4596554286934715</v>
      </c>
      <c r="D4780" s="2">
        <f t="shared" si="373"/>
        <v>29.193108573863622</v>
      </c>
      <c r="E4780" s="10">
        <f t="shared" si="375"/>
        <v>4.8655180956439373E-3</v>
      </c>
      <c r="F4780" s="3">
        <f t="shared" si="376"/>
        <v>0.22535966290935894</v>
      </c>
    </row>
    <row r="4781" spans="1:6" x14ac:dyDescent="0.25">
      <c r="A4781" s="2">
        <v>47.780000000005899</v>
      </c>
      <c r="B4781" s="3">
        <f t="shared" ref="B4781:B4844" si="377">B4780-E4780/1000</f>
        <v>0.22550860550029453</v>
      </c>
      <c r="C4781" s="3">
        <f t="shared" si="374"/>
        <v>1.4596227283271819</v>
      </c>
      <c r="D4781" s="2">
        <f t="shared" ref="D4781:D4844" si="378">C4781*($I$6*1000)*(A4782-A4781)</f>
        <v>29.19245456653783</v>
      </c>
      <c r="E4781" s="10">
        <f t="shared" si="375"/>
        <v>4.8654090944229714E-3</v>
      </c>
      <c r="F4781" s="3">
        <f t="shared" si="376"/>
        <v>0.22535461422226527</v>
      </c>
    </row>
    <row r="4782" spans="1:6" x14ac:dyDescent="0.25">
      <c r="A4782" s="2">
        <v>47.790000000005897</v>
      </c>
      <c r="B4782" s="3">
        <f t="shared" si="377"/>
        <v>0.22550374009120011</v>
      </c>
      <c r="C4782" s="3">
        <f t="shared" si="374"/>
        <v>1.4595900279608838</v>
      </c>
      <c r="D4782" s="2">
        <f t="shared" si="378"/>
        <v>29.191800559232611</v>
      </c>
      <c r="E4782" s="10">
        <f t="shared" si="375"/>
        <v>4.865300093205435E-3</v>
      </c>
      <c r="F4782" s="3">
        <f t="shared" si="376"/>
        <v>0.2253495655351703</v>
      </c>
    </row>
    <row r="4783" spans="1:6" x14ac:dyDescent="0.25">
      <c r="A4783" s="2">
        <v>47.800000000005902</v>
      </c>
      <c r="B4783" s="3">
        <f t="shared" si="377"/>
        <v>0.22549887479110692</v>
      </c>
      <c r="C4783" s="3">
        <f t="shared" si="374"/>
        <v>1.4595573275945777</v>
      </c>
      <c r="D4783" s="2">
        <f t="shared" si="378"/>
        <v>29.191146551885744</v>
      </c>
      <c r="E4783" s="10">
        <f t="shared" si="375"/>
        <v>4.8651910919809572E-3</v>
      </c>
      <c r="F4783" s="3">
        <f t="shared" si="376"/>
        <v>0.22534451684807408</v>
      </c>
    </row>
    <row r="4784" spans="1:6" x14ac:dyDescent="0.25">
      <c r="A4784" s="2">
        <v>47.8100000000059</v>
      </c>
      <c r="B4784" s="3">
        <f t="shared" si="377"/>
        <v>0.22549400960001495</v>
      </c>
      <c r="C4784" s="3">
        <f t="shared" si="374"/>
        <v>1.4595246272282631</v>
      </c>
      <c r="D4784" s="2">
        <f t="shared" si="378"/>
        <v>29.190492544559454</v>
      </c>
      <c r="E4784" s="10">
        <f t="shared" si="375"/>
        <v>4.8650820907599089E-3</v>
      </c>
      <c r="F4784" s="3">
        <f t="shared" si="376"/>
        <v>0.22533946816097658</v>
      </c>
    </row>
    <row r="4785" spans="1:6" x14ac:dyDescent="0.25">
      <c r="A4785" s="2">
        <v>47.820000000005898</v>
      </c>
      <c r="B4785" s="3">
        <f t="shared" si="377"/>
        <v>0.22548914451792418</v>
      </c>
      <c r="C4785" s="3">
        <f t="shared" si="374"/>
        <v>1.4594919268619404</v>
      </c>
      <c r="D4785" s="2">
        <f t="shared" si="378"/>
        <v>29.189838537253738</v>
      </c>
      <c r="E4785" s="10">
        <f t="shared" si="375"/>
        <v>4.8649730895422901E-3</v>
      </c>
      <c r="F4785" s="3">
        <f t="shared" si="376"/>
        <v>0.22533441947387781</v>
      </c>
    </row>
    <row r="4786" spans="1:6" x14ac:dyDescent="0.25">
      <c r="A4786" s="2">
        <v>47.830000000005903</v>
      </c>
      <c r="B4786" s="3">
        <f t="shared" si="377"/>
        <v>0.22548427954483463</v>
      </c>
      <c r="C4786" s="3">
        <f t="shared" si="374"/>
        <v>1.4594592264956094</v>
      </c>
      <c r="D4786" s="2">
        <f t="shared" si="378"/>
        <v>29.189184529906385</v>
      </c>
      <c r="E4786" s="10">
        <f t="shared" si="375"/>
        <v>4.8648640883177307E-3</v>
      </c>
      <c r="F4786" s="3">
        <f t="shared" si="376"/>
        <v>0.22532937078677776</v>
      </c>
    </row>
    <row r="4787" spans="1:6" x14ac:dyDescent="0.25">
      <c r="A4787" s="2">
        <v>47.840000000005901</v>
      </c>
      <c r="B4787" s="3">
        <f t="shared" si="377"/>
        <v>0.22547941468074631</v>
      </c>
      <c r="C4787" s="3">
        <f t="shared" si="374"/>
        <v>1.4594265261292705</v>
      </c>
      <c r="D4787" s="2">
        <f t="shared" si="378"/>
        <v>29.188530522579605</v>
      </c>
      <c r="E4787" s="10">
        <f t="shared" si="375"/>
        <v>4.8647550870966009E-3</v>
      </c>
      <c r="F4787" s="3">
        <f t="shared" si="376"/>
        <v>0.22532432209967646</v>
      </c>
    </row>
    <row r="4788" spans="1:6" x14ac:dyDescent="0.25">
      <c r="A4788" s="2">
        <v>47.850000000005899</v>
      </c>
      <c r="B4788" s="3">
        <f t="shared" si="377"/>
        <v>0.22547454992565921</v>
      </c>
      <c r="C4788" s="3">
        <f t="shared" si="374"/>
        <v>1.4593938257629231</v>
      </c>
      <c r="D4788" s="2">
        <f t="shared" si="378"/>
        <v>29.187876515252658</v>
      </c>
      <c r="E4788" s="10">
        <f t="shared" si="375"/>
        <v>4.8646460858754433E-3</v>
      </c>
      <c r="F4788" s="3">
        <f t="shared" si="376"/>
        <v>0.22531927341257388</v>
      </c>
    </row>
    <row r="4789" spans="1:6" x14ac:dyDescent="0.25">
      <c r="A4789" s="2">
        <v>47.860000000005897</v>
      </c>
      <c r="B4789" s="3">
        <f t="shared" si="377"/>
        <v>0.22546968527957334</v>
      </c>
      <c r="C4789" s="3">
        <f t="shared" si="374"/>
        <v>1.4593611253965677</v>
      </c>
      <c r="D4789" s="2">
        <f t="shared" si="378"/>
        <v>29.187222507946288</v>
      </c>
      <c r="E4789" s="10">
        <f t="shared" si="375"/>
        <v>4.8645370846577144E-3</v>
      </c>
      <c r="F4789" s="3">
        <f t="shared" si="376"/>
        <v>0.22531422472547005</v>
      </c>
    </row>
    <row r="4790" spans="1:6" x14ac:dyDescent="0.25">
      <c r="A4790" s="2">
        <v>47.870000000005902</v>
      </c>
      <c r="B4790" s="3">
        <f t="shared" si="377"/>
        <v>0.22546482074248869</v>
      </c>
      <c r="C4790" s="3">
        <f t="shared" si="374"/>
        <v>1.4593284250302039</v>
      </c>
      <c r="D4790" s="2">
        <f t="shared" si="378"/>
        <v>29.18656850059827</v>
      </c>
      <c r="E4790" s="10">
        <f t="shared" si="375"/>
        <v>4.8644280834330448E-3</v>
      </c>
      <c r="F4790" s="3">
        <f t="shared" si="376"/>
        <v>0.22530917603836495</v>
      </c>
    </row>
    <row r="4791" spans="1:6" x14ac:dyDescent="0.25">
      <c r="A4791" s="2">
        <v>47.8800000000059</v>
      </c>
      <c r="B4791" s="3">
        <f t="shared" si="377"/>
        <v>0.22545995631440527</v>
      </c>
      <c r="C4791" s="3">
        <f t="shared" si="374"/>
        <v>1.4592957246638321</v>
      </c>
      <c r="D4791" s="2">
        <f t="shared" si="378"/>
        <v>29.185914493270836</v>
      </c>
      <c r="E4791" s="10">
        <f t="shared" si="375"/>
        <v>4.8643190822118057E-3</v>
      </c>
      <c r="F4791" s="3">
        <f t="shared" si="376"/>
        <v>0.2253041273512586</v>
      </c>
    </row>
    <row r="4792" spans="1:6" x14ac:dyDescent="0.25">
      <c r="A4792" s="2">
        <v>47.890000000005898</v>
      </c>
      <c r="B4792" s="3">
        <f t="shared" si="377"/>
        <v>0.22545509199532307</v>
      </c>
      <c r="C4792" s="3">
        <f t="shared" si="374"/>
        <v>1.459263024297452</v>
      </c>
      <c r="D4792" s="2">
        <f t="shared" si="378"/>
        <v>29.185260485963969</v>
      </c>
      <c r="E4792" s="10">
        <f t="shared" si="375"/>
        <v>4.8642100809939953E-3</v>
      </c>
      <c r="F4792" s="3">
        <f t="shared" si="376"/>
        <v>0.22529907866415097</v>
      </c>
    </row>
    <row r="4793" spans="1:6" x14ac:dyDescent="0.25">
      <c r="A4793" s="2">
        <v>47.900000000005903</v>
      </c>
      <c r="B4793" s="3">
        <f t="shared" si="377"/>
        <v>0.22545022778524207</v>
      </c>
      <c r="C4793" s="3">
        <f t="shared" si="374"/>
        <v>1.4592303239310636</v>
      </c>
      <c r="D4793" s="2">
        <f t="shared" si="378"/>
        <v>29.184606478615464</v>
      </c>
      <c r="E4793" s="10">
        <f t="shared" si="375"/>
        <v>4.8641010797692442E-3</v>
      </c>
      <c r="F4793" s="3">
        <f t="shared" si="376"/>
        <v>0.22529402997704204</v>
      </c>
    </row>
    <row r="4794" spans="1:6" x14ac:dyDescent="0.25">
      <c r="A4794" s="2">
        <v>47.910000000005901</v>
      </c>
      <c r="B4794" s="3">
        <f t="shared" si="377"/>
        <v>0.22544536368416229</v>
      </c>
      <c r="C4794" s="3">
        <f t="shared" si="374"/>
        <v>1.4591976235646669</v>
      </c>
      <c r="D4794" s="2">
        <f t="shared" si="378"/>
        <v>29.18395247128753</v>
      </c>
      <c r="E4794" s="10">
        <f t="shared" si="375"/>
        <v>4.8639920785479218E-3</v>
      </c>
      <c r="F4794" s="3">
        <f t="shared" si="376"/>
        <v>0.22528898128993186</v>
      </c>
    </row>
    <row r="4795" spans="1:6" x14ac:dyDescent="0.25">
      <c r="A4795" s="2">
        <v>47.920000000005899</v>
      </c>
      <c r="B4795" s="3">
        <f t="shared" si="377"/>
        <v>0.22544049969208374</v>
      </c>
      <c r="C4795" s="3">
        <f t="shared" si="374"/>
        <v>1.4591649231982622</v>
      </c>
      <c r="D4795" s="2">
        <f t="shared" si="378"/>
        <v>29.183298463959439</v>
      </c>
      <c r="E4795" s="10">
        <f t="shared" si="375"/>
        <v>4.8638830773265734E-3</v>
      </c>
      <c r="F4795" s="3">
        <f t="shared" si="376"/>
        <v>0.22528393260282042</v>
      </c>
    </row>
    <row r="4796" spans="1:6" x14ac:dyDescent="0.25">
      <c r="A4796" s="2">
        <v>47.930000000005897</v>
      </c>
      <c r="B4796" s="3">
        <f t="shared" si="377"/>
        <v>0.22543563580900641</v>
      </c>
      <c r="C4796" s="3">
        <f t="shared" si="374"/>
        <v>1.4591322228318493</v>
      </c>
      <c r="D4796" s="2">
        <f t="shared" si="378"/>
        <v>29.182644456651914</v>
      </c>
      <c r="E4796" s="10">
        <f t="shared" si="375"/>
        <v>4.8637740761086528E-3</v>
      </c>
      <c r="F4796" s="3">
        <f t="shared" si="376"/>
        <v>0.22527888391570772</v>
      </c>
    </row>
    <row r="4797" spans="1:6" x14ac:dyDescent="0.25">
      <c r="A4797" s="2">
        <v>47.940000000005902</v>
      </c>
      <c r="B4797" s="3">
        <f t="shared" si="377"/>
        <v>0.22543077203493031</v>
      </c>
      <c r="C4797" s="3">
        <f t="shared" si="374"/>
        <v>1.4590995224654282</v>
      </c>
      <c r="D4797" s="2">
        <f t="shared" si="378"/>
        <v>29.181990449302759</v>
      </c>
      <c r="E4797" s="10">
        <f t="shared" si="375"/>
        <v>4.8636650748837933E-3</v>
      </c>
      <c r="F4797" s="3">
        <f t="shared" si="376"/>
        <v>0.22527383522859376</v>
      </c>
    </row>
    <row r="4798" spans="1:6" x14ac:dyDescent="0.25">
      <c r="A4798" s="2">
        <v>47.9500000000059</v>
      </c>
      <c r="B4798" s="3">
        <f t="shared" si="377"/>
        <v>0.22542590836985543</v>
      </c>
      <c r="C4798" s="3">
        <f t="shared" si="374"/>
        <v>1.4590668220989986</v>
      </c>
      <c r="D4798" s="2">
        <f t="shared" si="378"/>
        <v>29.181336441974167</v>
      </c>
      <c r="E4798" s="10">
        <f t="shared" si="375"/>
        <v>4.8635560736623616E-3</v>
      </c>
      <c r="F4798" s="3">
        <f t="shared" si="376"/>
        <v>0.22526878654147847</v>
      </c>
    </row>
    <row r="4799" spans="1:6" x14ac:dyDescent="0.25">
      <c r="A4799" s="2">
        <v>47.960000000005898</v>
      </c>
      <c r="B4799" s="3">
        <f t="shared" si="377"/>
        <v>0.22542104481378178</v>
      </c>
      <c r="C4799" s="3">
        <f t="shared" si="374"/>
        <v>1.4590341217325611</v>
      </c>
      <c r="D4799" s="2">
        <f t="shared" si="378"/>
        <v>29.180682434666149</v>
      </c>
      <c r="E4799" s="10">
        <f t="shared" si="375"/>
        <v>4.8634470724443586E-3</v>
      </c>
      <c r="F4799" s="3">
        <f t="shared" si="376"/>
        <v>0.22526373785436199</v>
      </c>
    </row>
    <row r="4800" spans="1:6" x14ac:dyDescent="0.25">
      <c r="A4800" s="2">
        <v>47.970000000005903</v>
      </c>
      <c r="B4800" s="3">
        <f t="shared" si="377"/>
        <v>0.22541618136670932</v>
      </c>
      <c r="C4800" s="3">
        <f t="shared" si="374"/>
        <v>1.4590014213661151</v>
      </c>
      <c r="D4800" s="2">
        <f t="shared" si="378"/>
        <v>29.1800284273165</v>
      </c>
      <c r="E4800" s="10">
        <f t="shared" si="375"/>
        <v>4.8633380712194167E-3</v>
      </c>
      <c r="F4800" s="3">
        <f t="shared" si="376"/>
        <v>0.22525868916724417</v>
      </c>
    </row>
    <row r="4801" spans="1:6" x14ac:dyDescent="0.25">
      <c r="A4801" s="2">
        <v>47.980000000005901</v>
      </c>
      <c r="B4801" s="3">
        <f t="shared" si="377"/>
        <v>0.22541131802863809</v>
      </c>
      <c r="C4801" s="3">
        <f t="shared" si="374"/>
        <v>1.4589687209996611</v>
      </c>
      <c r="D4801" s="2">
        <f t="shared" si="378"/>
        <v>29.179374419987418</v>
      </c>
      <c r="E4801" s="10">
        <f t="shared" si="375"/>
        <v>4.8632290699979035E-3</v>
      </c>
      <c r="F4801" s="3">
        <f t="shared" si="376"/>
        <v>0.22525364048012514</v>
      </c>
    </row>
    <row r="4802" spans="1:6" x14ac:dyDescent="0.25">
      <c r="A4802" s="2">
        <v>47.990000000005899</v>
      </c>
      <c r="B4802" s="3">
        <f t="shared" si="377"/>
        <v>0.22540645479956808</v>
      </c>
      <c r="C4802" s="3">
        <f t="shared" si="374"/>
        <v>1.4589360206331987</v>
      </c>
      <c r="D4802" s="2">
        <f t="shared" si="378"/>
        <v>29.178720412658169</v>
      </c>
      <c r="E4802" s="10">
        <f t="shared" si="375"/>
        <v>4.8631200687763616E-3</v>
      </c>
      <c r="F4802" s="3">
        <f t="shared" si="376"/>
        <v>0.2252485917930048</v>
      </c>
    </row>
    <row r="4803" spans="1:6" x14ac:dyDescent="0.25">
      <c r="A4803" s="2">
        <v>48.000000000005898</v>
      </c>
      <c r="B4803" s="3">
        <f t="shared" si="377"/>
        <v>0.2254015916794993</v>
      </c>
      <c r="C4803" s="3">
        <f t="shared" si="374"/>
        <v>1.4589033202667281</v>
      </c>
      <c r="D4803" s="2">
        <f t="shared" si="378"/>
        <v>29.17806640534949</v>
      </c>
      <c r="E4803" s="10">
        <f t="shared" si="375"/>
        <v>4.8630110675582485E-3</v>
      </c>
      <c r="F4803" s="3">
        <f t="shared" si="376"/>
        <v>0.22524354310588318</v>
      </c>
    </row>
    <row r="4804" spans="1:6" x14ac:dyDescent="0.25">
      <c r="A4804" s="2">
        <v>48.010000000005903</v>
      </c>
      <c r="B4804" s="3">
        <f t="shared" si="377"/>
        <v>0.22539672866843175</v>
      </c>
      <c r="C4804" s="3">
        <f t="shared" ref="C4804:C4867" si="379">SQRT(2*$I$4*(B4804-$I$3))</f>
        <v>1.4588706199002495</v>
      </c>
      <c r="D4804" s="2">
        <f t="shared" si="378"/>
        <v>29.177412397999184</v>
      </c>
      <c r="E4804" s="10">
        <f t="shared" ref="E4804:E4867" si="380">D4804/($I$5*100)</f>
        <v>4.8629020663331973E-3</v>
      </c>
      <c r="F4804" s="3">
        <f t="shared" ref="F4804:F4867" si="381">C4804*SQRT(2*$I$3/$I$4)</f>
        <v>0.22523849441876034</v>
      </c>
    </row>
    <row r="4805" spans="1:6" x14ac:dyDescent="0.25">
      <c r="A4805" s="2">
        <v>48.020000000005901</v>
      </c>
      <c r="B4805" s="3">
        <f t="shared" si="377"/>
        <v>0.22539186576636541</v>
      </c>
      <c r="C4805" s="3">
        <f t="shared" si="379"/>
        <v>1.4588379195337626</v>
      </c>
      <c r="D4805" s="2">
        <f t="shared" si="378"/>
        <v>29.176758390669448</v>
      </c>
      <c r="E4805" s="10">
        <f t="shared" si="380"/>
        <v>4.8627930651115748E-3</v>
      </c>
      <c r="F4805" s="3">
        <f t="shared" si="381"/>
        <v>0.22523344573163623</v>
      </c>
    </row>
    <row r="4806" spans="1:6" x14ac:dyDescent="0.25">
      <c r="A4806" s="2">
        <v>48.030000000005899</v>
      </c>
      <c r="B4806" s="3">
        <f t="shared" si="377"/>
        <v>0.2253870029733003</v>
      </c>
      <c r="C4806" s="3">
        <f t="shared" si="379"/>
        <v>1.4588052191672676</v>
      </c>
      <c r="D4806" s="2">
        <f t="shared" si="378"/>
        <v>29.176104383650507</v>
      </c>
      <c r="E4806" s="10">
        <f t="shared" si="380"/>
        <v>4.8626840639417511E-3</v>
      </c>
      <c r="F4806" s="3">
        <f t="shared" si="381"/>
        <v>0.22522839704451084</v>
      </c>
    </row>
    <row r="4807" spans="1:6" x14ac:dyDescent="0.25">
      <c r="A4807" s="2">
        <v>48.040000000006003</v>
      </c>
      <c r="B4807" s="3">
        <f t="shared" si="377"/>
        <v>0.22538214028923637</v>
      </c>
      <c r="C4807" s="3">
        <f t="shared" si="379"/>
        <v>1.4587725188007639</v>
      </c>
      <c r="D4807" s="2">
        <f t="shared" si="378"/>
        <v>29.175450376009472</v>
      </c>
      <c r="E4807" s="10">
        <f t="shared" si="380"/>
        <v>4.8625750626682456E-3</v>
      </c>
      <c r="F4807" s="3">
        <f t="shared" si="381"/>
        <v>0.22522334835738414</v>
      </c>
    </row>
    <row r="4808" spans="1:6" x14ac:dyDescent="0.25">
      <c r="A4808" s="2">
        <v>48.050000000006001</v>
      </c>
      <c r="B4808" s="3">
        <f t="shared" si="377"/>
        <v>0.22537727771417371</v>
      </c>
      <c r="C4808" s="3">
        <f t="shared" si="379"/>
        <v>1.4587398184342524</v>
      </c>
      <c r="D4808" s="2">
        <f t="shared" si="378"/>
        <v>29.174796368679242</v>
      </c>
      <c r="E4808" s="10">
        <f t="shared" si="380"/>
        <v>4.8624660614465407E-3</v>
      </c>
      <c r="F4808" s="3">
        <f t="shared" si="381"/>
        <v>0.22521829967025622</v>
      </c>
    </row>
    <row r="4809" spans="1:6" x14ac:dyDescent="0.25">
      <c r="A4809" s="2">
        <v>48.060000000005999</v>
      </c>
      <c r="B4809" s="3">
        <f t="shared" si="377"/>
        <v>0.22537241524811227</v>
      </c>
      <c r="C4809" s="3">
        <f t="shared" si="379"/>
        <v>1.4587071180677327</v>
      </c>
      <c r="D4809" s="2">
        <f t="shared" si="378"/>
        <v>29.174142361348849</v>
      </c>
      <c r="E4809" s="10">
        <f t="shared" si="380"/>
        <v>4.8623570602248081E-3</v>
      </c>
      <c r="F4809" s="3">
        <f t="shared" si="381"/>
        <v>0.22521325098312703</v>
      </c>
    </row>
    <row r="4810" spans="1:6" x14ac:dyDescent="0.25">
      <c r="A4810" s="2">
        <v>48.070000000005997</v>
      </c>
      <c r="B4810" s="3">
        <f t="shared" si="377"/>
        <v>0.22536755289105204</v>
      </c>
      <c r="C4810" s="3">
        <f t="shared" si="379"/>
        <v>1.4586744177012045</v>
      </c>
      <c r="D4810" s="2">
        <f t="shared" si="378"/>
        <v>29.173488354039012</v>
      </c>
      <c r="E4810" s="10">
        <f t="shared" si="380"/>
        <v>4.8622480590065024E-3</v>
      </c>
      <c r="F4810" s="3">
        <f t="shared" si="381"/>
        <v>0.22520820229599653</v>
      </c>
    </row>
    <row r="4811" spans="1:6" x14ac:dyDescent="0.25">
      <c r="A4811" s="2">
        <v>48.080000000006002</v>
      </c>
      <c r="B4811" s="3">
        <f t="shared" si="377"/>
        <v>0.22536269064299302</v>
      </c>
      <c r="C4811" s="3">
        <f t="shared" si="379"/>
        <v>1.4586417173346684</v>
      </c>
      <c r="D4811" s="2">
        <f t="shared" si="378"/>
        <v>29.172834346687562</v>
      </c>
      <c r="E4811" s="10">
        <f t="shared" si="380"/>
        <v>4.8621390577812604E-3</v>
      </c>
      <c r="F4811" s="3">
        <f t="shared" si="381"/>
        <v>0.22520315360886481</v>
      </c>
    </row>
    <row r="4812" spans="1:6" x14ac:dyDescent="0.25">
      <c r="A4812" s="2">
        <v>48.090000000006</v>
      </c>
      <c r="B4812" s="3">
        <f t="shared" si="377"/>
        <v>0.22535782850393524</v>
      </c>
      <c r="C4812" s="3">
        <f t="shared" si="379"/>
        <v>1.4586090169681238</v>
      </c>
      <c r="D4812" s="2">
        <f t="shared" si="378"/>
        <v>29.172180339356672</v>
      </c>
      <c r="E4812" s="10">
        <f t="shared" si="380"/>
        <v>4.8620300565594453E-3</v>
      </c>
      <c r="F4812" s="3">
        <f t="shared" si="381"/>
        <v>0.22519810492173178</v>
      </c>
    </row>
    <row r="4813" spans="1:6" x14ac:dyDescent="0.25">
      <c r="A4813" s="2">
        <v>48.100000000005998</v>
      </c>
      <c r="B4813" s="3">
        <f t="shared" si="377"/>
        <v>0.22535296647387867</v>
      </c>
      <c r="C4813" s="3">
        <f t="shared" si="379"/>
        <v>1.4585763166015713</v>
      </c>
      <c r="D4813" s="2">
        <f t="shared" si="378"/>
        <v>29.171526332046351</v>
      </c>
      <c r="E4813" s="10">
        <f t="shared" si="380"/>
        <v>4.8619210553410589E-3</v>
      </c>
      <c r="F4813" s="3">
        <f t="shared" si="381"/>
        <v>0.22519305623459754</v>
      </c>
    </row>
    <row r="4814" spans="1:6" x14ac:dyDescent="0.25">
      <c r="A4814" s="2">
        <v>48.110000000006004</v>
      </c>
      <c r="B4814" s="3">
        <f t="shared" si="377"/>
        <v>0.22534810455282334</v>
      </c>
      <c r="C4814" s="3">
        <f t="shared" si="379"/>
        <v>1.4585436162350105</v>
      </c>
      <c r="D4814" s="2">
        <f t="shared" si="378"/>
        <v>29.170872324694404</v>
      </c>
      <c r="E4814" s="10">
        <f t="shared" si="380"/>
        <v>4.8618120541157337E-3</v>
      </c>
      <c r="F4814" s="3">
        <f t="shared" si="381"/>
        <v>0.22518800754746199</v>
      </c>
    </row>
    <row r="4815" spans="1:6" x14ac:dyDescent="0.25">
      <c r="A4815" s="2">
        <v>48.120000000006002</v>
      </c>
      <c r="B4815" s="3">
        <f t="shared" si="377"/>
        <v>0.22534324274076922</v>
      </c>
      <c r="C4815" s="3">
        <f t="shared" si="379"/>
        <v>1.4585109158684413</v>
      </c>
      <c r="D4815" s="2">
        <f t="shared" si="378"/>
        <v>29.170218317363023</v>
      </c>
      <c r="E4815" s="10">
        <f t="shared" si="380"/>
        <v>4.8617030528938371E-3</v>
      </c>
      <c r="F4815" s="3">
        <f t="shared" si="381"/>
        <v>0.22518295886032516</v>
      </c>
    </row>
    <row r="4816" spans="1:6" x14ac:dyDescent="0.25">
      <c r="A4816" s="2">
        <v>48.130000000006</v>
      </c>
      <c r="B4816" s="3">
        <f t="shared" si="377"/>
        <v>0.22533838103771633</v>
      </c>
      <c r="C4816" s="3">
        <f t="shared" si="379"/>
        <v>1.4584782155018641</v>
      </c>
      <c r="D4816" s="2">
        <f t="shared" si="378"/>
        <v>29.169564310031479</v>
      </c>
      <c r="E4816" s="10">
        <f t="shared" si="380"/>
        <v>4.8615940516719127E-3</v>
      </c>
      <c r="F4816" s="3">
        <f t="shared" si="381"/>
        <v>0.22517791017318711</v>
      </c>
    </row>
    <row r="4817" spans="1:6" x14ac:dyDescent="0.25">
      <c r="A4817" s="2">
        <v>48.140000000005998</v>
      </c>
      <c r="B4817" s="3">
        <f t="shared" si="377"/>
        <v>0.22533351944366467</v>
      </c>
      <c r="C4817" s="3">
        <f t="shared" si="379"/>
        <v>1.4584455151352786</v>
      </c>
      <c r="D4817" s="2">
        <f t="shared" si="378"/>
        <v>29.168910302720494</v>
      </c>
      <c r="E4817" s="10">
        <f t="shared" si="380"/>
        <v>4.8614850504534153E-3</v>
      </c>
      <c r="F4817" s="3">
        <f t="shared" si="381"/>
        <v>0.22517286148604776</v>
      </c>
    </row>
    <row r="4818" spans="1:6" x14ac:dyDescent="0.25">
      <c r="A4818" s="2">
        <v>48.150000000006003</v>
      </c>
      <c r="B4818" s="3">
        <f t="shared" si="377"/>
        <v>0.2253286579586142</v>
      </c>
      <c r="C4818" s="3">
        <f t="shared" si="379"/>
        <v>1.4584128147686848</v>
      </c>
      <c r="D4818" s="2">
        <f t="shared" si="378"/>
        <v>29.16825629536789</v>
      </c>
      <c r="E4818" s="10">
        <f t="shared" si="380"/>
        <v>4.8613760492279817E-3</v>
      </c>
      <c r="F4818" s="3">
        <f t="shared" si="381"/>
        <v>0.22516781279890713</v>
      </c>
    </row>
    <row r="4819" spans="1:6" x14ac:dyDescent="0.25">
      <c r="A4819" s="2">
        <v>48.160000000006001</v>
      </c>
      <c r="B4819" s="3">
        <f t="shared" si="377"/>
        <v>0.22532379658256499</v>
      </c>
      <c r="C4819" s="3">
        <f t="shared" si="379"/>
        <v>1.4583801144020829</v>
      </c>
      <c r="D4819" s="2">
        <f t="shared" si="378"/>
        <v>29.167602288035855</v>
      </c>
      <c r="E4819" s="10">
        <f t="shared" si="380"/>
        <v>4.8612670480059758E-3</v>
      </c>
      <c r="F4819" s="3">
        <f t="shared" si="381"/>
        <v>0.22516276411176525</v>
      </c>
    </row>
    <row r="4820" spans="1:6" x14ac:dyDescent="0.25">
      <c r="A4820" s="2">
        <v>48.170000000005999</v>
      </c>
      <c r="B4820" s="3">
        <f t="shared" si="377"/>
        <v>0.22531893531551697</v>
      </c>
      <c r="C4820" s="3">
        <f t="shared" si="379"/>
        <v>1.4583474140354726</v>
      </c>
      <c r="D4820" s="2">
        <f t="shared" si="378"/>
        <v>29.16694828070365</v>
      </c>
      <c r="E4820" s="10">
        <f t="shared" si="380"/>
        <v>4.8611580467839413E-3</v>
      </c>
      <c r="F4820" s="3">
        <f t="shared" si="381"/>
        <v>0.2251577154246221</v>
      </c>
    </row>
    <row r="4821" spans="1:6" x14ac:dyDescent="0.25">
      <c r="A4821" s="2">
        <v>48.180000000005997</v>
      </c>
      <c r="B4821" s="3">
        <f t="shared" si="377"/>
        <v>0.22531407415747018</v>
      </c>
      <c r="C4821" s="3">
        <f t="shared" si="379"/>
        <v>1.4583147136688541</v>
      </c>
      <c r="D4821" s="2">
        <f t="shared" si="378"/>
        <v>29.166294273392005</v>
      </c>
      <c r="E4821" s="10">
        <f t="shared" si="380"/>
        <v>4.8610490455653337E-3</v>
      </c>
      <c r="F4821" s="3">
        <f t="shared" si="381"/>
        <v>0.22515266673747764</v>
      </c>
    </row>
    <row r="4822" spans="1:6" x14ac:dyDescent="0.25">
      <c r="A4822" s="2">
        <v>48.190000000006002</v>
      </c>
      <c r="B4822" s="3">
        <f t="shared" si="377"/>
        <v>0.22530921310842461</v>
      </c>
      <c r="C4822" s="3">
        <f t="shared" si="379"/>
        <v>1.4582820133022276</v>
      </c>
      <c r="D4822" s="2">
        <f t="shared" si="378"/>
        <v>29.16564026603875</v>
      </c>
      <c r="E4822" s="10">
        <f t="shared" si="380"/>
        <v>4.8609400443397916E-3</v>
      </c>
      <c r="F4822" s="3">
        <f t="shared" si="381"/>
        <v>0.22514761805033195</v>
      </c>
    </row>
    <row r="4823" spans="1:6" x14ac:dyDescent="0.25">
      <c r="A4823" s="2">
        <v>48.200000000006</v>
      </c>
      <c r="B4823" s="3">
        <f t="shared" si="377"/>
        <v>0.22530435216838027</v>
      </c>
      <c r="C4823" s="3">
        <f t="shared" si="379"/>
        <v>1.4582493129355927</v>
      </c>
      <c r="D4823" s="2">
        <f t="shared" si="378"/>
        <v>29.164986258706048</v>
      </c>
      <c r="E4823" s="10">
        <f t="shared" si="380"/>
        <v>4.8608310431176747E-3</v>
      </c>
      <c r="F4823" s="3">
        <f t="shared" si="381"/>
        <v>0.225142569363185</v>
      </c>
    </row>
    <row r="4824" spans="1:6" x14ac:dyDescent="0.25">
      <c r="A4824" s="2">
        <v>48.210000000005998</v>
      </c>
      <c r="B4824" s="3">
        <f t="shared" si="377"/>
        <v>0.22529949133733715</v>
      </c>
      <c r="C4824" s="3">
        <f t="shared" si="379"/>
        <v>1.4582166125689495</v>
      </c>
      <c r="D4824" s="2">
        <f t="shared" si="378"/>
        <v>29.164332251393912</v>
      </c>
      <c r="E4824" s="10">
        <f t="shared" si="380"/>
        <v>4.8607220418989856E-3</v>
      </c>
      <c r="F4824" s="3">
        <f t="shared" si="381"/>
        <v>0.22513752067603673</v>
      </c>
    </row>
    <row r="4825" spans="1:6" x14ac:dyDescent="0.25">
      <c r="A4825" s="2">
        <v>48.220000000006003</v>
      </c>
      <c r="B4825" s="3">
        <f t="shared" si="377"/>
        <v>0.22529463061529525</v>
      </c>
      <c r="C4825" s="3">
        <f t="shared" si="379"/>
        <v>1.4581839122022984</v>
      </c>
      <c r="D4825" s="2">
        <f t="shared" si="378"/>
        <v>29.163678244040167</v>
      </c>
      <c r="E4825" s="10">
        <f t="shared" si="380"/>
        <v>4.8606130406733611E-3</v>
      </c>
      <c r="F4825" s="3">
        <f t="shared" si="381"/>
        <v>0.22513247198888725</v>
      </c>
    </row>
    <row r="4826" spans="1:6" x14ac:dyDescent="0.25">
      <c r="A4826" s="2">
        <v>48.230000000006001</v>
      </c>
      <c r="B4826" s="3">
        <f t="shared" si="377"/>
        <v>0.22528977000225459</v>
      </c>
      <c r="C4826" s="3">
        <f t="shared" si="379"/>
        <v>1.458151211835639</v>
      </c>
      <c r="D4826" s="2">
        <f t="shared" si="378"/>
        <v>29.163024236706978</v>
      </c>
      <c r="E4826" s="10">
        <f t="shared" si="380"/>
        <v>4.8605040394511627E-3</v>
      </c>
      <c r="F4826" s="3">
        <f t="shared" si="381"/>
        <v>0.22512742330173652</v>
      </c>
    </row>
    <row r="4827" spans="1:6" x14ac:dyDescent="0.25">
      <c r="A4827" s="2">
        <v>48.240000000005999</v>
      </c>
      <c r="B4827" s="3">
        <f t="shared" si="377"/>
        <v>0.22528490949821514</v>
      </c>
      <c r="C4827" s="3">
        <f t="shared" si="379"/>
        <v>1.4581185114689712</v>
      </c>
      <c r="D4827" s="2">
        <f t="shared" si="378"/>
        <v>29.162370229373625</v>
      </c>
      <c r="E4827" s="10">
        <f t="shared" si="380"/>
        <v>4.8603950382289374E-3</v>
      </c>
      <c r="F4827" s="3">
        <f t="shared" si="381"/>
        <v>0.22512237461458445</v>
      </c>
    </row>
    <row r="4828" spans="1:6" x14ac:dyDescent="0.25">
      <c r="A4828" s="2">
        <v>48.250000000005997</v>
      </c>
      <c r="B4828" s="3">
        <f t="shared" si="377"/>
        <v>0.22528004910317692</v>
      </c>
      <c r="C4828" s="3">
        <f t="shared" si="379"/>
        <v>1.4580858111022954</v>
      </c>
      <c r="D4828" s="2">
        <f t="shared" si="378"/>
        <v>29.161716222060825</v>
      </c>
      <c r="E4828" s="10">
        <f t="shared" si="380"/>
        <v>4.8602860370101373E-3</v>
      </c>
      <c r="F4828" s="3">
        <f t="shared" si="381"/>
        <v>0.22511732592743117</v>
      </c>
    </row>
    <row r="4829" spans="1:6" x14ac:dyDescent="0.25">
      <c r="A4829" s="2">
        <v>48.260000000006002</v>
      </c>
      <c r="B4829" s="3">
        <f t="shared" si="377"/>
        <v>0.2252751888171399</v>
      </c>
      <c r="C4829" s="3">
        <f t="shared" si="379"/>
        <v>1.4580531107356112</v>
      </c>
      <c r="D4829" s="2">
        <f t="shared" si="378"/>
        <v>29.161062214706423</v>
      </c>
      <c r="E4829" s="10">
        <f t="shared" si="380"/>
        <v>4.8601770357844035E-3</v>
      </c>
      <c r="F4829" s="3">
        <f t="shared" si="381"/>
        <v>0.22511227724027658</v>
      </c>
    </row>
    <row r="4830" spans="1:6" x14ac:dyDescent="0.25">
      <c r="A4830" s="2">
        <v>48.270000000006</v>
      </c>
      <c r="B4830" s="3">
        <f t="shared" si="377"/>
        <v>0.2252703286401041</v>
      </c>
      <c r="C4830" s="3">
        <f t="shared" si="379"/>
        <v>1.4580204103689187</v>
      </c>
      <c r="D4830" s="2">
        <f t="shared" si="378"/>
        <v>29.160408207372573</v>
      </c>
      <c r="E4830" s="10">
        <f t="shared" si="380"/>
        <v>4.8600680345620957E-3</v>
      </c>
      <c r="F4830" s="3">
        <f t="shared" si="381"/>
        <v>0.22510722855312071</v>
      </c>
    </row>
    <row r="4831" spans="1:6" x14ac:dyDescent="0.25">
      <c r="A4831" s="2">
        <v>48.280000000005998</v>
      </c>
      <c r="B4831" s="3">
        <f t="shared" si="377"/>
        <v>0.22526546857206953</v>
      </c>
      <c r="C4831" s="3">
        <f t="shared" si="379"/>
        <v>1.4579877100022178</v>
      </c>
      <c r="D4831" s="2">
        <f t="shared" si="378"/>
        <v>29.159754200059275</v>
      </c>
      <c r="E4831" s="10">
        <f t="shared" si="380"/>
        <v>4.8599590333432124E-3</v>
      </c>
      <c r="F4831" s="3">
        <f t="shared" si="381"/>
        <v>0.22510217986596356</v>
      </c>
    </row>
    <row r="4832" spans="1:6" x14ac:dyDescent="0.25">
      <c r="A4832" s="2">
        <v>48.290000000006003</v>
      </c>
      <c r="B4832" s="3">
        <f t="shared" si="377"/>
        <v>0.22526060861303618</v>
      </c>
      <c r="C4832" s="3">
        <f t="shared" si="379"/>
        <v>1.4579550096355089</v>
      </c>
      <c r="D4832" s="2">
        <f t="shared" si="378"/>
        <v>29.159100192704379</v>
      </c>
      <c r="E4832" s="10">
        <f t="shared" si="380"/>
        <v>4.8598500321173962E-3</v>
      </c>
      <c r="F4832" s="3">
        <f t="shared" si="381"/>
        <v>0.22509713117880517</v>
      </c>
    </row>
    <row r="4833" spans="1:6" x14ac:dyDescent="0.25">
      <c r="A4833" s="2">
        <v>48.300000000006001</v>
      </c>
      <c r="B4833" s="3">
        <f t="shared" si="377"/>
        <v>0.22525574876300405</v>
      </c>
      <c r="C4833" s="3">
        <f t="shared" si="379"/>
        <v>1.4579223092687921</v>
      </c>
      <c r="D4833" s="2">
        <f t="shared" si="378"/>
        <v>29.158446185370043</v>
      </c>
      <c r="E4833" s="10">
        <f t="shared" si="380"/>
        <v>4.8597410308950069E-3</v>
      </c>
      <c r="F4833" s="3">
        <f t="shared" si="381"/>
        <v>0.22509208249164553</v>
      </c>
    </row>
    <row r="4834" spans="1:6" x14ac:dyDescent="0.25">
      <c r="A4834" s="2">
        <v>48.310000000005999</v>
      </c>
      <c r="B4834" s="3">
        <f t="shared" si="377"/>
        <v>0.22525088902197316</v>
      </c>
      <c r="C4834" s="3">
        <f t="shared" si="379"/>
        <v>1.4578896089020665</v>
      </c>
      <c r="D4834" s="2">
        <f t="shared" si="378"/>
        <v>29.157792178035532</v>
      </c>
      <c r="E4834" s="10">
        <f t="shared" si="380"/>
        <v>4.8596320296725891E-3</v>
      </c>
      <c r="F4834" s="3">
        <f t="shared" si="381"/>
        <v>0.22508703380448458</v>
      </c>
    </row>
    <row r="4835" spans="1:6" x14ac:dyDescent="0.25">
      <c r="A4835" s="2">
        <v>48.320000000005997</v>
      </c>
      <c r="B4835" s="3">
        <f t="shared" si="377"/>
        <v>0.22524602938994348</v>
      </c>
      <c r="C4835" s="3">
        <f t="shared" si="379"/>
        <v>1.4578569085353332</v>
      </c>
      <c r="D4835" s="2">
        <f t="shared" si="378"/>
        <v>29.157138170721584</v>
      </c>
      <c r="E4835" s="10">
        <f t="shared" si="380"/>
        <v>4.8595230284535973E-3</v>
      </c>
      <c r="F4835" s="3">
        <f t="shared" si="381"/>
        <v>0.22508198511732241</v>
      </c>
    </row>
    <row r="4836" spans="1:6" x14ac:dyDescent="0.25">
      <c r="A4836" s="2">
        <v>48.330000000006002</v>
      </c>
      <c r="B4836" s="3">
        <f t="shared" si="377"/>
        <v>0.22524116986691503</v>
      </c>
      <c r="C4836" s="3">
        <f t="shared" si="379"/>
        <v>1.4578242081685913</v>
      </c>
      <c r="D4836" s="2">
        <f t="shared" si="378"/>
        <v>29.156484163366024</v>
      </c>
      <c r="E4836" s="10">
        <f t="shared" si="380"/>
        <v>4.8594140272276709E-3</v>
      </c>
      <c r="F4836" s="3">
        <f t="shared" si="381"/>
        <v>0.22507693643015891</v>
      </c>
    </row>
    <row r="4837" spans="1:6" x14ac:dyDescent="0.25">
      <c r="A4837" s="2">
        <v>48.340000000006</v>
      </c>
      <c r="B4837" s="3">
        <f t="shared" si="377"/>
        <v>0.22523631045288781</v>
      </c>
      <c r="C4837" s="3">
        <f t="shared" si="379"/>
        <v>1.4577915078018413</v>
      </c>
      <c r="D4837" s="2">
        <f t="shared" si="378"/>
        <v>29.155830156031026</v>
      </c>
      <c r="E4837" s="10">
        <f t="shared" si="380"/>
        <v>4.8593050260051706E-3</v>
      </c>
      <c r="F4837" s="3">
        <f t="shared" si="381"/>
        <v>0.22507188774299416</v>
      </c>
    </row>
    <row r="4838" spans="1:6" x14ac:dyDescent="0.25">
      <c r="A4838" s="2">
        <v>48.350000000005998</v>
      </c>
      <c r="B4838" s="3">
        <f t="shared" si="377"/>
        <v>0.22523145114786181</v>
      </c>
      <c r="C4838" s="3">
        <f t="shared" si="379"/>
        <v>1.4577588074350831</v>
      </c>
      <c r="D4838" s="2">
        <f t="shared" si="378"/>
        <v>29.155176148716578</v>
      </c>
      <c r="E4838" s="10">
        <f t="shared" si="380"/>
        <v>4.8591960247860964E-3</v>
      </c>
      <c r="F4838" s="3">
        <f t="shared" si="381"/>
        <v>0.22506683905582817</v>
      </c>
    </row>
    <row r="4839" spans="1:6" x14ac:dyDescent="0.25">
      <c r="A4839" s="2">
        <v>48.360000000006004</v>
      </c>
      <c r="B4839" s="3">
        <f t="shared" si="377"/>
        <v>0.22522659195183703</v>
      </c>
      <c r="C4839" s="3">
        <f t="shared" si="379"/>
        <v>1.457726107068317</v>
      </c>
      <c r="D4839" s="2">
        <f t="shared" si="378"/>
        <v>29.154522141360538</v>
      </c>
      <c r="E4839" s="10">
        <f t="shared" si="380"/>
        <v>4.8590870235600894E-3</v>
      </c>
      <c r="F4839" s="3">
        <f t="shared" si="381"/>
        <v>0.22506179036866092</v>
      </c>
    </row>
    <row r="4840" spans="1:6" x14ac:dyDescent="0.25">
      <c r="A4840" s="2">
        <v>48.370000000006002</v>
      </c>
      <c r="B4840" s="3">
        <f t="shared" si="377"/>
        <v>0.22522173286481348</v>
      </c>
      <c r="C4840" s="3">
        <f t="shared" si="379"/>
        <v>1.4576934067015423</v>
      </c>
      <c r="D4840" s="2">
        <f t="shared" si="378"/>
        <v>29.153868134025046</v>
      </c>
      <c r="E4840" s="10">
        <f t="shared" si="380"/>
        <v>4.8589780223375076E-3</v>
      </c>
      <c r="F4840" s="3">
        <f t="shared" si="381"/>
        <v>0.22505674168149237</v>
      </c>
    </row>
    <row r="4841" spans="1:6" x14ac:dyDescent="0.25">
      <c r="A4841" s="2">
        <v>48.380000000006</v>
      </c>
      <c r="B4841" s="3">
        <f t="shared" si="377"/>
        <v>0.22521687388679115</v>
      </c>
      <c r="C4841" s="3">
        <f t="shared" si="379"/>
        <v>1.4576607063347595</v>
      </c>
      <c r="D4841" s="2">
        <f t="shared" si="378"/>
        <v>29.153214126689388</v>
      </c>
      <c r="E4841" s="10">
        <f t="shared" si="380"/>
        <v>4.8588690211148981E-3</v>
      </c>
      <c r="F4841" s="3">
        <f t="shared" si="381"/>
        <v>0.22505169299432257</v>
      </c>
    </row>
    <row r="4842" spans="1:6" x14ac:dyDescent="0.25">
      <c r="A4842" s="2">
        <v>48.390000000005998</v>
      </c>
      <c r="B4842" s="3">
        <f t="shared" si="377"/>
        <v>0.22521201501777005</v>
      </c>
      <c r="C4842" s="3">
        <f t="shared" si="379"/>
        <v>1.4576280059679685</v>
      </c>
      <c r="D4842" s="2">
        <f t="shared" si="378"/>
        <v>29.152560119374282</v>
      </c>
      <c r="E4842" s="10">
        <f t="shared" si="380"/>
        <v>4.8587600198957137E-3</v>
      </c>
      <c r="F4842" s="3">
        <f t="shared" si="381"/>
        <v>0.22504664430715149</v>
      </c>
    </row>
    <row r="4843" spans="1:6" x14ac:dyDescent="0.25">
      <c r="A4843" s="2">
        <v>48.400000000006003</v>
      </c>
      <c r="B4843" s="3">
        <f t="shared" si="377"/>
        <v>0.22520715625775015</v>
      </c>
      <c r="C4843" s="3">
        <f t="shared" si="379"/>
        <v>1.457595305601169</v>
      </c>
      <c r="D4843" s="2">
        <f t="shared" si="378"/>
        <v>29.151906112017581</v>
      </c>
      <c r="E4843" s="10">
        <f t="shared" si="380"/>
        <v>4.8586510186695965E-3</v>
      </c>
      <c r="F4843" s="3">
        <f t="shared" si="381"/>
        <v>0.22504159561997911</v>
      </c>
    </row>
    <row r="4844" spans="1:6" x14ac:dyDescent="0.25">
      <c r="A4844" s="2">
        <v>48.410000000006001</v>
      </c>
      <c r="B4844" s="3">
        <f t="shared" si="377"/>
        <v>0.22520229760673147</v>
      </c>
      <c r="C4844" s="3">
        <f t="shared" si="379"/>
        <v>1.4575626052343613</v>
      </c>
      <c r="D4844" s="2">
        <f t="shared" si="378"/>
        <v>29.151252104681429</v>
      </c>
      <c r="E4844" s="10">
        <f t="shared" si="380"/>
        <v>4.8585420174469046E-3</v>
      </c>
      <c r="F4844" s="3">
        <f t="shared" si="381"/>
        <v>0.22503654693280545</v>
      </c>
    </row>
    <row r="4845" spans="1:6" x14ac:dyDescent="0.25">
      <c r="A4845" s="2">
        <v>48.420000000005999</v>
      </c>
      <c r="B4845" s="3">
        <f t="shared" ref="B4845:B4908" si="382">B4844-E4844/1000</f>
        <v>0.22519743906471401</v>
      </c>
      <c r="C4845" s="3">
        <f t="shared" si="379"/>
        <v>1.4575299048675456</v>
      </c>
      <c r="D4845" s="2">
        <f t="shared" ref="D4845:D4908" si="383">C4845*($I$6*1000)*(A4846-A4845)</f>
        <v>29.150598097345114</v>
      </c>
      <c r="E4845" s="10">
        <f t="shared" si="380"/>
        <v>4.8584330162241857E-3</v>
      </c>
      <c r="F4845" s="3">
        <f t="shared" si="381"/>
        <v>0.22503149824563057</v>
      </c>
    </row>
    <row r="4846" spans="1:6" x14ac:dyDescent="0.25">
      <c r="A4846" s="2">
        <v>48.430000000005997</v>
      </c>
      <c r="B4846" s="3">
        <f t="shared" si="382"/>
        <v>0.22519258063169778</v>
      </c>
      <c r="C4846" s="3">
        <f t="shared" si="379"/>
        <v>1.4574972045007215</v>
      </c>
      <c r="D4846" s="2">
        <f t="shared" si="383"/>
        <v>29.14994409002934</v>
      </c>
      <c r="E4846" s="10">
        <f t="shared" si="380"/>
        <v>4.8583240150048904E-3</v>
      </c>
      <c r="F4846" s="3">
        <f t="shared" si="381"/>
        <v>0.22502644955845438</v>
      </c>
    </row>
    <row r="4847" spans="1:6" x14ac:dyDescent="0.25">
      <c r="A4847" s="2">
        <v>48.440000000006002</v>
      </c>
      <c r="B4847" s="3">
        <f t="shared" si="382"/>
        <v>0.22518772230768277</v>
      </c>
      <c r="C4847" s="3">
        <f t="shared" si="379"/>
        <v>1.4574645041338892</v>
      </c>
      <c r="D4847" s="2">
        <f t="shared" si="383"/>
        <v>29.149290082671985</v>
      </c>
      <c r="E4847" s="10">
        <f t="shared" si="380"/>
        <v>4.8582150137786639E-3</v>
      </c>
      <c r="F4847" s="3">
        <f t="shared" si="381"/>
        <v>0.22502140087127692</v>
      </c>
    </row>
    <row r="4848" spans="1:6" x14ac:dyDescent="0.25">
      <c r="A4848" s="2">
        <v>48.450000000006</v>
      </c>
      <c r="B4848" s="3">
        <f t="shared" si="382"/>
        <v>0.22518286409266899</v>
      </c>
      <c r="C4848" s="3">
        <f t="shared" si="379"/>
        <v>1.4574318037670486</v>
      </c>
      <c r="D4848" s="2">
        <f t="shared" si="383"/>
        <v>29.148636075335176</v>
      </c>
      <c r="E4848" s="10">
        <f t="shared" si="380"/>
        <v>4.8581060125558627E-3</v>
      </c>
      <c r="F4848" s="3">
        <f t="shared" si="381"/>
        <v>0.22501635218409821</v>
      </c>
    </row>
    <row r="4849" spans="1:6" x14ac:dyDescent="0.25">
      <c r="A4849" s="2">
        <v>48.460000000005998</v>
      </c>
      <c r="B4849" s="3">
        <f t="shared" si="382"/>
        <v>0.22517800598665644</v>
      </c>
      <c r="C4849" s="3">
        <f t="shared" si="379"/>
        <v>1.4573991034002001</v>
      </c>
      <c r="D4849" s="2">
        <f t="shared" si="383"/>
        <v>29.147982068018916</v>
      </c>
      <c r="E4849" s="10">
        <f t="shared" si="380"/>
        <v>4.8579970113364858E-3</v>
      </c>
      <c r="F4849" s="3">
        <f t="shared" si="381"/>
        <v>0.22501130349691825</v>
      </c>
    </row>
    <row r="4850" spans="1:6" x14ac:dyDescent="0.25">
      <c r="A4850" s="2">
        <v>48.470000000006003</v>
      </c>
      <c r="B4850" s="3">
        <f t="shared" si="382"/>
        <v>0.22517314798964511</v>
      </c>
      <c r="C4850" s="3">
        <f t="shared" si="379"/>
        <v>1.4573664030333431</v>
      </c>
      <c r="D4850" s="2">
        <f t="shared" si="383"/>
        <v>29.14732806066106</v>
      </c>
      <c r="E4850" s="10">
        <f t="shared" si="380"/>
        <v>4.8578880101101769E-3</v>
      </c>
      <c r="F4850" s="3">
        <f t="shared" si="381"/>
        <v>0.22500625480973699</v>
      </c>
    </row>
    <row r="4851" spans="1:6" x14ac:dyDescent="0.25">
      <c r="A4851" s="2">
        <v>48.480000000006001</v>
      </c>
      <c r="B4851" s="3">
        <f t="shared" si="382"/>
        <v>0.225168290101635</v>
      </c>
      <c r="C4851" s="3">
        <f t="shared" si="379"/>
        <v>1.4573337026664779</v>
      </c>
      <c r="D4851" s="2">
        <f t="shared" si="383"/>
        <v>29.146674053323757</v>
      </c>
      <c r="E4851" s="10">
        <f t="shared" si="380"/>
        <v>4.8577790088872932E-3</v>
      </c>
      <c r="F4851" s="3">
        <f t="shared" si="381"/>
        <v>0.22500120612255445</v>
      </c>
    </row>
    <row r="4852" spans="1:6" x14ac:dyDescent="0.25">
      <c r="A4852" s="2">
        <v>48.490000000005999</v>
      </c>
      <c r="B4852" s="3">
        <f t="shared" si="382"/>
        <v>0.22516343232262612</v>
      </c>
      <c r="C4852" s="3">
        <f t="shared" si="379"/>
        <v>1.4573010022996045</v>
      </c>
      <c r="D4852" s="2">
        <f t="shared" si="383"/>
        <v>29.14602004598629</v>
      </c>
      <c r="E4852" s="10">
        <f t="shared" si="380"/>
        <v>4.8576700076643818E-3</v>
      </c>
      <c r="F4852" s="3">
        <f t="shared" si="381"/>
        <v>0.22499615743537066</v>
      </c>
    </row>
    <row r="4853" spans="1:6" x14ac:dyDescent="0.25">
      <c r="A4853" s="2">
        <v>48.500000000005997</v>
      </c>
      <c r="B4853" s="3">
        <f t="shared" si="382"/>
        <v>0.22515857465261846</v>
      </c>
      <c r="C4853" s="3">
        <f t="shared" si="379"/>
        <v>1.4572683019327231</v>
      </c>
      <c r="D4853" s="2">
        <f t="shared" si="383"/>
        <v>29.145366038669373</v>
      </c>
      <c r="E4853" s="10">
        <f t="shared" si="380"/>
        <v>4.8575610064448957E-3</v>
      </c>
      <c r="F4853" s="3">
        <f t="shared" si="381"/>
        <v>0.22499110874818562</v>
      </c>
    </row>
    <row r="4854" spans="1:6" x14ac:dyDescent="0.25">
      <c r="A4854" s="2">
        <v>48.510000000006002</v>
      </c>
      <c r="B4854" s="3">
        <f t="shared" si="382"/>
        <v>0.22515371709161203</v>
      </c>
      <c r="C4854" s="3">
        <f t="shared" si="379"/>
        <v>1.457235601565833</v>
      </c>
      <c r="D4854" s="2">
        <f t="shared" si="383"/>
        <v>29.14471203131086</v>
      </c>
      <c r="E4854" s="10">
        <f t="shared" si="380"/>
        <v>4.8574520052184766E-3</v>
      </c>
      <c r="F4854" s="3">
        <f t="shared" si="381"/>
        <v>0.22498606006099925</v>
      </c>
    </row>
    <row r="4855" spans="1:6" x14ac:dyDescent="0.25">
      <c r="A4855" s="2">
        <v>48.520000000006</v>
      </c>
      <c r="B4855" s="3">
        <f t="shared" si="382"/>
        <v>0.22514885963960682</v>
      </c>
      <c r="C4855" s="3">
        <f t="shared" si="379"/>
        <v>1.4572029011989349</v>
      </c>
      <c r="D4855" s="2">
        <f t="shared" si="383"/>
        <v>29.144058023972903</v>
      </c>
      <c r="E4855" s="10">
        <f t="shared" si="380"/>
        <v>4.8573430039954837E-3</v>
      </c>
      <c r="F4855" s="3">
        <f t="shared" si="381"/>
        <v>0.22498101137381166</v>
      </c>
    </row>
    <row r="4856" spans="1:6" x14ac:dyDescent="0.25">
      <c r="A4856" s="2">
        <v>48.530000000005998</v>
      </c>
      <c r="B4856" s="3">
        <f t="shared" si="382"/>
        <v>0.22514400229660284</v>
      </c>
      <c r="C4856" s="3">
        <f t="shared" si="379"/>
        <v>1.4571702008320289</v>
      </c>
      <c r="D4856" s="2">
        <f t="shared" si="383"/>
        <v>29.143404016655488</v>
      </c>
      <c r="E4856" s="10">
        <f t="shared" si="380"/>
        <v>4.8572340027759143E-3</v>
      </c>
      <c r="F4856" s="3">
        <f t="shared" si="381"/>
        <v>0.22497596268662282</v>
      </c>
    </row>
    <row r="4857" spans="1:6" x14ac:dyDescent="0.25">
      <c r="A4857" s="2">
        <v>48.540000000006003</v>
      </c>
      <c r="B4857" s="3">
        <f t="shared" si="382"/>
        <v>0.22513914506260005</v>
      </c>
      <c r="C4857" s="3">
        <f t="shared" si="379"/>
        <v>1.4571375004651141</v>
      </c>
      <c r="D4857" s="2">
        <f t="shared" si="383"/>
        <v>29.142750009296481</v>
      </c>
      <c r="E4857" s="10">
        <f t="shared" si="380"/>
        <v>4.8571250015494137E-3</v>
      </c>
      <c r="F4857" s="3">
        <f t="shared" si="381"/>
        <v>0.22497091399943264</v>
      </c>
    </row>
    <row r="4858" spans="1:6" x14ac:dyDescent="0.25">
      <c r="A4858" s="2">
        <v>48.550000000006001</v>
      </c>
      <c r="B4858" s="3">
        <f t="shared" si="382"/>
        <v>0.22513428793759849</v>
      </c>
      <c r="C4858" s="3">
        <f t="shared" si="379"/>
        <v>1.4571048000981912</v>
      </c>
      <c r="D4858" s="2">
        <f t="shared" si="383"/>
        <v>29.142096001958027</v>
      </c>
      <c r="E4858" s="10">
        <f t="shared" si="380"/>
        <v>4.8570160003263375E-3</v>
      </c>
      <c r="F4858" s="3">
        <f t="shared" si="381"/>
        <v>0.22496586531224119</v>
      </c>
    </row>
    <row r="4859" spans="1:6" x14ac:dyDescent="0.25">
      <c r="A4859" s="2">
        <v>48.560000000005999</v>
      </c>
      <c r="B4859" s="3">
        <f t="shared" si="382"/>
        <v>0.22512943092159815</v>
      </c>
      <c r="C4859" s="3">
        <f t="shared" si="379"/>
        <v>1.4570720997312601</v>
      </c>
      <c r="D4859" s="2">
        <f t="shared" si="383"/>
        <v>29.141441994619406</v>
      </c>
      <c r="E4859" s="10">
        <f t="shared" si="380"/>
        <v>4.8569069991032344E-3</v>
      </c>
      <c r="F4859" s="3">
        <f t="shared" si="381"/>
        <v>0.22496081662504849</v>
      </c>
    </row>
    <row r="4860" spans="1:6" x14ac:dyDescent="0.25">
      <c r="A4860" s="2">
        <v>48.570000000005997</v>
      </c>
      <c r="B4860" s="3">
        <f t="shared" si="382"/>
        <v>0.22512457401459904</v>
      </c>
      <c r="C4860" s="3">
        <f t="shared" si="379"/>
        <v>1.4570393993643207</v>
      </c>
      <c r="D4860" s="2">
        <f t="shared" si="383"/>
        <v>29.140787987301319</v>
      </c>
      <c r="E4860" s="10">
        <f t="shared" si="380"/>
        <v>4.8567979978835531E-3</v>
      </c>
      <c r="F4860" s="3">
        <f t="shared" si="381"/>
        <v>0.22495576793785452</v>
      </c>
    </row>
    <row r="4861" spans="1:6" x14ac:dyDescent="0.25">
      <c r="A4861" s="2">
        <v>48.580000000006002</v>
      </c>
      <c r="B4861" s="3">
        <f t="shared" si="382"/>
        <v>0.22511971721660115</v>
      </c>
      <c r="C4861" s="3">
        <f t="shared" si="379"/>
        <v>1.4570066989973731</v>
      </c>
      <c r="D4861" s="2">
        <f t="shared" si="383"/>
        <v>29.140133979941666</v>
      </c>
      <c r="E4861" s="10">
        <f t="shared" si="380"/>
        <v>4.8566889966569441E-3</v>
      </c>
      <c r="F4861" s="3">
        <f t="shared" si="381"/>
        <v>0.22495071925065926</v>
      </c>
    </row>
    <row r="4862" spans="1:6" x14ac:dyDescent="0.25">
      <c r="A4862" s="2">
        <v>48.590000000006</v>
      </c>
      <c r="B4862" s="3">
        <f t="shared" si="382"/>
        <v>0.22511486052760449</v>
      </c>
      <c r="C4862" s="3">
        <f t="shared" si="379"/>
        <v>1.4569739986304175</v>
      </c>
      <c r="D4862" s="2">
        <f t="shared" si="383"/>
        <v>29.139479972602555</v>
      </c>
      <c r="E4862" s="10">
        <f t="shared" si="380"/>
        <v>4.8565799954337595E-3</v>
      </c>
      <c r="F4862" s="3">
        <f t="shared" si="381"/>
        <v>0.22494567056346279</v>
      </c>
    </row>
    <row r="4863" spans="1:6" x14ac:dyDescent="0.25">
      <c r="A4863" s="2">
        <v>48.600000000005998</v>
      </c>
      <c r="B4863" s="3">
        <f t="shared" si="382"/>
        <v>0.22511000394760905</v>
      </c>
      <c r="C4863" s="3">
        <f t="shared" si="379"/>
        <v>1.4569412982634533</v>
      </c>
      <c r="D4863" s="2">
        <f t="shared" si="383"/>
        <v>29.138825965283974</v>
      </c>
      <c r="E4863" s="10">
        <f t="shared" si="380"/>
        <v>4.8564709942139957E-3</v>
      </c>
      <c r="F4863" s="3">
        <f t="shared" si="381"/>
        <v>0.22494062187626496</v>
      </c>
    </row>
    <row r="4864" spans="1:6" x14ac:dyDescent="0.25">
      <c r="A4864" s="2">
        <v>48.610000000006004</v>
      </c>
      <c r="B4864" s="3">
        <f t="shared" si="382"/>
        <v>0.22510514747661484</v>
      </c>
      <c r="C4864" s="3">
        <f t="shared" si="379"/>
        <v>1.4569085978964811</v>
      </c>
      <c r="D4864" s="2">
        <f t="shared" si="383"/>
        <v>29.138171957923824</v>
      </c>
      <c r="E4864" s="10">
        <f t="shared" si="380"/>
        <v>4.8563619929873044E-3</v>
      </c>
      <c r="F4864" s="3">
        <f t="shared" si="381"/>
        <v>0.2249355731890659</v>
      </c>
    </row>
    <row r="4865" spans="1:6" x14ac:dyDescent="0.25">
      <c r="A4865" s="2">
        <v>48.620000000006002</v>
      </c>
      <c r="B4865" s="3">
        <f t="shared" si="382"/>
        <v>0.22510029111462185</v>
      </c>
      <c r="C4865" s="3">
        <f t="shared" si="379"/>
        <v>1.4568758975295006</v>
      </c>
      <c r="D4865" s="2">
        <f t="shared" si="383"/>
        <v>29.137517950584215</v>
      </c>
      <c r="E4865" s="10">
        <f t="shared" si="380"/>
        <v>4.8562529917640356E-3</v>
      </c>
      <c r="F4865" s="3">
        <f t="shared" si="381"/>
        <v>0.22493052450186557</v>
      </c>
    </row>
    <row r="4866" spans="1:6" x14ac:dyDescent="0.25">
      <c r="A4866" s="2">
        <v>48.630000000006</v>
      </c>
      <c r="B4866" s="3">
        <f t="shared" si="382"/>
        <v>0.22509543486163008</v>
      </c>
      <c r="C4866" s="3">
        <f t="shared" si="379"/>
        <v>1.456843197162512</v>
      </c>
      <c r="D4866" s="2">
        <f t="shared" si="383"/>
        <v>29.136863943244446</v>
      </c>
      <c r="E4866" s="10">
        <f t="shared" si="380"/>
        <v>4.8561439905407408E-3</v>
      </c>
      <c r="F4866" s="3">
        <f t="shared" si="381"/>
        <v>0.22492547581466399</v>
      </c>
    </row>
    <row r="4867" spans="1:6" x14ac:dyDescent="0.25">
      <c r="A4867" s="2">
        <v>48.640000000005998</v>
      </c>
      <c r="B4867" s="3">
        <f t="shared" si="382"/>
        <v>0.22509057871763954</v>
      </c>
      <c r="C4867" s="3">
        <f t="shared" si="379"/>
        <v>1.4568104967955151</v>
      </c>
      <c r="D4867" s="2">
        <f t="shared" si="383"/>
        <v>29.136209935925208</v>
      </c>
      <c r="E4867" s="10">
        <f t="shared" si="380"/>
        <v>4.8560349893208678E-3</v>
      </c>
      <c r="F4867" s="3">
        <f t="shared" si="381"/>
        <v>0.22492042712746113</v>
      </c>
    </row>
    <row r="4868" spans="1:6" x14ac:dyDescent="0.25">
      <c r="A4868" s="2">
        <v>48.650000000006003</v>
      </c>
      <c r="B4868" s="3">
        <f t="shared" si="382"/>
        <v>0.22508572268265023</v>
      </c>
      <c r="C4868" s="3">
        <f t="shared" ref="C4868:C4931" si="384">SQRT(2*$I$4*(B4868-$I$3))</f>
        <v>1.4567777964285098</v>
      </c>
      <c r="D4868" s="2">
        <f t="shared" si="383"/>
        <v>29.135555928564401</v>
      </c>
      <c r="E4868" s="10">
        <f t="shared" ref="E4868:E4931" si="385">D4868/($I$5*100)</f>
        <v>4.8559259880940672E-3</v>
      </c>
      <c r="F4868" s="3">
        <f t="shared" ref="F4868:F4931" si="386">C4868*SQRT(2*$I$3/$I$4)</f>
        <v>0.22491537844025697</v>
      </c>
    </row>
    <row r="4869" spans="1:6" x14ac:dyDescent="0.25">
      <c r="A4869" s="2">
        <v>48.660000000006001</v>
      </c>
      <c r="B4869" s="3">
        <f t="shared" si="382"/>
        <v>0.22508086675666214</v>
      </c>
      <c r="C4869" s="3">
        <f t="shared" si="384"/>
        <v>1.4567450960614965</v>
      </c>
      <c r="D4869" s="2">
        <f t="shared" si="383"/>
        <v>29.134901921224134</v>
      </c>
      <c r="E4869" s="10">
        <f t="shared" si="385"/>
        <v>4.8558169868706891E-3</v>
      </c>
      <c r="F4869" s="3">
        <f t="shared" si="386"/>
        <v>0.22491032975305159</v>
      </c>
    </row>
    <row r="4870" spans="1:6" x14ac:dyDescent="0.25">
      <c r="A4870" s="2">
        <v>48.670000000005999</v>
      </c>
      <c r="B4870" s="3">
        <f t="shared" si="382"/>
        <v>0.22507601093967528</v>
      </c>
      <c r="C4870" s="3">
        <f t="shared" si="384"/>
        <v>1.456712395694475</v>
      </c>
      <c r="D4870" s="2">
        <f t="shared" si="383"/>
        <v>29.134247914194219</v>
      </c>
      <c r="E4870" s="10">
        <f t="shared" si="385"/>
        <v>4.8557079856990362E-3</v>
      </c>
      <c r="F4870" s="3">
        <f t="shared" si="386"/>
        <v>0.22490528106584493</v>
      </c>
    </row>
    <row r="4871" spans="1:6" x14ac:dyDescent="0.25">
      <c r="A4871" s="2">
        <v>48.680000000006103</v>
      </c>
      <c r="B4871" s="3">
        <f t="shared" si="382"/>
        <v>0.22507115523168958</v>
      </c>
      <c r="C4871" s="3">
        <f t="shared" si="384"/>
        <v>1.4566796953274446</v>
      </c>
      <c r="D4871" s="2">
        <f t="shared" si="383"/>
        <v>29.133593906543094</v>
      </c>
      <c r="E4871" s="10">
        <f t="shared" si="385"/>
        <v>4.8555989844238489E-3</v>
      </c>
      <c r="F4871" s="3">
        <f t="shared" si="386"/>
        <v>0.22490023237863688</v>
      </c>
    </row>
    <row r="4872" spans="1:6" x14ac:dyDescent="0.25">
      <c r="A4872" s="2">
        <v>48.690000000006101</v>
      </c>
      <c r="B4872" s="3">
        <f t="shared" si="382"/>
        <v>0.22506629963270516</v>
      </c>
      <c r="C4872" s="3">
        <f t="shared" si="384"/>
        <v>1.4566469949604066</v>
      </c>
      <c r="D4872" s="2">
        <f t="shared" si="383"/>
        <v>29.132939899202334</v>
      </c>
      <c r="E4872" s="10">
        <f t="shared" si="385"/>
        <v>4.8554899832003893E-3</v>
      </c>
      <c r="F4872" s="3">
        <f t="shared" si="386"/>
        <v>0.22489518369142766</v>
      </c>
    </row>
    <row r="4873" spans="1:6" x14ac:dyDescent="0.25">
      <c r="A4873" s="2">
        <v>48.700000000006099</v>
      </c>
      <c r="B4873" s="3">
        <f t="shared" si="382"/>
        <v>0.22506144414272197</v>
      </c>
      <c r="C4873" s="3">
        <f t="shared" si="384"/>
        <v>1.4566142945933602</v>
      </c>
      <c r="D4873" s="2">
        <f t="shared" si="383"/>
        <v>29.132285891861407</v>
      </c>
      <c r="E4873" s="10">
        <f t="shared" si="385"/>
        <v>4.8553809819769011E-3</v>
      </c>
      <c r="F4873" s="3">
        <f t="shared" si="386"/>
        <v>0.22489013500421717</v>
      </c>
    </row>
    <row r="4874" spans="1:6" x14ac:dyDescent="0.25">
      <c r="A4874" s="2">
        <v>48.710000000006097</v>
      </c>
      <c r="B4874" s="3">
        <f t="shared" si="382"/>
        <v>0.22505658876174001</v>
      </c>
      <c r="C4874" s="3">
        <f t="shared" si="384"/>
        <v>1.4565815942263056</v>
      </c>
      <c r="D4874" s="2">
        <f t="shared" si="383"/>
        <v>29.131631884541019</v>
      </c>
      <c r="E4874" s="10">
        <f t="shared" si="385"/>
        <v>4.8552719807568364E-3</v>
      </c>
      <c r="F4874" s="3">
        <f t="shared" si="386"/>
        <v>0.22488508631700541</v>
      </c>
    </row>
    <row r="4875" spans="1:6" x14ac:dyDescent="0.25">
      <c r="A4875" s="2">
        <v>48.720000000006102</v>
      </c>
      <c r="B4875" s="3">
        <f t="shared" si="382"/>
        <v>0.22505173348975924</v>
      </c>
      <c r="C4875" s="3">
        <f t="shared" si="384"/>
        <v>1.4565488938592428</v>
      </c>
      <c r="D4875" s="2">
        <f t="shared" si="383"/>
        <v>29.13097787717906</v>
      </c>
      <c r="E4875" s="10">
        <f t="shared" si="385"/>
        <v>4.8551629795298432E-3</v>
      </c>
      <c r="F4875" s="3">
        <f t="shared" si="386"/>
        <v>0.22488003762979236</v>
      </c>
    </row>
    <row r="4876" spans="1:6" x14ac:dyDescent="0.25">
      <c r="A4876" s="2">
        <v>48.7300000000061</v>
      </c>
      <c r="B4876" s="3">
        <f t="shared" si="382"/>
        <v>0.22504687832677972</v>
      </c>
      <c r="C4876" s="3">
        <f t="shared" si="384"/>
        <v>1.4565161934921718</v>
      </c>
      <c r="D4876" s="2">
        <f t="shared" si="383"/>
        <v>29.130323869837643</v>
      </c>
      <c r="E4876" s="10">
        <f t="shared" si="385"/>
        <v>4.8550539783062735E-3</v>
      </c>
      <c r="F4876" s="3">
        <f t="shared" si="386"/>
        <v>0.22487498894257804</v>
      </c>
    </row>
    <row r="4877" spans="1:6" x14ac:dyDescent="0.25">
      <c r="A4877" s="2">
        <v>48.740000000006098</v>
      </c>
      <c r="B4877" s="3">
        <f t="shared" si="382"/>
        <v>0.2250420232728014</v>
      </c>
      <c r="C4877" s="3">
        <f t="shared" si="384"/>
        <v>1.4564834931250923</v>
      </c>
      <c r="D4877" s="2">
        <f t="shared" si="383"/>
        <v>29.129669862496051</v>
      </c>
      <c r="E4877" s="10">
        <f t="shared" si="385"/>
        <v>4.8549449770826751E-3</v>
      </c>
      <c r="F4877" s="3">
        <f t="shared" si="386"/>
        <v>0.22486994025536244</v>
      </c>
    </row>
    <row r="4878" spans="1:6" x14ac:dyDescent="0.25">
      <c r="A4878" s="2">
        <v>48.750000000006096</v>
      </c>
      <c r="B4878" s="3">
        <f t="shared" si="382"/>
        <v>0.22503716832782431</v>
      </c>
      <c r="C4878" s="3">
        <f t="shared" si="384"/>
        <v>1.4564507927580048</v>
      </c>
      <c r="D4878" s="2">
        <f t="shared" si="383"/>
        <v>29.129015855174998</v>
      </c>
      <c r="E4878" s="10">
        <f t="shared" si="385"/>
        <v>4.8548359758624994E-3</v>
      </c>
      <c r="F4878" s="3">
        <f t="shared" si="386"/>
        <v>0.2248648915681456</v>
      </c>
    </row>
    <row r="4879" spans="1:6" x14ac:dyDescent="0.25">
      <c r="A4879" s="2">
        <v>48.760000000006102</v>
      </c>
      <c r="B4879" s="3">
        <f t="shared" si="382"/>
        <v>0.22503231349184843</v>
      </c>
      <c r="C4879" s="3">
        <f t="shared" si="384"/>
        <v>1.4564180923909087</v>
      </c>
      <c r="D4879" s="2">
        <f t="shared" si="383"/>
        <v>29.128361847812378</v>
      </c>
      <c r="E4879" s="10">
        <f t="shared" si="385"/>
        <v>4.854726974635396E-3</v>
      </c>
      <c r="F4879" s="3">
        <f t="shared" si="386"/>
        <v>0.22485984288092742</v>
      </c>
    </row>
    <row r="4880" spans="1:6" x14ac:dyDescent="0.25">
      <c r="A4880" s="2">
        <v>48.7700000000061</v>
      </c>
      <c r="B4880" s="3">
        <f t="shared" si="382"/>
        <v>0.22502745876487379</v>
      </c>
      <c r="C4880" s="3">
        <f t="shared" si="384"/>
        <v>1.4563853920238046</v>
      </c>
      <c r="D4880" s="2">
        <f t="shared" si="383"/>
        <v>29.127707840470297</v>
      </c>
      <c r="E4880" s="10">
        <f t="shared" si="385"/>
        <v>4.8546179734117161E-3</v>
      </c>
      <c r="F4880" s="3">
        <f t="shared" si="386"/>
        <v>0.22485479419370799</v>
      </c>
    </row>
    <row r="4881" spans="1:6" x14ac:dyDescent="0.25">
      <c r="A4881" s="2">
        <v>48.780000000006098</v>
      </c>
      <c r="B4881" s="3">
        <f t="shared" si="382"/>
        <v>0.22502260414690037</v>
      </c>
      <c r="C4881" s="3">
        <f t="shared" si="384"/>
        <v>1.4563526916566922</v>
      </c>
      <c r="D4881" s="2">
        <f t="shared" si="383"/>
        <v>29.127053833148747</v>
      </c>
      <c r="E4881" s="10">
        <f t="shared" si="385"/>
        <v>4.854508972191458E-3</v>
      </c>
      <c r="F4881" s="3">
        <f t="shared" si="386"/>
        <v>0.22484974550648731</v>
      </c>
    </row>
    <row r="4882" spans="1:6" x14ac:dyDescent="0.25">
      <c r="A4882" s="2">
        <v>48.790000000006103</v>
      </c>
      <c r="B4882" s="3">
        <f t="shared" si="382"/>
        <v>0.22501774963792817</v>
      </c>
      <c r="C4882" s="3">
        <f t="shared" si="384"/>
        <v>1.4563199912895717</v>
      </c>
      <c r="D4882" s="2">
        <f t="shared" si="383"/>
        <v>29.126399825785636</v>
      </c>
      <c r="E4882" s="10">
        <f t="shared" si="385"/>
        <v>4.8543999709642731E-3</v>
      </c>
      <c r="F4882" s="3">
        <f t="shared" si="386"/>
        <v>0.22484469681926536</v>
      </c>
    </row>
    <row r="4883" spans="1:6" x14ac:dyDescent="0.25">
      <c r="A4883" s="2">
        <v>48.800000000006101</v>
      </c>
      <c r="B4883" s="3">
        <f t="shared" si="382"/>
        <v>0.2250128952379572</v>
      </c>
      <c r="C4883" s="3">
        <f t="shared" si="384"/>
        <v>1.4562872909224429</v>
      </c>
      <c r="D4883" s="2">
        <f t="shared" si="383"/>
        <v>29.125745818443065</v>
      </c>
      <c r="E4883" s="10">
        <f t="shared" si="385"/>
        <v>4.8542909697405108E-3</v>
      </c>
      <c r="F4883" s="3">
        <f t="shared" si="386"/>
        <v>0.22483964813204213</v>
      </c>
    </row>
    <row r="4884" spans="1:6" x14ac:dyDescent="0.25">
      <c r="A4884" s="2">
        <v>48.810000000006099</v>
      </c>
      <c r="B4884" s="3">
        <f t="shared" si="382"/>
        <v>0.22500804094698745</v>
      </c>
      <c r="C4884" s="3">
        <f t="shared" si="384"/>
        <v>1.4562545905553057</v>
      </c>
      <c r="D4884" s="2">
        <f t="shared" si="383"/>
        <v>29.125091811100319</v>
      </c>
      <c r="E4884" s="10">
        <f t="shared" si="385"/>
        <v>4.8541819685167199E-3</v>
      </c>
      <c r="F4884" s="3">
        <f t="shared" si="386"/>
        <v>0.22483459944481762</v>
      </c>
    </row>
    <row r="4885" spans="1:6" x14ac:dyDescent="0.25">
      <c r="A4885" s="2">
        <v>48.820000000006097</v>
      </c>
      <c r="B4885" s="3">
        <f t="shared" si="382"/>
        <v>0.22500318676501893</v>
      </c>
      <c r="C4885" s="3">
        <f t="shared" si="384"/>
        <v>1.4562218901881605</v>
      </c>
      <c r="D4885" s="2">
        <f t="shared" si="383"/>
        <v>29.124437803778111</v>
      </c>
      <c r="E4885" s="10">
        <f t="shared" si="385"/>
        <v>4.8540729672963516E-3</v>
      </c>
      <c r="F4885" s="3">
        <f t="shared" si="386"/>
        <v>0.22482955075759184</v>
      </c>
    </row>
    <row r="4886" spans="1:6" x14ac:dyDescent="0.25">
      <c r="A4886" s="2">
        <v>48.830000000006102</v>
      </c>
      <c r="B4886" s="3">
        <f t="shared" si="382"/>
        <v>0.22499833269205163</v>
      </c>
      <c r="C4886" s="3">
        <f t="shared" si="384"/>
        <v>1.4561891898210069</v>
      </c>
      <c r="D4886" s="2">
        <f t="shared" si="383"/>
        <v>29.123783796414344</v>
      </c>
      <c r="E4886" s="10">
        <f t="shared" si="385"/>
        <v>4.8539639660690574E-3</v>
      </c>
      <c r="F4886" s="3">
        <f t="shared" si="386"/>
        <v>0.22482450207036478</v>
      </c>
    </row>
    <row r="4887" spans="1:6" x14ac:dyDescent="0.25">
      <c r="A4887" s="2">
        <v>48.8400000000061</v>
      </c>
      <c r="B4887" s="3">
        <f t="shared" si="382"/>
        <v>0.22499347872808556</v>
      </c>
      <c r="C4887" s="3">
        <f t="shared" si="384"/>
        <v>1.456156489453845</v>
      </c>
      <c r="D4887" s="2">
        <f t="shared" si="383"/>
        <v>29.123129789071108</v>
      </c>
      <c r="E4887" s="10">
        <f t="shared" si="385"/>
        <v>4.853854964845185E-3</v>
      </c>
      <c r="F4887" s="3">
        <f t="shared" si="386"/>
        <v>0.22481945338313647</v>
      </c>
    </row>
    <row r="4888" spans="1:6" x14ac:dyDescent="0.25">
      <c r="A4888" s="2">
        <v>48.850000000006098</v>
      </c>
      <c r="B4888" s="3">
        <f t="shared" si="382"/>
        <v>0.22498862487312071</v>
      </c>
      <c r="C4888" s="3">
        <f t="shared" si="384"/>
        <v>1.4561237890866752</v>
      </c>
      <c r="D4888" s="2">
        <f t="shared" si="383"/>
        <v>29.122475781748399</v>
      </c>
      <c r="E4888" s="10">
        <f t="shared" si="385"/>
        <v>4.8537459636247334E-3</v>
      </c>
      <c r="F4888" s="3">
        <f t="shared" si="386"/>
        <v>0.22481440469590688</v>
      </c>
    </row>
    <row r="4889" spans="1:6" x14ac:dyDescent="0.25">
      <c r="A4889" s="2">
        <v>48.860000000006103</v>
      </c>
      <c r="B4889" s="3">
        <f t="shared" si="382"/>
        <v>0.22498377112715709</v>
      </c>
      <c r="C4889" s="3">
        <f t="shared" si="384"/>
        <v>1.4560910887194969</v>
      </c>
      <c r="D4889" s="2">
        <f t="shared" si="383"/>
        <v>29.121821774384141</v>
      </c>
      <c r="E4889" s="10">
        <f t="shared" si="385"/>
        <v>4.8536369623973568E-3</v>
      </c>
      <c r="F4889" s="3">
        <f t="shared" si="386"/>
        <v>0.22480935600867602</v>
      </c>
    </row>
    <row r="4890" spans="1:6" x14ac:dyDescent="0.25">
      <c r="A4890" s="2">
        <v>48.870000000006101</v>
      </c>
      <c r="B4890" s="3">
        <f t="shared" si="382"/>
        <v>0.22497891749019469</v>
      </c>
      <c r="C4890" s="3">
        <f t="shared" si="384"/>
        <v>1.4560583883523104</v>
      </c>
      <c r="D4890" s="2">
        <f t="shared" si="383"/>
        <v>29.121167767040415</v>
      </c>
      <c r="E4890" s="10">
        <f t="shared" si="385"/>
        <v>4.8535279611734029E-3</v>
      </c>
      <c r="F4890" s="3">
        <f t="shared" si="386"/>
        <v>0.22480430732144388</v>
      </c>
    </row>
    <row r="4891" spans="1:6" x14ac:dyDescent="0.25">
      <c r="A4891" s="2">
        <v>48.880000000006099</v>
      </c>
      <c r="B4891" s="3">
        <f t="shared" si="382"/>
        <v>0.22497406396223352</v>
      </c>
      <c r="C4891" s="3">
        <f t="shared" si="384"/>
        <v>1.4560256879851157</v>
      </c>
      <c r="D4891" s="2">
        <f t="shared" si="383"/>
        <v>29.120513759696518</v>
      </c>
      <c r="E4891" s="10">
        <f t="shared" si="385"/>
        <v>4.8534189599494194E-3</v>
      </c>
      <c r="F4891" s="3">
        <f t="shared" si="386"/>
        <v>0.22479925863421049</v>
      </c>
    </row>
    <row r="4892" spans="1:6" x14ac:dyDescent="0.25">
      <c r="A4892" s="2">
        <v>48.890000000006097</v>
      </c>
      <c r="B4892" s="3">
        <f t="shared" si="382"/>
        <v>0.22496921054327357</v>
      </c>
      <c r="C4892" s="3">
        <f t="shared" si="384"/>
        <v>1.4559929876179125</v>
      </c>
      <c r="D4892" s="2">
        <f t="shared" si="383"/>
        <v>29.119859752373149</v>
      </c>
      <c r="E4892" s="10">
        <f t="shared" si="385"/>
        <v>4.8533099587288577E-3</v>
      </c>
      <c r="F4892" s="3">
        <f t="shared" si="386"/>
        <v>0.22479420994697577</v>
      </c>
    </row>
    <row r="4893" spans="1:6" x14ac:dyDescent="0.25">
      <c r="A4893" s="2">
        <v>48.900000000006102</v>
      </c>
      <c r="B4893" s="3">
        <f t="shared" si="382"/>
        <v>0.22496435723331484</v>
      </c>
      <c r="C4893" s="3">
        <f t="shared" si="384"/>
        <v>1.4559602872507014</v>
      </c>
      <c r="D4893" s="2">
        <f t="shared" si="383"/>
        <v>29.119205745008234</v>
      </c>
      <c r="E4893" s="10">
        <f t="shared" si="385"/>
        <v>4.8532009575013727E-3</v>
      </c>
      <c r="F4893" s="3">
        <f t="shared" si="386"/>
        <v>0.22478916125973983</v>
      </c>
    </row>
    <row r="4894" spans="1:6" x14ac:dyDescent="0.25">
      <c r="A4894" s="2">
        <v>48.9100000000061</v>
      </c>
      <c r="B4894" s="3">
        <f t="shared" si="382"/>
        <v>0.22495950403235734</v>
      </c>
      <c r="C4894" s="3">
        <f t="shared" si="384"/>
        <v>1.4559275868834818</v>
      </c>
      <c r="D4894" s="2">
        <f t="shared" si="383"/>
        <v>29.118551737663843</v>
      </c>
      <c r="E4894" s="10">
        <f t="shared" si="385"/>
        <v>4.8530919562773068E-3</v>
      </c>
      <c r="F4894" s="3">
        <f t="shared" si="386"/>
        <v>0.22478411257250261</v>
      </c>
    </row>
    <row r="4895" spans="1:6" x14ac:dyDescent="0.25">
      <c r="A4895" s="2">
        <v>48.920000000006098</v>
      </c>
      <c r="B4895" s="3">
        <f t="shared" si="382"/>
        <v>0.22495465094040107</v>
      </c>
      <c r="C4895" s="3">
        <f t="shared" si="384"/>
        <v>1.455894886516254</v>
      </c>
      <c r="D4895" s="2">
        <f t="shared" si="383"/>
        <v>29.117897730339976</v>
      </c>
      <c r="E4895" s="10">
        <f t="shared" si="385"/>
        <v>4.8529829550566627E-3</v>
      </c>
      <c r="F4895" s="3">
        <f t="shared" si="386"/>
        <v>0.22477906388526409</v>
      </c>
    </row>
    <row r="4896" spans="1:6" x14ac:dyDescent="0.25">
      <c r="A4896" s="2">
        <v>48.930000000006103</v>
      </c>
      <c r="B4896" s="3">
        <f t="shared" si="382"/>
        <v>0.22494979795744602</v>
      </c>
      <c r="C4896" s="3">
        <f t="shared" si="384"/>
        <v>1.4558621861490182</v>
      </c>
      <c r="D4896" s="2">
        <f t="shared" si="383"/>
        <v>29.117243722974571</v>
      </c>
      <c r="E4896" s="10">
        <f t="shared" si="385"/>
        <v>4.8528739538290953E-3</v>
      </c>
      <c r="F4896" s="3">
        <f t="shared" si="386"/>
        <v>0.22477401519802434</v>
      </c>
    </row>
    <row r="4897" spans="1:6" x14ac:dyDescent="0.25">
      <c r="A4897" s="2">
        <v>48.940000000006101</v>
      </c>
      <c r="B4897" s="3">
        <f t="shared" si="382"/>
        <v>0.22494494508349219</v>
      </c>
      <c r="C4897" s="3">
        <f t="shared" si="384"/>
        <v>1.455829485781774</v>
      </c>
      <c r="D4897" s="2">
        <f t="shared" si="383"/>
        <v>29.116589715629686</v>
      </c>
      <c r="E4897" s="10">
        <f t="shared" si="385"/>
        <v>4.8527649526049479E-3</v>
      </c>
      <c r="F4897" s="3">
        <f t="shared" si="386"/>
        <v>0.22476896651078329</v>
      </c>
    </row>
    <row r="4898" spans="1:6" x14ac:dyDescent="0.25">
      <c r="A4898" s="2">
        <v>48.950000000006099</v>
      </c>
      <c r="B4898" s="3">
        <f t="shared" si="382"/>
        <v>0.22494009231853959</v>
      </c>
      <c r="C4898" s="3">
        <f t="shared" si="384"/>
        <v>1.4557967854145215</v>
      </c>
      <c r="D4898" s="2">
        <f t="shared" si="383"/>
        <v>29.115935708284638</v>
      </c>
      <c r="E4898" s="10">
        <f t="shared" si="385"/>
        <v>4.8526559513807728E-3</v>
      </c>
      <c r="F4898" s="3">
        <f t="shared" si="386"/>
        <v>0.22476391782354097</v>
      </c>
    </row>
    <row r="4899" spans="1:6" x14ac:dyDescent="0.25">
      <c r="A4899" s="2">
        <v>48.960000000006097</v>
      </c>
      <c r="B4899" s="3">
        <f t="shared" si="382"/>
        <v>0.22493523966258822</v>
      </c>
      <c r="C4899" s="3">
        <f t="shared" si="384"/>
        <v>1.4557640850472608</v>
      </c>
      <c r="D4899" s="2">
        <f t="shared" si="383"/>
        <v>29.115281700960111</v>
      </c>
      <c r="E4899" s="10">
        <f t="shared" si="385"/>
        <v>4.8525469501600185E-3</v>
      </c>
      <c r="F4899" s="3">
        <f t="shared" si="386"/>
        <v>0.22475886913629739</v>
      </c>
    </row>
    <row r="4900" spans="1:6" x14ac:dyDescent="0.25">
      <c r="A4900" s="2">
        <v>48.970000000006102</v>
      </c>
      <c r="B4900" s="3">
        <f t="shared" si="382"/>
        <v>0.22493038711563806</v>
      </c>
      <c r="C4900" s="3">
        <f t="shared" si="384"/>
        <v>1.455731384679992</v>
      </c>
      <c r="D4900" s="2">
        <f t="shared" si="383"/>
        <v>29.114627693594048</v>
      </c>
      <c r="E4900" s="10">
        <f t="shared" si="385"/>
        <v>4.8524379489323418E-3</v>
      </c>
      <c r="F4900" s="3">
        <f t="shared" si="386"/>
        <v>0.22475382044905254</v>
      </c>
    </row>
    <row r="4901" spans="1:6" x14ac:dyDescent="0.25">
      <c r="A4901" s="2">
        <v>48.9800000000061</v>
      </c>
      <c r="B4901" s="3">
        <f t="shared" si="382"/>
        <v>0.22492553467768914</v>
      </c>
      <c r="C4901" s="3">
        <f t="shared" si="384"/>
        <v>1.4556986843127147</v>
      </c>
      <c r="D4901" s="2">
        <f t="shared" si="383"/>
        <v>29.113973686248503</v>
      </c>
      <c r="E4901" s="10">
        <f t="shared" si="385"/>
        <v>4.8523289477080843E-3</v>
      </c>
      <c r="F4901" s="3">
        <f t="shared" si="386"/>
        <v>0.22474877176180638</v>
      </c>
    </row>
    <row r="4902" spans="1:6" x14ac:dyDescent="0.25">
      <c r="A4902" s="2">
        <v>48.990000000006098</v>
      </c>
      <c r="B4902" s="3">
        <f t="shared" si="382"/>
        <v>0.22492068234874144</v>
      </c>
      <c r="C4902" s="3">
        <f t="shared" si="384"/>
        <v>1.4556659839454291</v>
      </c>
      <c r="D4902" s="2">
        <f t="shared" si="383"/>
        <v>29.113319678902791</v>
      </c>
      <c r="E4902" s="10">
        <f t="shared" si="385"/>
        <v>4.8522199464837981E-3</v>
      </c>
      <c r="F4902" s="3">
        <f t="shared" si="386"/>
        <v>0.22474372307455895</v>
      </c>
    </row>
    <row r="4903" spans="1:6" x14ac:dyDescent="0.25">
      <c r="A4903" s="2">
        <v>49.000000000006096</v>
      </c>
      <c r="B4903" s="3">
        <f t="shared" si="382"/>
        <v>0.22491583012879496</v>
      </c>
      <c r="C4903" s="3">
        <f t="shared" si="384"/>
        <v>1.4556332835781354</v>
      </c>
      <c r="D4903" s="2">
        <f t="shared" si="383"/>
        <v>29.112665671577602</v>
      </c>
      <c r="E4903" s="10">
        <f t="shared" si="385"/>
        <v>4.8521109452629337E-3</v>
      </c>
      <c r="F4903" s="3">
        <f t="shared" si="386"/>
        <v>0.22473867438731027</v>
      </c>
    </row>
    <row r="4904" spans="1:6" x14ac:dyDescent="0.25">
      <c r="A4904" s="2">
        <v>49.010000000006102</v>
      </c>
      <c r="B4904" s="3">
        <f t="shared" si="382"/>
        <v>0.22491097801784971</v>
      </c>
      <c r="C4904" s="3">
        <f t="shared" si="384"/>
        <v>1.4556005832108336</v>
      </c>
      <c r="D4904" s="2">
        <f t="shared" si="383"/>
        <v>29.112011664210879</v>
      </c>
      <c r="E4904" s="10">
        <f t="shared" si="385"/>
        <v>4.8520019440351468E-3</v>
      </c>
      <c r="F4904" s="3">
        <f t="shared" si="386"/>
        <v>0.22473362570006034</v>
      </c>
    </row>
    <row r="4905" spans="1:6" x14ac:dyDescent="0.25">
      <c r="A4905" s="2">
        <v>49.0200000000061</v>
      </c>
      <c r="B4905" s="3">
        <f t="shared" si="382"/>
        <v>0.22490612601590568</v>
      </c>
      <c r="C4905" s="3">
        <f t="shared" si="384"/>
        <v>1.4555678828435235</v>
      </c>
      <c r="D4905" s="2">
        <f t="shared" si="383"/>
        <v>29.111357656864676</v>
      </c>
      <c r="E4905" s="10">
        <f t="shared" si="385"/>
        <v>4.8518929428107791E-3</v>
      </c>
      <c r="F4905" s="3">
        <f t="shared" si="386"/>
        <v>0.2247285770128091</v>
      </c>
    </row>
    <row r="4906" spans="1:6" x14ac:dyDescent="0.25">
      <c r="A4906" s="2">
        <v>49.030000000006098</v>
      </c>
      <c r="B4906" s="3">
        <f t="shared" si="382"/>
        <v>0.22490127412296287</v>
      </c>
      <c r="C4906" s="3">
        <f t="shared" si="384"/>
        <v>1.4555351824762048</v>
      </c>
      <c r="D4906" s="2">
        <f t="shared" si="383"/>
        <v>29.110703649538991</v>
      </c>
      <c r="E4906" s="10">
        <f t="shared" si="385"/>
        <v>4.8517839415898314E-3</v>
      </c>
      <c r="F4906" s="3">
        <f t="shared" si="386"/>
        <v>0.22472352832555656</v>
      </c>
    </row>
    <row r="4907" spans="1:6" x14ac:dyDescent="0.25">
      <c r="A4907" s="2">
        <v>49.040000000006103</v>
      </c>
      <c r="B4907" s="3">
        <f t="shared" si="382"/>
        <v>0.2248964223390213</v>
      </c>
      <c r="C4907" s="3">
        <f t="shared" si="384"/>
        <v>1.4555024821088782</v>
      </c>
      <c r="D4907" s="2">
        <f t="shared" si="383"/>
        <v>29.110049642171774</v>
      </c>
      <c r="E4907" s="10">
        <f t="shared" si="385"/>
        <v>4.8516749403619622E-3</v>
      </c>
      <c r="F4907" s="3">
        <f t="shared" si="386"/>
        <v>0.2247184796383028</v>
      </c>
    </row>
    <row r="4908" spans="1:6" x14ac:dyDescent="0.25">
      <c r="A4908" s="2">
        <v>49.050000000006101</v>
      </c>
      <c r="B4908" s="3">
        <f t="shared" si="382"/>
        <v>0.22489157066408094</v>
      </c>
      <c r="C4908" s="3">
        <f t="shared" si="384"/>
        <v>1.4554697817415434</v>
      </c>
      <c r="D4908" s="2">
        <f t="shared" si="383"/>
        <v>29.109395634825074</v>
      </c>
      <c r="E4908" s="10">
        <f t="shared" si="385"/>
        <v>4.8515659391375121E-3</v>
      </c>
      <c r="F4908" s="3">
        <f t="shared" si="386"/>
        <v>0.22471343095104776</v>
      </c>
    </row>
    <row r="4909" spans="1:6" x14ac:dyDescent="0.25">
      <c r="A4909" s="2">
        <v>49.060000000006099</v>
      </c>
      <c r="B4909" s="3">
        <f t="shared" ref="B4909:B4972" si="387">B4908-E4908/1000</f>
        <v>0.22488671909814181</v>
      </c>
      <c r="C4909" s="3">
        <f t="shared" si="384"/>
        <v>1.4554370813742001</v>
      </c>
      <c r="D4909" s="2">
        <f t="shared" ref="D4909:D4972" si="388">C4909*($I$6*1000)*(A4910-A4909)</f>
        <v>29.10874162747821</v>
      </c>
      <c r="E4909" s="10">
        <f t="shared" si="385"/>
        <v>4.8514569379130351E-3</v>
      </c>
      <c r="F4909" s="3">
        <f t="shared" si="386"/>
        <v>0.22470838226379142</v>
      </c>
    </row>
    <row r="4910" spans="1:6" x14ac:dyDescent="0.25">
      <c r="A4910" s="2">
        <v>49.070000000006097</v>
      </c>
      <c r="B4910" s="3">
        <f t="shared" si="387"/>
        <v>0.22488186764120391</v>
      </c>
      <c r="C4910" s="3">
        <f t="shared" si="384"/>
        <v>1.4554043810068484</v>
      </c>
      <c r="D4910" s="2">
        <f t="shared" si="388"/>
        <v>29.108087620151856</v>
      </c>
      <c r="E4910" s="10">
        <f t="shared" si="385"/>
        <v>4.8513479366919764E-3</v>
      </c>
      <c r="F4910" s="3">
        <f t="shared" si="386"/>
        <v>0.2247033335765338</v>
      </c>
    </row>
    <row r="4911" spans="1:6" x14ac:dyDescent="0.25">
      <c r="A4911" s="2">
        <v>49.080000000006102</v>
      </c>
      <c r="B4911" s="3">
        <f t="shared" si="387"/>
        <v>0.22487701629326723</v>
      </c>
      <c r="C4911" s="3">
        <f t="shared" si="384"/>
        <v>1.455371680639489</v>
      </c>
      <c r="D4911" s="2">
        <f t="shared" si="388"/>
        <v>29.107433612783986</v>
      </c>
      <c r="E4911" s="10">
        <f t="shared" si="385"/>
        <v>4.8512389354639978E-3</v>
      </c>
      <c r="F4911" s="3">
        <f t="shared" si="386"/>
        <v>0.22469828488927493</v>
      </c>
    </row>
    <row r="4912" spans="1:6" x14ac:dyDescent="0.25">
      <c r="A4912" s="2">
        <v>49.0900000000061</v>
      </c>
      <c r="B4912" s="3">
        <f t="shared" si="387"/>
        <v>0.22487216505433177</v>
      </c>
      <c r="C4912" s="3">
        <f t="shared" si="384"/>
        <v>1.4553389802721211</v>
      </c>
      <c r="D4912" s="2">
        <f t="shared" si="388"/>
        <v>29.106779605436628</v>
      </c>
      <c r="E4912" s="10">
        <f t="shared" si="385"/>
        <v>4.8511299342394384E-3</v>
      </c>
      <c r="F4912" s="3">
        <f t="shared" si="386"/>
        <v>0.22469323620201481</v>
      </c>
    </row>
    <row r="4913" spans="1:6" x14ac:dyDescent="0.25">
      <c r="A4913" s="2">
        <v>49.100000000006098</v>
      </c>
      <c r="B4913" s="3">
        <f t="shared" si="387"/>
        <v>0.22486731392439754</v>
      </c>
      <c r="C4913" s="3">
        <f t="shared" si="384"/>
        <v>1.4553062799047447</v>
      </c>
      <c r="D4913" s="2">
        <f t="shared" si="388"/>
        <v>29.106125598109784</v>
      </c>
      <c r="E4913" s="10">
        <f t="shared" si="385"/>
        <v>4.8510209330182973E-3</v>
      </c>
      <c r="F4913" s="3">
        <f t="shared" si="386"/>
        <v>0.22468818751475336</v>
      </c>
    </row>
    <row r="4914" spans="1:6" x14ac:dyDescent="0.25">
      <c r="A4914" s="2">
        <v>49.110000000006103</v>
      </c>
      <c r="B4914" s="3">
        <f t="shared" si="387"/>
        <v>0.22486246290346454</v>
      </c>
      <c r="C4914" s="3">
        <f t="shared" si="384"/>
        <v>1.4552735795373604</v>
      </c>
      <c r="D4914" s="2">
        <f t="shared" si="388"/>
        <v>29.105471590741416</v>
      </c>
      <c r="E4914" s="10">
        <f t="shared" si="385"/>
        <v>4.8509119317902364E-3</v>
      </c>
      <c r="F4914" s="3">
        <f t="shared" si="386"/>
        <v>0.22468313882749066</v>
      </c>
    </row>
    <row r="4915" spans="1:6" x14ac:dyDescent="0.25">
      <c r="A4915" s="2">
        <v>49.120000000006101</v>
      </c>
      <c r="B4915" s="3">
        <f t="shared" si="387"/>
        <v>0.22485761199153276</v>
      </c>
      <c r="C4915" s="3">
        <f t="shared" si="384"/>
        <v>1.4552408791699676</v>
      </c>
      <c r="D4915" s="2">
        <f t="shared" si="388"/>
        <v>29.104817583393562</v>
      </c>
      <c r="E4915" s="10">
        <f t="shared" si="385"/>
        <v>4.8508029305655937E-3</v>
      </c>
      <c r="F4915" s="3">
        <f t="shared" si="386"/>
        <v>0.22467809014022669</v>
      </c>
    </row>
    <row r="4916" spans="1:6" x14ac:dyDescent="0.25">
      <c r="A4916" s="2">
        <v>49.130000000006099</v>
      </c>
      <c r="B4916" s="3">
        <f t="shared" si="387"/>
        <v>0.2248527611886022</v>
      </c>
      <c r="C4916" s="3">
        <f t="shared" si="384"/>
        <v>1.4552081788025666</v>
      </c>
      <c r="D4916" s="2">
        <f t="shared" si="388"/>
        <v>29.104163576045543</v>
      </c>
      <c r="E4916" s="10">
        <f t="shared" si="385"/>
        <v>4.8506939293409242E-3</v>
      </c>
      <c r="F4916" s="3">
        <f t="shared" si="386"/>
        <v>0.22467304145296144</v>
      </c>
    </row>
    <row r="4917" spans="1:6" x14ac:dyDescent="0.25">
      <c r="A4917" s="2">
        <v>49.140000000006097</v>
      </c>
      <c r="B4917" s="3">
        <f t="shared" si="387"/>
        <v>0.22484791049467287</v>
      </c>
      <c r="C4917" s="3">
        <f t="shared" si="384"/>
        <v>1.4551754784351574</v>
      </c>
      <c r="D4917" s="2">
        <f t="shared" si="388"/>
        <v>29.103509568718039</v>
      </c>
      <c r="E4917" s="10">
        <f t="shared" si="385"/>
        <v>4.8505849281196729E-3</v>
      </c>
      <c r="F4917" s="3">
        <f t="shared" si="386"/>
        <v>0.22466799276569491</v>
      </c>
    </row>
    <row r="4918" spans="1:6" x14ac:dyDescent="0.25">
      <c r="A4918" s="2">
        <v>49.150000000006102</v>
      </c>
      <c r="B4918" s="3">
        <f t="shared" si="387"/>
        <v>0.22484305990974476</v>
      </c>
      <c r="C4918" s="3">
        <f t="shared" si="384"/>
        <v>1.45514277806774</v>
      </c>
      <c r="D4918" s="2">
        <f t="shared" si="388"/>
        <v>29.10285556134901</v>
      </c>
      <c r="E4918" s="10">
        <f t="shared" si="385"/>
        <v>4.8504759268915018E-3</v>
      </c>
      <c r="F4918" s="3">
        <f t="shared" si="386"/>
        <v>0.22466294407842713</v>
      </c>
    </row>
    <row r="4919" spans="1:6" x14ac:dyDescent="0.25">
      <c r="A4919" s="2">
        <v>49.1600000000061</v>
      </c>
      <c r="B4919" s="3">
        <f t="shared" si="387"/>
        <v>0.22483820943381788</v>
      </c>
      <c r="C4919" s="3">
        <f t="shared" si="384"/>
        <v>1.4551100777003143</v>
      </c>
      <c r="D4919" s="2">
        <f t="shared" si="388"/>
        <v>29.102201554000498</v>
      </c>
      <c r="E4919" s="10">
        <f t="shared" si="385"/>
        <v>4.8503669256667499E-3</v>
      </c>
      <c r="F4919" s="3">
        <f t="shared" si="386"/>
        <v>0.22465789539115807</v>
      </c>
    </row>
    <row r="4920" spans="1:6" x14ac:dyDescent="0.25">
      <c r="A4920" s="2">
        <v>49.170000000006098</v>
      </c>
      <c r="B4920" s="3">
        <f t="shared" si="387"/>
        <v>0.22483335906689222</v>
      </c>
      <c r="C4920" s="3">
        <f t="shared" si="384"/>
        <v>1.4550773773328802</v>
      </c>
      <c r="D4920" s="2">
        <f t="shared" si="388"/>
        <v>29.101547546672492</v>
      </c>
      <c r="E4920" s="10">
        <f t="shared" si="385"/>
        <v>4.8502579244454154E-3</v>
      </c>
      <c r="F4920" s="3">
        <f t="shared" si="386"/>
        <v>0.22465284670388772</v>
      </c>
    </row>
    <row r="4921" spans="1:6" x14ac:dyDescent="0.25">
      <c r="A4921" s="2">
        <v>49.180000000006103</v>
      </c>
      <c r="B4921" s="3">
        <f t="shared" si="387"/>
        <v>0.22482850880896779</v>
      </c>
      <c r="C4921" s="3">
        <f t="shared" si="384"/>
        <v>1.4550446769654379</v>
      </c>
      <c r="D4921" s="2">
        <f t="shared" si="388"/>
        <v>29.10089353930297</v>
      </c>
      <c r="E4921" s="10">
        <f t="shared" si="385"/>
        <v>4.8501489232171619E-3</v>
      </c>
      <c r="F4921" s="3">
        <f t="shared" si="386"/>
        <v>0.22464779801661608</v>
      </c>
    </row>
    <row r="4922" spans="1:6" x14ac:dyDescent="0.25">
      <c r="A4922" s="2">
        <v>49.190000000006101</v>
      </c>
      <c r="B4922" s="3">
        <f t="shared" si="387"/>
        <v>0.22482365866004458</v>
      </c>
      <c r="C4922" s="3">
        <f t="shared" si="384"/>
        <v>1.4550119765979874</v>
      </c>
      <c r="D4922" s="2">
        <f t="shared" si="388"/>
        <v>29.100239531953957</v>
      </c>
      <c r="E4922" s="10">
        <f t="shared" si="385"/>
        <v>4.8500399219923258E-3</v>
      </c>
      <c r="F4922" s="3">
        <f t="shared" si="386"/>
        <v>0.22464274932934319</v>
      </c>
    </row>
    <row r="4923" spans="1:6" x14ac:dyDescent="0.25">
      <c r="A4923" s="2">
        <v>49.200000000006099</v>
      </c>
      <c r="B4923" s="3">
        <f t="shared" si="387"/>
        <v>0.2248188086201226</v>
      </c>
      <c r="C4923" s="3">
        <f t="shared" si="384"/>
        <v>1.4549792762305287</v>
      </c>
      <c r="D4923" s="2">
        <f t="shared" si="388"/>
        <v>29.099585524604784</v>
      </c>
      <c r="E4923" s="10">
        <f t="shared" si="385"/>
        <v>4.8499309207674637E-3</v>
      </c>
      <c r="F4923" s="3">
        <f t="shared" si="386"/>
        <v>0.22463770064206903</v>
      </c>
    </row>
    <row r="4924" spans="1:6" x14ac:dyDescent="0.25">
      <c r="A4924" s="2">
        <v>49.210000000006097</v>
      </c>
      <c r="B4924" s="3">
        <f t="shared" si="387"/>
        <v>0.22481395868920184</v>
      </c>
      <c r="C4924" s="3">
        <f t="shared" si="384"/>
        <v>1.4549465758630615</v>
      </c>
      <c r="D4924" s="2">
        <f t="shared" si="388"/>
        <v>29.098931517276117</v>
      </c>
      <c r="E4924" s="10">
        <f t="shared" si="385"/>
        <v>4.8498219195460199E-3</v>
      </c>
      <c r="F4924" s="3">
        <f t="shared" si="386"/>
        <v>0.22463265195479357</v>
      </c>
    </row>
    <row r="4925" spans="1:6" x14ac:dyDescent="0.25">
      <c r="A4925" s="2">
        <v>49.220000000006102</v>
      </c>
      <c r="B4925" s="3">
        <f t="shared" si="387"/>
        <v>0.22480910886728231</v>
      </c>
      <c r="C4925" s="3">
        <f t="shared" si="384"/>
        <v>1.4549138754955864</v>
      </c>
      <c r="D4925" s="2">
        <f t="shared" si="388"/>
        <v>29.098277509905937</v>
      </c>
      <c r="E4925" s="10">
        <f t="shared" si="385"/>
        <v>4.8497129183176562E-3</v>
      </c>
      <c r="F4925" s="3">
        <f t="shared" si="386"/>
        <v>0.22462760326751685</v>
      </c>
    </row>
    <row r="4926" spans="1:6" x14ac:dyDescent="0.25">
      <c r="A4926" s="2">
        <v>49.2300000000061</v>
      </c>
      <c r="B4926" s="3">
        <f t="shared" si="387"/>
        <v>0.224804259154364</v>
      </c>
      <c r="C4926" s="3">
        <f t="shared" si="384"/>
        <v>1.4548811751281028</v>
      </c>
      <c r="D4926" s="2">
        <f t="shared" si="388"/>
        <v>29.097623502556267</v>
      </c>
      <c r="E4926" s="10">
        <f t="shared" si="385"/>
        <v>4.8496039170927109E-3</v>
      </c>
      <c r="F4926" s="3">
        <f t="shared" si="386"/>
        <v>0.22462255458023886</v>
      </c>
    </row>
    <row r="4927" spans="1:6" x14ac:dyDescent="0.25">
      <c r="A4927" s="2">
        <v>49.240000000006098</v>
      </c>
      <c r="B4927" s="3">
        <f t="shared" si="387"/>
        <v>0.22479940955044692</v>
      </c>
      <c r="C4927" s="3">
        <f t="shared" si="384"/>
        <v>1.454848474760611</v>
      </c>
      <c r="D4927" s="2">
        <f t="shared" si="388"/>
        <v>29.09696949520643</v>
      </c>
      <c r="E4927" s="10">
        <f t="shared" si="385"/>
        <v>4.8494949158677386E-3</v>
      </c>
      <c r="F4927" s="3">
        <f t="shared" si="386"/>
        <v>0.22461750589295956</v>
      </c>
    </row>
    <row r="4928" spans="1:6" x14ac:dyDescent="0.25">
      <c r="A4928" s="2">
        <v>49.250000000006096</v>
      </c>
      <c r="B4928" s="3">
        <f t="shared" si="387"/>
        <v>0.22479456005553106</v>
      </c>
      <c r="C4928" s="3">
        <f t="shared" si="384"/>
        <v>1.4548157743931107</v>
      </c>
      <c r="D4928" s="2">
        <f t="shared" si="388"/>
        <v>29.096315487877103</v>
      </c>
      <c r="E4928" s="10">
        <f t="shared" si="385"/>
        <v>4.8493859146461838E-3</v>
      </c>
      <c r="F4928" s="3">
        <f t="shared" si="386"/>
        <v>0.22461245720567899</v>
      </c>
    </row>
    <row r="4929" spans="1:6" x14ac:dyDescent="0.25">
      <c r="A4929" s="2">
        <v>49.260000000006102</v>
      </c>
      <c r="B4929" s="3">
        <f t="shared" si="387"/>
        <v>0.22478971066961642</v>
      </c>
      <c r="C4929" s="3">
        <f t="shared" si="384"/>
        <v>1.4547830740256025</v>
      </c>
      <c r="D4929" s="2">
        <f t="shared" si="388"/>
        <v>29.095661480506259</v>
      </c>
      <c r="E4929" s="10">
        <f t="shared" si="385"/>
        <v>4.84927691341771E-3</v>
      </c>
      <c r="F4929" s="3">
        <f t="shared" si="386"/>
        <v>0.22460740851839719</v>
      </c>
    </row>
    <row r="4930" spans="1:6" x14ac:dyDescent="0.25">
      <c r="A4930" s="2">
        <v>49.2700000000061</v>
      </c>
      <c r="B4930" s="3">
        <f t="shared" si="387"/>
        <v>0.22478486139270301</v>
      </c>
      <c r="C4930" s="3">
        <f t="shared" si="384"/>
        <v>1.4547503736580858</v>
      </c>
      <c r="D4930" s="2">
        <f t="shared" si="388"/>
        <v>29.095007473155928</v>
      </c>
      <c r="E4930" s="10">
        <f t="shared" si="385"/>
        <v>4.8491679121926545E-3</v>
      </c>
      <c r="F4930" s="3">
        <f t="shared" si="386"/>
        <v>0.22460235983111407</v>
      </c>
    </row>
    <row r="4931" spans="1:6" x14ac:dyDescent="0.25">
      <c r="A4931" s="2">
        <v>49.280000000006098</v>
      </c>
      <c r="B4931" s="3">
        <f t="shared" si="387"/>
        <v>0.22478001222479083</v>
      </c>
      <c r="C4931" s="3">
        <f t="shared" si="384"/>
        <v>1.4547176732905611</v>
      </c>
      <c r="D4931" s="2">
        <f t="shared" si="388"/>
        <v>29.094353465826106</v>
      </c>
      <c r="E4931" s="10">
        <f t="shared" si="385"/>
        <v>4.8490589109710181E-3</v>
      </c>
      <c r="F4931" s="3">
        <f t="shared" si="386"/>
        <v>0.22459731114382972</v>
      </c>
    </row>
    <row r="4932" spans="1:6" x14ac:dyDescent="0.25">
      <c r="A4932" s="2">
        <v>49.290000000006103</v>
      </c>
      <c r="B4932" s="3">
        <f t="shared" si="387"/>
        <v>0.22477516316587987</v>
      </c>
      <c r="C4932" s="3">
        <f t="shared" ref="C4932:C4995" si="389">SQRT(2*$I$4*(B4932-$I$3))</f>
        <v>1.454684972923028</v>
      </c>
      <c r="D4932" s="2">
        <f t="shared" si="388"/>
        <v>29.093699458454772</v>
      </c>
      <c r="E4932" s="10">
        <f t="shared" ref="E4932:E4995" si="390">D4932/($I$5*100)</f>
        <v>4.8489499097424619E-3</v>
      </c>
      <c r="F4932" s="3">
        <f t="shared" ref="F4932:F4995" si="391">C4932*SQRT(2*$I$3/$I$4)</f>
        <v>0.22459226245654407</v>
      </c>
    </row>
    <row r="4933" spans="1:6" x14ac:dyDescent="0.25">
      <c r="A4933" s="2">
        <v>49.300000000006101</v>
      </c>
      <c r="B4933" s="3">
        <f t="shared" si="387"/>
        <v>0.22477031421597013</v>
      </c>
      <c r="C4933" s="3">
        <f t="shared" si="389"/>
        <v>1.4546522725554865</v>
      </c>
      <c r="D4933" s="2">
        <f t="shared" si="388"/>
        <v>29.09304545110394</v>
      </c>
      <c r="E4933" s="10">
        <f t="shared" si="390"/>
        <v>4.8488409085173231E-3</v>
      </c>
      <c r="F4933" s="3">
        <f t="shared" si="391"/>
        <v>0.22458721376925714</v>
      </c>
    </row>
    <row r="4934" spans="1:6" x14ac:dyDescent="0.25">
      <c r="A4934" s="2">
        <v>49.310000000006099</v>
      </c>
      <c r="B4934" s="3">
        <f t="shared" si="387"/>
        <v>0.22476546537506162</v>
      </c>
      <c r="C4934" s="3">
        <f t="shared" si="389"/>
        <v>1.4546195721879369</v>
      </c>
      <c r="D4934" s="2">
        <f t="shared" si="388"/>
        <v>29.092391444063022</v>
      </c>
      <c r="E4934" s="10">
        <f t="shared" si="390"/>
        <v>4.8487319073438366E-3</v>
      </c>
      <c r="F4934" s="3">
        <f t="shared" si="391"/>
        <v>0.22458216508196893</v>
      </c>
    </row>
    <row r="4935" spans="1:6" x14ac:dyDescent="0.25">
      <c r="A4935" s="2">
        <v>49.320000000006203</v>
      </c>
      <c r="B4935" s="3">
        <f t="shared" si="387"/>
        <v>0.22476061664315428</v>
      </c>
      <c r="C4935" s="3">
        <f t="shared" si="389"/>
        <v>1.4545868718203785</v>
      </c>
      <c r="D4935" s="2">
        <f t="shared" si="388"/>
        <v>29.091737436401782</v>
      </c>
      <c r="E4935" s="10">
        <f t="shared" si="390"/>
        <v>4.848622906066964E-3</v>
      </c>
      <c r="F4935" s="3">
        <f t="shared" si="391"/>
        <v>0.22457711639467939</v>
      </c>
    </row>
    <row r="4936" spans="1:6" x14ac:dyDescent="0.25">
      <c r="A4936" s="2">
        <v>49.330000000006201</v>
      </c>
      <c r="B4936" s="3">
        <f t="shared" si="387"/>
        <v>0.22475576802024821</v>
      </c>
      <c r="C4936" s="3">
        <f t="shared" si="389"/>
        <v>1.4545541714528123</v>
      </c>
      <c r="D4936" s="2">
        <f t="shared" si="388"/>
        <v>29.09108342905046</v>
      </c>
      <c r="E4936" s="10">
        <f t="shared" si="390"/>
        <v>4.8485139048417437E-3</v>
      </c>
      <c r="F4936" s="3">
        <f t="shared" si="391"/>
        <v>0.22457206770738863</v>
      </c>
    </row>
    <row r="4937" spans="1:6" x14ac:dyDescent="0.25">
      <c r="A4937" s="2">
        <v>49.340000000006199</v>
      </c>
      <c r="B4937" s="3">
        <f t="shared" si="387"/>
        <v>0.22475091950634338</v>
      </c>
      <c r="C4937" s="3">
        <f t="shared" si="389"/>
        <v>1.4545214710852379</v>
      </c>
      <c r="D4937" s="2">
        <f t="shared" si="388"/>
        <v>29.090429421698971</v>
      </c>
      <c r="E4937" s="10">
        <f t="shared" si="390"/>
        <v>4.8484049036164956E-3</v>
      </c>
      <c r="F4937" s="3">
        <f t="shared" si="391"/>
        <v>0.2245670190200966</v>
      </c>
    </row>
    <row r="4938" spans="1:6" x14ac:dyDescent="0.25">
      <c r="A4938" s="2">
        <v>49.350000000006197</v>
      </c>
      <c r="B4938" s="3">
        <f t="shared" si="387"/>
        <v>0.22474607110143976</v>
      </c>
      <c r="C4938" s="3">
        <f t="shared" si="389"/>
        <v>1.4544887707176553</v>
      </c>
      <c r="D4938" s="2">
        <f t="shared" si="388"/>
        <v>29.089775414367985</v>
      </c>
      <c r="E4938" s="10">
        <f t="shared" si="390"/>
        <v>4.8482959023946641E-3</v>
      </c>
      <c r="F4938" s="3">
        <f t="shared" si="391"/>
        <v>0.22456197033280331</v>
      </c>
    </row>
    <row r="4939" spans="1:6" x14ac:dyDescent="0.25">
      <c r="A4939" s="2">
        <v>49.360000000006202</v>
      </c>
      <c r="B4939" s="3">
        <f t="shared" si="387"/>
        <v>0.22474122280553738</v>
      </c>
      <c r="C4939" s="3">
        <f t="shared" si="389"/>
        <v>1.4544560703500642</v>
      </c>
      <c r="D4939" s="2">
        <f t="shared" si="388"/>
        <v>29.089121406995499</v>
      </c>
      <c r="E4939" s="10">
        <f t="shared" si="390"/>
        <v>4.8481869011659162E-3</v>
      </c>
      <c r="F4939" s="3">
        <f t="shared" si="391"/>
        <v>0.22455692164550869</v>
      </c>
    </row>
    <row r="4940" spans="1:6" x14ac:dyDescent="0.25">
      <c r="A4940" s="2">
        <v>49.3700000000062</v>
      </c>
      <c r="B4940" s="3">
        <f t="shared" si="387"/>
        <v>0.22473637461863621</v>
      </c>
      <c r="C4940" s="3">
        <f t="shared" si="389"/>
        <v>1.4544233699824649</v>
      </c>
      <c r="D4940" s="2">
        <f t="shared" si="388"/>
        <v>29.088467399643513</v>
      </c>
      <c r="E4940" s="10">
        <f t="shared" si="390"/>
        <v>4.8480778999405857E-3</v>
      </c>
      <c r="F4940" s="3">
        <f t="shared" si="391"/>
        <v>0.22455187295821283</v>
      </c>
    </row>
    <row r="4941" spans="1:6" x14ac:dyDescent="0.25">
      <c r="A4941" s="2">
        <v>49.380000000006198</v>
      </c>
      <c r="B4941" s="3">
        <f t="shared" si="387"/>
        <v>0.22473152654073628</v>
      </c>
      <c r="C4941" s="3">
        <f t="shared" si="389"/>
        <v>1.4543906696148574</v>
      </c>
      <c r="D4941" s="2">
        <f t="shared" si="388"/>
        <v>29.087813392291363</v>
      </c>
      <c r="E4941" s="10">
        <f t="shared" si="390"/>
        <v>4.8479688987152275E-3</v>
      </c>
      <c r="F4941" s="3">
        <f t="shared" si="391"/>
        <v>0.22454682427091571</v>
      </c>
    </row>
    <row r="4942" spans="1:6" x14ac:dyDescent="0.25">
      <c r="A4942" s="2">
        <v>49.390000000006197</v>
      </c>
      <c r="B4942" s="3">
        <f t="shared" si="387"/>
        <v>0.22472667857183756</v>
      </c>
      <c r="C4942" s="3">
        <f t="shared" si="389"/>
        <v>1.4543579692472415</v>
      </c>
      <c r="D4942" s="2">
        <f t="shared" si="388"/>
        <v>29.087159384959712</v>
      </c>
      <c r="E4942" s="10">
        <f t="shared" si="390"/>
        <v>4.8478598974932849E-3</v>
      </c>
      <c r="F4942" s="3">
        <f t="shared" si="391"/>
        <v>0.22454177558361726</v>
      </c>
    </row>
    <row r="4943" spans="1:6" x14ac:dyDescent="0.25">
      <c r="A4943" s="2">
        <v>49.400000000006202</v>
      </c>
      <c r="B4943" s="3">
        <f t="shared" si="387"/>
        <v>0.22472183071194007</v>
      </c>
      <c r="C4943" s="3">
        <f t="shared" si="389"/>
        <v>1.4543252688796175</v>
      </c>
      <c r="D4943" s="2">
        <f t="shared" si="388"/>
        <v>29.086505377586565</v>
      </c>
      <c r="E4943" s="10">
        <f t="shared" si="390"/>
        <v>4.8477508962644278E-3</v>
      </c>
      <c r="F4943" s="3">
        <f t="shared" si="391"/>
        <v>0.2245367268963176</v>
      </c>
    </row>
    <row r="4944" spans="1:6" x14ac:dyDescent="0.25">
      <c r="A4944" s="2">
        <v>49.4100000000062</v>
      </c>
      <c r="B4944" s="3">
        <f t="shared" si="387"/>
        <v>0.22471698296104381</v>
      </c>
      <c r="C4944" s="3">
        <f t="shared" si="389"/>
        <v>1.454292568511985</v>
      </c>
      <c r="D4944" s="2">
        <f t="shared" si="388"/>
        <v>29.085851370233911</v>
      </c>
      <c r="E4944" s="10">
        <f t="shared" si="390"/>
        <v>4.8476418950389854E-3</v>
      </c>
      <c r="F4944" s="3">
        <f t="shared" si="391"/>
        <v>0.22453167820901659</v>
      </c>
    </row>
    <row r="4945" spans="1:6" x14ac:dyDescent="0.25">
      <c r="A4945" s="2">
        <v>49.420000000006198</v>
      </c>
      <c r="B4945" s="3">
        <f t="shared" si="387"/>
        <v>0.22471213531914877</v>
      </c>
      <c r="C4945" s="3">
        <f t="shared" si="389"/>
        <v>1.4542598681443444</v>
      </c>
      <c r="D4945" s="2">
        <f t="shared" si="388"/>
        <v>29.085197362901766</v>
      </c>
      <c r="E4945" s="10">
        <f t="shared" si="390"/>
        <v>4.8475328938169613E-3</v>
      </c>
      <c r="F4945" s="3">
        <f t="shared" si="391"/>
        <v>0.22452662952171434</v>
      </c>
    </row>
    <row r="4946" spans="1:6" x14ac:dyDescent="0.25">
      <c r="A4946" s="2">
        <v>49.430000000006203</v>
      </c>
      <c r="B4946" s="3">
        <f t="shared" si="387"/>
        <v>0.22470728778625496</v>
      </c>
      <c r="C4946" s="3">
        <f t="shared" si="389"/>
        <v>1.4542271677766956</v>
      </c>
      <c r="D4946" s="2">
        <f t="shared" si="388"/>
        <v>29.084543355528123</v>
      </c>
      <c r="E4946" s="10">
        <f t="shared" si="390"/>
        <v>4.84742389258802E-3</v>
      </c>
      <c r="F4946" s="3">
        <f t="shared" si="391"/>
        <v>0.22452158083441084</v>
      </c>
    </row>
    <row r="4947" spans="1:6" x14ac:dyDescent="0.25">
      <c r="A4947" s="2">
        <v>49.440000000006201</v>
      </c>
      <c r="B4947" s="3">
        <f t="shared" si="387"/>
        <v>0.22470244036236237</v>
      </c>
      <c r="C4947" s="3">
        <f t="shared" si="389"/>
        <v>1.4541944674090386</v>
      </c>
      <c r="D4947" s="2">
        <f t="shared" si="388"/>
        <v>29.083889348174988</v>
      </c>
      <c r="E4947" s="10">
        <f t="shared" si="390"/>
        <v>4.8473148913624978E-3</v>
      </c>
      <c r="F4947" s="3">
        <f t="shared" si="391"/>
        <v>0.22451653214710607</v>
      </c>
    </row>
    <row r="4948" spans="1:6" x14ac:dyDescent="0.25">
      <c r="A4948" s="2">
        <v>49.450000000006199</v>
      </c>
      <c r="B4948" s="3">
        <f t="shared" si="387"/>
        <v>0.224697593047471</v>
      </c>
      <c r="C4948" s="3">
        <f t="shared" si="389"/>
        <v>1.4541617670413731</v>
      </c>
      <c r="D4948" s="2">
        <f t="shared" si="388"/>
        <v>29.083235340821677</v>
      </c>
      <c r="E4948" s="10">
        <f t="shared" si="390"/>
        <v>4.8472058901369462E-3</v>
      </c>
      <c r="F4948" s="3">
        <f t="shared" si="391"/>
        <v>0.22451148345979999</v>
      </c>
    </row>
    <row r="4949" spans="1:6" x14ac:dyDescent="0.25">
      <c r="A4949" s="2">
        <v>49.460000000006197</v>
      </c>
      <c r="B4949" s="3">
        <f t="shared" si="387"/>
        <v>0.22469274584158086</v>
      </c>
      <c r="C4949" s="3">
        <f t="shared" si="389"/>
        <v>1.4541290666736992</v>
      </c>
      <c r="D4949" s="2">
        <f t="shared" si="388"/>
        <v>29.082581333488864</v>
      </c>
      <c r="E4949" s="10">
        <f t="shared" si="390"/>
        <v>4.8470968889148111E-3</v>
      </c>
      <c r="F4949" s="3">
        <f t="shared" si="391"/>
        <v>0.2245064347724926</v>
      </c>
    </row>
    <row r="4950" spans="1:6" x14ac:dyDescent="0.25">
      <c r="A4950" s="2">
        <v>49.470000000006202</v>
      </c>
      <c r="B4950" s="3">
        <f t="shared" si="387"/>
        <v>0.22468789874469194</v>
      </c>
      <c r="C4950" s="3">
        <f t="shared" si="389"/>
        <v>1.4540963663060174</v>
      </c>
      <c r="D4950" s="2">
        <f t="shared" si="388"/>
        <v>29.081927326114563</v>
      </c>
      <c r="E4950" s="10">
        <f t="shared" si="390"/>
        <v>4.8469878876857605E-3</v>
      </c>
      <c r="F4950" s="3">
        <f t="shared" si="391"/>
        <v>0.22450138608518397</v>
      </c>
    </row>
    <row r="4951" spans="1:6" x14ac:dyDescent="0.25">
      <c r="A4951" s="2">
        <v>49.4800000000062</v>
      </c>
      <c r="B4951" s="3">
        <f t="shared" si="387"/>
        <v>0.22468305175680425</v>
      </c>
      <c r="C4951" s="3">
        <f t="shared" si="389"/>
        <v>1.454063665938327</v>
      </c>
      <c r="D4951" s="2">
        <f t="shared" si="388"/>
        <v>29.081273318760754</v>
      </c>
      <c r="E4951" s="10">
        <f t="shared" si="390"/>
        <v>4.8468788864601256E-3</v>
      </c>
      <c r="F4951" s="3">
        <f t="shared" si="391"/>
        <v>0.22449633739787406</v>
      </c>
    </row>
    <row r="4952" spans="1:6" x14ac:dyDescent="0.25">
      <c r="A4952" s="2">
        <v>49.490000000006198</v>
      </c>
      <c r="B4952" s="3">
        <f t="shared" si="387"/>
        <v>0.22467820487791779</v>
      </c>
      <c r="C4952" s="3">
        <f t="shared" si="389"/>
        <v>1.4540309655706287</v>
      </c>
      <c r="D4952" s="2">
        <f t="shared" si="388"/>
        <v>29.080619311427451</v>
      </c>
      <c r="E4952" s="10">
        <f t="shared" si="390"/>
        <v>4.8467698852379089E-3</v>
      </c>
      <c r="F4952" s="3">
        <f t="shared" si="391"/>
        <v>0.2244912887105629</v>
      </c>
    </row>
    <row r="4953" spans="1:6" x14ac:dyDescent="0.25">
      <c r="A4953" s="2">
        <v>49.500000000006203</v>
      </c>
      <c r="B4953" s="3">
        <f t="shared" si="387"/>
        <v>0.22467335810803254</v>
      </c>
      <c r="C4953" s="3">
        <f t="shared" si="389"/>
        <v>1.4539982652029217</v>
      </c>
      <c r="D4953" s="2">
        <f t="shared" si="388"/>
        <v>29.079965304052653</v>
      </c>
      <c r="E4953" s="10">
        <f t="shared" si="390"/>
        <v>4.8466608840087751E-3</v>
      </c>
      <c r="F4953" s="3">
        <f t="shared" si="391"/>
        <v>0.22448624002325041</v>
      </c>
    </row>
    <row r="4954" spans="1:6" x14ac:dyDescent="0.25">
      <c r="A4954" s="2">
        <v>49.510000000006201</v>
      </c>
      <c r="B4954" s="3">
        <f t="shared" si="387"/>
        <v>0.22466851144714853</v>
      </c>
      <c r="C4954" s="3">
        <f t="shared" si="389"/>
        <v>1.4539655648352068</v>
      </c>
      <c r="D4954" s="2">
        <f t="shared" si="388"/>
        <v>29.07931129669835</v>
      </c>
      <c r="E4954" s="10">
        <f t="shared" si="390"/>
        <v>4.8465518827830586E-3</v>
      </c>
      <c r="F4954" s="3">
        <f t="shared" si="391"/>
        <v>0.22448119133593666</v>
      </c>
    </row>
    <row r="4955" spans="1:6" x14ac:dyDescent="0.25">
      <c r="A4955" s="2">
        <v>49.520000000006199</v>
      </c>
      <c r="B4955" s="3">
        <f t="shared" si="387"/>
        <v>0.22466366489526574</v>
      </c>
      <c r="C4955" s="3">
        <f t="shared" si="389"/>
        <v>1.4539328644674832</v>
      </c>
      <c r="D4955" s="2">
        <f t="shared" si="388"/>
        <v>29.078657289343877</v>
      </c>
      <c r="E4955" s="10">
        <f t="shared" si="390"/>
        <v>4.8464428815573127E-3</v>
      </c>
      <c r="F4955" s="3">
        <f t="shared" si="391"/>
        <v>0.22447614264862162</v>
      </c>
    </row>
    <row r="4956" spans="1:6" x14ac:dyDescent="0.25">
      <c r="A4956" s="2">
        <v>49.530000000006197</v>
      </c>
      <c r="B4956" s="3">
        <f t="shared" si="387"/>
        <v>0.22465881845238417</v>
      </c>
      <c r="C4956" s="3">
        <f t="shared" si="389"/>
        <v>1.4539001640997518</v>
      </c>
      <c r="D4956" s="2">
        <f t="shared" si="388"/>
        <v>29.078003282009909</v>
      </c>
      <c r="E4956" s="10">
        <f t="shared" si="390"/>
        <v>4.846333880334985E-3</v>
      </c>
      <c r="F4956" s="3">
        <f t="shared" si="391"/>
        <v>0.22447109396130535</v>
      </c>
    </row>
    <row r="4957" spans="1:6" x14ac:dyDescent="0.25">
      <c r="A4957" s="2">
        <v>49.540000000006202</v>
      </c>
      <c r="B4957" s="3">
        <f t="shared" si="387"/>
        <v>0.22465397211850383</v>
      </c>
      <c r="C4957" s="3">
        <f t="shared" si="389"/>
        <v>1.4538674637320119</v>
      </c>
      <c r="D4957" s="2">
        <f t="shared" si="388"/>
        <v>29.077349274634454</v>
      </c>
      <c r="E4957" s="10">
        <f t="shared" si="390"/>
        <v>4.8462248791057419E-3</v>
      </c>
      <c r="F4957" s="3">
        <f t="shared" si="391"/>
        <v>0.22446604527398778</v>
      </c>
    </row>
    <row r="4958" spans="1:6" x14ac:dyDescent="0.25">
      <c r="A4958" s="2">
        <v>49.5500000000062</v>
      </c>
      <c r="B4958" s="3">
        <f t="shared" si="387"/>
        <v>0.22464912589362471</v>
      </c>
      <c r="C4958" s="3">
        <f t="shared" si="389"/>
        <v>1.4538347633642634</v>
      </c>
      <c r="D4958" s="2">
        <f t="shared" si="388"/>
        <v>29.076695267279483</v>
      </c>
      <c r="E4958" s="10">
        <f t="shared" si="390"/>
        <v>4.8461158778799135E-3</v>
      </c>
      <c r="F4958" s="3">
        <f t="shared" si="391"/>
        <v>0.22446099658666888</v>
      </c>
    </row>
    <row r="4959" spans="1:6" x14ac:dyDescent="0.25">
      <c r="A4959" s="2">
        <v>49.560000000006198</v>
      </c>
      <c r="B4959" s="3">
        <f t="shared" si="387"/>
        <v>0.22464427977774681</v>
      </c>
      <c r="C4959" s="3">
        <f t="shared" si="389"/>
        <v>1.4538020629965069</v>
      </c>
      <c r="D4959" s="2">
        <f t="shared" si="388"/>
        <v>29.076041259945015</v>
      </c>
      <c r="E4959" s="10">
        <f t="shared" si="390"/>
        <v>4.8460068766575026E-3</v>
      </c>
      <c r="F4959" s="3">
        <f t="shared" si="391"/>
        <v>0.22445594789934875</v>
      </c>
    </row>
    <row r="4960" spans="1:6" x14ac:dyDescent="0.25">
      <c r="A4960" s="2">
        <v>49.570000000006203</v>
      </c>
      <c r="B4960" s="3">
        <f t="shared" si="387"/>
        <v>0.22463943377087014</v>
      </c>
      <c r="C4960" s="3">
        <f t="shared" si="389"/>
        <v>1.4537693626287425</v>
      </c>
      <c r="D4960" s="2">
        <f t="shared" si="388"/>
        <v>29.075387252569065</v>
      </c>
      <c r="E4960" s="10">
        <f t="shared" si="390"/>
        <v>4.8458978754281779E-3</v>
      </c>
      <c r="F4960" s="3">
        <f t="shared" si="391"/>
        <v>0.22445089921202738</v>
      </c>
    </row>
    <row r="4961" spans="1:6" x14ac:dyDescent="0.25">
      <c r="A4961" s="2">
        <v>49.580000000006201</v>
      </c>
      <c r="B4961" s="3">
        <f t="shared" si="387"/>
        <v>0.22463458787299473</v>
      </c>
      <c r="C4961" s="3">
        <f t="shared" si="389"/>
        <v>1.4537366622609695</v>
      </c>
      <c r="D4961" s="2">
        <f t="shared" si="388"/>
        <v>29.074733245213604</v>
      </c>
      <c r="E4961" s="10">
        <f t="shared" si="390"/>
        <v>4.8457888742022672E-3</v>
      </c>
      <c r="F4961" s="3">
        <f t="shared" si="391"/>
        <v>0.2244458505247047</v>
      </c>
    </row>
    <row r="4962" spans="1:6" x14ac:dyDescent="0.25">
      <c r="A4962" s="2">
        <v>49.590000000006199</v>
      </c>
      <c r="B4962" s="3">
        <f t="shared" si="387"/>
        <v>0.22462974208412054</v>
      </c>
      <c r="C4962" s="3">
        <f t="shared" si="389"/>
        <v>1.4537039618931884</v>
      </c>
      <c r="D4962" s="2">
        <f t="shared" si="388"/>
        <v>29.074079237857983</v>
      </c>
      <c r="E4962" s="10">
        <f t="shared" si="390"/>
        <v>4.8456798729763304E-3</v>
      </c>
      <c r="F4962" s="3">
        <f t="shared" si="391"/>
        <v>0.22444080183738074</v>
      </c>
    </row>
    <row r="4963" spans="1:6" x14ac:dyDescent="0.25">
      <c r="A4963" s="2">
        <v>49.600000000006197</v>
      </c>
      <c r="B4963" s="3">
        <f t="shared" si="387"/>
        <v>0.22462489640424757</v>
      </c>
      <c r="C4963" s="3">
        <f t="shared" si="389"/>
        <v>1.453671261525399</v>
      </c>
      <c r="D4963" s="2">
        <f t="shared" si="388"/>
        <v>29.073425230522858</v>
      </c>
      <c r="E4963" s="10">
        <f t="shared" si="390"/>
        <v>4.8455708717538093E-3</v>
      </c>
      <c r="F4963" s="3">
        <f t="shared" si="391"/>
        <v>0.22443575315005554</v>
      </c>
    </row>
    <row r="4964" spans="1:6" x14ac:dyDescent="0.25">
      <c r="A4964" s="2">
        <v>49.610000000006202</v>
      </c>
      <c r="B4964" s="3">
        <f t="shared" si="387"/>
        <v>0.22462005083337583</v>
      </c>
      <c r="C4964" s="3">
        <f t="shared" si="389"/>
        <v>1.4536385611576013</v>
      </c>
      <c r="D4964" s="2">
        <f t="shared" si="388"/>
        <v>29.072771223146241</v>
      </c>
      <c r="E4964" s="10">
        <f t="shared" si="390"/>
        <v>4.8454618705243736E-3</v>
      </c>
      <c r="F4964" s="3">
        <f t="shared" si="391"/>
        <v>0.22443070446272903</v>
      </c>
    </row>
    <row r="4965" spans="1:6" x14ac:dyDescent="0.25">
      <c r="A4965" s="2">
        <v>49.6200000000062</v>
      </c>
      <c r="B4965" s="3">
        <f t="shared" si="387"/>
        <v>0.22461520537150531</v>
      </c>
      <c r="C4965" s="3">
        <f t="shared" si="389"/>
        <v>1.4536058607897953</v>
      </c>
      <c r="D4965" s="2">
        <f t="shared" si="388"/>
        <v>29.072117215790122</v>
      </c>
      <c r="E4965" s="10">
        <f t="shared" si="390"/>
        <v>4.8453528692983536E-3</v>
      </c>
      <c r="F4965" s="3">
        <f t="shared" si="391"/>
        <v>0.22442565577540124</v>
      </c>
    </row>
    <row r="4966" spans="1:6" x14ac:dyDescent="0.25">
      <c r="A4966" s="2">
        <v>49.630000000006198</v>
      </c>
      <c r="B4966" s="3">
        <f t="shared" si="387"/>
        <v>0.22461036001863602</v>
      </c>
      <c r="C4966" s="3">
        <f t="shared" si="389"/>
        <v>1.453573160421981</v>
      </c>
      <c r="D4966" s="2">
        <f t="shared" si="388"/>
        <v>29.07146320843384</v>
      </c>
      <c r="E4966" s="10">
        <f t="shared" si="390"/>
        <v>4.8452438680723067E-3</v>
      </c>
      <c r="F4966" s="3">
        <f t="shared" si="391"/>
        <v>0.22442060708807221</v>
      </c>
    </row>
    <row r="4967" spans="1:6" x14ac:dyDescent="0.25">
      <c r="A4967" s="2">
        <v>49.640000000006197</v>
      </c>
      <c r="B4967" s="3">
        <f t="shared" si="387"/>
        <v>0.22460551477476795</v>
      </c>
      <c r="C4967" s="3">
        <f t="shared" si="389"/>
        <v>1.4535404600541586</v>
      </c>
      <c r="D4967" s="2">
        <f t="shared" si="388"/>
        <v>29.070809201098044</v>
      </c>
      <c r="E4967" s="10">
        <f t="shared" si="390"/>
        <v>4.8451348668496737E-3</v>
      </c>
      <c r="F4967" s="3">
        <f t="shared" si="391"/>
        <v>0.22441555840074187</v>
      </c>
    </row>
    <row r="4968" spans="1:6" x14ac:dyDescent="0.25">
      <c r="A4968" s="2">
        <v>49.650000000006202</v>
      </c>
      <c r="B4968" s="3">
        <f t="shared" si="387"/>
        <v>0.22460066963990111</v>
      </c>
      <c r="C4968" s="3">
        <f t="shared" si="389"/>
        <v>1.4535077596863275</v>
      </c>
      <c r="D4968" s="2">
        <f t="shared" si="388"/>
        <v>29.070155193720765</v>
      </c>
      <c r="E4968" s="10">
        <f t="shared" si="390"/>
        <v>4.8450258656201279E-3</v>
      </c>
      <c r="F4968" s="3">
        <f t="shared" si="391"/>
        <v>0.22441050971341023</v>
      </c>
    </row>
    <row r="4969" spans="1:6" x14ac:dyDescent="0.25">
      <c r="A4969" s="2">
        <v>49.6600000000062</v>
      </c>
      <c r="B4969" s="3">
        <f t="shared" si="387"/>
        <v>0.22459582461403549</v>
      </c>
      <c r="C4969" s="3">
        <f t="shared" si="389"/>
        <v>1.4534750593184884</v>
      </c>
      <c r="D4969" s="2">
        <f t="shared" si="388"/>
        <v>29.069501186363983</v>
      </c>
      <c r="E4969" s="10">
        <f t="shared" si="390"/>
        <v>4.8449168643939968E-3</v>
      </c>
      <c r="F4969" s="3">
        <f t="shared" si="391"/>
        <v>0.22440546102607734</v>
      </c>
    </row>
    <row r="4970" spans="1:6" x14ac:dyDescent="0.25">
      <c r="A4970" s="2">
        <v>49.670000000006198</v>
      </c>
      <c r="B4970" s="3">
        <f t="shared" si="387"/>
        <v>0.22459097969717109</v>
      </c>
      <c r="C4970" s="3">
        <f t="shared" si="389"/>
        <v>1.4534423589506411</v>
      </c>
      <c r="D4970" s="2">
        <f t="shared" si="388"/>
        <v>29.068847179027696</v>
      </c>
      <c r="E4970" s="10">
        <f t="shared" si="390"/>
        <v>4.8448078631712823E-3</v>
      </c>
      <c r="F4970" s="3">
        <f t="shared" si="391"/>
        <v>0.22440041233874317</v>
      </c>
    </row>
    <row r="4971" spans="1:6" x14ac:dyDescent="0.25">
      <c r="A4971" s="2">
        <v>49.680000000006203</v>
      </c>
      <c r="B4971" s="3">
        <f t="shared" si="387"/>
        <v>0.22458613488930793</v>
      </c>
      <c r="C4971" s="3">
        <f t="shared" si="389"/>
        <v>1.4534096585827854</v>
      </c>
      <c r="D4971" s="2">
        <f t="shared" si="388"/>
        <v>29.068193171649924</v>
      </c>
      <c r="E4971" s="10">
        <f t="shared" si="390"/>
        <v>4.844698861941654E-3</v>
      </c>
      <c r="F4971" s="3">
        <f t="shared" si="391"/>
        <v>0.22439536365140772</v>
      </c>
    </row>
    <row r="4972" spans="1:6" x14ac:dyDescent="0.25">
      <c r="A4972" s="2">
        <v>49.690000000006201</v>
      </c>
      <c r="B4972" s="3">
        <f t="shared" si="387"/>
        <v>0.22458129019044598</v>
      </c>
      <c r="C4972" s="3">
        <f t="shared" si="389"/>
        <v>1.4533769582149214</v>
      </c>
      <c r="D4972" s="2">
        <f t="shared" si="388"/>
        <v>29.067539164292644</v>
      </c>
      <c r="E4972" s="10">
        <f t="shared" si="390"/>
        <v>4.8445898607154406E-3</v>
      </c>
      <c r="F4972" s="3">
        <f t="shared" si="391"/>
        <v>0.22439031496407097</v>
      </c>
    </row>
    <row r="4973" spans="1:6" x14ac:dyDescent="0.25">
      <c r="A4973" s="2">
        <v>49.700000000006199</v>
      </c>
      <c r="B4973" s="3">
        <f t="shared" ref="B4973:B5036" si="392">B4972-E4972/1000</f>
        <v>0.22457644560058526</v>
      </c>
      <c r="C4973" s="3">
        <f t="shared" si="389"/>
        <v>1.4533442578470492</v>
      </c>
      <c r="D4973" s="2">
        <f t="shared" ref="D4973:D5036" si="393">C4973*($I$6*1000)*(A4974-A4973)</f>
        <v>29.0668851569352</v>
      </c>
      <c r="E4973" s="10">
        <f t="shared" si="390"/>
        <v>4.8444808594892003E-3</v>
      </c>
      <c r="F4973" s="3">
        <f t="shared" si="391"/>
        <v>0.224385266276733</v>
      </c>
    </row>
    <row r="4974" spans="1:6" x14ac:dyDescent="0.25">
      <c r="A4974" s="2">
        <v>49.710000000006197</v>
      </c>
      <c r="B4974" s="3">
        <f t="shared" si="392"/>
        <v>0.22457160111972577</v>
      </c>
      <c r="C4974" s="3">
        <f t="shared" si="389"/>
        <v>1.4533115574791686</v>
      </c>
      <c r="D4974" s="2">
        <f t="shared" si="393"/>
        <v>29.066231149598242</v>
      </c>
      <c r="E4974" s="10">
        <f t="shared" si="390"/>
        <v>4.8443718582663739E-3</v>
      </c>
      <c r="F4974" s="3">
        <f t="shared" si="391"/>
        <v>0.22438021758939369</v>
      </c>
    </row>
    <row r="4975" spans="1:6" x14ac:dyDescent="0.25">
      <c r="A4975" s="2">
        <v>49.720000000006202</v>
      </c>
      <c r="B4975" s="3">
        <f t="shared" si="392"/>
        <v>0.2245667567478675</v>
      </c>
      <c r="C4975" s="3">
        <f t="shared" si="389"/>
        <v>1.4532788571112798</v>
      </c>
      <c r="D4975" s="2">
        <f t="shared" si="393"/>
        <v>29.065577142219816</v>
      </c>
      <c r="E4975" s="10">
        <f t="shared" si="390"/>
        <v>4.8442628570366363E-3</v>
      </c>
      <c r="F4975" s="3">
        <f t="shared" si="391"/>
        <v>0.22437516890205311</v>
      </c>
    </row>
    <row r="4976" spans="1:6" x14ac:dyDescent="0.25">
      <c r="A4976" s="2">
        <v>49.7300000000062</v>
      </c>
      <c r="B4976" s="3">
        <f t="shared" si="392"/>
        <v>0.22456191248501045</v>
      </c>
      <c r="C4976" s="3">
        <f t="shared" si="389"/>
        <v>1.4532461567433828</v>
      </c>
      <c r="D4976" s="2">
        <f t="shared" si="393"/>
        <v>29.064923134861871</v>
      </c>
      <c r="E4976" s="10">
        <f t="shared" si="390"/>
        <v>4.8441538558103119E-3</v>
      </c>
      <c r="F4976" s="3">
        <f t="shared" si="391"/>
        <v>0.22437012021471128</v>
      </c>
    </row>
    <row r="4977" spans="1:6" x14ac:dyDescent="0.25">
      <c r="A4977" s="2">
        <v>49.740000000006198</v>
      </c>
      <c r="B4977" s="3">
        <f t="shared" si="392"/>
        <v>0.22455706833115463</v>
      </c>
      <c r="C4977" s="3">
        <f t="shared" si="389"/>
        <v>1.4532134563754773</v>
      </c>
      <c r="D4977" s="2">
        <f t="shared" si="393"/>
        <v>29.064269127524415</v>
      </c>
      <c r="E4977" s="10">
        <f t="shared" si="390"/>
        <v>4.8440448545874022E-3</v>
      </c>
      <c r="F4977" s="3">
        <f t="shared" si="391"/>
        <v>0.22436507152736815</v>
      </c>
    </row>
    <row r="4978" spans="1:6" x14ac:dyDescent="0.25">
      <c r="A4978" s="2">
        <v>49.750000000006203</v>
      </c>
      <c r="B4978" s="3">
        <f t="shared" si="392"/>
        <v>0.22455222428630003</v>
      </c>
      <c r="C4978" s="3">
        <f t="shared" si="389"/>
        <v>1.4531807560075636</v>
      </c>
      <c r="D4978" s="2">
        <f t="shared" si="393"/>
        <v>29.063615120145489</v>
      </c>
      <c r="E4978" s="10">
        <f t="shared" si="390"/>
        <v>4.8439358533575814E-3</v>
      </c>
      <c r="F4978" s="3">
        <f t="shared" si="391"/>
        <v>0.22436002284002374</v>
      </c>
    </row>
    <row r="4979" spans="1:6" x14ac:dyDescent="0.25">
      <c r="A4979" s="2">
        <v>49.760000000006201</v>
      </c>
      <c r="B4979" s="3">
        <f t="shared" si="392"/>
        <v>0.22454738035044666</v>
      </c>
      <c r="C4979" s="3">
        <f t="shared" si="389"/>
        <v>1.4531480556396417</v>
      </c>
      <c r="D4979" s="2">
        <f t="shared" si="393"/>
        <v>29.06296111278705</v>
      </c>
      <c r="E4979" s="10">
        <f t="shared" si="390"/>
        <v>4.8438268521311754E-3</v>
      </c>
      <c r="F4979" s="3">
        <f t="shared" si="391"/>
        <v>0.22435497415267805</v>
      </c>
    </row>
    <row r="4980" spans="1:6" x14ac:dyDescent="0.25">
      <c r="A4980" s="2">
        <v>49.770000000006199</v>
      </c>
      <c r="B4980" s="3">
        <f t="shared" si="392"/>
        <v>0.22454253652359454</v>
      </c>
      <c r="C4980" s="3">
        <f t="shared" si="389"/>
        <v>1.4531153552717115</v>
      </c>
      <c r="D4980" s="2">
        <f t="shared" si="393"/>
        <v>29.062307105428449</v>
      </c>
      <c r="E4980" s="10">
        <f t="shared" si="390"/>
        <v>4.8437178509047416E-3</v>
      </c>
      <c r="F4980" s="3">
        <f t="shared" si="391"/>
        <v>0.22434992546533111</v>
      </c>
    </row>
    <row r="4981" spans="1:6" x14ac:dyDescent="0.25">
      <c r="A4981" s="2">
        <v>49.780000000006197</v>
      </c>
      <c r="B4981" s="3">
        <f t="shared" si="392"/>
        <v>0.22453769280574365</v>
      </c>
      <c r="C4981" s="3">
        <f t="shared" si="389"/>
        <v>1.4530826549037732</v>
      </c>
      <c r="D4981" s="2">
        <f t="shared" si="393"/>
        <v>29.061653098090328</v>
      </c>
      <c r="E4981" s="10">
        <f t="shared" si="390"/>
        <v>4.8436088496817218E-3</v>
      </c>
      <c r="F4981" s="3">
        <f t="shared" si="391"/>
        <v>0.2243448767779829</v>
      </c>
    </row>
    <row r="4982" spans="1:6" x14ac:dyDescent="0.25">
      <c r="A4982" s="2">
        <v>49.790000000006202</v>
      </c>
      <c r="B4982" s="3">
        <f t="shared" si="392"/>
        <v>0.22453284919689398</v>
      </c>
      <c r="C4982" s="3">
        <f t="shared" si="389"/>
        <v>1.4530499545358264</v>
      </c>
      <c r="D4982" s="2">
        <f t="shared" si="393"/>
        <v>29.060999090710744</v>
      </c>
      <c r="E4982" s="10">
        <f t="shared" si="390"/>
        <v>4.8434998484517908E-3</v>
      </c>
      <c r="F4982" s="3">
        <f t="shared" si="391"/>
        <v>0.22433982809063338</v>
      </c>
    </row>
    <row r="4983" spans="1:6" x14ac:dyDescent="0.25">
      <c r="A4983" s="2">
        <v>49.8000000000062</v>
      </c>
      <c r="B4983" s="3">
        <f t="shared" si="392"/>
        <v>0.22452800569704554</v>
      </c>
      <c r="C4983" s="3">
        <f t="shared" si="389"/>
        <v>1.4530172541678714</v>
      </c>
      <c r="D4983" s="2">
        <f t="shared" si="393"/>
        <v>29.060345083351649</v>
      </c>
      <c r="E4983" s="10">
        <f t="shared" si="390"/>
        <v>4.8433908472252747E-3</v>
      </c>
      <c r="F4983" s="3">
        <f t="shared" si="391"/>
        <v>0.22433477940328259</v>
      </c>
    </row>
    <row r="4984" spans="1:6" x14ac:dyDescent="0.25">
      <c r="A4984" s="2">
        <v>49.810000000006198</v>
      </c>
      <c r="B4984" s="3">
        <f t="shared" si="392"/>
        <v>0.22452316230619832</v>
      </c>
      <c r="C4984" s="3">
        <f t="shared" si="389"/>
        <v>1.4529845537999082</v>
      </c>
      <c r="D4984" s="2">
        <f t="shared" si="393"/>
        <v>29.059691076013028</v>
      </c>
      <c r="E4984" s="10">
        <f t="shared" si="390"/>
        <v>4.8432818460021716E-3</v>
      </c>
      <c r="F4984" s="3">
        <f t="shared" si="391"/>
        <v>0.22432973071593054</v>
      </c>
    </row>
    <row r="4985" spans="1:6" x14ac:dyDescent="0.25">
      <c r="A4985" s="2">
        <v>49.820000000006203</v>
      </c>
      <c r="B4985" s="3">
        <f t="shared" si="392"/>
        <v>0.22451831902435232</v>
      </c>
      <c r="C4985" s="3">
        <f t="shared" si="389"/>
        <v>1.4529518534319368</v>
      </c>
      <c r="D4985" s="2">
        <f t="shared" si="393"/>
        <v>29.059037068632954</v>
      </c>
      <c r="E4985" s="10">
        <f t="shared" si="390"/>
        <v>4.8431728447721591E-3</v>
      </c>
      <c r="F4985" s="3">
        <f t="shared" si="391"/>
        <v>0.22432468202857722</v>
      </c>
    </row>
    <row r="4986" spans="1:6" x14ac:dyDescent="0.25">
      <c r="A4986" s="2">
        <v>49.830000000006201</v>
      </c>
      <c r="B4986" s="3">
        <f t="shared" si="392"/>
        <v>0.22451347585150755</v>
      </c>
      <c r="C4986" s="3">
        <f t="shared" si="389"/>
        <v>1.4529191530639567</v>
      </c>
      <c r="D4986" s="2">
        <f t="shared" si="393"/>
        <v>29.05838306127335</v>
      </c>
      <c r="E4986" s="10">
        <f t="shared" si="390"/>
        <v>4.8430638435455579E-3</v>
      </c>
      <c r="F4986" s="3">
        <f t="shared" si="391"/>
        <v>0.22431963334122254</v>
      </c>
    </row>
    <row r="4987" spans="1:6" x14ac:dyDescent="0.25">
      <c r="A4987" s="2">
        <v>49.840000000006199</v>
      </c>
      <c r="B4987" s="3">
        <f t="shared" si="392"/>
        <v>0.224508632787664</v>
      </c>
      <c r="C4987" s="3">
        <f t="shared" si="389"/>
        <v>1.4528864526959686</v>
      </c>
      <c r="D4987" s="2">
        <f t="shared" si="393"/>
        <v>29.05772905391359</v>
      </c>
      <c r="E4987" s="10">
        <f t="shared" si="390"/>
        <v>4.8429548423189316E-3</v>
      </c>
      <c r="F4987" s="3">
        <f t="shared" si="391"/>
        <v>0.22431458465386667</v>
      </c>
    </row>
    <row r="4988" spans="1:6" x14ac:dyDescent="0.25">
      <c r="A4988" s="2">
        <v>49.850000000006197</v>
      </c>
      <c r="B4988" s="3">
        <f t="shared" si="392"/>
        <v>0.22450378983282168</v>
      </c>
      <c r="C4988" s="3">
        <f t="shared" si="389"/>
        <v>1.4528537523279723</v>
      </c>
      <c r="D4988" s="2">
        <f t="shared" si="393"/>
        <v>29.057075046574315</v>
      </c>
      <c r="E4988" s="10">
        <f t="shared" si="390"/>
        <v>4.8428458410957193E-3</v>
      </c>
      <c r="F4988" s="3">
        <f t="shared" si="391"/>
        <v>0.22430953596650949</v>
      </c>
    </row>
    <row r="4989" spans="1:6" x14ac:dyDescent="0.25">
      <c r="A4989" s="2">
        <v>49.860000000006202</v>
      </c>
      <c r="B4989" s="3">
        <f t="shared" si="392"/>
        <v>0.22449894698698059</v>
      </c>
      <c r="C4989" s="3">
        <f t="shared" si="389"/>
        <v>1.4528210519599676</v>
      </c>
      <c r="D4989" s="2">
        <f t="shared" si="393"/>
        <v>29.056421039193573</v>
      </c>
      <c r="E4989" s="10">
        <f t="shared" si="390"/>
        <v>4.8427368398655957E-3</v>
      </c>
      <c r="F4989" s="3">
        <f t="shared" si="391"/>
        <v>0.22430448727915103</v>
      </c>
    </row>
    <row r="4990" spans="1:6" x14ac:dyDescent="0.25">
      <c r="A4990" s="2">
        <v>49.8700000000062</v>
      </c>
      <c r="B4990" s="3">
        <f t="shared" si="392"/>
        <v>0.22449410425014071</v>
      </c>
      <c r="C4990" s="3">
        <f t="shared" si="389"/>
        <v>1.4527883515919544</v>
      </c>
      <c r="D4990" s="2">
        <f t="shared" si="393"/>
        <v>29.055767031833305</v>
      </c>
      <c r="E4990" s="10">
        <f t="shared" si="390"/>
        <v>4.8426278386388844E-3</v>
      </c>
      <c r="F4990" s="3">
        <f t="shared" si="391"/>
        <v>0.22429943859179127</v>
      </c>
    </row>
    <row r="4991" spans="1:6" x14ac:dyDescent="0.25">
      <c r="A4991" s="2">
        <v>49.880000000006198</v>
      </c>
      <c r="B4991" s="3">
        <f t="shared" si="392"/>
        <v>0.22448926162230207</v>
      </c>
      <c r="C4991" s="3">
        <f t="shared" si="389"/>
        <v>1.4527556512239332</v>
      </c>
      <c r="D4991" s="2">
        <f t="shared" si="393"/>
        <v>29.055113024472885</v>
      </c>
      <c r="E4991" s="10">
        <f t="shared" si="390"/>
        <v>4.8425188374121471E-3</v>
      </c>
      <c r="F4991" s="3">
        <f t="shared" si="391"/>
        <v>0.22429438990443026</v>
      </c>
    </row>
    <row r="4992" spans="1:6" x14ac:dyDescent="0.25">
      <c r="A4992" s="2">
        <v>49.890000000006197</v>
      </c>
      <c r="B4992" s="3">
        <f t="shared" si="392"/>
        <v>0.22448441910346464</v>
      </c>
      <c r="C4992" s="3">
        <f t="shared" si="389"/>
        <v>1.4527229508559034</v>
      </c>
      <c r="D4992" s="2">
        <f t="shared" si="393"/>
        <v>29.054459017132935</v>
      </c>
      <c r="E4992" s="10">
        <f t="shared" si="390"/>
        <v>4.8424098361888228E-3</v>
      </c>
      <c r="F4992" s="3">
        <f t="shared" si="391"/>
        <v>0.22428934121706792</v>
      </c>
    </row>
    <row r="4993" spans="1:6" x14ac:dyDescent="0.25">
      <c r="A4993" s="2">
        <v>49.900000000006202</v>
      </c>
      <c r="B4993" s="3">
        <f t="shared" si="392"/>
        <v>0.22447957669362845</v>
      </c>
      <c r="C4993" s="3">
        <f t="shared" si="389"/>
        <v>1.4526902504878656</v>
      </c>
      <c r="D4993" s="2">
        <f t="shared" si="393"/>
        <v>29.053805009751532</v>
      </c>
      <c r="E4993" s="10">
        <f t="shared" si="390"/>
        <v>4.8423008349585883E-3</v>
      </c>
      <c r="F4993" s="3">
        <f t="shared" si="391"/>
        <v>0.22428429252970436</v>
      </c>
    </row>
    <row r="4994" spans="1:6" x14ac:dyDescent="0.25">
      <c r="A4994" s="2">
        <v>49.9100000000062</v>
      </c>
      <c r="B4994" s="3">
        <f t="shared" si="392"/>
        <v>0.2244747343927935</v>
      </c>
      <c r="C4994" s="3">
        <f t="shared" si="389"/>
        <v>1.4526575501198196</v>
      </c>
      <c r="D4994" s="2">
        <f t="shared" si="393"/>
        <v>29.05315100239061</v>
      </c>
      <c r="E4994" s="10">
        <f t="shared" si="390"/>
        <v>4.8421918337317685E-3</v>
      </c>
      <c r="F4994" s="3">
        <f t="shared" si="391"/>
        <v>0.22427924384233952</v>
      </c>
    </row>
    <row r="4995" spans="1:6" x14ac:dyDescent="0.25">
      <c r="A4995" s="2">
        <v>49.920000000006198</v>
      </c>
      <c r="B4995" s="3">
        <f t="shared" si="392"/>
        <v>0.22446989220095978</v>
      </c>
      <c r="C4995" s="3">
        <f t="shared" si="389"/>
        <v>1.4526248497517651</v>
      </c>
      <c r="D4995" s="2">
        <f t="shared" si="393"/>
        <v>29.052496995050166</v>
      </c>
      <c r="E4995" s="10">
        <f t="shared" si="390"/>
        <v>4.842082832508361E-3</v>
      </c>
      <c r="F4995" s="3">
        <f t="shared" si="391"/>
        <v>0.22427419515497338</v>
      </c>
    </row>
    <row r="4996" spans="1:6" x14ac:dyDescent="0.25">
      <c r="A4996" s="2">
        <v>49.930000000006203</v>
      </c>
      <c r="B4996" s="3">
        <f t="shared" si="392"/>
        <v>0.22446505011812729</v>
      </c>
      <c r="C4996" s="3">
        <f t="shared" ref="C4996:C5059" si="394">SQRT(2*$I$4*(B4996-$I$3))</f>
        <v>1.4525921493837024</v>
      </c>
      <c r="D4996" s="2">
        <f t="shared" si="393"/>
        <v>29.05184298766827</v>
      </c>
      <c r="E4996" s="10">
        <f t="shared" ref="E4996:E5059" si="395">D4996/($I$5*100)</f>
        <v>4.8419738312780449E-3</v>
      </c>
      <c r="F4996" s="3">
        <f t="shared" ref="F4996:F5059" si="396">C4996*SQRT(2*$I$3/$I$4)</f>
        <v>0.22426914646760596</v>
      </c>
    </row>
    <row r="4997" spans="1:6" x14ac:dyDescent="0.25">
      <c r="A4997" s="2">
        <v>49.940000000006201</v>
      </c>
      <c r="B4997" s="3">
        <f t="shared" si="392"/>
        <v>0.22446020814429601</v>
      </c>
      <c r="C4997" s="3">
        <f t="shared" si="394"/>
        <v>1.4525594490156315</v>
      </c>
      <c r="D4997" s="2">
        <f t="shared" si="393"/>
        <v>29.051188980306851</v>
      </c>
      <c r="E4997" s="10">
        <f t="shared" si="395"/>
        <v>4.8418648300511419E-3</v>
      </c>
      <c r="F4997" s="3">
        <f t="shared" si="396"/>
        <v>0.22426409778023729</v>
      </c>
    </row>
    <row r="4998" spans="1:6" x14ac:dyDescent="0.25">
      <c r="A4998" s="2">
        <v>49.950000000006199</v>
      </c>
      <c r="B4998" s="3">
        <f t="shared" si="392"/>
        <v>0.22445536627946597</v>
      </c>
      <c r="C4998" s="3">
        <f t="shared" si="394"/>
        <v>1.4525267486475524</v>
      </c>
      <c r="D4998" s="2">
        <f t="shared" si="393"/>
        <v>29.050534973254891</v>
      </c>
      <c r="E4998" s="10">
        <f t="shared" si="395"/>
        <v>4.8417558288758149E-3</v>
      </c>
      <c r="F4998" s="3">
        <f t="shared" si="396"/>
        <v>0.22425904909286731</v>
      </c>
    </row>
    <row r="4999" spans="1:6" x14ac:dyDescent="0.25">
      <c r="A4999" s="2">
        <v>49.960000000006303</v>
      </c>
      <c r="B4999" s="3">
        <f t="shared" si="392"/>
        <v>0.22445052452363709</v>
      </c>
      <c r="C4999" s="3">
        <f t="shared" si="394"/>
        <v>1.4524940482794644</v>
      </c>
      <c r="D4999" s="2">
        <f t="shared" si="393"/>
        <v>29.049880965583508</v>
      </c>
      <c r="E4999" s="10">
        <f t="shared" si="395"/>
        <v>4.8416468275972509E-3</v>
      </c>
      <c r="F4999" s="3">
        <f t="shared" si="396"/>
        <v>0.22425400040549601</v>
      </c>
    </row>
    <row r="5000" spans="1:6" x14ac:dyDescent="0.25">
      <c r="A5000" s="2">
        <v>49.970000000006301</v>
      </c>
      <c r="B5000" s="3">
        <f t="shared" si="392"/>
        <v>0.22444568287680949</v>
      </c>
      <c r="C5000" s="3">
        <f t="shared" si="394"/>
        <v>1.4524613479113686</v>
      </c>
      <c r="D5000" s="2">
        <f t="shared" si="393"/>
        <v>29.049226958221592</v>
      </c>
      <c r="E5000" s="10">
        <f t="shared" si="395"/>
        <v>4.8415378263702655E-3</v>
      </c>
      <c r="F5000" s="3">
        <f t="shared" si="396"/>
        <v>0.22424895171812348</v>
      </c>
    </row>
    <row r="5001" spans="1:6" x14ac:dyDescent="0.25">
      <c r="A5001" s="2">
        <v>49.980000000006299</v>
      </c>
      <c r="B5001" s="3">
        <f t="shared" si="392"/>
        <v>0.22444084133898312</v>
      </c>
      <c r="C5001" s="3">
        <f t="shared" si="394"/>
        <v>1.4524286475432644</v>
      </c>
      <c r="D5001" s="2">
        <f t="shared" si="393"/>
        <v>29.048572950859509</v>
      </c>
      <c r="E5001" s="10">
        <f t="shared" si="395"/>
        <v>4.8414288251432515E-3</v>
      </c>
      <c r="F5001" s="3">
        <f t="shared" si="396"/>
        <v>0.22424390303074968</v>
      </c>
    </row>
    <row r="5002" spans="1:6" x14ac:dyDescent="0.25">
      <c r="A5002" s="2">
        <v>49.990000000006297</v>
      </c>
      <c r="B5002" s="3">
        <f t="shared" si="392"/>
        <v>0.22443599991015797</v>
      </c>
      <c r="C5002" s="3">
        <f t="shared" si="394"/>
        <v>1.452395947175152</v>
      </c>
      <c r="D5002" s="2">
        <f t="shared" si="393"/>
        <v>29.047918943517903</v>
      </c>
      <c r="E5002" s="10">
        <f t="shared" si="395"/>
        <v>4.8413198239196506E-3</v>
      </c>
      <c r="F5002" s="3">
        <f t="shared" si="396"/>
        <v>0.22423885434337457</v>
      </c>
    </row>
    <row r="5003" spans="1:6" x14ac:dyDescent="0.25">
      <c r="A5003" s="2">
        <v>50.000000000006303</v>
      </c>
      <c r="B5003" s="3">
        <f t="shared" si="392"/>
        <v>0.22443115859033405</v>
      </c>
      <c r="C5003" s="3">
        <f t="shared" si="394"/>
        <v>1.4523632468070313</v>
      </c>
      <c r="D5003" s="2">
        <f t="shared" si="393"/>
        <v>29.047264936134848</v>
      </c>
      <c r="E5003" s="10">
        <f t="shared" si="395"/>
        <v>4.8412108226891411E-3</v>
      </c>
      <c r="F5003" s="3">
        <f t="shared" si="396"/>
        <v>0.22423380565599821</v>
      </c>
    </row>
    <row r="5004" spans="1:6" x14ac:dyDescent="0.25">
      <c r="A5004" s="2">
        <v>50.010000000006301</v>
      </c>
      <c r="B5004" s="3">
        <f t="shared" si="392"/>
        <v>0.22442631737951135</v>
      </c>
      <c r="C5004" s="3">
        <f t="shared" si="394"/>
        <v>1.452330546438902</v>
      </c>
      <c r="D5004" s="2">
        <f t="shared" si="393"/>
        <v>29.046610928772264</v>
      </c>
      <c r="E5004" s="10">
        <f t="shared" si="395"/>
        <v>4.8411018214620438E-3</v>
      </c>
      <c r="F5004" s="3">
        <f t="shared" si="396"/>
        <v>0.22422875696862052</v>
      </c>
    </row>
    <row r="5005" spans="1:6" x14ac:dyDescent="0.25">
      <c r="A5005" s="2">
        <v>50.020000000006299</v>
      </c>
      <c r="B5005" s="3">
        <f t="shared" si="392"/>
        <v>0.22442147627768988</v>
      </c>
      <c r="C5005" s="3">
        <f t="shared" si="394"/>
        <v>1.4522978460707647</v>
      </c>
      <c r="D5005" s="2">
        <f t="shared" si="393"/>
        <v>29.045956921409516</v>
      </c>
      <c r="E5005" s="10">
        <f t="shared" si="395"/>
        <v>4.8409928202349196E-3</v>
      </c>
      <c r="F5005" s="3">
        <f t="shared" si="396"/>
        <v>0.22422370828124158</v>
      </c>
    </row>
    <row r="5006" spans="1:6" x14ac:dyDescent="0.25">
      <c r="A5006" s="2">
        <v>50.030000000006297</v>
      </c>
      <c r="B5006" s="3">
        <f t="shared" si="392"/>
        <v>0.22441663528486963</v>
      </c>
      <c r="C5006" s="3">
        <f t="shared" si="394"/>
        <v>1.4522651457026192</v>
      </c>
      <c r="D5006" s="2">
        <f t="shared" si="393"/>
        <v>29.045302914067246</v>
      </c>
      <c r="E5006" s="10">
        <f t="shared" si="395"/>
        <v>4.8408838190112076E-3</v>
      </c>
      <c r="F5006" s="3">
        <f t="shared" si="396"/>
        <v>0.22421865959386139</v>
      </c>
    </row>
    <row r="5007" spans="1:6" x14ac:dyDescent="0.25">
      <c r="A5007" s="2">
        <v>50.040000000006302</v>
      </c>
      <c r="B5007" s="3">
        <f t="shared" si="392"/>
        <v>0.22441179440105061</v>
      </c>
      <c r="C5007" s="3">
        <f t="shared" si="394"/>
        <v>1.452232445334465</v>
      </c>
      <c r="D5007" s="2">
        <f t="shared" si="393"/>
        <v>29.04464890668352</v>
      </c>
      <c r="E5007" s="10">
        <f t="shared" si="395"/>
        <v>4.8407748177805862E-3</v>
      </c>
      <c r="F5007" s="3">
        <f t="shared" si="396"/>
        <v>0.22421361090647984</v>
      </c>
    </row>
    <row r="5008" spans="1:6" x14ac:dyDescent="0.25">
      <c r="A5008" s="2">
        <v>50.0500000000063</v>
      </c>
      <c r="B5008" s="3">
        <f t="shared" si="392"/>
        <v>0.22440695362623284</v>
      </c>
      <c r="C5008" s="3">
        <f t="shared" si="394"/>
        <v>1.4521997449663031</v>
      </c>
      <c r="D5008" s="2">
        <f t="shared" si="393"/>
        <v>29.043994899320285</v>
      </c>
      <c r="E5008" s="10">
        <f t="shared" si="395"/>
        <v>4.8406658165533805E-3</v>
      </c>
      <c r="F5008" s="3">
        <f t="shared" si="396"/>
        <v>0.2242085622190971</v>
      </c>
    </row>
    <row r="5009" spans="1:6" x14ac:dyDescent="0.25">
      <c r="A5009" s="2">
        <v>50.060000000006298</v>
      </c>
      <c r="B5009" s="3">
        <f t="shared" si="392"/>
        <v>0.22440211296041629</v>
      </c>
      <c r="C5009" s="3">
        <f t="shared" si="394"/>
        <v>1.4521670445981327</v>
      </c>
      <c r="D5009" s="2">
        <f t="shared" si="393"/>
        <v>29.043340891977511</v>
      </c>
      <c r="E5009" s="10">
        <f t="shared" si="395"/>
        <v>4.8405568153295853E-3</v>
      </c>
      <c r="F5009" s="3">
        <f t="shared" si="396"/>
        <v>0.22420351353171308</v>
      </c>
    </row>
    <row r="5010" spans="1:6" x14ac:dyDescent="0.25">
      <c r="A5010" s="2">
        <v>50.070000000006303</v>
      </c>
      <c r="B5010" s="3">
        <f t="shared" si="392"/>
        <v>0.22439727240360097</v>
      </c>
      <c r="C5010" s="3">
        <f t="shared" si="394"/>
        <v>1.4521343442299539</v>
      </c>
      <c r="D5010" s="2">
        <f t="shared" si="393"/>
        <v>29.042686884593301</v>
      </c>
      <c r="E5010" s="10">
        <f t="shared" si="395"/>
        <v>4.8404478140988833E-3</v>
      </c>
      <c r="F5010" s="3">
        <f t="shared" si="396"/>
        <v>0.22419846484432773</v>
      </c>
    </row>
    <row r="5011" spans="1:6" x14ac:dyDescent="0.25">
      <c r="A5011" s="2">
        <v>50.080000000006301</v>
      </c>
      <c r="B5011" s="3">
        <f t="shared" si="392"/>
        <v>0.22439243195578687</v>
      </c>
      <c r="C5011" s="3">
        <f t="shared" si="394"/>
        <v>1.4521016438617669</v>
      </c>
      <c r="D5011" s="2">
        <f t="shared" si="393"/>
        <v>29.042032877229559</v>
      </c>
      <c r="E5011" s="10">
        <f t="shared" si="395"/>
        <v>4.8403388128715934E-3</v>
      </c>
      <c r="F5011" s="3">
        <f t="shared" si="396"/>
        <v>0.22419341615694113</v>
      </c>
    </row>
    <row r="5012" spans="1:6" x14ac:dyDescent="0.25">
      <c r="A5012" s="2">
        <v>50.090000000006299</v>
      </c>
      <c r="B5012" s="3">
        <f t="shared" si="392"/>
        <v>0.224387591616974</v>
      </c>
      <c r="C5012" s="3">
        <f t="shared" si="394"/>
        <v>1.4520689434935716</v>
      </c>
      <c r="D5012" s="2">
        <f t="shared" si="393"/>
        <v>29.041378869865653</v>
      </c>
      <c r="E5012" s="10">
        <f t="shared" si="395"/>
        <v>4.8402298116442758E-3</v>
      </c>
      <c r="F5012" s="3">
        <f t="shared" si="396"/>
        <v>0.22418836746955323</v>
      </c>
    </row>
    <row r="5013" spans="1:6" x14ac:dyDescent="0.25">
      <c r="A5013" s="2">
        <v>50.100000000006297</v>
      </c>
      <c r="B5013" s="3">
        <f t="shared" si="392"/>
        <v>0.22438275138716235</v>
      </c>
      <c r="C5013" s="3">
        <f t="shared" si="394"/>
        <v>1.4520362431253679</v>
      </c>
      <c r="D5013" s="2">
        <f t="shared" si="393"/>
        <v>29.040724862522215</v>
      </c>
      <c r="E5013" s="10">
        <f t="shared" si="395"/>
        <v>4.8401208104203687E-3</v>
      </c>
      <c r="F5013" s="3">
        <f t="shared" si="396"/>
        <v>0.22418331878216405</v>
      </c>
    </row>
    <row r="5014" spans="1:6" x14ac:dyDescent="0.25">
      <c r="A5014" s="2">
        <v>50.110000000006302</v>
      </c>
      <c r="B5014" s="3">
        <f t="shared" si="392"/>
        <v>0.22437791126635193</v>
      </c>
      <c r="C5014" s="3">
        <f t="shared" si="394"/>
        <v>1.452003542757156</v>
      </c>
      <c r="D5014" s="2">
        <f t="shared" si="393"/>
        <v>29.040070855137344</v>
      </c>
      <c r="E5014" s="10">
        <f t="shared" si="395"/>
        <v>4.8400118091895573E-3</v>
      </c>
      <c r="F5014" s="3">
        <f t="shared" si="396"/>
        <v>0.22417827009477362</v>
      </c>
    </row>
    <row r="5015" spans="1:6" x14ac:dyDescent="0.25">
      <c r="A5015" s="2">
        <v>50.1200000000063</v>
      </c>
      <c r="B5015" s="3">
        <f t="shared" si="392"/>
        <v>0.22437307125454273</v>
      </c>
      <c r="C5015" s="3">
        <f t="shared" si="394"/>
        <v>1.4519708423889357</v>
      </c>
      <c r="D5015" s="2">
        <f t="shared" si="393"/>
        <v>29.039416847772937</v>
      </c>
      <c r="E5015" s="10">
        <f t="shared" si="395"/>
        <v>4.8399028079621565E-3</v>
      </c>
      <c r="F5015" s="3">
        <f t="shared" si="396"/>
        <v>0.22417322140738186</v>
      </c>
    </row>
    <row r="5016" spans="1:6" x14ac:dyDescent="0.25">
      <c r="A5016" s="2">
        <v>50.130000000006298</v>
      </c>
      <c r="B5016" s="3">
        <f t="shared" si="392"/>
        <v>0.22436823135173475</v>
      </c>
      <c r="C5016" s="3">
        <f t="shared" si="394"/>
        <v>1.4519381420207071</v>
      </c>
      <c r="D5016" s="2">
        <f t="shared" si="393"/>
        <v>29.038762840428998</v>
      </c>
      <c r="E5016" s="10">
        <f t="shared" si="395"/>
        <v>4.8397938067381661E-3</v>
      </c>
      <c r="F5016" s="3">
        <f t="shared" si="396"/>
        <v>0.22416817271998885</v>
      </c>
    </row>
    <row r="5017" spans="1:6" x14ac:dyDescent="0.25">
      <c r="A5017" s="2">
        <v>50.140000000006303</v>
      </c>
      <c r="B5017" s="3">
        <f t="shared" si="392"/>
        <v>0.224363391557928</v>
      </c>
      <c r="C5017" s="3">
        <f t="shared" si="394"/>
        <v>1.4519054416524704</v>
      </c>
      <c r="D5017" s="2">
        <f t="shared" si="393"/>
        <v>29.038108833043633</v>
      </c>
      <c r="E5017" s="10">
        <f t="shared" si="395"/>
        <v>4.8396848055072723E-3</v>
      </c>
      <c r="F5017" s="3">
        <f t="shared" si="396"/>
        <v>0.22416312403259456</v>
      </c>
    </row>
    <row r="5018" spans="1:6" x14ac:dyDescent="0.25">
      <c r="A5018" s="2">
        <v>50.150000000006301</v>
      </c>
      <c r="B5018" s="3">
        <f t="shared" si="392"/>
        <v>0.22435855187312251</v>
      </c>
      <c r="C5018" s="3">
        <f t="shared" si="394"/>
        <v>1.4518727412842254</v>
      </c>
      <c r="D5018" s="2">
        <f t="shared" si="393"/>
        <v>29.037454825678733</v>
      </c>
      <c r="E5018" s="10">
        <f t="shared" si="395"/>
        <v>4.8395758042797891E-3</v>
      </c>
      <c r="F5018" s="3">
        <f t="shared" si="396"/>
        <v>0.22415807534519899</v>
      </c>
    </row>
    <row r="5019" spans="1:6" x14ac:dyDescent="0.25">
      <c r="A5019" s="2">
        <v>50.160000000006299</v>
      </c>
      <c r="B5019" s="3">
        <f t="shared" si="392"/>
        <v>0.22435371229731824</v>
      </c>
      <c r="C5019" s="3">
        <f t="shared" si="394"/>
        <v>1.451840040915972</v>
      </c>
      <c r="D5019" s="2">
        <f t="shared" si="393"/>
        <v>29.036800818313662</v>
      </c>
      <c r="E5019" s="10">
        <f t="shared" si="395"/>
        <v>4.8394668030522772E-3</v>
      </c>
      <c r="F5019" s="3">
        <f t="shared" si="396"/>
        <v>0.22415302665780212</v>
      </c>
    </row>
    <row r="5020" spans="1:6" x14ac:dyDescent="0.25">
      <c r="A5020" s="2">
        <v>50.170000000006297</v>
      </c>
      <c r="B5020" s="3">
        <f t="shared" si="392"/>
        <v>0.22434887283051519</v>
      </c>
      <c r="C5020" s="3">
        <f t="shared" si="394"/>
        <v>1.4518073405477103</v>
      </c>
      <c r="D5020" s="2">
        <f t="shared" si="393"/>
        <v>29.036146810969061</v>
      </c>
      <c r="E5020" s="10">
        <f t="shared" si="395"/>
        <v>4.8393578018281766E-3</v>
      </c>
      <c r="F5020" s="3">
        <f t="shared" si="396"/>
        <v>0.22414797797040401</v>
      </c>
    </row>
    <row r="5021" spans="1:6" x14ac:dyDescent="0.25">
      <c r="A5021" s="2">
        <v>50.180000000006302</v>
      </c>
      <c r="B5021" s="3">
        <f t="shared" si="392"/>
        <v>0.22434403347271337</v>
      </c>
      <c r="C5021" s="3">
        <f t="shared" si="394"/>
        <v>1.4517746401794405</v>
      </c>
      <c r="D5021" s="2">
        <f t="shared" si="393"/>
        <v>29.035492803583033</v>
      </c>
      <c r="E5021" s="10">
        <f t="shared" si="395"/>
        <v>4.8392488005971719E-3</v>
      </c>
      <c r="F5021" s="3">
        <f t="shared" si="396"/>
        <v>0.22414292928300461</v>
      </c>
    </row>
    <row r="5022" spans="1:6" x14ac:dyDescent="0.25">
      <c r="A5022" s="2">
        <v>50.1900000000063</v>
      </c>
      <c r="B5022" s="3">
        <f t="shared" si="392"/>
        <v>0.22433919422391277</v>
      </c>
      <c r="C5022" s="3">
        <f t="shared" si="394"/>
        <v>1.4517419398111622</v>
      </c>
      <c r="D5022" s="2">
        <f t="shared" si="393"/>
        <v>29.034838796217468</v>
      </c>
      <c r="E5022" s="10">
        <f t="shared" si="395"/>
        <v>4.8391397993695776E-3</v>
      </c>
      <c r="F5022" s="3">
        <f t="shared" si="396"/>
        <v>0.22413788059560391</v>
      </c>
    </row>
    <row r="5023" spans="1:6" x14ac:dyDescent="0.25">
      <c r="A5023" s="2">
        <v>50.200000000006298</v>
      </c>
      <c r="B5023" s="3">
        <f t="shared" si="392"/>
        <v>0.2243343550841134</v>
      </c>
      <c r="C5023" s="3">
        <f t="shared" si="394"/>
        <v>1.4517092394428757</v>
      </c>
      <c r="D5023" s="2">
        <f t="shared" si="393"/>
        <v>29.03418478887237</v>
      </c>
      <c r="E5023" s="10">
        <f t="shared" si="395"/>
        <v>4.8390307981453946E-3</v>
      </c>
      <c r="F5023" s="3">
        <f t="shared" si="396"/>
        <v>0.22413283190820193</v>
      </c>
    </row>
    <row r="5024" spans="1:6" x14ac:dyDescent="0.25">
      <c r="A5024" s="2">
        <v>50.210000000006303</v>
      </c>
      <c r="B5024" s="3">
        <f t="shared" si="392"/>
        <v>0.22432951605331525</v>
      </c>
      <c r="C5024" s="3">
        <f t="shared" si="394"/>
        <v>1.4516765390745807</v>
      </c>
      <c r="D5024" s="2">
        <f t="shared" si="393"/>
        <v>29.033530781485837</v>
      </c>
      <c r="E5024" s="10">
        <f t="shared" si="395"/>
        <v>4.8389217969143057E-3</v>
      </c>
      <c r="F5024" s="3">
        <f t="shared" si="396"/>
        <v>0.22412778322079865</v>
      </c>
    </row>
    <row r="5025" spans="1:6" x14ac:dyDescent="0.25">
      <c r="A5025" s="2">
        <v>50.220000000006301</v>
      </c>
      <c r="B5025" s="3">
        <f t="shared" si="392"/>
        <v>0.22432467713151832</v>
      </c>
      <c r="C5025" s="3">
        <f t="shared" si="394"/>
        <v>1.4516438387062776</v>
      </c>
      <c r="D5025" s="2">
        <f t="shared" si="393"/>
        <v>29.032876774119778</v>
      </c>
      <c r="E5025" s="10">
        <f t="shared" si="395"/>
        <v>4.8388127956866299E-3</v>
      </c>
      <c r="F5025" s="3">
        <f t="shared" si="396"/>
        <v>0.22412273453339412</v>
      </c>
    </row>
    <row r="5026" spans="1:6" x14ac:dyDescent="0.25">
      <c r="A5026" s="2">
        <v>50.230000000006299</v>
      </c>
      <c r="B5026" s="3">
        <f t="shared" si="392"/>
        <v>0.22431983831872263</v>
      </c>
      <c r="C5026" s="3">
        <f t="shared" si="394"/>
        <v>1.451611138337966</v>
      </c>
      <c r="D5026" s="2">
        <f t="shared" si="393"/>
        <v>29.032222766753542</v>
      </c>
      <c r="E5026" s="10">
        <f t="shared" si="395"/>
        <v>4.8387037944589237E-3</v>
      </c>
      <c r="F5026" s="3">
        <f t="shared" si="396"/>
        <v>0.22411768584598829</v>
      </c>
    </row>
    <row r="5027" spans="1:6" x14ac:dyDescent="0.25">
      <c r="A5027" s="2">
        <v>50.240000000006297</v>
      </c>
      <c r="B5027" s="3">
        <f t="shared" si="392"/>
        <v>0.22431499961492818</v>
      </c>
      <c r="C5027" s="3">
        <f t="shared" si="394"/>
        <v>1.4515784379696464</v>
      </c>
      <c r="D5027" s="2">
        <f t="shared" si="393"/>
        <v>29.031568759407779</v>
      </c>
      <c r="E5027" s="10">
        <f t="shared" si="395"/>
        <v>4.8385947932346298E-3</v>
      </c>
      <c r="F5027" s="3">
        <f t="shared" si="396"/>
        <v>0.22411263715858121</v>
      </c>
    </row>
    <row r="5028" spans="1:6" x14ac:dyDescent="0.25">
      <c r="A5028" s="2">
        <v>50.250000000006303</v>
      </c>
      <c r="B5028" s="3">
        <f t="shared" si="392"/>
        <v>0.22431016102013496</v>
      </c>
      <c r="C5028" s="3">
        <f t="shared" si="394"/>
        <v>1.4515457376013183</v>
      </c>
      <c r="D5028" s="2">
        <f t="shared" si="393"/>
        <v>29.030914752020589</v>
      </c>
      <c r="E5028" s="10">
        <f t="shared" si="395"/>
        <v>4.8384857920034316E-3</v>
      </c>
      <c r="F5028" s="3">
        <f t="shared" si="396"/>
        <v>0.22410758847117282</v>
      </c>
    </row>
    <row r="5029" spans="1:6" x14ac:dyDescent="0.25">
      <c r="A5029" s="2">
        <v>50.260000000006301</v>
      </c>
      <c r="B5029" s="3">
        <f t="shared" si="392"/>
        <v>0.22430532253434296</v>
      </c>
      <c r="C5029" s="3">
        <f t="shared" si="394"/>
        <v>1.4515130372329821</v>
      </c>
      <c r="D5029" s="2">
        <f t="shared" si="393"/>
        <v>29.030260744653866</v>
      </c>
      <c r="E5029" s="10">
        <f t="shared" si="395"/>
        <v>4.8383767907756439E-3</v>
      </c>
      <c r="F5029" s="3">
        <f t="shared" si="396"/>
        <v>0.22410253978376318</v>
      </c>
    </row>
    <row r="5030" spans="1:6" x14ac:dyDescent="0.25">
      <c r="A5030" s="2">
        <v>50.270000000006299</v>
      </c>
      <c r="B5030" s="3">
        <f t="shared" si="392"/>
        <v>0.22430048415755219</v>
      </c>
      <c r="C5030" s="3">
        <f t="shared" si="394"/>
        <v>1.4514803368646374</v>
      </c>
      <c r="D5030" s="2">
        <f t="shared" si="393"/>
        <v>29.029606737286972</v>
      </c>
      <c r="E5030" s="10">
        <f t="shared" si="395"/>
        <v>4.8382677895478284E-3</v>
      </c>
      <c r="F5030" s="3">
        <f t="shared" si="396"/>
        <v>0.22409749109635224</v>
      </c>
    </row>
    <row r="5031" spans="1:6" x14ac:dyDescent="0.25">
      <c r="A5031" s="2">
        <v>50.280000000006297</v>
      </c>
      <c r="B5031" s="3">
        <f t="shared" si="392"/>
        <v>0.22429564588976264</v>
      </c>
      <c r="C5031" s="3">
        <f t="shared" si="394"/>
        <v>1.4514476364962845</v>
      </c>
      <c r="D5031" s="2">
        <f t="shared" si="393"/>
        <v>29.028952729940542</v>
      </c>
      <c r="E5031" s="10">
        <f t="shared" si="395"/>
        <v>4.8381587883234234E-3</v>
      </c>
      <c r="F5031" s="3">
        <f t="shared" si="396"/>
        <v>0.22409244240894002</v>
      </c>
    </row>
    <row r="5032" spans="1:6" x14ac:dyDescent="0.25">
      <c r="A5032" s="2">
        <v>50.290000000006302</v>
      </c>
      <c r="B5032" s="3">
        <f t="shared" si="392"/>
        <v>0.22429080773097432</v>
      </c>
      <c r="C5032" s="3">
        <f t="shared" si="394"/>
        <v>1.4514149361279232</v>
      </c>
      <c r="D5032" s="2">
        <f t="shared" si="393"/>
        <v>29.028298722552687</v>
      </c>
      <c r="E5032" s="10">
        <f t="shared" si="395"/>
        <v>4.8380497870921142E-3</v>
      </c>
      <c r="F5032" s="3">
        <f t="shared" si="396"/>
        <v>0.2240873937215265</v>
      </c>
    </row>
    <row r="5033" spans="1:6" x14ac:dyDescent="0.25">
      <c r="A5033" s="2">
        <v>50.3000000000063</v>
      </c>
      <c r="B5033" s="3">
        <f t="shared" si="392"/>
        <v>0.22428596968118722</v>
      </c>
      <c r="C5033" s="3">
        <f t="shared" si="394"/>
        <v>1.4513822357595536</v>
      </c>
      <c r="D5033" s="2">
        <f t="shared" si="393"/>
        <v>29.027644715185296</v>
      </c>
      <c r="E5033" s="10">
        <f t="shared" si="395"/>
        <v>4.8379407858642164E-3</v>
      </c>
      <c r="F5033" s="3">
        <f t="shared" si="396"/>
        <v>0.2240823450341117</v>
      </c>
    </row>
    <row r="5034" spans="1:6" x14ac:dyDescent="0.25">
      <c r="A5034" s="2">
        <v>50.310000000006298</v>
      </c>
      <c r="B5034" s="3">
        <f t="shared" si="392"/>
        <v>0.22428113174040135</v>
      </c>
      <c r="C5034" s="3">
        <f t="shared" si="394"/>
        <v>1.4513495353911758</v>
      </c>
      <c r="D5034" s="2">
        <f t="shared" si="393"/>
        <v>29.026990707838365</v>
      </c>
      <c r="E5034" s="10">
        <f t="shared" si="395"/>
        <v>4.8378317846397272E-3</v>
      </c>
      <c r="F5034" s="3">
        <f t="shared" si="396"/>
        <v>0.22407729634669565</v>
      </c>
    </row>
    <row r="5035" spans="1:6" x14ac:dyDescent="0.25">
      <c r="A5035" s="2">
        <v>50.320000000006303</v>
      </c>
      <c r="B5035" s="3">
        <f t="shared" si="392"/>
        <v>0.2242762939086167</v>
      </c>
      <c r="C5035" s="3">
        <f t="shared" si="394"/>
        <v>1.4513168350227896</v>
      </c>
      <c r="D5035" s="2">
        <f t="shared" si="393"/>
        <v>29.026336700450017</v>
      </c>
      <c r="E5035" s="10">
        <f t="shared" si="395"/>
        <v>4.8377227834083365E-3</v>
      </c>
      <c r="F5035" s="3">
        <f t="shared" si="396"/>
        <v>0.22407224765927827</v>
      </c>
    </row>
    <row r="5036" spans="1:6" x14ac:dyDescent="0.25">
      <c r="A5036" s="2">
        <v>50.330000000006301</v>
      </c>
      <c r="B5036" s="3">
        <f t="shared" si="392"/>
        <v>0.2242714561858333</v>
      </c>
      <c r="C5036" s="3">
        <f t="shared" si="394"/>
        <v>1.4512841346543952</v>
      </c>
      <c r="D5036" s="2">
        <f t="shared" si="393"/>
        <v>29.025682693082132</v>
      </c>
      <c r="E5036" s="10">
        <f t="shared" si="395"/>
        <v>4.8376137821803554E-3</v>
      </c>
      <c r="F5036" s="3">
        <f t="shared" si="396"/>
        <v>0.22406719897185964</v>
      </c>
    </row>
    <row r="5037" spans="1:6" x14ac:dyDescent="0.25">
      <c r="A5037" s="2">
        <v>50.340000000006299</v>
      </c>
      <c r="B5037" s="3">
        <f t="shared" ref="B5037:B5100" si="397">B5036-E5036/1000</f>
        <v>0.22426661857205113</v>
      </c>
      <c r="C5037" s="3">
        <f t="shared" si="394"/>
        <v>1.4512514342859926</v>
      </c>
      <c r="D5037" s="2">
        <f t="shared" ref="D5037:D5100" si="398">C5037*($I$6*1000)*(A5038-A5037)</f>
        <v>29.02502868571408</v>
      </c>
      <c r="E5037" s="10">
        <f t="shared" si="395"/>
        <v>4.8375047809523465E-3</v>
      </c>
      <c r="F5037" s="3">
        <f t="shared" si="396"/>
        <v>0.22406215028443977</v>
      </c>
    </row>
    <row r="5038" spans="1:6" x14ac:dyDescent="0.25">
      <c r="A5038" s="2">
        <v>50.350000000006297</v>
      </c>
      <c r="B5038" s="3">
        <f t="shared" si="397"/>
        <v>0.22426178106727018</v>
      </c>
      <c r="C5038" s="3">
        <f t="shared" si="394"/>
        <v>1.4512187339175817</v>
      </c>
      <c r="D5038" s="2">
        <f t="shared" si="398"/>
        <v>29.024374678366481</v>
      </c>
      <c r="E5038" s="10">
        <f t="shared" si="395"/>
        <v>4.8373957797277472E-3</v>
      </c>
      <c r="F5038" s="3">
        <f t="shared" si="396"/>
        <v>0.22405710159701858</v>
      </c>
    </row>
    <row r="5039" spans="1:6" x14ac:dyDescent="0.25">
      <c r="A5039" s="2">
        <v>50.360000000006302</v>
      </c>
      <c r="B5039" s="3">
        <f t="shared" si="397"/>
        <v>0.22425694367149046</v>
      </c>
      <c r="C5039" s="3">
        <f t="shared" si="394"/>
        <v>1.4511860335491624</v>
      </c>
      <c r="D5039" s="2">
        <f t="shared" si="398"/>
        <v>29.023720670977475</v>
      </c>
      <c r="E5039" s="10">
        <f t="shared" si="395"/>
        <v>4.8372867784962463E-3</v>
      </c>
      <c r="F5039" s="3">
        <f t="shared" si="396"/>
        <v>0.22405205290959612</v>
      </c>
    </row>
    <row r="5040" spans="1:6" x14ac:dyDescent="0.25">
      <c r="A5040" s="2">
        <v>50.3700000000063</v>
      </c>
      <c r="B5040" s="3">
        <f t="shared" si="397"/>
        <v>0.22425210638471196</v>
      </c>
      <c r="C5040" s="3">
        <f t="shared" si="394"/>
        <v>1.4511533331807347</v>
      </c>
      <c r="D5040" s="2">
        <f t="shared" si="398"/>
        <v>29.023066663608923</v>
      </c>
      <c r="E5040" s="10">
        <f t="shared" si="395"/>
        <v>4.8371777772681541E-3</v>
      </c>
      <c r="F5040" s="3">
        <f t="shared" si="396"/>
        <v>0.22404700422217236</v>
      </c>
    </row>
    <row r="5041" spans="1:6" x14ac:dyDescent="0.25">
      <c r="A5041" s="2">
        <v>50.380000000006298</v>
      </c>
      <c r="B5041" s="3">
        <f t="shared" si="397"/>
        <v>0.22424726920693469</v>
      </c>
      <c r="C5041" s="3">
        <f t="shared" si="394"/>
        <v>1.4511206328122987</v>
      </c>
      <c r="D5041" s="2">
        <f t="shared" si="398"/>
        <v>29.022412656260823</v>
      </c>
      <c r="E5041" s="10">
        <f t="shared" si="395"/>
        <v>4.8370687760434707E-3</v>
      </c>
      <c r="F5041" s="3">
        <f t="shared" si="396"/>
        <v>0.22404195553474732</v>
      </c>
    </row>
    <row r="5042" spans="1:6" x14ac:dyDescent="0.25">
      <c r="A5042" s="2">
        <v>50.390000000006303</v>
      </c>
      <c r="B5042" s="3">
        <f t="shared" si="397"/>
        <v>0.22424243213815864</v>
      </c>
      <c r="C5042" s="3">
        <f t="shared" si="394"/>
        <v>1.4510879324438544</v>
      </c>
      <c r="D5042" s="2">
        <f t="shared" si="398"/>
        <v>29.021758648871316</v>
      </c>
      <c r="E5042" s="10">
        <f t="shared" si="395"/>
        <v>4.8369597748118857E-3</v>
      </c>
      <c r="F5042" s="3">
        <f t="shared" si="396"/>
        <v>0.22403690684732097</v>
      </c>
    </row>
    <row r="5043" spans="1:6" x14ac:dyDescent="0.25">
      <c r="A5043" s="2">
        <v>50.400000000006301</v>
      </c>
      <c r="B5043" s="3">
        <f t="shared" si="397"/>
        <v>0.22423759517838382</v>
      </c>
      <c r="C5043" s="3">
        <f t="shared" si="394"/>
        <v>1.4510552320754018</v>
      </c>
      <c r="D5043" s="2">
        <f t="shared" si="398"/>
        <v>29.021104641502262</v>
      </c>
      <c r="E5043" s="10">
        <f t="shared" si="395"/>
        <v>4.8368507735837103E-3</v>
      </c>
      <c r="F5043" s="3">
        <f t="shared" si="396"/>
        <v>0.22403185815989335</v>
      </c>
    </row>
    <row r="5044" spans="1:6" x14ac:dyDescent="0.25">
      <c r="A5044" s="2">
        <v>50.410000000006299</v>
      </c>
      <c r="B5044" s="3">
        <f t="shared" si="397"/>
        <v>0.22423275832761025</v>
      </c>
      <c r="C5044" s="3">
        <f t="shared" si="394"/>
        <v>1.451022531706941</v>
      </c>
      <c r="D5044" s="2">
        <f t="shared" si="398"/>
        <v>29.020450634133045</v>
      </c>
      <c r="E5044" s="10">
        <f t="shared" si="395"/>
        <v>4.8367417723555071E-3</v>
      </c>
      <c r="F5044" s="3">
        <f t="shared" si="396"/>
        <v>0.22402680947246448</v>
      </c>
    </row>
    <row r="5045" spans="1:6" x14ac:dyDescent="0.25">
      <c r="A5045" s="2">
        <v>50.420000000006297</v>
      </c>
      <c r="B5045" s="3">
        <f t="shared" si="397"/>
        <v>0.2242279215858379</v>
      </c>
      <c r="C5045" s="3">
        <f t="shared" si="394"/>
        <v>1.4509898313384719</v>
      </c>
      <c r="D5045" s="2">
        <f t="shared" si="398"/>
        <v>29.019796626784284</v>
      </c>
      <c r="E5045" s="10">
        <f t="shared" si="395"/>
        <v>4.8366327711307144E-3</v>
      </c>
      <c r="F5045" s="3">
        <f t="shared" si="396"/>
        <v>0.22402176078503433</v>
      </c>
    </row>
    <row r="5046" spans="1:6" x14ac:dyDescent="0.25">
      <c r="A5046" s="2">
        <v>50.430000000006302</v>
      </c>
      <c r="B5046" s="3">
        <f t="shared" si="397"/>
        <v>0.22422308495306678</v>
      </c>
      <c r="C5046" s="3">
        <f t="shared" si="394"/>
        <v>1.4509571309699945</v>
      </c>
      <c r="D5046" s="2">
        <f t="shared" si="398"/>
        <v>29.019142619394117</v>
      </c>
      <c r="E5046" s="10">
        <f t="shared" si="395"/>
        <v>4.8365237698990192E-3</v>
      </c>
      <c r="F5046" s="3">
        <f t="shared" si="396"/>
        <v>0.22401671209760288</v>
      </c>
    </row>
    <row r="5047" spans="1:6" x14ac:dyDescent="0.25">
      <c r="A5047" s="2">
        <v>50.4400000000063</v>
      </c>
      <c r="B5047" s="3">
        <f t="shared" si="397"/>
        <v>0.22421824842929688</v>
      </c>
      <c r="C5047" s="3">
        <f t="shared" si="394"/>
        <v>1.4509244306015088</v>
      </c>
      <c r="D5047" s="2">
        <f t="shared" si="398"/>
        <v>29.018488612024399</v>
      </c>
      <c r="E5047" s="10">
        <f t="shared" si="395"/>
        <v>4.8364147686707328E-3</v>
      </c>
      <c r="F5047" s="3">
        <f t="shared" si="396"/>
        <v>0.22401166341017015</v>
      </c>
    </row>
    <row r="5048" spans="1:6" x14ac:dyDescent="0.25">
      <c r="A5048" s="2">
        <v>50.450000000006298</v>
      </c>
      <c r="B5048" s="3">
        <f t="shared" si="397"/>
        <v>0.22421341201452821</v>
      </c>
      <c r="C5048" s="3">
        <f t="shared" si="394"/>
        <v>1.4508917302330147</v>
      </c>
      <c r="D5048" s="2">
        <f t="shared" si="398"/>
        <v>29.017834604675137</v>
      </c>
      <c r="E5048" s="10">
        <f t="shared" si="395"/>
        <v>4.8363057674458559E-3</v>
      </c>
      <c r="F5048" s="3">
        <f t="shared" si="396"/>
        <v>0.22400661472273614</v>
      </c>
    </row>
    <row r="5049" spans="1:6" x14ac:dyDescent="0.25">
      <c r="A5049" s="2">
        <v>50.460000000006303</v>
      </c>
      <c r="B5049" s="3">
        <f t="shared" si="397"/>
        <v>0.22420857570876077</v>
      </c>
      <c r="C5049" s="3">
        <f t="shared" si="394"/>
        <v>1.4508590298645123</v>
      </c>
      <c r="D5049" s="2">
        <f t="shared" si="398"/>
        <v>29.017180597284476</v>
      </c>
      <c r="E5049" s="10">
        <f t="shared" si="395"/>
        <v>4.8361967662140792E-3</v>
      </c>
      <c r="F5049" s="3">
        <f t="shared" si="396"/>
        <v>0.22400156603530083</v>
      </c>
    </row>
    <row r="5050" spans="1:6" x14ac:dyDescent="0.25">
      <c r="A5050" s="2">
        <v>50.470000000006301</v>
      </c>
      <c r="B5050" s="3">
        <f t="shared" si="397"/>
        <v>0.22420373951199454</v>
      </c>
      <c r="C5050" s="3">
        <f t="shared" si="394"/>
        <v>1.4508263294960015</v>
      </c>
      <c r="D5050" s="2">
        <f t="shared" si="398"/>
        <v>29.016526589914257</v>
      </c>
      <c r="E5050" s="10">
        <f t="shared" si="395"/>
        <v>4.8360877649857095E-3</v>
      </c>
      <c r="F5050" s="3">
        <f t="shared" si="396"/>
        <v>0.22399651734786424</v>
      </c>
    </row>
    <row r="5051" spans="1:6" x14ac:dyDescent="0.25">
      <c r="A5051" s="2">
        <v>50.480000000006299</v>
      </c>
      <c r="B5051" s="3">
        <f t="shared" si="397"/>
        <v>0.22419890342422955</v>
      </c>
      <c r="C5051" s="3">
        <f t="shared" si="394"/>
        <v>1.4507936291274826</v>
      </c>
      <c r="D5051" s="2">
        <f t="shared" si="398"/>
        <v>29.015872582543878</v>
      </c>
      <c r="E5051" s="10">
        <f t="shared" si="395"/>
        <v>4.8359787637573129E-3</v>
      </c>
      <c r="F5051" s="3">
        <f t="shared" si="396"/>
        <v>0.22399146866042638</v>
      </c>
    </row>
    <row r="5052" spans="1:6" x14ac:dyDescent="0.25">
      <c r="A5052" s="2">
        <v>50.490000000006297</v>
      </c>
      <c r="B5052" s="3">
        <f t="shared" si="397"/>
        <v>0.2241940674454658</v>
      </c>
      <c r="C5052" s="3">
        <f t="shared" si="394"/>
        <v>1.4507609287589551</v>
      </c>
      <c r="D5052" s="2">
        <f t="shared" si="398"/>
        <v>29.015218575193945</v>
      </c>
      <c r="E5052" s="10">
        <f t="shared" si="395"/>
        <v>4.8358697625323242E-3</v>
      </c>
      <c r="F5052" s="3">
        <f t="shared" si="396"/>
        <v>0.22398641997298721</v>
      </c>
    </row>
    <row r="5053" spans="1:6" x14ac:dyDescent="0.25">
      <c r="A5053" s="2">
        <v>50.500000000006303</v>
      </c>
      <c r="B5053" s="3">
        <f t="shared" si="397"/>
        <v>0.22418923157570328</v>
      </c>
      <c r="C5053" s="3">
        <f t="shared" si="394"/>
        <v>1.4507282283904197</v>
      </c>
      <c r="D5053" s="2">
        <f t="shared" si="398"/>
        <v>29.014564567802619</v>
      </c>
      <c r="E5053" s="10">
        <f t="shared" si="395"/>
        <v>4.8357607613004365E-3</v>
      </c>
      <c r="F5053" s="3">
        <f t="shared" si="396"/>
        <v>0.22398137128554682</v>
      </c>
    </row>
    <row r="5054" spans="1:6" x14ac:dyDescent="0.25">
      <c r="A5054" s="2">
        <v>50.510000000006301</v>
      </c>
      <c r="B5054" s="3">
        <f t="shared" si="397"/>
        <v>0.22418439581494198</v>
      </c>
      <c r="C5054" s="3">
        <f t="shared" si="394"/>
        <v>1.4506955280218758</v>
      </c>
      <c r="D5054" s="2">
        <f t="shared" si="398"/>
        <v>29.013910560431743</v>
      </c>
      <c r="E5054" s="10">
        <f t="shared" si="395"/>
        <v>4.8356517600719575E-3</v>
      </c>
      <c r="F5054" s="3">
        <f t="shared" si="396"/>
        <v>0.22397632259810513</v>
      </c>
    </row>
    <row r="5055" spans="1:6" x14ac:dyDescent="0.25">
      <c r="A5055" s="2">
        <v>50.520000000006299</v>
      </c>
      <c r="B5055" s="3">
        <f t="shared" si="397"/>
        <v>0.22417956016318191</v>
      </c>
      <c r="C5055" s="3">
        <f t="shared" si="394"/>
        <v>1.4506628276533235</v>
      </c>
      <c r="D5055" s="2">
        <f t="shared" si="398"/>
        <v>29.0132565530607</v>
      </c>
      <c r="E5055" s="10">
        <f t="shared" si="395"/>
        <v>4.8355427588434498E-3</v>
      </c>
      <c r="F5055" s="3">
        <f t="shared" si="396"/>
        <v>0.22397127391066213</v>
      </c>
    </row>
    <row r="5056" spans="1:6" x14ac:dyDescent="0.25">
      <c r="A5056" s="2">
        <v>50.530000000006297</v>
      </c>
      <c r="B5056" s="3">
        <f t="shared" si="397"/>
        <v>0.22417472462042307</v>
      </c>
      <c r="C5056" s="3">
        <f t="shared" si="394"/>
        <v>1.450630127284763</v>
      </c>
      <c r="D5056" s="2">
        <f t="shared" si="398"/>
        <v>29.012602545710106</v>
      </c>
      <c r="E5056" s="10">
        <f t="shared" si="395"/>
        <v>4.835433757618351E-3</v>
      </c>
      <c r="F5056" s="3">
        <f t="shared" si="396"/>
        <v>0.22396622522321785</v>
      </c>
    </row>
    <row r="5057" spans="1:6" x14ac:dyDescent="0.25">
      <c r="A5057" s="2">
        <v>50.540000000006302</v>
      </c>
      <c r="B5057" s="3">
        <f t="shared" si="397"/>
        <v>0.22416988918666544</v>
      </c>
      <c r="C5057" s="3">
        <f t="shared" si="394"/>
        <v>1.4505974269161941</v>
      </c>
      <c r="D5057" s="2">
        <f t="shared" si="398"/>
        <v>29.011948538318109</v>
      </c>
      <c r="E5057" s="10">
        <f t="shared" si="395"/>
        <v>4.8353247563863513E-3</v>
      </c>
      <c r="F5057" s="3">
        <f t="shared" si="396"/>
        <v>0.22396117653577227</v>
      </c>
    </row>
    <row r="5058" spans="1:6" x14ac:dyDescent="0.25">
      <c r="A5058" s="2">
        <v>50.5500000000063</v>
      </c>
      <c r="B5058" s="3">
        <f t="shared" si="397"/>
        <v>0.22416505386190905</v>
      </c>
      <c r="C5058" s="3">
        <f t="shared" si="394"/>
        <v>1.4505647265476171</v>
      </c>
      <c r="D5058" s="2">
        <f t="shared" si="398"/>
        <v>29.011294530946568</v>
      </c>
      <c r="E5058" s="10">
        <f t="shared" si="395"/>
        <v>4.8352157551577613E-3</v>
      </c>
      <c r="F5058" s="3">
        <f t="shared" si="396"/>
        <v>0.22395612784832547</v>
      </c>
    </row>
    <row r="5059" spans="1:6" x14ac:dyDescent="0.25">
      <c r="A5059" s="2">
        <v>50.560000000006298</v>
      </c>
      <c r="B5059" s="3">
        <f t="shared" si="397"/>
        <v>0.2241602186461539</v>
      </c>
      <c r="C5059" s="3">
        <f t="shared" si="394"/>
        <v>1.4505320261790315</v>
      </c>
      <c r="D5059" s="2">
        <f t="shared" si="398"/>
        <v>29.010640523595473</v>
      </c>
      <c r="E5059" s="10">
        <f t="shared" si="395"/>
        <v>4.8351067539325792E-3</v>
      </c>
      <c r="F5059" s="3">
        <f t="shared" si="396"/>
        <v>0.22395107916087731</v>
      </c>
    </row>
    <row r="5060" spans="1:6" x14ac:dyDescent="0.25">
      <c r="A5060" s="2">
        <v>50.570000000006303</v>
      </c>
      <c r="B5060" s="3">
        <f t="shared" si="397"/>
        <v>0.22415538353939998</v>
      </c>
      <c r="C5060" s="3">
        <f t="shared" ref="C5060:C5123" si="399">SQRT(2*$I$4*(B5060-$I$3))</f>
        <v>1.4504993258104379</v>
      </c>
      <c r="D5060" s="2">
        <f t="shared" si="398"/>
        <v>29.009986516202989</v>
      </c>
      <c r="E5060" s="10">
        <f t="shared" ref="E5060:E5123" si="400">D5060/($I$5*100)</f>
        <v>4.834997752700498E-3</v>
      </c>
      <c r="F5060" s="3">
        <f t="shared" ref="F5060:F5123" si="401">C5060*SQRT(2*$I$3/$I$4)</f>
        <v>0.22394603047342793</v>
      </c>
    </row>
    <row r="5061" spans="1:6" x14ac:dyDescent="0.25">
      <c r="A5061" s="2">
        <v>50.580000000006301</v>
      </c>
      <c r="B5061" s="3">
        <f t="shared" si="397"/>
        <v>0.22415054854164729</v>
      </c>
      <c r="C5061" s="3">
        <f t="shared" si="399"/>
        <v>1.4504666254418359</v>
      </c>
      <c r="D5061" s="2">
        <f t="shared" si="398"/>
        <v>29.009332508830948</v>
      </c>
      <c r="E5061" s="10">
        <f t="shared" si="400"/>
        <v>4.8348887514718247E-3</v>
      </c>
      <c r="F5061" s="3">
        <f t="shared" si="401"/>
        <v>0.22394098178597724</v>
      </c>
    </row>
    <row r="5062" spans="1:6" x14ac:dyDescent="0.25">
      <c r="A5062" s="2">
        <v>50.590000000006299</v>
      </c>
      <c r="B5062" s="3">
        <f t="shared" si="397"/>
        <v>0.22414571365289582</v>
      </c>
      <c r="C5062" s="3">
        <f t="shared" si="399"/>
        <v>1.4504339250732257</v>
      </c>
      <c r="D5062" s="2">
        <f t="shared" si="398"/>
        <v>29.008678501767921</v>
      </c>
      <c r="E5062" s="10">
        <f t="shared" si="400"/>
        <v>4.8347797502946536E-3</v>
      </c>
      <c r="F5062" s="3">
        <f t="shared" si="401"/>
        <v>0.2239359330985253</v>
      </c>
    </row>
    <row r="5063" spans="1:6" x14ac:dyDescent="0.25">
      <c r="A5063" s="2">
        <v>50.600000000006403</v>
      </c>
      <c r="B5063" s="3">
        <f t="shared" si="397"/>
        <v>0.22414087887314552</v>
      </c>
      <c r="C5063" s="3">
        <f t="shared" si="399"/>
        <v>1.4504012247046065</v>
      </c>
      <c r="D5063" s="2">
        <f t="shared" si="398"/>
        <v>29.008024494086357</v>
      </c>
      <c r="E5063" s="10">
        <f t="shared" si="400"/>
        <v>4.8346707490143932E-3</v>
      </c>
      <c r="F5063" s="3">
        <f t="shared" si="401"/>
        <v>0.22393088441107198</v>
      </c>
    </row>
    <row r="5064" spans="1:6" x14ac:dyDescent="0.25">
      <c r="A5064" s="2">
        <v>50.610000000006401</v>
      </c>
      <c r="B5064" s="3">
        <f t="shared" si="397"/>
        <v>0.22413604420239649</v>
      </c>
      <c r="C5064" s="3">
        <f t="shared" si="399"/>
        <v>1.4503685243359794</v>
      </c>
      <c r="D5064" s="2">
        <f t="shared" si="398"/>
        <v>29.007370486713818</v>
      </c>
      <c r="E5064" s="10">
        <f t="shared" si="400"/>
        <v>4.8345617477856366E-3</v>
      </c>
      <c r="F5064" s="3">
        <f t="shared" si="401"/>
        <v>0.22392583572361741</v>
      </c>
    </row>
    <row r="5065" spans="1:6" x14ac:dyDescent="0.25">
      <c r="A5065" s="2">
        <v>50.620000000006399</v>
      </c>
      <c r="B5065" s="3">
        <f t="shared" si="397"/>
        <v>0.2241312096406487</v>
      </c>
      <c r="C5065" s="3">
        <f t="shared" si="399"/>
        <v>1.4503358239673441</v>
      </c>
      <c r="D5065" s="2">
        <f t="shared" si="398"/>
        <v>29.006716479341112</v>
      </c>
      <c r="E5065" s="10">
        <f t="shared" si="400"/>
        <v>4.8344527465568523E-3</v>
      </c>
      <c r="F5065" s="3">
        <f t="shared" si="401"/>
        <v>0.22392078703616158</v>
      </c>
    </row>
    <row r="5066" spans="1:6" x14ac:dyDescent="0.25">
      <c r="A5066" s="2">
        <v>50.630000000006397</v>
      </c>
      <c r="B5066" s="3">
        <f t="shared" si="397"/>
        <v>0.22412637518790215</v>
      </c>
      <c r="C5066" s="3">
        <f t="shared" si="399"/>
        <v>1.4503031235987005</v>
      </c>
      <c r="D5066" s="2">
        <f t="shared" si="398"/>
        <v>29.006062471988848</v>
      </c>
      <c r="E5066" s="10">
        <f t="shared" si="400"/>
        <v>4.834343745331475E-3</v>
      </c>
      <c r="F5066" s="3">
        <f t="shared" si="401"/>
        <v>0.22391573834870451</v>
      </c>
    </row>
    <row r="5067" spans="1:6" x14ac:dyDescent="0.25">
      <c r="A5067" s="2">
        <v>50.640000000006403</v>
      </c>
      <c r="B5067" s="3">
        <f t="shared" si="397"/>
        <v>0.22412154084415684</v>
      </c>
      <c r="C5067" s="3">
        <f t="shared" si="399"/>
        <v>1.4502704232300487</v>
      </c>
      <c r="D5067" s="2">
        <f t="shared" si="398"/>
        <v>29.005408464595202</v>
      </c>
      <c r="E5067" s="10">
        <f t="shared" si="400"/>
        <v>4.8342347440992004E-3</v>
      </c>
      <c r="F5067" s="3">
        <f t="shared" si="401"/>
        <v>0.22391068966124614</v>
      </c>
    </row>
    <row r="5068" spans="1:6" x14ac:dyDescent="0.25">
      <c r="A5068" s="2">
        <v>50.650000000006401</v>
      </c>
      <c r="B5068" s="3">
        <f t="shared" si="397"/>
        <v>0.22411670660941274</v>
      </c>
      <c r="C5068" s="3">
        <f t="shared" si="399"/>
        <v>1.4502377228613885</v>
      </c>
      <c r="D5068" s="2">
        <f t="shared" si="398"/>
        <v>29.004754457221999</v>
      </c>
      <c r="E5068" s="10">
        <f t="shared" si="400"/>
        <v>4.8341257428703328E-3</v>
      </c>
      <c r="F5068" s="3">
        <f t="shared" si="401"/>
        <v>0.22390564097378649</v>
      </c>
    </row>
    <row r="5069" spans="1:6" x14ac:dyDescent="0.25">
      <c r="A5069" s="2">
        <v>50.660000000006399</v>
      </c>
      <c r="B5069" s="3">
        <f t="shared" si="397"/>
        <v>0.22411187248366987</v>
      </c>
      <c r="C5069" s="3">
        <f t="shared" si="399"/>
        <v>1.4502050224927201</v>
      </c>
      <c r="D5069" s="2">
        <f t="shared" si="398"/>
        <v>29.004100449848629</v>
      </c>
      <c r="E5069" s="10">
        <f t="shared" si="400"/>
        <v>4.8340167416414384E-3</v>
      </c>
      <c r="F5069" s="3">
        <f t="shared" si="401"/>
        <v>0.22390059228632553</v>
      </c>
    </row>
    <row r="5070" spans="1:6" x14ac:dyDescent="0.25">
      <c r="A5070" s="2">
        <v>50.670000000006397</v>
      </c>
      <c r="B5070" s="3">
        <f t="shared" si="397"/>
        <v>0.22410703846692823</v>
      </c>
      <c r="C5070" s="3">
        <f t="shared" si="399"/>
        <v>1.450172322124043</v>
      </c>
      <c r="D5070" s="2">
        <f t="shared" si="398"/>
        <v>29.003446442495697</v>
      </c>
      <c r="E5070" s="10">
        <f t="shared" si="400"/>
        <v>4.8339077404159492E-3</v>
      </c>
      <c r="F5070" s="3">
        <f t="shared" si="401"/>
        <v>0.22389554359886327</v>
      </c>
    </row>
    <row r="5071" spans="1:6" x14ac:dyDescent="0.25">
      <c r="A5071" s="2">
        <v>50.680000000006402</v>
      </c>
      <c r="B5071" s="3">
        <f t="shared" si="397"/>
        <v>0.22410220455918781</v>
      </c>
      <c r="C5071" s="3">
        <f t="shared" si="399"/>
        <v>1.4501396217553577</v>
      </c>
      <c r="D5071" s="2">
        <f t="shared" si="398"/>
        <v>29.002792435101384</v>
      </c>
      <c r="E5071" s="10">
        <f t="shared" si="400"/>
        <v>4.8337987391835636E-3</v>
      </c>
      <c r="F5071" s="3">
        <f t="shared" si="401"/>
        <v>0.22389049491139973</v>
      </c>
    </row>
    <row r="5072" spans="1:6" x14ac:dyDescent="0.25">
      <c r="A5072" s="2">
        <v>50.6900000000064</v>
      </c>
      <c r="B5072" s="3">
        <f t="shared" si="397"/>
        <v>0.22409737076044861</v>
      </c>
      <c r="C5072" s="3">
        <f t="shared" si="399"/>
        <v>1.4501069213866642</v>
      </c>
      <c r="D5072" s="2">
        <f t="shared" si="398"/>
        <v>29.002138427727516</v>
      </c>
      <c r="E5072" s="10">
        <f t="shared" si="400"/>
        <v>4.8336897379545858E-3</v>
      </c>
      <c r="F5072" s="3">
        <f t="shared" si="401"/>
        <v>0.22388544622393491</v>
      </c>
    </row>
    <row r="5073" spans="1:6" x14ac:dyDescent="0.25">
      <c r="A5073" s="2">
        <v>50.700000000006398</v>
      </c>
      <c r="B5073" s="3">
        <f t="shared" si="397"/>
        <v>0.22409253707071067</v>
      </c>
      <c r="C5073" s="3">
        <f t="shared" si="399"/>
        <v>1.4500742210179625</v>
      </c>
      <c r="D5073" s="2">
        <f t="shared" si="398"/>
        <v>29.001484420374084</v>
      </c>
      <c r="E5073" s="10">
        <f t="shared" si="400"/>
        <v>4.8335807367290142E-3</v>
      </c>
      <c r="F5073" s="3">
        <f t="shared" si="401"/>
        <v>0.22388039753646885</v>
      </c>
    </row>
    <row r="5074" spans="1:6" x14ac:dyDescent="0.25">
      <c r="A5074" s="2">
        <v>50.710000000006403</v>
      </c>
      <c r="B5074" s="3">
        <f t="shared" si="397"/>
        <v>0.22408770348997395</v>
      </c>
      <c r="C5074" s="3">
        <f t="shared" si="399"/>
        <v>1.4500415206492523</v>
      </c>
      <c r="D5074" s="2">
        <f t="shared" si="398"/>
        <v>29.000830412979276</v>
      </c>
      <c r="E5074" s="10">
        <f t="shared" si="400"/>
        <v>4.8334717354965463E-3</v>
      </c>
      <c r="F5074" s="3">
        <f t="shared" si="401"/>
        <v>0.22387534884900145</v>
      </c>
    </row>
    <row r="5075" spans="1:6" x14ac:dyDescent="0.25">
      <c r="A5075" s="2">
        <v>50.720000000006401</v>
      </c>
      <c r="B5075" s="3">
        <f t="shared" si="397"/>
        <v>0.22408287001823846</v>
      </c>
      <c r="C5075" s="3">
        <f t="shared" si="399"/>
        <v>1.4500088202805339</v>
      </c>
      <c r="D5075" s="2">
        <f t="shared" si="398"/>
        <v>29.000176405604908</v>
      </c>
      <c r="E5075" s="10">
        <f t="shared" si="400"/>
        <v>4.8333627342674844E-3</v>
      </c>
      <c r="F5075" s="3">
        <f t="shared" si="401"/>
        <v>0.22387030016153281</v>
      </c>
    </row>
    <row r="5076" spans="1:6" x14ac:dyDescent="0.25">
      <c r="A5076" s="2">
        <v>50.730000000006399</v>
      </c>
      <c r="B5076" s="3">
        <f t="shared" si="397"/>
        <v>0.22407803665550419</v>
      </c>
      <c r="C5076" s="3">
        <f t="shared" si="399"/>
        <v>1.4499761199118073</v>
      </c>
      <c r="D5076" s="2">
        <f t="shared" si="398"/>
        <v>28.999522398230376</v>
      </c>
      <c r="E5076" s="10">
        <f t="shared" si="400"/>
        <v>4.8332537330383956E-3</v>
      </c>
      <c r="F5076" s="3">
        <f t="shared" si="401"/>
        <v>0.22386525147406292</v>
      </c>
    </row>
    <row r="5077" spans="1:6" x14ac:dyDescent="0.25">
      <c r="A5077" s="2">
        <v>50.740000000006397</v>
      </c>
      <c r="B5077" s="3">
        <f t="shared" si="397"/>
        <v>0.22407320340177114</v>
      </c>
      <c r="C5077" s="3">
        <f t="shared" si="399"/>
        <v>1.4499434195430723</v>
      </c>
      <c r="D5077" s="2">
        <f t="shared" si="398"/>
        <v>28.998868390876279</v>
      </c>
      <c r="E5077" s="10">
        <f t="shared" si="400"/>
        <v>4.833144731812713E-3</v>
      </c>
      <c r="F5077" s="3">
        <f t="shared" si="401"/>
        <v>0.22386020278659169</v>
      </c>
    </row>
    <row r="5078" spans="1:6" x14ac:dyDescent="0.25">
      <c r="A5078" s="2">
        <v>50.750000000006402</v>
      </c>
      <c r="B5078" s="3">
        <f t="shared" si="397"/>
        <v>0.22406837025703932</v>
      </c>
      <c r="C5078" s="3">
        <f t="shared" si="399"/>
        <v>1.4499107191743288</v>
      </c>
      <c r="D5078" s="2">
        <f t="shared" si="398"/>
        <v>28.998214383480807</v>
      </c>
      <c r="E5078" s="10">
        <f t="shared" si="400"/>
        <v>4.8330357305801349E-3</v>
      </c>
      <c r="F5078" s="3">
        <f t="shared" si="401"/>
        <v>0.22385515409911916</v>
      </c>
    </row>
    <row r="5079" spans="1:6" x14ac:dyDescent="0.25">
      <c r="A5079" s="2">
        <v>50.7600000000064</v>
      </c>
      <c r="B5079" s="3">
        <f t="shared" si="397"/>
        <v>0.22406353722130876</v>
      </c>
      <c r="C5079" s="3">
        <f t="shared" si="399"/>
        <v>1.4498780188055771</v>
      </c>
      <c r="D5079" s="2">
        <f t="shared" si="398"/>
        <v>28.997560376105774</v>
      </c>
      <c r="E5079" s="10">
        <f t="shared" si="400"/>
        <v>4.832926729350962E-3</v>
      </c>
      <c r="F5079" s="3">
        <f t="shared" si="401"/>
        <v>0.22385010541164538</v>
      </c>
    </row>
    <row r="5080" spans="1:6" x14ac:dyDescent="0.25">
      <c r="A5080" s="2">
        <v>50.770000000006398</v>
      </c>
      <c r="B5080" s="3">
        <f t="shared" si="397"/>
        <v>0.22405870429457941</v>
      </c>
      <c r="C5080" s="3">
        <f t="shared" si="399"/>
        <v>1.4498453184368172</v>
      </c>
      <c r="D5080" s="2">
        <f t="shared" si="398"/>
        <v>28.99690636875118</v>
      </c>
      <c r="E5080" s="10">
        <f t="shared" si="400"/>
        <v>4.832817728125197E-3</v>
      </c>
      <c r="F5080" s="3">
        <f t="shared" si="401"/>
        <v>0.22384505672417032</v>
      </c>
    </row>
    <row r="5081" spans="1:6" x14ac:dyDescent="0.25">
      <c r="A5081" s="2">
        <v>50.780000000006403</v>
      </c>
      <c r="B5081" s="3">
        <f t="shared" si="397"/>
        <v>0.2240538714768513</v>
      </c>
      <c r="C5081" s="3">
        <f t="shared" si="399"/>
        <v>1.4498126180680488</v>
      </c>
      <c r="D5081" s="2">
        <f t="shared" si="398"/>
        <v>28.996252361355207</v>
      </c>
      <c r="E5081" s="10">
        <f t="shared" si="400"/>
        <v>4.8327087268925347E-3</v>
      </c>
      <c r="F5081" s="3">
        <f t="shared" si="401"/>
        <v>0.22384000803669396</v>
      </c>
    </row>
    <row r="5082" spans="1:6" x14ac:dyDescent="0.25">
      <c r="A5082" s="2">
        <v>50.790000000006401</v>
      </c>
      <c r="B5082" s="3">
        <f t="shared" si="397"/>
        <v>0.2240490387681244</v>
      </c>
      <c r="C5082" s="3">
        <f t="shared" si="399"/>
        <v>1.4497799176992721</v>
      </c>
      <c r="D5082" s="2">
        <f t="shared" si="398"/>
        <v>28.995598353979673</v>
      </c>
      <c r="E5082" s="10">
        <f t="shared" si="400"/>
        <v>4.8325997256632785E-3</v>
      </c>
      <c r="F5082" s="3">
        <f t="shared" si="401"/>
        <v>0.22383495934921629</v>
      </c>
    </row>
    <row r="5083" spans="1:6" x14ac:dyDescent="0.25">
      <c r="A5083" s="2">
        <v>50.800000000006399</v>
      </c>
      <c r="B5083" s="3">
        <f t="shared" si="397"/>
        <v>0.22404420616839874</v>
      </c>
      <c r="C5083" s="3">
        <f t="shared" si="399"/>
        <v>1.4497472173304871</v>
      </c>
      <c r="D5083" s="2">
        <f t="shared" si="398"/>
        <v>28.994944346603972</v>
      </c>
      <c r="E5083" s="10">
        <f t="shared" si="400"/>
        <v>4.8324907244339955E-3</v>
      </c>
      <c r="F5083" s="3">
        <f t="shared" si="401"/>
        <v>0.22382991066173735</v>
      </c>
    </row>
    <row r="5084" spans="1:6" x14ac:dyDescent="0.25">
      <c r="A5084" s="2">
        <v>50.810000000006397</v>
      </c>
      <c r="B5084" s="3">
        <f t="shared" si="397"/>
        <v>0.22403937367767429</v>
      </c>
      <c r="C5084" s="3">
        <f t="shared" si="399"/>
        <v>1.4497145169616936</v>
      </c>
      <c r="D5084" s="2">
        <f t="shared" si="398"/>
        <v>28.994290339248703</v>
      </c>
      <c r="E5084" s="10">
        <f t="shared" si="400"/>
        <v>4.8323817232081168E-3</v>
      </c>
      <c r="F5084" s="3">
        <f t="shared" si="401"/>
        <v>0.22382486197425713</v>
      </c>
    </row>
    <row r="5085" spans="1:6" x14ac:dyDescent="0.25">
      <c r="A5085" s="2">
        <v>50.820000000006402</v>
      </c>
      <c r="B5085" s="3">
        <f t="shared" si="397"/>
        <v>0.22403454129595107</v>
      </c>
      <c r="C5085" s="3">
        <f t="shared" si="399"/>
        <v>1.4496818165928922</v>
      </c>
      <c r="D5085" s="2">
        <f t="shared" si="398"/>
        <v>28.993636331852073</v>
      </c>
      <c r="E5085" s="10">
        <f t="shared" si="400"/>
        <v>4.8322727219753453E-3</v>
      </c>
      <c r="F5085" s="3">
        <f t="shared" si="401"/>
        <v>0.22381981328677567</v>
      </c>
    </row>
    <row r="5086" spans="1:6" x14ac:dyDescent="0.25">
      <c r="A5086" s="2">
        <v>50.8300000000064</v>
      </c>
      <c r="B5086" s="3">
        <f t="shared" si="397"/>
        <v>0.22402970902322911</v>
      </c>
      <c r="C5086" s="3">
        <f t="shared" si="399"/>
        <v>1.4496491162240821</v>
      </c>
      <c r="D5086" s="2">
        <f t="shared" si="398"/>
        <v>28.992982324475872</v>
      </c>
      <c r="E5086" s="10">
        <f t="shared" si="400"/>
        <v>4.832163720745979E-3</v>
      </c>
      <c r="F5086" s="3">
        <f t="shared" si="401"/>
        <v>0.22381476459929286</v>
      </c>
    </row>
    <row r="5087" spans="1:6" x14ac:dyDescent="0.25">
      <c r="A5087" s="2">
        <v>50.840000000006398</v>
      </c>
      <c r="B5087" s="3">
        <f t="shared" si="397"/>
        <v>0.22402487685950837</v>
      </c>
      <c r="C5087" s="3">
        <f t="shared" si="399"/>
        <v>1.449616415855264</v>
      </c>
      <c r="D5087" s="2">
        <f t="shared" si="398"/>
        <v>28.992328317120112</v>
      </c>
      <c r="E5087" s="10">
        <f t="shared" si="400"/>
        <v>4.8320547195200188E-3</v>
      </c>
      <c r="F5087" s="3">
        <f t="shared" si="401"/>
        <v>0.22380971591180882</v>
      </c>
    </row>
    <row r="5088" spans="1:6" x14ac:dyDescent="0.25">
      <c r="A5088" s="2">
        <v>50.850000000006403</v>
      </c>
      <c r="B5088" s="3">
        <f t="shared" si="397"/>
        <v>0.22402004480478885</v>
      </c>
      <c r="C5088" s="3">
        <f t="shared" si="399"/>
        <v>1.4495837154864373</v>
      </c>
      <c r="D5088" s="2">
        <f t="shared" si="398"/>
        <v>28.991674309722978</v>
      </c>
      <c r="E5088" s="10">
        <f t="shared" si="400"/>
        <v>4.8319457182871631E-3</v>
      </c>
      <c r="F5088" s="3">
        <f t="shared" si="401"/>
        <v>0.22380466722432343</v>
      </c>
    </row>
    <row r="5089" spans="1:6" x14ac:dyDescent="0.25">
      <c r="A5089" s="2">
        <v>50.860000000006401</v>
      </c>
      <c r="B5089" s="3">
        <f t="shared" si="397"/>
        <v>0.22401521285907056</v>
      </c>
      <c r="C5089" s="3">
        <f t="shared" si="399"/>
        <v>1.4495510151176023</v>
      </c>
      <c r="D5089" s="2">
        <f t="shared" si="398"/>
        <v>28.991020302346275</v>
      </c>
      <c r="E5089" s="10">
        <f t="shared" si="400"/>
        <v>4.8318367170577126E-3</v>
      </c>
      <c r="F5089" s="3">
        <f t="shared" si="401"/>
        <v>0.2237996185368368</v>
      </c>
    </row>
    <row r="5090" spans="1:6" x14ac:dyDescent="0.25">
      <c r="A5090" s="2">
        <v>50.870000000006399</v>
      </c>
      <c r="B5090" s="3">
        <f t="shared" si="397"/>
        <v>0.22401038102235349</v>
      </c>
      <c r="C5090" s="3">
        <f t="shared" si="399"/>
        <v>1.4495183147487591</v>
      </c>
      <c r="D5090" s="2">
        <f t="shared" si="398"/>
        <v>28.990366294969416</v>
      </c>
      <c r="E5090" s="10">
        <f t="shared" si="400"/>
        <v>4.8317277158282362E-3</v>
      </c>
      <c r="F5090" s="3">
        <f t="shared" si="401"/>
        <v>0.2237945698493489</v>
      </c>
    </row>
    <row r="5091" spans="1:6" x14ac:dyDescent="0.25">
      <c r="A5091" s="2">
        <v>50.880000000006397</v>
      </c>
      <c r="B5091" s="3">
        <f t="shared" si="397"/>
        <v>0.22400554929463767</v>
      </c>
      <c r="C5091" s="3">
        <f t="shared" si="399"/>
        <v>1.4494856143799077</v>
      </c>
      <c r="D5091" s="2">
        <f t="shared" si="398"/>
        <v>28.989712287612985</v>
      </c>
      <c r="E5091" s="10">
        <f t="shared" si="400"/>
        <v>4.8316187146021641E-3</v>
      </c>
      <c r="F5091" s="3">
        <f t="shared" si="401"/>
        <v>0.22378952116185971</v>
      </c>
    </row>
    <row r="5092" spans="1:6" x14ac:dyDescent="0.25">
      <c r="A5092" s="2">
        <v>50.890000000006403</v>
      </c>
      <c r="B5092" s="3">
        <f t="shared" si="397"/>
        <v>0.22400071767592308</v>
      </c>
      <c r="C5092" s="3">
        <f t="shared" si="399"/>
        <v>1.4494529140110479</v>
      </c>
      <c r="D5092" s="2">
        <f t="shared" si="398"/>
        <v>28.98905828021519</v>
      </c>
      <c r="E5092" s="10">
        <f t="shared" si="400"/>
        <v>4.8315097133691982E-3</v>
      </c>
      <c r="F5092" s="3">
        <f t="shared" si="401"/>
        <v>0.22378447247436922</v>
      </c>
    </row>
    <row r="5093" spans="1:6" x14ac:dyDescent="0.25">
      <c r="A5093" s="2">
        <v>50.900000000006401</v>
      </c>
      <c r="B5093" s="3">
        <f t="shared" si="397"/>
        <v>0.22399588616620972</v>
      </c>
      <c r="C5093" s="3">
        <f t="shared" si="399"/>
        <v>1.4494202136421797</v>
      </c>
      <c r="D5093" s="2">
        <f t="shared" si="398"/>
        <v>28.988404272837826</v>
      </c>
      <c r="E5093" s="10">
        <f t="shared" si="400"/>
        <v>4.8314007121396376E-3</v>
      </c>
      <c r="F5093" s="3">
        <f t="shared" si="401"/>
        <v>0.22377942378687743</v>
      </c>
    </row>
    <row r="5094" spans="1:6" x14ac:dyDescent="0.25">
      <c r="A5094" s="2">
        <v>50.910000000006399</v>
      </c>
      <c r="B5094" s="3">
        <f t="shared" si="397"/>
        <v>0.22399105476549758</v>
      </c>
      <c r="C5094" s="3">
        <f t="shared" si="399"/>
        <v>1.4493875132733032</v>
      </c>
      <c r="D5094" s="2">
        <f t="shared" si="398"/>
        <v>28.987750265460299</v>
      </c>
      <c r="E5094" s="10">
        <f t="shared" si="400"/>
        <v>4.8312917109100502E-3</v>
      </c>
      <c r="F5094" s="3">
        <f t="shared" si="401"/>
        <v>0.22377437509938436</v>
      </c>
    </row>
    <row r="5095" spans="1:6" x14ac:dyDescent="0.25">
      <c r="A5095" s="2">
        <v>50.920000000006397</v>
      </c>
      <c r="B5095" s="3">
        <f t="shared" si="397"/>
        <v>0.22398622347378666</v>
      </c>
      <c r="C5095" s="3">
        <f t="shared" si="399"/>
        <v>1.4493548129044185</v>
      </c>
      <c r="D5095" s="2">
        <f t="shared" si="398"/>
        <v>28.987096258103197</v>
      </c>
      <c r="E5095" s="10">
        <f t="shared" si="400"/>
        <v>4.8311827096838662E-3</v>
      </c>
      <c r="F5095" s="3">
        <f t="shared" si="401"/>
        <v>0.22376932641189004</v>
      </c>
    </row>
    <row r="5096" spans="1:6" x14ac:dyDescent="0.25">
      <c r="A5096" s="2">
        <v>50.930000000006402</v>
      </c>
      <c r="B5096" s="3">
        <f t="shared" si="397"/>
        <v>0.22398139229107697</v>
      </c>
      <c r="C5096" s="3">
        <f t="shared" si="399"/>
        <v>1.4493221125355251</v>
      </c>
      <c r="D5096" s="2">
        <f t="shared" si="398"/>
        <v>28.986442250704734</v>
      </c>
      <c r="E5096" s="10">
        <f t="shared" si="400"/>
        <v>4.8310737084507893E-3</v>
      </c>
      <c r="F5096" s="3">
        <f t="shared" si="401"/>
        <v>0.22376427772439439</v>
      </c>
    </row>
    <row r="5097" spans="1:6" x14ac:dyDescent="0.25">
      <c r="A5097" s="2">
        <v>50.9400000000064</v>
      </c>
      <c r="B5097" s="3">
        <f t="shared" si="397"/>
        <v>0.22397656121736853</v>
      </c>
      <c r="C5097" s="3">
        <f t="shared" si="399"/>
        <v>1.4492894121666238</v>
      </c>
      <c r="D5097" s="2">
        <f t="shared" si="398"/>
        <v>28.985788243326709</v>
      </c>
      <c r="E5097" s="10">
        <f t="shared" si="400"/>
        <v>4.8309647072211186E-3</v>
      </c>
      <c r="F5097" s="3">
        <f t="shared" si="401"/>
        <v>0.22375922903689749</v>
      </c>
    </row>
    <row r="5098" spans="1:6" x14ac:dyDescent="0.25">
      <c r="A5098" s="2">
        <v>50.950000000006398</v>
      </c>
      <c r="B5098" s="3">
        <f t="shared" si="397"/>
        <v>0.22397173025266132</v>
      </c>
      <c r="C5098" s="3">
        <f t="shared" si="399"/>
        <v>1.449256711797714</v>
      </c>
      <c r="D5098" s="2">
        <f t="shared" si="398"/>
        <v>28.985134235969106</v>
      </c>
      <c r="E5098" s="10">
        <f t="shared" si="400"/>
        <v>4.8308557059948513E-3</v>
      </c>
      <c r="F5098" s="3">
        <f t="shared" si="401"/>
        <v>0.22375418034939928</v>
      </c>
    </row>
    <row r="5099" spans="1:6" x14ac:dyDescent="0.25">
      <c r="A5099" s="2">
        <v>50.960000000006403</v>
      </c>
      <c r="B5099" s="3">
        <f t="shared" si="397"/>
        <v>0.22396689939695533</v>
      </c>
      <c r="C5099" s="3">
        <f t="shared" si="399"/>
        <v>1.449224011428796</v>
      </c>
      <c r="D5099" s="2">
        <f t="shared" si="398"/>
        <v>28.984480228570156</v>
      </c>
      <c r="E5099" s="10">
        <f t="shared" si="400"/>
        <v>4.8307467047616929E-3</v>
      </c>
      <c r="F5099" s="3">
        <f t="shared" si="401"/>
        <v>0.22374913166189983</v>
      </c>
    </row>
    <row r="5100" spans="1:6" x14ac:dyDescent="0.25">
      <c r="A5100" s="2">
        <v>50.970000000006401</v>
      </c>
      <c r="B5100" s="3">
        <f t="shared" si="397"/>
        <v>0.22396206865025056</v>
      </c>
      <c r="C5100" s="3">
        <f t="shared" si="399"/>
        <v>1.4491913110598695</v>
      </c>
      <c r="D5100" s="2">
        <f t="shared" si="398"/>
        <v>28.983826221191624</v>
      </c>
      <c r="E5100" s="10">
        <f t="shared" si="400"/>
        <v>4.8306377035319372E-3</v>
      </c>
      <c r="F5100" s="3">
        <f t="shared" si="401"/>
        <v>0.22374408297439907</v>
      </c>
    </row>
    <row r="5101" spans="1:6" x14ac:dyDescent="0.25">
      <c r="A5101" s="2">
        <v>50.980000000006399</v>
      </c>
      <c r="B5101" s="3">
        <f t="shared" ref="B5101:B5164" si="402">B5100-E5100/1000</f>
        <v>0.22395723801254702</v>
      </c>
      <c r="C5101" s="3">
        <f t="shared" si="399"/>
        <v>1.4491586106909347</v>
      </c>
      <c r="D5101" s="2">
        <f t="shared" ref="D5101:D5164" si="403">C5101*($I$6*1000)*(A5102-A5101)</f>
        <v>28.983172213812928</v>
      </c>
      <c r="E5101" s="10">
        <f t="shared" si="400"/>
        <v>4.8305287023021545E-3</v>
      </c>
      <c r="F5101" s="3">
        <f t="shared" si="401"/>
        <v>0.22373903428689698</v>
      </c>
    </row>
    <row r="5102" spans="1:6" x14ac:dyDescent="0.25">
      <c r="A5102" s="2">
        <v>50.990000000006397</v>
      </c>
      <c r="B5102" s="3">
        <f t="shared" si="402"/>
        <v>0.22395240748384471</v>
      </c>
      <c r="C5102" s="3">
        <f t="shared" si="399"/>
        <v>1.4491259103219913</v>
      </c>
      <c r="D5102" s="2">
        <f t="shared" si="403"/>
        <v>28.982518206454653</v>
      </c>
      <c r="E5102" s="10">
        <f t="shared" si="400"/>
        <v>4.8304197010757754E-3</v>
      </c>
      <c r="F5102" s="3">
        <f t="shared" si="401"/>
        <v>0.22373398559939361</v>
      </c>
    </row>
    <row r="5103" spans="1:6" x14ac:dyDescent="0.25">
      <c r="A5103" s="2">
        <v>51.000000000006402</v>
      </c>
      <c r="B5103" s="3">
        <f t="shared" si="402"/>
        <v>0.22394757706414364</v>
      </c>
      <c r="C5103" s="3">
        <f t="shared" si="399"/>
        <v>1.44909320995304</v>
      </c>
      <c r="D5103" s="2">
        <f t="shared" si="403"/>
        <v>28.981864199055035</v>
      </c>
      <c r="E5103" s="10">
        <f t="shared" si="400"/>
        <v>4.830310699842506E-3</v>
      </c>
      <c r="F5103" s="3">
        <f t="shared" si="401"/>
        <v>0.223728936911889</v>
      </c>
    </row>
    <row r="5104" spans="1:6" x14ac:dyDescent="0.25">
      <c r="A5104" s="2">
        <v>51.0100000000064</v>
      </c>
      <c r="B5104" s="3">
        <f t="shared" si="402"/>
        <v>0.22394274675344381</v>
      </c>
      <c r="C5104" s="3">
        <f t="shared" si="399"/>
        <v>1.4490605095840805</v>
      </c>
      <c r="D5104" s="2">
        <f t="shared" si="403"/>
        <v>28.981210191675846</v>
      </c>
      <c r="E5104" s="10">
        <f t="shared" si="400"/>
        <v>4.8302016986126409E-3</v>
      </c>
      <c r="F5104" s="3">
        <f t="shared" si="401"/>
        <v>0.22372388822438313</v>
      </c>
    </row>
    <row r="5105" spans="1:6" x14ac:dyDescent="0.25">
      <c r="A5105" s="2">
        <v>51.020000000006398</v>
      </c>
      <c r="B5105" s="3">
        <f t="shared" si="402"/>
        <v>0.22393791655174519</v>
      </c>
      <c r="C5105" s="3">
        <f t="shared" si="399"/>
        <v>1.4490278092151123</v>
      </c>
      <c r="D5105" s="2">
        <f t="shared" si="403"/>
        <v>28.98055618431707</v>
      </c>
      <c r="E5105" s="10">
        <f t="shared" si="400"/>
        <v>4.8300926973861786E-3</v>
      </c>
      <c r="F5105" s="3">
        <f t="shared" si="401"/>
        <v>0.22371883953687591</v>
      </c>
    </row>
    <row r="5106" spans="1:6" x14ac:dyDescent="0.25">
      <c r="A5106" s="2">
        <v>51.030000000006403</v>
      </c>
      <c r="B5106" s="3">
        <f t="shared" si="402"/>
        <v>0.2239330864590478</v>
      </c>
      <c r="C5106" s="3">
        <f t="shared" si="399"/>
        <v>1.4489951088461359</v>
      </c>
      <c r="D5106" s="2">
        <f t="shared" si="403"/>
        <v>28.979902176916955</v>
      </c>
      <c r="E5106" s="10">
        <f t="shared" si="400"/>
        <v>4.8299836961528259E-3</v>
      </c>
      <c r="F5106" s="3">
        <f t="shared" si="401"/>
        <v>0.22371379084936743</v>
      </c>
    </row>
    <row r="5107" spans="1:6" x14ac:dyDescent="0.25">
      <c r="A5107" s="2">
        <v>51.040000000006401</v>
      </c>
      <c r="B5107" s="3">
        <f t="shared" si="402"/>
        <v>0.22392825647535164</v>
      </c>
      <c r="C5107" s="3">
        <f t="shared" si="399"/>
        <v>1.4489624084771511</v>
      </c>
      <c r="D5107" s="2">
        <f t="shared" si="403"/>
        <v>28.979248169537254</v>
      </c>
      <c r="E5107" s="10">
        <f t="shared" si="400"/>
        <v>4.8298746949228758E-3</v>
      </c>
      <c r="F5107" s="3">
        <f t="shared" si="401"/>
        <v>0.22370874216185765</v>
      </c>
    </row>
    <row r="5108" spans="1:6" x14ac:dyDescent="0.25">
      <c r="A5108" s="2">
        <v>51.050000000006399</v>
      </c>
      <c r="B5108" s="3">
        <f t="shared" si="402"/>
        <v>0.22392342660065673</v>
      </c>
      <c r="C5108" s="3">
        <f t="shared" si="399"/>
        <v>1.4489297081081582</v>
      </c>
      <c r="D5108" s="2">
        <f t="shared" si="403"/>
        <v>28.978594162157396</v>
      </c>
      <c r="E5108" s="10">
        <f t="shared" si="400"/>
        <v>4.8297656936928998E-3</v>
      </c>
      <c r="F5108" s="3">
        <f t="shared" si="401"/>
        <v>0.22370369347434663</v>
      </c>
    </row>
    <row r="5109" spans="1:6" x14ac:dyDescent="0.25">
      <c r="A5109" s="2">
        <v>51.060000000006397</v>
      </c>
      <c r="B5109" s="3">
        <f t="shared" si="402"/>
        <v>0.22391859683496304</v>
      </c>
      <c r="C5109" s="3">
        <f t="shared" si="399"/>
        <v>1.4488970077391568</v>
      </c>
      <c r="D5109" s="2">
        <f t="shared" si="403"/>
        <v>28.977940154797963</v>
      </c>
      <c r="E5109" s="10">
        <f t="shared" si="400"/>
        <v>4.8296566924663272E-3</v>
      </c>
      <c r="F5109" s="3">
        <f t="shared" si="401"/>
        <v>0.22369864478683427</v>
      </c>
    </row>
    <row r="5110" spans="1:6" x14ac:dyDescent="0.25">
      <c r="A5110" s="2">
        <v>51.070000000006402</v>
      </c>
      <c r="B5110" s="3">
        <f t="shared" si="402"/>
        <v>0.22391376717827058</v>
      </c>
      <c r="C5110" s="3">
        <f t="shared" si="399"/>
        <v>1.448864307370147</v>
      </c>
      <c r="D5110" s="2">
        <f t="shared" si="403"/>
        <v>28.977286147397177</v>
      </c>
      <c r="E5110" s="10">
        <f t="shared" si="400"/>
        <v>4.8295476912328626E-3</v>
      </c>
      <c r="F5110" s="3">
        <f t="shared" si="401"/>
        <v>0.22369359609932066</v>
      </c>
    </row>
    <row r="5111" spans="1:6" x14ac:dyDescent="0.25">
      <c r="A5111" s="2">
        <v>51.0800000000064</v>
      </c>
      <c r="B5111" s="3">
        <f t="shared" si="402"/>
        <v>0.22390893763057934</v>
      </c>
      <c r="C5111" s="3">
        <f t="shared" si="399"/>
        <v>1.4488316070011291</v>
      </c>
      <c r="D5111" s="2">
        <f t="shared" si="403"/>
        <v>28.976632140016818</v>
      </c>
      <c r="E5111" s="10">
        <f t="shared" si="400"/>
        <v>4.8294386900028033E-3</v>
      </c>
      <c r="F5111" s="3">
        <f t="shared" si="401"/>
        <v>0.22368854741180574</v>
      </c>
    </row>
    <row r="5112" spans="1:6" x14ac:dyDescent="0.25">
      <c r="A5112" s="2">
        <v>51.090000000006398</v>
      </c>
      <c r="B5112" s="3">
        <f t="shared" si="402"/>
        <v>0.22390410819188933</v>
      </c>
      <c r="C5112" s="3">
        <f t="shared" si="399"/>
        <v>1.4487989066321025</v>
      </c>
      <c r="D5112" s="2">
        <f t="shared" si="403"/>
        <v>28.975978132656873</v>
      </c>
      <c r="E5112" s="10">
        <f t="shared" si="400"/>
        <v>4.8293296887761458E-3</v>
      </c>
      <c r="F5112" s="3">
        <f t="shared" si="401"/>
        <v>0.22368349872428953</v>
      </c>
    </row>
    <row r="5113" spans="1:6" x14ac:dyDescent="0.25">
      <c r="A5113" s="2">
        <v>51.100000000006403</v>
      </c>
      <c r="B5113" s="3">
        <f t="shared" si="402"/>
        <v>0.22389927886220054</v>
      </c>
      <c r="C5113" s="3">
        <f t="shared" si="399"/>
        <v>1.4487662062630677</v>
      </c>
      <c r="D5113" s="2">
        <f t="shared" si="403"/>
        <v>28.97532412525559</v>
      </c>
      <c r="E5113" s="10">
        <f t="shared" si="400"/>
        <v>4.8292206875425979E-3</v>
      </c>
      <c r="F5113" s="3">
        <f t="shared" si="401"/>
        <v>0.22367845003677203</v>
      </c>
    </row>
    <row r="5114" spans="1:6" x14ac:dyDescent="0.25">
      <c r="A5114" s="2">
        <v>51.110000000006401</v>
      </c>
      <c r="B5114" s="3">
        <f t="shared" si="402"/>
        <v>0.223894449641513</v>
      </c>
      <c r="C5114" s="3">
        <f t="shared" si="399"/>
        <v>1.4487335058940247</v>
      </c>
      <c r="D5114" s="2">
        <f t="shared" si="403"/>
        <v>28.97467011787473</v>
      </c>
      <c r="E5114" s="10">
        <f t="shared" si="400"/>
        <v>4.8291116863124553E-3</v>
      </c>
      <c r="F5114" s="3">
        <f t="shared" si="401"/>
        <v>0.22367340134925326</v>
      </c>
    </row>
    <row r="5115" spans="1:6" x14ac:dyDescent="0.25">
      <c r="A5115" s="2">
        <v>51.120000000006399</v>
      </c>
      <c r="B5115" s="3">
        <f t="shared" si="402"/>
        <v>0.22388962052982669</v>
      </c>
      <c r="C5115" s="3">
        <f t="shared" si="399"/>
        <v>1.4487008055249735</v>
      </c>
      <c r="D5115" s="2">
        <f t="shared" si="403"/>
        <v>28.974016110493704</v>
      </c>
      <c r="E5115" s="10">
        <f t="shared" si="400"/>
        <v>4.8290026850822841E-3</v>
      </c>
      <c r="F5115" s="3">
        <f t="shared" si="401"/>
        <v>0.22366835266173321</v>
      </c>
    </row>
    <row r="5116" spans="1:6" x14ac:dyDescent="0.25">
      <c r="A5116" s="2">
        <v>51.130000000006397</v>
      </c>
      <c r="B5116" s="3">
        <f t="shared" si="402"/>
        <v>0.22388479152714161</v>
      </c>
      <c r="C5116" s="3">
        <f t="shared" si="399"/>
        <v>1.4486681051559138</v>
      </c>
      <c r="D5116" s="2">
        <f t="shared" si="403"/>
        <v>28.973362103133098</v>
      </c>
      <c r="E5116" s="10">
        <f t="shared" si="400"/>
        <v>4.8288936838555164E-3</v>
      </c>
      <c r="F5116" s="3">
        <f t="shared" si="401"/>
        <v>0.22366330397421189</v>
      </c>
    </row>
    <row r="5117" spans="1:6" x14ac:dyDescent="0.25">
      <c r="A5117" s="2">
        <v>51.140000000006403</v>
      </c>
      <c r="B5117" s="3">
        <f t="shared" si="402"/>
        <v>0.22387996263345775</v>
      </c>
      <c r="C5117" s="3">
        <f t="shared" si="399"/>
        <v>1.4486354047868457</v>
      </c>
      <c r="D5117" s="2">
        <f t="shared" si="403"/>
        <v>28.972708095731154</v>
      </c>
      <c r="E5117" s="10">
        <f t="shared" si="400"/>
        <v>4.8287846826218592E-3</v>
      </c>
      <c r="F5117" s="3">
        <f t="shared" si="401"/>
        <v>0.22365825528668923</v>
      </c>
    </row>
    <row r="5118" spans="1:6" x14ac:dyDescent="0.25">
      <c r="A5118" s="2">
        <v>51.150000000006401</v>
      </c>
      <c r="B5118" s="3">
        <f t="shared" si="402"/>
        <v>0.22387513384877514</v>
      </c>
      <c r="C5118" s="3">
        <f t="shared" si="399"/>
        <v>1.4486027044177696</v>
      </c>
      <c r="D5118" s="2">
        <f t="shared" si="403"/>
        <v>28.97205408834963</v>
      </c>
      <c r="E5118" s="10">
        <f t="shared" si="400"/>
        <v>4.8286756813916048E-3</v>
      </c>
      <c r="F5118" s="3">
        <f t="shared" si="401"/>
        <v>0.22365320659916538</v>
      </c>
    </row>
    <row r="5119" spans="1:6" x14ac:dyDescent="0.25">
      <c r="A5119" s="2">
        <v>51.160000000006399</v>
      </c>
      <c r="B5119" s="3">
        <f t="shared" si="402"/>
        <v>0.22387030517309375</v>
      </c>
      <c r="C5119" s="3">
        <f t="shared" si="399"/>
        <v>1.4485700040486849</v>
      </c>
      <c r="D5119" s="2">
        <f t="shared" si="403"/>
        <v>28.971400080967936</v>
      </c>
      <c r="E5119" s="10">
        <f t="shared" si="400"/>
        <v>4.8285666801613225E-3</v>
      </c>
      <c r="F5119" s="3">
        <f t="shared" si="401"/>
        <v>0.22364815791164014</v>
      </c>
    </row>
    <row r="5120" spans="1:6" x14ac:dyDescent="0.25">
      <c r="A5120" s="2">
        <v>51.170000000006397</v>
      </c>
      <c r="B5120" s="3">
        <f t="shared" si="402"/>
        <v>0.22386547660641359</v>
      </c>
      <c r="C5120" s="3">
        <f t="shared" si="399"/>
        <v>1.4485373036795919</v>
      </c>
      <c r="D5120" s="2">
        <f t="shared" si="403"/>
        <v>28.970746073606659</v>
      </c>
      <c r="E5120" s="10">
        <f t="shared" si="400"/>
        <v>4.8284576789344429E-3</v>
      </c>
      <c r="F5120" s="3">
        <f t="shared" si="401"/>
        <v>0.22364310922411368</v>
      </c>
    </row>
    <row r="5121" spans="1:6" x14ac:dyDescent="0.25">
      <c r="A5121" s="2">
        <v>51.180000000006402</v>
      </c>
      <c r="B5121" s="3">
        <f t="shared" si="402"/>
        <v>0.22386064814873466</v>
      </c>
      <c r="C5121" s="3">
        <f t="shared" si="399"/>
        <v>1.4485046033104905</v>
      </c>
      <c r="D5121" s="2">
        <f t="shared" si="403"/>
        <v>28.970092066204046</v>
      </c>
      <c r="E5121" s="10">
        <f t="shared" si="400"/>
        <v>4.8283486777006748E-3</v>
      </c>
      <c r="F5121" s="3">
        <f t="shared" si="401"/>
        <v>0.22363806053658589</v>
      </c>
    </row>
    <row r="5122" spans="1:6" x14ac:dyDescent="0.25">
      <c r="A5122" s="2">
        <v>51.1900000000064</v>
      </c>
      <c r="B5122" s="3">
        <f t="shared" si="402"/>
        <v>0.22385581980005695</v>
      </c>
      <c r="C5122" s="3">
        <f t="shared" si="399"/>
        <v>1.4484719029413808</v>
      </c>
      <c r="D5122" s="2">
        <f t="shared" si="403"/>
        <v>28.969438058821854</v>
      </c>
      <c r="E5122" s="10">
        <f t="shared" si="400"/>
        <v>4.8282396764703093E-3</v>
      </c>
      <c r="F5122" s="3">
        <f t="shared" si="401"/>
        <v>0.22363301184905685</v>
      </c>
    </row>
    <row r="5123" spans="1:6" x14ac:dyDescent="0.25">
      <c r="A5123" s="2">
        <v>51.200000000006398</v>
      </c>
      <c r="B5123" s="3">
        <f t="shared" si="402"/>
        <v>0.22385099156038049</v>
      </c>
      <c r="C5123" s="3">
        <f t="shared" si="399"/>
        <v>1.4484392025722628</v>
      </c>
      <c r="D5123" s="2">
        <f t="shared" si="403"/>
        <v>28.968784051460077</v>
      </c>
      <c r="E5123" s="10">
        <f t="shared" si="400"/>
        <v>4.8281306752433464E-3</v>
      </c>
      <c r="F5123" s="3">
        <f t="shared" si="401"/>
        <v>0.22362796316152647</v>
      </c>
    </row>
    <row r="5124" spans="1:6" x14ac:dyDescent="0.25">
      <c r="A5124" s="2">
        <v>51.210000000006403</v>
      </c>
      <c r="B5124" s="3">
        <f t="shared" si="402"/>
        <v>0.22384616342970526</v>
      </c>
      <c r="C5124" s="3">
        <f t="shared" ref="C5124:C5187" si="404">SQRT(2*$I$4*(B5124-$I$3))</f>
        <v>1.4484065022031365</v>
      </c>
      <c r="D5124" s="2">
        <f t="shared" si="403"/>
        <v>28.96813004405697</v>
      </c>
      <c r="E5124" s="10">
        <f t="shared" ref="E5124:E5187" si="405">D5124/($I$5*100)</f>
        <v>4.828021674009495E-3</v>
      </c>
      <c r="F5124" s="3">
        <f t="shared" ref="F5124:F5187" si="406">C5124*SQRT(2*$I$3/$I$4)</f>
        <v>0.22362291447399485</v>
      </c>
    </row>
    <row r="5125" spans="1:6" x14ac:dyDescent="0.25">
      <c r="A5125" s="2">
        <v>51.220000000006401</v>
      </c>
      <c r="B5125" s="3">
        <f t="shared" si="402"/>
        <v>0.22384133540803125</v>
      </c>
      <c r="C5125" s="3">
        <f t="shared" si="404"/>
        <v>1.4483738018340018</v>
      </c>
      <c r="D5125" s="2">
        <f t="shared" si="403"/>
        <v>28.967476036674274</v>
      </c>
      <c r="E5125" s="10">
        <f t="shared" si="405"/>
        <v>4.8279126727790453E-3</v>
      </c>
      <c r="F5125" s="3">
        <f t="shared" si="406"/>
        <v>0.22361786578646192</v>
      </c>
    </row>
    <row r="5126" spans="1:6" x14ac:dyDescent="0.25">
      <c r="A5126" s="2">
        <v>51.230000000006399</v>
      </c>
      <c r="B5126" s="3">
        <f t="shared" si="402"/>
        <v>0.22383650749535847</v>
      </c>
      <c r="C5126" s="3">
        <f t="shared" si="404"/>
        <v>1.4483411014648588</v>
      </c>
      <c r="D5126" s="2">
        <f t="shared" si="403"/>
        <v>28.966822029600145</v>
      </c>
      <c r="E5126" s="10">
        <f t="shared" si="405"/>
        <v>4.8278036716000242E-3</v>
      </c>
      <c r="F5126" s="3">
        <f t="shared" si="406"/>
        <v>0.22361281709892775</v>
      </c>
    </row>
    <row r="5127" spans="1:6" x14ac:dyDescent="0.25">
      <c r="A5127" s="2">
        <v>51.240000000006503</v>
      </c>
      <c r="B5127" s="3">
        <f t="shared" si="402"/>
        <v>0.22383167969168688</v>
      </c>
      <c r="C5127" s="3">
        <f t="shared" si="404"/>
        <v>1.4483084010957072</v>
      </c>
      <c r="D5127" s="2">
        <f t="shared" si="403"/>
        <v>28.966168021908384</v>
      </c>
      <c r="E5127" s="10">
        <f t="shared" si="405"/>
        <v>4.8276946703180636E-3</v>
      </c>
      <c r="F5127" s="3">
        <f t="shared" si="406"/>
        <v>0.22360776841139221</v>
      </c>
    </row>
    <row r="5128" spans="1:6" x14ac:dyDescent="0.25">
      <c r="A5128" s="2">
        <v>51.250000000006501</v>
      </c>
      <c r="B5128" s="3">
        <f t="shared" si="402"/>
        <v>0.22382685199701657</v>
      </c>
      <c r="C5128" s="3">
        <f t="shared" si="404"/>
        <v>1.4482757007265477</v>
      </c>
      <c r="D5128" s="2">
        <f t="shared" si="403"/>
        <v>28.965514014525191</v>
      </c>
      <c r="E5128" s="10">
        <f t="shared" si="405"/>
        <v>4.8275856690875316E-3</v>
      </c>
      <c r="F5128" s="3">
        <f t="shared" si="406"/>
        <v>0.22360271972385545</v>
      </c>
    </row>
    <row r="5129" spans="1:6" x14ac:dyDescent="0.25">
      <c r="A5129" s="2">
        <v>51.260000000006499</v>
      </c>
      <c r="B5129" s="3">
        <f t="shared" si="402"/>
        <v>0.22382202441134749</v>
      </c>
      <c r="C5129" s="3">
        <f t="shared" si="404"/>
        <v>1.4482430003573796</v>
      </c>
      <c r="D5129" s="2">
        <f t="shared" si="403"/>
        <v>28.964860007141827</v>
      </c>
      <c r="E5129" s="10">
        <f t="shared" si="405"/>
        <v>4.8274766678569709E-3</v>
      </c>
      <c r="F5129" s="3">
        <f t="shared" si="406"/>
        <v>0.22359767103631736</v>
      </c>
    </row>
    <row r="5130" spans="1:6" x14ac:dyDescent="0.25">
      <c r="A5130" s="2">
        <v>51.270000000006497</v>
      </c>
      <c r="B5130" s="3">
        <f t="shared" si="402"/>
        <v>0.22381719693467964</v>
      </c>
      <c r="C5130" s="3">
        <f t="shared" si="404"/>
        <v>1.4482102999882034</v>
      </c>
      <c r="D5130" s="2">
        <f t="shared" si="403"/>
        <v>28.964205999778883</v>
      </c>
      <c r="E5130" s="10">
        <f t="shared" si="405"/>
        <v>4.8273676666298138E-3</v>
      </c>
      <c r="F5130" s="3">
        <f t="shared" si="406"/>
        <v>0.22359262234877803</v>
      </c>
    </row>
    <row r="5131" spans="1:6" x14ac:dyDescent="0.25">
      <c r="A5131" s="2">
        <v>51.280000000006503</v>
      </c>
      <c r="B5131" s="3">
        <f t="shared" si="402"/>
        <v>0.223812369567013</v>
      </c>
      <c r="C5131" s="3">
        <f t="shared" si="404"/>
        <v>1.4481775996190187</v>
      </c>
      <c r="D5131" s="2">
        <f t="shared" si="403"/>
        <v>28.963551992374615</v>
      </c>
      <c r="E5131" s="10">
        <f t="shared" si="405"/>
        <v>4.8272586653957689E-3</v>
      </c>
      <c r="F5131" s="3">
        <f t="shared" si="406"/>
        <v>0.22358757366123741</v>
      </c>
    </row>
    <row r="5132" spans="1:6" x14ac:dyDescent="0.25">
      <c r="A5132" s="2">
        <v>51.290000000006501</v>
      </c>
      <c r="B5132" s="3">
        <f t="shared" si="402"/>
        <v>0.2238075423083476</v>
      </c>
      <c r="C5132" s="3">
        <f t="shared" si="404"/>
        <v>1.4481448992498256</v>
      </c>
      <c r="D5132" s="2">
        <f t="shared" si="403"/>
        <v>28.96289798499075</v>
      </c>
      <c r="E5132" s="10">
        <f t="shared" si="405"/>
        <v>4.827149664165125E-3</v>
      </c>
      <c r="F5132" s="3">
        <f t="shared" si="406"/>
        <v>0.22358252497369546</v>
      </c>
    </row>
    <row r="5133" spans="1:6" x14ac:dyDescent="0.25">
      <c r="A5133" s="2">
        <v>51.300000000006499</v>
      </c>
      <c r="B5133" s="3">
        <f t="shared" si="402"/>
        <v>0.22380271515868344</v>
      </c>
      <c r="C5133" s="3">
        <f t="shared" si="404"/>
        <v>1.4481121988806243</v>
      </c>
      <c r="D5133" s="2">
        <f t="shared" si="403"/>
        <v>28.962243977606722</v>
      </c>
      <c r="E5133" s="10">
        <f t="shared" si="405"/>
        <v>4.8270406629344533E-3</v>
      </c>
      <c r="F5133" s="3">
        <f t="shared" si="406"/>
        <v>0.22357747628615224</v>
      </c>
    </row>
    <row r="5134" spans="1:6" x14ac:dyDescent="0.25">
      <c r="A5134" s="2">
        <v>51.310000000006497</v>
      </c>
      <c r="B5134" s="3">
        <f t="shared" si="402"/>
        <v>0.22379788811802051</v>
      </c>
      <c r="C5134" s="3">
        <f t="shared" si="404"/>
        <v>1.4480794985114145</v>
      </c>
      <c r="D5134" s="2">
        <f t="shared" si="403"/>
        <v>28.961589970243104</v>
      </c>
      <c r="E5134" s="10">
        <f t="shared" si="405"/>
        <v>4.8269316617071843E-3</v>
      </c>
      <c r="F5134" s="3">
        <f t="shared" si="406"/>
        <v>0.22357242759860774</v>
      </c>
    </row>
    <row r="5135" spans="1:6" x14ac:dyDescent="0.25">
      <c r="A5135" s="2">
        <v>51.320000000006502</v>
      </c>
      <c r="B5135" s="3">
        <f t="shared" si="402"/>
        <v>0.2237930611863588</v>
      </c>
      <c r="C5135" s="3">
        <f t="shared" si="404"/>
        <v>1.4480467981421965</v>
      </c>
      <c r="D5135" s="2">
        <f t="shared" si="403"/>
        <v>28.960935962838168</v>
      </c>
      <c r="E5135" s="10">
        <f t="shared" si="405"/>
        <v>4.8268226604730275E-3</v>
      </c>
      <c r="F5135" s="3">
        <f t="shared" si="406"/>
        <v>0.22356737891106196</v>
      </c>
    </row>
    <row r="5136" spans="1:6" x14ac:dyDescent="0.25">
      <c r="A5136" s="2">
        <v>51.3300000000065</v>
      </c>
      <c r="B5136" s="3">
        <f t="shared" si="402"/>
        <v>0.22378823436369832</v>
      </c>
      <c r="C5136" s="3">
        <f t="shared" si="404"/>
        <v>1.4480140977729701</v>
      </c>
      <c r="D5136" s="2">
        <f t="shared" si="403"/>
        <v>28.960281955453638</v>
      </c>
      <c r="E5136" s="10">
        <f t="shared" si="405"/>
        <v>4.8267136592422735E-3</v>
      </c>
      <c r="F5136" s="3">
        <f t="shared" si="406"/>
        <v>0.22356233022351488</v>
      </c>
    </row>
    <row r="5137" spans="1:6" x14ac:dyDescent="0.25">
      <c r="A5137" s="2">
        <v>51.340000000006498</v>
      </c>
      <c r="B5137" s="3">
        <f t="shared" si="402"/>
        <v>0.22378340765003907</v>
      </c>
      <c r="C5137" s="3">
        <f t="shared" si="404"/>
        <v>1.4479813974037352</v>
      </c>
      <c r="D5137" s="2">
        <f t="shared" si="403"/>
        <v>28.959627948089519</v>
      </c>
      <c r="E5137" s="10">
        <f t="shared" si="405"/>
        <v>4.8266046580149194E-3</v>
      </c>
      <c r="F5137" s="3">
        <f t="shared" si="406"/>
        <v>0.22355728153596649</v>
      </c>
    </row>
    <row r="5138" spans="1:6" x14ac:dyDescent="0.25">
      <c r="A5138" s="2">
        <v>51.350000000006503</v>
      </c>
      <c r="B5138" s="3">
        <f t="shared" si="402"/>
        <v>0.22377858104538106</v>
      </c>
      <c r="C5138" s="3">
        <f t="shared" si="404"/>
        <v>1.4479486970344924</v>
      </c>
      <c r="D5138" s="2">
        <f t="shared" si="403"/>
        <v>28.958973940684086</v>
      </c>
      <c r="E5138" s="10">
        <f t="shared" si="405"/>
        <v>4.8264956567806811E-3</v>
      </c>
      <c r="F5138" s="3">
        <f t="shared" si="406"/>
        <v>0.22355223284841685</v>
      </c>
    </row>
    <row r="5139" spans="1:6" x14ac:dyDescent="0.25">
      <c r="A5139" s="2">
        <v>51.360000000006501</v>
      </c>
      <c r="B5139" s="3">
        <f t="shared" si="402"/>
        <v>0.22377375454972429</v>
      </c>
      <c r="C5139" s="3">
        <f t="shared" si="404"/>
        <v>1.4479159966652408</v>
      </c>
      <c r="D5139" s="2">
        <f t="shared" si="403"/>
        <v>28.958319933299055</v>
      </c>
      <c r="E5139" s="10">
        <f t="shared" si="405"/>
        <v>4.8263866555498429E-3</v>
      </c>
      <c r="F5139" s="3">
        <f t="shared" si="406"/>
        <v>0.22354718416086591</v>
      </c>
    </row>
    <row r="5140" spans="1:6" x14ac:dyDescent="0.25">
      <c r="A5140" s="2">
        <v>51.370000000006499</v>
      </c>
      <c r="B5140" s="3">
        <f t="shared" si="402"/>
        <v>0.22376892816306873</v>
      </c>
      <c r="C5140" s="3">
        <f t="shared" si="404"/>
        <v>1.4478832962959811</v>
      </c>
      <c r="D5140" s="2">
        <f t="shared" si="403"/>
        <v>28.957665925913862</v>
      </c>
      <c r="E5140" s="10">
        <f t="shared" si="405"/>
        <v>4.8262776543189769E-3</v>
      </c>
      <c r="F5140" s="3">
        <f t="shared" si="406"/>
        <v>0.22354213547331367</v>
      </c>
    </row>
    <row r="5141" spans="1:6" x14ac:dyDescent="0.25">
      <c r="A5141" s="2">
        <v>51.380000000006497</v>
      </c>
      <c r="B5141" s="3">
        <f t="shared" si="402"/>
        <v>0.2237641018854144</v>
      </c>
      <c r="C5141" s="3">
        <f t="shared" si="404"/>
        <v>1.4478505959267129</v>
      </c>
      <c r="D5141" s="2">
        <f t="shared" si="403"/>
        <v>28.957011918549071</v>
      </c>
      <c r="E5141" s="10">
        <f t="shared" si="405"/>
        <v>4.8261686530915119E-3</v>
      </c>
      <c r="F5141" s="3">
        <f t="shared" si="406"/>
        <v>0.22353708678576015</v>
      </c>
    </row>
    <row r="5142" spans="1:6" x14ac:dyDescent="0.25">
      <c r="A5142" s="2">
        <v>51.390000000006502</v>
      </c>
      <c r="B5142" s="3">
        <f t="shared" si="402"/>
        <v>0.2237592757167613</v>
      </c>
      <c r="C5142" s="3">
        <f t="shared" si="404"/>
        <v>1.4478178955574363</v>
      </c>
      <c r="D5142" s="2">
        <f t="shared" si="403"/>
        <v>28.956357911142963</v>
      </c>
      <c r="E5142" s="10">
        <f t="shared" si="405"/>
        <v>4.82605965185716E-3</v>
      </c>
      <c r="F5142" s="3">
        <f t="shared" si="406"/>
        <v>0.22353203809820532</v>
      </c>
    </row>
    <row r="5143" spans="1:6" x14ac:dyDescent="0.25">
      <c r="A5143" s="2">
        <v>51.4000000000065</v>
      </c>
      <c r="B5143" s="3">
        <f t="shared" si="402"/>
        <v>0.22375444965710944</v>
      </c>
      <c r="C5143" s="3">
        <f t="shared" si="404"/>
        <v>1.4477851951881517</v>
      </c>
      <c r="D5143" s="2">
        <f t="shared" si="403"/>
        <v>28.955703903757271</v>
      </c>
      <c r="E5143" s="10">
        <f t="shared" si="405"/>
        <v>4.8259506506262116E-3</v>
      </c>
      <c r="F5143" s="3">
        <f t="shared" si="406"/>
        <v>0.22352698941064925</v>
      </c>
    </row>
    <row r="5144" spans="1:6" x14ac:dyDescent="0.25">
      <c r="A5144" s="2">
        <v>51.410000000006498</v>
      </c>
      <c r="B5144" s="3">
        <f t="shared" si="402"/>
        <v>0.22374962370645882</v>
      </c>
      <c r="C5144" s="3">
        <f t="shared" si="404"/>
        <v>1.4477524948188587</v>
      </c>
      <c r="D5144" s="2">
        <f t="shared" si="403"/>
        <v>28.955049896391987</v>
      </c>
      <c r="E5144" s="10">
        <f t="shared" si="405"/>
        <v>4.8258416493986642E-3</v>
      </c>
      <c r="F5144" s="3">
        <f t="shared" si="406"/>
        <v>0.22352194072309189</v>
      </c>
    </row>
    <row r="5145" spans="1:6" x14ac:dyDescent="0.25">
      <c r="A5145" s="2">
        <v>51.420000000006503</v>
      </c>
      <c r="B5145" s="3">
        <f t="shared" si="402"/>
        <v>0.22374479786480941</v>
      </c>
      <c r="C5145" s="3">
        <f t="shared" si="404"/>
        <v>1.4477197944495572</v>
      </c>
      <c r="D5145" s="2">
        <f t="shared" si="403"/>
        <v>28.954395888985385</v>
      </c>
      <c r="E5145" s="10">
        <f t="shared" si="405"/>
        <v>4.8257326481642307E-3</v>
      </c>
      <c r="F5145" s="3">
        <f t="shared" si="406"/>
        <v>0.22351689203553321</v>
      </c>
    </row>
    <row r="5146" spans="1:6" x14ac:dyDescent="0.25">
      <c r="A5146" s="2">
        <v>51.430000000006501</v>
      </c>
      <c r="B5146" s="3">
        <f t="shared" si="402"/>
        <v>0.22373997213216126</v>
      </c>
      <c r="C5146" s="3">
        <f t="shared" si="404"/>
        <v>1.4476870940802475</v>
      </c>
      <c r="D5146" s="2">
        <f t="shared" si="403"/>
        <v>28.953741881599189</v>
      </c>
      <c r="E5146" s="10">
        <f t="shared" si="405"/>
        <v>4.8256236469331982E-3</v>
      </c>
      <c r="F5146" s="3">
        <f t="shared" si="406"/>
        <v>0.22351184334797328</v>
      </c>
    </row>
    <row r="5147" spans="1:6" x14ac:dyDescent="0.25">
      <c r="A5147" s="2">
        <v>51.440000000006499</v>
      </c>
      <c r="B5147" s="3">
        <f t="shared" si="402"/>
        <v>0.22373514650851434</v>
      </c>
      <c r="C5147" s="3">
        <f t="shared" si="404"/>
        <v>1.4476543937109294</v>
      </c>
      <c r="D5147" s="2">
        <f t="shared" si="403"/>
        <v>28.953087874212827</v>
      </c>
      <c r="E5147" s="10">
        <f t="shared" si="405"/>
        <v>4.825514645702138E-3</v>
      </c>
      <c r="F5147" s="3">
        <f t="shared" si="406"/>
        <v>0.22350679466041204</v>
      </c>
    </row>
    <row r="5148" spans="1:6" x14ac:dyDescent="0.25">
      <c r="A5148" s="2">
        <v>51.450000000006497</v>
      </c>
      <c r="B5148" s="3">
        <f t="shared" si="402"/>
        <v>0.22373032099386864</v>
      </c>
      <c r="C5148" s="3">
        <f t="shared" si="404"/>
        <v>1.4476216933416031</v>
      </c>
      <c r="D5148" s="2">
        <f t="shared" si="403"/>
        <v>28.952433866846874</v>
      </c>
      <c r="E5148" s="10">
        <f t="shared" si="405"/>
        <v>4.8254056444744795E-3</v>
      </c>
      <c r="F5148" s="3">
        <f t="shared" si="406"/>
        <v>0.22350174597284952</v>
      </c>
    </row>
    <row r="5149" spans="1:6" x14ac:dyDescent="0.25">
      <c r="A5149" s="2">
        <v>51.460000000006502</v>
      </c>
      <c r="B5149" s="3">
        <f t="shared" si="402"/>
        <v>0.22372549558822416</v>
      </c>
      <c r="C5149" s="3">
        <f t="shared" si="404"/>
        <v>1.4475889929722681</v>
      </c>
      <c r="D5149" s="2">
        <f t="shared" si="403"/>
        <v>28.951779859439601</v>
      </c>
      <c r="E5149" s="10">
        <f t="shared" si="405"/>
        <v>4.8252966432399333E-3</v>
      </c>
      <c r="F5149" s="3">
        <f t="shared" si="406"/>
        <v>0.22349669728528568</v>
      </c>
    </row>
    <row r="5150" spans="1:6" x14ac:dyDescent="0.25">
      <c r="A5150" s="2">
        <v>51.4700000000065</v>
      </c>
      <c r="B5150" s="3">
        <f t="shared" si="402"/>
        <v>0.22372067029158091</v>
      </c>
      <c r="C5150" s="3">
        <f t="shared" si="404"/>
        <v>1.4475562926029248</v>
      </c>
      <c r="D5150" s="2">
        <f t="shared" si="403"/>
        <v>28.951125852052741</v>
      </c>
      <c r="E5150" s="10">
        <f t="shared" si="405"/>
        <v>4.8251876420087898E-3</v>
      </c>
      <c r="F5150" s="3">
        <f t="shared" si="406"/>
        <v>0.22349164859772055</v>
      </c>
    </row>
    <row r="5151" spans="1:6" x14ac:dyDescent="0.25">
      <c r="A5151" s="2">
        <v>51.480000000006498</v>
      </c>
      <c r="B5151" s="3">
        <f t="shared" si="402"/>
        <v>0.22371584510393891</v>
      </c>
      <c r="C5151" s="3">
        <f t="shared" si="404"/>
        <v>1.4475235922335736</v>
      </c>
      <c r="D5151" s="2">
        <f t="shared" si="403"/>
        <v>28.950471844686284</v>
      </c>
      <c r="E5151" s="10">
        <f t="shared" si="405"/>
        <v>4.8250786407810472E-3</v>
      </c>
      <c r="F5151" s="3">
        <f t="shared" si="406"/>
        <v>0.22348659991015421</v>
      </c>
    </row>
    <row r="5152" spans="1:6" x14ac:dyDescent="0.25">
      <c r="A5152" s="2">
        <v>51.490000000006503</v>
      </c>
      <c r="B5152" s="3">
        <f t="shared" si="402"/>
        <v>0.22371102002529814</v>
      </c>
      <c r="C5152" s="3">
        <f t="shared" si="404"/>
        <v>1.4474908918642138</v>
      </c>
      <c r="D5152" s="2">
        <f t="shared" si="403"/>
        <v>28.949817837278516</v>
      </c>
      <c r="E5152" s="10">
        <f t="shared" si="405"/>
        <v>4.8249696395464194E-3</v>
      </c>
      <c r="F5152" s="3">
        <f t="shared" si="406"/>
        <v>0.22348155122258651</v>
      </c>
    </row>
    <row r="5153" spans="1:6" x14ac:dyDescent="0.25">
      <c r="A5153" s="2">
        <v>51.500000000006501</v>
      </c>
      <c r="B5153" s="3">
        <f t="shared" si="402"/>
        <v>0.22370619505565859</v>
      </c>
      <c r="C5153" s="3">
        <f t="shared" si="404"/>
        <v>1.4474581914948457</v>
      </c>
      <c r="D5153" s="2">
        <f t="shared" si="403"/>
        <v>28.949163829891155</v>
      </c>
      <c r="E5153" s="10">
        <f t="shared" si="405"/>
        <v>4.8248606383151926E-3</v>
      </c>
      <c r="F5153" s="3">
        <f t="shared" si="406"/>
        <v>0.22347650253501755</v>
      </c>
    </row>
    <row r="5154" spans="1:6" x14ac:dyDescent="0.25">
      <c r="A5154" s="2">
        <v>51.510000000006499</v>
      </c>
      <c r="B5154" s="3">
        <f t="shared" si="402"/>
        <v>0.22370137019502026</v>
      </c>
      <c r="C5154" s="3">
        <f t="shared" si="404"/>
        <v>1.4474254911254689</v>
      </c>
      <c r="D5154" s="2">
        <f t="shared" si="403"/>
        <v>28.948509822503617</v>
      </c>
      <c r="E5154" s="10">
        <f t="shared" si="405"/>
        <v>4.8247516370839363E-3</v>
      </c>
      <c r="F5154" s="3">
        <f t="shared" si="406"/>
        <v>0.22347145384744727</v>
      </c>
    </row>
    <row r="5155" spans="1:6" x14ac:dyDescent="0.25">
      <c r="A5155" s="2">
        <v>51.520000000006497</v>
      </c>
      <c r="B5155" s="3">
        <f t="shared" si="402"/>
        <v>0.22369654544338319</v>
      </c>
      <c r="C5155" s="3">
        <f t="shared" si="404"/>
        <v>1.4473927907560842</v>
      </c>
      <c r="D5155" s="2">
        <f t="shared" si="403"/>
        <v>28.947855815136492</v>
      </c>
      <c r="E5155" s="10">
        <f t="shared" si="405"/>
        <v>4.8246426358560818E-3</v>
      </c>
      <c r="F5155" s="3">
        <f t="shared" si="406"/>
        <v>0.22346640515987573</v>
      </c>
    </row>
    <row r="5156" spans="1:6" x14ac:dyDescent="0.25">
      <c r="A5156" s="2">
        <v>51.530000000006503</v>
      </c>
      <c r="B5156" s="3">
        <f t="shared" si="402"/>
        <v>0.22369172080074734</v>
      </c>
      <c r="C5156" s="3">
        <f t="shared" si="404"/>
        <v>1.447360090386691</v>
      </c>
      <c r="D5156" s="2">
        <f t="shared" si="403"/>
        <v>28.94720180772806</v>
      </c>
      <c r="E5156" s="10">
        <f t="shared" si="405"/>
        <v>4.8245336346213431E-3</v>
      </c>
      <c r="F5156" s="3">
        <f t="shared" si="406"/>
        <v>0.22346135647230292</v>
      </c>
    </row>
    <row r="5157" spans="1:6" x14ac:dyDescent="0.25">
      <c r="A5157" s="2">
        <v>51.540000000006501</v>
      </c>
      <c r="B5157" s="3">
        <f t="shared" si="402"/>
        <v>0.22368689626711272</v>
      </c>
      <c r="C5157" s="3">
        <f t="shared" si="404"/>
        <v>1.4473273900172894</v>
      </c>
      <c r="D5157" s="2">
        <f t="shared" si="403"/>
        <v>28.946547800340028</v>
      </c>
      <c r="E5157" s="10">
        <f t="shared" si="405"/>
        <v>4.8244246333900044E-3</v>
      </c>
      <c r="F5157" s="3">
        <f t="shared" si="406"/>
        <v>0.22345630778472877</v>
      </c>
    </row>
    <row r="5158" spans="1:6" x14ac:dyDescent="0.25">
      <c r="A5158" s="2">
        <v>51.550000000006499</v>
      </c>
      <c r="B5158" s="3">
        <f t="shared" si="402"/>
        <v>0.22368207184247932</v>
      </c>
      <c r="C5158" s="3">
        <f t="shared" si="404"/>
        <v>1.4472946896478796</v>
      </c>
      <c r="D5158" s="2">
        <f t="shared" si="403"/>
        <v>28.945893792951832</v>
      </c>
      <c r="E5158" s="10">
        <f t="shared" si="405"/>
        <v>4.8243156321586388E-3</v>
      </c>
      <c r="F5158" s="3">
        <f t="shared" si="406"/>
        <v>0.22345125909715338</v>
      </c>
    </row>
    <row r="5159" spans="1:6" x14ac:dyDescent="0.25">
      <c r="A5159" s="2">
        <v>51.560000000006497</v>
      </c>
      <c r="B5159" s="3">
        <f t="shared" si="402"/>
        <v>0.22367724752684717</v>
      </c>
      <c r="C5159" s="3">
        <f t="shared" si="404"/>
        <v>1.4472619892784613</v>
      </c>
      <c r="D5159" s="2">
        <f t="shared" si="403"/>
        <v>28.945239785584032</v>
      </c>
      <c r="E5159" s="10">
        <f t="shared" si="405"/>
        <v>4.8242066309306724E-3</v>
      </c>
      <c r="F5159" s="3">
        <f t="shared" si="406"/>
        <v>0.22344621040957666</v>
      </c>
    </row>
    <row r="5160" spans="1:6" x14ac:dyDescent="0.25">
      <c r="A5160" s="2">
        <v>51.570000000006502</v>
      </c>
      <c r="B5160" s="3">
        <f t="shared" si="402"/>
        <v>0.22367242332021625</v>
      </c>
      <c r="C5160" s="3">
        <f t="shared" si="404"/>
        <v>1.4472292889090346</v>
      </c>
      <c r="D5160" s="2">
        <f t="shared" si="403"/>
        <v>28.944585778174932</v>
      </c>
      <c r="E5160" s="10">
        <f t="shared" si="405"/>
        <v>4.8240976296958218E-3</v>
      </c>
      <c r="F5160" s="3">
        <f t="shared" si="406"/>
        <v>0.22344116172199865</v>
      </c>
    </row>
    <row r="5161" spans="1:6" x14ac:dyDescent="0.25">
      <c r="A5161" s="2">
        <v>51.5800000000065</v>
      </c>
      <c r="B5161" s="3">
        <f t="shared" si="402"/>
        <v>0.22366759922258656</v>
      </c>
      <c r="C5161" s="3">
        <f t="shared" si="404"/>
        <v>1.4471965885395999</v>
      </c>
      <c r="D5161" s="2">
        <f t="shared" si="403"/>
        <v>28.943931770786239</v>
      </c>
      <c r="E5161" s="10">
        <f t="shared" si="405"/>
        <v>4.823988628464373E-3</v>
      </c>
      <c r="F5161" s="3">
        <f t="shared" si="406"/>
        <v>0.22343611303441943</v>
      </c>
    </row>
    <row r="5162" spans="1:6" x14ac:dyDescent="0.25">
      <c r="A5162" s="2">
        <v>51.590000000006498</v>
      </c>
      <c r="B5162" s="3">
        <f t="shared" si="402"/>
        <v>0.22366277523395808</v>
      </c>
      <c r="C5162" s="3">
        <f t="shared" si="404"/>
        <v>1.4471638881701565</v>
      </c>
      <c r="D5162" s="2">
        <f t="shared" si="403"/>
        <v>28.943277763417939</v>
      </c>
      <c r="E5162" s="10">
        <f t="shared" si="405"/>
        <v>4.8238796272363233E-3</v>
      </c>
      <c r="F5162" s="3">
        <f t="shared" si="406"/>
        <v>0.22343106434683885</v>
      </c>
    </row>
    <row r="5163" spans="1:6" x14ac:dyDescent="0.25">
      <c r="A5163" s="2">
        <v>51.600000000006503</v>
      </c>
      <c r="B5163" s="3">
        <f t="shared" si="402"/>
        <v>0.22365795135433084</v>
      </c>
      <c r="C5163" s="3">
        <f t="shared" si="404"/>
        <v>1.4471311878007047</v>
      </c>
      <c r="D5163" s="2">
        <f t="shared" si="403"/>
        <v>28.942623756008338</v>
      </c>
      <c r="E5163" s="10">
        <f t="shared" si="405"/>
        <v>4.8237706260013894E-3</v>
      </c>
      <c r="F5163" s="3">
        <f t="shared" si="406"/>
        <v>0.22342601565925696</v>
      </c>
    </row>
    <row r="5164" spans="1:6" x14ac:dyDescent="0.25">
      <c r="A5164" s="2">
        <v>51.610000000006501</v>
      </c>
      <c r="B5164" s="3">
        <f t="shared" si="402"/>
        <v>0.22365312758370484</v>
      </c>
      <c r="C5164" s="3">
        <f t="shared" si="404"/>
        <v>1.4470984874312447</v>
      </c>
      <c r="D5164" s="2">
        <f t="shared" si="403"/>
        <v>28.941969748619133</v>
      </c>
      <c r="E5164" s="10">
        <f t="shared" si="405"/>
        <v>4.8236616247698556E-3</v>
      </c>
      <c r="F5164" s="3">
        <f t="shared" si="406"/>
        <v>0.22342096697167382</v>
      </c>
    </row>
    <row r="5165" spans="1:6" x14ac:dyDescent="0.25">
      <c r="A5165" s="2">
        <v>51.620000000006499</v>
      </c>
      <c r="B5165" s="3">
        <f t="shared" ref="B5165:B5228" si="407">B5164-E5164/1000</f>
        <v>0.22364830392208007</v>
      </c>
      <c r="C5165" s="3">
        <f t="shared" si="404"/>
        <v>1.4470657870617765</v>
      </c>
      <c r="D5165" s="2">
        <f t="shared" ref="D5165:D5228" si="408">C5165*($I$6*1000)*(A5166-A5165)</f>
        <v>28.941315741229772</v>
      </c>
      <c r="E5165" s="10">
        <f t="shared" si="405"/>
        <v>4.8235526235382957E-3</v>
      </c>
      <c r="F5165" s="3">
        <f t="shared" si="406"/>
        <v>0.22341591828408941</v>
      </c>
    </row>
    <row r="5166" spans="1:6" x14ac:dyDescent="0.25">
      <c r="A5166" s="2">
        <v>51.630000000006497</v>
      </c>
      <c r="B5166" s="3">
        <f t="shared" si="407"/>
        <v>0.22364348036945653</v>
      </c>
      <c r="C5166" s="3">
        <f t="shared" si="404"/>
        <v>1.4470330866922996</v>
      </c>
      <c r="D5166" s="2">
        <f t="shared" si="408"/>
        <v>28.940661733860797</v>
      </c>
      <c r="E5166" s="10">
        <f t="shared" si="405"/>
        <v>4.8234436223101324E-3</v>
      </c>
      <c r="F5166" s="3">
        <f t="shared" si="406"/>
        <v>0.22341086959650364</v>
      </c>
    </row>
    <row r="5167" spans="1:6" x14ac:dyDescent="0.25">
      <c r="A5167" s="2">
        <v>51.640000000006502</v>
      </c>
      <c r="B5167" s="3">
        <f t="shared" si="407"/>
        <v>0.22363865692583421</v>
      </c>
      <c r="C5167" s="3">
        <f t="shared" si="404"/>
        <v>1.4470003863228145</v>
      </c>
      <c r="D5167" s="2">
        <f t="shared" si="408"/>
        <v>28.940007726450531</v>
      </c>
      <c r="E5167" s="10">
        <f t="shared" si="405"/>
        <v>4.8233346210750884E-3</v>
      </c>
      <c r="F5167" s="3">
        <f t="shared" si="406"/>
        <v>0.22340582090891661</v>
      </c>
    </row>
    <row r="5168" spans="1:6" x14ac:dyDescent="0.25">
      <c r="A5168" s="2">
        <v>51.6500000000065</v>
      </c>
      <c r="B5168" s="3">
        <f t="shared" si="407"/>
        <v>0.22363383359121314</v>
      </c>
      <c r="C5168" s="3">
        <f t="shared" si="404"/>
        <v>1.4469676859533211</v>
      </c>
      <c r="D5168" s="2">
        <f t="shared" si="408"/>
        <v>28.939353719060662</v>
      </c>
      <c r="E5168" s="10">
        <f t="shared" si="405"/>
        <v>4.8232256198434435E-3</v>
      </c>
      <c r="F5168" s="3">
        <f t="shared" si="406"/>
        <v>0.22340077222132834</v>
      </c>
    </row>
    <row r="5169" spans="1:6" x14ac:dyDescent="0.25">
      <c r="A5169" s="2">
        <v>51.660000000006498</v>
      </c>
      <c r="B5169" s="3">
        <f t="shared" si="407"/>
        <v>0.22362901036559329</v>
      </c>
      <c r="C5169" s="3">
        <f t="shared" si="404"/>
        <v>1.4469349855838194</v>
      </c>
      <c r="D5169" s="2">
        <f t="shared" si="408"/>
        <v>28.938699711691189</v>
      </c>
      <c r="E5169" s="10">
        <f t="shared" si="405"/>
        <v>4.8231166186151978E-3</v>
      </c>
      <c r="F5169" s="3">
        <f t="shared" si="406"/>
        <v>0.22339572353373874</v>
      </c>
    </row>
    <row r="5170" spans="1:6" x14ac:dyDescent="0.25">
      <c r="A5170" s="2">
        <v>51.670000000006503</v>
      </c>
      <c r="B5170" s="3">
        <f t="shared" si="407"/>
        <v>0.22362418724897468</v>
      </c>
      <c r="C5170" s="3">
        <f t="shared" si="404"/>
        <v>1.4469022852143094</v>
      </c>
      <c r="D5170" s="2">
        <f t="shared" si="408"/>
        <v>28.93804570428043</v>
      </c>
      <c r="E5170" s="10">
        <f t="shared" si="405"/>
        <v>4.8230076173800714E-3</v>
      </c>
      <c r="F5170" s="3">
        <f t="shared" si="406"/>
        <v>0.22339067484614789</v>
      </c>
    </row>
    <row r="5171" spans="1:6" x14ac:dyDescent="0.25">
      <c r="A5171" s="2">
        <v>51.680000000006501</v>
      </c>
      <c r="B5171" s="3">
        <f t="shared" si="407"/>
        <v>0.22361936424135728</v>
      </c>
      <c r="C5171" s="3">
        <f t="shared" si="404"/>
        <v>1.4468695848447908</v>
      </c>
      <c r="D5171" s="2">
        <f t="shared" si="408"/>
        <v>28.93739169689006</v>
      </c>
      <c r="E5171" s="10">
        <f t="shared" si="405"/>
        <v>4.8228986161483432E-3</v>
      </c>
      <c r="F5171" s="3">
        <f t="shared" si="406"/>
        <v>0.22338562615855567</v>
      </c>
    </row>
    <row r="5172" spans="1:6" x14ac:dyDescent="0.25">
      <c r="A5172" s="2">
        <v>51.690000000006499</v>
      </c>
      <c r="B5172" s="3">
        <f t="shared" si="407"/>
        <v>0.22361454134274114</v>
      </c>
      <c r="C5172" s="3">
        <f t="shared" si="404"/>
        <v>1.4468368844752642</v>
      </c>
      <c r="D5172" s="2">
        <f t="shared" si="408"/>
        <v>28.936737689499527</v>
      </c>
      <c r="E5172" s="10">
        <f t="shared" si="405"/>
        <v>4.8227896149165882E-3</v>
      </c>
      <c r="F5172" s="3">
        <f t="shared" si="406"/>
        <v>0.22338057747096224</v>
      </c>
    </row>
    <row r="5173" spans="1:6" x14ac:dyDescent="0.25">
      <c r="A5173" s="2">
        <v>51.700000000006497</v>
      </c>
      <c r="B5173" s="3">
        <f t="shared" si="407"/>
        <v>0.22360971855312622</v>
      </c>
      <c r="C5173" s="3">
        <f t="shared" si="404"/>
        <v>1.4468041841057291</v>
      </c>
      <c r="D5173" s="2">
        <f t="shared" si="408"/>
        <v>28.936083682129386</v>
      </c>
      <c r="E5173" s="10">
        <f t="shared" si="405"/>
        <v>4.8226806136882306E-3</v>
      </c>
      <c r="F5173" s="3">
        <f t="shared" si="406"/>
        <v>0.2233755287833675</v>
      </c>
    </row>
    <row r="5174" spans="1:6" x14ac:dyDescent="0.25">
      <c r="A5174" s="2">
        <v>51.710000000006502</v>
      </c>
      <c r="B5174" s="3">
        <f t="shared" si="407"/>
        <v>0.22360489587251253</v>
      </c>
      <c r="C5174" s="3">
        <f t="shared" si="404"/>
        <v>1.4467714837361854</v>
      </c>
      <c r="D5174" s="2">
        <f t="shared" si="408"/>
        <v>28.935429674717952</v>
      </c>
      <c r="E5174" s="10">
        <f t="shared" si="405"/>
        <v>4.8225716124529923E-3</v>
      </c>
      <c r="F5174" s="3">
        <f t="shared" si="406"/>
        <v>0.22337048009577143</v>
      </c>
    </row>
    <row r="5175" spans="1:6" x14ac:dyDescent="0.25">
      <c r="A5175" s="2">
        <v>51.7200000000065</v>
      </c>
      <c r="B5175" s="3">
        <f t="shared" si="407"/>
        <v>0.22360007330090009</v>
      </c>
      <c r="C5175" s="3">
        <f t="shared" si="404"/>
        <v>1.4467387833666336</v>
      </c>
      <c r="D5175" s="2">
        <f t="shared" si="408"/>
        <v>28.934775667326917</v>
      </c>
      <c r="E5175" s="10">
        <f t="shared" si="405"/>
        <v>4.8224626112211531E-3</v>
      </c>
      <c r="F5175" s="3">
        <f t="shared" si="406"/>
        <v>0.22336543140817414</v>
      </c>
    </row>
    <row r="5176" spans="1:6" x14ac:dyDescent="0.25">
      <c r="A5176" s="2">
        <v>51.730000000006498</v>
      </c>
      <c r="B5176" s="3">
        <f t="shared" si="407"/>
        <v>0.22359525083828888</v>
      </c>
      <c r="C5176" s="3">
        <f t="shared" si="404"/>
        <v>1.4467060829970735</v>
      </c>
      <c r="D5176" s="2">
        <f t="shared" si="408"/>
        <v>28.934121659956272</v>
      </c>
      <c r="E5176" s="10">
        <f t="shared" si="405"/>
        <v>4.8223536099927123E-3</v>
      </c>
      <c r="F5176" s="3">
        <f t="shared" si="406"/>
        <v>0.22336038272057551</v>
      </c>
    </row>
    <row r="5177" spans="1:6" x14ac:dyDescent="0.25">
      <c r="A5177" s="2">
        <v>51.740000000006503</v>
      </c>
      <c r="B5177" s="3">
        <f t="shared" si="407"/>
        <v>0.22359042848467889</v>
      </c>
      <c r="C5177" s="3">
        <f t="shared" si="404"/>
        <v>1.4466733826275049</v>
      </c>
      <c r="D5177" s="2">
        <f t="shared" si="408"/>
        <v>28.933467652544341</v>
      </c>
      <c r="E5177" s="10">
        <f t="shared" si="405"/>
        <v>4.8222446087573898E-3</v>
      </c>
      <c r="F5177" s="3">
        <f t="shared" si="406"/>
        <v>0.22335533403297561</v>
      </c>
    </row>
    <row r="5178" spans="1:6" x14ac:dyDescent="0.25">
      <c r="A5178" s="2">
        <v>51.750000000006501</v>
      </c>
      <c r="B5178" s="3">
        <f t="shared" si="407"/>
        <v>0.22358560624007012</v>
      </c>
      <c r="C5178" s="3">
        <f t="shared" si="404"/>
        <v>1.4466406822579281</v>
      </c>
      <c r="D5178" s="2">
        <f t="shared" si="408"/>
        <v>28.932813645152805</v>
      </c>
      <c r="E5178" s="10">
        <f t="shared" si="405"/>
        <v>4.8221356075254674E-3</v>
      </c>
      <c r="F5178" s="3">
        <f t="shared" si="406"/>
        <v>0.22335028534537443</v>
      </c>
    </row>
    <row r="5179" spans="1:6" x14ac:dyDescent="0.25">
      <c r="A5179" s="2">
        <v>51.760000000006499</v>
      </c>
      <c r="B5179" s="3">
        <f t="shared" si="407"/>
        <v>0.22358078410446261</v>
      </c>
      <c r="C5179" s="3">
        <f t="shared" si="404"/>
        <v>1.4466079818883428</v>
      </c>
      <c r="D5179" s="2">
        <f t="shared" si="408"/>
        <v>28.932159637761103</v>
      </c>
      <c r="E5179" s="10">
        <f t="shared" si="405"/>
        <v>4.8220266062935172E-3</v>
      </c>
      <c r="F5179" s="3">
        <f t="shared" si="406"/>
        <v>0.22334523665777195</v>
      </c>
    </row>
    <row r="5180" spans="1:6" x14ac:dyDescent="0.25">
      <c r="A5180" s="2">
        <v>51.770000000006497</v>
      </c>
      <c r="B5180" s="3">
        <f t="shared" si="407"/>
        <v>0.22357596207785632</v>
      </c>
      <c r="C5180" s="3">
        <f t="shared" si="404"/>
        <v>1.4465752815187491</v>
      </c>
      <c r="D5180" s="2">
        <f t="shared" si="408"/>
        <v>28.931505630389783</v>
      </c>
      <c r="E5180" s="10">
        <f t="shared" si="405"/>
        <v>4.8219176050649636E-3</v>
      </c>
      <c r="F5180" s="3">
        <f t="shared" si="406"/>
        <v>0.22334018797016816</v>
      </c>
    </row>
    <row r="5181" spans="1:6" x14ac:dyDescent="0.25">
      <c r="A5181" s="2">
        <v>51.780000000006503</v>
      </c>
      <c r="B5181" s="3">
        <f t="shared" si="407"/>
        <v>0.22357114016025126</v>
      </c>
      <c r="C5181" s="3">
        <f t="shared" si="404"/>
        <v>1.4465425811491472</v>
      </c>
      <c r="D5181" s="2">
        <f t="shared" si="408"/>
        <v>28.93085162297719</v>
      </c>
      <c r="E5181" s="10">
        <f t="shared" si="405"/>
        <v>4.8218086038295319E-3</v>
      </c>
      <c r="F5181" s="3">
        <f t="shared" si="406"/>
        <v>0.2233351392825631</v>
      </c>
    </row>
    <row r="5182" spans="1:6" x14ac:dyDescent="0.25">
      <c r="A5182" s="2">
        <v>51.790000000006501</v>
      </c>
      <c r="B5182" s="3">
        <f t="shared" si="407"/>
        <v>0.22356631835164742</v>
      </c>
      <c r="C5182" s="3">
        <f t="shared" si="404"/>
        <v>1.4465098807795369</v>
      </c>
      <c r="D5182" s="2">
        <f t="shared" si="408"/>
        <v>28.93019761558498</v>
      </c>
      <c r="E5182" s="10">
        <f t="shared" si="405"/>
        <v>4.8216996025974967E-3</v>
      </c>
      <c r="F5182" s="3">
        <f t="shared" si="406"/>
        <v>0.22333009059495673</v>
      </c>
    </row>
    <row r="5183" spans="1:6" x14ac:dyDescent="0.25">
      <c r="A5183" s="2">
        <v>51.800000000006499</v>
      </c>
      <c r="B5183" s="3">
        <f t="shared" si="407"/>
        <v>0.22356149665204483</v>
      </c>
      <c r="C5183" s="3">
        <f t="shared" si="404"/>
        <v>1.4464771804099181</v>
      </c>
      <c r="D5183" s="2">
        <f t="shared" si="408"/>
        <v>28.92954360819261</v>
      </c>
      <c r="E5183" s="10">
        <f t="shared" si="405"/>
        <v>4.8215906013654346E-3</v>
      </c>
      <c r="F5183" s="3">
        <f t="shared" si="406"/>
        <v>0.22332504190734909</v>
      </c>
    </row>
    <row r="5184" spans="1:6" x14ac:dyDescent="0.25">
      <c r="A5184" s="2">
        <v>51.810000000006497</v>
      </c>
      <c r="B5184" s="3">
        <f t="shared" si="407"/>
        <v>0.22355667506144347</v>
      </c>
      <c r="C5184" s="3">
        <f t="shared" si="404"/>
        <v>1.4464444800402914</v>
      </c>
      <c r="D5184" s="2">
        <f t="shared" si="408"/>
        <v>28.928889600820629</v>
      </c>
      <c r="E5184" s="10">
        <f t="shared" si="405"/>
        <v>4.8214816001367717E-3</v>
      </c>
      <c r="F5184" s="3">
        <f t="shared" si="406"/>
        <v>0.22331999321974019</v>
      </c>
    </row>
    <row r="5185" spans="1:6" x14ac:dyDescent="0.25">
      <c r="A5185" s="2">
        <v>51.820000000006502</v>
      </c>
      <c r="B5185" s="3">
        <f t="shared" si="407"/>
        <v>0.22355185357984333</v>
      </c>
      <c r="C5185" s="3">
        <f t="shared" si="404"/>
        <v>1.4464117796706557</v>
      </c>
      <c r="D5185" s="2">
        <f t="shared" si="408"/>
        <v>28.928235593407358</v>
      </c>
      <c r="E5185" s="10">
        <f t="shared" si="405"/>
        <v>4.8213725989012263E-3</v>
      </c>
      <c r="F5185" s="3">
        <f t="shared" si="406"/>
        <v>0.22331494453212991</v>
      </c>
    </row>
    <row r="5186" spans="1:6" x14ac:dyDescent="0.25">
      <c r="A5186" s="2">
        <v>51.8300000000065</v>
      </c>
      <c r="B5186" s="3">
        <f t="shared" si="407"/>
        <v>0.22354703220724442</v>
      </c>
      <c r="C5186" s="3">
        <f t="shared" si="404"/>
        <v>1.4463790793010118</v>
      </c>
      <c r="D5186" s="2">
        <f t="shared" si="408"/>
        <v>28.927581586014483</v>
      </c>
      <c r="E5186" s="10">
        <f t="shared" si="405"/>
        <v>4.8212635976690801E-3</v>
      </c>
      <c r="F5186" s="3">
        <f t="shared" si="406"/>
        <v>0.22330989584451838</v>
      </c>
    </row>
    <row r="5187" spans="1:6" x14ac:dyDescent="0.25">
      <c r="A5187" s="2">
        <v>51.840000000006498</v>
      </c>
      <c r="B5187" s="3">
        <f t="shared" si="407"/>
        <v>0.22354221094364676</v>
      </c>
      <c r="C5187" s="3">
        <f t="shared" si="404"/>
        <v>1.44634637893136</v>
      </c>
      <c r="D5187" s="2">
        <f t="shared" si="408"/>
        <v>28.926927578642001</v>
      </c>
      <c r="E5187" s="10">
        <f t="shared" si="405"/>
        <v>4.8211545964403331E-3</v>
      </c>
      <c r="F5187" s="3">
        <f t="shared" si="406"/>
        <v>0.22330484715690563</v>
      </c>
    </row>
    <row r="5188" spans="1:6" x14ac:dyDescent="0.25">
      <c r="A5188" s="2">
        <v>51.850000000006503</v>
      </c>
      <c r="B5188" s="3">
        <f t="shared" si="407"/>
        <v>0.22353738978905033</v>
      </c>
      <c r="C5188" s="3">
        <f t="shared" ref="C5188:C5251" si="409">SQRT(2*$I$4*(B5188-$I$3))</f>
        <v>1.4463136785616995</v>
      </c>
      <c r="D5188" s="2">
        <f t="shared" si="408"/>
        <v>28.926273571228233</v>
      </c>
      <c r="E5188" s="10">
        <f t="shared" ref="E5188:E5251" si="410">D5188/($I$5*100)</f>
        <v>4.8210455952047053E-3</v>
      </c>
      <c r="F5188" s="3">
        <f t="shared" ref="F5188:F5251" si="411">C5188*SQRT(2*$I$3/$I$4)</f>
        <v>0.22329979846929152</v>
      </c>
    </row>
    <row r="5189" spans="1:6" x14ac:dyDescent="0.25">
      <c r="A5189" s="2">
        <v>51.860000000006501</v>
      </c>
      <c r="B5189" s="3">
        <f t="shared" si="407"/>
        <v>0.22353256874345512</v>
      </c>
      <c r="C5189" s="3">
        <f t="shared" si="409"/>
        <v>1.4462809781920305</v>
      </c>
      <c r="D5189" s="2">
        <f t="shared" si="408"/>
        <v>28.925619563834854</v>
      </c>
      <c r="E5189" s="10">
        <f t="shared" si="410"/>
        <v>4.8209365939724759E-3</v>
      </c>
      <c r="F5189" s="3">
        <f t="shared" si="411"/>
        <v>0.2232947497816761</v>
      </c>
    </row>
    <row r="5190" spans="1:6" x14ac:dyDescent="0.25">
      <c r="A5190" s="2">
        <v>51.870000000006499</v>
      </c>
      <c r="B5190" s="3">
        <f t="shared" si="407"/>
        <v>0.22352774780686113</v>
      </c>
      <c r="C5190" s="3">
        <f t="shared" si="409"/>
        <v>1.4462482778223533</v>
      </c>
      <c r="D5190" s="2">
        <f t="shared" si="408"/>
        <v>28.924965556749601</v>
      </c>
      <c r="E5190" s="10">
        <f t="shared" si="410"/>
        <v>4.8208275927916003E-3</v>
      </c>
      <c r="F5190" s="3">
        <f t="shared" si="411"/>
        <v>0.22328970109405943</v>
      </c>
    </row>
    <row r="5191" spans="1:6" x14ac:dyDescent="0.25">
      <c r="A5191" s="2">
        <v>51.880000000006603</v>
      </c>
      <c r="B5191" s="3">
        <f t="shared" si="407"/>
        <v>0.22352292697926834</v>
      </c>
      <c r="C5191" s="3">
        <f t="shared" si="409"/>
        <v>1.4462155774526675</v>
      </c>
      <c r="D5191" s="2">
        <f t="shared" si="408"/>
        <v>28.924311549047594</v>
      </c>
      <c r="E5191" s="10">
        <f t="shared" si="410"/>
        <v>4.8207185915079328E-3</v>
      </c>
      <c r="F5191" s="3">
        <f t="shared" si="411"/>
        <v>0.22328465240644141</v>
      </c>
    </row>
    <row r="5192" spans="1:6" x14ac:dyDescent="0.25">
      <c r="A5192" s="2">
        <v>51.890000000006602</v>
      </c>
      <c r="B5192" s="3">
        <f t="shared" si="407"/>
        <v>0.22351810626067684</v>
      </c>
      <c r="C5192" s="3">
        <f t="shared" si="409"/>
        <v>1.4461828770829737</v>
      </c>
      <c r="D5192" s="2">
        <f t="shared" si="408"/>
        <v>28.923657541653718</v>
      </c>
      <c r="E5192" s="10">
        <f t="shared" si="410"/>
        <v>4.8206095902756201E-3</v>
      </c>
      <c r="F5192" s="3">
        <f t="shared" si="411"/>
        <v>0.22327960371882216</v>
      </c>
    </row>
    <row r="5193" spans="1:6" x14ac:dyDescent="0.25">
      <c r="A5193" s="2">
        <v>51.9000000000066</v>
      </c>
      <c r="B5193" s="3">
        <f t="shared" si="407"/>
        <v>0.22351328565108655</v>
      </c>
      <c r="C5193" s="3">
        <f t="shared" si="409"/>
        <v>1.4461501767132712</v>
      </c>
      <c r="D5193" s="2">
        <f t="shared" si="408"/>
        <v>28.923003534259667</v>
      </c>
      <c r="E5193" s="10">
        <f t="shared" si="410"/>
        <v>4.8205005890432778E-3</v>
      </c>
      <c r="F5193" s="3">
        <f t="shared" si="411"/>
        <v>0.22327455503120158</v>
      </c>
    </row>
    <row r="5194" spans="1:6" x14ac:dyDescent="0.25">
      <c r="A5194" s="2">
        <v>51.910000000006598</v>
      </c>
      <c r="B5194" s="3">
        <f t="shared" si="407"/>
        <v>0.22350846515049752</v>
      </c>
      <c r="C5194" s="3">
        <f t="shared" si="409"/>
        <v>1.4461174763435607</v>
      </c>
      <c r="D5194" s="2">
        <f t="shared" si="408"/>
        <v>28.922349526886009</v>
      </c>
      <c r="E5194" s="10">
        <f t="shared" si="410"/>
        <v>4.8203915878143348E-3</v>
      </c>
      <c r="F5194" s="3">
        <f t="shared" si="411"/>
        <v>0.22326950634357975</v>
      </c>
    </row>
    <row r="5195" spans="1:6" x14ac:dyDescent="0.25">
      <c r="A5195" s="2">
        <v>51.920000000006603</v>
      </c>
      <c r="B5195" s="3">
        <f t="shared" si="407"/>
        <v>0.22350364475890971</v>
      </c>
      <c r="C5195" s="3">
        <f t="shared" si="409"/>
        <v>1.4460847759738418</v>
      </c>
      <c r="D5195" s="2">
        <f t="shared" si="408"/>
        <v>28.921695519471079</v>
      </c>
      <c r="E5195" s="10">
        <f t="shared" si="410"/>
        <v>4.8202825865785136E-3</v>
      </c>
      <c r="F5195" s="3">
        <f t="shared" si="411"/>
        <v>0.22326445765595665</v>
      </c>
    </row>
    <row r="5196" spans="1:6" x14ac:dyDescent="0.25">
      <c r="A5196" s="2">
        <v>51.930000000006601</v>
      </c>
      <c r="B5196" s="3">
        <f t="shared" si="407"/>
        <v>0.22349882447632313</v>
      </c>
      <c r="C5196" s="3">
        <f t="shared" si="409"/>
        <v>1.4460520756041144</v>
      </c>
      <c r="D5196" s="2">
        <f t="shared" si="408"/>
        <v>28.921041512076535</v>
      </c>
      <c r="E5196" s="10">
        <f t="shared" si="410"/>
        <v>4.820173585346089E-3</v>
      </c>
      <c r="F5196" s="3">
        <f t="shared" si="411"/>
        <v>0.22325940896833221</v>
      </c>
    </row>
    <row r="5197" spans="1:6" x14ac:dyDescent="0.25">
      <c r="A5197" s="2">
        <v>51.940000000006599</v>
      </c>
      <c r="B5197" s="3">
        <f t="shared" si="407"/>
        <v>0.22349400430273778</v>
      </c>
      <c r="C5197" s="3">
        <f t="shared" si="409"/>
        <v>1.4460193752343786</v>
      </c>
      <c r="D5197" s="2">
        <f t="shared" si="408"/>
        <v>28.92038750468182</v>
      </c>
      <c r="E5197" s="10">
        <f t="shared" si="410"/>
        <v>4.8200645841136366E-3</v>
      </c>
      <c r="F5197" s="3">
        <f t="shared" si="411"/>
        <v>0.2232543602807065</v>
      </c>
    </row>
    <row r="5198" spans="1:6" x14ac:dyDescent="0.25">
      <c r="A5198" s="2">
        <v>51.950000000006597</v>
      </c>
      <c r="B5198" s="3">
        <f t="shared" si="407"/>
        <v>0.22348918423815367</v>
      </c>
      <c r="C5198" s="3">
        <f t="shared" si="409"/>
        <v>1.4459866748646346</v>
      </c>
      <c r="D5198" s="2">
        <f t="shared" si="408"/>
        <v>28.919733497307487</v>
      </c>
      <c r="E5198" s="10">
        <f t="shared" si="410"/>
        <v>4.8199555828845808E-3</v>
      </c>
      <c r="F5198" s="3">
        <f t="shared" si="411"/>
        <v>0.22324931159307948</v>
      </c>
    </row>
    <row r="5199" spans="1:6" x14ac:dyDescent="0.25">
      <c r="A5199" s="2">
        <v>51.960000000006602</v>
      </c>
      <c r="B5199" s="3">
        <f t="shared" si="407"/>
        <v>0.22348436428257079</v>
      </c>
      <c r="C5199" s="3">
        <f t="shared" si="409"/>
        <v>1.4459539744948822</v>
      </c>
      <c r="D5199" s="2">
        <f t="shared" si="408"/>
        <v>28.919079489891892</v>
      </c>
      <c r="E5199" s="10">
        <f t="shared" si="410"/>
        <v>4.8198465816486485E-3</v>
      </c>
      <c r="F5199" s="3">
        <f t="shared" si="411"/>
        <v>0.22324426290545119</v>
      </c>
    </row>
    <row r="5200" spans="1:6" x14ac:dyDescent="0.25">
      <c r="A5200" s="2">
        <v>51.9700000000066</v>
      </c>
      <c r="B5200" s="3">
        <f t="shared" si="407"/>
        <v>0.22347954443598914</v>
      </c>
      <c r="C5200" s="3">
        <f t="shared" si="409"/>
        <v>1.4459212741251213</v>
      </c>
      <c r="D5200" s="2">
        <f t="shared" si="408"/>
        <v>28.918425482496673</v>
      </c>
      <c r="E5200" s="10">
        <f t="shared" si="410"/>
        <v>4.819737580416112E-3</v>
      </c>
      <c r="F5200" s="3">
        <f t="shared" si="411"/>
        <v>0.22323921421782159</v>
      </c>
    </row>
    <row r="5201" spans="1:6" x14ac:dyDescent="0.25">
      <c r="A5201" s="2">
        <v>51.980000000006598</v>
      </c>
      <c r="B5201" s="3">
        <f t="shared" si="407"/>
        <v>0.22347472469840873</v>
      </c>
      <c r="C5201" s="3">
        <f t="shared" si="409"/>
        <v>1.4458885737553522</v>
      </c>
      <c r="D5201" s="2">
        <f t="shared" si="408"/>
        <v>28.917771475121835</v>
      </c>
      <c r="E5201" s="10">
        <f t="shared" si="410"/>
        <v>4.819628579186973E-3</v>
      </c>
      <c r="F5201" s="3">
        <f t="shared" si="411"/>
        <v>0.22323416553019074</v>
      </c>
    </row>
    <row r="5202" spans="1:6" x14ac:dyDescent="0.25">
      <c r="A5202" s="2">
        <v>51.990000000006603</v>
      </c>
      <c r="B5202" s="3">
        <f t="shared" si="407"/>
        <v>0.22346990506982956</v>
      </c>
      <c r="C5202" s="3">
        <f t="shared" si="409"/>
        <v>1.4458558733855749</v>
      </c>
      <c r="D5202" s="2">
        <f t="shared" si="408"/>
        <v>28.917117467705744</v>
      </c>
      <c r="E5202" s="10">
        <f t="shared" si="410"/>
        <v>4.8195195779509575E-3</v>
      </c>
      <c r="F5202" s="3">
        <f t="shared" si="411"/>
        <v>0.22322911684255858</v>
      </c>
    </row>
    <row r="5203" spans="1:6" x14ac:dyDescent="0.25">
      <c r="A5203" s="2">
        <v>52.000000000006601</v>
      </c>
      <c r="B5203" s="3">
        <f t="shared" si="407"/>
        <v>0.2234650855502516</v>
      </c>
      <c r="C5203" s="3">
        <f t="shared" si="409"/>
        <v>1.4458231730157889</v>
      </c>
      <c r="D5203" s="2">
        <f t="shared" si="408"/>
        <v>28.916463460310023</v>
      </c>
      <c r="E5203" s="10">
        <f t="shared" si="410"/>
        <v>4.8194105767183368E-3</v>
      </c>
      <c r="F5203" s="3">
        <f t="shared" si="411"/>
        <v>0.2232240681549251</v>
      </c>
    </row>
    <row r="5204" spans="1:6" x14ac:dyDescent="0.25">
      <c r="A5204" s="2">
        <v>52.010000000006599</v>
      </c>
      <c r="B5204" s="3">
        <f t="shared" si="407"/>
        <v>0.22346026613967487</v>
      </c>
      <c r="C5204" s="3">
        <f t="shared" si="409"/>
        <v>1.4457904726459947</v>
      </c>
      <c r="D5204" s="2">
        <f t="shared" si="408"/>
        <v>28.915809452914139</v>
      </c>
      <c r="E5204" s="10">
        <f t="shared" si="410"/>
        <v>4.8193015754856901E-3</v>
      </c>
      <c r="F5204" s="3">
        <f t="shared" si="411"/>
        <v>0.22321901946729036</v>
      </c>
    </row>
    <row r="5205" spans="1:6" x14ac:dyDescent="0.25">
      <c r="A5205" s="2">
        <v>52.020000000006597</v>
      </c>
      <c r="B5205" s="3">
        <f t="shared" si="407"/>
        <v>0.2234554468380994</v>
      </c>
      <c r="C5205" s="3">
        <f t="shared" si="409"/>
        <v>1.4457577722761921</v>
      </c>
      <c r="D5205" s="2">
        <f t="shared" si="408"/>
        <v>28.915155445538634</v>
      </c>
      <c r="E5205" s="10">
        <f t="shared" si="410"/>
        <v>4.8191925742564392E-3</v>
      </c>
      <c r="F5205" s="3">
        <f t="shared" si="411"/>
        <v>0.22321397077965432</v>
      </c>
    </row>
    <row r="5206" spans="1:6" x14ac:dyDescent="0.25">
      <c r="A5206" s="2">
        <v>52.030000000006602</v>
      </c>
      <c r="B5206" s="3">
        <f t="shared" si="407"/>
        <v>0.22345062764552515</v>
      </c>
      <c r="C5206" s="3">
        <f t="shared" si="409"/>
        <v>1.445725071906381</v>
      </c>
      <c r="D5206" s="2">
        <f t="shared" si="408"/>
        <v>28.914501438121864</v>
      </c>
      <c r="E5206" s="10">
        <f t="shared" si="410"/>
        <v>4.8190835730203109E-3</v>
      </c>
      <c r="F5206" s="3">
        <f t="shared" si="411"/>
        <v>0.22320892209201698</v>
      </c>
    </row>
    <row r="5207" spans="1:6" x14ac:dyDescent="0.25">
      <c r="A5207" s="2">
        <v>52.0400000000066</v>
      </c>
      <c r="B5207" s="3">
        <f t="shared" si="407"/>
        <v>0.22344580856195212</v>
      </c>
      <c r="C5207" s="3">
        <f t="shared" si="409"/>
        <v>1.4456923715365617</v>
      </c>
      <c r="D5207" s="2">
        <f t="shared" si="408"/>
        <v>28.913847430725482</v>
      </c>
      <c r="E5207" s="10">
        <f t="shared" si="410"/>
        <v>4.8189745717875801E-3</v>
      </c>
      <c r="F5207" s="3">
        <f t="shared" si="411"/>
        <v>0.22320387340437836</v>
      </c>
    </row>
    <row r="5208" spans="1:6" x14ac:dyDescent="0.25">
      <c r="A5208" s="2">
        <v>52.050000000006598</v>
      </c>
      <c r="B5208" s="3">
        <f t="shared" si="407"/>
        <v>0.22344098958738035</v>
      </c>
      <c r="C5208" s="3">
        <f t="shared" si="409"/>
        <v>1.4456596711667342</v>
      </c>
      <c r="D5208" s="2">
        <f t="shared" si="408"/>
        <v>28.913193423349476</v>
      </c>
      <c r="E5208" s="10">
        <f t="shared" si="410"/>
        <v>4.8188655705582459E-3</v>
      </c>
      <c r="F5208" s="3">
        <f t="shared" si="411"/>
        <v>0.22319882471673846</v>
      </c>
    </row>
    <row r="5209" spans="1:6" x14ac:dyDescent="0.25">
      <c r="A5209" s="2">
        <v>52.060000000006603</v>
      </c>
      <c r="B5209" s="3">
        <f t="shared" si="407"/>
        <v>0.2234361707218098</v>
      </c>
      <c r="C5209" s="3">
        <f t="shared" si="409"/>
        <v>1.4456269707968981</v>
      </c>
      <c r="D5209" s="2">
        <f t="shared" si="408"/>
        <v>28.912539415932212</v>
      </c>
      <c r="E5209" s="10">
        <f t="shared" si="410"/>
        <v>4.8187565693220353E-3</v>
      </c>
      <c r="F5209" s="3">
        <f t="shared" si="411"/>
        <v>0.22319377602909726</v>
      </c>
    </row>
    <row r="5210" spans="1:6" x14ac:dyDescent="0.25">
      <c r="A5210" s="2">
        <v>52.070000000006601</v>
      </c>
      <c r="B5210" s="3">
        <f t="shared" si="407"/>
        <v>0.22343135196524047</v>
      </c>
      <c r="C5210" s="3">
        <f t="shared" si="409"/>
        <v>1.4455942704270537</v>
      </c>
      <c r="D5210" s="2">
        <f t="shared" si="408"/>
        <v>28.911885408535323</v>
      </c>
      <c r="E5210" s="10">
        <f t="shared" si="410"/>
        <v>4.8186475680892203E-3</v>
      </c>
      <c r="F5210" s="3">
        <f t="shared" si="411"/>
        <v>0.22318872734145476</v>
      </c>
    </row>
    <row r="5211" spans="1:6" x14ac:dyDescent="0.25">
      <c r="A5211" s="2">
        <v>52.080000000006599</v>
      </c>
      <c r="B5211" s="3">
        <f t="shared" si="407"/>
        <v>0.22342653331767237</v>
      </c>
      <c r="C5211" s="3">
        <f t="shared" si="409"/>
        <v>1.4455615700572009</v>
      </c>
      <c r="D5211" s="2">
        <f t="shared" si="408"/>
        <v>28.911231401138267</v>
      </c>
      <c r="E5211" s="10">
        <f t="shared" si="410"/>
        <v>4.8185385668563776E-3</v>
      </c>
      <c r="F5211" s="3">
        <f t="shared" si="411"/>
        <v>0.22318367865381097</v>
      </c>
    </row>
    <row r="5212" spans="1:6" x14ac:dyDescent="0.25">
      <c r="A5212" s="2">
        <v>52.090000000006597</v>
      </c>
      <c r="B5212" s="3">
        <f t="shared" si="407"/>
        <v>0.22342171477910552</v>
      </c>
      <c r="C5212" s="3">
        <f t="shared" si="409"/>
        <v>1.4455288696873396</v>
      </c>
      <c r="D5212" s="2">
        <f t="shared" si="408"/>
        <v>28.910577393761585</v>
      </c>
      <c r="E5212" s="10">
        <f t="shared" si="410"/>
        <v>4.8184295656269307E-3</v>
      </c>
      <c r="F5212" s="3">
        <f t="shared" si="411"/>
        <v>0.22317862996616586</v>
      </c>
    </row>
    <row r="5213" spans="1:6" x14ac:dyDescent="0.25">
      <c r="A5213" s="2">
        <v>52.100000000006602</v>
      </c>
      <c r="B5213" s="3">
        <f t="shared" si="407"/>
        <v>0.2234168963495399</v>
      </c>
      <c r="C5213" s="3">
        <f t="shared" si="409"/>
        <v>1.4454961693174702</v>
      </c>
      <c r="D5213" s="2">
        <f t="shared" si="408"/>
        <v>28.90992338634365</v>
      </c>
      <c r="E5213" s="10">
        <f t="shared" si="410"/>
        <v>4.8183205643906081E-3</v>
      </c>
      <c r="F5213" s="3">
        <f t="shared" si="411"/>
        <v>0.2231735812785195</v>
      </c>
    </row>
    <row r="5214" spans="1:6" x14ac:dyDescent="0.25">
      <c r="A5214" s="2">
        <v>52.1100000000066</v>
      </c>
      <c r="B5214" s="3">
        <f t="shared" si="407"/>
        <v>0.2234120780289755</v>
      </c>
      <c r="C5214" s="3">
        <f t="shared" si="409"/>
        <v>1.4454634689475923</v>
      </c>
      <c r="D5214" s="2">
        <f t="shared" si="408"/>
        <v>28.909269378946092</v>
      </c>
      <c r="E5214" s="10">
        <f t="shared" si="410"/>
        <v>4.8182115631576821E-3</v>
      </c>
      <c r="F5214" s="3">
        <f t="shared" si="411"/>
        <v>0.22316853259087183</v>
      </c>
    </row>
    <row r="5215" spans="1:6" x14ac:dyDescent="0.25">
      <c r="A5215" s="2">
        <v>52.120000000006598</v>
      </c>
      <c r="B5215" s="3">
        <f t="shared" si="407"/>
        <v>0.22340725981741236</v>
      </c>
      <c r="C5215" s="3">
        <f t="shared" si="409"/>
        <v>1.4454307685777059</v>
      </c>
      <c r="D5215" s="2">
        <f t="shared" si="408"/>
        <v>28.90861537156891</v>
      </c>
      <c r="E5215" s="10">
        <f t="shared" si="410"/>
        <v>4.8181025619281519E-3</v>
      </c>
      <c r="F5215" s="3">
        <f t="shared" si="411"/>
        <v>0.22316348390322285</v>
      </c>
    </row>
    <row r="5216" spans="1:6" x14ac:dyDescent="0.25">
      <c r="A5216" s="2">
        <v>52.130000000006603</v>
      </c>
      <c r="B5216" s="3">
        <f t="shared" si="407"/>
        <v>0.22340244171485044</v>
      </c>
      <c r="C5216" s="3">
        <f t="shared" si="409"/>
        <v>1.4453980682078114</v>
      </c>
      <c r="D5216" s="2">
        <f t="shared" si="408"/>
        <v>28.907961364150474</v>
      </c>
      <c r="E5216" s="10">
        <f t="shared" si="410"/>
        <v>4.8179935606917452E-3</v>
      </c>
      <c r="F5216" s="3">
        <f t="shared" si="411"/>
        <v>0.22315843521557263</v>
      </c>
    </row>
    <row r="5217" spans="1:6" x14ac:dyDescent="0.25">
      <c r="A5217" s="2">
        <v>52.140000000006602</v>
      </c>
      <c r="B5217" s="3">
        <f t="shared" si="407"/>
        <v>0.22339762372128974</v>
      </c>
      <c r="C5217" s="3">
        <f t="shared" si="409"/>
        <v>1.4453653678379084</v>
      </c>
      <c r="D5217" s="2">
        <f t="shared" si="408"/>
        <v>28.907307356752415</v>
      </c>
      <c r="E5217" s="10">
        <f t="shared" si="410"/>
        <v>4.817884559458736E-3</v>
      </c>
      <c r="F5217" s="3">
        <f t="shared" si="411"/>
        <v>0.22315338652792108</v>
      </c>
    </row>
    <row r="5218" spans="1:6" x14ac:dyDescent="0.25">
      <c r="A5218" s="2">
        <v>52.1500000000066</v>
      </c>
      <c r="B5218" s="3">
        <f t="shared" si="407"/>
        <v>0.22339280583673027</v>
      </c>
      <c r="C5218" s="3">
        <f t="shared" si="409"/>
        <v>1.4453326674679969</v>
      </c>
      <c r="D5218" s="2">
        <f t="shared" si="408"/>
        <v>28.90665334935419</v>
      </c>
      <c r="E5218" s="10">
        <f t="shared" si="410"/>
        <v>4.8177755582256981E-3</v>
      </c>
      <c r="F5218" s="3">
        <f t="shared" si="411"/>
        <v>0.22314833784026825</v>
      </c>
    </row>
    <row r="5219" spans="1:6" x14ac:dyDescent="0.25">
      <c r="A5219" s="2">
        <v>52.160000000006598</v>
      </c>
      <c r="B5219" s="3">
        <f t="shared" si="407"/>
        <v>0.22338798806117205</v>
      </c>
      <c r="C5219" s="3">
        <f t="shared" si="409"/>
        <v>1.4452999670980773</v>
      </c>
      <c r="D5219" s="2">
        <f t="shared" si="408"/>
        <v>28.905999341976333</v>
      </c>
      <c r="E5219" s="10">
        <f t="shared" si="410"/>
        <v>4.8176665569960551E-3</v>
      </c>
      <c r="F5219" s="3">
        <f t="shared" si="411"/>
        <v>0.22314328915261414</v>
      </c>
    </row>
    <row r="5220" spans="1:6" x14ac:dyDescent="0.25">
      <c r="A5220" s="2">
        <v>52.170000000006603</v>
      </c>
      <c r="B5220" s="3">
        <f t="shared" si="407"/>
        <v>0.22338317039461505</v>
      </c>
      <c r="C5220" s="3">
        <f t="shared" si="409"/>
        <v>1.4452672667281492</v>
      </c>
      <c r="D5220" s="2">
        <f t="shared" si="408"/>
        <v>28.905345334557236</v>
      </c>
      <c r="E5220" s="10">
        <f t="shared" si="410"/>
        <v>4.8175575557595392E-3</v>
      </c>
      <c r="F5220" s="3">
        <f t="shared" si="411"/>
        <v>0.22313824046495873</v>
      </c>
    </row>
    <row r="5221" spans="1:6" x14ac:dyDescent="0.25">
      <c r="A5221" s="2">
        <v>52.180000000006601</v>
      </c>
      <c r="B5221" s="3">
        <f t="shared" si="407"/>
        <v>0.22337835283705929</v>
      </c>
      <c r="C5221" s="3">
        <f t="shared" si="409"/>
        <v>1.4452345663582125</v>
      </c>
      <c r="D5221" s="2">
        <f t="shared" si="408"/>
        <v>28.904691327158499</v>
      </c>
      <c r="E5221" s="10">
        <f t="shared" si="410"/>
        <v>4.8174485545264163E-3</v>
      </c>
      <c r="F5221" s="3">
        <f t="shared" si="411"/>
        <v>0.22313319177730195</v>
      </c>
    </row>
    <row r="5222" spans="1:6" x14ac:dyDescent="0.25">
      <c r="A5222" s="2">
        <v>52.190000000006599</v>
      </c>
      <c r="B5222" s="3">
        <f t="shared" si="407"/>
        <v>0.22337353538850477</v>
      </c>
      <c r="C5222" s="3">
        <f t="shared" si="409"/>
        <v>1.4452018659882677</v>
      </c>
      <c r="D5222" s="2">
        <f t="shared" si="408"/>
        <v>28.904037319759603</v>
      </c>
      <c r="E5222" s="10">
        <f t="shared" si="410"/>
        <v>4.8173395532932674E-3</v>
      </c>
      <c r="F5222" s="3">
        <f t="shared" si="411"/>
        <v>0.22312814308964399</v>
      </c>
    </row>
    <row r="5223" spans="1:6" x14ac:dyDescent="0.25">
      <c r="A5223" s="2">
        <v>52.200000000006597</v>
      </c>
      <c r="B5223" s="3">
        <f t="shared" si="407"/>
        <v>0.22336871804895148</v>
      </c>
      <c r="C5223" s="3">
        <f t="shared" si="409"/>
        <v>1.4451691656183145</v>
      </c>
      <c r="D5223" s="2">
        <f t="shared" si="408"/>
        <v>28.903383312381077</v>
      </c>
      <c r="E5223" s="10">
        <f t="shared" si="410"/>
        <v>4.8172305520635126E-3</v>
      </c>
      <c r="F5223" s="3">
        <f t="shared" si="411"/>
        <v>0.22312309440198469</v>
      </c>
    </row>
    <row r="5224" spans="1:6" x14ac:dyDescent="0.25">
      <c r="A5224" s="2">
        <v>52.210000000006602</v>
      </c>
      <c r="B5224" s="3">
        <f t="shared" si="407"/>
        <v>0.22336390081839941</v>
      </c>
      <c r="C5224" s="3">
        <f t="shared" si="409"/>
        <v>1.4451364652483529</v>
      </c>
      <c r="D5224" s="2">
        <f t="shared" si="408"/>
        <v>28.902729304961312</v>
      </c>
      <c r="E5224" s="10">
        <f t="shared" si="410"/>
        <v>4.8171215508268856E-3</v>
      </c>
      <c r="F5224" s="3">
        <f t="shared" si="411"/>
        <v>0.22311804571432409</v>
      </c>
    </row>
    <row r="5225" spans="1:6" x14ac:dyDescent="0.25">
      <c r="A5225" s="2">
        <v>52.2200000000066</v>
      </c>
      <c r="B5225" s="3">
        <f t="shared" si="407"/>
        <v>0.22335908369684859</v>
      </c>
      <c r="C5225" s="3">
        <f t="shared" si="409"/>
        <v>1.4451037648783831</v>
      </c>
      <c r="D5225" s="2">
        <f t="shared" si="408"/>
        <v>28.902075297561911</v>
      </c>
      <c r="E5225" s="10">
        <f t="shared" si="410"/>
        <v>4.8170125495936517E-3</v>
      </c>
      <c r="F5225" s="3">
        <f t="shared" si="411"/>
        <v>0.22311299702666224</v>
      </c>
    </row>
    <row r="5226" spans="1:6" x14ac:dyDescent="0.25">
      <c r="A5226" s="2">
        <v>52.230000000006598</v>
      </c>
      <c r="B5226" s="3">
        <f t="shared" si="407"/>
        <v>0.223354266684299</v>
      </c>
      <c r="C5226" s="3">
        <f t="shared" si="409"/>
        <v>1.4450710645084048</v>
      </c>
      <c r="D5226" s="2">
        <f t="shared" si="408"/>
        <v>28.901421290182881</v>
      </c>
      <c r="E5226" s="10">
        <f t="shared" si="410"/>
        <v>4.8169035483638135E-3</v>
      </c>
      <c r="F5226" s="3">
        <f t="shared" si="411"/>
        <v>0.22310794833899908</v>
      </c>
    </row>
    <row r="5227" spans="1:6" x14ac:dyDescent="0.25">
      <c r="A5227" s="2">
        <v>52.240000000006603</v>
      </c>
      <c r="B5227" s="3">
        <f t="shared" si="407"/>
        <v>0.22334944978075064</v>
      </c>
      <c r="C5227" s="3">
        <f t="shared" si="409"/>
        <v>1.4450383641384179</v>
      </c>
      <c r="D5227" s="2">
        <f t="shared" si="408"/>
        <v>28.900767282762608</v>
      </c>
      <c r="E5227" s="10">
        <f t="shared" si="410"/>
        <v>4.8167945471271015E-3</v>
      </c>
      <c r="F5227" s="3">
        <f t="shared" si="411"/>
        <v>0.22310289965133456</v>
      </c>
    </row>
    <row r="5228" spans="1:6" x14ac:dyDescent="0.25">
      <c r="A5228" s="2">
        <v>52.250000000006601</v>
      </c>
      <c r="B5228" s="3">
        <f t="shared" si="407"/>
        <v>0.22334463298620352</v>
      </c>
      <c r="C5228" s="3">
        <f t="shared" si="409"/>
        <v>1.445005663768423</v>
      </c>
      <c r="D5228" s="2">
        <f t="shared" si="408"/>
        <v>28.90011327536271</v>
      </c>
      <c r="E5228" s="10">
        <f t="shared" si="410"/>
        <v>4.8166855458937853E-3</v>
      </c>
      <c r="F5228" s="3">
        <f t="shared" si="411"/>
        <v>0.22309785096366883</v>
      </c>
    </row>
    <row r="5229" spans="1:6" x14ac:dyDescent="0.25">
      <c r="A5229" s="2">
        <v>52.260000000006599</v>
      </c>
      <c r="B5229" s="3">
        <f t="shared" ref="B5229:B5292" si="412">B5228-E5228/1000</f>
        <v>0.22333981630065763</v>
      </c>
      <c r="C5229" s="3">
        <f t="shared" si="409"/>
        <v>1.4449729633984194</v>
      </c>
      <c r="D5229" s="2">
        <f t="shared" ref="D5229:D5292" si="413">C5229*($I$6*1000)*(A5230-A5229)</f>
        <v>28.899459267962637</v>
      </c>
      <c r="E5229" s="10">
        <f t="shared" si="410"/>
        <v>4.8165765446604395E-3</v>
      </c>
      <c r="F5229" s="3">
        <f t="shared" si="411"/>
        <v>0.22309280227600176</v>
      </c>
    </row>
    <row r="5230" spans="1:6" x14ac:dyDescent="0.25">
      <c r="A5230" s="2">
        <v>52.270000000006597</v>
      </c>
      <c r="B5230" s="3">
        <f t="shared" si="412"/>
        <v>0.22333499972411297</v>
      </c>
      <c r="C5230" s="3">
        <f t="shared" si="409"/>
        <v>1.4449402630284078</v>
      </c>
      <c r="D5230" s="2">
        <f t="shared" si="413"/>
        <v>28.89880526058294</v>
      </c>
      <c r="E5230" s="10">
        <f t="shared" si="410"/>
        <v>4.8164675434304903E-3</v>
      </c>
      <c r="F5230" s="3">
        <f t="shared" si="411"/>
        <v>0.22308775358833347</v>
      </c>
    </row>
    <row r="5231" spans="1:6" x14ac:dyDescent="0.25">
      <c r="A5231" s="2">
        <v>52.280000000006602</v>
      </c>
      <c r="B5231" s="3">
        <f t="shared" si="412"/>
        <v>0.22333018325656953</v>
      </c>
      <c r="C5231" s="3">
        <f t="shared" si="409"/>
        <v>1.4449075626583874</v>
      </c>
      <c r="D5231" s="2">
        <f t="shared" si="413"/>
        <v>28.898151253161998</v>
      </c>
      <c r="E5231" s="10">
        <f t="shared" si="410"/>
        <v>4.8163585421936665E-3</v>
      </c>
      <c r="F5231" s="3">
        <f t="shared" si="411"/>
        <v>0.22308270490066379</v>
      </c>
    </row>
    <row r="5232" spans="1:6" x14ac:dyDescent="0.25">
      <c r="A5232" s="2">
        <v>52.2900000000066</v>
      </c>
      <c r="B5232" s="3">
        <f t="shared" si="412"/>
        <v>0.22332536689802734</v>
      </c>
      <c r="C5232" s="3">
        <f t="shared" si="409"/>
        <v>1.4448748622883587</v>
      </c>
      <c r="D5232" s="2">
        <f t="shared" si="413"/>
        <v>28.897497245761421</v>
      </c>
      <c r="E5232" s="10">
        <f t="shared" si="410"/>
        <v>4.8162495409602366E-3</v>
      </c>
      <c r="F5232" s="3">
        <f t="shared" si="411"/>
        <v>0.22307765621299283</v>
      </c>
    </row>
    <row r="5233" spans="1:6" x14ac:dyDescent="0.25">
      <c r="A5233" s="2">
        <v>52.300000000006598</v>
      </c>
      <c r="B5233" s="3">
        <f t="shared" si="412"/>
        <v>0.22332055064848638</v>
      </c>
      <c r="C5233" s="3">
        <f t="shared" si="409"/>
        <v>1.444842161918322</v>
      </c>
      <c r="D5233" s="2">
        <f t="shared" si="413"/>
        <v>28.896843238381226</v>
      </c>
      <c r="E5233" s="10">
        <f t="shared" si="410"/>
        <v>4.8161405397302041E-3</v>
      </c>
      <c r="F5233" s="3">
        <f t="shared" si="411"/>
        <v>0.22307260752532065</v>
      </c>
    </row>
    <row r="5234" spans="1:6" x14ac:dyDescent="0.25">
      <c r="A5234" s="2">
        <v>52.310000000006603</v>
      </c>
      <c r="B5234" s="3">
        <f t="shared" si="412"/>
        <v>0.22331573450794664</v>
      </c>
      <c r="C5234" s="3">
        <f t="shared" si="409"/>
        <v>1.4448094615482765</v>
      </c>
      <c r="D5234" s="2">
        <f t="shared" si="413"/>
        <v>28.896189230959781</v>
      </c>
      <c r="E5234" s="10">
        <f t="shared" si="410"/>
        <v>4.816031538493297E-3</v>
      </c>
      <c r="F5234" s="3">
        <f t="shared" si="411"/>
        <v>0.22306755883764712</v>
      </c>
    </row>
    <row r="5235" spans="1:6" x14ac:dyDescent="0.25">
      <c r="A5235" s="2">
        <v>52.320000000006601</v>
      </c>
      <c r="B5235" s="3">
        <f t="shared" si="412"/>
        <v>0.22331091847640816</v>
      </c>
      <c r="C5235" s="3">
        <f t="shared" si="409"/>
        <v>1.444776761178223</v>
      </c>
      <c r="D5235" s="2">
        <f t="shared" si="413"/>
        <v>28.895535223558714</v>
      </c>
      <c r="E5235" s="10">
        <f t="shared" si="410"/>
        <v>4.8159225372597855E-3</v>
      </c>
      <c r="F5235" s="3">
        <f t="shared" si="411"/>
        <v>0.22306251014997233</v>
      </c>
    </row>
    <row r="5236" spans="1:6" x14ac:dyDescent="0.25">
      <c r="A5236" s="2">
        <v>52.330000000006599</v>
      </c>
      <c r="B5236" s="3">
        <f t="shared" si="412"/>
        <v>0.2233061025538709</v>
      </c>
      <c r="C5236" s="3">
        <f t="shared" si="409"/>
        <v>1.4447440608081608</v>
      </c>
      <c r="D5236" s="2">
        <f t="shared" si="413"/>
        <v>28.894881216157469</v>
      </c>
      <c r="E5236" s="10">
        <f t="shared" si="410"/>
        <v>4.8158135360262446E-3</v>
      </c>
      <c r="F5236" s="3">
        <f t="shared" si="411"/>
        <v>0.22305746146229621</v>
      </c>
    </row>
    <row r="5237" spans="1:6" x14ac:dyDescent="0.25">
      <c r="A5237" s="2">
        <v>52.340000000006597</v>
      </c>
      <c r="B5237" s="3">
        <f t="shared" si="412"/>
        <v>0.22330128674033486</v>
      </c>
      <c r="C5237" s="3">
        <f t="shared" si="409"/>
        <v>1.4447113604380903</v>
      </c>
      <c r="D5237" s="2">
        <f t="shared" si="413"/>
        <v>28.894227208776591</v>
      </c>
      <c r="E5237" s="10">
        <f t="shared" si="410"/>
        <v>4.8157045347960985E-3</v>
      </c>
      <c r="F5237" s="3">
        <f t="shared" si="411"/>
        <v>0.22305241277461882</v>
      </c>
    </row>
    <row r="5238" spans="1:6" x14ac:dyDescent="0.25">
      <c r="A5238" s="2">
        <v>52.350000000006602</v>
      </c>
      <c r="B5238" s="3">
        <f t="shared" si="412"/>
        <v>0.22329647103580008</v>
      </c>
      <c r="C5238" s="3">
        <f t="shared" si="409"/>
        <v>1.4446786600680115</v>
      </c>
      <c r="D5238" s="2">
        <f t="shared" si="413"/>
        <v>28.893573201354485</v>
      </c>
      <c r="E5238" s="10">
        <f t="shared" si="410"/>
        <v>4.8155955335590812E-3</v>
      </c>
      <c r="F5238" s="3">
        <f t="shared" si="411"/>
        <v>0.22304736408694012</v>
      </c>
    </row>
    <row r="5239" spans="1:6" x14ac:dyDescent="0.25">
      <c r="A5239" s="2">
        <v>52.3600000000066</v>
      </c>
      <c r="B5239" s="3">
        <f t="shared" si="412"/>
        <v>0.22329165544026652</v>
      </c>
      <c r="C5239" s="3">
        <f t="shared" si="409"/>
        <v>1.4446459596979244</v>
      </c>
      <c r="D5239" s="2">
        <f t="shared" si="413"/>
        <v>28.892919193952739</v>
      </c>
      <c r="E5239" s="10">
        <f t="shared" si="410"/>
        <v>4.8154865323254562E-3</v>
      </c>
      <c r="F5239" s="3">
        <f t="shared" si="411"/>
        <v>0.22304231539926017</v>
      </c>
    </row>
    <row r="5240" spans="1:6" x14ac:dyDescent="0.25">
      <c r="A5240" s="2">
        <v>52.370000000006598</v>
      </c>
      <c r="B5240" s="3">
        <f t="shared" si="412"/>
        <v>0.22328683995373419</v>
      </c>
      <c r="C5240" s="3">
        <f t="shared" si="409"/>
        <v>1.4446132593278285</v>
      </c>
      <c r="D5240" s="2">
        <f t="shared" si="413"/>
        <v>28.89226518657135</v>
      </c>
      <c r="E5240" s="10">
        <f t="shared" si="410"/>
        <v>4.8153775310952251E-3</v>
      </c>
      <c r="F5240" s="3">
        <f t="shared" si="411"/>
        <v>0.22303726671157884</v>
      </c>
    </row>
    <row r="5241" spans="1:6" x14ac:dyDescent="0.25">
      <c r="A5241" s="2">
        <v>52.380000000006603</v>
      </c>
      <c r="B5241" s="3">
        <f t="shared" si="412"/>
        <v>0.22328202457620308</v>
      </c>
      <c r="C5241" s="3">
        <f t="shared" si="409"/>
        <v>1.4445805589577245</v>
      </c>
      <c r="D5241" s="2">
        <f t="shared" si="413"/>
        <v>28.891611179148743</v>
      </c>
      <c r="E5241" s="10">
        <f t="shared" si="410"/>
        <v>4.8152685298581237E-3</v>
      </c>
      <c r="F5241" s="3">
        <f t="shared" si="411"/>
        <v>0.22303221802389625</v>
      </c>
    </row>
    <row r="5242" spans="1:6" x14ac:dyDescent="0.25">
      <c r="A5242" s="2">
        <v>52.390000000006602</v>
      </c>
      <c r="B5242" s="3">
        <f t="shared" si="412"/>
        <v>0.22327720930767322</v>
      </c>
      <c r="C5242" s="3">
        <f t="shared" si="409"/>
        <v>1.4445478585876124</v>
      </c>
      <c r="D5242" s="2">
        <f t="shared" si="413"/>
        <v>28.8909571717465</v>
      </c>
      <c r="E5242" s="10">
        <f t="shared" si="410"/>
        <v>4.8151595286244162E-3</v>
      </c>
      <c r="F5242" s="3">
        <f t="shared" si="411"/>
        <v>0.22302716933621242</v>
      </c>
    </row>
    <row r="5243" spans="1:6" x14ac:dyDescent="0.25">
      <c r="A5243" s="2">
        <v>52.4000000000066</v>
      </c>
      <c r="B5243" s="3">
        <f t="shared" si="412"/>
        <v>0.22327239414814459</v>
      </c>
      <c r="C5243" s="3">
        <f t="shared" si="409"/>
        <v>1.4445151582174915</v>
      </c>
      <c r="D5243" s="2">
        <f t="shared" si="413"/>
        <v>28.890303164344083</v>
      </c>
      <c r="E5243" s="10">
        <f t="shared" si="410"/>
        <v>4.8150505273906801E-3</v>
      </c>
      <c r="F5243" s="3">
        <f t="shared" si="411"/>
        <v>0.22302212064852725</v>
      </c>
    </row>
    <row r="5244" spans="1:6" x14ac:dyDescent="0.25">
      <c r="A5244" s="2">
        <v>52.410000000006598</v>
      </c>
      <c r="B5244" s="3">
        <f t="shared" si="412"/>
        <v>0.22326757909761721</v>
      </c>
      <c r="C5244" s="3">
        <f t="shared" si="409"/>
        <v>1.4444824578473625</v>
      </c>
      <c r="D5244" s="2">
        <f t="shared" si="413"/>
        <v>28.88964915696203</v>
      </c>
      <c r="E5244" s="10">
        <f t="shared" si="410"/>
        <v>4.8149415261603381E-3</v>
      </c>
      <c r="F5244" s="3">
        <f t="shared" si="411"/>
        <v>0.22301707196084081</v>
      </c>
    </row>
    <row r="5245" spans="1:6" x14ac:dyDescent="0.25">
      <c r="A5245" s="2">
        <v>52.420000000006603</v>
      </c>
      <c r="B5245" s="3">
        <f t="shared" si="412"/>
        <v>0.22326276415609106</v>
      </c>
      <c r="C5245" s="3">
        <f t="shared" si="409"/>
        <v>1.444449757477225</v>
      </c>
      <c r="D5245" s="2">
        <f t="shared" si="413"/>
        <v>28.888995149538754</v>
      </c>
      <c r="E5245" s="10">
        <f t="shared" si="410"/>
        <v>4.8148325249231256E-3</v>
      </c>
      <c r="F5245" s="3">
        <f t="shared" si="411"/>
        <v>0.22301202327315306</v>
      </c>
    </row>
    <row r="5246" spans="1:6" x14ac:dyDescent="0.25">
      <c r="A5246" s="2">
        <v>52.430000000006601</v>
      </c>
      <c r="B5246" s="3">
        <f t="shared" si="412"/>
        <v>0.22325794932356613</v>
      </c>
      <c r="C5246" s="3">
        <f t="shared" si="409"/>
        <v>1.4444170571070791</v>
      </c>
      <c r="D5246" s="2">
        <f t="shared" si="413"/>
        <v>28.888341142135832</v>
      </c>
      <c r="E5246" s="10">
        <f t="shared" si="410"/>
        <v>4.8147235236893054E-3</v>
      </c>
      <c r="F5246" s="3">
        <f t="shared" si="411"/>
        <v>0.22300697458546404</v>
      </c>
    </row>
    <row r="5247" spans="1:6" x14ac:dyDescent="0.25">
      <c r="A5247" s="2">
        <v>52.440000000006599</v>
      </c>
      <c r="B5247" s="3">
        <f t="shared" si="412"/>
        <v>0.22325313460004245</v>
      </c>
      <c r="C5247" s="3">
        <f t="shared" si="409"/>
        <v>1.4443843567369248</v>
      </c>
      <c r="D5247" s="2">
        <f t="shared" si="413"/>
        <v>28.887687134732747</v>
      </c>
      <c r="E5247" s="10">
        <f t="shared" si="410"/>
        <v>4.8146145224554583E-3</v>
      </c>
      <c r="F5247" s="3">
        <f t="shared" si="411"/>
        <v>0.22300192589777368</v>
      </c>
    </row>
    <row r="5248" spans="1:6" x14ac:dyDescent="0.25">
      <c r="A5248" s="2">
        <v>52.450000000006597</v>
      </c>
      <c r="B5248" s="3">
        <f t="shared" si="412"/>
        <v>0.22324831998552</v>
      </c>
      <c r="C5248" s="3">
        <f t="shared" si="409"/>
        <v>1.4443516563667622</v>
      </c>
      <c r="D5248" s="2">
        <f t="shared" si="413"/>
        <v>28.887033127350023</v>
      </c>
      <c r="E5248" s="10">
        <f t="shared" si="410"/>
        <v>4.8145055212250034E-3</v>
      </c>
      <c r="F5248" s="3">
        <f t="shared" si="411"/>
        <v>0.22299687721008207</v>
      </c>
    </row>
    <row r="5249" spans="1:6" x14ac:dyDescent="0.25">
      <c r="A5249" s="2">
        <v>52.460000000006602</v>
      </c>
      <c r="B5249" s="3">
        <f t="shared" si="412"/>
        <v>0.22324350547999877</v>
      </c>
      <c r="C5249" s="3">
        <f t="shared" si="409"/>
        <v>1.4443189559965912</v>
      </c>
      <c r="D5249" s="2">
        <f t="shared" si="413"/>
        <v>28.88637911992608</v>
      </c>
      <c r="E5249" s="10">
        <f t="shared" si="410"/>
        <v>4.81439651998768E-3</v>
      </c>
      <c r="F5249" s="3">
        <f t="shared" si="411"/>
        <v>0.22299182852238913</v>
      </c>
    </row>
    <row r="5250" spans="1:6" x14ac:dyDescent="0.25">
      <c r="A5250" s="2">
        <v>52.4700000000066</v>
      </c>
      <c r="B5250" s="3">
        <f t="shared" si="412"/>
        <v>0.2232386910834788</v>
      </c>
      <c r="C5250" s="3">
        <f t="shared" si="409"/>
        <v>1.444286255626412</v>
      </c>
      <c r="D5250" s="2">
        <f t="shared" si="413"/>
        <v>28.885725112522493</v>
      </c>
      <c r="E5250" s="10">
        <f t="shared" si="410"/>
        <v>4.8142875187537487E-3</v>
      </c>
      <c r="F5250" s="3">
        <f t="shared" si="411"/>
        <v>0.22298677983469495</v>
      </c>
    </row>
    <row r="5251" spans="1:6" x14ac:dyDescent="0.25">
      <c r="A5251" s="2">
        <v>52.480000000006598</v>
      </c>
      <c r="B5251" s="3">
        <f t="shared" si="412"/>
        <v>0.22323387679596005</v>
      </c>
      <c r="C5251" s="3">
        <f t="shared" si="409"/>
        <v>1.4442535552562241</v>
      </c>
      <c r="D5251" s="2">
        <f t="shared" si="413"/>
        <v>28.885071105139261</v>
      </c>
      <c r="E5251" s="10">
        <f t="shared" si="410"/>
        <v>4.8141785175232097E-3</v>
      </c>
      <c r="F5251" s="3">
        <f t="shared" si="411"/>
        <v>0.22298173114699943</v>
      </c>
    </row>
    <row r="5252" spans="1:6" x14ac:dyDescent="0.25">
      <c r="A5252" s="2">
        <v>52.490000000006603</v>
      </c>
      <c r="B5252" s="3">
        <f t="shared" si="412"/>
        <v>0.22322906261744252</v>
      </c>
      <c r="C5252" s="3">
        <f t="shared" ref="C5252:C5315" si="414">SQRT(2*$I$4*(B5252-$I$3))</f>
        <v>1.444220854886028</v>
      </c>
      <c r="D5252" s="2">
        <f t="shared" si="413"/>
        <v>28.884417097714813</v>
      </c>
      <c r="E5252" s="10">
        <f t="shared" ref="E5252:E5315" si="415">D5252/($I$5*100)</f>
        <v>4.8140695162858021E-3</v>
      </c>
      <c r="F5252" s="3">
        <f t="shared" ref="F5252:F5315" si="416">C5252*SQRT(2*$I$3/$I$4)</f>
        <v>0.22297668245930263</v>
      </c>
    </row>
    <row r="5253" spans="1:6" x14ac:dyDescent="0.25">
      <c r="A5253" s="2">
        <v>52.500000000006601</v>
      </c>
      <c r="B5253" s="3">
        <f t="shared" si="412"/>
        <v>0.22322424854792625</v>
      </c>
      <c r="C5253" s="3">
        <f t="shared" si="414"/>
        <v>1.4441881545158237</v>
      </c>
      <c r="D5253" s="2">
        <f t="shared" si="413"/>
        <v>28.88376309031073</v>
      </c>
      <c r="E5253" s="10">
        <f t="shared" si="415"/>
        <v>4.8139605150517885E-3</v>
      </c>
      <c r="F5253" s="3">
        <f t="shared" si="416"/>
        <v>0.22297163377160456</v>
      </c>
    </row>
    <row r="5254" spans="1:6" x14ac:dyDescent="0.25">
      <c r="A5254" s="2">
        <v>52.510000000006599</v>
      </c>
      <c r="B5254" s="3">
        <f t="shared" si="412"/>
        <v>0.2232194345874112</v>
      </c>
      <c r="C5254" s="3">
        <f t="shared" si="414"/>
        <v>1.4441554541456108</v>
      </c>
      <c r="D5254" s="2">
        <f t="shared" si="413"/>
        <v>28.883109083214308</v>
      </c>
      <c r="E5254" s="10">
        <f t="shared" si="415"/>
        <v>4.8138515138690515E-3</v>
      </c>
      <c r="F5254" s="3">
        <f t="shared" si="416"/>
        <v>0.22296658508390518</v>
      </c>
    </row>
    <row r="5255" spans="1:6" x14ac:dyDescent="0.25">
      <c r="A5255" s="2">
        <v>52.520000000006704</v>
      </c>
      <c r="B5255" s="3">
        <f t="shared" si="412"/>
        <v>0.22321462073589732</v>
      </c>
      <c r="C5255" s="3">
        <f t="shared" si="414"/>
        <v>1.4441227537753891</v>
      </c>
      <c r="D5255" s="2">
        <f t="shared" si="413"/>
        <v>28.882455075502037</v>
      </c>
      <c r="E5255" s="10">
        <f t="shared" si="415"/>
        <v>4.8137425125836728E-3</v>
      </c>
      <c r="F5255" s="3">
        <f t="shared" si="416"/>
        <v>0.22296153639620445</v>
      </c>
    </row>
    <row r="5256" spans="1:6" x14ac:dyDescent="0.25">
      <c r="A5256" s="2">
        <v>52.530000000006702</v>
      </c>
      <c r="B5256" s="3">
        <f t="shared" si="412"/>
        <v>0.22320980699338475</v>
      </c>
      <c r="C5256" s="3">
        <f t="shared" si="414"/>
        <v>1.4440900534051593</v>
      </c>
      <c r="D5256" s="2">
        <f t="shared" si="413"/>
        <v>28.881801068097442</v>
      </c>
      <c r="E5256" s="10">
        <f t="shared" si="415"/>
        <v>4.8136335113495732E-3</v>
      </c>
      <c r="F5256" s="3">
        <f t="shared" si="416"/>
        <v>0.22295648770850243</v>
      </c>
    </row>
    <row r="5257" spans="1:6" x14ac:dyDescent="0.25">
      <c r="A5257" s="2">
        <v>52.5400000000067</v>
      </c>
      <c r="B5257" s="3">
        <f t="shared" si="412"/>
        <v>0.2232049933598734</v>
      </c>
      <c r="C5257" s="3">
        <f t="shared" si="414"/>
        <v>1.4440573530349214</v>
      </c>
      <c r="D5257" s="2">
        <f t="shared" si="413"/>
        <v>28.88114706069268</v>
      </c>
      <c r="E5257" s="10">
        <f t="shared" si="415"/>
        <v>4.8135245101154469E-3</v>
      </c>
      <c r="F5257" s="3">
        <f t="shared" si="416"/>
        <v>0.2229514390207992</v>
      </c>
    </row>
    <row r="5258" spans="1:6" x14ac:dyDescent="0.25">
      <c r="A5258" s="2">
        <v>52.550000000006698</v>
      </c>
      <c r="B5258" s="3">
        <f t="shared" si="412"/>
        <v>0.22320017983536328</v>
      </c>
      <c r="C5258" s="3">
        <f t="shared" si="414"/>
        <v>1.4440246526646749</v>
      </c>
      <c r="D5258" s="2">
        <f t="shared" si="413"/>
        <v>28.880493053308275</v>
      </c>
      <c r="E5258" s="10">
        <f t="shared" si="415"/>
        <v>4.8134155088847127E-3</v>
      </c>
      <c r="F5258" s="3">
        <f t="shared" si="416"/>
        <v>0.22294639033309463</v>
      </c>
    </row>
    <row r="5259" spans="1:6" x14ac:dyDescent="0.25">
      <c r="A5259" s="2">
        <v>52.560000000006703</v>
      </c>
      <c r="B5259" s="3">
        <f t="shared" si="412"/>
        <v>0.22319536641985438</v>
      </c>
      <c r="C5259" s="3">
        <f t="shared" si="414"/>
        <v>1.44399195229442</v>
      </c>
      <c r="D5259" s="2">
        <f t="shared" si="413"/>
        <v>28.879839045882658</v>
      </c>
      <c r="E5259" s="10">
        <f t="shared" si="415"/>
        <v>4.8133065076471099E-3</v>
      </c>
      <c r="F5259" s="3">
        <f t="shared" si="416"/>
        <v>0.22294134164538873</v>
      </c>
    </row>
    <row r="5260" spans="1:6" x14ac:dyDescent="0.25">
      <c r="A5260" s="2">
        <v>52.570000000006701</v>
      </c>
      <c r="B5260" s="3">
        <f t="shared" si="412"/>
        <v>0.22319055311334673</v>
      </c>
      <c r="C5260" s="3">
        <f t="shared" si="414"/>
        <v>1.4439592519241566</v>
      </c>
      <c r="D5260" s="2">
        <f t="shared" si="413"/>
        <v>28.879185038477388</v>
      </c>
      <c r="E5260" s="10">
        <f t="shared" si="415"/>
        <v>4.8131975064128977E-3</v>
      </c>
      <c r="F5260" s="3">
        <f t="shared" si="416"/>
        <v>0.22293629295768155</v>
      </c>
    </row>
    <row r="5261" spans="1:6" x14ac:dyDescent="0.25">
      <c r="A5261" s="2">
        <v>52.580000000006699</v>
      </c>
      <c r="B5261" s="3">
        <f t="shared" si="412"/>
        <v>0.22318573991584031</v>
      </c>
      <c r="C5261" s="3">
        <f t="shared" si="414"/>
        <v>1.4439265515538851</v>
      </c>
      <c r="D5261" s="2">
        <f t="shared" si="413"/>
        <v>28.878531031071955</v>
      </c>
      <c r="E5261" s="10">
        <f t="shared" si="415"/>
        <v>4.8130885051786594E-3</v>
      </c>
      <c r="F5261" s="3">
        <f t="shared" si="416"/>
        <v>0.2229312442699731</v>
      </c>
    </row>
    <row r="5262" spans="1:6" x14ac:dyDescent="0.25">
      <c r="A5262" s="2">
        <v>52.590000000006697</v>
      </c>
      <c r="B5262" s="3">
        <f t="shared" si="412"/>
        <v>0.22318092682733515</v>
      </c>
      <c r="C5262" s="3">
        <f t="shared" si="414"/>
        <v>1.4438938511836052</v>
      </c>
      <c r="D5262" s="2">
        <f t="shared" si="413"/>
        <v>28.877877023686878</v>
      </c>
      <c r="E5262" s="10">
        <f t="shared" si="415"/>
        <v>4.8129795039478134E-3</v>
      </c>
      <c r="F5262" s="3">
        <f t="shared" si="416"/>
        <v>0.2229261955822634</v>
      </c>
    </row>
    <row r="5263" spans="1:6" x14ac:dyDescent="0.25">
      <c r="A5263" s="2">
        <v>52.600000000006702</v>
      </c>
      <c r="B5263" s="3">
        <f t="shared" si="412"/>
        <v>0.2231761138478312</v>
      </c>
      <c r="C5263" s="3">
        <f t="shared" si="414"/>
        <v>1.4438611508133168</v>
      </c>
      <c r="D5263" s="2">
        <f t="shared" si="413"/>
        <v>28.87722301626059</v>
      </c>
      <c r="E5263" s="10">
        <f t="shared" si="415"/>
        <v>4.8128705027100987E-3</v>
      </c>
      <c r="F5263" s="3">
        <f t="shared" si="416"/>
        <v>0.22292114689455234</v>
      </c>
    </row>
    <row r="5264" spans="1:6" x14ac:dyDescent="0.25">
      <c r="A5264" s="2">
        <v>52.6100000000067</v>
      </c>
      <c r="B5264" s="3">
        <f t="shared" si="412"/>
        <v>0.22317130097732849</v>
      </c>
      <c r="C5264" s="3">
        <f t="shared" si="414"/>
        <v>1.4438284504430201</v>
      </c>
      <c r="D5264" s="2">
        <f t="shared" si="413"/>
        <v>28.876569008854656</v>
      </c>
      <c r="E5264" s="10">
        <f t="shared" si="415"/>
        <v>4.8127615014757763E-3</v>
      </c>
      <c r="F5264" s="3">
        <f t="shared" si="416"/>
        <v>0.22291609820684002</v>
      </c>
    </row>
    <row r="5265" spans="1:6" x14ac:dyDescent="0.25">
      <c r="A5265" s="2">
        <v>52.620000000006698</v>
      </c>
      <c r="B5265" s="3">
        <f t="shared" si="412"/>
        <v>0.22316648821582702</v>
      </c>
      <c r="C5265" s="3">
        <f t="shared" si="414"/>
        <v>1.443795750072715</v>
      </c>
      <c r="D5265" s="2">
        <f t="shared" si="413"/>
        <v>28.875915001469071</v>
      </c>
      <c r="E5265" s="10">
        <f t="shared" si="415"/>
        <v>4.8126525002448453E-3</v>
      </c>
      <c r="F5265" s="3">
        <f t="shared" si="416"/>
        <v>0.22291104951912638</v>
      </c>
    </row>
    <row r="5266" spans="1:6" x14ac:dyDescent="0.25">
      <c r="A5266" s="2">
        <v>52.630000000006703</v>
      </c>
      <c r="B5266" s="3">
        <f t="shared" si="412"/>
        <v>0.22316167556332678</v>
      </c>
      <c r="C5266" s="3">
        <f t="shared" si="414"/>
        <v>1.4437630497024014</v>
      </c>
      <c r="D5266" s="2">
        <f t="shared" si="413"/>
        <v>28.875260994042286</v>
      </c>
      <c r="E5266" s="10">
        <f t="shared" si="415"/>
        <v>4.8125434990070473E-3</v>
      </c>
      <c r="F5266" s="3">
        <f t="shared" si="416"/>
        <v>0.22290600083141146</v>
      </c>
    </row>
    <row r="5267" spans="1:6" x14ac:dyDescent="0.25">
      <c r="A5267" s="2">
        <v>52.640000000006701</v>
      </c>
      <c r="B5267" s="3">
        <f t="shared" si="412"/>
        <v>0.22315686301982776</v>
      </c>
      <c r="C5267" s="3">
        <f t="shared" si="414"/>
        <v>1.4437303493320794</v>
      </c>
      <c r="D5267" s="2">
        <f t="shared" si="413"/>
        <v>28.874606986635843</v>
      </c>
      <c r="E5267" s="10">
        <f t="shared" si="415"/>
        <v>4.8124344977726408E-3</v>
      </c>
      <c r="F5267" s="3">
        <f t="shared" si="416"/>
        <v>0.22290095214369524</v>
      </c>
    </row>
    <row r="5268" spans="1:6" x14ac:dyDescent="0.25">
      <c r="A5268" s="2">
        <v>52.650000000006699</v>
      </c>
      <c r="B5268" s="3">
        <f t="shared" si="412"/>
        <v>0.22315205058533</v>
      </c>
      <c r="C5268" s="3">
        <f t="shared" si="414"/>
        <v>1.4436976489617492</v>
      </c>
      <c r="D5268" s="2">
        <f t="shared" si="413"/>
        <v>28.873952979229241</v>
      </c>
      <c r="E5268" s="10">
        <f t="shared" si="415"/>
        <v>4.8123254965382065E-3</v>
      </c>
      <c r="F5268" s="3">
        <f t="shared" si="416"/>
        <v>0.22289590345597773</v>
      </c>
    </row>
    <row r="5269" spans="1:6" x14ac:dyDescent="0.25">
      <c r="A5269" s="2">
        <v>52.660000000006697</v>
      </c>
      <c r="B5269" s="3">
        <f t="shared" si="412"/>
        <v>0.22314723825983346</v>
      </c>
      <c r="C5269" s="3">
        <f t="shared" si="414"/>
        <v>1.4436649485914104</v>
      </c>
      <c r="D5269" s="2">
        <f t="shared" si="413"/>
        <v>28.873298971842978</v>
      </c>
      <c r="E5269" s="10">
        <f t="shared" si="415"/>
        <v>4.8122164953071627E-3</v>
      </c>
      <c r="F5269" s="3">
        <f t="shared" si="416"/>
        <v>0.2228908547682589</v>
      </c>
    </row>
    <row r="5270" spans="1:6" x14ac:dyDescent="0.25">
      <c r="A5270" s="2">
        <v>52.670000000006702</v>
      </c>
      <c r="B5270" s="3">
        <f t="shared" si="412"/>
        <v>0.22314242604333814</v>
      </c>
      <c r="C5270" s="3">
        <f t="shared" si="414"/>
        <v>1.4436322482210633</v>
      </c>
      <c r="D5270" s="2">
        <f t="shared" si="413"/>
        <v>28.872644964415521</v>
      </c>
      <c r="E5270" s="10">
        <f t="shared" si="415"/>
        <v>4.8121074940692538E-3</v>
      </c>
      <c r="F5270" s="3">
        <f t="shared" si="416"/>
        <v>0.22288580608053879</v>
      </c>
    </row>
    <row r="5271" spans="1:6" x14ac:dyDescent="0.25">
      <c r="A5271" s="2">
        <v>52.6800000000067</v>
      </c>
      <c r="B5271" s="3">
        <f t="shared" si="412"/>
        <v>0.22313761393584408</v>
      </c>
      <c r="C5271" s="3">
        <f t="shared" si="414"/>
        <v>1.443599547850708</v>
      </c>
      <c r="D5271" s="2">
        <f t="shared" si="413"/>
        <v>28.871990957008414</v>
      </c>
      <c r="E5271" s="10">
        <f t="shared" si="415"/>
        <v>4.8119984928347353E-3</v>
      </c>
      <c r="F5271" s="3">
        <f t="shared" si="416"/>
        <v>0.2228807573928174</v>
      </c>
    </row>
    <row r="5272" spans="1:6" x14ac:dyDescent="0.25">
      <c r="A5272" s="2">
        <v>52.690000000006698</v>
      </c>
      <c r="B5272" s="3">
        <f t="shared" si="412"/>
        <v>0.22313280193735124</v>
      </c>
      <c r="C5272" s="3">
        <f t="shared" si="414"/>
        <v>1.443566847480344</v>
      </c>
      <c r="D5272" s="2">
        <f t="shared" si="413"/>
        <v>28.87133694962165</v>
      </c>
      <c r="E5272" s="10">
        <f t="shared" si="415"/>
        <v>4.8118894916036083E-3</v>
      </c>
      <c r="F5272" s="3">
        <f t="shared" si="416"/>
        <v>0.22287570870509471</v>
      </c>
    </row>
    <row r="5273" spans="1:6" x14ac:dyDescent="0.25">
      <c r="A5273" s="2">
        <v>52.700000000006703</v>
      </c>
      <c r="B5273" s="3">
        <f t="shared" si="412"/>
        <v>0.22312799004785963</v>
      </c>
      <c r="C5273" s="3">
        <f t="shared" si="414"/>
        <v>1.4435341471099716</v>
      </c>
      <c r="D5273" s="2">
        <f t="shared" si="413"/>
        <v>28.870682942193689</v>
      </c>
      <c r="E5273" s="10">
        <f t="shared" si="415"/>
        <v>4.8117804903656152E-3</v>
      </c>
      <c r="F5273" s="3">
        <f t="shared" si="416"/>
        <v>0.22287066001737069</v>
      </c>
    </row>
    <row r="5274" spans="1:6" x14ac:dyDescent="0.25">
      <c r="A5274" s="2">
        <v>52.710000000006701</v>
      </c>
      <c r="B5274" s="3">
        <f t="shared" si="412"/>
        <v>0.22312317826736927</v>
      </c>
      <c r="C5274" s="3">
        <f t="shared" si="414"/>
        <v>1.443501446739591</v>
      </c>
      <c r="D5274" s="2">
        <f t="shared" si="413"/>
        <v>28.870028934786077</v>
      </c>
      <c r="E5274" s="10">
        <f t="shared" si="415"/>
        <v>4.8116714891310126E-3</v>
      </c>
      <c r="F5274" s="3">
        <f t="shared" si="416"/>
        <v>0.22286561132964541</v>
      </c>
    </row>
    <row r="5275" spans="1:6" x14ac:dyDescent="0.25">
      <c r="A5275" s="2">
        <v>52.720000000006699</v>
      </c>
      <c r="B5275" s="3">
        <f t="shared" si="412"/>
        <v>0.22311836659588014</v>
      </c>
      <c r="C5275" s="3">
        <f t="shared" si="414"/>
        <v>1.443468746369202</v>
      </c>
      <c r="D5275" s="2">
        <f t="shared" si="413"/>
        <v>28.869374927378296</v>
      </c>
      <c r="E5275" s="10">
        <f t="shared" si="415"/>
        <v>4.8115624878963823E-3</v>
      </c>
      <c r="F5275" s="3">
        <f t="shared" si="416"/>
        <v>0.22286056264191881</v>
      </c>
    </row>
    <row r="5276" spans="1:6" x14ac:dyDescent="0.25">
      <c r="A5276" s="2">
        <v>52.730000000006697</v>
      </c>
      <c r="B5276" s="3">
        <f t="shared" si="412"/>
        <v>0.22311355503339225</v>
      </c>
      <c r="C5276" s="3">
        <f t="shared" si="414"/>
        <v>1.4434360459988047</v>
      </c>
      <c r="D5276" s="2">
        <f t="shared" si="413"/>
        <v>28.868720919990864</v>
      </c>
      <c r="E5276" s="10">
        <f t="shared" si="415"/>
        <v>4.8114534866651442E-3</v>
      </c>
      <c r="F5276" s="3">
        <f t="shared" si="416"/>
        <v>0.22285551395419095</v>
      </c>
    </row>
    <row r="5277" spans="1:6" x14ac:dyDescent="0.25">
      <c r="A5277" s="2">
        <v>52.740000000006702</v>
      </c>
      <c r="B5277" s="3">
        <f t="shared" si="412"/>
        <v>0.22310874357990559</v>
      </c>
      <c r="C5277" s="3">
        <f t="shared" si="414"/>
        <v>1.4434033456283988</v>
      </c>
      <c r="D5277" s="2">
        <f t="shared" si="413"/>
        <v>28.868066912562231</v>
      </c>
      <c r="E5277" s="10">
        <f t="shared" si="415"/>
        <v>4.8113444854270384E-3</v>
      </c>
      <c r="F5277" s="3">
        <f t="shared" si="416"/>
        <v>0.22285046526646177</v>
      </c>
    </row>
    <row r="5278" spans="1:6" x14ac:dyDescent="0.25">
      <c r="A5278" s="2">
        <v>52.7500000000067</v>
      </c>
      <c r="B5278" s="3">
        <f t="shared" si="412"/>
        <v>0.22310393223542016</v>
      </c>
      <c r="C5278" s="3">
        <f t="shared" si="414"/>
        <v>1.4433706452579846</v>
      </c>
      <c r="D5278" s="2">
        <f t="shared" si="413"/>
        <v>28.867412905153952</v>
      </c>
      <c r="E5278" s="10">
        <f t="shared" si="415"/>
        <v>4.8112354841923256E-3</v>
      </c>
      <c r="F5278" s="3">
        <f t="shared" si="416"/>
        <v>0.22284541657873133</v>
      </c>
    </row>
    <row r="5279" spans="1:6" x14ac:dyDescent="0.25">
      <c r="A5279" s="2">
        <v>52.760000000006698</v>
      </c>
      <c r="B5279" s="3">
        <f t="shared" si="412"/>
        <v>0.22309912099993598</v>
      </c>
      <c r="C5279" s="3">
        <f t="shared" si="414"/>
        <v>1.4433379448875621</v>
      </c>
      <c r="D5279" s="2">
        <f t="shared" si="413"/>
        <v>28.866758897766012</v>
      </c>
      <c r="E5279" s="10">
        <f t="shared" si="415"/>
        <v>4.8111264829610017E-3</v>
      </c>
      <c r="F5279" s="3">
        <f t="shared" si="416"/>
        <v>0.22284036789099956</v>
      </c>
    </row>
    <row r="5280" spans="1:6" x14ac:dyDescent="0.25">
      <c r="A5280" s="2">
        <v>52.770000000006704</v>
      </c>
      <c r="B5280" s="3">
        <f t="shared" si="412"/>
        <v>0.22309430987345302</v>
      </c>
      <c r="C5280" s="3">
        <f t="shared" si="414"/>
        <v>1.4433052445171313</v>
      </c>
      <c r="D5280" s="2">
        <f t="shared" si="413"/>
        <v>28.866104890336882</v>
      </c>
      <c r="E5280" s="10">
        <f t="shared" si="415"/>
        <v>4.8110174817228134E-3</v>
      </c>
      <c r="F5280" s="3">
        <f t="shared" si="416"/>
        <v>0.22283531920326652</v>
      </c>
    </row>
    <row r="5281" spans="1:6" x14ac:dyDescent="0.25">
      <c r="A5281" s="2">
        <v>52.780000000006702</v>
      </c>
      <c r="B5281" s="3">
        <f t="shared" si="412"/>
        <v>0.22308949885597129</v>
      </c>
      <c r="C5281" s="3">
        <f t="shared" si="414"/>
        <v>1.4432725441466916</v>
      </c>
      <c r="D5281" s="2">
        <f t="shared" si="413"/>
        <v>28.865450882928091</v>
      </c>
      <c r="E5281" s="10">
        <f t="shared" si="415"/>
        <v>4.8109084804880149E-3</v>
      </c>
      <c r="F5281" s="3">
        <f t="shared" si="416"/>
        <v>0.22283027051553211</v>
      </c>
    </row>
    <row r="5282" spans="1:6" x14ac:dyDescent="0.25">
      <c r="A5282" s="2">
        <v>52.7900000000067</v>
      </c>
      <c r="B5282" s="3">
        <f t="shared" si="412"/>
        <v>0.22308468794749081</v>
      </c>
      <c r="C5282" s="3">
        <f t="shared" si="414"/>
        <v>1.4432398437762441</v>
      </c>
      <c r="D5282" s="2">
        <f t="shared" si="413"/>
        <v>28.864796875519144</v>
      </c>
      <c r="E5282" s="10">
        <f t="shared" si="415"/>
        <v>4.8107994792531902E-3</v>
      </c>
      <c r="F5282" s="3">
        <f t="shared" si="416"/>
        <v>0.22282522182779652</v>
      </c>
    </row>
    <row r="5283" spans="1:6" x14ac:dyDescent="0.25">
      <c r="A5283" s="2">
        <v>52.800000000006698</v>
      </c>
      <c r="B5283" s="3">
        <f t="shared" si="412"/>
        <v>0.22307987714801156</v>
      </c>
      <c r="C5283" s="3">
        <f t="shared" si="414"/>
        <v>1.4432071434057878</v>
      </c>
      <c r="D5283" s="2">
        <f t="shared" si="413"/>
        <v>28.864142868130521</v>
      </c>
      <c r="E5283" s="10">
        <f t="shared" si="415"/>
        <v>4.8106904780217535E-3</v>
      </c>
      <c r="F5283" s="3">
        <f t="shared" si="416"/>
        <v>0.22282017314005956</v>
      </c>
    </row>
    <row r="5284" spans="1:6" x14ac:dyDescent="0.25">
      <c r="A5284" s="2">
        <v>52.810000000006703</v>
      </c>
      <c r="B5284" s="3">
        <f t="shared" si="412"/>
        <v>0.22307506645753353</v>
      </c>
      <c r="C5284" s="3">
        <f t="shared" si="414"/>
        <v>1.4431744430353231</v>
      </c>
      <c r="D5284" s="2">
        <f t="shared" si="413"/>
        <v>28.86348886070072</v>
      </c>
      <c r="E5284" s="10">
        <f t="shared" si="415"/>
        <v>4.8105814767834534E-3</v>
      </c>
      <c r="F5284" s="3">
        <f t="shared" si="416"/>
        <v>0.22281512445232127</v>
      </c>
    </row>
    <row r="5285" spans="1:6" x14ac:dyDescent="0.25">
      <c r="A5285" s="2">
        <v>52.820000000006701</v>
      </c>
      <c r="B5285" s="3">
        <f t="shared" si="412"/>
        <v>0.22307025587605675</v>
      </c>
      <c r="C5285" s="3">
        <f t="shared" si="414"/>
        <v>1.4431417426648503</v>
      </c>
      <c r="D5285" s="2">
        <f t="shared" si="413"/>
        <v>28.862834853291261</v>
      </c>
      <c r="E5285" s="10">
        <f t="shared" si="415"/>
        <v>4.8104724755485438E-3</v>
      </c>
      <c r="F5285" s="3">
        <f t="shared" si="416"/>
        <v>0.22281007576458178</v>
      </c>
    </row>
    <row r="5286" spans="1:6" x14ac:dyDescent="0.25">
      <c r="A5286" s="2">
        <v>52.830000000006699</v>
      </c>
      <c r="B5286" s="3">
        <f t="shared" si="412"/>
        <v>0.2230654454035812</v>
      </c>
      <c r="C5286" s="3">
        <f t="shared" si="414"/>
        <v>1.4431090422943689</v>
      </c>
      <c r="D5286" s="2">
        <f t="shared" si="413"/>
        <v>28.862180845881635</v>
      </c>
      <c r="E5286" s="10">
        <f t="shared" si="415"/>
        <v>4.8103634743136055E-3</v>
      </c>
      <c r="F5286" s="3">
        <f t="shared" si="416"/>
        <v>0.22280502707684091</v>
      </c>
    </row>
    <row r="5287" spans="1:6" x14ac:dyDescent="0.25">
      <c r="A5287" s="2">
        <v>52.840000000006697</v>
      </c>
      <c r="B5287" s="3">
        <f t="shared" si="412"/>
        <v>0.2230606350401069</v>
      </c>
      <c r="C5287" s="3">
        <f t="shared" si="414"/>
        <v>1.4430763419238792</v>
      </c>
      <c r="D5287" s="2">
        <f t="shared" si="413"/>
        <v>28.861526838492349</v>
      </c>
      <c r="E5287" s="10">
        <f t="shared" si="415"/>
        <v>4.8102544730820578E-3</v>
      </c>
      <c r="F5287" s="3">
        <f t="shared" si="416"/>
        <v>0.22279997838909882</v>
      </c>
    </row>
    <row r="5288" spans="1:6" x14ac:dyDescent="0.25">
      <c r="A5288" s="2">
        <v>52.850000000006702</v>
      </c>
      <c r="B5288" s="3">
        <f t="shared" si="412"/>
        <v>0.22305582478563382</v>
      </c>
      <c r="C5288" s="3">
        <f t="shared" si="414"/>
        <v>1.4430436415533812</v>
      </c>
      <c r="D5288" s="2">
        <f t="shared" si="413"/>
        <v>28.860872831061879</v>
      </c>
      <c r="E5288" s="10">
        <f t="shared" si="415"/>
        <v>4.8101454718436467E-3</v>
      </c>
      <c r="F5288" s="3">
        <f t="shared" si="416"/>
        <v>0.22279492970135539</v>
      </c>
    </row>
    <row r="5289" spans="1:6" x14ac:dyDescent="0.25">
      <c r="A5289" s="2">
        <v>52.8600000000067</v>
      </c>
      <c r="B5289" s="3">
        <f t="shared" si="412"/>
        <v>0.22305101464016197</v>
      </c>
      <c r="C5289" s="3">
        <f t="shared" si="414"/>
        <v>1.4430109411828744</v>
      </c>
      <c r="D5289" s="2">
        <f t="shared" si="413"/>
        <v>28.860218823651746</v>
      </c>
      <c r="E5289" s="10">
        <f t="shared" si="415"/>
        <v>4.8100364706086243E-3</v>
      </c>
      <c r="F5289" s="3">
        <f t="shared" si="416"/>
        <v>0.22278988101361064</v>
      </c>
    </row>
    <row r="5290" spans="1:6" x14ac:dyDescent="0.25">
      <c r="A5290" s="2">
        <v>52.870000000006698</v>
      </c>
      <c r="B5290" s="3">
        <f t="shared" si="412"/>
        <v>0.22304620460369137</v>
      </c>
      <c r="C5290" s="3">
        <f t="shared" si="414"/>
        <v>1.4429782408123597</v>
      </c>
      <c r="D5290" s="2">
        <f t="shared" si="413"/>
        <v>28.859564816261958</v>
      </c>
      <c r="E5290" s="10">
        <f t="shared" si="415"/>
        <v>4.8099274693769933E-3</v>
      </c>
      <c r="F5290" s="3">
        <f t="shared" si="416"/>
        <v>0.22278483232586466</v>
      </c>
    </row>
    <row r="5291" spans="1:6" x14ac:dyDescent="0.25">
      <c r="A5291" s="2">
        <v>52.880000000006703</v>
      </c>
      <c r="B5291" s="3">
        <f t="shared" si="412"/>
        <v>0.223041394676222</v>
      </c>
      <c r="C5291" s="3">
        <f t="shared" si="414"/>
        <v>1.4429455404418363</v>
      </c>
      <c r="D5291" s="2">
        <f t="shared" si="413"/>
        <v>28.858910808830984</v>
      </c>
      <c r="E5291" s="10">
        <f t="shared" si="415"/>
        <v>4.8098184681384971E-3</v>
      </c>
      <c r="F5291" s="3">
        <f t="shared" si="416"/>
        <v>0.22277978363811732</v>
      </c>
    </row>
    <row r="5292" spans="1:6" x14ac:dyDescent="0.25">
      <c r="A5292" s="2">
        <v>52.890000000006701</v>
      </c>
      <c r="B5292" s="3">
        <f t="shared" si="412"/>
        <v>0.22303658485775385</v>
      </c>
      <c r="C5292" s="3">
        <f t="shared" si="414"/>
        <v>1.4429128400713045</v>
      </c>
      <c r="D5292" s="2">
        <f t="shared" si="413"/>
        <v>28.85825680142035</v>
      </c>
      <c r="E5292" s="10">
        <f t="shared" si="415"/>
        <v>4.8097094669033915E-3</v>
      </c>
      <c r="F5292" s="3">
        <f t="shared" si="416"/>
        <v>0.2227747349503687</v>
      </c>
    </row>
    <row r="5293" spans="1:6" x14ac:dyDescent="0.25">
      <c r="A5293" s="2">
        <v>52.900000000006699</v>
      </c>
      <c r="B5293" s="3">
        <f t="shared" ref="B5293:B5356" si="417">B5292-E5292/1000</f>
        <v>0.22303177514828695</v>
      </c>
      <c r="C5293" s="3">
        <f t="shared" si="414"/>
        <v>1.4428801397007645</v>
      </c>
      <c r="D5293" s="2">
        <f t="shared" ref="D5293:D5356" si="418">C5293*($I$6*1000)*(A5294-A5293)</f>
        <v>28.857602794009548</v>
      </c>
      <c r="E5293" s="10">
        <f t="shared" si="415"/>
        <v>4.8096004656682581E-3</v>
      </c>
      <c r="F5293" s="3">
        <f t="shared" si="416"/>
        <v>0.22276968626261881</v>
      </c>
    </row>
    <row r="5294" spans="1:6" x14ac:dyDescent="0.25">
      <c r="A5294" s="2">
        <v>52.910000000006697</v>
      </c>
      <c r="B5294" s="3">
        <f t="shared" si="417"/>
        <v>0.22302696554782128</v>
      </c>
      <c r="C5294" s="3">
        <f t="shared" si="414"/>
        <v>1.442847439330216</v>
      </c>
      <c r="D5294" s="2">
        <f t="shared" si="418"/>
        <v>28.856948786619085</v>
      </c>
      <c r="E5294" s="10">
        <f t="shared" si="415"/>
        <v>4.8094914644365144E-3</v>
      </c>
      <c r="F5294" s="3">
        <f t="shared" si="416"/>
        <v>0.22276463757486761</v>
      </c>
    </row>
    <row r="5295" spans="1:6" x14ac:dyDescent="0.25">
      <c r="A5295" s="2">
        <v>52.920000000006702</v>
      </c>
      <c r="B5295" s="3">
        <f t="shared" si="417"/>
        <v>0.22302215605635684</v>
      </c>
      <c r="C5295" s="3">
        <f t="shared" si="414"/>
        <v>1.4428147389596588</v>
      </c>
      <c r="D5295" s="2">
        <f t="shared" si="418"/>
        <v>28.856294779187436</v>
      </c>
      <c r="E5295" s="10">
        <f t="shared" si="415"/>
        <v>4.8093824631979063E-3</v>
      </c>
      <c r="F5295" s="3">
        <f t="shared" si="416"/>
        <v>0.22275958888711506</v>
      </c>
    </row>
    <row r="5296" spans="1:6" x14ac:dyDescent="0.25">
      <c r="A5296" s="2">
        <v>52.9300000000067</v>
      </c>
      <c r="B5296" s="3">
        <f t="shared" si="417"/>
        <v>0.22301734667389364</v>
      </c>
      <c r="C5296" s="3">
        <f t="shared" si="414"/>
        <v>1.4427820385890935</v>
      </c>
      <c r="D5296" s="2">
        <f t="shared" si="418"/>
        <v>28.855640771776127</v>
      </c>
      <c r="E5296" s="10">
        <f t="shared" si="415"/>
        <v>4.8092734619626879E-3</v>
      </c>
      <c r="F5296" s="3">
        <f t="shared" si="416"/>
        <v>0.22275454019936125</v>
      </c>
    </row>
    <row r="5297" spans="1:6" x14ac:dyDescent="0.25">
      <c r="A5297" s="2">
        <v>52.940000000006698</v>
      </c>
      <c r="B5297" s="3">
        <f t="shared" si="417"/>
        <v>0.22301253740043167</v>
      </c>
      <c r="C5297" s="3">
        <f t="shared" si="414"/>
        <v>1.4427493382185197</v>
      </c>
      <c r="D5297" s="2">
        <f t="shared" si="418"/>
        <v>28.854986764385153</v>
      </c>
      <c r="E5297" s="10">
        <f t="shared" si="415"/>
        <v>4.8091644607308592E-3</v>
      </c>
      <c r="F5297" s="3">
        <f t="shared" si="416"/>
        <v>0.22274949151160614</v>
      </c>
    </row>
    <row r="5298" spans="1:6" x14ac:dyDescent="0.25">
      <c r="A5298" s="2">
        <v>52.950000000006703</v>
      </c>
      <c r="B5298" s="3">
        <f t="shared" si="417"/>
        <v>0.22300772823597095</v>
      </c>
      <c r="C5298" s="3">
        <f t="shared" si="414"/>
        <v>1.4427166378479377</v>
      </c>
      <c r="D5298" s="2">
        <f t="shared" si="418"/>
        <v>28.85433275695301</v>
      </c>
      <c r="E5298" s="10">
        <f t="shared" si="415"/>
        <v>4.8090554594921687E-3</v>
      </c>
      <c r="F5298" s="3">
        <f t="shared" si="416"/>
        <v>0.22274444282384978</v>
      </c>
    </row>
    <row r="5299" spans="1:6" x14ac:dyDescent="0.25">
      <c r="A5299" s="2">
        <v>52.960000000006701</v>
      </c>
      <c r="B5299" s="3">
        <f t="shared" si="417"/>
        <v>0.22300291918051146</v>
      </c>
      <c r="C5299" s="3">
        <f t="shared" si="414"/>
        <v>1.4426839374773472</v>
      </c>
      <c r="D5299" s="2">
        <f t="shared" si="418"/>
        <v>28.853678749541203</v>
      </c>
      <c r="E5299" s="10">
        <f t="shared" si="415"/>
        <v>4.8089464582568671E-3</v>
      </c>
      <c r="F5299" s="3">
        <f t="shared" si="416"/>
        <v>0.22273939413609209</v>
      </c>
    </row>
    <row r="5300" spans="1:6" x14ac:dyDescent="0.25">
      <c r="A5300" s="2">
        <v>52.970000000006699</v>
      </c>
      <c r="B5300" s="3">
        <f t="shared" si="417"/>
        <v>0.22299811023405319</v>
      </c>
      <c r="C5300" s="3">
        <f t="shared" si="414"/>
        <v>1.4426512371067484</v>
      </c>
      <c r="D5300" s="2">
        <f t="shared" si="418"/>
        <v>28.853024742129225</v>
      </c>
      <c r="E5300" s="10">
        <f t="shared" si="415"/>
        <v>4.8088374570215376E-3</v>
      </c>
      <c r="F5300" s="3">
        <f t="shared" si="416"/>
        <v>0.22273434544833312</v>
      </c>
    </row>
    <row r="5301" spans="1:6" x14ac:dyDescent="0.25">
      <c r="A5301" s="2">
        <v>52.980000000006697</v>
      </c>
      <c r="B5301" s="3">
        <f t="shared" si="417"/>
        <v>0.22299330139659618</v>
      </c>
      <c r="C5301" s="3">
        <f t="shared" si="414"/>
        <v>1.442618536736141</v>
      </c>
      <c r="D5301" s="2">
        <f t="shared" si="418"/>
        <v>28.852370734737583</v>
      </c>
      <c r="E5301" s="10">
        <f t="shared" si="415"/>
        <v>4.808728455789597E-3</v>
      </c>
      <c r="F5301" s="3">
        <f t="shared" si="416"/>
        <v>0.22272929676057285</v>
      </c>
    </row>
    <row r="5302" spans="1:6" x14ac:dyDescent="0.25">
      <c r="A5302" s="2">
        <v>52.990000000006702</v>
      </c>
      <c r="B5302" s="3">
        <f t="shared" si="417"/>
        <v>0.22298849266814039</v>
      </c>
      <c r="C5302" s="3">
        <f t="shared" si="414"/>
        <v>1.4425858363655253</v>
      </c>
      <c r="D5302" s="2">
        <f t="shared" si="418"/>
        <v>28.851716727304765</v>
      </c>
      <c r="E5302" s="10">
        <f t="shared" si="415"/>
        <v>4.8086194545507947E-3</v>
      </c>
      <c r="F5302" s="3">
        <f t="shared" si="416"/>
        <v>0.22272424807281124</v>
      </c>
    </row>
    <row r="5303" spans="1:6" x14ac:dyDescent="0.25">
      <c r="A5303" s="2">
        <v>53.0000000000067</v>
      </c>
      <c r="B5303" s="3">
        <f t="shared" si="417"/>
        <v>0.22298368404868585</v>
      </c>
      <c r="C5303" s="3">
        <f t="shared" si="414"/>
        <v>1.4425531359949011</v>
      </c>
      <c r="D5303" s="2">
        <f t="shared" si="418"/>
        <v>28.851062719892283</v>
      </c>
      <c r="E5303" s="10">
        <f t="shared" si="415"/>
        <v>4.8085104533153802E-3</v>
      </c>
      <c r="F5303" s="3">
        <f t="shared" si="416"/>
        <v>0.22271919938504836</v>
      </c>
    </row>
    <row r="5304" spans="1:6" x14ac:dyDescent="0.25">
      <c r="A5304" s="2">
        <v>53.010000000006698</v>
      </c>
      <c r="B5304" s="3">
        <f t="shared" si="417"/>
        <v>0.22297887553823253</v>
      </c>
      <c r="C5304" s="3">
        <f t="shared" si="414"/>
        <v>1.4425204356242687</v>
      </c>
      <c r="D5304" s="2">
        <f t="shared" si="418"/>
        <v>28.850408712500133</v>
      </c>
      <c r="E5304" s="10">
        <f t="shared" si="415"/>
        <v>4.8084014520833555E-3</v>
      </c>
      <c r="F5304" s="3">
        <f t="shared" si="416"/>
        <v>0.2227141506972842</v>
      </c>
    </row>
    <row r="5305" spans="1:6" x14ac:dyDescent="0.25">
      <c r="A5305" s="2">
        <v>53.020000000006704</v>
      </c>
      <c r="B5305" s="3">
        <f t="shared" si="417"/>
        <v>0.22297406713678045</v>
      </c>
      <c r="C5305" s="3">
        <f t="shared" si="414"/>
        <v>1.4424877352536276</v>
      </c>
      <c r="D5305" s="2">
        <f t="shared" si="418"/>
        <v>28.849754705066811</v>
      </c>
      <c r="E5305" s="10">
        <f t="shared" si="415"/>
        <v>4.8082924508444681E-3</v>
      </c>
      <c r="F5305" s="3">
        <f t="shared" si="416"/>
        <v>0.22270910200951871</v>
      </c>
    </row>
    <row r="5306" spans="1:6" x14ac:dyDescent="0.25">
      <c r="A5306" s="2">
        <v>53.030000000006702</v>
      </c>
      <c r="B5306" s="3">
        <f t="shared" si="417"/>
        <v>0.22296925884432961</v>
      </c>
      <c r="C5306" s="3">
        <f t="shared" si="414"/>
        <v>1.4424550348829783</v>
      </c>
      <c r="D5306" s="2">
        <f t="shared" si="418"/>
        <v>28.849100697653824</v>
      </c>
      <c r="E5306" s="10">
        <f t="shared" si="415"/>
        <v>4.8081834496089704E-3</v>
      </c>
      <c r="F5306" s="3">
        <f t="shared" si="416"/>
        <v>0.22270405332175194</v>
      </c>
    </row>
    <row r="5307" spans="1:6" x14ac:dyDescent="0.25">
      <c r="A5307" s="2">
        <v>53.0400000000067</v>
      </c>
      <c r="B5307" s="3">
        <f t="shared" si="417"/>
        <v>0.22296445066088</v>
      </c>
      <c r="C5307" s="3">
        <f t="shared" si="414"/>
        <v>1.4424223345123206</v>
      </c>
      <c r="D5307" s="2">
        <f t="shared" si="418"/>
        <v>28.848446690240671</v>
      </c>
      <c r="E5307" s="10">
        <f t="shared" si="415"/>
        <v>4.808074448373445E-3</v>
      </c>
      <c r="F5307" s="3">
        <f t="shared" si="416"/>
        <v>0.22269900463398387</v>
      </c>
    </row>
    <row r="5308" spans="1:6" x14ac:dyDescent="0.25">
      <c r="A5308" s="2">
        <v>53.050000000006698</v>
      </c>
      <c r="B5308" s="3">
        <f t="shared" si="417"/>
        <v>0.22295964258643161</v>
      </c>
      <c r="C5308" s="3">
        <f t="shared" si="414"/>
        <v>1.4423896341416544</v>
      </c>
      <c r="D5308" s="2">
        <f t="shared" si="418"/>
        <v>28.847792682847846</v>
      </c>
      <c r="E5308" s="10">
        <f t="shared" si="415"/>
        <v>4.8079654471413075E-3</v>
      </c>
      <c r="F5308" s="3">
        <f t="shared" si="416"/>
        <v>0.22269395594621452</v>
      </c>
    </row>
    <row r="5309" spans="1:6" x14ac:dyDescent="0.25">
      <c r="A5309" s="2">
        <v>53.060000000006703</v>
      </c>
      <c r="B5309" s="3">
        <f t="shared" si="417"/>
        <v>0.22295483462098448</v>
      </c>
      <c r="C5309" s="3">
        <f t="shared" si="414"/>
        <v>1.4423569337709798</v>
      </c>
      <c r="D5309" s="2">
        <f t="shared" si="418"/>
        <v>28.847138675413856</v>
      </c>
      <c r="E5309" s="10">
        <f t="shared" si="415"/>
        <v>4.8078564459023091E-3</v>
      </c>
      <c r="F5309" s="3">
        <f t="shared" si="416"/>
        <v>0.22268890725844384</v>
      </c>
    </row>
    <row r="5310" spans="1:6" x14ac:dyDescent="0.25">
      <c r="A5310" s="2">
        <v>53.070000000006701</v>
      </c>
      <c r="B5310" s="3">
        <f t="shared" si="417"/>
        <v>0.22295002676453857</v>
      </c>
      <c r="C5310" s="3">
        <f t="shared" si="414"/>
        <v>1.4423242334002968</v>
      </c>
      <c r="D5310" s="2">
        <f t="shared" si="418"/>
        <v>28.846484668000198</v>
      </c>
      <c r="E5310" s="10">
        <f t="shared" si="415"/>
        <v>4.8077474446666995E-3</v>
      </c>
      <c r="F5310" s="3">
        <f t="shared" si="416"/>
        <v>0.22268385857067186</v>
      </c>
    </row>
    <row r="5311" spans="1:6" x14ac:dyDescent="0.25">
      <c r="A5311" s="2">
        <v>53.080000000006699</v>
      </c>
      <c r="B5311" s="3">
        <f t="shared" si="417"/>
        <v>0.22294521901709391</v>
      </c>
      <c r="C5311" s="3">
        <f t="shared" si="414"/>
        <v>1.4422915330296058</v>
      </c>
      <c r="D5311" s="2">
        <f t="shared" si="418"/>
        <v>28.845830660586376</v>
      </c>
      <c r="E5311" s="10">
        <f t="shared" si="415"/>
        <v>4.8076384434310631E-3</v>
      </c>
      <c r="F5311" s="3">
        <f t="shared" si="416"/>
        <v>0.22267880988289865</v>
      </c>
    </row>
    <row r="5312" spans="1:6" x14ac:dyDescent="0.25">
      <c r="A5312" s="2">
        <v>53.090000000006697</v>
      </c>
      <c r="B5312" s="3">
        <f t="shared" si="417"/>
        <v>0.22294041137865048</v>
      </c>
      <c r="C5312" s="3">
        <f t="shared" si="414"/>
        <v>1.4422588326589059</v>
      </c>
      <c r="D5312" s="2">
        <f t="shared" si="418"/>
        <v>28.845176653192876</v>
      </c>
      <c r="E5312" s="10">
        <f t="shared" si="415"/>
        <v>4.8075294421988128E-3</v>
      </c>
      <c r="F5312" s="3">
        <f t="shared" si="416"/>
        <v>0.22267376119512408</v>
      </c>
    </row>
    <row r="5313" spans="1:6" x14ac:dyDescent="0.25">
      <c r="A5313" s="2">
        <v>53.100000000006702</v>
      </c>
      <c r="B5313" s="3">
        <f t="shared" si="417"/>
        <v>0.22293560384920827</v>
      </c>
      <c r="C5313" s="3">
        <f t="shared" si="414"/>
        <v>1.4422261322881975</v>
      </c>
      <c r="D5313" s="2">
        <f t="shared" si="418"/>
        <v>28.844522645758211</v>
      </c>
      <c r="E5313" s="10">
        <f t="shared" si="415"/>
        <v>4.8074204409597017E-3</v>
      </c>
      <c r="F5313" s="3">
        <f t="shared" si="416"/>
        <v>0.22266871250734818</v>
      </c>
    </row>
    <row r="5314" spans="1:6" x14ac:dyDescent="0.25">
      <c r="A5314" s="2">
        <v>53.1100000000067</v>
      </c>
      <c r="B5314" s="3">
        <f t="shared" si="417"/>
        <v>0.22293079642876731</v>
      </c>
      <c r="C5314" s="3">
        <f t="shared" si="414"/>
        <v>1.442193431917481</v>
      </c>
      <c r="D5314" s="2">
        <f t="shared" si="418"/>
        <v>28.843868638343878</v>
      </c>
      <c r="E5314" s="10">
        <f t="shared" si="415"/>
        <v>4.8073114397239793E-3</v>
      </c>
      <c r="F5314" s="3">
        <f t="shared" si="416"/>
        <v>0.22266366381957103</v>
      </c>
    </row>
    <row r="5315" spans="1:6" x14ac:dyDescent="0.25">
      <c r="A5315" s="2">
        <v>53.120000000006698</v>
      </c>
      <c r="B5315" s="3">
        <f t="shared" si="417"/>
        <v>0.22292598911732758</v>
      </c>
      <c r="C5315" s="3">
        <f t="shared" si="414"/>
        <v>1.4421607315467562</v>
      </c>
      <c r="D5315" s="2">
        <f t="shared" si="418"/>
        <v>28.843214630949877</v>
      </c>
      <c r="E5315" s="10">
        <f t="shared" si="415"/>
        <v>4.8072024384916458E-3</v>
      </c>
      <c r="F5315" s="3">
        <f t="shared" si="416"/>
        <v>0.22265861513179264</v>
      </c>
    </row>
    <row r="5316" spans="1:6" x14ac:dyDescent="0.25">
      <c r="A5316" s="2">
        <v>53.130000000006703</v>
      </c>
      <c r="B5316" s="3">
        <f t="shared" si="417"/>
        <v>0.2229211819148891</v>
      </c>
      <c r="C5316" s="3">
        <f t="shared" ref="C5316:C5379" si="419">SQRT(2*$I$4*(B5316-$I$3))</f>
        <v>1.4421280311760227</v>
      </c>
      <c r="D5316" s="2">
        <f t="shared" si="418"/>
        <v>28.842560623514714</v>
      </c>
      <c r="E5316" s="10">
        <f t="shared" ref="E5316:E5379" si="420">D5316/($I$5*100)</f>
        <v>4.8070934372524523E-3</v>
      </c>
      <c r="F5316" s="3">
        <f t="shared" ref="F5316:F5379" si="421">C5316*SQRT(2*$I$3/$I$4)</f>
        <v>0.22265356644401288</v>
      </c>
    </row>
    <row r="5317" spans="1:6" x14ac:dyDescent="0.25">
      <c r="A5317" s="2">
        <v>53.140000000006701</v>
      </c>
      <c r="B5317" s="3">
        <f t="shared" si="417"/>
        <v>0.22291637482145185</v>
      </c>
      <c r="C5317" s="3">
        <f t="shared" si="419"/>
        <v>1.4420953308052809</v>
      </c>
      <c r="D5317" s="2">
        <f t="shared" si="418"/>
        <v>28.841906616099877</v>
      </c>
      <c r="E5317" s="10">
        <f t="shared" si="420"/>
        <v>4.8069844360166458E-3</v>
      </c>
      <c r="F5317" s="3">
        <f t="shared" si="421"/>
        <v>0.22264851775623182</v>
      </c>
    </row>
    <row r="5318" spans="1:6" x14ac:dyDescent="0.25">
      <c r="A5318" s="2">
        <v>53.150000000006699</v>
      </c>
      <c r="B5318" s="3">
        <f t="shared" si="417"/>
        <v>0.22291156783701582</v>
      </c>
      <c r="C5318" s="3">
        <f t="shared" si="419"/>
        <v>1.4420626304345308</v>
      </c>
      <c r="D5318" s="2">
        <f t="shared" si="418"/>
        <v>28.841252608971779</v>
      </c>
      <c r="E5318" s="10">
        <f t="shared" si="420"/>
        <v>4.8068754348286301E-3</v>
      </c>
      <c r="F5318" s="3">
        <f t="shared" si="421"/>
        <v>0.22264346906844948</v>
      </c>
    </row>
    <row r="5319" spans="1:6" x14ac:dyDescent="0.25">
      <c r="A5319" s="2">
        <v>53.160000000006796</v>
      </c>
      <c r="B5319" s="3">
        <f t="shared" si="417"/>
        <v>0.22290676096158099</v>
      </c>
      <c r="C5319" s="3">
        <f t="shared" si="419"/>
        <v>1.4420299300637718</v>
      </c>
      <c r="D5319" s="2">
        <f t="shared" si="418"/>
        <v>28.840598601290193</v>
      </c>
      <c r="E5319" s="10">
        <f t="shared" si="420"/>
        <v>4.8067664335483653E-3</v>
      </c>
      <c r="F5319" s="3">
        <f t="shared" si="421"/>
        <v>0.22263842038066578</v>
      </c>
    </row>
    <row r="5320" spans="1:6" x14ac:dyDescent="0.25">
      <c r="A5320" s="2">
        <v>53.170000000006802</v>
      </c>
      <c r="B5320" s="3">
        <f t="shared" si="417"/>
        <v>0.22290195419514744</v>
      </c>
      <c r="C5320" s="3">
        <f t="shared" si="419"/>
        <v>1.4419972296930046</v>
      </c>
      <c r="D5320" s="2">
        <f t="shared" si="418"/>
        <v>28.839944593854355</v>
      </c>
      <c r="E5320" s="10">
        <f t="shared" si="420"/>
        <v>4.806657432309059E-3</v>
      </c>
      <c r="F5320" s="3">
        <f t="shared" si="421"/>
        <v>0.2226333716928808</v>
      </c>
    </row>
    <row r="5321" spans="1:6" x14ac:dyDescent="0.25">
      <c r="A5321" s="2">
        <v>53.1800000000068</v>
      </c>
      <c r="B5321" s="3">
        <f t="shared" si="417"/>
        <v>0.22289714753771514</v>
      </c>
      <c r="C5321" s="3">
        <f t="shared" si="419"/>
        <v>1.4419645293222294</v>
      </c>
      <c r="D5321" s="2">
        <f t="shared" si="418"/>
        <v>28.839290586438853</v>
      </c>
      <c r="E5321" s="10">
        <f t="shared" si="420"/>
        <v>4.8065484310731424E-3</v>
      </c>
      <c r="F5321" s="3">
        <f t="shared" si="421"/>
        <v>0.22262832300509461</v>
      </c>
    </row>
    <row r="5322" spans="1:6" x14ac:dyDescent="0.25">
      <c r="A5322" s="2">
        <v>53.190000000006798</v>
      </c>
      <c r="B5322" s="3">
        <f t="shared" si="417"/>
        <v>0.22289234098928407</v>
      </c>
      <c r="C5322" s="3">
        <f t="shared" si="419"/>
        <v>1.4419318289514456</v>
      </c>
      <c r="D5322" s="2">
        <f t="shared" si="418"/>
        <v>28.838636579043666</v>
      </c>
      <c r="E5322" s="10">
        <f t="shared" si="420"/>
        <v>4.806439429840611E-3</v>
      </c>
      <c r="F5322" s="3">
        <f t="shared" si="421"/>
        <v>0.22262327431730708</v>
      </c>
    </row>
    <row r="5323" spans="1:6" x14ac:dyDescent="0.25">
      <c r="A5323" s="2">
        <v>53.200000000006803</v>
      </c>
      <c r="B5323" s="3">
        <f t="shared" si="417"/>
        <v>0.22288753454985422</v>
      </c>
      <c r="C5323" s="3">
        <f t="shared" si="419"/>
        <v>1.4418991285806533</v>
      </c>
      <c r="D5323" s="2">
        <f t="shared" si="418"/>
        <v>28.837982571607327</v>
      </c>
      <c r="E5323" s="10">
        <f t="shared" si="420"/>
        <v>4.8063304286012215E-3</v>
      </c>
      <c r="F5323" s="3">
        <f t="shared" si="421"/>
        <v>0.22261822562951825</v>
      </c>
    </row>
    <row r="5324" spans="1:6" x14ac:dyDescent="0.25">
      <c r="A5324" s="2">
        <v>53.210000000006801</v>
      </c>
      <c r="B5324" s="3">
        <f t="shared" si="417"/>
        <v>0.22288272821942562</v>
      </c>
      <c r="C5324" s="3">
        <f t="shared" si="419"/>
        <v>1.4418664282098526</v>
      </c>
      <c r="D5324" s="2">
        <f t="shared" si="418"/>
        <v>28.837328564191314</v>
      </c>
      <c r="E5324" s="10">
        <f t="shared" si="420"/>
        <v>4.806221427365219E-3</v>
      </c>
      <c r="F5324" s="3">
        <f t="shared" si="421"/>
        <v>0.22261317694172808</v>
      </c>
    </row>
    <row r="5325" spans="1:6" x14ac:dyDescent="0.25">
      <c r="A5325" s="2">
        <v>53.220000000006799</v>
      </c>
      <c r="B5325" s="3">
        <f t="shared" si="417"/>
        <v>0.22287792199799825</v>
      </c>
      <c r="C5325" s="3">
        <f t="shared" si="419"/>
        <v>1.4418337278390434</v>
      </c>
      <c r="D5325" s="2">
        <f t="shared" si="418"/>
        <v>28.836674556775129</v>
      </c>
      <c r="E5325" s="10">
        <f t="shared" si="420"/>
        <v>4.8061124261291879E-3</v>
      </c>
      <c r="F5325" s="3">
        <f t="shared" si="421"/>
        <v>0.22260812825393664</v>
      </c>
    </row>
    <row r="5326" spans="1:6" x14ac:dyDescent="0.25">
      <c r="A5326" s="2">
        <v>53.230000000006797</v>
      </c>
      <c r="B5326" s="3">
        <f t="shared" si="417"/>
        <v>0.22287311588557213</v>
      </c>
      <c r="C5326" s="3">
        <f t="shared" si="419"/>
        <v>1.441801027468226</v>
      </c>
      <c r="D5326" s="2">
        <f t="shared" si="418"/>
        <v>28.836020549379274</v>
      </c>
      <c r="E5326" s="10">
        <f t="shared" si="420"/>
        <v>4.8060034248965456E-3</v>
      </c>
      <c r="F5326" s="3">
        <f t="shared" si="421"/>
        <v>0.22260307956614395</v>
      </c>
    </row>
    <row r="5327" spans="1:6" x14ac:dyDescent="0.25">
      <c r="A5327" s="2">
        <v>53.240000000006802</v>
      </c>
      <c r="B5327" s="3">
        <f t="shared" si="417"/>
        <v>0.22286830988214723</v>
      </c>
      <c r="C5327" s="3">
        <f t="shared" si="419"/>
        <v>1.4417683270974002</v>
      </c>
      <c r="D5327" s="2">
        <f t="shared" si="418"/>
        <v>28.835366541942268</v>
      </c>
      <c r="E5327" s="10">
        <f t="shared" si="420"/>
        <v>4.805894423657045E-3</v>
      </c>
      <c r="F5327" s="3">
        <f t="shared" si="421"/>
        <v>0.22259803087834992</v>
      </c>
    </row>
    <row r="5328" spans="1:6" x14ac:dyDescent="0.25">
      <c r="A5328" s="2">
        <v>53.2500000000068</v>
      </c>
      <c r="B5328" s="3">
        <f t="shared" si="417"/>
        <v>0.22286350398772356</v>
      </c>
      <c r="C5328" s="3">
        <f t="shared" si="419"/>
        <v>1.4417356267265657</v>
      </c>
      <c r="D5328" s="2">
        <f t="shared" si="418"/>
        <v>28.834712534525575</v>
      </c>
      <c r="E5328" s="10">
        <f t="shared" si="420"/>
        <v>4.8057854224209289E-3</v>
      </c>
      <c r="F5328" s="3">
        <f t="shared" si="421"/>
        <v>0.22259298219055457</v>
      </c>
    </row>
    <row r="5329" spans="1:6" x14ac:dyDescent="0.25">
      <c r="A5329" s="2">
        <v>53.260000000006798</v>
      </c>
      <c r="B5329" s="3">
        <f t="shared" si="417"/>
        <v>0.22285869820230114</v>
      </c>
      <c r="C5329" s="3">
        <f t="shared" si="419"/>
        <v>1.4417029263557233</v>
      </c>
      <c r="D5329" s="2">
        <f t="shared" si="418"/>
        <v>28.834058527129219</v>
      </c>
      <c r="E5329" s="10">
        <f t="shared" si="420"/>
        <v>4.8056764211882033E-3</v>
      </c>
      <c r="F5329" s="3">
        <f t="shared" si="421"/>
        <v>0.22258793350275796</v>
      </c>
    </row>
    <row r="5330" spans="1:6" x14ac:dyDescent="0.25">
      <c r="A5330" s="2">
        <v>53.270000000006803</v>
      </c>
      <c r="B5330" s="3">
        <f t="shared" si="417"/>
        <v>0.22285389252587995</v>
      </c>
      <c r="C5330" s="3">
        <f t="shared" si="419"/>
        <v>1.4416702259848719</v>
      </c>
      <c r="D5330" s="2">
        <f t="shared" si="418"/>
        <v>28.833404519691701</v>
      </c>
      <c r="E5330" s="10">
        <f t="shared" si="420"/>
        <v>4.8055674199486169E-3</v>
      </c>
      <c r="F5330" s="3">
        <f t="shared" si="421"/>
        <v>0.22258288481496002</v>
      </c>
    </row>
    <row r="5331" spans="1:6" x14ac:dyDescent="0.25">
      <c r="A5331" s="2">
        <v>53.280000000006801</v>
      </c>
      <c r="B5331" s="3">
        <f t="shared" si="417"/>
        <v>0.22284908695846001</v>
      </c>
      <c r="C5331" s="3">
        <f t="shared" si="419"/>
        <v>1.4416375256140126</v>
      </c>
      <c r="D5331" s="2">
        <f t="shared" si="418"/>
        <v>28.832750512274519</v>
      </c>
      <c r="E5331" s="10">
        <f t="shared" si="420"/>
        <v>4.8054584187124201E-3</v>
      </c>
      <c r="F5331" s="3">
        <f t="shared" si="421"/>
        <v>0.22257783612716081</v>
      </c>
    </row>
    <row r="5332" spans="1:6" x14ac:dyDescent="0.25">
      <c r="A5332" s="2">
        <v>53.290000000006799</v>
      </c>
      <c r="B5332" s="3">
        <f t="shared" si="417"/>
        <v>0.22284428150004129</v>
      </c>
      <c r="C5332" s="3">
        <f t="shared" si="419"/>
        <v>1.4416048252431446</v>
      </c>
      <c r="D5332" s="2">
        <f t="shared" si="418"/>
        <v>28.832096504857159</v>
      </c>
      <c r="E5332" s="10">
        <f t="shared" si="420"/>
        <v>4.8053494174761929E-3</v>
      </c>
      <c r="F5332" s="3">
        <f t="shared" si="421"/>
        <v>0.22257278743936029</v>
      </c>
    </row>
    <row r="5333" spans="1:6" x14ac:dyDescent="0.25">
      <c r="A5333" s="2">
        <v>53.300000000006797</v>
      </c>
      <c r="B5333" s="3">
        <f t="shared" si="417"/>
        <v>0.22283947615062383</v>
      </c>
      <c r="C5333" s="3">
        <f t="shared" si="419"/>
        <v>1.4415721248722684</v>
      </c>
      <c r="D5333" s="2">
        <f t="shared" si="418"/>
        <v>28.83144249746012</v>
      </c>
      <c r="E5333" s="10">
        <f t="shared" si="420"/>
        <v>4.8052404162433537E-3</v>
      </c>
      <c r="F5333" s="3">
        <f t="shared" si="421"/>
        <v>0.2225677387515585</v>
      </c>
    </row>
    <row r="5334" spans="1:6" x14ac:dyDescent="0.25">
      <c r="A5334" s="2">
        <v>53.310000000006802</v>
      </c>
      <c r="B5334" s="3">
        <f t="shared" si="417"/>
        <v>0.22283467091020759</v>
      </c>
      <c r="C5334" s="3">
        <f t="shared" si="419"/>
        <v>1.4415394245013835</v>
      </c>
      <c r="D5334" s="2">
        <f t="shared" si="418"/>
        <v>28.830788490021934</v>
      </c>
      <c r="E5334" s="10">
        <f t="shared" si="420"/>
        <v>4.8051314150036554E-3</v>
      </c>
      <c r="F5334" s="3">
        <f t="shared" si="421"/>
        <v>0.22256269006375534</v>
      </c>
    </row>
    <row r="5335" spans="1:6" x14ac:dyDescent="0.25">
      <c r="A5335" s="2">
        <v>53.3200000000068</v>
      </c>
      <c r="B5335" s="3">
        <f t="shared" si="417"/>
        <v>0.22282986577879257</v>
      </c>
      <c r="C5335" s="3">
        <f t="shared" si="419"/>
        <v>1.4415067241304904</v>
      </c>
      <c r="D5335" s="2">
        <f t="shared" si="418"/>
        <v>28.830134482604073</v>
      </c>
      <c r="E5335" s="10">
        <f t="shared" si="420"/>
        <v>4.8050224137673458E-3</v>
      </c>
      <c r="F5335" s="3">
        <f t="shared" si="421"/>
        <v>0.22255764137595094</v>
      </c>
    </row>
    <row r="5336" spans="1:6" x14ac:dyDescent="0.25">
      <c r="A5336" s="2">
        <v>53.330000000006798</v>
      </c>
      <c r="B5336" s="3">
        <f t="shared" si="417"/>
        <v>0.22282506075637881</v>
      </c>
      <c r="C5336" s="3">
        <f t="shared" si="419"/>
        <v>1.4414740237595889</v>
      </c>
      <c r="D5336" s="2">
        <f t="shared" si="418"/>
        <v>28.829480475206527</v>
      </c>
      <c r="E5336" s="10">
        <f t="shared" si="420"/>
        <v>4.8049134125344208E-3</v>
      </c>
      <c r="F5336" s="3">
        <f t="shared" si="421"/>
        <v>0.22255259268814523</v>
      </c>
    </row>
    <row r="5337" spans="1:6" x14ac:dyDescent="0.25">
      <c r="A5337" s="2">
        <v>53.340000000006803</v>
      </c>
      <c r="B5337" s="3">
        <f t="shared" si="417"/>
        <v>0.22282025584296627</v>
      </c>
      <c r="C5337" s="3">
        <f t="shared" si="419"/>
        <v>1.4414413233886789</v>
      </c>
      <c r="D5337" s="2">
        <f t="shared" si="418"/>
        <v>28.828826467767843</v>
      </c>
      <c r="E5337" s="10">
        <f t="shared" si="420"/>
        <v>4.8048044112946409E-3</v>
      </c>
      <c r="F5337" s="3">
        <f t="shared" si="421"/>
        <v>0.22254754400033824</v>
      </c>
    </row>
    <row r="5338" spans="1:6" x14ac:dyDescent="0.25">
      <c r="A5338" s="2">
        <v>53.350000000006801</v>
      </c>
      <c r="B5338" s="3">
        <f t="shared" si="417"/>
        <v>0.22281545103855499</v>
      </c>
      <c r="C5338" s="3">
        <f t="shared" si="419"/>
        <v>1.4414086230177605</v>
      </c>
      <c r="D5338" s="2">
        <f t="shared" si="418"/>
        <v>28.828172460349474</v>
      </c>
      <c r="E5338" s="10">
        <f t="shared" si="420"/>
        <v>4.8046954100582455E-3</v>
      </c>
      <c r="F5338" s="3">
        <f t="shared" si="421"/>
        <v>0.22254249531252993</v>
      </c>
    </row>
    <row r="5339" spans="1:6" x14ac:dyDescent="0.25">
      <c r="A5339" s="2">
        <v>53.360000000006799</v>
      </c>
      <c r="B5339" s="3">
        <f t="shared" si="417"/>
        <v>0.22281064634314493</v>
      </c>
      <c r="C5339" s="3">
        <f t="shared" si="419"/>
        <v>1.4413759226468337</v>
      </c>
      <c r="D5339" s="2">
        <f t="shared" si="418"/>
        <v>28.827518452930939</v>
      </c>
      <c r="E5339" s="10">
        <f t="shared" si="420"/>
        <v>4.8045864088218232E-3</v>
      </c>
      <c r="F5339" s="3">
        <f t="shared" si="421"/>
        <v>0.2225374466247203</v>
      </c>
    </row>
    <row r="5340" spans="1:6" x14ac:dyDescent="0.25">
      <c r="A5340" s="2">
        <v>53.370000000006797</v>
      </c>
      <c r="B5340" s="3">
        <f t="shared" si="417"/>
        <v>0.22280584175673609</v>
      </c>
      <c r="C5340" s="3">
        <f t="shared" si="419"/>
        <v>1.4413432222758984</v>
      </c>
      <c r="D5340" s="2">
        <f t="shared" si="418"/>
        <v>28.826864445532713</v>
      </c>
      <c r="E5340" s="10">
        <f t="shared" si="420"/>
        <v>4.8044774075887853E-3</v>
      </c>
      <c r="F5340" s="3">
        <f t="shared" si="421"/>
        <v>0.22253239793690938</v>
      </c>
    </row>
    <row r="5341" spans="1:6" x14ac:dyDescent="0.25">
      <c r="A5341" s="2">
        <v>53.380000000006802</v>
      </c>
      <c r="B5341" s="3">
        <f t="shared" si="417"/>
        <v>0.22280103727932851</v>
      </c>
      <c r="C5341" s="3">
        <f t="shared" si="419"/>
        <v>1.4413105219049547</v>
      </c>
      <c r="D5341" s="2">
        <f t="shared" si="418"/>
        <v>28.826210438093359</v>
      </c>
      <c r="E5341" s="10">
        <f t="shared" si="420"/>
        <v>4.8043684063488927E-3</v>
      </c>
      <c r="F5341" s="3">
        <f t="shared" si="421"/>
        <v>0.22252734924909717</v>
      </c>
    </row>
    <row r="5342" spans="1:6" x14ac:dyDescent="0.25">
      <c r="A5342" s="2">
        <v>53.3900000000068</v>
      </c>
      <c r="B5342" s="3">
        <f t="shared" si="417"/>
        <v>0.22279623291092215</v>
      </c>
      <c r="C5342" s="3">
        <f t="shared" si="419"/>
        <v>1.4412778215340025</v>
      </c>
      <c r="D5342" s="2">
        <f t="shared" si="418"/>
        <v>28.825556430674315</v>
      </c>
      <c r="E5342" s="10">
        <f t="shared" si="420"/>
        <v>4.8042594051123854E-3</v>
      </c>
      <c r="F5342" s="3">
        <f t="shared" si="421"/>
        <v>0.22252230056128364</v>
      </c>
    </row>
    <row r="5343" spans="1:6" x14ac:dyDescent="0.25">
      <c r="A5343" s="2">
        <v>53.400000000006798</v>
      </c>
      <c r="B5343" s="3">
        <f t="shared" si="417"/>
        <v>0.22279142865151705</v>
      </c>
      <c r="C5343" s="3">
        <f t="shared" si="419"/>
        <v>1.4412451211630422</v>
      </c>
      <c r="D5343" s="2">
        <f t="shared" si="418"/>
        <v>28.824902423255107</v>
      </c>
      <c r="E5343" s="10">
        <f t="shared" si="420"/>
        <v>4.8041504038758513E-3</v>
      </c>
      <c r="F5343" s="3">
        <f t="shared" si="421"/>
        <v>0.22251725187346885</v>
      </c>
    </row>
    <row r="5344" spans="1:6" x14ac:dyDescent="0.25">
      <c r="A5344" s="2">
        <v>53.410000000006796</v>
      </c>
      <c r="B5344" s="3">
        <f t="shared" si="417"/>
        <v>0.22278662450111317</v>
      </c>
      <c r="C5344" s="3">
        <f t="shared" si="419"/>
        <v>1.4412124207920731</v>
      </c>
      <c r="D5344" s="2">
        <f t="shared" si="418"/>
        <v>28.824248415856207</v>
      </c>
      <c r="E5344" s="10">
        <f t="shared" si="420"/>
        <v>4.8040414026427015E-3</v>
      </c>
      <c r="F5344" s="3">
        <f t="shared" si="421"/>
        <v>0.22251220318565271</v>
      </c>
    </row>
    <row r="5345" spans="1:6" x14ac:dyDescent="0.25">
      <c r="A5345" s="2">
        <v>53.420000000006802</v>
      </c>
      <c r="B5345" s="3">
        <f t="shared" si="417"/>
        <v>0.22278182045971051</v>
      </c>
      <c r="C5345" s="3">
        <f t="shared" si="419"/>
        <v>1.4411797204210959</v>
      </c>
      <c r="D5345" s="2">
        <f t="shared" si="418"/>
        <v>28.823594408416184</v>
      </c>
      <c r="E5345" s="10">
        <f t="shared" si="420"/>
        <v>4.803932401402697E-3</v>
      </c>
      <c r="F5345" s="3">
        <f t="shared" si="421"/>
        <v>0.22250715449783531</v>
      </c>
    </row>
    <row r="5346" spans="1:6" x14ac:dyDescent="0.25">
      <c r="A5346" s="2">
        <v>53.4300000000068</v>
      </c>
      <c r="B5346" s="3">
        <f t="shared" si="417"/>
        <v>0.22277701652730911</v>
      </c>
      <c r="C5346" s="3">
        <f t="shared" si="419"/>
        <v>1.44114702005011</v>
      </c>
      <c r="D5346" s="2">
        <f t="shared" si="418"/>
        <v>28.822940400996462</v>
      </c>
      <c r="E5346" s="10">
        <f t="shared" si="420"/>
        <v>4.803823400166077E-3</v>
      </c>
      <c r="F5346" s="3">
        <f t="shared" si="421"/>
        <v>0.22250210581001659</v>
      </c>
    </row>
    <row r="5347" spans="1:6" x14ac:dyDescent="0.25">
      <c r="A5347" s="2">
        <v>53.440000000006798</v>
      </c>
      <c r="B5347" s="3">
        <f t="shared" si="417"/>
        <v>0.22277221270390893</v>
      </c>
      <c r="C5347" s="3">
        <f t="shared" si="419"/>
        <v>1.4411143196791159</v>
      </c>
      <c r="D5347" s="2">
        <f t="shared" si="418"/>
        <v>28.822286393597061</v>
      </c>
      <c r="E5347" s="10">
        <f t="shared" si="420"/>
        <v>4.8037143989328431E-3</v>
      </c>
      <c r="F5347" s="3">
        <f t="shared" si="421"/>
        <v>0.22249705712219658</v>
      </c>
    </row>
    <row r="5348" spans="1:6" x14ac:dyDescent="0.25">
      <c r="A5348" s="2">
        <v>53.450000000006803</v>
      </c>
      <c r="B5348" s="3">
        <f t="shared" si="417"/>
        <v>0.22276740898951</v>
      </c>
      <c r="C5348" s="3">
        <f t="shared" si="419"/>
        <v>1.4410816193081133</v>
      </c>
      <c r="D5348" s="2">
        <f t="shared" si="418"/>
        <v>28.82163238615653</v>
      </c>
      <c r="E5348" s="10">
        <f t="shared" si="420"/>
        <v>4.8036053976927553E-3</v>
      </c>
      <c r="F5348" s="3">
        <f t="shared" si="421"/>
        <v>0.22249200843437528</v>
      </c>
    </row>
    <row r="5349" spans="1:6" x14ac:dyDescent="0.25">
      <c r="A5349" s="2">
        <v>53.460000000006801</v>
      </c>
      <c r="B5349" s="3">
        <f t="shared" si="417"/>
        <v>0.2227626053841123</v>
      </c>
      <c r="C5349" s="3">
        <f t="shared" si="419"/>
        <v>1.4410489189371021</v>
      </c>
      <c r="D5349" s="2">
        <f t="shared" si="418"/>
        <v>28.82097837873631</v>
      </c>
      <c r="E5349" s="10">
        <f t="shared" si="420"/>
        <v>4.803496396456052E-3</v>
      </c>
      <c r="F5349" s="3">
        <f t="shared" si="421"/>
        <v>0.22248695974655264</v>
      </c>
    </row>
    <row r="5350" spans="1:6" x14ac:dyDescent="0.25">
      <c r="A5350" s="2">
        <v>53.470000000006799</v>
      </c>
      <c r="B5350" s="3">
        <f t="shared" si="417"/>
        <v>0.22275780188771585</v>
      </c>
      <c r="C5350" s="3">
        <f t="shared" si="419"/>
        <v>1.4410162185660829</v>
      </c>
      <c r="D5350" s="2">
        <f t="shared" si="418"/>
        <v>28.820324371315923</v>
      </c>
      <c r="E5350" s="10">
        <f t="shared" si="420"/>
        <v>4.8033873952193209E-3</v>
      </c>
      <c r="F5350" s="3">
        <f t="shared" si="421"/>
        <v>0.22248191105872875</v>
      </c>
    </row>
    <row r="5351" spans="1:6" x14ac:dyDescent="0.25">
      <c r="A5351" s="2">
        <v>53.480000000006797</v>
      </c>
      <c r="B5351" s="3">
        <f t="shared" si="417"/>
        <v>0.22275299850032063</v>
      </c>
      <c r="C5351" s="3">
        <f t="shared" si="419"/>
        <v>1.440983518195055</v>
      </c>
      <c r="D5351" s="2">
        <f t="shared" si="418"/>
        <v>28.819670363915844</v>
      </c>
      <c r="E5351" s="10">
        <f t="shared" si="420"/>
        <v>4.8032783939859743E-3</v>
      </c>
      <c r="F5351" s="3">
        <f t="shared" si="421"/>
        <v>0.22247686237090356</v>
      </c>
    </row>
    <row r="5352" spans="1:6" x14ac:dyDescent="0.25">
      <c r="A5352" s="2">
        <v>53.490000000006802</v>
      </c>
      <c r="B5352" s="3">
        <f t="shared" si="417"/>
        <v>0.22274819522192665</v>
      </c>
      <c r="C5352" s="3">
        <f t="shared" si="419"/>
        <v>1.4409508178240187</v>
      </c>
      <c r="D5352" s="2">
        <f t="shared" si="418"/>
        <v>28.819016356474641</v>
      </c>
      <c r="E5352" s="10">
        <f t="shared" si="420"/>
        <v>4.8031693927457738E-3</v>
      </c>
      <c r="F5352" s="3">
        <f t="shared" si="421"/>
        <v>0.22247181368307703</v>
      </c>
    </row>
    <row r="5353" spans="1:6" x14ac:dyDescent="0.25">
      <c r="A5353" s="2">
        <v>53.5000000000068</v>
      </c>
      <c r="B5353" s="3">
        <f t="shared" si="417"/>
        <v>0.22274339205253391</v>
      </c>
      <c r="C5353" s="3">
        <f t="shared" si="419"/>
        <v>1.4409181174529739</v>
      </c>
      <c r="D5353" s="2">
        <f t="shared" si="418"/>
        <v>28.818362349053746</v>
      </c>
      <c r="E5353" s="10">
        <f t="shared" si="420"/>
        <v>4.8030603915089577E-3</v>
      </c>
      <c r="F5353" s="3">
        <f t="shared" si="421"/>
        <v>0.2224667649952492</v>
      </c>
    </row>
    <row r="5354" spans="1:6" x14ac:dyDescent="0.25">
      <c r="A5354" s="2">
        <v>53.510000000006798</v>
      </c>
      <c r="B5354" s="3">
        <f t="shared" si="417"/>
        <v>0.22273858899214238</v>
      </c>
      <c r="C5354" s="3">
        <f t="shared" si="419"/>
        <v>1.4408854170819207</v>
      </c>
      <c r="D5354" s="2">
        <f t="shared" si="418"/>
        <v>28.817708341653155</v>
      </c>
      <c r="E5354" s="10">
        <f t="shared" si="420"/>
        <v>4.8029513902755261E-3</v>
      </c>
      <c r="F5354" s="3">
        <f t="shared" si="421"/>
        <v>0.22246171630742009</v>
      </c>
    </row>
    <row r="5355" spans="1:6" x14ac:dyDescent="0.25">
      <c r="A5355" s="2">
        <v>53.520000000006803</v>
      </c>
      <c r="B5355" s="3">
        <f t="shared" si="417"/>
        <v>0.22273378604075211</v>
      </c>
      <c r="C5355" s="3">
        <f t="shared" si="419"/>
        <v>1.4408527167108593</v>
      </c>
      <c r="D5355" s="2">
        <f t="shared" si="418"/>
        <v>28.817054334211452</v>
      </c>
      <c r="E5355" s="10">
        <f t="shared" si="420"/>
        <v>4.8028423890352423E-3</v>
      </c>
      <c r="F5355" s="3">
        <f t="shared" si="421"/>
        <v>0.22245666761958968</v>
      </c>
    </row>
    <row r="5356" spans="1:6" x14ac:dyDescent="0.25">
      <c r="A5356" s="2">
        <v>53.530000000006801</v>
      </c>
      <c r="B5356" s="3">
        <f t="shared" si="417"/>
        <v>0.22272898319836307</v>
      </c>
      <c r="C5356" s="3">
        <f t="shared" si="419"/>
        <v>1.4408200163397893</v>
      </c>
      <c r="D5356" s="2">
        <f t="shared" si="418"/>
        <v>28.816400326790056</v>
      </c>
      <c r="E5356" s="10">
        <f t="shared" si="420"/>
        <v>4.8027333877983429E-3</v>
      </c>
      <c r="F5356" s="3">
        <f t="shared" si="421"/>
        <v>0.22245161893175797</v>
      </c>
    </row>
    <row r="5357" spans="1:6" x14ac:dyDescent="0.25">
      <c r="A5357" s="2">
        <v>53.540000000006799</v>
      </c>
      <c r="B5357" s="3">
        <f t="shared" ref="B5357:B5420" si="422">B5356-E5356/1000</f>
        <v>0.22272418046497527</v>
      </c>
      <c r="C5357" s="3">
        <f t="shared" si="419"/>
        <v>1.440787315968711</v>
      </c>
      <c r="D5357" s="2">
        <f t="shared" ref="D5357:D5420" si="423">C5357*($I$6*1000)*(A5358-A5357)</f>
        <v>28.815746319368486</v>
      </c>
      <c r="E5357" s="10">
        <f t="shared" si="420"/>
        <v>4.8026243865614141E-3</v>
      </c>
      <c r="F5357" s="3">
        <f t="shared" si="421"/>
        <v>0.22244657024392497</v>
      </c>
    </row>
    <row r="5358" spans="1:6" x14ac:dyDescent="0.25">
      <c r="A5358" s="2">
        <v>53.550000000006797</v>
      </c>
      <c r="B5358" s="3">
        <f t="shared" si="422"/>
        <v>0.22271937784058871</v>
      </c>
      <c r="C5358" s="3">
        <f t="shared" si="419"/>
        <v>1.4407546155976241</v>
      </c>
      <c r="D5358" s="2">
        <f t="shared" si="423"/>
        <v>28.815092311967224</v>
      </c>
      <c r="E5358" s="10">
        <f t="shared" si="420"/>
        <v>4.8025153853278706E-3</v>
      </c>
      <c r="F5358" s="3">
        <f t="shared" si="421"/>
        <v>0.22244152155609065</v>
      </c>
    </row>
    <row r="5359" spans="1:6" x14ac:dyDescent="0.25">
      <c r="A5359" s="2">
        <v>53.560000000006802</v>
      </c>
      <c r="B5359" s="3">
        <f t="shared" si="422"/>
        <v>0.22271457532520339</v>
      </c>
      <c r="C5359" s="3">
        <f t="shared" si="419"/>
        <v>1.4407219152265291</v>
      </c>
      <c r="D5359" s="2">
        <f t="shared" si="423"/>
        <v>28.814438304524849</v>
      </c>
      <c r="E5359" s="10">
        <f t="shared" si="420"/>
        <v>4.8024063840874749E-3</v>
      </c>
      <c r="F5359" s="3">
        <f t="shared" si="421"/>
        <v>0.22243647286825508</v>
      </c>
    </row>
    <row r="5360" spans="1:6" x14ac:dyDescent="0.25">
      <c r="A5360" s="2">
        <v>53.5700000000068</v>
      </c>
      <c r="B5360" s="3">
        <f t="shared" si="422"/>
        <v>0.2227097729188193</v>
      </c>
      <c r="C5360" s="3">
        <f t="shared" si="419"/>
        <v>1.4406892148554253</v>
      </c>
      <c r="D5360" s="2">
        <f t="shared" si="423"/>
        <v>28.813784297102771</v>
      </c>
      <c r="E5360" s="10">
        <f t="shared" si="420"/>
        <v>4.8022973828504619E-3</v>
      </c>
      <c r="F5360" s="3">
        <f t="shared" si="421"/>
        <v>0.22243142418041814</v>
      </c>
    </row>
    <row r="5361" spans="1:6" x14ac:dyDescent="0.25">
      <c r="A5361" s="2">
        <v>53.580000000006798</v>
      </c>
      <c r="B5361" s="3">
        <f t="shared" si="422"/>
        <v>0.22270497062143646</v>
      </c>
      <c r="C5361" s="3">
        <f t="shared" si="419"/>
        <v>1.4406565144843133</v>
      </c>
      <c r="D5361" s="2">
        <f t="shared" si="423"/>
        <v>28.813130289701004</v>
      </c>
      <c r="E5361" s="10">
        <f t="shared" si="420"/>
        <v>4.8021883816168343E-3</v>
      </c>
      <c r="F5361" s="3">
        <f t="shared" si="421"/>
        <v>0.22242637549257993</v>
      </c>
    </row>
    <row r="5362" spans="1:6" x14ac:dyDescent="0.25">
      <c r="A5362" s="2">
        <v>53.590000000006803</v>
      </c>
      <c r="B5362" s="3">
        <f t="shared" si="422"/>
        <v>0.22270016843305485</v>
      </c>
      <c r="C5362" s="3">
        <f t="shared" si="419"/>
        <v>1.4406238141131931</v>
      </c>
      <c r="D5362" s="2">
        <f t="shared" si="423"/>
        <v>28.812476282258128</v>
      </c>
      <c r="E5362" s="10">
        <f t="shared" si="420"/>
        <v>4.8020793803763544E-3</v>
      </c>
      <c r="F5362" s="3">
        <f t="shared" si="421"/>
        <v>0.22242132680474044</v>
      </c>
    </row>
    <row r="5363" spans="1:6" x14ac:dyDescent="0.25">
      <c r="A5363" s="2">
        <v>53.600000000006801</v>
      </c>
      <c r="B5363" s="3">
        <f t="shared" si="422"/>
        <v>0.22269536635367446</v>
      </c>
      <c r="C5363" s="3">
        <f t="shared" si="419"/>
        <v>1.4405911137420639</v>
      </c>
      <c r="D5363" s="2">
        <f t="shared" si="423"/>
        <v>28.811822274835546</v>
      </c>
      <c r="E5363" s="10">
        <f t="shared" si="420"/>
        <v>4.8019703791392573E-3</v>
      </c>
      <c r="F5363" s="3">
        <f t="shared" si="421"/>
        <v>0.2224162781168996</v>
      </c>
    </row>
    <row r="5364" spans="1:6" x14ac:dyDescent="0.25">
      <c r="A5364" s="2">
        <v>53.610000000006799</v>
      </c>
      <c r="B5364" s="3">
        <f t="shared" si="422"/>
        <v>0.22269056438329532</v>
      </c>
      <c r="C5364" s="3">
        <f t="shared" si="419"/>
        <v>1.4405584133709266</v>
      </c>
      <c r="D5364" s="2">
        <f t="shared" si="423"/>
        <v>28.811168267412803</v>
      </c>
      <c r="E5364" s="10">
        <f t="shared" si="420"/>
        <v>4.8018613779021342E-3</v>
      </c>
      <c r="F5364" s="3">
        <f t="shared" si="421"/>
        <v>0.2224112294290575</v>
      </c>
    </row>
    <row r="5365" spans="1:6" x14ac:dyDescent="0.25">
      <c r="A5365" s="2">
        <v>53.620000000006797</v>
      </c>
      <c r="B5365" s="3">
        <f t="shared" si="422"/>
        <v>0.22268576252191741</v>
      </c>
      <c r="C5365" s="3">
        <f t="shared" si="419"/>
        <v>1.4405257129997808</v>
      </c>
      <c r="D5365" s="2">
        <f t="shared" si="423"/>
        <v>28.810514260010354</v>
      </c>
      <c r="E5365" s="10">
        <f t="shared" si="420"/>
        <v>4.8017523766683921E-3</v>
      </c>
      <c r="F5365" s="3">
        <f t="shared" si="421"/>
        <v>0.22240618074121407</v>
      </c>
    </row>
    <row r="5366" spans="1:6" x14ac:dyDescent="0.25">
      <c r="A5366" s="2">
        <v>53.630000000006802</v>
      </c>
      <c r="B5366" s="3">
        <f t="shared" si="422"/>
        <v>0.22268096076954075</v>
      </c>
      <c r="C5366" s="3">
        <f t="shared" si="419"/>
        <v>1.4404930126286268</v>
      </c>
      <c r="D5366" s="2">
        <f t="shared" si="423"/>
        <v>28.809860252566803</v>
      </c>
      <c r="E5366" s="10">
        <f t="shared" si="420"/>
        <v>4.8016433754278004E-3</v>
      </c>
      <c r="F5366" s="3">
        <f t="shared" si="421"/>
        <v>0.22240113205336939</v>
      </c>
    </row>
    <row r="5367" spans="1:6" x14ac:dyDescent="0.25">
      <c r="A5367" s="2">
        <v>53.6400000000068</v>
      </c>
      <c r="B5367" s="3">
        <f t="shared" si="422"/>
        <v>0.22267615912616531</v>
      </c>
      <c r="C5367" s="3">
        <f t="shared" si="419"/>
        <v>1.4404603122574642</v>
      </c>
      <c r="D5367" s="2">
        <f t="shared" si="423"/>
        <v>28.809206245143553</v>
      </c>
      <c r="E5367" s="10">
        <f t="shared" si="420"/>
        <v>4.8015343741905922E-3</v>
      </c>
      <c r="F5367" s="3">
        <f t="shared" si="421"/>
        <v>0.22239608336552336</v>
      </c>
    </row>
    <row r="5368" spans="1:6" x14ac:dyDescent="0.25">
      <c r="A5368" s="2">
        <v>53.650000000006798</v>
      </c>
      <c r="B5368" s="3">
        <f t="shared" si="422"/>
        <v>0.22267135759179113</v>
      </c>
      <c r="C5368" s="3">
        <f t="shared" si="419"/>
        <v>1.4404276118862931</v>
      </c>
      <c r="D5368" s="2">
        <f t="shared" si="423"/>
        <v>28.808552237720132</v>
      </c>
      <c r="E5368" s="10">
        <f t="shared" si="420"/>
        <v>4.8014253729533555E-3</v>
      </c>
      <c r="F5368" s="3">
        <f t="shared" si="421"/>
        <v>0.22239103467767604</v>
      </c>
    </row>
    <row r="5369" spans="1:6" x14ac:dyDescent="0.25">
      <c r="A5369" s="2">
        <v>53.660000000006796</v>
      </c>
      <c r="B5369" s="3">
        <f t="shared" si="422"/>
        <v>0.22266655616641817</v>
      </c>
      <c r="C5369" s="3">
        <f t="shared" si="419"/>
        <v>1.4403949115151138</v>
      </c>
      <c r="D5369" s="2">
        <f t="shared" si="423"/>
        <v>28.807898230317015</v>
      </c>
      <c r="E5369" s="10">
        <f t="shared" si="420"/>
        <v>4.8013163717195023E-3</v>
      </c>
      <c r="F5369" s="3">
        <f t="shared" si="421"/>
        <v>0.22238598598982745</v>
      </c>
    </row>
    <row r="5370" spans="1:6" x14ac:dyDescent="0.25">
      <c r="A5370" s="2">
        <v>53.670000000006802</v>
      </c>
      <c r="B5370" s="3">
        <f t="shared" si="422"/>
        <v>0.22266175485004644</v>
      </c>
      <c r="C5370" s="3">
        <f t="shared" si="419"/>
        <v>1.4403622111439256</v>
      </c>
      <c r="D5370" s="2">
        <f t="shared" si="423"/>
        <v>28.807244222872782</v>
      </c>
      <c r="E5370" s="10">
        <f t="shared" si="420"/>
        <v>4.801207370478797E-3</v>
      </c>
      <c r="F5370" s="3">
        <f t="shared" si="421"/>
        <v>0.22238093730197747</v>
      </c>
    </row>
    <row r="5371" spans="1:6" x14ac:dyDescent="0.25">
      <c r="A5371" s="2">
        <v>53.6800000000068</v>
      </c>
      <c r="B5371" s="3">
        <f t="shared" si="422"/>
        <v>0.22265695364267596</v>
      </c>
      <c r="C5371" s="3">
        <f t="shared" si="419"/>
        <v>1.4403295107727294</v>
      </c>
      <c r="D5371" s="2">
        <f t="shared" si="423"/>
        <v>28.806590215448857</v>
      </c>
      <c r="E5371" s="10">
        <f t="shared" si="420"/>
        <v>4.8010983692414761E-3</v>
      </c>
      <c r="F5371" s="3">
        <f t="shared" si="421"/>
        <v>0.22237588861412627</v>
      </c>
    </row>
    <row r="5372" spans="1:6" x14ac:dyDescent="0.25">
      <c r="A5372" s="2">
        <v>53.690000000006798</v>
      </c>
      <c r="B5372" s="3">
        <f t="shared" si="422"/>
        <v>0.22265215254430673</v>
      </c>
      <c r="C5372" s="3">
        <f t="shared" si="419"/>
        <v>1.4402968104015248</v>
      </c>
      <c r="D5372" s="2">
        <f t="shared" si="423"/>
        <v>28.805936208045235</v>
      </c>
      <c r="E5372" s="10">
        <f t="shared" si="420"/>
        <v>4.8009893680075388E-3</v>
      </c>
      <c r="F5372" s="3">
        <f t="shared" si="421"/>
        <v>0.22237083992627377</v>
      </c>
    </row>
    <row r="5373" spans="1:6" x14ac:dyDescent="0.25">
      <c r="A5373" s="2">
        <v>53.700000000006803</v>
      </c>
      <c r="B5373" s="3">
        <f t="shared" si="422"/>
        <v>0.22264735155493873</v>
      </c>
      <c r="C5373" s="3">
        <f t="shared" si="419"/>
        <v>1.4402641100303115</v>
      </c>
      <c r="D5373" s="2">
        <f t="shared" si="423"/>
        <v>28.805282200600498</v>
      </c>
      <c r="E5373" s="10">
        <f t="shared" si="420"/>
        <v>4.8008803667667493E-3</v>
      </c>
      <c r="F5373" s="3">
        <f t="shared" si="421"/>
        <v>0.22236579123841993</v>
      </c>
    </row>
    <row r="5374" spans="1:6" x14ac:dyDescent="0.25">
      <c r="A5374" s="2">
        <v>53.710000000006801</v>
      </c>
      <c r="B5374" s="3">
        <f t="shared" si="422"/>
        <v>0.22264255067457195</v>
      </c>
      <c r="C5374" s="3">
        <f t="shared" si="419"/>
        <v>1.4402314096590898</v>
      </c>
      <c r="D5374" s="2">
        <f t="shared" si="423"/>
        <v>28.804628193176068</v>
      </c>
      <c r="E5374" s="10">
        <f t="shared" si="420"/>
        <v>4.8007713655293443E-3</v>
      </c>
      <c r="F5374" s="3">
        <f t="shared" si="421"/>
        <v>0.22236074255056479</v>
      </c>
    </row>
    <row r="5375" spans="1:6" x14ac:dyDescent="0.25">
      <c r="A5375" s="2">
        <v>53.720000000006799</v>
      </c>
      <c r="B5375" s="3">
        <f t="shared" si="422"/>
        <v>0.22263774990320642</v>
      </c>
      <c r="C5375" s="3">
        <f t="shared" si="419"/>
        <v>1.4401987092878599</v>
      </c>
      <c r="D5375" s="2">
        <f t="shared" si="423"/>
        <v>28.803974185751468</v>
      </c>
      <c r="E5375" s="10">
        <f t="shared" si="420"/>
        <v>4.8006623642919116E-3</v>
      </c>
      <c r="F5375" s="3">
        <f t="shared" si="421"/>
        <v>0.22235569386270837</v>
      </c>
    </row>
    <row r="5376" spans="1:6" x14ac:dyDescent="0.25">
      <c r="A5376" s="2">
        <v>53.730000000006797</v>
      </c>
      <c r="B5376" s="3">
        <f t="shared" si="422"/>
        <v>0.22263294924084212</v>
      </c>
      <c r="C5376" s="3">
        <f t="shared" si="419"/>
        <v>1.4401660089166213</v>
      </c>
      <c r="D5376" s="2">
        <f t="shared" si="423"/>
        <v>28.80332017834716</v>
      </c>
      <c r="E5376" s="10">
        <f t="shared" si="420"/>
        <v>4.8005533630578598E-3</v>
      </c>
      <c r="F5376" s="3">
        <f t="shared" si="421"/>
        <v>0.22235064517485065</v>
      </c>
    </row>
    <row r="5377" spans="1:6" x14ac:dyDescent="0.25">
      <c r="A5377" s="2">
        <v>53.740000000006802</v>
      </c>
      <c r="B5377" s="3">
        <f t="shared" si="422"/>
        <v>0.22262814868747907</v>
      </c>
      <c r="C5377" s="3">
        <f t="shared" si="419"/>
        <v>1.4401333085453745</v>
      </c>
      <c r="D5377" s="2">
        <f t="shared" si="423"/>
        <v>28.802666170901762</v>
      </c>
      <c r="E5377" s="10">
        <f t="shared" si="420"/>
        <v>4.8004443618169601E-3</v>
      </c>
      <c r="F5377" s="3">
        <f t="shared" si="421"/>
        <v>0.22234559648699162</v>
      </c>
    </row>
    <row r="5378" spans="1:6" x14ac:dyDescent="0.25">
      <c r="A5378" s="2">
        <v>53.7500000000068</v>
      </c>
      <c r="B5378" s="3">
        <f t="shared" si="422"/>
        <v>0.22262334824311725</v>
      </c>
      <c r="C5378" s="3">
        <f t="shared" si="419"/>
        <v>1.440100608174119</v>
      </c>
      <c r="D5378" s="2">
        <f t="shared" si="423"/>
        <v>28.80201216347665</v>
      </c>
      <c r="E5378" s="10">
        <f t="shared" si="420"/>
        <v>4.8003353605794415E-3</v>
      </c>
      <c r="F5378" s="3">
        <f t="shared" si="421"/>
        <v>0.22234054779913126</v>
      </c>
    </row>
    <row r="5379" spans="1:6" x14ac:dyDescent="0.25">
      <c r="A5379" s="2">
        <v>53.760000000006798</v>
      </c>
      <c r="B5379" s="3">
        <f t="shared" si="422"/>
        <v>0.22261854790775668</v>
      </c>
      <c r="C5379" s="3">
        <f t="shared" si="419"/>
        <v>1.4400679078028555</v>
      </c>
      <c r="D5379" s="2">
        <f t="shared" si="423"/>
        <v>28.801358156071846</v>
      </c>
      <c r="E5379" s="10">
        <f t="shared" si="420"/>
        <v>4.8002263593453073E-3</v>
      </c>
      <c r="F5379" s="3">
        <f t="shared" si="421"/>
        <v>0.22233549911126968</v>
      </c>
    </row>
    <row r="5380" spans="1:6" x14ac:dyDescent="0.25">
      <c r="A5380" s="2">
        <v>53.770000000006803</v>
      </c>
      <c r="B5380" s="3">
        <f t="shared" si="422"/>
        <v>0.22261374768139733</v>
      </c>
      <c r="C5380" s="3">
        <f t="shared" ref="C5380:C5443" si="424">SQRT(2*$I$4*(B5380-$I$3))</f>
        <v>1.4400352074315834</v>
      </c>
      <c r="D5380" s="2">
        <f t="shared" si="423"/>
        <v>28.800704148625936</v>
      </c>
      <c r="E5380" s="10">
        <f t="shared" ref="E5380:E5443" si="425">D5380/($I$5*100)</f>
        <v>4.8001173581043227E-3</v>
      </c>
      <c r="F5380" s="3">
        <f t="shared" ref="F5380:F5443" si="426">C5380*SQRT(2*$I$3/$I$4)</f>
        <v>0.22233045042340677</v>
      </c>
    </row>
    <row r="5381" spans="1:6" x14ac:dyDescent="0.25">
      <c r="A5381" s="2">
        <v>53.780000000006801</v>
      </c>
      <c r="B5381" s="3">
        <f t="shared" si="422"/>
        <v>0.22260894756403923</v>
      </c>
      <c r="C5381" s="3">
        <f t="shared" si="424"/>
        <v>1.4400025070603029</v>
      </c>
      <c r="D5381" s="2">
        <f t="shared" si="423"/>
        <v>28.800050141200327</v>
      </c>
      <c r="E5381" s="10">
        <f t="shared" si="425"/>
        <v>4.8000083568667208E-3</v>
      </c>
      <c r="F5381" s="3">
        <f t="shared" si="426"/>
        <v>0.22232540173554252</v>
      </c>
    </row>
    <row r="5382" spans="1:6" x14ac:dyDescent="0.25">
      <c r="A5382" s="2">
        <v>53.790000000006799</v>
      </c>
      <c r="B5382" s="3">
        <f t="shared" si="422"/>
        <v>0.22260414755568236</v>
      </c>
      <c r="C5382" s="3">
        <f t="shared" si="424"/>
        <v>1.4399698066890136</v>
      </c>
      <c r="D5382" s="2">
        <f t="shared" si="423"/>
        <v>28.79939613406103</v>
      </c>
      <c r="E5382" s="10">
        <f t="shared" si="425"/>
        <v>4.7998993556768385E-3</v>
      </c>
      <c r="F5382" s="3">
        <f t="shared" si="426"/>
        <v>0.22232035304767697</v>
      </c>
    </row>
    <row r="5383" spans="1:6" x14ac:dyDescent="0.25">
      <c r="A5383" s="2">
        <v>53.800000000006897</v>
      </c>
      <c r="B5383" s="3">
        <f t="shared" si="422"/>
        <v>0.22259934765632669</v>
      </c>
      <c r="C5383" s="3">
        <f t="shared" si="424"/>
        <v>1.439937106317716</v>
      </c>
      <c r="D5383" s="2">
        <f t="shared" si="423"/>
        <v>28.798742126369053</v>
      </c>
      <c r="E5383" s="10">
        <f t="shared" si="425"/>
        <v>4.7997903543948424E-3</v>
      </c>
      <c r="F5383" s="3">
        <f t="shared" si="426"/>
        <v>0.22231530435981009</v>
      </c>
    </row>
    <row r="5384" spans="1:6" x14ac:dyDescent="0.25">
      <c r="A5384" s="2">
        <v>53.810000000006902</v>
      </c>
      <c r="B5384" s="3">
        <f t="shared" si="422"/>
        <v>0.2225945478659723</v>
      </c>
      <c r="C5384" s="3">
        <f t="shared" si="424"/>
        <v>1.4399044059464101</v>
      </c>
      <c r="D5384" s="2">
        <f t="shared" si="423"/>
        <v>28.798088118922475</v>
      </c>
      <c r="E5384" s="10">
        <f t="shared" si="425"/>
        <v>4.7996813531537459E-3</v>
      </c>
      <c r="F5384" s="3">
        <f t="shared" si="426"/>
        <v>0.22231025567194196</v>
      </c>
    </row>
    <row r="5385" spans="1:6" x14ac:dyDescent="0.25">
      <c r="A5385" s="2">
        <v>53.8200000000069</v>
      </c>
      <c r="B5385" s="3">
        <f t="shared" si="422"/>
        <v>0.22258974818461916</v>
      </c>
      <c r="C5385" s="3">
        <f t="shared" si="424"/>
        <v>1.4398717055750958</v>
      </c>
      <c r="D5385" s="2">
        <f t="shared" si="423"/>
        <v>28.797434111496187</v>
      </c>
      <c r="E5385" s="10">
        <f t="shared" si="425"/>
        <v>4.7995723519160313E-3</v>
      </c>
      <c r="F5385" s="3">
        <f t="shared" si="426"/>
        <v>0.22230520698407252</v>
      </c>
    </row>
    <row r="5386" spans="1:6" x14ac:dyDescent="0.25">
      <c r="A5386" s="2">
        <v>53.830000000006898</v>
      </c>
      <c r="B5386" s="3">
        <f t="shared" si="422"/>
        <v>0.22258494861226724</v>
      </c>
      <c r="C5386" s="3">
        <f t="shared" si="424"/>
        <v>1.4398390052037731</v>
      </c>
      <c r="D5386" s="2">
        <f t="shared" si="423"/>
        <v>28.796780104090193</v>
      </c>
      <c r="E5386" s="10">
        <f t="shared" si="425"/>
        <v>4.7994633506816984E-3</v>
      </c>
      <c r="F5386" s="3">
        <f t="shared" si="426"/>
        <v>0.22230015829620178</v>
      </c>
    </row>
    <row r="5387" spans="1:6" x14ac:dyDescent="0.25">
      <c r="A5387" s="2">
        <v>53.840000000006903</v>
      </c>
      <c r="B5387" s="3">
        <f t="shared" si="422"/>
        <v>0.22258014914891655</v>
      </c>
      <c r="C5387" s="3">
        <f t="shared" si="424"/>
        <v>1.4398063048324419</v>
      </c>
      <c r="D5387" s="2">
        <f t="shared" si="423"/>
        <v>28.796126096643107</v>
      </c>
      <c r="E5387" s="10">
        <f t="shared" si="425"/>
        <v>4.7993543494405178E-3</v>
      </c>
      <c r="F5387" s="3">
        <f t="shared" si="426"/>
        <v>0.22229510960832974</v>
      </c>
    </row>
    <row r="5388" spans="1:6" x14ac:dyDescent="0.25">
      <c r="A5388" s="2">
        <v>53.850000000006901</v>
      </c>
      <c r="B5388" s="3">
        <f t="shared" si="422"/>
        <v>0.22257534979456711</v>
      </c>
      <c r="C5388" s="3">
        <f t="shared" si="424"/>
        <v>1.4397736044611023</v>
      </c>
      <c r="D5388" s="2">
        <f t="shared" si="423"/>
        <v>28.795472089216315</v>
      </c>
      <c r="E5388" s="10">
        <f t="shared" si="425"/>
        <v>4.799245348202719E-3</v>
      </c>
      <c r="F5388" s="3">
        <f t="shared" si="426"/>
        <v>0.22229006092045639</v>
      </c>
    </row>
    <row r="5389" spans="1:6" x14ac:dyDescent="0.25">
      <c r="A5389" s="2">
        <v>53.860000000006899</v>
      </c>
      <c r="B5389" s="3">
        <f t="shared" si="422"/>
        <v>0.2225705505492189</v>
      </c>
      <c r="C5389" s="3">
        <f t="shared" si="424"/>
        <v>1.439740904089754</v>
      </c>
      <c r="D5389" s="2">
        <f t="shared" si="423"/>
        <v>28.794818081789352</v>
      </c>
      <c r="E5389" s="10">
        <f t="shared" si="425"/>
        <v>4.7991363469648916E-3</v>
      </c>
      <c r="F5389" s="3">
        <f t="shared" si="426"/>
        <v>0.22228501223258171</v>
      </c>
    </row>
    <row r="5390" spans="1:6" x14ac:dyDescent="0.25">
      <c r="A5390" s="2">
        <v>53.870000000006897</v>
      </c>
      <c r="B5390" s="3">
        <f t="shared" si="422"/>
        <v>0.22256575141287194</v>
      </c>
      <c r="C5390" s="3">
        <f t="shared" si="424"/>
        <v>1.4397082037183975</v>
      </c>
      <c r="D5390" s="2">
        <f t="shared" si="423"/>
        <v>28.794164074382682</v>
      </c>
      <c r="E5390" s="10">
        <f t="shared" si="425"/>
        <v>4.7990273457304469E-3</v>
      </c>
      <c r="F5390" s="3">
        <f t="shared" si="426"/>
        <v>0.22227996354470575</v>
      </c>
    </row>
    <row r="5391" spans="1:6" x14ac:dyDescent="0.25">
      <c r="A5391" s="2">
        <v>53.880000000006902</v>
      </c>
      <c r="B5391" s="3">
        <f t="shared" si="422"/>
        <v>0.2225609523855262</v>
      </c>
      <c r="C5391" s="3">
        <f t="shared" si="424"/>
        <v>1.4396755033470325</v>
      </c>
      <c r="D5391" s="2">
        <f t="shared" si="423"/>
        <v>28.793510066934925</v>
      </c>
      <c r="E5391" s="10">
        <f t="shared" si="425"/>
        <v>4.7989183444891543E-3</v>
      </c>
      <c r="F5391" s="3">
        <f t="shared" si="426"/>
        <v>0.22227491485682851</v>
      </c>
    </row>
    <row r="5392" spans="1:6" x14ac:dyDescent="0.25">
      <c r="A5392" s="2">
        <v>53.8900000000069</v>
      </c>
      <c r="B5392" s="3">
        <f t="shared" si="422"/>
        <v>0.22255615346718172</v>
      </c>
      <c r="C5392" s="3">
        <f t="shared" si="424"/>
        <v>1.4396428029756592</v>
      </c>
      <c r="D5392" s="2">
        <f t="shared" si="423"/>
        <v>28.792856059507454</v>
      </c>
      <c r="E5392" s="10">
        <f t="shared" si="425"/>
        <v>4.7988093432512419E-3</v>
      </c>
      <c r="F5392" s="3">
        <f t="shared" si="426"/>
        <v>0.22226986616894995</v>
      </c>
    </row>
    <row r="5393" spans="1:6" x14ac:dyDescent="0.25">
      <c r="A5393" s="2">
        <v>53.900000000006898</v>
      </c>
      <c r="B5393" s="3">
        <f t="shared" si="422"/>
        <v>0.22255135465783846</v>
      </c>
      <c r="C5393" s="3">
        <f t="shared" si="424"/>
        <v>1.4396101026042774</v>
      </c>
      <c r="D5393" s="2">
        <f t="shared" si="423"/>
        <v>28.792202052100276</v>
      </c>
      <c r="E5393" s="10">
        <f t="shared" si="425"/>
        <v>4.7987003420167122E-3</v>
      </c>
      <c r="F5393" s="3">
        <f t="shared" si="426"/>
        <v>0.2222648174810701</v>
      </c>
    </row>
    <row r="5394" spans="1:6" x14ac:dyDescent="0.25">
      <c r="A5394" s="2">
        <v>53.910000000006903</v>
      </c>
      <c r="B5394" s="3">
        <f t="shared" si="422"/>
        <v>0.22254655595749645</v>
      </c>
      <c r="C5394" s="3">
        <f t="shared" si="424"/>
        <v>1.4395774022328871</v>
      </c>
      <c r="D5394" s="2">
        <f t="shared" si="423"/>
        <v>28.791548044652014</v>
      </c>
      <c r="E5394" s="10">
        <f t="shared" si="425"/>
        <v>4.7985913407753355E-3</v>
      </c>
      <c r="F5394" s="3">
        <f t="shared" si="426"/>
        <v>0.22225976879318893</v>
      </c>
    </row>
    <row r="5395" spans="1:6" x14ac:dyDescent="0.25">
      <c r="A5395" s="2">
        <v>53.920000000006901</v>
      </c>
      <c r="B5395" s="3">
        <f t="shared" si="422"/>
        <v>0.22254175736615567</v>
      </c>
      <c r="C5395" s="3">
        <f t="shared" si="424"/>
        <v>1.4395447018614884</v>
      </c>
      <c r="D5395" s="2">
        <f t="shared" si="423"/>
        <v>28.790894037224039</v>
      </c>
      <c r="E5395" s="10">
        <f t="shared" si="425"/>
        <v>4.7984823395373398E-3</v>
      </c>
      <c r="F5395" s="3">
        <f t="shared" si="426"/>
        <v>0.22225472010530647</v>
      </c>
    </row>
    <row r="5396" spans="1:6" x14ac:dyDescent="0.25">
      <c r="A5396" s="2">
        <v>53.930000000006899</v>
      </c>
      <c r="B5396" s="3">
        <f t="shared" si="422"/>
        <v>0.22253695888381614</v>
      </c>
      <c r="C5396" s="3">
        <f t="shared" si="424"/>
        <v>1.4395120014900815</v>
      </c>
      <c r="D5396" s="2">
        <f t="shared" si="423"/>
        <v>28.790240029795903</v>
      </c>
      <c r="E5396" s="10">
        <f t="shared" si="425"/>
        <v>4.7983733382993173E-3</v>
      </c>
      <c r="F5396" s="3">
        <f t="shared" si="426"/>
        <v>0.22224967141742272</v>
      </c>
    </row>
    <row r="5397" spans="1:6" x14ac:dyDescent="0.25">
      <c r="A5397" s="2">
        <v>53.940000000006897</v>
      </c>
      <c r="B5397" s="3">
        <f t="shared" si="422"/>
        <v>0.22253216051047783</v>
      </c>
      <c r="C5397" s="3">
        <f t="shared" si="424"/>
        <v>1.4394793011186657</v>
      </c>
      <c r="D5397" s="2">
        <f t="shared" si="423"/>
        <v>28.789586022388043</v>
      </c>
      <c r="E5397" s="10">
        <f t="shared" si="425"/>
        <v>4.7982643370646739E-3</v>
      </c>
      <c r="F5397" s="3">
        <f t="shared" si="426"/>
        <v>0.22224462272953763</v>
      </c>
    </row>
    <row r="5398" spans="1:6" x14ac:dyDescent="0.25">
      <c r="A5398" s="2">
        <v>53.950000000006902</v>
      </c>
      <c r="B5398" s="3">
        <f t="shared" si="422"/>
        <v>0.22252736224614078</v>
      </c>
      <c r="C5398" s="3">
        <f t="shared" si="424"/>
        <v>1.4394466007472417</v>
      </c>
      <c r="D5398" s="2">
        <f t="shared" si="423"/>
        <v>28.788932014939107</v>
      </c>
      <c r="E5398" s="10">
        <f t="shared" si="425"/>
        <v>4.7981553358231845E-3</v>
      </c>
      <c r="F5398" s="3">
        <f t="shared" si="426"/>
        <v>0.22223957404165126</v>
      </c>
    </row>
    <row r="5399" spans="1:6" x14ac:dyDescent="0.25">
      <c r="A5399" s="2">
        <v>53.9600000000069</v>
      </c>
      <c r="B5399" s="3">
        <f t="shared" si="422"/>
        <v>0.22252256409080495</v>
      </c>
      <c r="C5399" s="3">
        <f t="shared" si="424"/>
        <v>1.4394139003758095</v>
      </c>
      <c r="D5399" s="2">
        <f t="shared" si="423"/>
        <v>28.788278007510463</v>
      </c>
      <c r="E5399" s="10">
        <f t="shared" si="425"/>
        <v>4.7980463345850769E-3</v>
      </c>
      <c r="F5399" s="3">
        <f t="shared" si="426"/>
        <v>0.22223452535376362</v>
      </c>
    </row>
    <row r="5400" spans="1:6" x14ac:dyDescent="0.25">
      <c r="A5400" s="2">
        <v>53.970000000006898</v>
      </c>
      <c r="B5400" s="3">
        <f t="shared" si="422"/>
        <v>0.22251776604447038</v>
      </c>
      <c r="C5400" s="3">
        <f t="shared" si="424"/>
        <v>1.4393812000043686</v>
      </c>
      <c r="D5400" s="2">
        <f t="shared" si="423"/>
        <v>28.787624000102099</v>
      </c>
      <c r="E5400" s="10">
        <f t="shared" si="425"/>
        <v>4.7979373333503494E-3</v>
      </c>
      <c r="F5400" s="3">
        <f t="shared" si="426"/>
        <v>0.22222947666587464</v>
      </c>
    </row>
    <row r="5401" spans="1:6" x14ac:dyDescent="0.25">
      <c r="A5401" s="2">
        <v>53.980000000006903</v>
      </c>
      <c r="B5401" s="3">
        <f t="shared" si="422"/>
        <v>0.22251296810713703</v>
      </c>
      <c r="C5401" s="3">
        <f t="shared" si="424"/>
        <v>1.4393484996329193</v>
      </c>
      <c r="D5401" s="2">
        <f t="shared" si="423"/>
        <v>28.786969992652661</v>
      </c>
      <c r="E5401" s="10">
        <f t="shared" si="425"/>
        <v>4.7978283321087768E-3</v>
      </c>
      <c r="F5401" s="3">
        <f t="shared" si="426"/>
        <v>0.22222442797798436</v>
      </c>
    </row>
    <row r="5402" spans="1:6" x14ac:dyDescent="0.25">
      <c r="A5402" s="2">
        <v>53.990000000006901</v>
      </c>
      <c r="B5402" s="3">
        <f t="shared" si="422"/>
        <v>0.22250817027880493</v>
      </c>
      <c r="C5402" s="3">
        <f t="shared" si="424"/>
        <v>1.4393157992614616</v>
      </c>
      <c r="D5402" s="2">
        <f t="shared" si="423"/>
        <v>28.786315985223503</v>
      </c>
      <c r="E5402" s="10">
        <f t="shared" si="425"/>
        <v>4.7977193308705842E-3</v>
      </c>
      <c r="F5402" s="3">
        <f t="shared" si="426"/>
        <v>0.22221937929009278</v>
      </c>
    </row>
    <row r="5403" spans="1:6" x14ac:dyDescent="0.25">
      <c r="A5403" s="2">
        <v>54.000000000006899</v>
      </c>
      <c r="B5403" s="3">
        <f t="shared" si="422"/>
        <v>0.22250337255947406</v>
      </c>
      <c r="C5403" s="3">
        <f t="shared" si="424"/>
        <v>1.4392830988899956</v>
      </c>
      <c r="D5403" s="2">
        <f t="shared" si="423"/>
        <v>28.785661977794188</v>
      </c>
      <c r="E5403" s="10">
        <f t="shared" si="425"/>
        <v>4.7976103296323647E-3</v>
      </c>
      <c r="F5403" s="3">
        <f t="shared" si="426"/>
        <v>0.22221433060219992</v>
      </c>
    </row>
    <row r="5404" spans="1:6" x14ac:dyDescent="0.25">
      <c r="A5404" s="2">
        <v>54.010000000006897</v>
      </c>
      <c r="B5404" s="3">
        <f t="shared" si="422"/>
        <v>0.22249857494914443</v>
      </c>
      <c r="C5404" s="3">
        <f t="shared" si="424"/>
        <v>1.439250398518521</v>
      </c>
      <c r="D5404" s="2">
        <f t="shared" si="423"/>
        <v>28.785007970385145</v>
      </c>
      <c r="E5404" s="10">
        <f t="shared" si="425"/>
        <v>4.7975013283975245E-3</v>
      </c>
      <c r="F5404" s="3">
        <f t="shared" si="426"/>
        <v>0.22220928191430572</v>
      </c>
    </row>
    <row r="5405" spans="1:6" x14ac:dyDescent="0.25">
      <c r="A5405" s="2">
        <v>54.020000000006902</v>
      </c>
      <c r="B5405" s="3">
        <f t="shared" si="422"/>
        <v>0.22249377744781604</v>
      </c>
      <c r="C5405" s="3">
        <f t="shared" si="424"/>
        <v>1.4392176981470379</v>
      </c>
      <c r="D5405" s="2">
        <f t="shared" si="423"/>
        <v>28.784353962935032</v>
      </c>
      <c r="E5405" s="10">
        <f t="shared" si="425"/>
        <v>4.797392327155839E-3</v>
      </c>
      <c r="F5405" s="3">
        <f t="shared" si="426"/>
        <v>0.22220423322641022</v>
      </c>
    </row>
    <row r="5406" spans="1:6" x14ac:dyDescent="0.25">
      <c r="A5406" s="2">
        <v>54.030000000006901</v>
      </c>
      <c r="B5406" s="3">
        <f t="shared" si="422"/>
        <v>0.22248898005548889</v>
      </c>
      <c r="C5406" s="3">
        <f t="shared" si="424"/>
        <v>1.4391849977755464</v>
      </c>
      <c r="D5406" s="2">
        <f t="shared" si="423"/>
        <v>28.783699955505202</v>
      </c>
      <c r="E5406" s="10">
        <f t="shared" si="425"/>
        <v>4.7972833259175337E-3</v>
      </c>
      <c r="F5406" s="3">
        <f t="shared" si="426"/>
        <v>0.22219918453851345</v>
      </c>
    </row>
    <row r="5407" spans="1:6" x14ac:dyDescent="0.25">
      <c r="A5407" s="2">
        <v>54.040000000006899</v>
      </c>
      <c r="B5407" s="3">
        <f t="shared" si="422"/>
        <v>0.22248418277216298</v>
      </c>
      <c r="C5407" s="3">
        <f t="shared" si="424"/>
        <v>1.4391522974040465</v>
      </c>
      <c r="D5407" s="2">
        <f t="shared" si="423"/>
        <v>28.783045948075205</v>
      </c>
      <c r="E5407" s="10">
        <f t="shared" si="425"/>
        <v>4.7971743246792006E-3</v>
      </c>
      <c r="F5407" s="3">
        <f t="shared" si="426"/>
        <v>0.22219413585061534</v>
      </c>
    </row>
    <row r="5408" spans="1:6" x14ac:dyDescent="0.25">
      <c r="A5408" s="2">
        <v>54.050000000006897</v>
      </c>
      <c r="B5408" s="3">
        <f t="shared" si="422"/>
        <v>0.22247938559783831</v>
      </c>
      <c r="C5408" s="3">
        <f t="shared" si="424"/>
        <v>1.4391195970325383</v>
      </c>
      <c r="D5408" s="2">
        <f t="shared" si="423"/>
        <v>28.782391940665494</v>
      </c>
      <c r="E5408" s="10">
        <f t="shared" si="425"/>
        <v>4.7970653234442493E-3</v>
      </c>
      <c r="F5408" s="3">
        <f t="shared" si="426"/>
        <v>0.22218908716271599</v>
      </c>
    </row>
    <row r="5409" spans="1:6" x14ac:dyDescent="0.25">
      <c r="A5409" s="2">
        <v>54.060000000006902</v>
      </c>
      <c r="B5409" s="3">
        <f t="shared" si="422"/>
        <v>0.22247458853251487</v>
      </c>
      <c r="C5409" s="3">
        <f t="shared" si="424"/>
        <v>1.4390868966610213</v>
      </c>
      <c r="D5409" s="2">
        <f t="shared" si="423"/>
        <v>28.7817379332147</v>
      </c>
      <c r="E5409" s="10">
        <f t="shared" si="425"/>
        <v>4.7969563222024503E-3</v>
      </c>
      <c r="F5409" s="3">
        <f t="shared" si="426"/>
        <v>0.22218403847481524</v>
      </c>
    </row>
    <row r="5410" spans="1:6" x14ac:dyDescent="0.25">
      <c r="A5410" s="2">
        <v>54.0700000000069</v>
      </c>
      <c r="B5410" s="3">
        <f t="shared" si="422"/>
        <v>0.22246979157619268</v>
      </c>
      <c r="C5410" s="3">
        <f t="shared" si="424"/>
        <v>1.4390541962894963</v>
      </c>
      <c r="D5410" s="2">
        <f t="shared" si="423"/>
        <v>28.781083925784198</v>
      </c>
      <c r="E5410" s="10">
        <f t="shared" si="425"/>
        <v>4.796847320964033E-3</v>
      </c>
      <c r="F5410" s="3">
        <f t="shared" si="426"/>
        <v>0.22217898978691328</v>
      </c>
    </row>
    <row r="5411" spans="1:6" x14ac:dyDescent="0.25">
      <c r="A5411" s="2">
        <v>54.080000000006898</v>
      </c>
      <c r="B5411" s="3">
        <f t="shared" si="422"/>
        <v>0.22246499472887171</v>
      </c>
      <c r="C5411" s="3">
        <f t="shared" si="424"/>
        <v>1.4390214959179626</v>
      </c>
      <c r="D5411" s="2">
        <f t="shared" si="423"/>
        <v>28.780429918373976</v>
      </c>
      <c r="E5411" s="10">
        <f t="shared" si="425"/>
        <v>4.7967383197289959E-3</v>
      </c>
      <c r="F5411" s="3">
        <f t="shared" si="426"/>
        <v>0.22217394109900995</v>
      </c>
    </row>
    <row r="5412" spans="1:6" x14ac:dyDescent="0.25">
      <c r="A5412" s="2">
        <v>54.090000000006903</v>
      </c>
      <c r="B5412" s="3">
        <f t="shared" si="422"/>
        <v>0.22246019799055197</v>
      </c>
      <c r="C5412" s="3">
        <f t="shared" si="424"/>
        <v>1.4389887955464202</v>
      </c>
      <c r="D5412" s="2">
        <f t="shared" si="423"/>
        <v>28.77977591092268</v>
      </c>
      <c r="E5412" s="10">
        <f t="shared" si="425"/>
        <v>4.7966293184871136E-3</v>
      </c>
      <c r="F5412" s="3">
        <f t="shared" si="426"/>
        <v>0.22216889241110532</v>
      </c>
    </row>
    <row r="5413" spans="1:6" x14ac:dyDescent="0.25">
      <c r="A5413" s="2">
        <v>54.100000000006901</v>
      </c>
      <c r="B5413" s="3">
        <f t="shared" si="422"/>
        <v>0.22245540136123348</v>
      </c>
      <c r="C5413" s="3">
        <f t="shared" si="424"/>
        <v>1.4389560951748697</v>
      </c>
      <c r="D5413" s="2">
        <f t="shared" si="423"/>
        <v>28.779121903491667</v>
      </c>
      <c r="E5413" s="10">
        <f t="shared" si="425"/>
        <v>4.7965203172486114E-3</v>
      </c>
      <c r="F5413" s="3">
        <f t="shared" si="426"/>
        <v>0.22216384372319939</v>
      </c>
    </row>
    <row r="5414" spans="1:6" x14ac:dyDescent="0.25">
      <c r="A5414" s="2">
        <v>54.110000000006899</v>
      </c>
      <c r="B5414" s="3">
        <f t="shared" si="422"/>
        <v>0.22245060484091625</v>
      </c>
      <c r="C5414" s="3">
        <f t="shared" si="424"/>
        <v>1.4389233948033107</v>
      </c>
      <c r="D5414" s="2">
        <f t="shared" si="423"/>
        <v>28.778467896060487</v>
      </c>
      <c r="E5414" s="10">
        <f t="shared" si="425"/>
        <v>4.7964113160100814E-3</v>
      </c>
      <c r="F5414" s="3">
        <f t="shared" si="426"/>
        <v>0.22215879503529218</v>
      </c>
    </row>
    <row r="5415" spans="1:6" x14ac:dyDescent="0.25">
      <c r="A5415" s="2">
        <v>54.120000000006897</v>
      </c>
      <c r="B5415" s="3">
        <f t="shared" si="422"/>
        <v>0.22244580842960024</v>
      </c>
      <c r="C5415" s="3">
        <f t="shared" si="424"/>
        <v>1.4388906944317432</v>
      </c>
      <c r="D5415" s="2">
        <f t="shared" si="423"/>
        <v>28.777813888649586</v>
      </c>
      <c r="E5415" s="10">
        <f t="shared" si="425"/>
        <v>4.7963023147749306E-3</v>
      </c>
      <c r="F5415" s="3">
        <f t="shared" si="426"/>
        <v>0.22215374634738366</v>
      </c>
    </row>
    <row r="5416" spans="1:6" x14ac:dyDescent="0.25">
      <c r="A5416" s="2">
        <v>54.130000000006902</v>
      </c>
      <c r="B5416" s="3">
        <f t="shared" si="422"/>
        <v>0.22244101212728545</v>
      </c>
      <c r="C5416" s="3">
        <f t="shared" si="424"/>
        <v>1.4388579940601671</v>
      </c>
      <c r="D5416" s="2">
        <f t="shared" si="423"/>
        <v>28.777159881197619</v>
      </c>
      <c r="E5416" s="10">
        <f t="shared" si="425"/>
        <v>4.7961933135329364E-3</v>
      </c>
      <c r="F5416" s="3">
        <f t="shared" si="426"/>
        <v>0.22214869765947381</v>
      </c>
    </row>
    <row r="5417" spans="1:6" x14ac:dyDescent="0.25">
      <c r="A5417" s="2">
        <v>54.1400000000069</v>
      </c>
      <c r="B5417" s="3">
        <f t="shared" si="422"/>
        <v>0.22243621593397192</v>
      </c>
      <c r="C5417" s="3">
        <f t="shared" si="424"/>
        <v>1.4388252936885828</v>
      </c>
      <c r="D5417" s="2">
        <f t="shared" si="423"/>
        <v>28.776505873765931</v>
      </c>
      <c r="E5417" s="10">
        <f t="shared" si="425"/>
        <v>4.7960843122943214E-3</v>
      </c>
      <c r="F5417" s="3">
        <f t="shared" si="426"/>
        <v>0.22214364897156269</v>
      </c>
    </row>
    <row r="5418" spans="1:6" x14ac:dyDescent="0.25">
      <c r="A5418" s="2">
        <v>54.150000000006898</v>
      </c>
      <c r="B5418" s="3">
        <f t="shared" si="422"/>
        <v>0.22243141984965964</v>
      </c>
      <c r="C5418" s="3">
        <f t="shared" si="424"/>
        <v>1.4387925933169901</v>
      </c>
      <c r="D5418" s="2">
        <f t="shared" si="423"/>
        <v>28.775851866354522</v>
      </c>
      <c r="E5418" s="10">
        <f t="shared" si="425"/>
        <v>4.7959753110590865E-3</v>
      </c>
      <c r="F5418" s="3">
        <f t="shared" si="426"/>
        <v>0.22213860028365026</v>
      </c>
    </row>
    <row r="5419" spans="1:6" x14ac:dyDescent="0.25">
      <c r="A5419" s="2">
        <v>54.160000000006903</v>
      </c>
      <c r="B5419" s="3">
        <f t="shared" si="422"/>
        <v>0.22242662387434858</v>
      </c>
      <c r="C5419" s="3">
        <f t="shared" si="424"/>
        <v>1.4387598929453889</v>
      </c>
      <c r="D5419" s="2">
        <f t="shared" si="423"/>
        <v>28.775197858902054</v>
      </c>
      <c r="E5419" s="10">
        <f t="shared" si="425"/>
        <v>4.795866309817009E-3</v>
      </c>
      <c r="F5419" s="3">
        <f t="shared" si="426"/>
        <v>0.22213355159573653</v>
      </c>
    </row>
    <row r="5420" spans="1:6" x14ac:dyDescent="0.25">
      <c r="A5420" s="2">
        <v>54.170000000006901</v>
      </c>
      <c r="B5420" s="3">
        <f t="shared" si="422"/>
        <v>0.22242182800803878</v>
      </c>
      <c r="C5420" s="3">
        <f t="shared" si="424"/>
        <v>1.4387271925737792</v>
      </c>
      <c r="D5420" s="2">
        <f t="shared" si="423"/>
        <v>28.774543851469858</v>
      </c>
      <c r="E5420" s="10">
        <f t="shared" si="425"/>
        <v>4.7957573085783099E-3</v>
      </c>
      <c r="F5420" s="3">
        <f t="shared" si="426"/>
        <v>0.22212850290782149</v>
      </c>
    </row>
    <row r="5421" spans="1:6" x14ac:dyDescent="0.25">
      <c r="A5421" s="2">
        <v>54.180000000006899</v>
      </c>
      <c r="B5421" s="3">
        <f t="shared" ref="B5421:B5484" si="427">B5420-E5420/1000</f>
        <v>0.2224170322507302</v>
      </c>
      <c r="C5421" s="3">
        <f t="shared" si="424"/>
        <v>1.4386944922021609</v>
      </c>
      <c r="D5421" s="2">
        <f t="shared" ref="D5421:D5484" si="428">C5421*($I$6*1000)*(A5422-A5421)</f>
        <v>28.773889844037495</v>
      </c>
      <c r="E5421" s="10">
        <f t="shared" si="425"/>
        <v>4.7956483073395822E-3</v>
      </c>
      <c r="F5421" s="3">
        <f t="shared" si="426"/>
        <v>0.22212345421990512</v>
      </c>
    </row>
    <row r="5422" spans="1:6" x14ac:dyDescent="0.25">
      <c r="A5422" s="2">
        <v>54.190000000006897</v>
      </c>
      <c r="B5422" s="3">
        <f t="shared" si="427"/>
        <v>0.22241223660242287</v>
      </c>
      <c r="C5422" s="3">
        <f t="shared" si="424"/>
        <v>1.4386617918305344</v>
      </c>
      <c r="D5422" s="2">
        <f t="shared" si="428"/>
        <v>28.773235836625407</v>
      </c>
      <c r="E5422" s="10">
        <f t="shared" si="425"/>
        <v>4.7955393061042345E-3</v>
      </c>
      <c r="F5422" s="3">
        <f t="shared" si="426"/>
        <v>0.22211840553198747</v>
      </c>
    </row>
    <row r="5423" spans="1:6" x14ac:dyDescent="0.25">
      <c r="A5423" s="2">
        <v>54.200000000006902</v>
      </c>
      <c r="B5423" s="3">
        <f t="shared" si="427"/>
        <v>0.22240744106311677</v>
      </c>
      <c r="C5423" s="3">
        <f t="shared" si="424"/>
        <v>1.4386290914588995</v>
      </c>
      <c r="D5423" s="2">
        <f t="shared" si="428"/>
        <v>28.772581829172264</v>
      </c>
      <c r="E5423" s="10">
        <f t="shared" si="425"/>
        <v>4.7954303048620443E-3</v>
      </c>
      <c r="F5423" s="3">
        <f t="shared" si="426"/>
        <v>0.22211335684406855</v>
      </c>
    </row>
    <row r="5424" spans="1:6" x14ac:dyDescent="0.25">
      <c r="A5424" s="2">
        <v>54.2100000000069</v>
      </c>
      <c r="B5424" s="3">
        <f t="shared" si="427"/>
        <v>0.22240264563281192</v>
      </c>
      <c r="C5424" s="3">
        <f t="shared" si="424"/>
        <v>1.4385963910872561</v>
      </c>
      <c r="D5424" s="2">
        <f t="shared" si="428"/>
        <v>28.771927821739396</v>
      </c>
      <c r="E5424" s="10">
        <f t="shared" si="425"/>
        <v>4.7953213036232324E-3</v>
      </c>
      <c r="F5424" s="3">
        <f t="shared" si="426"/>
        <v>0.22210830815614829</v>
      </c>
    </row>
    <row r="5425" spans="1:6" x14ac:dyDescent="0.25">
      <c r="A5425" s="2">
        <v>54.220000000006898</v>
      </c>
      <c r="B5425" s="3">
        <f t="shared" si="427"/>
        <v>0.2223978503115083</v>
      </c>
      <c r="C5425" s="3">
        <f t="shared" si="424"/>
        <v>1.4385636907156041</v>
      </c>
      <c r="D5425" s="2">
        <f t="shared" si="428"/>
        <v>28.771273814326801</v>
      </c>
      <c r="E5425" s="10">
        <f t="shared" si="425"/>
        <v>4.7952123023877998E-3</v>
      </c>
      <c r="F5425" s="3">
        <f t="shared" si="426"/>
        <v>0.22210325946822673</v>
      </c>
    </row>
    <row r="5426" spans="1:6" x14ac:dyDescent="0.25">
      <c r="A5426" s="2">
        <v>54.230000000006903</v>
      </c>
      <c r="B5426" s="3">
        <f t="shared" si="427"/>
        <v>0.2223930550992059</v>
      </c>
      <c r="C5426" s="3">
        <f t="shared" si="424"/>
        <v>1.4385309903439436</v>
      </c>
      <c r="D5426" s="2">
        <f t="shared" si="428"/>
        <v>28.770619806873146</v>
      </c>
      <c r="E5426" s="10">
        <f t="shared" si="425"/>
        <v>4.7951033011455245E-3</v>
      </c>
      <c r="F5426" s="3">
        <f t="shared" si="426"/>
        <v>0.22209821078030384</v>
      </c>
    </row>
    <row r="5427" spans="1:6" x14ac:dyDescent="0.25">
      <c r="A5427" s="2">
        <v>54.240000000006901</v>
      </c>
      <c r="B5427" s="3">
        <f t="shared" si="427"/>
        <v>0.22238825999590475</v>
      </c>
      <c r="C5427" s="3">
        <f t="shared" si="424"/>
        <v>1.4384982899722747</v>
      </c>
      <c r="D5427" s="2">
        <f t="shared" si="428"/>
        <v>28.76996579943977</v>
      </c>
      <c r="E5427" s="10">
        <f t="shared" si="425"/>
        <v>4.7949942999066285E-3</v>
      </c>
      <c r="F5427" s="3">
        <f t="shared" si="426"/>
        <v>0.22209316209237964</v>
      </c>
    </row>
    <row r="5428" spans="1:6" x14ac:dyDescent="0.25">
      <c r="A5428" s="2">
        <v>54.250000000006899</v>
      </c>
      <c r="B5428" s="3">
        <f t="shared" si="427"/>
        <v>0.22238346500160486</v>
      </c>
      <c r="C5428" s="3">
        <f t="shared" si="424"/>
        <v>1.4384655896005976</v>
      </c>
      <c r="D5428" s="2">
        <f t="shared" si="428"/>
        <v>28.769311792006224</v>
      </c>
      <c r="E5428" s="10">
        <f t="shared" si="425"/>
        <v>4.7948852986677039E-3</v>
      </c>
      <c r="F5428" s="3">
        <f t="shared" si="426"/>
        <v>0.2220881134044542</v>
      </c>
    </row>
    <row r="5429" spans="1:6" x14ac:dyDescent="0.25">
      <c r="A5429" s="2">
        <v>54.260000000006897</v>
      </c>
      <c r="B5429" s="3">
        <f t="shared" si="427"/>
        <v>0.22237867011630619</v>
      </c>
      <c r="C5429" s="3">
        <f t="shared" si="424"/>
        <v>1.4384328892289118</v>
      </c>
      <c r="D5429" s="2">
        <f t="shared" si="428"/>
        <v>28.768657784592953</v>
      </c>
      <c r="E5429" s="10">
        <f t="shared" si="425"/>
        <v>4.7947762974321585E-3</v>
      </c>
      <c r="F5429" s="3">
        <f t="shared" si="426"/>
        <v>0.22208306471652742</v>
      </c>
    </row>
    <row r="5430" spans="1:6" x14ac:dyDescent="0.25">
      <c r="A5430" s="2">
        <v>54.270000000006902</v>
      </c>
      <c r="B5430" s="3">
        <f t="shared" si="427"/>
        <v>0.22237387534000874</v>
      </c>
      <c r="C5430" s="3">
        <f t="shared" si="424"/>
        <v>1.4384001888572175</v>
      </c>
      <c r="D5430" s="2">
        <f t="shared" si="428"/>
        <v>28.768003777138627</v>
      </c>
      <c r="E5430" s="10">
        <f t="shared" si="425"/>
        <v>4.7946672961897713E-3</v>
      </c>
      <c r="F5430" s="3">
        <f t="shared" si="426"/>
        <v>0.22207801602859931</v>
      </c>
    </row>
    <row r="5431" spans="1:6" x14ac:dyDescent="0.25">
      <c r="A5431" s="2">
        <v>54.280000000006901</v>
      </c>
      <c r="B5431" s="3">
        <f t="shared" si="427"/>
        <v>0.22236908067271255</v>
      </c>
      <c r="C5431" s="3">
        <f t="shared" si="424"/>
        <v>1.4383674884855149</v>
      </c>
      <c r="D5431" s="2">
        <f t="shared" si="428"/>
        <v>28.767349769704577</v>
      </c>
      <c r="E5431" s="10">
        <f t="shared" si="425"/>
        <v>4.7945582949507626E-3</v>
      </c>
      <c r="F5431" s="3">
        <f t="shared" si="426"/>
        <v>0.22207296734066992</v>
      </c>
    </row>
    <row r="5432" spans="1:6" x14ac:dyDescent="0.25">
      <c r="A5432" s="2">
        <v>54.290000000006899</v>
      </c>
      <c r="B5432" s="3">
        <f t="shared" si="427"/>
        <v>0.22236428611441761</v>
      </c>
      <c r="C5432" s="3">
        <f t="shared" si="424"/>
        <v>1.4383347881138038</v>
      </c>
      <c r="D5432" s="2">
        <f t="shared" si="428"/>
        <v>28.766695762270352</v>
      </c>
      <c r="E5432" s="10">
        <f t="shared" si="425"/>
        <v>4.7944492937117252E-3</v>
      </c>
      <c r="F5432" s="3">
        <f t="shared" si="426"/>
        <v>0.22206791865273923</v>
      </c>
    </row>
    <row r="5433" spans="1:6" x14ac:dyDescent="0.25">
      <c r="A5433" s="2">
        <v>54.300000000006897</v>
      </c>
      <c r="B5433" s="3">
        <f t="shared" si="427"/>
        <v>0.22235949166512389</v>
      </c>
      <c r="C5433" s="3">
        <f t="shared" si="424"/>
        <v>1.4383020877420842</v>
      </c>
      <c r="D5433" s="2">
        <f t="shared" si="428"/>
        <v>28.766041754856403</v>
      </c>
      <c r="E5433" s="10">
        <f t="shared" si="425"/>
        <v>4.794340292476067E-3</v>
      </c>
      <c r="F5433" s="3">
        <f t="shared" si="426"/>
        <v>0.2220628699648072</v>
      </c>
    </row>
    <row r="5434" spans="1:6" x14ac:dyDescent="0.25">
      <c r="A5434" s="2">
        <v>54.310000000006902</v>
      </c>
      <c r="B5434" s="3">
        <f t="shared" si="427"/>
        <v>0.22235469732483143</v>
      </c>
      <c r="C5434" s="3">
        <f t="shared" si="424"/>
        <v>1.4382693873703563</v>
      </c>
      <c r="D5434" s="2">
        <f t="shared" si="428"/>
        <v>28.765387747401402</v>
      </c>
      <c r="E5434" s="10">
        <f t="shared" si="425"/>
        <v>4.7942312912335671E-3</v>
      </c>
      <c r="F5434" s="3">
        <f t="shared" si="426"/>
        <v>0.2220578212768739</v>
      </c>
    </row>
    <row r="5435" spans="1:6" x14ac:dyDescent="0.25">
      <c r="A5435" s="2">
        <v>54.3200000000069</v>
      </c>
      <c r="B5435" s="3">
        <f t="shared" si="427"/>
        <v>0.22234990309354019</v>
      </c>
      <c r="C5435" s="3">
        <f t="shared" si="424"/>
        <v>1.4382366869986198</v>
      </c>
      <c r="D5435" s="2">
        <f t="shared" si="428"/>
        <v>28.764733739966676</v>
      </c>
      <c r="E5435" s="10">
        <f t="shared" si="425"/>
        <v>4.7941222899944456E-3</v>
      </c>
      <c r="F5435" s="3">
        <f t="shared" si="426"/>
        <v>0.2220527725889393</v>
      </c>
    </row>
    <row r="5436" spans="1:6" x14ac:dyDescent="0.25">
      <c r="A5436" s="2">
        <v>54.330000000006898</v>
      </c>
      <c r="B5436" s="3">
        <f t="shared" si="427"/>
        <v>0.2223451089712502</v>
      </c>
      <c r="C5436" s="3">
        <f t="shared" si="424"/>
        <v>1.438203986626875</v>
      </c>
      <c r="D5436" s="2">
        <f t="shared" si="428"/>
        <v>28.764079732552215</v>
      </c>
      <c r="E5436" s="10">
        <f t="shared" si="425"/>
        <v>4.7940132887587025E-3</v>
      </c>
      <c r="F5436" s="3">
        <f t="shared" si="426"/>
        <v>0.22204772390100339</v>
      </c>
    </row>
    <row r="5437" spans="1:6" x14ac:dyDescent="0.25">
      <c r="A5437" s="2">
        <v>54.340000000006903</v>
      </c>
      <c r="B5437" s="3">
        <f t="shared" si="427"/>
        <v>0.22234031495796144</v>
      </c>
      <c r="C5437" s="3">
        <f t="shared" si="424"/>
        <v>1.4381712862551217</v>
      </c>
      <c r="D5437" s="2">
        <f t="shared" si="428"/>
        <v>28.76342572509671</v>
      </c>
      <c r="E5437" s="10">
        <f t="shared" si="425"/>
        <v>4.7939042875161184E-3</v>
      </c>
      <c r="F5437" s="3">
        <f t="shared" si="426"/>
        <v>0.22204267521306617</v>
      </c>
    </row>
    <row r="5438" spans="1:6" x14ac:dyDescent="0.25">
      <c r="A5438" s="2">
        <v>54.350000000006901</v>
      </c>
      <c r="B5438" s="3">
        <f t="shared" si="427"/>
        <v>0.22233552105367393</v>
      </c>
      <c r="C5438" s="3">
        <f t="shared" si="424"/>
        <v>1.43813858588336</v>
      </c>
      <c r="D5438" s="2">
        <f t="shared" si="428"/>
        <v>28.762771717661479</v>
      </c>
      <c r="E5438" s="10">
        <f t="shared" si="425"/>
        <v>4.7937952862769136E-3</v>
      </c>
      <c r="F5438" s="3">
        <f t="shared" si="426"/>
        <v>0.22203762652512765</v>
      </c>
    </row>
    <row r="5439" spans="1:6" x14ac:dyDescent="0.25">
      <c r="A5439" s="2">
        <v>54.360000000006899</v>
      </c>
      <c r="B5439" s="3">
        <f t="shared" si="427"/>
        <v>0.22233072725838765</v>
      </c>
      <c r="C5439" s="3">
        <f t="shared" si="424"/>
        <v>1.4381058855115896</v>
      </c>
      <c r="D5439" s="2">
        <f t="shared" si="428"/>
        <v>28.762117710226068</v>
      </c>
      <c r="E5439" s="10">
        <f t="shared" si="425"/>
        <v>4.7936862850376776E-3</v>
      </c>
      <c r="F5439" s="3">
        <f t="shared" si="426"/>
        <v>0.2220325778371878</v>
      </c>
    </row>
    <row r="5440" spans="1:6" x14ac:dyDescent="0.25">
      <c r="A5440" s="2">
        <v>54.370000000006897</v>
      </c>
      <c r="B5440" s="3">
        <f t="shared" si="427"/>
        <v>0.22232593357210262</v>
      </c>
      <c r="C5440" s="3">
        <f t="shared" si="424"/>
        <v>1.438073185139811</v>
      </c>
      <c r="D5440" s="2">
        <f t="shared" si="428"/>
        <v>28.761463702810932</v>
      </c>
      <c r="E5440" s="10">
        <f t="shared" si="425"/>
        <v>4.7935772838018217E-3</v>
      </c>
      <c r="F5440" s="3">
        <f t="shared" si="426"/>
        <v>0.2220275291492467</v>
      </c>
    </row>
    <row r="5441" spans="1:6" x14ac:dyDescent="0.25">
      <c r="A5441" s="2">
        <v>54.380000000006902</v>
      </c>
      <c r="B5441" s="3">
        <f t="shared" si="427"/>
        <v>0.22232113999481881</v>
      </c>
      <c r="C5441" s="3">
        <f t="shared" si="424"/>
        <v>1.4380404847680237</v>
      </c>
      <c r="D5441" s="2">
        <f t="shared" si="428"/>
        <v>28.760809695354755</v>
      </c>
      <c r="E5441" s="10">
        <f t="shared" si="425"/>
        <v>4.7934682825591258E-3</v>
      </c>
      <c r="F5441" s="3">
        <f t="shared" si="426"/>
        <v>0.22202248046130424</v>
      </c>
    </row>
    <row r="5442" spans="1:6" x14ac:dyDescent="0.25">
      <c r="A5442" s="2">
        <v>54.3900000000069</v>
      </c>
      <c r="B5442" s="3">
        <f t="shared" si="427"/>
        <v>0.22231634652653626</v>
      </c>
      <c r="C5442" s="3">
        <f t="shared" si="424"/>
        <v>1.438007784396228</v>
      </c>
      <c r="D5442" s="2">
        <f t="shared" si="428"/>
        <v>28.760155687918839</v>
      </c>
      <c r="E5442" s="10">
        <f t="shared" si="425"/>
        <v>4.7933592813198065E-3</v>
      </c>
      <c r="F5442" s="3">
        <f t="shared" si="426"/>
        <v>0.22201743177336047</v>
      </c>
    </row>
    <row r="5443" spans="1:6" x14ac:dyDescent="0.25">
      <c r="A5443" s="2">
        <v>54.400000000006898</v>
      </c>
      <c r="B5443" s="3">
        <f t="shared" si="427"/>
        <v>0.22231155316725493</v>
      </c>
      <c r="C5443" s="3">
        <f t="shared" si="424"/>
        <v>1.4379750840244239</v>
      </c>
      <c r="D5443" s="2">
        <f t="shared" si="428"/>
        <v>28.759501680503192</v>
      </c>
      <c r="E5443" s="10">
        <f t="shared" si="425"/>
        <v>4.7932502800838656E-3</v>
      </c>
      <c r="F5443" s="3">
        <f t="shared" si="426"/>
        <v>0.2220123830854154</v>
      </c>
    </row>
    <row r="5444" spans="1:6" x14ac:dyDescent="0.25">
      <c r="A5444" s="2">
        <v>54.410000000006903</v>
      </c>
      <c r="B5444" s="3">
        <f t="shared" si="427"/>
        <v>0.22230675991697485</v>
      </c>
      <c r="C5444" s="3">
        <f t="shared" ref="C5444:C5507" si="429">SQRT(2*$I$4*(B5444-$I$3))</f>
        <v>1.4379423836526115</v>
      </c>
      <c r="D5444" s="2">
        <f t="shared" si="428"/>
        <v>28.75884767304651</v>
      </c>
      <c r="E5444" s="10">
        <f t="shared" ref="E5444:E5507" si="430">D5444/($I$5*100)</f>
        <v>4.7931412788410847E-3</v>
      </c>
      <c r="F5444" s="3">
        <f t="shared" ref="F5444:F5507" si="431">C5444*SQRT(2*$I$3/$I$4)</f>
        <v>0.22200733439746906</v>
      </c>
    </row>
    <row r="5445" spans="1:6" x14ac:dyDescent="0.25">
      <c r="A5445" s="2">
        <v>54.420000000006901</v>
      </c>
      <c r="B5445" s="3">
        <f t="shared" si="427"/>
        <v>0.222301966775696</v>
      </c>
      <c r="C5445" s="3">
        <f t="shared" si="429"/>
        <v>1.4379096832807903</v>
      </c>
      <c r="D5445" s="2">
        <f t="shared" si="428"/>
        <v>28.758193665610083</v>
      </c>
      <c r="E5445" s="10">
        <f t="shared" si="430"/>
        <v>4.7930322776016804E-3</v>
      </c>
      <c r="F5445" s="3">
        <f t="shared" si="431"/>
        <v>0.22200228570952138</v>
      </c>
    </row>
    <row r="5446" spans="1:6" x14ac:dyDescent="0.25">
      <c r="A5446" s="2">
        <v>54.430000000006899</v>
      </c>
      <c r="B5446" s="3">
        <f t="shared" si="427"/>
        <v>0.2222971737434184</v>
      </c>
      <c r="C5446" s="3">
        <f t="shared" si="429"/>
        <v>1.437876982908961</v>
      </c>
      <c r="D5446" s="2">
        <f t="shared" si="428"/>
        <v>28.757539658459567</v>
      </c>
      <c r="E5446" s="10">
        <f t="shared" si="430"/>
        <v>4.7929232764099281E-3</v>
      </c>
      <c r="F5446" s="3">
        <f t="shared" si="431"/>
        <v>0.22199723702157242</v>
      </c>
    </row>
    <row r="5447" spans="1:6" x14ac:dyDescent="0.25">
      <c r="A5447" s="2">
        <v>54.440000000006997</v>
      </c>
      <c r="B5447" s="3">
        <f t="shared" si="427"/>
        <v>0.22229238082014199</v>
      </c>
      <c r="C5447" s="3">
        <f t="shared" si="429"/>
        <v>1.4378442825371227</v>
      </c>
      <c r="D5447" s="2">
        <f t="shared" si="428"/>
        <v>28.75688565075717</v>
      </c>
      <c r="E5447" s="10">
        <f t="shared" si="430"/>
        <v>4.7928142751261947E-3</v>
      </c>
      <c r="F5447" s="3">
        <f t="shared" si="431"/>
        <v>0.22199218833362208</v>
      </c>
    </row>
    <row r="5448" spans="1:6" x14ac:dyDescent="0.25">
      <c r="A5448" s="2">
        <v>54.450000000007002</v>
      </c>
      <c r="B5448" s="3">
        <f t="shared" si="427"/>
        <v>0.22228758800586687</v>
      </c>
      <c r="C5448" s="3">
        <f t="shared" si="429"/>
        <v>1.4378115821652764</v>
      </c>
      <c r="D5448" s="2">
        <f t="shared" si="428"/>
        <v>28.756231643299806</v>
      </c>
      <c r="E5448" s="10">
        <f t="shared" si="430"/>
        <v>4.792705273883301E-3</v>
      </c>
      <c r="F5448" s="3">
        <f t="shared" si="431"/>
        <v>0.22198713964567052</v>
      </c>
    </row>
    <row r="5449" spans="1:6" x14ac:dyDescent="0.25">
      <c r="A5449" s="2">
        <v>54.460000000007</v>
      </c>
      <c r="B5449" s="3">
        <f t="shared" si="427"/>
        <v>0.222282795300593</v>
      </c>
      <c r="C5449" s="3">
        <f t="shared" si="429"/>
        <v>1.4377788817934216</v>
      </c>
      <c r="D5449" s="2">
        <f t="shared" si="428"/>
        <v>28.755577635862711</v>
      </c>
      <c r="E5449" s="10">
        <f t="shared" si="430"/>
        <v>4.7925962726437848E-3</v>
      </c>
      <c r="F5449" s="3">
        <f t="shared" si="431"/>
        <v>0.22198209095771762</v>
      </c>
    </row>
    <row r="5450" spans="1:6" x14ac:dyDescent="0.25">
      <c r="A5450" s="2">
        <v>54.470000000006998</v>
      </c>
      <c r="B5450" s="3">
        <f t="shared" si="427"/>
        <v>0.22227800270432035</v>
      </c>
      <c r="C5450" s="3">
        <f t="shared" si="429"/>
        <v>1.4377461814215584</v>
      </c>
      <c r="D5450" s="2">
        <f t="shared" si="428"/>
        <v>28.75492362844588</v>
      </c>
      <c r="E5450" s="10">
        <f t="shared" si="430"/>
        <v>4.792487271407647E-3</v>
      </c>
      <c r="F5450" s="3">
        <f t="shared" si="431"/>
        <v>0.22197704226976345</v>
      </c>
    </row>
    <row r="5451" spans="1:6" x14ac:dyDescent="0.25">
      <c r="A5451" s="2">
        <v>54.480000000007003</v>
      </c>
      <c r="B5451" s="3">
        <f t="shared" si="427"/>
        <v>0.22227321021704893</v>
      </c>
      <c r="C5451" s="3">
        <f t="shared" si="429"/>
        <v>1.4377134810496865</v>
      </c>
      <c r="D5451" s="2">
        <f t="shared" si="428"/>
        <v>28.754269620988012</v>
      </c>
      <c r="E5451" s="10">
        <f t="shared" si="430"/>
        <v>4.7923782701646683E-3</v>
      </c>
      <c r="F5451" s="3">
        <f t="shared" si="431"/>
        <v>0.22197199358180791</v>
      </c>
    </row>
    <row r="5452" spans="1:6" x14ac:dyDescent="0.25">
      <c r="A5452" s="2">
        <v>54.490000000007001</v>
      </c>
      <c r="B5452" s="3">
        <f t="shared" si="427"/>
        <v>0.22226841783877876</v>
      </c>
      <c r="C5452" s="3">
        <f t="shared" si="429"/>
        <v>1.4376807806778065</v>
      </c>
      <c r="D5452" s="2">
        <f t="shared" si="428"/>
        <v>28.753615613550409</v>
      </c>
      <c r="E5452" s="10">
        <f t="shared" si="430"/>
        <v>4.792269268925068E-3</v>
      </c>
      <c r="F5452" s="3">
        <f t="shared" si="431"/>
        <v>0.22196694489385113</v>
      </c>
    </row>
    <row r="5453" spans="1:6" x14ac:dyDescent="0.25">
      <c r="A5453" s="2">
        <v>54.500000000006999</v>
      </c>
      <c r="B5453" s="3">
        <f t="shared" si="427"/>
        <v>0.22226362556950985</v>
      </c>
      <c r="C5453" s="3">
        <f t="shared" si="429"/>
        <v>1.4376480803059177</v>
      </c>
      <c r="D5453" s="2">
        <f t="shared" si="428"/>
        <v>28.752961606112635</v>
      </c>
      <c r="E5453" s="10">
        <f t="shared" si="430"/>
        <v>4.7921602676854391E-3</v>
      </c>
      <c r="F5453" s="3">
        <f t="shared" si="431"/>
        <v>0.22196189620589302</v>
      </c>
    </row>
    <row r="5454" spans="1:6" x14ac:dyDescent="0.25">
      <c r="A5454" s="2">
        <v>54.510000000006997</v>
      </c>
      <c r="B5454" s="3">
        <f t="shared" si="427"/>
        <v>0.22225883340924216</v>
      </c>
      <c r="C5454" s="3">
        <f t="shared" si="429"/>
        <v>1.4376153799340208</v>
      </c>
      <c r="D5454" s="2">
        <f t="shared" si="428"/>
        <v>28.752307598695122</v>
      </c>
      <c r="E5454" s="10">
        <f t="shared" si="430"/>
        <v>4.7920512664491868E-3</v>
      </c>
      <c r="F5454" s="3">
        <f t="shared" si="431"/>
        <v>0.22195684751793363</v>
      </c>
    </row>
    <row r="5455" spans="1:6" x14ac:dyDescent="0.25">
      <c r="A5455" s="2">
        <v>54.520000000007002</v>
      </c>
      <c r="B5455" s="3">
        <f t="shared" si="427"/>
        <v>0.22225404135797572</v>
      </c>
      <c r="C5455" s="3">
        <f t="shared" si="429"/>
        <v>1.4375826795621152</v>
      </c>
      <c r="D5455" s="2">
        <f t="shared" si="428"/>
        <v>28.751653591236582</v>
      </c>
      <c r="E5455" s="10">
        <f t="shared" si="430"/>
        <v>4.7919422652060971E-3</v>
      </c>
      <c r="F5455" s="3">
        <f t="shared" si="431"/>
        <v>0.2219517988299729</v>
      </c>
    </row>
    <row r="5456" spans="1:6" x14ac:dyDescent="0.25">
      <c r="A5456" s="2">
        <v>54.530000000007</v>
      </c>
      <c r="B5456" s="3">
        <f t="shared" si="427"/>
        <v>0.2222492494157105</v>
      </c>
      <c r="C5456" s="3">
        <f t="shared" si="429"/>
        <v>1.4375499791902011</v>
      </c>
      <c r="D5456" s="2">
        <f t="shared" si="428"/>
        <v>28.750999583798304</v>
      </c>
      <c r="E5456" s="10">
        <f t="shared" si="430"/>
        <v>4.791833263966384E-3</v>
      </c>
      <c r="F5456" s="3">
        <f t="shared" si="431"/>
        <v>0.22194675014201085</v>
      </c>
    </row>
    <row r="5457" spans="1:6" x14ac:dyDescent="0.25">
      <c r="A5457" s="2">
        <v>54.540000000006998</v>
      </c>
      <c r="B5457" s="3">
        <f t="shared" si="427"/>
        <v>0.22224445758244654</v>
      </c>
      <c r="C5457" s="3">
        <f t="shared" si="429"/>
        <v>1.4375172788182786</v>
      </c>
      <c r="D5457" s="2">
        <f t="shared" si="428"/>
        <v>28.75034557638028</v>
      </c>
      <c r="E5457" s="10">
        <f t="shared" si="430"/>
        <v>4.7917242627300467E-3</v>
      </c>
      <c r="F5457" s="3">
        <f t="shared" si="431"/>
        <v>0.22194170145404751</v>
      </c>
    </row>
    <row r="5458" spans="1:6" x14ac:dyDescent="0.25">
      <c r="A5458" s="2">
        <v>54.550000000007003</v>
      </c>
      <c r="B5458" s="3">
        <f t="shared" si="427"/>
        <v>0.2222396658581838</v>
      </c>
      <c r="C5458" s="3">
        <f t="shared" si="429"/>
        <v>1.4374845784463475</v>
      </c>
      <c r="D5458" s="2">
        <f t="shared" si="428"/>
        <v>28.749691568921232</v>
      </c>
      <c r="E5458" s="10">
        <f t="shared" si="430"/>
        <v>4.791615261486872E-3</v>
      </c>
      <c r="F5458" s="3">
        <f t="shared" si="431"/>
        <v>0.22193665276608285</v>
      </c>
    </row>
    <row r="5459" spans="1:6" x14ac:dyDescent="0.25">
      <c r="A5459" s="2">
        <v>54.560000000007001</v>
      </c>
      <c r="B5459" s="3">
        <f t="shared" si="427"/>
        <v>0.22223487424292232</v>
      </c>
      <c r="C5459" s="3">
        <f t="shared" si="429"/>
        <v>1.4374518780744081</v>
      </c>
      <c r="D5459" s="2">
        <f t="shared" si="428"/>
        <v>28.749037561482442</v>
      </c>
      <c r="E5459" s="10">
        <f t="shared" si="430"/>
        <v>4.791506260247074E-3</v>
      </c>
      <c r="F5459" s="3">
        <f t="shared" si="431"/>
        <v>0.22193160407811691</v>
      </c>
    </row>
    <row r="5460" spans="1:6" x14ac:dyDescent="0.25">
      <c r="A5460" s="2">
        <v>54.570000000006999</v>
      </c>
      <c r="B5460" s="3">
        <f t="shared" si="427"/>
        <v>0.22223008273666206</v>
      </c>
      <c r="C5460" s="3">
        <f t="shared" si="429"/>
        <v>1.4374191777024603</v>
      </c>
      <c r="D5460" s="2">
        <f t="shared" si="428"/>
        <v>28.748383554043485</v>
      </c>
      <c r="E5460" s="10">
        <f t="shared" si="430"/>
        <v>4.7913972590072473E-3</v>
      </c>
      <c r="F5460" s="3">
        <f t="shared" si="431"/>
        <v>0.22192655539014966</v>
      </c>
    </row>
    <row r="5461" spans="1:6" x14ac:dyDescent="0.25">
      <c r="A5461" s="2">
        <v>54.580000000006997</v>
      </c>
      <c r="B5461" s="3">
        <f t="shared" si="427"/>
        <v>0.22222529133940305</v>
      </c>
      <c r="C5461" s="3">
        <f t="shared" si="429"/>
        <v>1.4373864773305041</v>
      </c>
      <c r="D5461" s="2">
        <f t="shared" si="428"/>
        <v>28.747729546624786</v>
      </c>
      <c r="E5461" s="10">
        <f t="shared" si="430"/>
        <v>4.7912882577707981E-3</v>
      </c>
      <c r="F5461" s="3">
        <f t="shared" si="431"/>
        <v>0.22192150670218111</v>
      </c>
    </row>
    <row r="5462" spans="1:6" x14ac:dyDescent="0.25">
      <c r="A5462" s="2">
        <v>54.590000000007002</v>
      </c>
      <c r="B5462" s="3">
        <f t="shared" si="427"/>
        <v>0.22222050005114527</v>
      </c>
      <c r="C5462" s="3">
        <f t="shared" si="429"/>
        <v>1.4373537769585389</v>
      </c>
      <c r="D5462" s="2">
        <f t="shared" si="428"/>
        <v>28.74707553916506</v>
      </c>
      <c r="E5462" s="10">
        <f t="shared" si="430"/>
        <v>4.7911792565275097E-3</v>
      </c>
      <c r="F5462" s="3">
        <f t="shared" si="431"/>
        <v>0.2219164580142112</v>
      </c>
    </row>
    <row r="5463" spans="1:6" x14ac:dyDescent="0.25">
      <c r="A5463" s="2">
        <v>54.600000000007</v>
      </c>
      <c r="B5463" s="3">
        <f t="shared" si="427"/>
        <v>0.22221570887188874</v>
      </c>
      <c r="C5463" s="3">
        <f t="shared" si="429"/>
        <v>1.4373210765865658</v>
      </c>
      <c r="D5463" s="2">
        <f t="shared" si="428"/>
        <v>28.746421531725598</v>
      </c>
      <c r="E5463" s="10">
        <f t="shared" si="430"/>
        <v>4.7910702552875998E-3</v>
      </c>
      <c r="F5463" s="3">
        <f t="shared" si="431"/>
        <v>0.22191140932624004</v>
      </c>
    </row>
    <row r="5464" spans="1:6" x14ac:dyDescent="0.25">
      <c r="A5464" s="2">
        <v>54.610000000006998</v>
      </c>
      <c r="B5464" s="3">
        <f t="shared" si="427"/>
        <v>0.22221091780163346</v>
      </c>
      <c r="C5464" s="3">
        <f t="shared" si="429"/>
        <v>1.4372883762145843</v>
      </c>
      <c r="D5464" s="2">
        <f t="shared" si="428"/>
        <v>28.745767524306391</v>
      </c>
      <c r="E5464" s="10">
        <f t="shared" si="430"/>
        <v>4.7909612540510656E-3</v>
      </c>
      <c r="F5464" s="3">
        <f t="shared" si="431"/>
        <v>0.2219063606382676</v>
      </c>
    </row>
    <row r="5465" spans="1:6" x14ac:dyDescent="0.25">
      <c r="A5465" s="2">
        <v>54.620000000007003</v>
      </c>
      <c r="B5465" s="3">
        <f t="shared" si="427"/>
        <v>0.22220612684037941</v>
      </c>
      <c r="C5465" s="3">
        <f t="shared" si="429"/>
        <v>1.4372556758425938</v>
      </c>
      <c r="D5465" s="2">
        <f t="shared" si="428"/>
        <v>28.745113516846157</v>
      </c>
      <c r="E5465" s="10">
        <f t="shared" si="430"/>
        <v>4.7908522528076931E-3</v>
      </c>
      <c r="F5465" s="3">
        <f t="shared" si="431"/>
        <v>0.22190131195029375</v>
      </c>
    </row>
    <row r="5466" spans="1:6" x14ac:dyDescent="0.25">
      <c r="A5466" s="2">
        <v>54.630000000007001</v>
      </c>
      <c r="B5466" s="3">
        <f t="shared" si="427"/>
        <v>0.22220133598812661</v>
      </c>
      <c r="C5466" s="3">
        <f t="shared" si="429"/>
        <v>1.4372229754705954</v>
      </c>
      <c r="D5466" s="2">
        <f t="shared" si="428"/>
        <v>28.744459509406191</v>
      </c>
      <c r="E5466" s="10">
        <f t="shared" si="430"/>
        <v>4.7907432515676982E-3</v>
      </c>
      <c r="F5466" s="3">
        <f t="shared" si="431"/>
        <v>0.2218962632623187</v>
      </c>
    </row>
    <row r="5467" spans="1:6" x14ac:dyDescent="0.25">
      <c r="A5467" s="2">
        <v>54.640000000006999</v>
      </c>
      <c r="B5467" s="3">
        <f t="shared" si="427"/>
        <v>0.22219654524487503</v>
      </c>
      <c r="C5467" s="3">
        <f t="shared" si="429"/>
        <v>1.4371902750985881</v>
      </c>
      <c r="D5467" s="2">
        <f t="shared" si="428"/>
        <v>28.74380550196604</v>
      </c>
      <c r="E5467" s="10">
        <f t="shared" si="430"/>
        <v>4.7906342503276737E-3</v>
      </c>
      <c r="F5467" s="3">
        <f t="shared" si="431"/>
        <v>0.22189121457434227</v>
      </c>
    </row>
    <row r="5468" spans="1:6" x14ac:dyDescent="0.25">
      <c r="A5468" s="2">
        <v>54.650000000006997</v>
      </c>
      <c r="B5468" s="3">
        <f t="shared" si="427"/>
        <v>0.22219175461062471</v>
      </c>
      <c r="C5468" s="3">
        <f t="shared" si="429"/>
        <v>1.4371575747265728</v>
      </c>
      <c r="D5468" s="2">
        <f t="shared" si="428"/>
        <v>28.743151494546161</v>
      </c>
      <c r="E5468" s="10">
        <f t="shared" si="430"/>
        <v>4.7905252490910268E-3</v>
      </c>
      <c r="F5468" s="3">
        <f t="shared" si="431"/>
        <v>0.22188616588636462</v>
      </c>
    </row>
    <row r="5469" spans="1:6" x14ac:dyDescent="0.25">
      <c r="A5469" s="2">
        <v>54.660000000007003</v>
      </c>
      <c r="B5469" s="3">
        <f t="shared" si="427"/>
        <v>0.22218696408537561</v>
      </c>
      <c r="C5469" s="3">
        <f t="shared" si="429"/>
        <v>1.4371248743545486</v>
      </c>
      <c r="D5469" s="2">
        <f t="shared" si="428"/>
        <v>28.742497487085256</v>
      </c>
      <c r="E5469" s="10">
        <f t="shared" si="430"/>
        <v>4.7904162478475424E-3</v>
      </c>
      <c r="F5469" s="3">
        <f t="shared" si="431"/>
        <v>0.22188111719838557</v>
      </c>
    </row>
    <row r="5470" spans="1:6" x14ac:dyDescent="0.25">
      <c r="A5470" s="2">
        <v>54.670000000007001</v>
      </c>
      <c r="B5470" s="3">
        <f t="shared" si="427"/>
        <v>0.22218217366912776</v>
      </c>
      <c r="C5470" s="3">
        <f t="shared" si="429"/>
        <v>1.437092173982516</v>
      </c>
      <c r="D5470" s="2">
        <f t="shared" si="428"/>
        <v>28.741843479644601</v>
      </c>
      <c r="E5470" s="10">
        <f t="shared" si="430"/>
        <v>4.7903072466074339E-3</v>
      </c>
      <c r="F5470" s="3">
        <f t="shared" si="431"/>
        <v>0.22187606851040523</v>
      </c>
    </row>
    <row r="5471" spans="1:6" x14ac:dyDescent="0.25">
      <c r="A5471" s="2">
        <v>54.680000000006999</v>
      </c>
      <c r="B5471" s="3">
        <f t="shared" si="427"/>
        <v>0.22217738336188117</v>
      </c>
      <c r="C5471" s="3">
        <f t="shared" si="429"/>
        <v>1.4370594736104751</v>
      </c>
      <c r="D5471" s="2">
        <f t="shared" si="428"/>
        <v>28.741189472203786</v>
      </c>
      <c r="E5471" s="10">
        <f t="shared" si="430"/>
        <v>4.7901982453672975E-3</v>
      </c>
      <c r="F5471" s="3">
        <f t="shared" si="431"/>
        <v>0.22187101982242363</v>
      </c>
    </row>
    <row r="5472" spans="1:6" x14ac:dyDescent="0.25">
      <c r="A5472" s="2">
        <v>54.690000000006997</v>
      </c>
      <c r="B5472" s="3">
        <f t="shared" si="427"/>
        <v>0.2221725931636358</v>
      </c>
      <c r="C5472" s="3">
        <f t="shared" si="429"/>
        <v>1.4370267732384256</v>
      </c>
      <c r="D5472" s="2">
        <f t="shared" si="428"/>
        <v>28.740535464783218</v>
      </c>
      <c r="E5472" s="10">
        <f t="shared" si="430"/>
        <v>4.7900892441305361E-3</v>
      </c>
      <c r="F5472" s="3">
        <f t="shared" si="431"/>
        <v>0.22186597113444068</v>
      </c>
    </row>
    <row r="5473" spans="1:6" x14ac:dyDescent="0.25">
      <c r="A5473" s="2">
        <v>54.700000000007002</v>
      </c>
      <c r="B5473" s="3">
        <f t="shared" si="427"/>
        <v>0.22216780307439166</v>
      </c>
      <c r="C5473" s="3">
        <f t="shared" si="429"/>
        <v>1.4369940728663677</v>
      </c>
      <c r="D5473" s="2">
        <f t="shared" si="428"/>
        <v>28.739881457321637</v>
      </c>
      <c r="E5473" s="10">
        <f t="shared" si="430"/>
        <v>4.7899802428869398E-3</v>
      </c>
      <c r="F5473" s="3">
        <f t="shared" si="431"/>
        <v>0.22186092244645642</v>
      </c>
    </row>
    <row r="5474" spans="1:6" x14ac:dyDescent="0.25">
      <c r="A5474" s="2">
        <v>54.710000000007</v>
      </c>
      <c r="B5474" s="3">
        <f t="shared" si="427"/>
        <v>0.22216301309414876</v>
      </c>
      <c r="C5474" s="3">
        <f t="shared" si="429"/>
        <v>1.4369613724943013</v>
      </c>
      <c r="D5474" s="2">
        <f t="shared" si="428"/>
        <v>28.739227449880307</v>
      </c>
      <c r="E5474" s="10">
        <f t="shared" si="430"/>
        <v>4.7898712416467176E-3</v>
      </c>
      <c r="F5474" s="3">
        <f t="shared" si="431"/>
        <v>0.22185587375847088</v>
      </c>
    </row>
    <row r="5475" spans="1:6" x14ac:dyDescent="0.25">
      <c r="A5475" s="2">
        <v>54.720000000006998</v>
      </c>
      <c r="B5475" s="3">
        <f t="shared" si="427"/>
        <v>0.22215822322290713</v>
      </c>
      <c r="C5475" s="3">
        <f t="shared" si="429"/>
        <v>1.4369286721222265</v>
      </c>
      <c r="D5475" s="2">
        <f t="shared" si="428"/>
        <v>28.738573442459234</v>
      </c>
      <c r="E5475" s="10">
        <f t="shared" si="430"/>
        <v>4.7897622404098721E-3</v>
      </c>
      <c r="F5475" s="3">
        <f t="shared" si="431"/>
        <v>0.22185082507048401</v>
      </c>
    </row>
    <row r="5476" spans="1:6" x14ac:dyDescent="0.25">
      <c r="A5476" s="2">
        <v>54.730000000007003</v>
      </c>
      <c r="B5476" s="3">
        <f t="shared" si="427"/>
        <v>0.22215343346066671</v>
      </c>
      <c r="C5476" s="3">
        <f t="shared" si="429"/>
        <v>1.4368959717501433</v>
      </c>
      <c r="D5476" s="2">
        <f t="shared" si="428"/>
        <v>28.737919434997146</v>
      </c>
      <c r="E5476" s="10">
        <f t="shared" si="430"/>
        <v>4.7896532391661908E-3</v>
      </c>
      <c r="F5476" s="3">
        <f t="shared" si="431"/>
        <v>0.22184577638249586</v>
      </c>
    </row>
    <row r="5477" spans="1:6" x14ac:dyDescent="0.25">
      <c r="A5477" s="2">
        <v>54.740000000007001</v>
      </c>
      <c r="B5477" s="3">
        <f t="shared" si="427"/>
        <v>0.22214864380742755</v>
      </c>
      <c r="C5477" s="3">
        <f t="shared" si="429"/>
        <v>1.4368632713780516</v>
      </c>
      <c r="D5477" s="2">
        <f t="shared" si="428"/>
        <v>28.737265427555315</v>
      </c>
      <c r="E5477" s="10">
        <f t="shared" si="430"/>
        <v>4.7895442379258853E-3</v>
      </c>
      <c r="F5477" s="3">
        <f t="shared" si="431"/>
        <v>0.22184072769450641</v>
      </c>
    </row>
    <row r="5478" spans="1:6" x14ac:dyDescent="0.25">
      <c r="A5478" s="2">
        <v>54.750000000006999</v>
      </c>
      <c r="B5478" s="3">
        <f t="shared" si="427"/>
        <v>0.22214385426318961</v>
      </c>
      <c r="C5478" s="3">
        <f t="shared" si="429"/>
        <v>1.4368305710059512</v>
      </c>
      <c r="D5478" s="2">
        <f t="shared" si="428"/>
        <v>28.736611420113309</v>
      </c>
      <c r="E5478" s="10">
        <f t="shared" si="430"/>
        <v>4.7894352366855512E-3</v>
      </c>
      <c r="F5478" s="3">
        <f t="shared" si="431"/>
        <v>0.2218356790065156</v>
      </c>
    </row>
    <row r="5479" spans="1:6" x14ac:dyDescent="0.25">
      <c r="A5479" s="2">
        <v>54.760000000006997</v>
      </c>
      <c r="B5479" s="3">
        <f t="shared" si="427"/>
        <v>0.22213906482795293</v>
      </c>
      <c r="C5479" s="3">
        <f t="shared" si="429"/>
        <v>1.4367978706338425</v>
      </c>
      <c r="D5479" s="2">
        <f t="shared" si="428"/>
        <v>28.735957412691551</v>
      </c>
      <c r="E5479" s="10">
        <f t="shared" si="430"/>
        <v>4.789326235448592E-3</v>
      </c>
      <c r="F5479" s="3">
        <f t="shared" si="431"/>
        <v>0.22183063031852351</v>
      </c>
    </row>
    <row r="5480" spans="1:6" x14ac:dyDescent="0.25">
      <c r="A5480" s="2">
        <v>54.770000000007002</v>
      </c>
      <c r="B5480" s="3">
        <f t="shared" si="427"/>
        <v>0.22213427550171747</v>
      </c>
      <c r="C5480" s="3">
        <f t="shared" si="429"/>
        <v>1.4367651702617252</v>
      </c>
      <c r="D5480" s="2">
        <f t="shared" si="428"/>
        <v>28.735303405228787</v>
      </c>
      <c r="E5480" s="10">
        <f t="shared" si="430"/>
        <v>4.789217234204798E-3</v>
      </c>
      <c r="F5480" s="3">
        <f t="shared" si="431"/>
        <v>0.22182558163053012</v>
      </c>
    </row>
    <row r="5481" spans="1:6" x14ac:dyDescent="0.25">
      <c r="A5481" s="2">
        <v>54.780000000007</v>
      </c>
      <c r="B5481" s="3">
        <f t="shared" si="427"/>
        <v>0.22212948628448326</v>
      </c>
      <c r="C5481" s="3">
        <f t="shared" si="429"/>
        <v>1.4367324698895996</v>
      </c>
      <c r="D5481" s="2">
        <f t="shared" si="428"/>
        <v>28.734649397786274</v>
      </c>
      <c r="E5481" s="10">
        <f t="shared" si="430"/>
        <v>4.7891082329643789E-3</v>
      </c>
      <c r="F5481" s="3">
        <f t="shared" si="431"/>
        <v>0.2218205329425354</v>
      </c>
    </row>
    <row r="5482" spans="1:6" x14ac:dyDescent="0.25">
      <c r="A5482" s="2">
        <v>54.790000000006998</v>
      </c>
      <c r="B5482" s="3">
        <f t="shared" si="427"/>
        <v>0.2221246971762503</v>
      </c>
      <c r="C5482" s="3">
        <f t="shared" si="429"/>
        <v>1.4366997695174655</v>
      </c>
      <c r="D5482" s="2">
        <f t="shared" si="428"/>
        <v>28.733995390364008</v>
      </c>
      <c r="E5482" s="10">
        <f t="shared" si="430"/>
        <v>4.7889992317273348E-3</v>
      </c>
      <c r="F5482" s="3">
        <f t="shared" si="431"/>
        <v>0.2218154842545394</v>
      </c>
    </row>
    <row r="5483" spans="1:6" x14ac:dyDescent="0.25">
      <c r="A5483" s="2">
        <v>54.800000000007003</v>
      </c>
      <c r="B5483" s="3">
        <f t="shared" si="427"/>
        <v>0.22211990817701857</v>
      </c>
      <c r="C5483" s="3">
        <f t="shared" si="429"/>
        <v>1.4366670691453229</v>
      </c>
      <c r="D5483" s="2">
        <f t="shared" si="428"/>
        <v>28.733341382900743</v>
      </c>
      <c r="E5483" s="10">
        <f t="shared" si="430"/>
        <v>4.7888902304834575E-3</v>
      </c>
      <c r="F5483" s="3">
        <f t="shared" si="431"/>
        <v>0.22181043556654209</v>
      </c>
    </row>
    <row r="5484" spans="1:6" x14ac:dyDescent="0.25">
      <c r="A5484" s="2">
        <v>54.810000000007001</v>
      </c>
      <c r="B5484" s="3">
        <f t="shared" si="427"/>
        <v>0.22211511928678809</v>
      </c>
      <c r="C5484" s="3">
        <f t="shared" si="429"/>
        <v>1.436634368773172</v>
      </c>
      <c r="D5484" s="2">
        <f t="shared" si="428"/>
        <v>28.732687375457722</v>
      </c>
      <c r="E5484" s="10">
        <f t="shared" si="430"/>
        <v>4.7887812292429534E-3</v>
      </c>
      <c r="F5484" s="3">
        <f t="shared" si="431"/>
        <v>0.22180538687854348</v>
      </c>
    </row>
    <row r="5485" spans="1:6" x14ac:dyDescent="0.25">
      <c r="A5485" s="2">
        <v>54.820000000006999</v>
      </c>
      <c r="B5485" s="3">
        <f t="shared" ref="B5485:B5548" si="432">B5484-E5484/1000</f>
        <v>0.22211033050555884</v>
      </c>
      <c r="C5485" s="3">
        <f t="shared" si="429"/>
        <v>1.4366016684010123</v>
      </c>
      <c r="D5485" s="2">
        <f t="shared" ref="D5485:D5548" si="433">C5485*($I$6*1000)*(A5486-A5485)</f>
        <v>28.73203336801453</v>
      </c>
      <c r="E5485" s="10">
        <f t="shared" si="430"/>
        <v>4.7886722280024215E-3</v>
      </c>
      <c r="F5485" s="3">
        <f t="shared" si="431"/>
        <v>0.22180033819054354</v>
      </c>
    </row>
    <row r="5486" spans="1:6" x14ac:dyDescent="0.25">
      <c r="A5486" s="2">
        <v>54.830000000006997</v>
      </c>
      <c r="B5486" s="3">
        <f t="shared" si="432"/>
        <v>0.22210554183333084</v>
      </c>
      <c r="C5486" s="3">
        <f t="shared" si="429"/>
        <v>1.4365689680288443</v>
      </c>
      <c r="D5486" s="2">
        <f t="shared" si="433"/>
        <v>28.731379360591582</v>
      </c>
      <c r="E5486" s="10">
        <f t="shared" si="430"/>
        <v>4.7885632267652637E-3</v>
      </c>
      <c r="F5486" s="3">
        <f t="shared" si="431"/>
        <v>0.22179528950254226</v>
      </c>
    </row>
    <row r="5487" spans="1:6" x14ac:dyDescent="0.25">
      <c r="A5487" s="2">
        <v>54.840000000007002</v>
      </c>
      <c r="B5487" s="3">
        <f t="shared" si="432"/>
        <v>0.22210075327010406</v>
      </c>
      <c r="C5487" s="3">
        <f t="shared" si="429"/>
        <v>1.4365362676566678</v>
      </c>
      <c r="D5487" s="2">
        <f t="shared" si="433"/>
        <v>28.730725353127642</v>
      </c>
      <c r="E5487" s="10">
        <f t="shared" si="430"/>
        <v>4.7884542255212737E-3</v>
      </c>
      <c r="F5487" s="3">
        <f t="shared" si="431"/>
        <v>0.22179024081453971</v>
      </c>
    </row>
    <row r="5488" spans="1:6" x14ac:dyDescent="0.25">
      <c r="A5488" s="2">
        <v>54.850000000007</v>
      </c>
      <c r="B5488" s="3">
        <f t="shared" si="432"/>
        <v>0.22209596481587854</v>
      </c>
      <c r="C5488" s="3">
        <f t="shared" si="429"/>
        <v>1.4365035672844828</v>
      </c>
      <c r="D5488" s="2">
        <f t="shared" si="433"/>
        <v>28.730071345683942</v>
      </c>
      <c r="E5488" s="10">
        <f t="shared" si="430"/>
        <v>4.7883452242806568E-3</v>
      </c>
      <c r="F5488" s="3">
        <f t="shared" si="431"/>
        <v>0.22178519212653586</v>
      </c>
    </row>
    <row r="5489" spans="1:6" x14ac:dyDescent="0.25">
      <c r="A5489" s="2">
        <v>54.860000000006998</v>
      </c>
      <c r="B5489" s="3">
        <f t="shared" si="432"/>
        <v>0.22209117647065427</v>
      </c>
      <c r="C5489" s="3">
        <f t="shared" si="429"/>
        <v>1.4364708669122894</v>
      </c>
      <c r="D5489" s="2">
        <f t="shared" si="433"/>
        <v>28.729417338260486</v>
      </c>
      <c r="E5489" s="10">
        <f t="shared" si="430"/>
        <v>4.788236223043414E-3</v>
      </c>
      <c r="F5489" s="3">
        <f t="shared" si="431"/>
        <v>0.2217801434385307</v>
      </c>
    </row>
    <row r="5490" spans="1:6" x14ac:dyDescent="0.25">
      <c r="A5490" s="2">
        <v>54.870000000007003</v>
      </c>
      <c r="B5490" s="3">
        <f t="shared" si="432"/>
        <v>0.22208638823443122</v>
      </c>
      <c r="C5490" s="3">
        <f t="shared" si="429"/>
        <v>1.4364381665400874</v>
      </c>
      <c r="D5490" s="2">
        <f t="shared" si="433"/>
        <v>28.728763330796031</v>
      </c>
      <c r="E5490" s="10">
        <f t="shared" si="430"/>
        <v>4.788127221799339E-3</v>
      </c>
      <c r="F5490" s="3">
        <f t="shared" si="431"/>
        <v>0.2217750947505242</v>
      </c>
    </row>
    <row r="5491" spans="1:6" x14ac:dyDescent="0.25">
      <c r="A5491" s="2">
        <v>54.880000000007001</v>
      </c>
      <c r="B5491" s="3">
        <f t="shared" si="432"/>
        <v>0.22208160010720943</v>
      </c>
      <c r="C5491" s="3">
        <f t="shared" si="429"/>
        <v>1.4364054661678771</v>
      </c>
      <c r="D5491" s="2">
        <f t="shared" si="433"/>
        <v>28.728109323351827</v>
      </c>
      <c r="E5491" s="10">
        <f t="shared" si="430"/>
        <v>4.788018220558638E-3</v>
      </c>
      <c r="F5491" s="3">
        <f t="shared" si="431"/>
        <v>0.22177004606251643</v>
      </c>
    </row>
    <row r="5492" spans="1:6" x14ac:dyDescent="0.25">
      <c r="A5492" s="2">
        <v>54.890000000006999</v>
      </c>
      <c r="B5492" s="3">
        <f t="shared" si="432"/>
        <v>0.22207681208898886</v>
      </c>
      <c r="C5492" s="3">
        <f t="shared" si="429"/>
        <v>1.4363727657956582</v>
      </c>
      <c r="D5492" s="2">
        <f t="shared" si="433"/>
        <v>28.727455315907445</v>
      </c>
      <c r="E5492" s="10">
        <f t="shared" si="430"/>
        <v>4.7879092193179075E-3</v>
      </c>
      <c r="F5492" s="3">
        <f t="shared" si="431"/>
        <v>0.22176499737450733</v>
      </c>
    </row>
    <row r="5493" spans="1:6" x14ac:dyDescent="0.25">
      <c r="A5493" s="2">
        <v>54.900000000006997</v>
      </c>
      <c r="B5493" s="3">
        <f t="shared" si="432"/>
        <v>0.22207202417976954</v>
      </c>
      <c r="C5493" s="3">
        <f t="shared" si="429"/>
        <v>1.4363400654234308</v>
      </c>
      <c r="D5493" s="2">
        <f t="shared" si="433"/>
        <v>28.726801308483314</v>
      </c>
      <c r="E5493" s="10">
        <f t="shared" si="430"/>
        <v>4.7878002180805519E-3</v>
      </c>
      <c r="F5493" s="3">
        <f t="shared" si="431"/>
        <v>0.22175994868649693</v>
      </c>
    </row>
    <row r="5494" spans="1:6" x14ac:dyDescent="0.25">
      <c r="A5494" s="2">
        <v>54.910000000007003</v>
      </c>
      <c r="B5494" s="3">
        <f t="shared" si="432"/>
        <v>0.22206723637955145</v>
      </c>
      <c r="C5494" s="3">
        <f t="shared" si="429"/>
        <v>1.4363073650511951</v>
      </c>
      <c r="D5494" s="2">
        <f t="shared" si="433"/>
        <v>28.726147301018187</v>
      </c>
      <c r="E5494" s="10">
        <f t="shared" si="430"/>
        <v>4.7876912168363641E-3</v>
      </c>
      <c r="F5494" s="3">
        <f t="shared" si="431"/>
        <v>0.22175489999848522</v>
      </c>
    </row>
    <row r="5495" spans="1:6" x14ac:dyDescent="0.25">
      <c r="A5495" s="2">
        <v>54.920000000007001</v>
      </c>
      <c r="B5495" s="3">
        <f t="shared" si="432"/>
        <v>0.22206244868833461</v>
      </c>
      <c r="C5495" s="3">
        <f t="shared" si="429"/>
        <v>1.4362746646789508</v>
      </c>
      <c r="D5495" s="2">
        <f t="shared" si="433"/>
        <v>28.725493293573301</v>
      </c>
      <c r="E5495" s="10">
        <f t="shared" si="430"/>
        <v>4.7875822155955504E-3</v>
      </c>
      <c r="F5495" s="3">
        <f t="shared" si="431"/>
        <v>0.2217498513104722</v>
      </c>
    </row>
    <row r="5496" spans="1:6" x14ac:dyDescent="0.25">
      <c r="A5496" s="2">
        <v>54.930000000006999</v>
      </c>
      <c r="B5496" s="3">
        <f t="shared" si="432"/>
        <v>0.22205766110611902</v>
      </c>
      <c r="C5496" s="3">
        <f t="shared" si="429"/>
        <v>1.4362419643066981</v>
      </c>
      <c r="D5496" s="2">
        <f t="shared" si="433"/>
        <v>28.724839286128248</v>
      </c>
      <c r="E5496" s="10">
        <f t="shared" si="430"/>
        <v>4.787473214354708E-3</v>
      </c>
      <c r="F5496" s="3">
        <f t="shared" si="431"/>
        <v>0.22174480262245791</v>
      </c>
    </row>
    <row r="5497" spans="1:6" x14ac:dyDescent="0.25">
      <c r="A5497" s="2">
        <v>54.940000000006997</v>
      </c>
      <c r="B5497" s="3">
        <f t="shared" si="432"/>
        <v>0.22205287363290466</v>
      </c>
      <c r="C5497" s="3">
        <f t="shared" si="429"/>
        <v>1.4362092639344368</v>
      </c>
      <c r="D5497" s="2">
        <f t="shared" si="433"/>
        <v>28.724185278703434</v>
      </c>
      <c r="E5497" s="10">
        <f t="shared" si="430"/>
        <v>4.7873642131172388E-3</v>
      </c>
      <c r="F5497" s="3">
        <f t="shared" si="431"/>
        <v>0.22173975393444226</v>
      </c>
    </row>
    <row r="5498" spans="1:6" x14ac:dyDescent="0.25">
      <c r="A5498" s="2">
        <v>54.950000000007002</v>
      </c>
      <c r="B5498" s="3">
        <f t="shared" si="432"/>
        <v>0.22204808626869155</v>
      </c>
      <c r="C5498" s="3">
        <f t="shared" si="429"/>
        <v>1.4361765635621671</v>
      </c>
      <c r="D5498" s="2">
        <f t="shared" si="433"/>
        <v>28.723531271237626</v>
      </c>
      <c r="E5498" s="10">
        <f t="shared" si="430"/>
        <v>4.7872552118729374E-3</v>
      </c>
      <c r="F5498" s="3">
        <f t="shared" si="431"/>
        <v>0.2217347052464253</v>
      </c>
    </row>
    <row r="5499" spans="1:6" x14ac:dyDescent="0.25">
      <c r="A5499" s="2">
        <v>54.960000000007</v>
      </c>
      <c r="B5499" s="3">
        <f t="shared" si="432"/>
        <v>0.22204329901347966</v>
      </c>
      <c r="C5499" s="3">
        <f t="shared" si="429"/>
        <v>1.4361438631898888</v>
      </c>
      <c r="D5499" s="2">
        <f t="shared" si="433"/>
        <v>28.722877263792064</v>
      </c>
      <c r="E5499" s="10">
        <f t="shared" si="430"/>
        <v>4.7871462106320109E-3</v>
      </c>
      <c r="F5499" s="3">
        <f t="shared" si="431"/>
        <v>0.22172965655840704</v>
      </c>
    </row>
    <row r="5500" spans="1:6" x14ac:dyDescent="0.25">
      <c r="A5500" s="2">
        <v>54.970000000006998</v>
      </c>
      <c r="B5500" s="3">
        <f t="shared" si="432"/>
        <v>0.22203851186726903</v>
      </c>
      <c r="C5500" s="3">
        <f t="shared" si="429"/>
        <v>1.4361111628176022</v>
      </c>
      <c r="D5500" s="2">
        <f t="shared" si="433"/>
        <v>28.722223256366739</v>
      </c>
      <c r="E5500" s="10">
        <f t="shared" si="430"/>
        <v>4.7870372093944567E-3</v>
      </c>
      <c r="F5500" s="3">
        <f t="shared" si="431"/>
        <v>0.22172460787038747</v>
      </c>
    </row>
    <row r="5501" spans="1:6" x14ac:dyDescent="0.25">
      <c r="A5501" s="2">
        <v>54.980000000007003</v>
      </c>
      <c r="B5501" s="3">
        <f t="shared" si="432"/>
        <v>0.22203372483005962</v>
      </c>
      <c r="C5501" s="3">
        <f t="shared" si="429"/>
        <v>1.4360784624453069</v>
      </c>
      <c r="D5501" s="2">
        <f t="shared" si="433"/>
        <v>28.721569248900426</v>
      </c>
      <c r="E5501" s="10">
        <f t="shared" si="430"/>
        <v>4.7869282081500712E-3</v>
      </c>
      <c r="F5501" s="3">
        <f t="shared" si="431"/>
        <v>0.22171955918236658</v>
      </c>
    </row>
    <row r="5502" spans="1:6" x14ac:dyDescent="0.25">
      <c r="A5502" s="2">
        <v>54.990000000007001</v>
      </c>
      <c r="B5502" s="3">
        <f t="shared" si="432"/>
        <v>0.22202893790185146</v>
      </c>
      <c r="C5502" s="3">
        <f t="shared" si="429"/>
        <v>1.4360457620730034</v>
      </c>
      <c r="D5502" s="2">
        <f t="shared" si="433"/>
        <v>28.720915241454353</v>
      </c>
      <c r="E5502" s="10">
        <f t="shared" si="430"/>
        <v>4.7868192069090588E-3</v>
      </c>
      <c r="F5502" s="3">
        <f t="shared" si="431"/>
        <v>0.22171451049434443</v>
      </c>
    </row>
    <row r="5503" spans="1:6" x14ac:dyDescent="0.25">
      <c r="A5503" s="2">
        <v>55.000000000006999</v>
      </c>
      <c r="B5503" s="3">
        <f t="shared" si="432"/>
        <v>0.22202415108264456</v>
      </c>
      <c r="C5503" s="3">
        <f t="shared" si="429"/>
        <v>1.4360130617006914</v>
      </c>
      <c r="D5503" s="2">
        <f t="shared" si="433"/>
        <v>28.720261234008113</v>
      </c>
      <c r="E5503" s="10">
        <f t="shared" si="430"/>
        <v>4.7867102056680187E-3</v>
      </c>
      <c r="F5503" s="3">
        <f t="shared" si="431"/>
        <v>0.22170946180632095</v>
      </c>
    </row>
    <row r="5504" spans="1:6" x14ac:dyDescent="0.25">
      <c r="A5504" s="2">
        <v>55.010000000006997</v>
      </c>
      <c r="B5504" s="3">
        <f t="shared" si="432"/>
        <v>0.22201936437243888</v>
      </c>
      <c r="C5504" s="3">
        <f t="shared" si="429"/>
        <v>1.4359803613283708</v>
      </c>
      <c r="D5504" s="2">
        <f t="shared" si="433"/>
        <v>28.719607226582109</v>
      </c>
      <c r="E5504" s="10">
        <f t="shared" si="430"/>
        <v>4.7866012044303517E-3</v>
      </c>
      <c r="F5504" s="3">
        <f t="shared" si="431"/>
        <v>0.22170441311829614</v>
      </c>
    </row>
    <row r="5505" spans="1:6" x14ac:dyDescent="0.25">
      <c r="A5505" s="2">
        <v>55.020000000007002</v>
      </c>
      <c r="B5505" s="3">
        <f t="shared" si="432"/>
        <v>0.22201457777123446</v>
      </c>
      <c r="C5505" s="3">
        <f t="shared" si="429"/>
        <v>1.4359476609560418</v>
      </c>
      <c r="D5505" s="2">
        <f t="shared" si="433"/>
        <v>28.718953219115122</v>
      </c>
      <c r="E5505" s="10">
        <f t="shared" si="430"/>
        <v>4.7864922031858534E-3</v>
      </c>
      <c r="F5505" s="3">
        <f t="shared" si="431"/>
        <v>0.22169936443027005</v>
      </c>
    </row>
    <row r="5506" spans="1:6" x14ac:dyDescent="0.25">
      <c r="A5506" s="2">
        <v>55.030000000007</v>
      </c>
      <c r="B5506" s="3">
        <f t="shared" si="432"/>
        <v>0.22200979127903128</v>
      </c>
      <c r="C5506" s="3">
        <f t="shared" si="429"/>
        <v>1.4359149605837043</v>
      </c>
      <c r="D5506" s="2">
        <f t="shared" si="433"/>
        <v>28.71829921166837</v>
      </c>
      <c r="E5506" s="10">
        <f t="shared" si="430"/>
        <v>4.7863832019447283E-3</v>
      </c>
      <c r="F5506" s="3">
        <f t="shared" si="431"/>
        <v>0.22169431574224263</v>
      </c>
    </row>
    <row r="5507" spans="1:6" x14ac:dyDescent="0.25">
      <c r="A5507" s="2">
        <v>55.040000000006998</v>
      </c>
      <c r="B5507" s="3">
        <f t="shared" si="432"/>
        <v>0.22200500489582933</v>
      </c>
      <c r="C5507" s="3">
        <f t="shared" si="429"/>
        <v>1.4358822602113583</v>
      </c>
      <c r="D5507" s="2">
        <f t="shared" si="433"/>
        <v>28.717645204241858</v>
      </c>
      <c r="E5507" s="10">
        <f t="shared" si="430"/>
        <v>4.7862742007069763E-3</v>
      </c>
      <c r="F5507" s="3">
        <f t="shared" si="431"/>
        <v>0.22168926705421393</v>
      </c>
    </row>
    <row r="5508" spans="1:6" x14ac:dyDescent="0.25">
      <c r="A5508" s="2">
        <v>55.050000000007003</v>
      </c>
      <c r="B5508" s="3">
        <f t="shared" si="432"/>
        <v>0.22200021862162864</v>
      </c>
      <c r="C5508" s="3">
        <f t="shared" ref="C5508:C5571" si="434">SQRT(2*$I$4*(B5508-$I$3))</f>
        <v>1.435849559839004</v>
      </c>
      <c r="D5508" s="2">
        <f t="shared" si="433"/>
        <v>28.716991196774369</v>
      </c>
      <c r="E5508" s="10">
        <f t="shared" ref="E5508:E5571" si="435">D5508/($I$5*100)</f>
        <v>4.7861651994623947E-3</v>
      </c>
      <c r="F5508" s="3">
        <f t="shared" ref="F5508:F5571" si="436">C5508*SQRT(2*$I$3/$I$4)</f>
        <v>0.2216842183661839</v>
      </c>
    </row>
    <row r="5509" spans="1:6" x14ac:dyDescent="0.25">
      <c r="A5509" s="2">
        <v>55.060000000007001</v>
      </c>
      <c r="B5509" s="3">
        <f t="shared" si="432"/>
        <v>0.22199543245642916</v>
      </c>
      <c r="C5509" s="3">
        <f t="shared" si="434"/>
        <v>1.4358168594666409</v>
      </c>
      <c r="D5509" s="2">
        <f t="shared" si="433"/>
        <v>28.716337189327103</v>
      </c>
      <c r="E5509" s="10">
        <f t="shared" si="435"/>
        <v>4.7860561982211837E-3</v>
      </c>
      <c r="F5509" s="3">
        <f t="shared" si="436"/>
        <v>0.22167916967815257</v>
      </c>
    </row>
    <row r="5510" spans="1:6" x14ac:dyDescent="0.25">
      <c r="A5510" s="2">
        <v>55.070000000006999</v>
      </c>
      <c r="B5510" s="3">
        <f t="shared" si="432"/>
        <v>0.22199064640023095</v>
      </c>
      <c r="C5510" s="3">
        <f t="shared" si="434"/>
        <v>1.4357841590942695</v>
      </c>
      <c r="D5510" s="2">
        <f t="shared" si="433"/>
        <v>28.715683182165328</v>
      </c>
      <c r="E5510" s="10">
        <f t="shared" si="435"/>
        <v>4.7859471970275545E-3</v>
      </c>
      <c r="F5510" s="3">
        <f t="shared" si="436"/>
        <v>0.22167412099011991</v>
      </c>
    </row>
    <row r="5511" spans="1:6" x14ac:dyDescent="0.25">
      <c r="A5511" s="2">
        <v>55.080000000007097</v>
      </c>
      <c r="B5511" s="3">
        <f t="shared" si="432"/>
        <v>0.22198586045303392</v>
      </c>
      <c r="C5511" s="3">
        <f t="shared" si="434"/>
        <v>1.4357514587218894</v>
      </c>
      <c r="D5511" s="2">
        <f t="shared" si="433"/>
        <v>28.715029174452475</v>
      </c>
      <c r="E5511" s="10">
        <f t="shared" si="435"/>
        <v>4.7858381957420794E-3</v>
      </c>
      <c r="F5511" s="3">
        <f t="shared" si="436"/>
        <v>0.22166907230208591</v>
      </c>
    </row>
    <row r="5512" spans="1:6" x14ac:dyDescent="0.25">
      <c r="A5512" s="2">
        <v>55.090000000007102</v>
      </c>
      <c r="B5512" s="3">
        <f t="shared" si="432"/>
        <v>0.22198107461483818</v>
      </c>
      <c r="C5512" s="3">
        <f t="shared" si="434"/>
        <v>1.435718758349501</v>
      </c>
      <c r="D5512" s="2">
        <f t="shared" si="433"/>
        <v>28.714375166984308</v>
      </c>
      <c r="E5512" s="10">
        <f t="shared" si="435"/>
        <v>4.7857291944973842E-3</v>
      </c>
      <c r="F5512" s="3">
        <f t="shared" si="436"/>
        <v>0.22166402361405066</v>
      </c>
    </row>
    <row r="5513" spans="1:6" x14ac:dyDescent="0.25">
      <c r="A5513" s="2">
        <v>55.1000000000071</v>
      </c>
      <c r="B5513" s="3">
        <f t="shared" si="432"/>
        <v>0.22197628888564369</v>
      </c>
      <c r="C5513" s="3">
        <f t="shared" si="434"/>
        <v>1.435686057977104</v>
      </c>
      <c r="D5513" s="2">
        <f t="shared" si="433"/>
        <v>28.713721159536366</v>
      </c>
      <c r="E5513" s="10">
        <f t="shared" si="435"/>
        <v>4.7856201932560613E-3</v>
      </c>
      <c r="F5513" s="3">
        <f t="shared" si="436"/>
        <v>0.22165897492601405</v>
      </c>
    </row>
    <row r="5514" spans="1:6" x14ac:dyDescent="0.25">
      <c r="A5514" s="2">
        <v>55.110000000007098</v>
      </c>
      <c r="B5514" s="3">
        <f t="shared" si="432"/>
        <v>0.22197150326545043</v>
      </c>
      <c r="C5514" s="3">
        <f t="shared" si="434"/>
        <v>1.4356533576046986</v>
      </c>
      <c r="D5514" s="2">
        <f t="shared" si="433"/>
        <v>28.71306715210866</v>
      </c>
      <c r="E5514" s="10">
        <f t="shared" si="435"/>
        <v>4.7855111920181099E-3</v>
      </c>
      <c r="F5514" s="3">
        <f t="shared" si="436"/>
        <v>0.22165392623797617</v>
      </c>
    </row>
    <row r="5515" spans="1:6" x14ac:dyDescent="0.25">
      <c r="A5515" s="2">
        <v>55.120000000007103</v>
      </c>
      <c r="B5515" s="3">
        <f t="shared" si="432"/>
        <v>0.22196671775425841</v>
      </c>
      <c r="C5515" s="3">
        <f t="shared" si="434"/>
        <v>1.4356206572322847</v>
      </c>
      <c r="D5515" s="2">
        <f t="shared" si="433"/>
        <v>28.712413144639982</v>
      </c>
      <c r="E5515" s="10">
        <f t="shared" si="435"/>
        <v>4.7854021907733305E-3</v>
      </c>
      <c r="F5515" s="3">
        <f t="shared" si="436"/>
        <v>0.22164887754993695</v>
      </c>
    </row>
    <row r="5516" spans="1:6" x14ac:dyDescent="0.25">
      <c r="A5516" s="2">
        <v>55.130000000007101</v>
      </c>
      <c r="B5516" s="3">
        <f t="shared" si="432"/>
        <v>0.22196193235206765</v>
      </c>
      <c r="C5516" s="3">
        <f t="shared" si="434"/>
        <v>1.4355879568598626</v>
      </c>
      <c r="D5516" s="2">
        <f t="shared" si="433"/>
        <v>28.711759137191539</v>
      </c>
      <c r="E5516" s="10">
        <f t="shared" si="435"/>
        <v>4.7852931895319235E-3</v>
      </c>
      <c r="F5516" s="3">
        <f t="shared" si="436"/>
        <v>0.22164382886189649</v>
      </c>
    </row>
    <row r="5517" spans="1:6" x14ac:dyDescent="0.25">
      <c r="A5517" s="2">
        <v>55.140000000007099</v>
      </c>
      <c r="B5517" s="3">
        <f t="shared" si="432"/>
        <v>0.22195714705887812</v>
      </c>
      <c r="C5517" s="3">
        <f t="shared" si="434"/>
        <v>1.4355552564874319</v>
      </c>
      <c r="D5517" s="2">
        <f t="shared" si="433"/>
        <v>28.711105129742926</v>
      </c>
      <c r="E5517" s="10">
        <f t="shared" si="435"/>
        <v>4.7851841882904879E-3</v>
      </c>
      <c r="F5517" s="3">
        <f t="shared" si="436"/>
        <v>0.22163878017385469</v>
      </c>
    </row>
    <row r="5518" spans="1:6" x14ac:dyDescent="0.25">
      <c r="A5518" s="2">
        <v>55.150000000007097</v>
      </c>
      <c r="B5518" s="3">
        <f t="shared" si="432"/>
        <v>0.22195236187468984</v>
      </c>
      <c r="C5518" s="3">
        <f t="shared" si="434"/>
        <v>1.4355225561149925</v>
      </c>
      <c r="D5518" s="2">
        <f t="shared" si="433"/>
        <v>28.710451122314538</v>
      </c>
      <c r="E5518" s="10">
        <f t="shared" si="435"/>
        <v>4.7850751870524228E-3</v>
      </c>
      <c r="F5518" s="3">
        <f t="shared" si="436"/>
        <v>0.22163373148581153</v>
      </c>
    </row>
    <row r="5519" spans="1:6" x14ac:dyDescent="0.25">
      <c r="A5519" s="2">
        <v>55.160000000007102</v>
      </c>
      <c r="B5519" s="3">
        <f t="shared" si="432"/>
        <v>0.22194757679950278</v>
      </c>
      <c r="C5519" s="3">
        <f t="shared" si="434"/>
        <v>1.4354898557425446</v>
      </c>
      <c r="D5519" s="2">
        <f t="shared" si="433"/>
        <v>28.70979711484518</v>
      </c>
      <c r="E5519" s="10">
        <f t="shared" si="435"/>
        <v>4.7849661858075298E-3</v>
      </c>
      <c r="F5519" s="3">
        <f t="shared" si="436"/>
        <v>0.2216286827977671</v>
      </c>
    </row>
    <row r="5520" spans="1:6" x14ac:dyDescent="0.25">
      <c r="A5520" s="2">
        <v>55.1700000000071</v>
      </c>
      <c r="B5520" s="3">
        <f t="shared" si="432"/>
        <v>0.22194279183331697</v>
      </c>
      <c r="C5520" s="3">
        <f t="shared" si="434"/>
        <v>1.4354571553700886</v>
      </c>
      <c r="D5520" s="2">
        <f t="shared" si="433"/>
        <v>28.709143107396056</v>
      </c>
      <c r="E5520" s="10">
        <f t="shared" si="435"/>
        <v>4.7848571845660092E-3</v>
      </c>
      <c r="F5520" s="3">
        <f t="shared" si="436"/>
        <v>0.22162363410972136</v>
      </c>
    </row>
    <row r="5521" spans="1:6" x14ac:dyDescent="0.25">
      <c r="A5521" s="2">
        <v>55.180000000007098</v>
      </c>
      <c r="B5521" s="3">
        <f t="shared" si="432"/>
        <v>0.22193800697613242</v>
      </c>
      <c r="C5521" s="3">
        <f t="shared" si="434"/>
        <v>1.4354244549976238</v>
      </c>
      <c r="D5521" s="2">
        <f t="shared" si="433"/>
        <v>28.708489099967164</v>
      </c>
      <c r="E5521" s="10">
        <f t="shared" si="435"/>
        <v>4.7847481833278608E-3</v>
      </c>
      <c r="F5521" s="3">
        <f t="shared" si="436"/>
        <v>0.22161858542167431</v>
      </c>
    </row>
    <row r="5522" spans="1:6" x14ac:dyDescent="0.25">
      <c r="A5522" s="2">
        <v>55.190000000007103</v>
      </c>
      <c r="B5522" s="3">
        <f t="shared" si="432"/>
        <v>0.22193322222794909</v>
      </c>
      <c r="C5522" s="3">
        <f t="shared" si="434"/>
        <v>1.4353917546251507</v>
      </c>
      <c r="D5522" s="2">
        <f t="shared" si="433"/>
        <v>28.707835092497302</v>
      </c>
      <c r="E5522" s="10">
        <f t="shared" si="435"/>
        <v>4.7846391820828837E-3</v>
      </c>
      <c r="F5522" s="3">
        <f t="shared" si="436"/>
        <v>0.22161353673362597</v>
      </c>
    </row>
    <row r="5523" spans="1:6" x14ac:dyDescent="0.25">
      <c r="A5523" s="2">
        <v>55.200000000007101</v>
      </c>
      <c r="B5523" s="3">
        <f t="shared" si="432"/>
        <v>0.22192843758876701</v>
      </c>
      <c r="C5523" s="3">
        <f t="shared" si="434"/>
        <v>1.4353590542526691</v>
      </c>
      <c r="D5523" s="2">
        <f t="shared" si="433"/>
        <v>28.707181085047669</v>
      </c>
      <c r="E5523" s="10">
        <f t="shared" si="435"/>
        <v>4.7845301808412781E-3</v>
      </c>
      <c r="F5523" s="3">
        <f t="shared" si="436"/>
        <v>0.22160848804557631</v>
      </c>
    </row>
    <row r="5524" spans="1:6" x14ac:dyDescent="0.25">
      <c r="A5524" s="2">
        <v>55.210000000007099</v>
      </c>
      <c r="B5524" s="3">
        <f t="shared" si="432"/>
        <v>0.22192365305858616</v>
      </c>
      <c r="C5524" s="3">
        <f t="shared" si="434"/>
        <v>1.4353263538801786</v>
      </c>
      <c r="D5524" s="2">
        <f t="shared" si="433"/>
        <v>28.706527077597862</v>
      </c>
      <c r="E5524" s="10">
        <f t="shared" si="435"/>
        <v>4.7844211795996438E-3</v>
      </c>
      <c r="F5524" s="3">
        <f t="shared" si="436"/>
        <v>0.22160343935752527</v>
      </c>
    </row>
    <row r="5525" spans="1:6" x14ac:dyDescent="0.25">
      <c r="A5525" s="2">
        <v>55.220000000007097</v>
      </c>
      <c r="B5525" s="3">
        <f t="shared" si="432"/>
        <v>0.22191886863740656</v>
      </c>
      <c r="C5525" s="3">
        <f t="shared" si="434"/>
        <v>1.4352936535076801</v>
      </c>
      <c r="D5525" s="2">
        <f t="shared" si="433"/>
        <v>28.705873070168288</v>
      </c>
      <c r="E5525" s="10">
        <f t="shared" si="435"/>
        <v>4.784312178361381E-3</v>
      </c>
      <c r="F5525" s="3">
        <f t="shared" si="436"/>
        <v>0.22159839066947301</v>
      </c>
    </row>
    <row r="5526" spans="1:6" x14ac:dyDescent="0.25">
      <c r="A5526" s="2">
        <v>55.230000000007102</v>
      </c>
      <c r="B5526" s="3">
        <f t="shared" si="432"/>
        <v>0.22191408432522819</v>
      </c>
      <c r="C5526" s="3">
        <f t="shared" si="434"/>
        <v>1.4352609531351728</v>
      </c>
      <c r="D5526" s="2">
        <f t="shared" si="433"/>
        <v>28.705219062697743</v>
      </c>
      <c r="E5526" s="10">
        <f t="shared" si="435"/>
        <v>4.7842031771162903E-3</v>
      </c>
      <c r="F5526" s="3">
        <f t="shared" si="436"/>
        <v>0.22159334198141939</v>
      </c>
    </row>
    <row r="5527" spans="1:6" x14ac:dyDescent="0.25">
      <c r="A5527" s="2">
        <v>55.2400000000071</v>
      </c>
      <c r="B5527" s="3">
        <f t="shared" si="432"/>
        <v>0.22190930012205107</v>
      </c>
      <c r="C5527" s="3">
        <f t="shared" si="434"/>
        <v>1.435228252762657</v>
      </c>
      <c r="D5527" s="2">
        <f t="shared" si="433"/>
        <v>28.704565055247429</v>
      </c>
      <c r="E5527" s="10">
        <f t="shared" si="435"/>
        <v>4.784094175874571E-3</v>
      </c>
      <c r="F5527" s="3">
        <f t="shared" si="436"/>
        <v>0.22158829329336444</v>
      </c>
    </row>
    <row r="5528" spans="1:6" x14ac:dyDescent="0.25">
      <c r="A5528" s="2">
        <v>55.250000000007098</v>
      </c>
      <c r="B5528" s="3">
        <f t="shared" si="432"/>
        <v>0.2219045160278752</v>
      </c>
      <c r="C5528" s="3">
        <f t="shared" si="434"/>
        <v>1.435195552390133</v>
      </c>
      <c r="D5528" s="2">
        <f t="shared" si="433"/>
        <v>28.703911047817343</v>
      </c>
      <c r="E5528" s="10">
        <f t="shared" si="435"/>
        <v>4.783985174636224E-3</v>
      </c>
      <c r="F5528" s="3">
        <f t="shared" si="436"/>
        <v>0.22158324460530823</v>
      </c>
    </row>
    <row r="5529" spans="1:6" x14ac:dyDescent="0.25">
      <c r="A5529" s="2">
        <v>55.260000000007103</v>
      </c>
      <c r="B5529" s="3">
        <f t="shared" si="432"/>
        <v>0.22189973204270055</v>
      </c>
      <c r="C5529" s="3">
        <f t="shared" si="434"/>
        <v>1.4351628520176003</v>
      </c>
      <c r="D5529" s="2">
        <f t="shared" si="433"/>
        <v>28.703257040346294</v>
      </c>
      <c r="E5529" s="10">
        <f t="shared" si="435"/>
        <v>4.7838761733910492E-3</v>
      </c>
      <c r="F5529" s="3">
        <f t="shared" si="436"/>
        <v>0.2215781959172507</v>
      </c>
    </row>
    <row r="5530" spans="1:6" x14ac:dyDescent="0.25">
      <c r="A5530" s="2">
        <v>55.270000000007101</v>
      </c>
      <c r="B5530" s="3">
        <f t="shared" si="432"/>
        <v>0.22189494816652716</v>
      </c>
      <c r="C5530" s="3">
        <f t="shared" si="434"/>
        <v>1.435130151645059</v>
      </c>
      <c r="D5530" s="2">
        <f t="shared" si="433"/>
        <v>28.702603032895468</v>
      </c>
      <c r="E5530" s="10">
        <f t="shared" si="435"/>
        <v>4.7837671721492449E-3</v>
      </c>
      <c r="F5530" s="3">
        <f t="shared" si="436"/>
        <v>0.2215731472291918</v>
      </c>
    </row>
    <row r="5531" spans="1:6" x14ac:dyDescent="0.25">
      <c r="A5531" s="2">
        <v>55.280000000007099</v>
      </c>
      <c r="B5531" s="3">
        <f t="shared" si="432"/>
        <v>0.22189016439935502</v>
      </c>
      <c r="C5531" s="3">
        <f t="shared" si="434"/>
        <v>1.4350974512725096</v>
      </c>
      <c r="D5531" s="2">
        <f t="shared" si="433"/>
        <v>28.701949025444485</v>
      </c>
      <c r="E5531" s="10">
        <f t="shared" si="435"/>
        <v>4.7836581709074137E-3</v>
      </c>
      <c r="F5531" s="3">
        <f t="shared" si="436"/>
        <v>0.22156809854113169</v>
      </c>
    </row>
    <row r="5532" spans="1:6" x14ac:dyDescent="0.25">
      <c r="A5532" s="2">
        <v>55.290000000007097</v>
      </c>
      <c r="B5532" s="3">
        <f t="shared" si="432"/>
        <v>0.22188538074118411</v>
      </c>
      <c r="C5532" s="3">
        <f t="shared" si="434"/>
        <v>1.4350647508999514</v>
      </c>
      <c r="D5532" s="2">
        <f t="shared" si="433"/>
        <v>28.70129501801371</v>
      </c>
      <c r="E5532" s="10">
        <f t="shared" si="435"/>
        <v>4.7835491696689514E-3</v>
      </c>
      <c r="F5532" s="3">
        <f t="shared" si="436"/>
        <v>0.22156304985307021</v>
      </c>
    </row>
    <row r="5533" spans="1:6" x14ac:dyDescent="0.25">
      <c r="A5533" s="2">
        <v>55.300000000007103</v>
      </c>
      <c r="B5533" s="3">
        <f t="shared" si="432"/>
        <v>0.22188059719201444</v>
      </c>
      <c r="C5533" s="3">
        <f t="shared" si="434"/>
        <v>1.4350320505273848</v>
      </c>
      <c r="D5533" s="2">
        <f t="shared" si="433"/>
        <v>28.700641010541986</v>
      </c>
      <c r="E5533" s="10">
        <f t="shared" si="435"/>
        <v>4.7834401684236647E-3</v>
      </c>
      <c r="F5533" s="3">
        <f t="shared" si="436"/>
        <v>0.22155800116500743</v>
      </c>
    </row>
    <row r="5534" spans="1:6" x14ac:dyDescent="0.25">
      <c r="A5534" s="2">
        <v>55.310000000007101</v>
      </c>
      <c r="B5534" s="3">
        <f t="shared" si="432"/>
        <v>0.22187581375184603</v>
      </c>
      <c r="C5534" s="3">
        <f t="shared" si="434"/>
        <v>1.4349993501548099</v>
      </c>
      <c r="D5534" s="2">
        <f t="shared" si="433"/>
        <v>28.699987003090488</v>
      </c>
      <c r="E5534" s="10">
        <f t="shared" si="435"/>
        <v>4.7833311671817477E-3</v>
      </c>
      <c r="F5534" s="3">
        <f t="shared" si="436"/>
        <v>0.22155295247694337</v>
      </c>
    </row>
    <row r="5535" spans="1:6" x14ac:dyDescent="0.25">
      <c r="A5535" s="2">
        <v>55.320000000007099</v>
      </c>
      <c r="B5535" s="3">
        <f t="shared" si="432"/>
        <v>0.22187103042067885</v>
      </c>
      <c r="C5535" s="3">
        <f t="shared" si="434"/>
        <v>1.4349666497822262</v>
      </c>
      <c r="D5535" s="2">
        <f t="shared" si="433"/>
        <v>28.699332995638812</v>
      </c>
      <c r="E5535" s="10">
        <f t="shared" si="435"/>
        <v>4.783222165939802E-3</v>
      </c>
      <c r="F5535" s="3">
        <f t="shared" si="436"/>
        <v>0.22154790378887793</v>
      </c>
    </row>
    <row r="5536" spans="1:6" x14ac:dyDescent="0.25">
      <c r="A5536" s="2">
        <v>55.330000000007097</v>
      </c>
      <c r="B5536" s="3">
        <f t="shared" si="432"/>
        <v>0.22186624719851292</v>
      </c>
      <c r="C5536" s="3">
        <f t="shared" si="434"/>
        <v>1.4349339494096343</v>
      </c>
      <c r="D5536" s="2">
        <f t="shared" si="433"/>
        <v>28.698678988207369</v>
      </c>
      <c r="E5536" s="10">
        <f t="shared" si="435"/>
        <v>4.7831131647012286E-3</v>
      </c>
      <c r="F5536" s="3">
        <f t="shared" si="436"/>
        <v>0.22154285510081123</v>
      </c>
    </row>
    <row r="5537" spans="1:6" x14ac:dyDescent="0.25">
      <c r="A5537" s="2">
        <v>55.340000000007102</v>
      </c>
      <c r="B5537" s="3">
        <f t="shared" si="432"/>
        <v>0.22186146408534821</v>
      </c>
      <c r="C5537" s="3">
        <f t="shared" si="434"/>
        <v>1.4349012490370336</v>
      </c>
      <c r="D5537" s="2">
        <f t="shared" si="433"/>
        <v>28.698024980734964</v>
      </c>
      <c r="E5537" s="10">
        <f t="shared" si="435"/>
        <v>4.7830041634558274E-3</v>
      </c>
      <c r="F5537" s="3">
        <f t="shared" si="436"/>
        <v>0.2215378064127432</v>
      </c>
    </row>
    <row r="5538" spans="1:6" x14ac:dyDescent="0.25">
      <c r="A5538" s="2">
        <v>55.3500000000071</v>
      </c>
      <c r="B5538" s="3">
        <f t="shared" si="432"/>
        <v>0.22185668108118475</v>
      </c>
      <c r="C5538" s="3">
        <f t="shared" si="434"/>
        <v>1.4348685486644246</v>
      </c>
      <c r="D5538" s="2">
        <f t="shared" si="433"/>
        <v>28.697370973282784</v>
      </c>
      <c r="E5538" s="10">
        <f t="shared" si="435"/>
        <v>4.7828951622137976E-3</v>
      </c>
      <c r="F5538" s="3">
        <f t="shared" si="436"/>
        <v>0.22153275772467387</v>
      </c>
    </row>
    <row r="5539" spans="1:6" x14ac:dyDescent="0.25">
      <c r="A5539" s="2">
        <v>55.360000000007098</v>
      </c>
      <c r="B5539" s="3">
        <f t="shared" si="432"/>
        <v>0.22185189818602255</v>
      </c>
      <c r="C5539" s="3">
        <f t="shared" si="434"/>
        <v>1.4348358482918073</v>
      </c>
      <c r="D5539" s="2">
        <f t="shared" si="433"/>
        <v>28.696716965850825</v>
      </c>
      <c r="E5539" s="10">
        <f t="shared" si="435"/>
        <v>4.7827861609751375E-3</v>
      </c>
      <c r="F5539" s="3">
        <f t="shared" si="436"/>
        <v>0.22152770903660327</v>
      </c>
    </row>
    <row r="5540" spans="1:6" x14ac:dyDescent="0.25">
      <c r="A5540" s="2">
        <v>55.370000000007103</v>
      </c>
      <c r="B5540" s="3">
        <f t="shared" si="432"/>
        <v>0.22184711539986157</v>
      </c>
      <c r="C5540" s="3">
        <f t="shared" si="434"/>
        <v>1.4348031479191812</v>
      </c>
      <c r="D5540" s="2">
        <f t="shared" si="433"/>
        <v>28.696062958377915</v>
      </c>
      <c r="E5540" s="10">
        <f t="shared" si="435"/>
        <v>4.7826771597296522E-3</v>
      </c>
      <c r="F5540" s="3">
        <f t="shared" si="436"/>
        <v>0.2215226603485313</v>
      </c>
    </row>
    <row r="5541" spans="1:6" x14ac:dyDescent="0.25">
      <c r="A5541" s="2">
        <v>55.380000000007101</v>
      </c>
      <c r="B5541" s="3">
        <f t="shared" si="432"/>
        <v>0.22184233272270185</v>
      </c>
      <c r="C5541" s="3">
        <f t="shared" si="434"/>
        <v>1.4347704475465466</v>
      </c>
      <c r="D5541" s="2">
        <f t="shared" si="433"/>
        <v>28.695408950925223</v>
      </c>
      <c r="E5541" s="10">
        <f t="shared" si="435"/>
        <v>4.7825681584875374E-3</v>
      </c>
      <c r="F5541" s="3">
        <f t="shared" si="436"/>
        <v>0.22151761166045802</v>
      </c>
    </row>
    <row r="5542" spans="1:6" x14ac:dyDescent="0.25">
      <c r="A5542" s="2">
        <v>55.390000000007099</v>
      </c>
      <c r="B5542" s="3">
        <f t="shared" si="432"/>
        <v>0.22183755015454334</v>
      </c>
      <c r="C5542" s="3">
        <f t="shared" si="434"/>
        <v>1.4347377471739036</v>
      </c>
      <c r="D5542" s="2">
        <f t="shared" si="433"/>
        <v>28.694754943472361</v>
      </c>
      <c r="E5542" s="10">
        <f t="shared" si="435"/>
        <v>4.7824591572453931E-3</v>
      </c>
      <c r="F5542" s="3">
        <f t="shared" si="436"/>
        <v>0.22151256297238342</v>
      </c>
    </row>
    <row r="5543" spans="1:6" x14ac:dyDescent="0.25">
      <c r="A5543" s="2">
        <v>55.400000000007097</v>
      </c>
      <c r="B5543" s="3">
        <f t="shared" si="432"/>
        <v>0.2218327676953861</v>
      </c>
      <c r="C5543" s="3">
        <f t="shared" si="434"/>
        <v>1.4347050468012519</v>
      </c>
      <c r="D5543" s="2">
        <f t="shared" si="433"/>
        <v>28.694100936039717</v>
      </c>
      <c r="E5543" s="10">
        <f t="shared" si="435"/>
        <v>4.7823501560066194E-3</v>
      </c>
      <c r="F5543" s="3">
        <f t="shared" si="436"/>
        <v>0.22150751428430751</v>
      </c>
    </row>
    <row r="5544" spans="1:6" x14ac:dyDescent="0.25">
      <c r="A5544" s="2">
        <v>55.410000000007102</v>
      </c>
      <c r="B5544" s="3">
        <f t="shared" si="432"/>
        <v>0.2218279853452301</v>
      </c>
      <c r="C5544" s="3">
        <f t="shared" si="434"/>
        <v>1.434672346428592</v>
      </c>
      <c r="D5544" s="2">
        <f t="shared" si="433"/>
        <v>28.693446928566129</v>
      </c>
      <c r="E5544" s="10">
        <f t="shared" si="435"/>
        <v>4.7822411547610213E-3</v>
      </c>
      <c r="F5544" s="3">
        <f t="shared" si="436"/>
        <v>0.22150246559623032</v>
      </c>
    </row>
    <row r="5545" spans="1:6" x14ac:dyDescent="0.25">
      <c r="A5545" s="2">
        <v>55.4200000000071</v>
      </c>
      <c r="B5545" s="3">
        <f t="shared" si="432"/>
        <v>0.22182320310407533</v>
      </c>
      <c r="C5545" s="3">
        <f t="shared" si="434"/>
        <v>1.4346396460559234</v>
      </c>
      <c r="D5545" s="2">
        <f t="shared" si="433"/>
        <v>28.692792921112758</v>
      </c>
      <c r="E5545" s="10">
        <f t="shared" si="435"/>
        <v>4.7821321535187929E-3</v>
      </c>
      <c r="F5545" s="3">
        <f t="shared" si="436"/>
        <v>0.22149741690815181</v>
      </c>
    </row>
    <row r="5546" spans="1:6" x14ac:dyDescent="0.25">
      <c r="A5546" s="2">
        <v>55.430000000007098</v>
      </c>
      <c r="B5546" s="3">
        <f t="shared" si="432"/>
        <v>0.22181842097192181</v>
      </c>
      <c r="C5546" s="3">
        <f t="shared" si="434"/>
        <v>1.4346069456832464</v>
      </c>
      <c r="D5546" s="2">
        <f t="shared" si="433"/>
        <v>28.69213891367961</v>
      </c>
      <c r="E5546" s="10">
        <f t="shared" si="435"/>
        <v>4.782023152279935E-3</v>
      </c>
      <c r="F5546" s="3">
        <f t="shared" si="436"/>
        <v>0.22149236822007198</v>
      </c>
    </row>
    <row r="5547" spans="1:6" x14ac:dyDescent="0.25">
      <c r="A5547" s="2">
        <v>55.440000000007103</v>
      </c>
      <c r="B5547" s="3">
        <f t="shared" si="432"/>
        <v>0.22181363894876954</v>
      </c>
      <c r="C5547" s="3">
        <f t="shared" si="434"/>
        <v>1.434574245310561</v>
      </c>
      <c r="D5547" s="2">
        <f t="shared" si="433"/>
        <v>28.691484906205513</v>
      </c>
      <c r="E5547" s="10">
        <f t="shared" si="435"/>
        <v>4.7819141510342519E-3</v>
      </c>
      <c r="F5547" s="3">
        <f t="shared" si="436"/>
        <v>0.22148731953199086</v>
      </c>
    </row>
    <row r="5548" spans="1:6" x14ac:dyDescent="0.25">
      <c r="A5548" s="2">
        <v>55.450000000007101</v>
      </c>
      <c r="B5548" s="3">
        <f t="shared" si="432"/>
        <v>0.2218088570346185</v>
      </c>
      <c r="C5548" s="3">
        <f t="shared" si="434"/>
        <v>1.4345415449378671</v>
      </c>
      <c r="D5548" s="2">
        <f t="shared" si="433"/>
        <v>28.690830898751635</v>
      </c>
      <c r="E5548" s="10">
        <f t="shared" si="435"/>
        <v>4.7818051497919394E-3</v>
      </c>
      <c r="F5548" s="3">
        <f t="shared" si="436"/>
        <v>0.22148227084390842</v>
      </c>
    </row>
    <row r="5549" spans="1:6" x14ac:dyDescent="0.25">
      <c r="A5549" s="2">
        <v>55.460000000007099</v>
      </c>
      <c r="B5549" s="3">
        <f t="shared" ref="B5549:B5612" si="437">B5548-E5548/1000</f>
        <v>0.22180407522946871</v>
      </c>
      <c r="C5549" s="3">
        <f t="shared" si="434"/>
        <v>1.4345088445651646</v>
      </c>
      <c r="D5549" s="2">
        <f t="shared" ref="D5549:D5612" si="438">C5549*($I$6*1000)*(A5550-A5549)</f>
        <v>28.690176891297583</v>
      </c>
      <c r="E5549" s="10">
        <f t="shared" si="435"/>
        <v>4.7816961485495973E-3</v>
      </c>
      <c r="F5549" s="3">
        <f t="shared" si="436"/>
        <v>0.22147722215582466</v>
      </c>
    </row>
    <row r="5550" spans="1:6" x14ac:dyDescent="0.25">
      <c r="A5550" s="2">
        <v>55.470000000007097</v>
      </c>
      <c r="B5550" s="3">
        <f t="shared" si="437"/>
        <v>0.22179929353332017</v>
      </c>
      <c r="C5550" s="3">
        <f t="shared" si="434"/>
        <v>1.4344761441924536</v>
      </c>
      <c r="D5550" s="2">
        <f t="shared" si="438"/>
        <v>28.689522883863749</v>
      </c>
      <c r="E5550" s="10">
        <f t="shared" si="435"/>
        <v>4.781587147310625E-3</v>
      </c>
      <c r="F5550" s="3">
        <f t="shared" si="436"/>
        <v>0.22147217346773956</v>
      </c>
    </row>
    <row r="5551" spans="1:6" x14ac:dyDescent="0.25">
      <c r="A5551" s="2">
        <v>55.480000000007102</v>
      </c>
      <c r="B5551" s="3">
        <f t="shared" si="437"/>
        <v>0.22179451194617286</v>
      </c>
      <c r="C5551" s="3">
        <f t="shared" si="434"/>
        <v>1.4344434438197342</v>
      </c>
      <c r="D5551" s="2">
        <f t="shared" si="438"/>
        <v>28.688868876388977</v>
      </c>
      <c r="E5551" s="10">
        <f t="shared" si="435"/>
        <v>4.7814781460648291E-3</v>
      </c>
      <c r="F5551" s="3">
        <f t="shared" si="436"/>
        <v>0.22146712477965319</v>
      </c>
    </row>
    <row r="5552" spans="1:6" x14ac:dyDescent="0.25">
      <c r="A5552" s="2">
        <v>55.4900000000071</v>
      </c>
      <c r="B5552" s="3">
        <f t="shared" si="437"/>
        <v>0.2217897304680268</v>
      </c>
      <c r="C5552" s="3">
        <f t="shared" si="434"/>
        <v>1.4344107434470061</v>
      </c>
      <c r="D5552" s="2">
        <f t="shared" si="438"/>
        <v>28.688214868934413</v>
      </c>
      <c r="E5552" s="10">
        <f t="shared" si="435"/>
        <v>4.7813691448224021E-3</v>
      </c>
      <c r="F5552" s="3">
        <f t="shared" si="436"/>
        <v>0.22146207609156549</v>
      </c>
    </row>
    <row r="5553" spans="1:6" x14ac:dyDescent="0.25">
      <c r="A5553" s="2">
        <v>55.500000000007098</v>
      </c>
      <c r="B5553" s="3">
        <f t="shared" si="437"/>
        <v>0.22178494909888197</v>
      </c>
      <c r="C5553" s="3">
        <f t="shared" si="434"/>
        <v>1.4343780430742696</v>
      </c>
      <c r="D5553" s="2">
        <f t="shared" si="438"/>
        <v>28.687560861500071</v>
      </c>
      <c r="E5553" s="10">
        <f t="shared" si="435"/>
        <v>4.7812601435833447E-3</v>
      </c>
      <c r="F5553" s="3">
        <f t="shared" si="436"/>
        <v>0.22145702740347648</v>
      </c>
    </row>
    <row r="5554" spans="1:6" x14ac:dyDescent="0.25">
      <c r="A5554" s="2">
        <v>55.510000000007103</v>
      </c>
      <c r="B5554" s="3">
        <f t="shared" si="437"/>
        <v>0.22178016783873838</v>
      </c>
      <c r="C5554" s="3">
        <f t="shared" si="434"/>
        <v>1.4343453427015247</v>
      </c>
      <c r="D5554" s="2">
        <f t="shared" si="438"/>
        <v>28.686906854024787</v>
      </c>
      <c r="E5554" s="10">
        <f t="shared" si="435"/>
        <v>4.7811511423374647E-3</v>
      </c>
      <c r="F5554" s="3">
        <f t="shared" si="436"/>
        <v>0.22145197871538616</v>
      </c>
    </row>
    <row r="5555" spans="1:6" x14ac:dyDescent="0.25">
      <c r="A5555" s="2">
        <v>55.520000000007101</v>
      </c>
      <c r="B5555" s="3">
        <f t="shared" si="437"/>
        <v>0.22177538668759605</v>
      </c>
      <c r="C5555" s="3">
        <f t="shared" si="434"/>
        <v>1.4343126423287713</v>
      </c>
      <c r="D5555" s="2">
        <f t="shared" si="438"/>
        <v>28.686252846569719</v>
      </c>
      <c r="E5555" s="10">
        <f t="shared" si="435"/>
        <v>4.7810421410949535E-3</v>
      </c>
      <c r="F5555" s="3">
        <f t="shared" si="436"/>
        <v>0.22144693002729454</v>
      </c>
    </row>
    <row r="5556" spans="1:6" x14ac:dyDescent="0.25">
      <c r="A5556" s="2">
        <v>55.530000000007099</v>
      </c>
      <c r="B5556" s="3">
        <f t="shared" si="437"/>
        <v>0.22177060564545495</v>
      </c>
      <c r="C5556" s="3">
        <f t="shared" si="434"/>
        <v>1.4342799419560095</v>
      </c>
      <c r="D5556" s="2">
        <f t="shared" si="438"/>
        <v>28.685598839114483</v>
      </c>
      <c r="E5556" s="10">
        <f t="shared" si="435"/>
        <v>4.7809331398524137E-3</v>
      </c>
      <c r="F5556" s="3">
        <f t="shared" si="436"/>
        <v>0.22144188133920162</v>
      </c>
    </row>
    <row r="5557" spans="1:6" x14ac:dyDescent="0.25">
      <c r="A5557" s="2">
        <v>55.540000000007097</v>
      </c>
      <c r="B5557" s="3">
        <f t="shared" si="437"/>
        <v>0.2217658247123151</v>
      </c>
      <c r="C5557" s="3">
        <f t="shared" si="434"/>
        <v>1.434247241583239</v>
      </c>
      <c r="D5557" s="2">
        <f t="shared" si="438"/>
        <v>28.684944831679456</v>
      </c>
      <c r="E5557" s="10">
        <f t="shared" si="435"/>
        <v>4.7808241386132428E-3</v>
      </c>
      <c r="F5557" s="3">
        <f t="shared" si="436"/>
        <v>0.22143683265110736</v>
      </c>
    </row>
    <row r="5558" spans="1:6" x14ac:dyDescent="0.25">
      <c r="A5558" s="2">
        <v>55.550000000007103</v>
      </c>
      <c r="B5558" s="3">
        <f t="shared" si="437"/>
        <v>0.2217610438881765</v>
      </c>
      <c r="C5558" s="3">
        <f t="shared" si="434"/>
        <v>1.4342145412104599</v>
      </c>
      <c r="D5558" s="2">
        <f t="shared" si="438"/>
        <v>28.68429082420349</v>
      </c>
      <c r="E5558" s="10">
        <f t="shared" si="435"/>
        <v>4.7807151373672483E-3</v>
      </c>
      <c r="F5558" s="3">
        <f t="shared" si="436"/>
        <v>0.22143178396301177</v>
      </c>
    </row>
    <row r="5559" spans="1:6" x14ac:dyDescent="0.25">
      <c r="A5559" s="2">
        <v>55.560000000007101</v>
      </c>
      <c r="B5559" s="3">
        <f t="shared" si="437"/>
        <v>0.22175626317303912</v>
      </c>
      <c r="C5559" s="3">
        <f t="shared" si="434"/>
        <v>1.4341818408376725</v>
      </c>
      <c r="D5559" s="2">
        <f t="shared" si="438"/>
        <v>28.683636816747743</v>
      </c>
      <c r="E5559" s="10">
        <f t="shared" si="435"/>
        <v>4.7806061361246235E-3</v>
      </c>
      <c r="F5559" s="3">
        <f t="shared" si="436"/>
        <v>0.22142673527491491</v>
      </c>
    </row>
    <row r="5560" spans="1:6" x14ac:dyDescent="0.25">
      <c r="A5560" s="2">
        <v>55.570000000007099</v>
      </c>
      <c r="B5560" s="3">
        <f t="shared" si="437"/>
        <v>0.221751482566903</v>
      </c>
      <c r="C5560" s="3">
        <f t="shared" si="434"/>
        <v>1.4341491404648765</v>
      </c>
      <c r="D5560" s="2">
        <f t="shared" si="438"/>
        <v>28.682982809291826</v>
      </c>
      <c r="E5560" s="10">
        <f t="shared" si="435"/>
        <v>4.7804971348819709E-3</v>
      </c>
      <c r="F5560" s="3">
        <f t="shared" si="436"/>
        <v>0.22142168658681671</v>
      </c>
    </row>
    <row r="5561" spans="1:6" x14ac:dyDescent="0.25">
      <c r="A5561" s="2">
        <v>55.580000000007097</v>
      </c>
      <c r="B5561" s="3">
        <f t="shared" si="437"/>
        <v>0.22174670206976813</v>
      </c>
      <c r="C5561" s="3">
        <f t="shared" si="434"/>
        <v>1.4341164400920721</v>
      </c>
      <c r="D5561" s="2">
        <f t="shared" si="438"/>
        <v>28.682328801856116</v>
      </c>
      <c r="E5561" s="10">
        <f t="shared" si="435"/>
        <v>4.7803881336426863E-3</v>
      </c>
      <c r="F5561" s="3">
        <f t="shared" si="436"/>
        <v>0.22141663789871718</v>
      </c>
    </row>
    <row r="5562" spans="1:6" x14ac:dyDescent="0.25">
      <c r="A5562" s="2">
        <v>55.590000000007102</v>
      </c>
      <c r="B5562" s="3">
        <f t="shared" si="437"/>
        <v>0.22174192168163448</v>
      </c>
      <c r="C5562" s="3">
        <f t="shared" si="434"/>
        <v>1.4340837397192592</v>
      </c>
      <c r="D5562" s="2">
        <f t="shared" si="438"/>
        <v>28.681674794379479</v>
      </c>
      <c r="E5562" s="10">
        <f t="shared" si="435"/>
        <v>4.7802791323965799E-3</v>
      </c>
      <c r="F5562" s="3">
        <f t="shared" si="436"/>
        <v>0.22141158921061638</v>
      </c>
    </row>
    <row r="5563" spans="1:6" x14ac:dyDescent="0.25">
      <c r="A5563" s="2">
        <v>55.6000000000071</v>
      </c>
      <c r="B5563" s="3">
        <f t="shared" si="437"/>
        <v>0.22173714140250209</v>
      </c>
      <c r="C5563" s="3">
        <f t="shared" si="434"/>
        <v>1.4340510393464379</v>
      </c>
      <c r="D5563" s="2">
        <f t="shared" si="438"/>
        <v>28.68102078692305</v>
      </c>
      <c r="E5563" s="10">
        <f t="shared" si="435"/>
        <v>4.7801701311538415E-3</v>
      </c>
      <c r="F5563" s="3">
        <f t="shared" si="436"/>
        <v>0.22140654052251427</v>
      </c>
    </row>
    <row r="5564" spans="1:6" x14ac:dyDescent="0.25">
      <c r="A5564" s="2">
        <v>55.610000000007098</v>
      </c>
      <c r="B5564" s="3">
        <f t="shared" si="437"/>
        <v>0.22173236123237094</v>
      </c>
      <c r="C5564" s="3">
        <f t="shared" si="434"/>
        <v>1.4340183389736079</v>
      </c>
      <c r="D5564" s="2">
        <f t="shared" si="438"/>
        <v>28.680366779486828</v>
      </c>
      <c r="E5564" s="10">
        <f t="shared" si="435"/>
        <v>4.7800611299144711E-3</v>
      </c>
      <c r="F5564" s="3">
        <f t="shared" si="436"/>
        <v>0.22140149183441082</v>
      </c>
    </row>
    <row r="5565" spans="1:6" x14ac:dyDescent="0.25">
      <c r="A5565" s="2">
        <v>55.620000000007103</v>
      </c>
      <c r="B5565" s="3">
        <f t="shared" si="437"/>
        <v>0.22172758117124103</v>
      </c>
      <c r="C5565" s="3">
        <f t="shared" si="434"/>
        <v>1.4339856386007694</v>
      </c>
      <c r="D5565" s="2">
        <f t="shared" si="438"/>
        <v>28.67971277200968</v>
      </c>
      <c r="E5565" s="10">
        <f t="shared" si="435"/>
        <v>4.7799521286682797E-3</v>
      </c>
      <c r="F5565" s="3">
        <f t="shared" si="436"/>
        <v>0.22139644314630608</v>
      </c>
    </row>
    <row r="5566" spans="1:6" x14ac:dyDescent="0.25">
      <c r="A5566" s="2">
        <v>55.630000000007101</v>
      </c>
      <c r="B5566" s="3">
        <f t="shared" si="437"/>
        <v>0.22172280121911236</v>
      </c>
      <c r="C5566" s="3">
        <f t="shared" si="434"/>
        <v>1.4339529382279224</v>
      </c>
      <c r="D5566" s="2">
        <f t="shared" si="438"/>
        <v>28.679058764552742</v>
      </c>
      <c r="E5566" s="10">
        <f t="shared" si="435"/>
        <v>4.7798431274254571E-3</v>
      </c>
      <c r="F5566" s="3">
        <f t="shared" si="436"/>
        <v>0.2213913944582</v>
      </c>
    </row>
    <row r="5567" spans="1:6" x14ac:dyDescent="0.25">
      <c r="A5567" s="2">
        <v>55.640000000007099</v>
      </c>
      <c r="B5567" s="3">
        <f t="shared" si="437"/>
        <v>0.22171802137598492</v>
      </c>
      <c r="C5567" s="3">
        <f t="shared" si="434"/>
        <v>1.4339202378550668</v>
      </c>
      <c r="D5567" s="2">
        <f t="shared" si="438"/>
        <v>28.678404757095635</v>
      </c>
      <c r="E5567" s="10">
        <f t="shared" si="435"/>
        <v>4.7797341261826059E-3</v>
      </c>
      <c r="F5567" s="3">
        <f t="shared" si="436"/>
        <v>0.22138634577009261</v>
      </c>
    </row>
    <row r="5568" spans="1:6" x14ac:dyDescent="0.25">
      <c r="A5568" s="2">
        <v>55.650000000007097</v>
      </c>
      <c r="B5568" s="3">
        <f t="shared" si="437"/>
        <v>0.22171324164185874</v>
      </c>
      <c r="C5568" s="3">
        <f t="shared" si="434"/>
        <v>1.4338875374822029</v>
      </c>
      <c r="D5568" s="2">
        <f t="shared" si="438"/>
        <v>28.677750749658728</v>
      </c>
      <c r="E5568" s="10">
        <f t="shared" si="435"/>
        <v>4.779625124943121E-3</v>
      </c>
      <c r="F5568" s="3">
        <f t="shared" si="436"/>
        <v>0.22138129708198392</v>
      </c>
    </row>
    <row r="5569" spans="1:6" x14ac:dyDescent="0.25">
      <c r="A5569" s="2">
        <v>55.660000000007102</v>
      </c>
      <c r="B5569" s="3">
        <f t="shared" si="437"/>
        <v>0.2217084620167338</v>
      </c>
      <c r="C5569" s="3">
        <f t="shared" si="434"/>
        <v>1.4338548371093305</v>
      </c>
      <c r="D5569" s="2">
        <f t="shared" si="438"/>
        <v>28.677096742180904</v>
      </c>
      <c r="E5569" s="10">
        <f t="shared" si="435"/>
        <v>4.7795161236968177E-3</v>
      </c>
      <c r="F5569" s="3">
        <f t="shared" si="436"/>
        <v>0.22137624839387393</v>
      </c>
    </row>
    <row r="5570" spans="1:6" x14ac:dyDescent="0.25">
      <c r="A5570" s="2">
        <v>55.6700000000071</v>
      </c>
      <c r="B5570" s="3">
        <f t="shared" si="437"/>
        <v>0.22170368250061009</v>
      </c>
      <c r="C5570" s="3">
        <f t="shared" si="434"/>
        <v>1.4338221367364494</v>
      </c>
      <c r="D5570" s="2">
        <f t="shared" si="438"/>
        <v>28.676442734723285</v>
      </c>
      <c r="E5570" s="10">
        <f t="shared" si="435"/>
        <v>4.7794071224538806E-3</v>
      </c>
      <c r="F5570" s="3">
        <f t="shared" si="436"/>
        <v>0.22137119970576258</v>
      </c>
    </row>
    <row r="5571" spans="1:6" x14ac:dyDescent="0.25">
      <c r="A5571" s="2">
        <v>55.680000000007098</v>
      </c>
      <c r="B5571" s="3">
        <f t="shared" si="437"/>
        <v>0.22169890309348764</v>
      </c>
      <c r="C5571" s="3">
        <f t="shared" si="434"/>
        <v>1.4337894363635599</v>
      </c>
      <c r="D5571" s="2">
        <f t="shared" si="438"/>
        <v>28.675788727285866</v>
      </c>
      <c r="E5571" s="10">
        <f t="shared" si="435"/>
        <v>4.7792981212143107E-3</v>
      </c>
      <c r="F5571" s="3">
        <f t="shared" si="436"/>
        <v>0.22136615101764995</v>
      </c>
    </row>
    <row r="5572" spans="1:6" x14ac:dyDescent="0.25">
      <c r="A5572" s="2">
        <v>55.690000000007103</v>
      </c>
      <c r="B5572" s="3">
        <f t="shared" si="437"/>
        <v>0.22169412379536643</v>
      </c>
      <c r="C5572" s="3">
        <f t="shared" ref="C5572:C5635" si="439">SQRT(2*$I$4*(B5572-$I$3))</f>
        <v>1.433756735990662</v>
      </c>
      <c r="D5572" s="2">
        <f t="shared" si="438"/>
        <v>28.675134720092785</v>
      </c>
      <c r="E5572" s="10">
        <f t="shared" ref="E5572:E5635" si="440">D5572/($I$5*100)</f>
        <v>4.7791891200154642E-3</v>
      </c>
      <c r="F5572" s="3">
        <f t="shared" ref="F5572:F5635" si="441">C5572*SQRT(2*$I$3/$I$4)</f>
        <v>0.22136110232953601</v>
      </c>
    </row>
    <row r="5573" spans="1:6" x14ac:dyDescent="0.25">
      <c r="A5573" s="2">
        <v>55.700000000007201</v>
      </c>
      <c r="B5573" s="3">
        <f t="shared" si="437"/>
        <v>0.22168934460624642</v>
      </c>
      <c r="C5573" s="3">
        <f t="shared" si="439"/>
        <v>1.4337240356177552</v>
      </c>
      <c r="D5573" s="2">
        <f t="shared" si="438"/>
        <v>28.674480712064156</v>
      </c>
      <c r="E5573" s="10">
        <f t="shared" si="440"/>
        <v>4.7790801186773594E-3</v>
      </c>
      <c r="F5573" s="3">
        <f t="shared" si="441"/>
        <v>0.22135605364142072</v>
      </c>
    </row>
    <row r="5574" spans="1:6" x14ac:dyDescent="0.25">
      <c r="A5574" s="2">
        <v>55.710000000007099</v>
      </c>
      <c r="B5574" s="3">
        <f t="shared" si="437"/>
        <v>0.22168456552612775</v>
      </c>
      <c r="C5574" s="3">
        <f t="shared" si="439"/>
        <v>1.4336913352448406</v>
      </c>
      <c r="D5574" s="2">
        <f t="shared" si="438"/>
        <v>28.673826704891106</v>
      </c>
      <c r="E5574" s="10">
        <f t="shared" si="440"/>
        <v>4.7789711174818506E-3</v>
      </c>
      <c r="F5574" s="3">
        <f t="shared" si="441"/>
        <v>0.2213510049533042</v>
      </c>
    </row>
    <row r="5575" spans="1:6" x14ac:dyDescent="0.25">
      <c r="A5575" s="2">
        <v>55.720000000007097</v>
      </c>
      <c r="B5575" s="3">
        <f t="shared" si="437"/>
        <v>0.22167978655501028</v>
      </c>
      <c r="C5575" s="3">
        <f t="shared" si="439"/>
        <v>1.4336586348719171</v>
      </c>
      <c r="D5575" s="2">
        <f t="shared" si="438"/>
        <v>28.673172697738242</v>
      </c>
      <c r="E5575" s="10">
        <f t="shared" si="440"/>
        <v>4.7788621162897071E-3</v>
      </c>
      <c r="F5575" s="3">
        <f t="shared" si="441"/>
        <v>0.22134595626518633</v>
      </c>
    </row>
    <row r="5576" spans="1:6" x14ac:dyDescent="0.25">
      <c r="A5576" s="2">
        <v>55.730000000007202</v>
      </c>
      <c r="B5576" s="3">
        <f t="shared" si="437"/>
        <v>0.221675007692894</v>
      </c>
      <c r="C5576" s="3">
        <f t="shared" si="439"/>
        <v>1.433625934498985</v>
      </c>
      <c r="D5576" s="2">
        <f t="shared" si="438"/>
        <v>28.672518689973998</v>
      </c>
      <c r="E5576" s="10">
        <f t="shared" si="440"/>
        <v>4.7787531149956659E-3</v>
      </c>
      <c r="F5576" s="3">
        <f t="shared" si="441"/>
        <v>0.22134090757706712</v>
      </c>
    </row>
    <row r="5577" spans="1:6" x14ac:dyDescent="0.25">
      <c r="A5577" s="2">
        <v>55.7400000000072</v>
      </c>
      <c r="B5577" s="3">
        <f t="shared" si="437"/>
        <v>0.221670228939779</v>
      </c>
      <c r="C5577" s="3">
        <f t="shared" si="439"/>
        <v>1.4335932341260444</v>
      </c>
      <c r="D5577" s="2">
        <f t="shared" si="438"/>
        <v>28.671864682515185</v>
      </c>
      <c r="E5577" s="10">
        <f t="shared" si="440"/>
        <v>4.7786441137525311E-3</v>
      </c>
      <c r="F5577" s="3">
        <f t="shared" si="441"/>
        <v>0.22133585888894658</v>
      </c>
    </row>
    <row r="5578" spans="1:6" x14ac:dyDescent="0.25">
      <c r="A5578" s="2">
        <v>55.750000000007198</v>
      </c>
      <c r="B5578" s="3">
        <f t="shared" si="437"/>
        <v>0.22166545029566526</v>
      </c>
      <c r="C5578" s="3">
        <f t="shared" si="439"/>
        <v>1.4335605337530952</v>
      </c>
      <c r="D5578" s="2">
        <f t="shared" si="438"/>
        <v>28.671210675076569</v>
      </c>
      <c r="E5578" s="10">
        <f t="shared" si="440"/>
        <v>4.7785351125127617E-3</v>
      </c>
      <c r="F5578" s="3">
        <f t="shared" si="441"/>
        <v>0.22133081020082473</v>
      </c>
    </row>
    <row r="5579" spans="1:6" x14ac:dyDescent="0.25">
      <c r="A5579" s="2">
        <v>55.760000000007203</v>
      </c>
      <c r="B5579" s="3">
        <f t="shared" si="437"/>
        <v>0.22166067176055274</v>
      </c>
      <c r="C5579" s="3">
        <f t="shared" si="439"/>
        <v>1.4335278333801378</v>
      </c>
      <c r="D5579" s="2">
        <f t="shared" si="438"/>
        <v>28.670556667597051</v>
      </c>
      <c r="E5579" s="10">
        <f t="shared" si="440"/>
        <v>4.7784261112661748E-3</v>
      </c>
      <c r="F5579" s="3">
        <f t="shared" si="441"/>
        <v>0.22132576151270161</v>
      </c>
    </row>
    <row r="5580" spans="1:6" x14ac:dyDescent="0.25">
      <c r="A5580" s="2">
        <v>55.770000000007201</v>
      </c>
      <c r="B5580" s="3">
        <f t="shared" si="437"/>
        <v>0.22165589333444147</v>
      </c>
      <c r="C5580" s="3">
        <f t="shared" si="439"/>
        <v>1.4334951330071717</v>
      </c>
      <c r="D5580" s="2">
        <f t="shared" si="438"/>
        <v>28.66990266013773</v>
      </c>
      <c r="E5580" s="10">
        <f t="shared" si="440"/>
        <v>4.778317110022955E-3</v>
      </c>
      <c r="F5580" s="3">
        <f t="shared" si="441"/>
        <v>0.22132071282457716</v>
      </c>
    </row>
    <row r="5581" spans="1:6" x14ac:dyDescent="0.25">
      <c r="A5581" s="2">
        <v>55.780000000007199</v>
      </c>
      <c r="B5581" s="3">
        <f t="shared" si="437"/>
        <v>0.22165111501733145</v>
      </c>
      <c r="C5581" s="3">
        <f t="shared" si="439"/>
        <v>1.4334624326341974</v>
      </c>
      <c r="D5581" s="2">
        <f t="shared" si="438"/>
        <v>28.669248652678242</v>
      </c>
      <c r="E5581" s="10">
        <f t="shared" si="440"/>
        <v>4.7782081087797065E-3</v>
      </c>
      <c r="F5581" s="3">
        <f t="shared" si="441"/>
        <v>0.22131566413645143</v>
      </c>
    </row>
    <row r="5582" spans="1:6" x14ac:dyDescent="0.25">
      <c r="A5582" s="2">
        <v>55.790000000007197</v>
      </c>
      <c r="B5582" s="3">
        <f t="shared" si="437"/>
        <v>0.22164633680922266</v>
      </c>
      <c r="C5582" s="3">
        <f t="shared" si="439"/>
        <v>1.4334297322612142</v>
      </c>
      <c r="D5582" s="2">
        <f t="shared" si="438"/>
        <v>28.668594645238951</v>
      </c>
      <c r="E5582" s="10">
        <f t="shared" si="440"/>
        <v>4.7780991075398252E-3</v>
      </c>
      <c r="F5582" s="3">
        <f t="shared" si="441"/>
        <v>0.22131061544832431</v>
      </c>
    </row>
    <row r="5583" spans="1:6" x14ac:dyDescent="0.25">
      <c r="A5583" s="2">
        <v>55.800000000007202</v>
      </c>
      <c r="B5583" s="3">
        <f t="shared" si="437"/>
        <v>0.22164155871011512</v>
      </c>
      <c r="C5583" s="3">
        <f t="shared" si="439"/>
        <v>1.4333970318882225</v>
      </c>
      <c r="D5583" s="2">
        <f t="shared" si="438"/>
        <v>28.667940637758747</v>
      </c>
      <c r="E5583" s="10">
        <f t="shared" si="440"/>
        <v>4.7779901062931247E-3</v>
      </c>
      <c r="F5583" s="3">
        <f t="shared" si="441"/>
        <v>0.22130556676019592</v>
      </c>
    </row>
    <row r="5584" spans="1:6" x14ac:dyDescent="0.25">
      <c r="A5584" s="2">
        <v>55.8100000000072</v>
      </c>
      <c r="B5584" s="3">
        <f t="shared" si="437"/>
        <v>0.22163678072000884</v>
      </c>
      <c r="C5584" s="3">
        <f t="shared" si="439"/>
        <v>1.4333643315152225</v>
      </c>
      <c r="D5584" s="2">
        <f t="shared" si="438"/>
        <v>28.667286630298744</v>
      </c>
      <c r="E5584" s="10">
        <f t="shared" si="440"/>
        <v>4.7778811050497904E-3</v>
      </c>
      <c r="F5584" s="3">
        <f t="shared" si="441"/>
        <v>0.22130051807206622</v>
      </c>
    </row>
    <row r="5585" spans="1:6" x14ac:dyDescent="0.25">
      <c r="A5585" s="2">
        <v>55.820000000007198</v>
      </c>
      <c r="B5585" s="3">
        <f t="shared" si="437"/>
        <v>0.22163200283890377</v>
      </c>
      <c r="C5585" s="3">
        <f t="shared" si="439"/>
        <v>1.433331631142214</v>
      </c>
      <c r="D5585" s="2">
        <f t="shared" si="438"/>
        <v>28.666632622858948</v>
      </c>
      <c r="E5585" s="10">
        <f t="shared" si="440"/>
        <v>4.7777721038098249E-3</v>
      </c>
      <c r="F5585" s="3">
        <f t="shared" si="441"/>
        <v>0.22129546938393518</v>
      </c>
    </row>
    <row r="5586" spans="1:6" x14ac:dyDescent="0.25">
      <c r="A5586" s="2">
        <v>55.830000000007203</v>
      </c>
      <c r="B5586" s="3">
        <f t="shared" si="437"/>
        <v>0.22162722506679997</v>
      </c>
      <c r="C5586" s="3">
        <f t="shared" si="439"/>
        <v>1.4332989307691968</v>
      </c>
      <c r="D5586" s="2">
        <f t="shared" si="438"/>
        <v>28.665978615378236</v>
      </c>
      <c r="E5586" s="10">
        <f t="shared" si="440"/>
        <v>4.7776631025630394E-3</v>
      </c>
      <c r="F5586" s="3">
        <f t="shared" si="441"/>
        <v>0.22129042069580285</v>
      </c>
    </row>
    <row r="5587" spans="1:6" x14ac:dyDescent="0.25">
      <c r="A5587" s="2">
        <v>55.840000000007201</v>
      </c>
      <c r="B5587" s="3">
        <f t="shared" si="437"/>
        <v>0.22162244740369741</v>
      </c>
      <c r="C5587" s="3">
        <f t="shared" si="439"/>
        <v>1.4332662303961712</v>
      </c>
      <c r="D5587" s="2">
        <f t="shared" si="438"/>
        <v>28.665324607917718</v>
      </c>
      <c r="E5587" s="10">
        <f t="shared" si="440"/>
        <v>4.7775541013196201E-3</v>
      </c>
      <c r="F5587" s="3">
        <f t="shared" si="441"/>
        <v>0.22128537200766921</v>
      </c>
    </row>
    <row r="5588" spans="1:6" x14ac:dyDescent="0.25">
      <c r="A5588" s="2">
        <v>55.850000000007199</v>
      </c>
      <c r="B5588" s="3">
        <f t="shared" si="437"/>
        <v>0.22161766984959608</v>
      </c>
      <c r="C5588" s="3">
        <f t="shared" si="439"/>
        <v>1.4332335300231369</v>
      </c>
      <c r="D5588" s="2">
        <f t="shared" si="438"/>
        <v>28.664670600457033</v>
      </c>
      <c r="E5588" s="10">
        <f t="shared" si="440"/>
        <v>4.7774451000761721E-3</v>
      </c>
      <c r="F5588" s="3">
        <f t="shared" si="441"/>
        <v>0.22128032331953421</v>
      </c>
    </row>
    <row r="5589" spans="1:6" x14ac:dyDescent="0.25">
      <c r="A5589" s="2">
        <v>55.860000000007197</v>
      </c>
      <c r="B5589" s="3">
        <f t="shared" si="437"/>
        <v>0.221612892404496</v>
      </c>
      <c r="C5589" s="3">
        <f t="shared" si="439"/>
        <v>1.4332008296500944</v>
      </c>
      <c r="D5589" s="2">
        <f t="shared" si="438"/>
        <v>28.664016593016552</v>
      </c>
      <c r="E5589" s="10">
        <f t="shared" si="440"/>
        <v>4.7773360988360922E-3</v>
      </c>
      <c r="F5589" s="3">
        <f t="shared" si="441"/>
        <v>0.22127527463139796</v>
      </c>
    </row>
    <row r="5590" spans="1:6" x14ac:dyDescent="0.25">
      <c r="A5590" s="2">
        <v>55.870000000007202</v>
      </c>
      <c r="B5590" s="3">
        <f t="shared" si="437"/>
        <v>0.22160811506839717</v>
      </c>
      <c r="C5590" s="3">
        <f t="shared" si="439"/>
        <v>1.4331681292770433</v>
      </c>
      <c r="D5590" s="2">
        <f t="shared" si="438"/>
        <v>28.663362585535165</v>
      </c>
      <c r="E5590" s="10">
        <f t="shared" si="440"/>
        <v>4.7772270975891939E-3</v>
      </c>
      <c r="F5590" s="3">
        <f t="shared" si="441"/>
        <v>0.22127022594326037</v>
      </c>
    </row>
    <row r="5591" spans="1:6" x14ac:dyDescent="0.25">
      <c r="A5591" s="2">
        <v>55.8800000000072</v>
      </c>
      <c r="B5591" s="3">
        <f t="shared" si="437"/>
        <v>0.22160333784129957</v>
      </c>
      <c r="C5591" s="3">
        <f t="shared" si="439"/>
        <v>1.4331354289039837</v>
      </c>
      <c r="D5591" s="2">
        <f t="shared" si="438"/>
        <v>28.662708578073971</v>
      </c>
      <c r="E5591" s="10">
        <f t="shared" si="440"/>
        <v>4.7771180963456618E-3</v>
      </c>
      <c r="F5591" s="3">
        <f t="shared" si="441"/>
        <v>0.22126517725512149</v>
      </c>
    </row>
    <row r="5592" spans="1:6" x14ac:dyDescent="0.25">
      <c r="A5592" s="2">
        <v>55.890000000007198</v>
      </c>
      <c r="B5592" s="3">
        <f t="shared" si="437"/>
        <v>0.22159856072320322</v>
      </c>
      <c r="C5592" s="3">
        <f t="shared" si="439"/>
        <v>1.4331027285309152</v>
      </c>
      <c r="D5592" s="2">
        <f t="shared" si="438"/>
        <v>28.662054570632971</v>
      </c>
      <c r="E5592" s="10">
        <f t="shared" si="440"/>
        <v>4.7770090951054951E-3</v>
      </c>
      <c r="F5592" s="3">
        <f t="shared" si="441"/>
        <v>0.22126012856698121</v>
      </c>
    </row>
    <row r="5593" spans="1:6" x14ac:dyDescent="0.25">
      <c r="A5593" s="2">
        <v>55.900000000007203</v>
      </c>
      <c r="B5593" s="3">
        <f t="shared" si="437"/>
        <v>0.22159378371410812</v>
      </c>
      <c r="C5593" s="3">
        <f t="shared" si="439"/>
        <v>1.4330700281578388</v>
      </c>
      <c r="D5593" s="2">
        <f t="shared" si="438"/>
        <v>28.661400563151073</v>
      </c>
      <c r="E5593" s="10">
        <f t="shared" si="440"/>
        <v>4.7769000938585118E-3</v>
      </c>
      <c r="F5593" s="3">
        <f t="shared" si="441"/>
        <v>0.22125507987883972</v>
      </c>
    </row>
    <row r="5594" spans="1:6" x14ac:dyDescent="0.25">
      <c r="A5594" s="2">
        <v>55.910000000007201</v>
      </c>
      <c r="B5594" s="3">
        <f t="shared" si="437"/>
        <v>0.22158900681401428</v>
      </c>
      <c r="C5594" s="3">
        <f t="shared" si="439"/>
        <v>1.4330373277847537</v>
      </c>
      <c r="D5594" s="2">
        <f t="shared" si="438"/>
        <v>28.660746555689371</v>
      </c>
      <c r="E5594" s="10">
        <f t="shared" si="440"/>
        <v>4.7767910926148956E-3</v>
      </c>
      <c r="F5594" s="3">
        <f t="shared" si="441"/>
        <v>0.22125003119069686</v>
      </c>
    </row>
    <row r="5595" spans="1:6" x14ac:dyDescent="0.25">
      <c r="A5595" s="2">
        <v>55.9200000000072</v>
      </c>
      <c r="B5595" s="3">
        <f t="shared" si="437"/>
        <v>0.22158423002292166</v>
      </c>
      <c r="C5595" s="3">
        <f t="shared" si="439"/>
        <v>1.4330046274116599</v>
      </c>
      <c r="D5595" s="2">
        <f t="shared" si="438"/>
        <v>28.660092548227496</v>
      </c>
      <c r="E5595" s="10">
        <f t="shared" si="440"/>
        <v>4.7766820913712491E-3</v>
      </c>
      <c r="F5595" s="3">
        <f t="shared" si="441"/>
        <v>0.2212449825025527</v>
      </c>
    </row>
    <row r="5596" spans="1:6" x14ac:dyDescent="0.25">
      <c r="A5596" s="2">
        <v>55.930000000007198</v>
      </c>
      <c r="B5596" s="3">
        <f t="shared" si="437"/>
        <v>0.22157945334083029</v>
      </c>
      <c r="C5596" s="3">
        <f t="shared" si="439"/>
        <v>1.4329719270385577</v>
      </c>
      <c r="D5596" s="2">
        <f t="shared" si="438"/>
        <v>28.659438540785814</v>
      </c>
      <c r="E5596" s="10">
        <f t="shared" si="440"/>
        <v>4.7765730901309688E-3</v>
      </c>
      <c r="F5596" s="3">
        <f t="shared" si="441"/>
        <v>0.22123993381440724</v>
      </c>
    </row>
    <row r="5597" spans="1:6" x14ac:dyDescent="0.25">
      <c r="A5597" s="2">
        <v>55.940000000007203</v>
      </c>
      <c r="B5597" s="3">
        <f t="shared" si="437"/>
        <v>0.22157467676774015</v>
      </c>
      <c r="C5597" s="3">
        <f t="shared" si="439"/>
        <v>1.432939226665447</v>
      </c>
      <c r="D5597" s="2">
        <f t="shared" si="438"/>
        <v>28.658784533303237</v>
      </c>
      <c r="E5597" s="10">
        <f t="shared" si="440"/>
        <v>4.7764640888838727E-3</v>
      </c>
      <c r="F5597" s="3">
        <f t="shared" si="441"/>
        <v>0.22123488512626044</v>
      </c>
    </row>
    <row r="5598" spans="1:6" x14ac:dyDescent="0.25">
      <c r="A5598" s="2">
        <v>55.950000000007201</v>
      </c>
      <c r="B5598" s="3">
        <f t="shared" si="437"/>
        <v>0.22156990030365126</v>
      </c>
      <c r="C5598" s="3">
        <f t="shared" si="439"/>
        <v>1.4329065262923277</v>
      </c>
      <c r="D5598" s="2">
        <f t="shared" si="438"/>
        <v>28.658130525840853</v>
      </c>
      <c r="E5598" s="10">
        <f t="shared" si="440"/>
        <v>4.776355087640142E-3</v>
      </c>
      <c r="F5598" s="3">
        <f t="shared" si="441"/>
        <v>0.22122983643811234</v>
      </c>
    </row>
    <row r="5599" spans="1:6" x14ac:dyDescent="0.25">
      <c r="A5599" s="2">
        <v>55.960000000007199</v>
      </c>
      <c r="B5599" s="3">
        <f t="shared" si="437"/>
        <v>0.22156512394856362</v>
      </c>
      <c r="C5599" s="3">
        <f t="shared" si="439"/>
        <v>1.4328738259192</v>
      </c>
      <c r="D5599" s="2">
        <f t="shared" si="438"/>
        <v>28.657476518378299</v>
      </c>
      <c r="E5599" s="10">
        <f t="shared" si="440"/>
        <v>4.7762460863963836E-3</v>
      </c>
      <c r="F5599" s="3">
        <f t="shared" si="441"/>
        <v>0.2212247877499629</v>
      </c>
    </row>
    <row r="5600" spans="1:6" x14ac:dyDescent="0.25">
      <c r="A5600" s="2">
        <v>55.970000000007197</v>
      </c>
      <c r="B5600" s="3">
        <f t="shared" si="437"/>
        <v>0.22156034770247723</v>
      </c>
      <c r="C5600" s="3">
        <f t="shared" si="439"/>
        <v>1.4328411255460638</v>
      </c>
      <c r="D5600" s="2">
        <f t="shared" si="438"/>
        <v>28.656822510935935</v>
      </c>
      <c r="E5600" s="10">
        <f t="shared" si="440"/>
        <v>4.7761370851559896E-3</v>
      </c>
      <c r="F5600" s="3">
        <f t="shared" si="441"/>
        <v>0.22121973906181219</v>
      </c>
    </row>
    <row r="5601" spans="1:6" x14ac:dyDescent="0.25">
      <c r="A5601" s="2">
        <v>55.980000000007202</v>
      </c>
      <c r="B5601" s="3">
        <f t="shared" si="437"/>
        <v>0.22155557156539207</v>
      </c>
      <c r="C5601" s="3">
        <f t="shared" si="439"/>
        <v>1.432808425172919</v>
      </c>
      <c r="D5601" s="2">
        <f t="shared" si="438"/>
        <v>28.65616850345268</v>
      </c>
      <c r="E5601" s="10">
        <f t="shared" si="440"/>
        <v>4.77602808390878E-3</v>
      </c>
      <c r="F5601" s="3">
        <f t="shared" si="441"/>
        <v>0.22121469037366012</v>
      </c>
    </row>
    <row r="5602" spans="1:6" x14ac:dyDescent="0.25">
      <c r="A5602" s="2">
        <v>55.9900000000072</v>
      </c>
      <c r="B5602" s="3">
        <f t="shared" si="437"/>
        <v>0.22155079553730816</v>
      </c>
      <c r="C5602" s="3">
        <f t="shared" si="439"/>
        <v>1.4327757247997654</v>
      </c>
      <c r="D5602" s="2">
        <f t="shared" si="438"/>
        <v>28.655514495989607</v>
      </c>
      <c r="E5602" s="10">
        <f t="shared" si="440"/>
        <v>4.7759190826649348E-3</v>
      </c>
      <c r="F5602" s="3">
        <f t="shared" si="441"/>
        <v>0.22120964168550675</v>
      </c>
    </row>
    <row r="5603" spans="1:6" x14ac:dyDescent="0.25">
      <c r="A5603" s="2">
        <v>56.000000000007198</v>
      </c>
      <c r="B5603" s="3">
        <f t="shared" si="437"/>
        <v>0.22154601961822551</v>
      </c>
      <c r="C5603" s="3">
        <f t="shared" si="439"/>
        <v>1.432743024426604</v>
      </c>
      <c r="D5603" s="2">
        <f t="shared" si="438"/>
        <v>28.654860488546742</v>
      </c>
      <c r="E5603" s="10">
        <f t="shared" si="440"/>
        <v>4.7758100814244567E-3</v>
      </c>
      <c r="F5603" s="3">
        <f t="shared" si="441"/>
        <v>0.2212045929973521</v>
      </c>
    </row>
    <row r="5604" spans="1:6" x14ac:dyDescent="0.25">
      <c r="A5604" s="2">
        <v>56.010000000007203</v>
      </c>
      <c r="B5604" s="3">
        <f t="shared" si="437"/>
        <v>0.22154124380814408</v>
      </c>
      <c r="C5604" s="3">
        <f t="shared" si="439"/>
        <v>1.4327103240534333</v>
      </c>
      <c r="D5604" s="2">
        <f t="shared" si="438"/>
        <v>28.654206481062968</v>
      </c>
      <c r="E5604" s="10">
        <f t="shared" si="440"/>
        <v>4.7757010801771612E-3</v>
      </c>
      <c r="F5604" s="3">
        <f t="shared" si="441"/>
        <v>0.22119954430919606</v>
      </c>
    </row>
    <row r="5605" spans="1:6" x14ac:dyDescent="0.25">
      <c r="A5605" s="2">
        <v>56.020000000007201</v>
      </c>
      <c r="B5605" s="3">
        <f t="shared" si="437"/>
        <v>0.2215364681070639</v>
      </c>
      <c r="C5605" s="3">
        <f t="shared" si="439"/>
        <v>1.4326776236802545</v>
      </c>
      <c r="D5605" s="2">
        <f t="shared" si="438"/>
        <v>28.65355247359939</v>
      </c>
      <c r="E5605" s="10">
        <f t="shared" si="440"/>
        <v>4.7755920789332319E-3</v>
      </c>
      <c r="F5605" s="3">
        <f t="shared" si="441"/>
        <v>0.22119449562103877</v>
      </c>
    </row>
    <row r="5606" spans="1:6" x14ac:dyDescent="0.25">
      <c r="A5606" s="2">
        <v>56.030000000007199</v>
      </c>
      <c r="B5606" s="3">
        <f t="shared" si="437"/>
        <v>0.22153169251498497</v>
      </c>
      <c r="C5606" s="3">
        <f t="shared" si="439"/>
        <v>1.4326449233070673</v>
      </c>
      <c r="D5606" s="2">
        <f t="shared" si="438"/>
        <v>28.652898466135646</v>
      </c>
      <c r="E5606" s="10">
        <f t="shared" si="440"/>
        <v>4.7754830776892739E-3</v>
      </c>
      <c r="F5606" s="3">
        <f t="shared" si="441"/>
        <v>0.22118944693288015</v>
      </c>
    </row>
    <row r="5607" spans="1:6" x14ac:dyDescent="0.25">
      <c r="A5607" s="2">
        <v>56.040000000007197</v>
      </c>
      <c r="B5607" s="3">
        <f t="shared" si="437"/>
        <v>0.22152691703190727</v>
      </c>
      <c r="C5607" s="3">
        <f t="shared" si="439"/>
        <v>1.4326122229338714</v>
      </c>
      <c r="D5607" s="2">
        <f t="shared" si="438"/>
        <v>28.652244458692085</v>
      </c>
      <c r="E5607" s="10">
        <f t="shared" si="440"/>
        <v>4.7753740764486805E-3</v>
      </c>
      <c r="F5607" s="3">
        <f t="shared" si="441"/>
        <v>0.22118439824472022</v>
      </c>
    </row>
    <row r="5608" spans="1:6" x14ac:dyDescent="0.25">
      <c r="A5608" s="2">
        <v>56.050000000007202</v>
      </c>
      <c r="B5608" s="3">
        <f t="shared" si="437"/>
        <v>0.22152214165783082</v>
      </c>
      <c r="C5608" s="3">
        <f t="shared" si="439"/>
        <v>1.432579522560667</v>
      </c>
      <c r="D5608" s="2">
        <f t="shared" si="438"/>
        <v>28.651590451207642</v>
      </c>
      <c r="E5608" s="10">
        <f t="shared" si="440"/>
        <v>4.7752650752012739E-3</v>
      </c>
      <c r="F5608" s="3">
        <f t="shared" si="441"/>
        <v>0.22117934955655896</v>
      </c>
    </row>
    <row r="5609" spans="1:6" x14ac:dyDescent="0.25">
      <c r="A5609" s="2">
        <v>56.0600000000072</v>
      </c>
      <c r="B5609" s="3">
        <f t="shared" si="437"/>
        <v>0.22151736639275563</v>
      </c>
      <c r="C5609" s="3">
        <f t="shared" si="439"/>
        <v>1.432546822187454</v>
      </c>
      <c r="D5609" s="2">
        <f t="shared" si="438"/>
        <v>28.65093644374338</v>
      </c>
      <c r="E5609" s="10">
        <f t="shared" si="440"/>
        <v>4.7751560739572301E-3</v>
      </c>
      <c r="F5609" s="3">
        <f t="shared" si="441"/>
        <v>0.22117430086839637</v>
      </c>
    </row>
    <row r="5610" spans="1:6" x14ac:dyDescent="0.25">
      <c r="A5610" s="2">
        <v>56.070000000007198</v>
      </c>
      <c r="B5610" s="3">
        <f t="shared" si="437"/>
        <v>0.22151259123668168</v>
      </c>
      <c r="C5610" s="3">
        <f t="shared" si="439"/>
        <v>1.4325141218142325</v>
      </c>
      <c r="D5610" s="2">
        <f t="shared" si="438"/>
        <v>28.65028243629931</v>
      </c>
      <c r="E5610" s="10">
        <f t="shared" si="440"/>
        <v>4.7750470727165517E-3</v>
      </c>
      <c r="F5610" s="3">
        <f t="shared" si="441"/>
        <v>0.22116925218023251</v>
      </c>
    </row>
    <row r="5611" spans="1:6" x14ac:dyDescent="0.25">
      <c r="A5611" s="2">
        <v>56.080000000007203</v>
      </c>
      <c r="B5611" s="3">
        <f t="shared" si="437"/>
        <v>0.22150781618960896</v>
      </c>
      <c r="C5611" s="3">
        <f t="shared" si="439"/>
        <v>1.4324814214410027</v>
      </c>
      <c r="D5611" s="2">
        <f t="shared" si="438"/>
        <v>28.649628428814353</v>
      </c>
      <c r="E5611" s="10">
        <f t="shared" si="440"/>
        <v>4.7749380714690584E-3</v>
      </c>
      <c r="F5611" s="3">
        <f t="shared" si="441"/>
        <v>0.22116420349206731</v>
      </c>
    </row>
    <row r="5612" spans="1:6" x14ac:dyDescent="0.25">
      <c r="A5612" s="2">
        <v>56.090000000007201</v>
      </c>
      <c r="B5612" s="3">
        <f t="shared" si="437"/>
        <v>0.2215030412515375</v>
      </c>
      <c r="C5612" s="3">
        <f t="shared" si="439"/>
        <v>1.4324487210677641</v>
      </c>
      <c r="D5612" s="2">
        <f t="shared" si="438"/>
        <v>28.648974421349582</v>
      </c>
      <c r="E5612" s="10">
        <f t="shared" si="440"/>
        <v>4.7748290702249304E-3</v>
      </c>
      <c r="F5612" s="3">
        <f t="shared" si="441"/>
        <v>0.22115915480390078</v>
      </c>
    </row>
    <row r="5613" spans="1:6" x14ac:dyDescent="0.25">
      <c r="A5613" s="2">
        <v>56.100000000007199</v>
      </c>
      <c r="B5613" s="3">
        <f t="shared" ref="B5613:B5676" si="442">B5612-E5612/1000</f>
        <v>0.22149826642246728</v>
      </c>
      <c r="C5613" s="3">
        <f t="shared" si="439"/>
        <v>1.4324160206945171</v>
      </c>
      <c r="D5613" s="2">
        <f t="shared" ref="D5613:D5676" si="443">C5613*($I$6*1000)*(A5614-A5613)</f>
        <v>28.648320413884644</v>
      </c>
      <c r="E5613" s="10">
        <f t="shared" si="440"/>
        <v>4.7747200689807739E-3</v>
      </c>
      <c r="F5613" s="3">
        <f t="shared" si="441"/>
        <v>0.22115410611573297</v>
      </c>
    </row>
    <row r="5614" spans="1:6" x14ac:dyDescent="0.25">
      <c r="A5614" s="2">
        <v>56.110000000007197</v>
      </c>
      <c r="B5614" s="3">
        <f t="shared" si="442"/>
        <v>0.22149349170239829</v>
      </c>
      <c r="C5614" s="3">
        <f t="shared" si="439"/>
        <v>1.4323833203212615</v>
      </c>
      <c r="D5614" s="2">
        <f t="shared" si="443"/>
        <v>28.647666406439885</v>
      </c>
      <c r="E5614" s="10">
        <f t="shared" si="440"/>
        <v>4.7746110677399809E-3</v>
      </c>
      <c r="F5614" s="3">
        <f t="shared" si="441"/>
        <v>0.2211490574275638</v>
      </c>
    </row>
    <row r="5615" spans="1:6" x14ac:dyDescent="0.25">
      <c r="A5615" s="2">
        <v>56.120000000007202</v>
      </c>
      <c r="B5615" s="3">
        <f t="shared" si="442"/>
        <v>0.22148871709133056</v>
      </c>
      <c r="C5615" s="3">
        <f t="shared" si="439"/>
        <v>1.4323506199479976</v>
      </c>
      <c r="D5615" s="2">
        <f t="shared" si="443"/>
        <v>28.647012398954253</v>
      </c>
      <c r="E5615" s="10">
        <f t="shared" si="440"/>
        <v>4.7745020664923758E-3</v>
      </c>
      <c r="F5615" s="3">
        <f t="shared" si="441"/>
        <v>0.22114400873939336</v>
      </c>
    </row>
    <row r="5616" spans="1:6" x14ac:dyDescent="0.25">
      <c r="A5616" s="2">
        <v>56.1300000000072</v>
      </c>
      <c r="B5616" s="3">
        <f t="shared" si="442"/>
        <v>0.22148394258926407</v>
      </c>
      <c r="C5616" s="3">
        <f t="shared" si="439"/>
        <v>1.4323179195747249</v>
      </c>
      <c r="D5616" s="2">
        <f t="shared" si="443"/>
        <v>28.646358391488796</v>
      </c>
      <c r="E5616" s="10">
        <f t="shared" si="440"/>
        <v>4.7743930652481325E-3</v>
      </c>
      <c r="F5616" s="3">
        <f t="shared" si="441"/>
        <v>0.22113896005122155</v>
      </c>
    </row>
    <row r="5617" spans="1:6" x14ac:dyDescent="0.25">
      <c r="A5617" s="2">
        <v>56.140000000007198</v>
      </c>
      <c r="B5617" s="3">
        <f t="shared" si="442"/>
        <v>0.22147916819619881</v>
      </c>
      <c r="C5617" s="3">
        <f t="shared" si="439"/>
        <v>1.4322852192014439</v>
      </c>
      <c r="D5617" s="2">
        <f t="shared" si="443"/>
        <v>28.645704384043533</v>
      </c>
      <c r="E5617" s="10">
        <f t="shared" si="440"/>
        <v>4.7742840640072554E-3</v>
      </c>
      <c r="F5617" s="3">
        <f t="shared" si="441"/>
        <v>0.22113391136304847</v>
      </c>
    </row>
    <row r="5618" spans="1:6" x14ac:dyDescent="0.25">
      <c r="A5618" s="2">
        <v>56.150000000007203</v>
      </c>
      <c r="B5618" s="3">
        <f t="shared" si="442"/>
        <v>0.2214743939121348</v>
      </c>
      <c r="C5618" s="3">
        <f t="shared" si="439"/>
        <v>1.4322525188281543</v>
      </c>
      <c r="D5618" s="2">
        <f t="shared" si="443"/>
        <v>28.645050376557386</v>
      </c>
      <c r="E5618" s="10">
        <f t="shared" si="440"/>
        <v>4.7741750627595643E-3</v>
      </c>
      <c r="F5618" s="3">
        <f t="shared" si="441"/>
        <v>0.22112886267487408</v>
      </c>
    </row>
    <row r="5619" spans="1:6" x14ac:dyDescent="0.25">
      <c r="A5619" s="2">
        <v>56.160000000007201</v>
      </c>
      <c r="B5619" s="3">
        <f t="shared" si="442"/>
        <v>0.22146961973707205</v>
      </c>
      <c r="C5619" s="3">
        <f t="shared" si="439"/>
        <v>1.4322198184548562</v>
      </c>
      <c r="D5619" s="2">
        <f t="shared" si="443"/>
        <v>28.644396369091428</v>
      </c>
      <c r="E5619" s="10">
        <f t="shared" si="440"/>
        <v>4.7740660615152378E-3</v>
      </c>
      <c r="F5619" s="3">
        <f t="shared" si="441"/>
        <v>0.22112381398669836</v>
      </c>
    </row>
    <row r="5620" spans="1:6" x14ac:dyDescent="0.25">
      <c r="A5620" s="2">
        <v>56.1700000000072</v>
      </c>
      <c r="B5620" s="3">
        <f t="shared" si="442"/>
        <v>0.22146484567101055</v>
      </c>
      <c r="C5620" s="3">
        <f t="shared" si="439"/>
        <v>1.4321871180815495</v>
      </c>
      <c r="D5620" s="2">
        <f t="shared" si="443"/>
        <v>28.643742361625289</v>
      </c>
      <c r="E5620" s="10">
        <f t="shared" si="440"/>
        <v>4.7739570602708817E-3</v>
      </c>
      <c r="F5620" s="3">
        <f t="shared" si="441"/>
        <v>0.22111876529852131</v>
      </c>
    </row>
    <row r="5621" spans="1:6" x14ac:dyDescent="0.25">
      <c r="A5621" s="2">
        <v>56.180000000007198</v>
      </c>
      <c r="B5621" s="3">
        <f t="shared" si="442"/>
        <v>0.22146007171395027</v>
      </c>
      <c r="C5621" s="3">
        <f t="shared" si="439"/>
        <v>1.4321544177082344</v>
      </c>
      <c r="D5621" s="2">
        <f t="shared" si="443"/>
        <v>28.643088354179341</v>
      </c>
      <c r="E5621" s="10">
        <f t="shared" si="440"/>
        <v>4.7738480590298902E-3</v>
      </c>
      <c r="F5621" s="3">
        <f t="shared" si="441"/>
        <v>0.22111371661034296</v>
      </c>
    </row>
    <row r="5622" spans="1:6" x14ac:dyDescent="0.25">
      <c r="A5622" s="2">
        <v>56.190000000007203</v>
      </c>
      <c r="B5622" s="3">
        <f t="shared" si="442"/>
        <v>0.22145529786589124</v>
      </c>
      <c r="C5622" s="3">
        <f t="shared" si="439"/>
        <v>1.4321217173349106</v>
      </c>
      <c r="D5622" s="2">
        <f t="shared" si="443"/>
        <v>28.642434346692511</v>
      </c>
      <c r="E5622" s="10">
        <f t="shared" si="440"/>
        <v>4.7737390577820855E-3</v>
      </c>
      <c r="F5622" s="3">
        <f t="shared" si="441"/>
        <v>0.22110866792216327</v>
      </c>
    </row>
    <row r="5623" spans="1:6" x14ac:dyDescent="0.25">
      <c r="A5623" s="2">
        <v>56.200000000007201</v>
      </c>
      <c r="B5623" s="3">
        <f t="shared" si="442"/>
        <v>0.22145052412683347</v>
      </c>
      <c r="C5623" s="3">
        <f t="shared" si="439"/>
        <v>1.4320890169615783</v>
      </c>
      <c r="D5623" s="2">
        <f t="shared" si="443"/>
        <v>28.641780339225871</v>
      </c>
      <c r="E5623" s="10">
        <f t="shared" si="440"/>
        <v>4.7736300565376453E-3</v>
      </c>
      <c r="F5623" s="3">
        <f t="shared" si="441"/>
        <v>0.22110361923398228</v>
      </c>
    </row>
    <row r="5624" spans="1:6" x14ac:dyDescent="0.25">
      <c r="A5624" s="2">
        <v>56.210000000007199</v>
      </c>
      <c r="B5624" s="3">
        <f t="shared" si="442"/>
        <v>0.22144575049677692</v>
      </c>
      <c r="C5624" s="3">
        <f t="shared" si="439"/>
        <v>1.4320563165882376</v>
      </c>
      <c r="D5624" s="2">
        <f t="shared" si="443"/>
        <v>28.641126331759054</v>
      </c>
      <c r="E5624" s="10">
        <f t="shared" si="440"/>
        <v>4.7735210552931756E-3</v>
      </c>
      <c r="F5624" s="3">
        <f t="shared" si="441"/>
        <v>0.22109857054579998</v>
      </c>
    </row>
    <row r="5625" spans="1:6" x14ac:dyDescent="0.25">
      <c r="A5625" s="2">
        <v>56.220000000007197</v>
      </c>
      <c r="B5625" s="3">
        <f t="shared" si="442"/>
        <v>0.22144097697572163</v>
      </c>
      <c r="C5625" s="3">
        <f t="shared" si="439"/>
        <v>1.4320236162148883</v>
      </c>
      <c r="D5625" s="2">
        <f t="shared" si="443"/>
        <v>28.64047232431242</v>
      </c>
      <c r="E5625" s="10">
        <f t="shared" si="440"/>
        <v>4.7734120540520696E-3</v>
      </c>
      <c r="F5625" s="3">
        <f t="shared" si="441"/>
        <v>0.22109352185761635</v>
      </c>
    </row>
    <row r="5626" spans="1:6" x14ac:dyDescent="0.25">
      <c r="A5626" s="2">
        <v>56.230000000007202</v>
      </c>
      <c r="B5626" s="3">
        <f t="shared" si="442"/>
        <v>0.22143620356366758</v>
      </c>
      <c r="C5626" s="3">
        <f t="shared" si="439"/>
        <v>1.4319909158415305</v>
      </c>
      <c r="D5626" s="2">
        <f t="shared" si="443"/>
        <v>28.639818316824911</v>
      </c>
      <c r="E5626" s="10">
        <f t="shared" si="440"/>
        <v>4.7733030528041521E-3</v>
      </c>
      <c r="F5626" s="3">
        <f t="shared" si="441"/>
        <v>0.22108847316943142</v>
      </c>
    </row>
    <row r="5627" spans="1:6" x14ac:dyDescent="0.25">
      <c r="A5627" s="2">
        <v>56.2400000000072</v>
      </c>
      <c r="B5627" s="3">
        <f t="shared" si="442"/>
        <v>0.22143143026061479</v>
      </c>
      <c r="C5627" s="3">
        <f t="shared" si="439"/>
        <v>1.4319582154681643</v>
      </c>
      <c r="D5627" s="2">
        <f t="shared" si="443"/>
        <v>28.639164309357589</v>
      </c>
      <c r="E5627" s="10">
        <f t="shared" si="440"/>
        <v>4.7731940515595983E-3</v>
      </c>
      <c r="F5627" s="3">
        <f t="shared" si="441"/>
        <v>0.22108342448124518</v>
      </c>
    </row>
    <row r="5628" spans="1:6" x14ac:dyDescent="0.25">
      <c r="A5628" s="2">
        <v>56.250000000007198</v>
      </c>
      <c r="B5628" s="3">
        <f t="shared" si="442"/>
        <v>0.22142665706656323</v>
      </c>
      <c r="C5628" s="3">
        <f t="shared" si="439"/>
        <v>1.4319255150947894</v>
      </c>
      <c r="D5628" s="2">
        <f t="shared" si="443"/>
        <v>28.63851030191044</v>
      </c>
      <c r="E5628" s="10">
        <f t="shared" si="440"/>
        <v>4.7730850503184064E-3</v>
      </c>
      <c r="F5628" s="3">
        <f t="shared" si="441"/>
        <v>0.22107837579305761</v>
      </c>
    </row>
    <row r="5629" spans="1:6" x14ac:dyDescent="0.25">
      <c r="A5629" s="2">
        <v>56.260000000007203</v>
      </c>
      <c r="B5629" s="3">
        <f t="shared" si="442"/>
        <v>0.22142188398151291</v>
      </c>
      <c r="C5629" s="3">
        <f t="shared" si="439"/>
        <v>1.4318928147214061</v>
      </c>
      <c r="D5629" s="2">
        <f t="shared" si="443"/>
        <v>28.637856294422424</v>
      </c>
      <c r="E5629" s="10">
        <f t="shared" si="440"/>
        <v>4.7729760490704039E-3</v>
      </c>
      <c r="F5629" s="3">
        <f t="shared" si="441"/>
        <v>0.22107332710486871</v>
      </c>
    </row>
    <row r="5630" spans="1:6" x14ac:dyDescent="0.25">
      <c r="A5630" s="2">
        <v>56.270000000007201</v>
      </c>
      <c r="B5630" s="3">
        <f t="shared" si="442"/>
        <v>0.22141711100546385</v>
      </c>
      <c r="C5630" s="3">
        <f t="shared" si="439"/>
        <v>1.4318601143480143</v>
      </c>
      <c r="D5630" s="2">
        <f t="shared" si="443"/>
        <v>28.63720228695459</v>
      </c>
      <c r="E5630" s="10">
        <f t="shared" si="440"/>
        <v>4.7728670478257651E-3</v>
      </c>
      <c r="F5630" s="3">
        <f t="shared" si="441"/>
        <v>0.22106827841667853</v>
      </c>
    </row>
    <row r="5631" spans="1:6" x14ac:dyDescent="0.25">
      <c r="A5631" s="2">
        <v>56.280000000007199</v>
      </c>
      <c r="B5631" s="3">
        <f t="shared" si="442"/>
        <v>0.22141233813841601</v>
      </c>
      <c r="C5631" s="3">
        <f t="shared" si="439"/>
        <v>1.4318274139746137</v>
      </c>
      <c r="D5631" s="2">
        <f t="shared" si="443"/>
        <v>28.636548279486576</v>
      </c>
      <c r="E5631" s="10">
        <f t="shared" si="440"/>
        <v>4.772758046581096E-3</v>
      </c>
      <c r="F5631" s="3">
        <f t="shared" si="441"/>
        <v>0.22106322972848699</v>
      </c>
    </row>
    <row r="5632" spans="1:6" x14ac:dyDescent="0.25">
      <c r="A5632" s="2">
        <v>56.290000000007197</v>
      </c>
      <c r="B5632" s="3">
        <f t="shared" si="442"/>
        <v>0.22140756538036943</v>
      </c>
      <c r="C5632" s="3">
        <f t="shared" si="439"/>
        <v>1.4317947136012046</v>
      </c>
      <c r="D5632" s="2">
        <f t="shared" si="443"/>
        <v>28.635894272038744</v>
      </c>
      <c r="E5632" s="10">
        <f t="shared" si="440"/>
        <v>4.7726490453397904E-3</v>
      </c>
      <c r="F5632" s="3">
        <f t="shared" si="441"/>
        <v>0.22105818104029415</v>
      </c>
    </row>
    <row r="5633" spans="1:6" x14ac:dyDescent="0.25">
      <c r="A5633" s="2">
        <v>56.300000000007202</v>
      </c>
      <c r="B5633" s="3">
        <f t="shared" si="442"/>
        <v>0.2214027927313241</v>
      </c>
      <c r="C5633" s="3">
        <f t="shared" si="439"/>
        <v>1.4317620132277871</v>
      </c>
      <c r="D5633" s="2">
        <f t="shared" si="443"/>
        <v>28.635240264550045</v>
      </c>
      <c r="E5633" s="10">
        <f t="shared" si="440"/>
        <v>4.7725400440916744E-3</v>
      </c>
      <c r="F5633" s="3">
        <f t="shared" si="441"/>
        <v>0.22105313235209997</v>
      </c>
    </row>
    <row r="5634" spans="1:6" x14ac:dyDescent="0.25">
      <c r="A5634" s="2">
        <v>56.3100000000072</v>
      </c>
      <c r="B5634" s="3">
        <f t="shared" si="442"/>
        <v>0.22139802019128002</v>
      </c>
      <c r="C5634" s="3">
        <f t="shared" si="439"/>
        <v>1.4317293128543611</v>
      </c>
      <c r="D5634" s="2">
        <f t="shared" si="443"/>
        <v>28.634586257081523</v>
      </c>
      <c r="E5634" s="10">
        <f t="shared" si="440"/>
        <v>4.7724310428469202E-3</v>
      </c>
      <c r="F5634" s="3">
        <f t="shared" si="441"/>
        <v>0.22104808366390452</v>
      </c>
    </row>
    <row r="5635" spans="1:6" x14ac:dyDescent="0.25">
      <c r="A5635" s="2">
        <v>56.320000000007198</v>
      </c>
      <c r="B5635" s="3">
        <f t="shared" si="442"/>
        <v>0.22139324776023717</v>
      </c>
      <c r="C5635" s="3">
        <f t="shared" si="439"/>
        <v>1.4316966124809265</v>
      </c>
      <c r="D5635" s="2">
        <f t="shared" si="443"/>
        <v>28.633932249633176</v>
      </c>
      <c r="E5635" s="10">
        <f t="shared" si="440"/>
        <v>4.7723220416055296E-3</v>
      </c>
      <c r="F5635" s="3">
        <f t="shared" si="441"/>
        <v>0.22104303497570774</v>
      </c>
    </row>
    <row r="5636" spans="1:6" x14ac:dyDescent="0.25">
      <c r="A5636" s="2">
        <v>56.330000000007203</v>
      </c>
      <c r="B5636" s="3">
        <f t="shared" si="442"/>
        <v>0.22138847543819556</v>
      </c>
      <c r="C5636" s="3">
        <f t="shared" ref="C5636:C5699" si="444">SQRT(2*$I$4*(B5636-$I$3))</f>
        <v>1.4316639121074837</v>
      </c>
      <c r="D5636" s="2">
        <f t="shared" si="443"/>
        <v>28.633278242428808</v>
      </c>
      <c r="E5636" s="10">
        <f t="shared" ref="E5636:E5699" si="445">D5636/($I$5*100)</f>
        <v>4.772213040404801E-3</v>
      </c>
      <c r="F5636" s="3">
        <f t="shared" ref="F5636:F5699" si="446">C5636*SQRT(2*$I$3/$I$4)</f>
        <v>0.22103798628750965</v>
      </c>
    </row>
    <row r="5637" spans="1:6" x14ac:dyDescent="0.25">
      <c r="A5637" s="2">
        <v>56.340000000007301</v>
      </c>
      <c r="B5637" s="3">
        <f t="shared" si="442"/>
        <v>0.22138370322515516</v>
      </c>
      <c r="C5637" s="3">
        <f t="shared" si="444"/>
        <v>1.4316312117340315</v>
      </c>
      <c r="D5637" s="2">
        <f t="shared" si="443"/>
        <v>28.632624234390107</v>
      </c>
      <c r="E5637" s="10">
        <f t="shared" si="445"/>
        <v>4.7721040390650178E-3</v>
      </c>
      <c r="F5637" s="3">
        <f t="shared" si="446"/>
        <v>0.22103293759931014</v>
      </c>
    </row>
    <row r="5638" spans="1:6" x14ac:dyDescent="0.25">
      <c r="A5638" s="2">
        <v>56.350000000007199</v>
      </c>
      <c r="B5638" s="3">
        <f t="shared" si="442"/>
        <v>0.22137893112111609</v>
      </c>
      <c r="C5638" s="3">
        <f t="shared" si="444"/>
        <v>1.4315985113605718</v>
      </c>
      <c r="D5638" s="2">
        <f t="shared" si="443"/>
        <v>28.631970227205741</v>
      </c>
      <c r="E5638" s="10">
        <f t="shared" si="445"/>
        <v>4.7719950378676233E-3</v>
      </c>
      <c r="F5638" s="3">
        <f t="shared" si="446"/>
        <v>0.22102788891110947</v>
      </c>
    </row>
    <row r="5639" spans="1:6" x14ac:dyDescent="0.25">
      <c r="A5639" s="2">
        <v>56.360000000007197</v>
      </c>
      <c r="B5639" s="3">
        <f t="shared" si="442"/>
        <v>0.22137415912607822</v>
      </c>
      <c r="C5639" s="3">
        <f t="shared" si="444"/>
        <v>1.431565810987103</v>
      </c>
      <c r="D5639" s="2">
        <f t="shared" si="443"/>
        <v>28.631316220041523</v>
      </c>
      <c r="E5639" s="10">
        <f t="shared" si="445"/>
        <v>4.7718860366735873E-3</v>
      </c>
      <c r="F5639" s="3">
        <f t="shared" si="446"/>
        <v>0.22102284022290741</v>
      </c>
    </row>
    <row r="5640" spans="1:6" x14ac:dyDescent="0.25">
      <c r="A5640" s="2">
        <v>56.370000000007302</v>
      </c>
      <c r="B5640" s="3">
        <f t="shared" si="442"/>
        <v>0.22136938724004154</v>
      </c>
      <c r="C5640" s="3">
        <f t="shared" si="444"/>
        <v>1.4315331106136255</v>
      </c>
      <c r="D5640" s="2">
        <f t="shared" si="443"/>
        <v>28.630662212266813</v>
      </c>
      <c r="E5640" s="10">
        <f t="shared" si="445"/>
        <v>4.7717770353778019E-3</v>
      </c>
      <c r="F5640" s="3">
        <f t="shared" si="446"/>
        <v>0.22101779153470399</v>
      </c>
    </row>
    <row r="5641" spans="1:6" x14ac:dyDescent="0.25">
      <c r="A5641" s="2">
        <v>56.3800000000073</v>
      </c>
      <c r="B5641" s="3">
        <f t="shared" si="442"/>
        <v>0.22136461546300618</v>
      </c>
      <c r="C5641" s="3">
        <f t="shared" si="444"/>
        <v>1.4315004102401399</v>
      </c>
      <c r="D5641" s="2">
        <f t="shared" si="443"/>
        <v>28.6300082047971</v>
      </c>
      <c r="E5641" s="10">
        <f t="shared" si="445"/>
        <v>4.7716680341328499E-3</v>
      </c>
      <c r="F5641" s="3">
        <f t="shared" si="446"/>
        <v>0.22101274284649933</v>
      </c>
    </row>
    <row r="5642" spans="1:6" x14ac:dyDescent="0.25">
      <c r="A5642" s="2">
        <v>56.390000000007298</v>
      </c>
      <c r="B5642" s="3">
        <f t="shared" si="442"/>
        <v>0.22135984379497203</v>
      </c>
      <c r="C5642" s="3">
        <f t="shared" si="444"/>
        <v>1.4314677098666455</v>
      </c>
      <c r="D5642" s="2">
        <f t="shared" si="443"/>
        <v>28.629354197347556</v>
      </c>
      <c r="E5642" s="10">
        <f t="shared" si="445"/>
        <v>4.771559032891259E-3</v>
      </c>
      <c r="F5642" s="3">
        <f t="shared" si="446"/>
        <v>0.2210076941582933</v>
      </c>
    </row>
    <row r="5643" spans="1:6" x14ac:dyDescent="0.25">
      <c r="A5643" s="2">
        <v>56.400000000007303</v>
      </c>
      <c r="B5643" s="3">
        <f t="shared" si="442"/>
        <v>0.22135507223593914</v>
      </c>
      <c r="C5643" s="3">
        <f t="shared" si="444"/>
        <v>1.4314350094931425</v>
      </c>
      <c r="D5643" s="2">
        <f t="shared" si="443"/>
        <v>28.628700189857156</v>
      </c>
      <c r="E5643" s="10">
        <f t="shared" si="445"/>
        <v>4.7714500316428593E-3</v>
      </c>
      <c r="F5643" s="3">
        <f t="shared" si="446"/>
        <v>0.22100264547008594</v>
      </c>
    </row>
    <row r="5644" spans="1:6" x14ac:dyDescent="0.25">
      <c r="A5644" s="2">
        <v>56.410000000007301</v>
      </c>
      <c r="B5644" s="3">
        <f t="shared" si="442"/>
        <v>0.22135030078590751</v>
      </c>
      <c r="C5644" s="3">
        <f t="shared" si="444"/>
        <v>1.4314023091196315</v>
      </c>
      <c r="D5644" s="2">
        <f t="shared" si="443"/>
        <v>28.628046182386935</v>
      </c>
      <c r="E5644" s="10">
        <f t="shared" si="445"/>
        <v>4.7713410303978224E-3</v>
      </c>
      <c r="F5644" s="3">
        <f t="shared" si="446"/>
        <v>0.22099759678187736</v>
      </c>
    </row>
    <row r="5645" spans="1:6" x14ac:dyDescent="0.25">
      <c r="A5645" s="2">
        <v>56.420000000007299</v>
      </c>
      <c r="B5645" s="3">
        <f t="shared" si="442"/>
        <v>0.22134552944487712</v>
      </c>
      <c r="C5645" s="3">
        <f t="shared" si="444"/>
        <v>1.4313696087461116</v>
      </c>
      <c r="D5645" s="2">
        <f t="shared" si="443"/>
        <v>28.627392174916537</v>
      </c>
      <c r="E5645" s="10">
        <f t="shared" si="445"/>
        <v>4.771232029152756E-3</v>
      </c>
      <c r="F5645" s="3">
        <f t="shared" si="446"/>
        <v>0.22099254809366739</v>
      </c>
    </row>
    <row r="5646" spans="1:6" x14ac:dyDescent="0.25">
      <c r="A5646" s="2">
        <v>56.430000000007297</v>
      </c>
      <c r="B5646" s="3">
        <f t="shared" si="442"/>
        <v>0.22134075821284796</v>
      </c>
      <c r="C5646" s="3">
        <f t="shared" si="444"/>
        <v>1.4313369083725831</v>
      </c>
      <c r="D5646" s="2">
        <f t="shared" si="443"/>
        <v>28.626738167466307</v>
      </c>
      <c r="E5646" s="10">
        <f t="shared" si="445"/>
        <v>4.7711230279110515E-3</v>
      </c>
      <c r="F5646" s="3">
        <f t="shared" si="446"/>
        <v>0.22098749940545609</v>
      </c>
    </row>
    <row r="5647" spans="1:6" x14ac:dyDescent="0.25">
      <c r="A5647" s="2">
        <v>56.440000000007302</v>
      </c>
      <c r="B5647" s="3">
        <f t="shared" si="442"/>
        <v>0.22133598708982005</v>
      </c>
      <c r="C5647" s="3">
        <f t="shared" si="444"/>
        <v>1.4313042079990463</v>
      </c>
      <c r="D5647" s="2">
        <f t="shared" si="443"/>
        <v>28.626084159975232</v>
      </c>
      <c r="E5647" s="10">
        <f t="shared" si="445"/>
        <v>4.771014026662539E-3</v>
      </c>
      <c r="F5647" s="3">
        <f t="shared" si="446"/>
        <v>0.22098245071724354</v>
      </c>
    </row>
    <row r="5648" spans="1:6" x14ac:dyDescent="0.25">
      <c r="A5648" s="2">
        <v>56.4500000000073</v>
      </c>
      <c r="B5648" s="3">
        <f t="shared" si="442"/>
        <v>0.2213312160757934</v>
      </c>
      <c r="C5648" s="3">
        <f t="shared" si="444"/>
        <v>1.4312715076255007</v>
      </c>
      <c r="D5648" s="2">
        <f t="shared" si="443"/>
        <v>28.625430152504322</v>
      </c>
      <c r="E5648" s="10">
        <f t="shared" si="445"/>
        <v>4.7709050254173867E-3</v>
      </c>
      <c r="F5648" s="3">
        <f t="shared" si="446"/>
        <v>0.2209774020290296</v>
      </c>
    </row>
    <row r="5649" spans="1:6" x14ac:dyDescent="0.25">
      <c r="A5649" s="2">
        <v>56.460000000007298</v>
      </c>
      <c r="B5649" s="3">
        <f t="shared" si="442"/>
        <v>0.22132644517076797</v>
      </c>
      <c r="C5649" s="3">
        <f t="shared" si="444"/>
        <v>1.4312388072519466</v>
      </c>
      <c r="D5649" s="2">
        <f t="shared" si="443"/>
        <v>28.624776145053577</v>
      </c>
      <c r="E5649" s="10">
        <f t="shared" si="445"/>
        <v>4.7707960241755963E-3</v>
      </c>
      <c r="F5649" s="3">
        <f t="shared" si="446"/>
        <v>0.22097235334081436</v>
      </c>
    </row>
    <row r="5650" spans="1:6" x14ac:dyDescent="0.25">
      <c r="A5650" s="2">
        <v>56.470000000007303</v>
      </c>
      <c r="B5650" s="3">
        <f t="shared" si="442"/>
        <v>0.22132167437474379</v>
      </c>
      <c r="C5650" s="3">
        <f t="shared" si="444"/>
        <v>1.4312061068783841</v>
      </c>
      <c r="D5650" s="2">
        <f t="shared" si="443"/>
        <v>28.62412213756199</v>
      </c>
      <c r="E5650" s="10">
        <f t="shared" si="445"/>
        <v>4.770687022926998E-3</v>
      </c>
      <c r="F5650" s="3">
        <f t="shared" si="446"/>
        <v>0.22096730465259781</v>
      </c>
    </row>
    <row r="5651" spans="1:6" x14ac:dyDescent="0.25">
      <c r="A5651" s="2">
        <v>56.480000000007301</v>
      </c>
      <c r="B5651" s="3">
        <f t="shared" si="442"/>
        <v>0.22131690368772086</v>
      </c>
      <c r="C5651" s="3">
        <f t="shared" si="444"/>
        <v>1.4311734065048132</v>
      </c>
      <c r="D5651" s="2">
        <f t="shared" si="443"/>
        <v>28.623468130090568</v>
      </c>
      <c r="E5651" s="10">
        <f t="shared" si="445"/>
        <v>4.7705780216817616E-3</v>
      </c>
      <c r="F5651" s="3">
        <f t="shared" si="446"/>
        <v>0.22096225596437996</v>
      </c>
    </row>
    <row r="5652" spans="1:6" x14ac:dyDescent="0.25">
      <c r="A5652" s="2">
        <v>56.490000000007299</v>
      </c>
      <c r="B5652" s="3">
        <f t="shared" si="442"/>
        <v>0.22131213310969919</v>
      </c>
      <c r="C5652" s="3">
        <f t="shared" si="444"/>
        <v>1.4311407061312333</v>
      </c>
      <c r="D5652" s="2">
        <f t="shared" si="443"/>
        <v>28.622814122618973</v>
      </c>
      <c r="E5652" s="10">
        <f t="shared" si="445"/>
        <v>4.7704690204364956E-3</v>
      </c>
      <c r="F5652" s="3">
        <f t="shared" si="446"/>
        <v>0.22095720727616075</v>
      </c>
    </row>
    <row r="5653" spans="1:6" x14ac:dyDescent="0.25">
      <c r="A5653" s="2">
        <v>56.500000000007297</v>
      </c>
      <c r="B5653" s="3">
        <f t="shared" si="442"/>
        <v>0.22130736264067874</v>
      </c>
      <c r="C5653" s="3">
        <f t="shared" si="444"/>
        <v>1.4311080057576453</v>
      </c>
      <c r="D5653" s="2">
        <f t="shared" si="443"/>
        <v>28.622160115167549</v>
      </c>
      <c r="E5653" s="10">
        <f t="shared" si="445"/>
        <v>4.7703600191945916E-3</v>
      </c>
      <c r="F5653" s="3">
        <f t="shared" si="446"/>
        <v>0.22095215858794026</v>
      </c>
    </row>
    <row r="5654" spans="1:6" x14ac:dyDescent="0.25">
      <c r="A5654" s="2">
        <v>56.510000000007302</v>
      </c>
      <c r="B5654" s="3">
        <f t="shared" si="442"/>
        <v>0.22130259228065954</v>
      </c>
      <c r="C5654" s="3">
        <f t="shared" si="444"/>
        <v>1.4310753053840486</v>
      </c>
      <c r="D5654" s="2">
        <f t="shared" si="443"/>
        <v>28.621506107675277</v>
      </c>
      <c r="E5654" s="10">
        <f t="shared" si="445"/>
        <v>4.7702510179458797E-3</v>
      </c>
      <c r="F5654" s="3">
        <f t="shared" si="446"/>
        <v>0.22094710989971844</v>
      </c>
    </row>
    <row r="5655" spans="1:6" x14ac:dyDescent="0.25">
      <c r="A5655" s="2">
        <v>56.5200000000073</v>
      </c>
      <c r="B5655" s="3">
        <f t="shared" si="442"/>
        <v>0.2212978220296416</v>
      </c>
      <c r="C5655" s="3">
        <f t="shared" si="444"/>
        <v>1.4310426050104434</v>
      </c>
      <c r="D5655" s="2">
        <f t="shared" si="443"/>
        <v>28.620852100203173</v>
      </c>
      <c r="E5655" s="10">
        <f t="shared" si="445"/>
        <v>4.7701420167005288E-3</v>
      </c>
      <c r="F5655" s="3">
        <f t="shared" si="446"/>
        <v>0.22094206121149532</v>
      </c>
    </row>
    <row r="5656" spans="1:6" x14ac:dyDescent="0.25">
      <c r="A5656" s="2">
        <v>56.530000000007298</v>
      </c>
      <c r="B5656" s="3">
        <f t="shared" si="442"/>
        <v>0.22129305188762491</v>
      </c>
      <c r="C5656" s="3">
        <f t="shared" si="444"/>
        <v>1.4310099046368296</v>
      </c>
      <c r="D5656" s="2">
        <f t="shared" si="443"/>
        <v>28.620198092751234</v>
      </c>
      <c r="E5656" s="10">
        <f t="shared" si="445"/>
        <v>4.7700330154585389E-3</v>
      </c>
      <c r="F5656" s="3">
        <f t="shared" si="446"/>
        <v>0.22093701252327086</v>
      </c>
    </row>
    <row r="5657" spans="1:6" x14ac:dyDescent="0.25">
      <c r="A5657" s="2">
        <v>56.540000000007304</v>
      </c>
      <c r="B5657" s="3">
        <f t="shared" si="442"/>
        <v>0.22128828185460944</v>
      </c>
      <c r="C5657" s="3">
        <f t="shared" si="444"/>
        <v>1.4309772042632072</v>
      </c>
      <c r="D5657" s="2">
        <f t="shared" si="443"/>
        <v>28.619544085258447</v>
      </c>
      <c r="E5657" s="10">
        <f t="shared" si="445"/>
        <v>4.7699240142097411E-3</v>
      </c>
      <c r="F5657" s="3">
        <f t="shared" si="446"/>
        <v>0.22093196383504504</v>
      </c>
    </row>
    <row r="5658" spans="1:6" x14ac:dyDescent="0.25">
      <c r="A5658" s="2">
        <v>56.550000000007302</v>
      </c>
      <c r="B5658" s="3">
        <f t="shared" si="442"/>
        <v>0.22128351193059523</v>
      </c>
      <c r="C5658" s="3">
        <f t="shared" si="444"/>
        <v>1.4309445038895763</v>
      </c>
      <c r="D5658" s="2">
        <f t="shared" si="443"/>
        <v>28.618890077785831</v>
      </c>
      <c r="E5658" s="10">
        <f t="shared" si="445"/>
        <v>4.7698150129643051E-3</v>
      </c>
      <c r="F5658" s="3">
        <f t="shared" si="446"/>
        <v>0.22092691514681795</v>
      </c>
    </row>
    <row r="5659" spans="1:6" x14ac:dyDescent="0.25">
      <c r="A5659" s="2">
        <v>56.5600000000073</v>
      </c>
      <c r="B5659" s="3">
        <f t="shared" si="442"/>
        <v>0.22127874211558227</v>
      </c>
      <c r="C5659" s="3">
        <f t="shared" si="444"/>
        <v>1.4309118035159369</v>
      </c>
      <c r="D5659" s="2">
        <f t="shared" si="443"/>
        <v>28.618236070313046</v>
      </c>
      <c r="E5659" s="10">
        <f t="shared" si="445"/>
        <v>4.7697060117188406E-3</v>
      </c>
      <c r="F5659" s="3">
        <f t="shared" si="446"/>
        <v>0.22092186645858955</v>
      </c>
    </row>
    <row r="5660" spans="1:6" x14ac:dyDescent="0.25">
      <c r="A5660" s="2">
        <v>56.570000000007298</v>
      </c>
      <c r="B5660" s="3">
        <f t="shared" si="442"/>
        <v>0.22127397240957056</v>
      </c>
      <c r="C5660" s="3">
        <f t="shared" si="444"/>
        <v>1.4308791031422892</v>
      </c>
      <c r="D5660" s="2">
        <f t="shared" si="443"/>
        <v>28.617582062860421</v>
      </c>
      <c r="E5660" s="10">
        <f t="shared" si="445"/>
        <v>4.7695970104767371E-3</v>
      </c>
      <c r="F5660" s="3">
        <f t="shared" si="446"/>
        <v>0.22091681777035985</v>
      </c>
    </row>
    <row r="5661" spans="1:6" x14ac:dyDescent="0.25">
      <c r="A5661" s="2">
        <v>56.580000000007303</v>
      </c>
      <c r="B5661" s="3">
        <f t="shared" si="442"/>
        <v>0.22126920281256007</v>
      </c>
      <c r="C5661" s="3">
        <f t="shared" si="444"/>
        <v>1.4308464027686327</v>
      </c>
      <c r="D5661" s="2">
        <f t="shared" si="443"/>
        <v>28.616928055366962</v>
      </c>
      <c r="E5661" s="10">
        <f t="shared" si="445"/>
        <v>4.7694880092278274E-3</v>
      </c>
      <c r="F5661" s="3">
        <f t="shared" si="446"/>
        <v>0.22091176908212878</v>
      </c>
    </row>
    <row r="5662" spans="1:6" x14ac:dyDescent="0.25">
      <c r="A5662" s="2">
        <v>56.590000000007301</v>
      </c>
      <c r="B5662" s="3">
        <f t="shared" si="442"/>
        <v>0.22126443332455084</v>
      </c>
      <c r="C5662" s="3">
        <f t="shared" si="444"/>
        <v>1.4308137023949676</v>
      </c>
      <c r="D5662" s="2">
        <f t="shared" si="443"/>
        <v>28.616274047893658</v>
      </c>
      <c r="E5662" s="10">
        <f t="shared" si="445"/>
        <v>4.7693790079822761E-3</v>
      </c>
      <c r="F5662" s="3">
        <f t="shared" si="446"/>
        <v>0.22090672039389642</v>
      </c>
    </row>
    <row r="5663" spans="1:6" x14ac:dyDescent="0.25">
      <c r="A5663" s="2">
        <v>56.600000000007299</v>
      </c>
      <c r="B5663" s="3">
        <f t="shared" si="442"/>
        <v>0.22125966394554286</v>
      </c>
      <c r="C5663" s="3">
        <f t="shared" si="444"/>
        <v>1.4307810020212941</v>
      </c>
      <c r="D5663" s="2">
        <f t="shared" si="443"/>
        <v>28.61562004042019</v>
      </c>
      <c r="E5663" s="10">
        <f t="shared" si="445"/>
        <v>4.7692700067366979E-3</v>
      </c>
      <c r="F5663" s="3">
        <f t="shared" si="446"/>
        <v>0.22090167170566272</v>
      </c>
    </row>
    <row r="5664" spans="1:6" x14ac:dyDescent="0.25">
      <c r="A5664" s="2">
        <v>56.610000000007297</v>
      </c>
      <c r="B5664" s="3">
        <f t="shared" si="442"/>
        <v>0.22125489467553613</v>
      </c>
      <c r="C5664" s="3">
        <f t="shared" si="444"/>
        <v>1.4307483016476121</v>
      </c>
      <c r="D5664" s="2">
        <f t="shared" si="443"/>
        <v>28.614966032966883</v>
      </c>
      <c r="E5664" s="10">
        <f t="shared" si="445"/>
        <v>4.7691610054944808E-3</v>
      </c>
      <c r="F5664" s="3">
        <f t="shared" si="446"/>
        <v>0.22089662301742774</v>
      </c>
    </row>
    <row r="5665" spans="1:6" x14ac:dyDescent="0.25">
      <c r="A5665" s="2">
        <v>56.620000000007302</v>
      </c>
      <c r="B5665" s="3">
        <f t="shared" si="442"/>
        <v>0.22125012551453063</v>
      </c>
      <c r="C5665" s="3">
        <f t="shared" si="444"/>
        <v>1.4307156012739215</v>
      </c>
      <c r="D5665" s="2">
        <f t="shared" si="443"/>
        <v>28.614312025472739</v>
      </c>
      <c r="E5665" s="10">
        <f t="shared" si="445"/>
        <v>4.7690520042454566E-3</v>
      </c>
      <c r="F5665" s="3">
        <f t="shared" si="446"/>
        <v>0.2208915743291914</v>
      </c>
    </row>
    <row r="5666" spans="1:6" x14ac:dyDescent="0.25">
      <c r="A5666" s="2">
        <v>56.6300000000073</v>
      </c>
      <c r="B5666" s="3">
        <f t="shared" si="442"/>
        <v>0.22124535646252638</v>
      </c>
      <c r="C5666" s="3">
        <f t="shared" si="444"/>
        <v>1.4306829009002222</v>
      </c>
      <c r="D5666" s="2">
        <f t="shared" si="443"/>
        <v>28.613658017998752</v>
      </c>
      <c r="E5666" s="10">
        <f t="shared" si="445"/>
        <v>4.7689430029997917E-3</v>
      </c>
      <c r="F5666" s="3">
        <f t="shared" si="446"/>
        <v>0.22088652564095376</v>
      </c>
    </row>
    <row r="5667" spans="1:6" x14ac:dyDescent="0.25">
      <c r="A5667" s="2">
        <v>56.640000000007298</v>
      </c>
      <c r="B5667" s="3">
        <f t="shared" si="442"/>
        <v>0.22124058751952339</v>
      </c>
      <c r="C5667" s="3">
        <f t="shared" si="444"/>
        <v>1.4306502005265145</v>
      </c>
      <c r="D5667" s="2">
        <f t="shared" si="443"/>
        <v>28.613004010544927</v>
      </c>
      <c r="E5667" s="10">
        <f t="shared" si="445"/>
        <v>4.7688340017574878E-3</v>
      </c>
      <c r="F5667" s="3">
        <f t="shared" si="446"/>
        <v>0.22088147695271479</v>
      </c>
    </row>
    <row r="5668" spans="1:6" x14ac:dyDescent="0.25">
      <c r="A5668" s="2">
        <v>56.650000000007303</v>
      </c>
      <c r="B5668" s="3">
        <f t="shared" si="442"/>
        <v>0.22123581868552164</v>
      </c>
      <c r="C5668" s="3">
        <f t="shared" si="444"/>
        <v>1.4306175001527983</v>
      </c>
      <c r="D5668" s="2">
        <f t="shared" si="443"/>
        <v>28.612350003050274</v>
      </c>
      <c r="E5668" s="10">
        <f t="shared" si="445"/>
        <v>4.7687250005083786E-3</v>
      </c>
      <c r="F5668" s="3">
        <f t="shared" si="446"/>
        <v>0.22087642826447454</v>
      </c>
    </row>
    <row r="5669" spans="1:6" x14ac:dyDescent="0.25">
      <c r="A5669" s="2">
        <v>56.660000000007301</v>
      </c>
      <c r="B5669" s="3">
        <f t="shared" si="442"/>
        <v>0.22123104996052112</v>
      </c>
      <c r="C5669" s="3">
        <f t="shared" si="444"/>
        <v>1.4305847997790735</v>
      </c>
      <c r="D5669" s="2">
        <f t="shared" si="443"/>
        <v>28.611695995575779</v>
      </c>
      <c r="E5669" s="10">
        <f t="shared" si="445"/>
        <v>4.7686159992626296E-3</v>
      </c>
      <c r="F5669" s="3">
        <f t="shared" si="446"/>
        <v>0.22087137957623293</v>
      </c>
    </row>
    <row r="5670" spans="1:6" x14ac:dyDescent="0.25">
      <c r="A5670" s="2">
        <v>56.670000000007299</v>
      </c>
      <c r="B5670" s="3">
        <f t="shared" si="442"/>
        <v>0.22122628134452185</v>
      </c>
      <c r="C5670" s="3">
        <f t="shared" si="444"/>
        <v>1.43055209940534</v>
      </c>
      <c r="D5670" s="2">
        <f t="shared" si="443"/>
        <v>28.611041988101107</v>
      </c>
      <c r="E5670" s="10">
        <f t="shared" si="445"/>
        <v>4.7685069980168511E-3</v>
      </c>
      <c r="F5670" s="3">
        <f t="shared" si="446"/>
        <v>0.22086633088798999</v>
      </c>
    </row>
    <row r="5671" spans="1:6" x14ac:dyDescent="0.25">
      <c r="A5671" s="2">
        <v>56.680000000007297</v>
      </c>
      <c r="B5671" s="3">
        <f t="shared" si="442"/>
        <v>0.22122151283752384</v>
      </c>
      <c r="C5671" s="3">
        <f t="shared" si="444"/>
        <v>1.4305193990315983</v>
      </c>
      <c r="D5671" s="2">
        <f t="shared" si="443"/>
        <v>28.610387980646603</v>
      </c>
      <c r="E5671" s="10">
        <f t="shared" si="445"/>
        <v>4.7683979967744336E-3</v>
      </c>
      <c r="F5671" s="3">
        <f t="shared" si="446"/>
        <v>0.22086128219974577</v>
      </c>
    </row>
    <row r="5672" spans="1:6" x14ac:dyDescent="0.25">
      <c r="A5672" s="2">
        <v>56.690000000007302</v>
      </c>
      <c r="B5672" s="3">
        <f t="shared" si="442"/>
        <v>0.22121674443952707</v>
      </c>
      <c r="C5672" s="3">
        <f t="shared" si="444"/>
        <v>1.4304866986578479</v>
      </c>
      <c r="D5672" s="2">
        <f t="shared" si="443"/>
        <v>28.609733973151265</v>
      </c>
      <c r="E5672" s="10">
        <f t="shared" si="445"/>
        <v>4.7682889955252107E-3</v>
      </c>
      <c r="F5672" s="3">
        <f t="shared" si="446"/>
        <v>0.22085623351150024</v>
      </c>
    </row>
    <row r="5673" spans="1:6" x14ac:dyDescent="0.25">
      <c r="A5673" s="2">
        <v>56.7000000000073</v>
      </c>
      <c r="B5673" s="3">
        <f t="shared" si="442"/>
        <v>0.22121197615053154</v>
      </c>
      <c r="C5673" s="3">
        <f t="shared" si="444"/>
        <v>1.4304539982840889</v>
      </c>
      <c r="D5673" s="2">
        <f t="shared" si="443"/>
        <v>28.609079965676084</v>
      </c>
      <c r="E5673" s="10">
        <f t="shared" si="445"/>
        <v>4.7681799942793472E-3</v>
      </c>
      <c r="F5673" s="3">
        <f t="shared" si="446"/>
        <v>0.22085118482325336</v>
      </c>
    </row>
    <row r="5674" spans="1:6" x14ac:dyDescent="0.25">
      <c r="A5674" s="2">
        <v>56.710000000007298</v>
      </c>
      <c r="B5674" s="3">
        <f t="shared" si="442"/>
        <v>0.22120720797053725</v>
      </c>
      <c r="C5674" s="3">
        <f t="shared" si="444"/>
        <v>1.4304212979103212</v>
      </c>
      <c r="D5674" s="2">
        <f t="shared" si="443"/>
        <v>28.608425958221062</v>
      </c>
      <c r="E5674" s="10">
        <f t="shared" si="445"/>
        <v>4.7680709930368438E-3</v>
      </c>
      <c r="F5674" s="3">
        <f t="shared" si="446"/>
        <v>0.22084613613500512</v>
      </c>
    </row>
    <row r="5675" spans="1:6" x14ac:dyDescent="0.25">
      <c r="A5675" s="2">
        <v>56.720000000007303</v>
      </c>
      <c r="B5675" s="3">
        <f t="shared" si="442"/>
        <v>0.22120243989954422</v>
      </c>
      <c r="C5675" s="3">
        <f t="shared" si="444"/>
        <v>1.4303885975365453</v>
      </c>
      <c r="D5675" s="2">
        <f t="shared" si="443"/>
        <v>28.607771950725216</v>
      </c>
      <c r="E5675" s="10">
        <f t="shared" si="445"/>
        <v>4.767961991787536E-3</v>
      </c>
      <c r="F5675" s="3">
        <f t="shared" si="446"/>
        <v>0.22084108744675565</v>
      </c>
    </row>
    <row r="5676" spans="1:6" x14ac:dyDescent="0.25">
      <c r="A5676" s="2">
        <v>56.730000000007301</v>
      </c>
      <c r="B5676" s="3">
        <f t="shared" si="442"/>
        <v>0.22119767193755244</v>
      </c>
      <c r="C5676" s="3">
        <f t="shared" si="444"/>
        <v>1.4303558971627608</v>
      </c>
      <c r="D5676" s="2">
        <f t="shared" si="443"/>
        <v>28.607117943249524</v>
      </c>
      <c r="E5676" s="10">
        <f t="shared" si="445"/>
        <v>4.7678529905415875E-3</v>
      </c>
      <c r="F5676" s="3">
        <f t="shared" si="446"/>
        <v>0.22083603875850483</v>
      </c>
    </row>
    <row r="5677" spans="1:6" x14ac:dyDescent="0.25">
      <c r="A5677" s="2">
        <v>56.740000000007299</v>
      </c>
      <c r="B5677" s="3">
        <f t="shared" ref="B5677:B5740" si="447">B5676-E5676/1000</f>
        <v>0.22119290408456191</v>
      </c>
      <c r="C5677" s="3">
        <f t="shared" si="444"/>
        <v>1.4303231967889676</v>
      </c>
      <c r="D5677" s="2">
        <f t="shared" ref="D5677:D5740" si="448">C5677*($I$6*1000)*(A5678-A5677)</f>
        <v>28.606463935773661</v>
      </c>
      <c r="E5677" s="10">
        <f t="shared" si="445"/>
        <v>4.7677439892956103E-3</v>
      </c>
      <c r="F5677" s="3">
        <f t="shared" si="446"/>
        <v>0.22083099007025264</v>
      </c>
    </row>
    <row r="5678" spans="1:6" x14ac:dyDescent="0.25">
      <c r="A5678" s="2">
        <v>56.750000000007297</v>
      </c>
      <c r="B5678" s="3">
        <f t="shared" si="447"/>
        <v>0.22118813634057261</v>
      </c>
      <c r="C5678" s="3">
        <f t="shared" si="444"/>
        <v>1.4302904964151659</v>
      </c>
      <c r="D5678" s="2">
        <f t="shared" si="448"/>
        <v>28.605809928317953</v>
      </c>
      <c r="E5678" s="10">
        <f t="shared" si="445"/>
        <v>4.7676349880529925E-3</v>
      </c>
      <c r="F5678" s="3">
        <f t="shared" si="446"/>
        <v>0.22082594138199918</v>
      </c>
    </row>
    <row r="5679" spans="1:6" x14ac:dyDescent="0.25">
      <c r="A5679" s="2">
        <v>56.760000000007302</v>
      </c>
      <c r="B5679" s="3">
        <f t="shared" si="447"/>
        <v>0.22118336870558455</v>
      </c>
      <c r="C5679" s="3">
        <f t="shared" si="444"/>
        <v>1.4302577960413558</v>
      </c>
      <c r="D5679" s="2">
        <f t="shared" si="448"/>
        <v>28.605155920821424</v>
      </c>
      <c r="E5679" s="10">
        <f t="shared" si="445"/>
        <v>4.767525986803571E-3</v>
      </c>
      <c r="F5679" s="3">
        <f t="shared" si="446"/>
        <v>0.22082089269374441</v>
      </c>
    </row>
    <row r="5680" spans="1:6" x14ac:dyDescent="0.25">
      <c r="A5680" s="2">
        <v>56.7700000000073</v>
      </c>
      <c r="B5680" s="3">
        <f t="shared" si="447"/>
        <v>0.22117860117959776</v>
      </c>
      <c r="C5680" s="3">
        <f t="shared" si="444"/>
        <v>1.4302250956675369</v>
      </c>
      <c r="D5680" s="2">
        <f t="shared" si="448"/>
        <v>28.604501913345047</v>
      </c>
      <c r="E5680" s="10">
        <f t="shared" si="445"/>
        <v>4.767416985557508E-3</v>
      </c>
      <c r="F5680" s="3">
        <f t="shared" si="446"/>
        <v>0.22081584400548829</v>
      </c>
    </row>
    <row r="5681" spans="1:6" x14ac:dyDescent="0.25">
      <c r="A5681" s="2">
        <v>56.780000000007298</v>
      </c>
      <c r="B5681" s="3">
        <f t="shared" si="447"/>
        <v>0.22117383376261221</v>
      </c>
      <c r="C5681" s="3">
        <f t="shared" si="444"/>
        <v>1.4301923952937097</v>
      </c>
      <c r="D5681" s="2">
        <f t="shared" si="448"/>
        <v>28.603847905888827</v>
      </c>
      <c r="E5681" s="10">
        <f t="shared" si="445"/>
        <v>4.7673079843148043E-3</v>
      </c>
      <c r="F5681" s="3">
        <f t="shared" si="446"/>
        <v>0.22081079531723088</v>
      </c>
    </row>
    <row r="5682" spans="1:6" x14ac:dyDescent="0.25">
      <c r="A5682" s="2">
        <v>56.790000000007304</v>
      </c>
      <c r="B5682" s="3">
        <f t="shared" si="447"/>
        <v>0.22116906645462789</v>
      </c>
      <c r="C5682" s="3">
        <f t="shared" si="444"/>
        <v>1.4301596949198738</v>
      </c>
      <c r="D5682" s="2">
        <f t="shared" si="448"/>
        <v>28.603193898391787</v>
      </c>
      <c r="E5682" s="10">
        <f t="shared" si="445"/>
        <v>4.7671989830652978E-3</v>
      </c>
      <c r="F5682" s="3">
        <f t="shared" si="446"/>
        <v>0.22080574662897212</v>
      </c>
    </row>
    <row r="5683" spans="1:6" x14ac:dyDescent="0.25">
      <c r="A5683" s="2">
        <v>56.800000000007302</v>
      </c>
      <c r="B5683" s="3">
        <f t="shared" si="447"/>
        <v>0.22116429925564482</v>
      </c>
      <c r="C5683" s="3">
        <f t="shared" si="444"/>
        <v>1.4301269945460293</v>
      </c>
      <c r="D5683" s="2">
        <f t="shared" si="448"/>
        <v>28.602539890914894</v>
      </c>
      <c r="E5683" s="10">
        <f t="shared" si="445"/>
        <v>4.7670899818191489E-3</v>
      </c>
      <c r="F5683" s="3">
        <f t="shared" si="446"/>
        <v>0.22080069794071205</v>
      </c>
    </row>
    <row r="5684" spans="1:6" x14ac:dyDescent="0.25">
      <c r="A5684" s="2">
        <v>56.8100000000073</v>
      </c>
      <c r="B5684" s="3">
        <f t="shared" si="447"/>
        <v>0.221159532165663</v>
      </c>
      <c r="C5684" s="3">
        <f t="shared" si="444"/>
        <v>1.4300942941721764</v>
      </c>
      <c r="D5684" s="2">
        <f t="shared" si="448"/>
        <v>28.601885883437838</v>
      </c>
      <c r="E5684" s="10">
        <f t="shared" si="445"/>
        <v>4.7669809805729732E-3</v>
      </c>
      <c r="F5684" s="3">
        <f t="shared" si="446"/>
        <v>0.22079564925245065</v>
      </c>
    </row>
    <row r="5685" spans="1:6" x14ac:dyDescent="0.25">
      <c r="A5685" s="2">
        <v>56.820000000007298</v>
      </c>
      <c r="B5685" s="3">
        <f t="shared" si="447"/>
        <v>0.22115476518468244</v>
      </c>
      <c r="C5685" s="3">
        <f t="shared" si="444"/>
        <v>1.430061593798315</v>
      </c>
      <c r="D5685" s="2">
        <f t="shared" si="448"/>
        <v>28.601231875980933</v>
      </c>
      <c r="E5685" s="10">
        <f t="shared" si="445"/>
        <v>4.7668719793301558E-3</v>
      </c>
      <c r="F5685" s="3">
        <f t="shared" si="446"/>
        <v>0.22079060056418798</v>
      </c>
    </row>
    <row r="5686" spans="1:6" x14ac:dyDescent="0.25">
      <c r="A5686" s="2">
        <v>56.830000000007303</v>
      </c>
      <c r="B5686" s="3">
        <f t="shared" si="447"/>
        <v>0.2211499983127031</v>
      </c>
      <c r="C5686" s="3">
        <f t="shared" si="444"/>
        <v>1.4300288934244447</v>
      </c>
      <c r="D5686" s="2">
        <f t="shared" si="448"/>
        <v>28.600577868483203</v>
      </c>
      <c r="E5686" s="10">
        <f t="shared" si="445"/>
        <v>4.766762978080534E-3</v>
      </c>
      <c r="F5686" s="3">
        <f t="shared" si="446"/>
        <v>0.22078555187592391</v>
      </c>
    </row>
    <row r="5687" spans="1:6" x14ac:dyDescent="0.25">
      <c r="A5687" s="2">
        <v>56.840000000007301</v>
      </c>
      <c r="B5687" s="3">
        <f t="shared" si="447"/>
        <v>0.22114523154972501</v>
      </c>
      <c r="C5687" s="3">
        <f t="shared" si="444"/>
        <v>1.4299961930505662</v>
      </c>
      <c r="D5687" s="2">
        <f t="shared" si="448"/>
        <v>28.599923861005635</v>
      </c>
      <c r="E5687" s="10">
        <f t="shared" si="445"/>
        <v>4.7666539768342724E-3</v>
      </c>
      <c r="F5687" s="3">
        <f t="shared" si="446"/>
        <v>0.2207805031876586</v>
      </c>
    </row>
    <row r="5688" spans="1:6" x14ac:dyDescent="0.25">
      <c r="A5688" s="2">
        <v>56.850000000007299</v>
      </c>
      <c r="B5688" s="3">
        <f t="shared" si="447"/>
        <v>0.22114046489574818</v>
      </c>
      <c r="C5688" s="3">
        <f t="shared" si="444"/>
        <v>1.4299634926766789</v>
      </c>
      <c r="D5688" s="2">
        <f t="shared" si="448"/>
        <v>28.59926985352789</v>
      </c>
      <c r="E5688" s="10">
        <f t="shared" si="445"/>
        <v>4.7665449755879812E-3</v>
      </c>
      <c r="F5688" s="3">
        <f t="shared" si="446"/>
        <v>0.2207754544993919</v>
      </c>
    </row>
    <row r="5689" spans="1:6" x14ac:dyDescent="0.25">
      <c r="A5689" s="2">
        <v>56.860000000007297</v>
      </c>
      <c r="B5689" s="3">
        <f t="shared" si="447"/>
        <v>0.2211356983507726</v>
      </c>
      <c r="C5689" s="3">
        <f t="shared" si="444"/>
        <v>1.4299307923027833</v>
      </c>
      <c r="D5689" s="2">
        <f t="shared" si="448"/>
        <v>28.598615846070299</v>
      </c>
      <c r="E5689" s="10">
        <f t="shared" si="445"/>
        <v>4.7664359743450494E-3</v>
      </c>
      <c r="F5689" s="3">
        <f t="shared" si="446"/>
        <v>0.22077040581112392</v>
      </c>
    </row>
    <row r="5690" spans="1:6" x14ac:dyDescent="0.25">
      <c r="A5690" s="2">
        <v>56.870000000007302</v>
      </c>
      <c r="B5690" s="3">
        <f t="shared" si="447"/>
        <v>0.22113093191479824</v>
      </c>
      <c r="C5690" s="3">
        <f t="shared" si="444"/>
        <v>1.4298980919288791</v>
      </c>
      <c r="D5690" s="2">
        <f t="shared" si="448"/>
        <v>28.597961838571891</v>
      </c>
      <c r="E5690" s="10">
        <f t="shared" si="445"/>
        <v>4.7663269730953148E-3</v>
      </c>
      <c r="F5690" s="3">
        <f t="shared" si="446"/>
        <v>0.22076535712285464</v>
      </c>
    </row>
    <row r="5691" spans="1:6" x14ac:dyDescent="0.25">
      <c r="A5691" s="2">
        <v>56.8800000000073</v>
      </c>
      <c r="B5691" s="3">
        <f t="shared" si="447"/>
        <v>0.22112616558782514</v>
      </c>
      <c r="C5691" s="3">
        <f t="shared" si="444"/>
        <v>1.4298653915549662</v>
      </c>
      <c r="D5691" s="2">
        <f t="shared" si="448"/>
        <v>28.597307831093634</v>
      </c>
      <c r="E5691" s="10">
        <f t="shared" si="445"/>
        <v>4.7662179718489387E-3</v>
      </c>
      <c r="F5691" s="3">
        <f t="shared" si="446"/>
        <v>0.220760308434584</v>
      </c>
    </row>
    <row r="5692" spans="1:6" x14ac:dyDescent="0.25">
      <c r="A5692" s="2">
        <v>56.890000000007298</v>
      </c>
      <c r="B5692" s="3">
        <f t="shared" si="447"/>
        <v>0.22112139936985328</v>
      </c>
      <c r="C5692" s="3">
        <f t="shared" si="444"/>
        <v>1.4298326911810448</v>
      </c>
      <c r="D5692" s="2">
        <f t="shared" si="448"/>
        <v>28.596653823635524</v>
      </c>
      <c r="E5692" s="10">
        <f t="shared" si="445"/>
        <v>4.766108970605921E-3</v>
      </c>
      <c r="F5692" s="3">
        <f t="shared" si="446"/>
        <v>0.22075525974631205</v>
      </c>
    </row>
    <row r="5693" spans="1:6" x14ac:dyDescent="0.25">
      <c r="A5693" s="2">
        <v>56.900000000007303</v>
      </c>
      <c r="B5693" s="3">
        <f t="shared" si="447"/>
        <v>0.22111663326088268</v>
      </c>
      <c r="C5693" s="3">
        <f t="shared" si="444"/>
        <v>1.4297999908071148</v>
      </c>
      <c r="D5693" s="2">
        <f t="shared" si="448"/>
        <v>28.595999816136608</v>
      </c>
      <c r="E5693" s="10">
        <f t="shared" si="445"/>
        <v>4.7659999693561014E-3</v>
      </c>
      <c r="F5693" s="3">
        <f t="shared" si="446"/>
        <v>0.22075021105803877</v>
      </c>
    </row>
    <row r="5694" spans="1:6" x14ac:dyDescent="0.25">
      <c r="A5694" s="2">
        <v>56.910000000007301</v>
      </c>
      <c r="B5694" s="3">
        <f t="shared" si="447"/>
        <v>0.22111186726091334</v>
      </c>
      <c r="C5694" s="3">
        <f t="shared" si="444"/>
        <v>1.4297672904331764</v>
      </c>
      <c r="D5694" s="2">
        <f t="shared" si="448"/>
        <v>28.595345808657839</v>
      </c>
      <c r="E5694" s="10">
        <f t="shared" si="445"/>
        <v>4.7658909681096403E-3</v>
      </c>
      <c r="F5694" s="3">
        <f t="shared" si="446"/>
        <v>0.22074516236976419</v>
      </c>
    </row>
    <row r="5695" spans="1:6" x14ac:dyDescent="0.25">
      <c r="A5695" s="2">
        <v>56.920000000007299</v>
      </c>
      <c r="B5695" s="3">
        <f t="shared" si="447"/>
        <v>0.22110710136994521</v>
      </c>
      <c r="C5695" s="3">
        <f t="shared" si="444"/>
        <v>1.4297345900592293</v>
      </c>
      <c r="D5695" s="2">
        <f t="shared" si="448"/>
        <v>28.594691801178897</v>
      </c>
      <c r="E5695" s="10">
        <f t="shared" si="445"/>
        <v>4.7657819668631496E-3</v>
      </c>
      <c r="F5695" s="3">
        <f t="shared" si="446"/>
        <v>0.22074011368148827</v>
      </c>
    </row>
    <row r="5696" spans="1:6" x14ac:dyDescent="0.25">
      <c r="A5696" s="2">
        <v>56.930000000007297</v>
      </c>
      <c r="B5696" s="3">
        <f t="shared" si="447"/>
        <v>0.22110233558797834</v>
      </c>
      <c r="C5696" s="3">
        <f t="shared" si="444"/>
        <v>1.4297018896852736</v>
      </c>
      <c r="D5696" s="2">
        <f t="shared" si="448"/>
        <v>28.594037793720098</v>
      </c>
      <c r="E5696" s="10">
        <f t="shared" si="445"/>
        <v>4.7656729656200165E-3</v>
      </c>
      <c r="F5696" s="3">
        <f t="shared" si="446"/>
        <v>0.22073506499321102</v>
      </c>
    </row>
    <row r="5697" spans="1:6" x14ac:dyDescent="0.25">
      <c r="A5697" s="2">
        <v>56.940000000007302</v>
      </c>
      <c r="B5697" s="3">
        <f t="shared" si="447"/>
        <v>0.22109756991501273</v>
      </c>
      <c r="C5697" s="3">
        <f t="shared" si="444"/>
        <v>1.4296691893113096</v>
      </c>
      <c r="D5697" s="2">
        <f t="shared" si="448"/>
        <v>28.593383786220503</v>
      </c>
      <c r="E5697" s="10">
        <f t="shared" si="445"/>
        <v>4.7655639643700842E-3</v>
      </c>
      <c r="F5697" s="3">
        <f t="shared" si="446"/>
        <v>0.2207300163049325</v>
      </c>
    </row>
    <row r="5698" spans="1:6" x14ac:dyDescent="0.25">
      <c r="A5698" s="2">
        <v>56.9500000000073</v>
      </c>
      <c r="B5698" s="3">
        <f t="shared" si="447"/>
        <v>0.22109280435104836</v>
      </c>
      <c r="C5698" s="3">
        <f t="shared" si="444"/>
        <v>1.429636488937337</v>
      </c>
      <c r="D5698" s="2">
        <f t="shared" si="448"/>
        <v>28.592729778741049</v>
      </c>
      <c r="E5698" s="10">
        <f t="shared" si="445"/>
        <v>4.7654549631235077E-3</v>
      </c>
      <c r="F5698" s="3">
        <f t="shared" si="446"/>
        <v>0.22072496761665261</v>
      </c>
    </row>
    <row r="5699" spans="1:6" x14ac:dyDescent="0.25">
      <c r="A5699" s="2">
        <v>56.960000000007298</v>
      </c>
      <c r="B5699" s="3">
        <f t="shared" si="447"/>
        <v>0.22108803889608525</v>
      </c>
      <c r="C5699" s="3">
        <f t="shared" si="444"/>
        <v>1.4296037885633557</v>
      </c>
      <c r="D5699" s="2">
        <f t="shared" si="448"/>
        <v>28.592075771281742</v>
      </c>
      <c r="E5699" s="10">
        <f t="shared" si="445"/>
        <v>4.7653459618802905E-3</v>
      </c>
      <c r="F5699" s="3">
        <f t="shared" si="446"/>
        <v>0.22071991892837142</v>
      </c>
    </row>
    <row r="5700" spans="1:6" x14ac:dyDescent="0.25">
      <c r="A5700" s="2">
        <v>56.970000000007303</v>
      </c>
      <c r="B5700" s="3">
        <f t="shared" si="447"/>
        <v>0.22108327355012336</v>
      </c>
      <c r="C5700" s="3">
        <f t="shared" ref="C5700:C5763" si="449">SQRT(2*$I$4*(B5700-$I$3))</f>
        <v>1.4295710881893657</v>
      </c>
      <c r="D5700" s="2">
        <f t="shared" si="448"/>
        <v>28.591421764066045</v>
      </c>
      <c r="E5700" s="10">
        <f t="shared" ref="E5700:E5763" si="450">D5700/($I$5*100)</f>
        <v>4.7652369606776745E-3</v>
      </c>
      <c r="F5700" s="3">
        <f t="shared" ref="F5700:F5763" si="451">C5700*SQRT(2*$I$3/$I$4)</f>
        <v>0.2207148702400889</v>
      </c>
    </row>
    <row r="5701" spans="1:6" x14ac:dyDescent="0.25">
      <c r="A5701" s="2">
        <v>56.980000000007401</v>
      </c>
      <c r="B5701" s="3">
        <f t="shared" si="447"/>
        <v>0.22107850831316267</v>
      </c>
      <c r="C5701" s="3">
        <f t="shared" si="449"/>
        <v>1.4295383878153671</v>
      </c>
      <c r="D5701" s="2">
        <f t="shared" si="448"/>
        <v>28.590767756017243</v>
      </c>
      <c r="E5701" s="10">
        <f t="shared" si="450"/>
        <v>4.7651279593362069E-3</v>
      </c>
      <c r="F5701" s="3">
        <f t="shared" si="451"/>
        <v>0.22070982155180502</v>
      </c>
    </row>
    <row r="5702" spans="1:6" x14ac:dyDescent="0.25">
      <c r="A5702" s="2">
        <v>56.990000000007299</v>
      </c>
      <c r="B5702" s="3">
        <f t="shared" si="447"/>
        <v>0.22107374318520334</v>
      </c>
      <c r="C5702" s="3">
        <f t="shared" si="449"/>
        <v>1.4295056874413608</v>
      </c>
      <c r="D5702" s="2">
        <f t="shared" si="448"/>
        <v>28.59011374882153</v>
      </c>
      <c r="E5702" s="10">
        <f t="shared" si="450"/>
        <v>4.7650189581369216E-3</v>
      </c>
      <c r="F5702" s="3">
        <f t="shared" si="451"/>
        <v>0.22070477286351994</v>
      </c>
    </row>
    <row r="5703" spans="1:6" x14ac:dyDescent="0.25">
      <c r="A5703" s="2">
        <v>57.000000000007297</v>
      </c>
      <c r="B5703" s="3">
        <f t="shared" si="447"/>
        <v>0.22106897816624521</v>
      </c>
      <c r="C5703" s="3">
        <f t="shared" si="449"/>
        <v>1.4294729870673453</v>
      </c>
      <c r="D5703" s="2">
        <f t="shared" si="448"/>
        <v>28.589459741645928</v>
      </c>
      <c r="E5703" s="10">
        <f t="shared" si="450"/>
        <v>4.7649099569409877E-3</v>
      </c>
      <c r="F5703" s="3">
        <f t="shared" si="451"/>
        <v>0.22069972417523348</v>
      </c>
    </row>
    <row r="5704" spans="1:6" x14ac:dyDescent="0.25">
      <c r="A5704" s="2">
        <v>57.010000000007402</v>
      </c>
      <c r="B5704" s="3">
        <f t="shared" si="447"/>
        <v>0.22106421325628828</v>
      </c>
      <c r="C5704" s="3">
        <f t="shared" si="449"/>
        <v>1.4294402866933209</v>
      </c>
      <c r="D5704" s="2">
        <f t="shared" si="448"/>
        <v>28.588805733860731</v>
      </c>
      <c r="E5704" s="10">
        <f t="shared" si="450"/>
        <v>4.7648009556434555E-3</v>
      </c>
      <c r="F5704" s="3">
        <f t="shared" si="451"/>
        <v>0.22069467548694563</v>
      </c>
    </row>
    <row r="5705" spans="1:6" x14ac:dyDescent="0.25">
      <c r="A5705" s="2">
        <v>57.0200000000074</v>
      </c>
      <c r="B5705" s="3">
        <f t="shared" si="447"/>
        <v>0.22105944845533262</v>
      </c>
      <c r="C5705" s="3">
        <f t="shared" si="449"/>
        <v>1.4294075863192883</v>
      </c>
      <c r="D5705" s="2">
        <f t="shared" si="448"/>
        <v>28.58815172638008</v>
      </c>
      <c r="E5705" s="10">
        <f t="shared" si="450"/>
        <v>4.7646919543966803E-3</v>
      </c>
      <c r="F5705" s="3">
        <f t="shared" si="451"/>
        <v>0.2206896267986565</v>
      </c>
    </row>
    <row r="5706" spans="1:6" x14ac:dyDescent="0.25">
      <c r="A5706" s="2">
        <v>57.030000000007398</v>
      </c>
      <c r="B5706" s="3">
        <f t="shared" si="447"/>
        <v>0.22105468376337822</v>
      </c>
      <c r="C5706" s="3">
        <f t="shared" si="449"/>
        <v>1.4293748859452471</v>
      </c>
      <c r="D5706" s="2">
        <f t="shared" si="448"/>
        <v>28.587497718919568</v>
      </c>
      <c r="E5706" s="10">
        <f t="shared" si="450"/>
        <v>4.764582953153261E-3</v>
      </c>
      <c r="F5706" s="3">
        <f t="shared" si="451"/>
        <v>0.22068457811036604</v>
      </c>
    </row>
    <row r="5707" spans="1:6" x14ac:dyDescent="0.25">
      <c r="A5707" s="2">
        <v>57.040000000007403</v>
      </c>
      <c r="B5707" s="3">
        <f t="shared" si="447"/>
        <v>0.22104991918042508</v>
      </c>
      <c r="C5707" s="3">
        <f t="shared" si="449"/>
        <v>1.4293421855711974</v>
      </c>
      <c r="D5707" s="2">
        <f t="shared" si="448"/>
        <v>28.586843711418261</v>
      </c>
      <c r="E5707" s="10">
        <f t="shared" si="450"/>
        <v>4.7644739519030433E-3</v>
      </c>
      <c r="F5707" s="3">
        <f t="shared" si="451"/>
        <v>0.22067952942207428</v>
      </c>
    </row>
    <row r="5708" spans="1:6" x14ac:dyDescent="0.25">
      <c r="A5708" s="2">
        <v>57.050000000007401</v>
      </c>
      <c r="B5708" s="3">
        <f t="shared" si="447"/>
        <v>0.22104515470647318</v>
      </c>
      <c r="C5708" s="3">
        <f t="shared" si="449"/>
        <v>1.4293094851971393</v>
      </c>
      <c r="D5708" s="2">
        <f t="shared" si="448"/>
        <v>28.586189703937098</v>
      </c>
      <c r="E5708" s="10">
        <f t="shared" si="450"/>
        <v>4.7643649506561832E-3</v>
      </c>
      <c r="F5708" s="3">
        <f t="shared" si="451"/>
        <v>0.22067448073378124</v>
      </c>
    </row>
    <row r="5709" spans="1:6" x14ac:dyDescent="0.25">
      <c r="A5709" s="2">
        <v>57.060000000007399</v>
      </c>
      <c r="B5709" s="3">
        <f t="shared" si="447"/>
        <v>0.22104039034152254</v>
      </c>
      <c r="C5709" s="3">
        <f t="shared" si="449"/>
        <v>1.4292767848230725</v>
      </c>
      <c r="D5709" s="2">
        <f t="shared" si="448"/>
        <v>28.585535696455764</v>
      </c>
      <c r="E5709" s="10">
        <f t="shared" si="450"/>
        <v>4.7642559494092945E-3</v>
      </c>
      <c r="F5709" s="3">
        <f t="shared" si="451"/>
        <v>0.22066943204548684</v>
      </c>
    </row>
    <row r="5710" spans="1:6" x14ac:dyDescent="0.25">
      <c r="A5710" s="2">
        <v>57.070000000007397</v>
      </c>
      <c r="B5710" s="3">
        <f t="shared" si="447"/>
        <v>0.22103562608557312</v>
      </c>
      <c r="C5710" s="3">
        <f t="shared" si="449"/>
        <v>1.4292440844489971</v>
      </c>
      <c r="D5710" s="2">
        <f t="shared" si="448"/>
        <v>28.584881688994564</v>
      </c>
      <c r="E5710" s="10">
        <f t="shared" si="450"/>
        <v>4.7641469481657607E-3</v>
      </c>
      <c r="F5710" s="3">
        <f t="shared" si="451"/>
        <v>0.2206643833571911</v>
      </c>
    </row>
    <row r="5711" spans="1:6" x14ac:dyDescent="0.25">
      <c r="A5711" s="2">
        <v>57.080000000007402</v>
      </c>
      <c r="B5711" s="3">
        <f t="shared" si="447"/>
        <v>0.22103086193862495</v>
      </c>
      <c r="C5711" s="3">
        <f t="shared" si="449"/>
        <v>1.4292113840749132</v>
      </c>
      <c r="D5711" s="2">
        <f t="shared" si="448"/>
        <v>28.584227681492578</v>
      </c>
      <c r="E5711" s="10">
        <f t="shared" si="450"/>
        <v>4.7640379469154294E-3</v>
      </c>
      <c r="F5711" s="3">
        <f t="shared" si="451"/>
        <v>0.22065933466889406</v>
      </c>
    </row>
    <row r="5712" spans="1:6" x14ac:dyDescent="0.25">
      <c r="A5712" s="2">
        <v>57.0900000000074</v>
      </c>
      <c r="B5712" s="3">
        <f t="shared" si="447"/>
        <v>0.22102609790067804</v>
      </c>
      <c r="C5712" s="3">
        <f t="shared" si="449"/>
        <v>1.4291786837008207</v>
      </c>
      <c r="D5712" s="2">
        <f t="shared" si="448"/>
        <v>28.583573674010729</v>
      </c>
      <c r="E5712" s="10">
        <f t="shared" si="450"/>
        <v>4.7639289456684547E-3</v>
      </c>
      <c r="F5712" s="3">
        <f t="shared" si="451"/>
        <v>0.22065428598059569</v>
      </c>
    </row>
    <row r="5713" spans="1:6" x14ac:dyDescent="0.25">
      <c r="A5713" s="2">
        <v>57.100000000007398</v>
      </c>
      <c r="B5713" s="3">
        <f t="shared" si="447"/>
        <v>0.22102133397173238</v>
      </c>
      <c r="C5713" s="3">
        <f t="shared" si="449"/>
        <v>1.4291459833267197</v>
      </c>
      <c r="D5713" s="2">
        <f t="shared" si="448"/>
        <v>28.582919666549017</v>
      </c>
      <c r="E5713" s="10">
        <f t="shared" si="450"/>
        <v>4.7638199444248359E-3</v>
      </c>
      <c r="F5713" s="3">
        <f t="shared" si="451"/>
        <v>0.22064923729229602</v>
      </c>
    </row>
    <row r="5714" spans="1:6" x14ac:dyDescent="0.25">
      <c r="A5714" s="2">
        <v>57.110000000007403</v>
      </c>
      <c r="B5714" s="3">
        <f t="shared" si="447"/>
        <v>0.22101657015178794</v>
      </c>
      <c r="C5714" s="3">
        <f t="shared" si="449"/>
        <v>1.4291132829526101</v>
      </c>
      <c r="D5714" s="2">
        <f t="shared" si="448"/>
        <v>28.582265659046513</v>
      </c>
      <c r="E5714" s="10">
        <f t="shared" si="450"/>
        <v>4.7637109431744188E-3</v>
      </c>
      <c r="F5714" s="3">
        <f t="shared" si="451"/>
        <v>0.22064418860399498</v>
      </c>
    </row>
    <row r="5715" spans="1:6" x14ac:dyDescent="0.25">
      <c r="A5715" s="2">
        <v>57.120000000007401</v>
      </c>
      <c r="B5715" s="3">
        <f t="shared" si="447"/>
        <v>0.22101180644084475</v>
      </c>
      <c r="C5715" s="3">
        <f t="shared" si="449"/>
        <v>1.4290805825784918</v>
      </c>
      <c r="D5715" s="2">
        <f t="shared" si="448"/>
        <v>28.581611651564153</v>
      </c>
      <c r="E5715" s="10">
        <f t="shared" si="450"/>
        <v>4.7636019419273591E-3</v>
      </c>
      <c r="F5715" s="3">
        <f t="shared" si="451"/>
        <v>0.22063913991569264</v>
      </c>
    </row>
    <row r="5716" spans="1:6" x14ac:dyDescent="0.25">
      <c r="A5716" s="2">
        <v>57.130000000007399</v>
      </c>
      <c r="B5716" s="3">
        <f t="shared" si="447"/>
        <v>0.22100704283890282</v>
      </c>
      <c r="C5716" s="3">
        <f t="shared" si="449"/>
        <v>1.4290478822043651</v>
      </c>
      <c r="D5716" s="2">
        <f t="shared" si="448"/>
        <v>28.580957644081618</v>
      </c>
      <c r="E5716" s="10">
        <f t="shared" si="450"/>
        <v>4.76349294068027E-3</v>
      </c>
      <c r="F5716" s="3">
        <f t="shared" si="451"/>
        <v>0.220634091227389</v>
      </c>
    </row>
    <row r="5717" spans="1:6" x14ac:dyDescent="0.25">
      <c r="A5717" s="2">
        <v>57.140000000007397</v>
      </c>
      <c r="B5717" s="3">
        <f t="shared" si="447"/>
        <v>0.22100227934596214</v>
      </c>
      <c r="C5717" s="3">
        <f t="shared" si="449"/>
        <v>1.4290151818302297</v>
      </c>
      <c r="D5717" s="2">
        <f t="shared" si="448"/>
        <v>28.580303636619217</v>
      </c>
      <c r="E5717" s="10">
        <f t="shared" si="450"/>
        <v>4.7633839394365359E-3</v>
      </c>
      <c r="F5717" s="3">
        <f t="shared" si="451"/>
        <v>0.220629042539084</v>
      </c>
    </row>
    <row r="5718" spans="1:6" x14ac:dyDescent="0.25">
      <c r="A5718" s="2">
        <v>57.150000000007402</v>
      </c>
      <c r="B5718" s="3">
        <f t="shared" si="447"/>
        <v>0.22099751596202272</v>
      </c>
      <c r="C5718" s="3">
        <f t="shared" si="449"/>
        <v>1.4289824814560861</v>
      </c>
      <c r="D5718" s="2">
        <f t="shared" si="448"/>
        <v>28.579649629116037</v>
      </c>
      <c r="E5718" s="10">
        <f t="shared" si="450"/>
        <v>4.7632749381860059E-3</v>
      </c>
      <c r="F5718" s="3">
        <f t="shared" si="451"/>
        <v>0.22062399385077774</v>
      </c>
    </row>
    <row r="5719" spans="1:6" x14ac:dyDescent="0.25">
      <c r="A5719" s="2">
        <v>57.1600000000074</v>
      </c>
      <c r="B5719" s="3">
        <f t="shared" si="447"/>
        <v>0.22099275268708454</v>
      </c>
      <c r="C5719" s="3">
        <f t="shared" si="449"/>
        <v>1.4289497810819336</v>
      </c>
      <c r="D5719" s="2">
        <f t="shared" si="448"/>
        <v>28.578995621632988</v>
      </c>
      <c r="E5719" s="10">
        <f t="shared" si="450"/>
        <v>4.763165936938831E-3</v>
      </c>
      <c r="F5719" s="3">
        <f t="shared" si="451"/>
        <v>0.2206189451624701</v>
      </c>
    </row>
    <row r="5720" spans="1:6" x14ac:dyDescent="0.25">
      <c r="A5720" s="2">
        <v>57.170000000007398</v>
      </c>
      <c r="B5720" s="3">
        <f t="shared" si="447"/>
        <v>0.22098798952114759</v>
      </c>
      <c r="C5720" s="3">
        <f t="shared" si="449"/>
        <v>1.4289170807077727</v>
      </c>
      <c r="D5720" s="2">
        <f t="shared" si="448"/>
        <v>28.578341614149767</v>
      </c>
      <c r="E5720" s="10">
        <f t="shared" si="450"/>
        <v>4.7630569356916282E-3</v>
      </c>
      <c r="F5720" s="3">
        <f t="shared" si="451"/>
        <v>0.22061389647416119</v>
      </c>
    </row>
    <row r="5721" spans="1:6" x14ac:dyDescent="0.25">
      <c r="A5721" s="2">
        <v>57.180000000007396</v>
      </c>
      <c r="B5721" s="3">
        <f t="shared" si="447"/>
        <v>0.2209832264642119</v>
      </c>
      <c r="C5721" s="3">
        <f t="shared" si="449"/>
        <v>1.4288843803336031</v>
      </c>
      <c r="D5721" s="2">
        <f t="shared" si="448"/>
        <v>28.577687606686681</v>
      </c>
      <c r="E5721" s="10">
        <f t="shared" si="450"/>
        <v>4.7629479344477805E-3</v>
      </c>
      <c r="F5721" s="3">
        <f t="shared" si="451"/>
        <v>0.22060884778585091</v>
      </c>
    </row>
    <row r="5722" spans="1:6" x14ac:dyDescent="0.25">
      <c r="A5722" s="2">
        <v>57.190000000007402</v>
      </c>
      <c r="B5722" s="3">
        <f t="shared" si="447"/>
        <v>0.22097846351627745</v>
      </c>
      <c r="C5722" s="3">
        <f t="shared" si="449"/>
        <v>1.4288516799594251</v>
      </c>
      <c r="D5722" s="2">
        <f t="shared" si="448"/>
        <v>28.577033599182819</v>
      </c>
      <c r="E5722" s="10">
        <f t="shared" si="450"/>
        <v>4.7628389331971369E-3</v>
      </c>
      <c r="F5722" s="3">
        <f t="shared" si="451"/>
        <v>0.22060379909753933</v>
      </c>
    </row>
    <row r="5723" spans="1:6" x14ac:dyDescent="0.25">
      <c r="A5723" s="2">
        <v>57.2000000000074</v>
      </c>
      <c r="B5723" s="3">
        <f t="shared" si="447"/>
        <v>0.22097370067734426</v>
      </c>
      <c r="C5723" s="3">
        <f t="shared" si="449"/>
        <v>1.4288189795852384</v>
      </c>
      <c r="D5723" s="2">
        <f t="shared" si="448"/>
        <v>28.576379591699084</v>
      </c>
      <c r="E5723" s="10">
        <f t="shared" si="450"/>
        <v>4.7627299319498474E-3</v>
      </c>
      <c r="F5723" s="3">
        <f t="shared" si="451"/>
        <v>0.22059875040922641</v>
      </c>
    </row>
    <row r="5724" spans="1:6" x14ac:dyDescent="0.25">
      <c r="A5724" s="2">
        <v>57.210000000007398</v>
      </c>
      <c r="B5724" s="3">
        <f t="shared" si="447"/>
        <v>0.22096893794741232</v>
      </c>
      <c r="C5724" s="3">
        <f t="shared" si="449"/>
        <v>1.4287862792110431</v>
      </c>
      <c r="D5724" s="2">
        <f t="shared" si="448"/>
        <v>28.575725584235482</v>
      </c>
      <c r="E5724" s="10">
        <f t="shared" si="450"/>
        <v>4.7626209307059138E-3</v>
      </c>
      <c r="F5724" s="3">
        <f t="shared" si="451"/>
        <v>0.22059370172091217</v>
      </c>
    </row>
    <row r="5725" spans="1:6" x14ac:dyDescent="0.25">
      <c r="A5725" s="2">
        <v>57.220000000007403</v>
      </c>
      <c r="B5725" s="3">
        <f t="shared" si="447"/>
        <v>0.2209641753264816</v>
      </c>
      <c r="C5725" s="3">
        <f t="shared" si="449"/>
        <v>1.4287535788368393</v>
      </c>
      <c r="D5725" s="2">
        <f t="shared" si="448"/>
        <v>28.575071576731101</v>
      </c>
      <c r="E5725" s="10">
        <f t="shared" si="450"/>
        <v>4.7625119294551835E-3</v>
      </c>
      <c r="F5725" s="3">
        <f t="shared" si="451"/>
        <v>0.22058865303259664</v>
      </c>
    </row>
    <row r="5726" spans="1:6" x14ac:dyDescent="0.25">
      <c r="A5726" s="2">
        <v>57.230000000007401</v>
      </c>
      <c r="B5726" s="3">
        <f t="shared" si="447"/>
        <v>0.22095941281455214</v>
      </c>
      <c r="C5726" s="3">
        <f t="shared" si="449"/>
        <v>1.4287208784626271</v>
      </c>
      <c r="D5726" s="2">
        <f t="shared" si="448"/>
        <v>28.574417569246858</v>
      </c>
      <c r="E5726" s="10">
        <f t="shared" si="450"/>
        <v>4.7624029282078099E-3</v>
      </c>
      <c r="F5726" s="3">
        <f t="shared" si="451"/>
        <v>0.22058360434427979</v>
      </c>
    </row>
    <row r="5727" spans="1:6" x14ac:dyDescent="0.25">
      <c r="A5727" s="2">
        <v>57.240000000007399</v>
      </c>
      <c r="B5727" s="3">
        <f t="shared" si="447"/>
        <v>0.22095465041162393</v>
      </c>
      <c r="C5727" s="3">
        <f t="shared" si="449"/>
        <v>1.428688178088406</v>
      </c>
      <c r="D5727" s="2">
        <f t="shared" si="448"/>
        <v>28.573763561762433</v>
      </c>
      <c r="E5727" s="10">
        <f t="shared" si="450"/>
        <v>4.7622939269604059E-3</v>
      </c>
      <c r="F5727" s="3">
        <f t="shared" si="451"/>
        <v>0.22057855565596154</v>
      </c>
    </row>
    <row r="5728" spans="1:6" x14ac:dyDescent="0.25">
      <c r="A5728" s="2">
        <v>57.250000000007397</v>
      </c>
      <c r="B5728" s="3">
        <f t="shared" si="447"/>
        <v>0.22094988811769697</v>
      </c>
      <c r="C5728" s="3">
        <f t="shared" si="449"/>
        <v>1.4286554777141767</v>
      </c>
      <c r="D5728" s="2">
        <f t="shared" si="448"/>
        <v>28.573109554298149</v>
      </c>
      <c r="E5728" s="10">
        <f t="shared" si="450"/>
        <v>4.7621849257163586E-3</v>
      </c>
      <c r="F5728" s="3">
        <f t="shared" si="451"/>
        <v>0.22057350696764205</v>
      </c>
    </row>
    <row r="5729" spans="1:6" x14ac:dyDescent="0.25">
      <c r="A5729" s="2">
        <v>57.260000000007402</v>
      </c>
      <c r="B5729" s="3">
        <f t="shared" si="447"/>
        <v>0.22094512593277127</v>
      </c>
      <c r="C5729" s="3">
        <f t="shared" si="449"/>
        <v>1.4286227773399387</v>
      </c>
      <c r="D5729" s="2">
        <f t="shared" si="448"/>
        <v>28.572455546793091</v>
      </c>
      <c r="E5729" s="10">
        <f t="shared" si="450"/>
        <v>4.7620759244655147E-3</v>
      </c>
      <c r="F5729" s="3">
        <f t="shared" si="451"/>
        <v>0.22056845827932123</v>
      </c>
    </row>
    <row r="5730" spans="1:6" x14ac:dyDescent="0.25">
      <c r="A5730" s="2">
        <v>57.2700000000074</v>
      </c>
      <c r="B5730" s="3">
        <f t="shared" si="447"/>
        <v>0.22094036385684682</v>
      </c>
      <c r="C5730" s="3">
        <f t="shared" si="449"/>
        <v>1.4285900769656921</v>
      </c>
      <c r="D5730" s="2">
        <f t="shared" si="448"/>
        <v>28.571801539308158</v>
      </c>
      <c r="E5730" s="10">
        <f t="shared" si="450"/>
        <v>4.7619669232180266E-3</v>
      </c>
      <c r="F5730" s="3">
        <f t="shared" si="451"/>
        <v>0.22056340959099907</v>
      </c>
    </row>
    <row r="5731" spans="1:6" x14ac:dyDescent="0.25">
      <c r="A5731" s="2">
        <v>57.280000000007398</v>
      </c>
      <c r="B5731" s="3">
        <f t="shared" si="447"/>
        <v>0.22093560188992359</v>
      </c>
      <c r="C5731" s="3">
        <f t="shared" si="449"/>
        <v>1.4285573765914368</v>
      </c>
      <c r="D5731" s="2">
        <f t="shared" si="448"/>
        <v>28.571147531843355</v>
      </c>
      <c r="E5731" s="10">
        <f t="shared" si="450"/>
        <v>4.7618579219738926E-3</v>
      </c>
      <c r="F5731" s="3">
        <f t="shared" si="451"/>
        <v>0.22055836090267555</v>
      </c>
    </row>
    <row r="5732" spans="1:6" x14ac:dyDescent="0.25">
      <c r="A5732" s="2">
        <v>57.290000000007403</v>
      </c>
      <c r="B5732" s="3">
        <f t="shared" si="447"/>
        <v>0.22093084003200161</v>
      </c>
      <c r="C5732" s="3">
        <f t="shared" si="449"/>
        <v>1.4285246762171731</v>
      </c>
      <c r="D5732" s="2">
        <f t="shared" si="448"/>
        <v>28.570493524337778</v>
      </c>
      <c r="E5732" s="10">
        <f t="shared" si="450"/>
        <v>4.7617489207229628E-3</v>
      </c>
      <c r="F5732" s="3">
        <f t="shared" si="451"/>
        <v>0.22055331221435076</v>
      </c>
    </row>
    <row r="5733" spans="1:6" x14ac:dyDescent="0.25">
      <c r="A5733" s="2">
        <v>57.300000000007401</v>
      </c>
      <c r="B5733" s="3">
        <f t="shared" si="447"/>
        <v>0.22092607828308089</v>
      </c>
      <c r="C5733" s="3">
        <f t="shared" si="449"/>
        <v>1.4284919758429007</v>
      </c>
      <c r="D5733" s="2">
        <f t="shared" si="448"/>
        <v>28.56983951685233</v>
      </c>
      <c r="E5733" s="10">
        <f t="shared" si="450"/>
        <v>4.761639919475388E-3</v>
      </c>
      <c r="F5733" s="3">
        <f t="shared" si="451"/>
        <v>0.22054826352602461</v>
      </c>
    </row>
    <row r="5734" spans="1:6" x14ac:dyDescent="0.25">
      <c r="A5734" s="2">
        <v>57.310000000007399</v>
      </c>
      <c r="B5734" s="3">
        <f t="shared" si="447"/>
        <v>0.22092131664316142</v>
      </c>
      <c r="C5734" s="3">
        <f t="shared" si="449"/>
        <v>1.4284592754686198</v>
      </c>
      <c r="D5734" s="2">
        <f t="shared" si="448"/>
        <v>28.569185509366712</v>
      </c>
      <c r="E5734" s="10">
        <f t="shared" si="450"/>
        <v>4.7615309182277854E-3</v>
      </c>
      <c r="F5734" s="3">
        <f t="shared" si="451"/>
        <v>0.22054321483769718</v>
      </c>
    </row>
    <row r="5735" spans="1:6" x14ac:dyDescent="0.25">
      <c r="A5735" s="2">
        <v>57.320000000007397</v>
      </c>
      <c r="B5735" s="3">
        <f t="shared" si="447"/>
        <v>0.2209165551122432</v>
      </c>
      <c r="C5735" s="3">
        <f t="shared" si="449"/>
        <v>1.4284265750943306</v>
      </c>
      <c r="D5735" s="2">
        <f t="shared" si="448"/>
        <v>28.568531501901226</v>
      </c>
      <c r="E5735" s="10">
        <f t="shared" si="450"/>
        <v>4.7614219169835378E-3</v>
      </c>
      <c r="F5735" s="3">
        <f t="shared" si="451"/>
        <v>0.22053816614936841</v>
      </c>
    </row>
    <row r="5736" spans="1:6" x14ac:dyDescent="0.25">
      <c r="A5736" s="2">
        <v>57.330000000007402</v>
      </c>
      <c r="B5736" s="3">
        <f t="shared" si="447"/>
        <v>0.22091179369032621</v>
      </c>
      <c r="C5736" s="3">
        <f t="shared" si="449"/>
        <v>1.4283938747200324</v>
      </c>
      <c r="D5736" s="2">
        <f t="shared" si="448"/>
        <v>28.567877494394967</v>
      </c>
      <c r="E5736" s="10">
        <f t="shared" si="450"/>
        <v>4.7613129157324944E-3</v>
      </c>
      <c r="F5736" s="3">
        <f t="shared" si="451"/>
        <v>0.22053311746103832</v>
      </c>
    </row>
    <row r="5737" spans="1:6" x14ac:dyDescent="0.25">
      <c r="A5737" s="2">
        <v>57.3400000000074</v>
      </c>
      <c r="B5737" s="3">
        <f t="shared" si="447"/>
        <v>0.22090703237741047</v>
      </c>
      <c r="C5737" s="3">
        <f t="shared" si="449"/>
        <v>1.4283611743457258</v>
      </c>
      <c r="D5737" s="2">
        <f t="shared" si="448"/>
        <v>28.567223486908834</v>
      </c>
      <c r="E5737" s="10">
        <f t="shared" si="450"/>
        <v>4.7612039144848059E-3</v>
      </c>
      <c r="F5737" s="3">
        <f t="shared" si="451"/>
        <v>0.22052806877270689</v>
      </c>
    </row>
    <row r="5738" spans="1:6" x14ac:dyDescent="0.25">
      <c r="A5738" s="2">
        <v>57.350000000007398</v>
      </c>
      <c r="B5738" s="3">
        <f t="shared" si="447"/>
        <v>0.22090227117349598</v>
      </c>
      <c r="C5738" s="3">
        <f t="shared" si="449"/>
        <v>1.4283284739714106</v>
      </c>
      <c r="D5738" s="2">
        <f t="shared" si="448"/>
        <v>28.566569479442826</v>
      </c>
      <c r="E5738" s="10">
        <f t="shared" si="450"/>
        <v>4.7610949132404707E-3</v>
      </c>
      <c r="F5738" s="3">
        <f t="shared" si="451"/>
        <v>0.22052302008437413</v>
      </c>
    </row>
    <row r="5739" spans="1:6" x14ac:dyDescent="0.25">
      <c r="A5739" s="2">
        <v>57.360000000007403</v>
      </c>
      <c r="B5739" s="3">
        <f t="shared" si="447"/>
        <v>0.22089751007858274</v>
      </c>
      <c r="C5739" s="3">
        <f t="shared" si="449"/>
        <v>1.4282957735970869</v>
      </c>
      <c r="D5739" s="2">
        <f t="shared" si="448"/>
        <v>28.565915471936055</v>
      </c>
      <c r="E5739" s="10">
        <f t="shared" si="450"/>
        <v>4.7609859119893422E-3</v>
      </c>
      <c r="F5739" s="3">
        <f t="shared" si="451"/>
        <v>0.22051797139604007</v>
      </c>
    </row>
    <row r="5740" spans="1:6" x14ac:dyDescent="0.25">
      <c r="A5740" s="2">
        <v>57.370000000007401</v>
      </c>
      <c r="B5740" s="3">
        <f t="shared" si="447"/>
        <v>0.22089274909267076</v>
      </c>
      <c r="C5740" s="3">
        <f t="shared" si="449"/>
        <v>1.4282630732227546</v>
      </c>
      <c r="D5740" s="2">
        <f t="shared" si="448"/>
        <v>28.56526146444941</v>
      </c>
      <c r="E5740" s="10">
        <f t="shared" si="450"/>
        <v>4.7608769107415679E-3</v>
      </c>
      <c r="F5740" s="3">
        <f t="shared" si="451"/>
        <v>0.22051292270770467</v>
      </c>
    </row>
    <row r="5741" spans="1:6" x14ac:dyDescent="0.25">
      <c r="A5741" s="2">
        <v>57.380000000007399</v>
      </c>
      <c r="B5741" s="3">
        <f t="shared" ref="B5741:B5804" si="452">B5740-E5740/1000</f>
        <v>0.22088798821576003</v>
      </c>
      <c r="C5741" s="3">
        <f t="shared" si="449"/>
        <v>1.4282303728484138</v>
      </c>
      <c r="D5741" s="2">
        <f t="shared" ref="D5741:D5804" si="453">C5741*($I$6*1000)*(A5742-A5741)</f>
        <v>28.564607456962591</v>
      </c>
      <c r="E5741" s="10">
        <f t="shared" si="450"/>
        <v>4.760767909493765E-3</v>
      </c>
      <c r="F5741" s="3">
        <f t="shared" si="451"/>
        <v>0.22050787401936797</v>
      </c>
    </row>
    <row r="5742" spans="1:6" x14ac:dyDescent="0.25">
      <c r="A5742" s="2">
        <v>57.390000000007397</v>
      </c>
      <c r="B5742" s="3">
        <f t="shared" si="452"/>
        <v>0.22088322744785052</v>
      </c>
      <c r="C5742" s="3">
        <f t="shared" si="449"/>
        <v>1.4281976724740644</v>
      </c>
      <c r="D5742" s="2">
        <f t="shared" si="453"/>
        <v>28.563953449495902</v>
      </c>
      <c r="E5742" s="10">
        <f t="shared" si="450"/>
        <v>4.760658908249317E-3</v>
      </c>
      <c r="F5742" s="3">
        <f t="shared" si="451"/>
        <v>0.22050282533102994</v>
      </c>
    </row>
    <row r="5743" spans="1:6" x14ac:dyDescent="0.25">
      <c r="A5743" s="2">
        <v>57.400000000007402</v>
      </c>
      <c r="B5743" s="3">
        <f t="shared" si="452"/>
        <v>0.22087846678894227</v>
      </c>
      <c r="C5743" s="3">
        <f t="shared" si="449"/>
        <v>1.4281649720997063</v>
      </c>
      <c r="D5743" s="2">
        <f t="shared" si="453"/>
        <v>28.563299441988445</v>
      </c>
      <c r="E5743" s="10">
        <f t="shared" si="450"/>
        <v>4.7605499069980741E-3</v>
      </c>
      <c r="F5743" s="3">
        <f t="shared" si="451"/>
        <v>0.22049777664269055</v>
      </c>
    </row>
    <row r="5744" spans="1:6" x14ac:dyDescent="0.25">
      <c r="A5744" s="2">
        <v>57.4100000000074</v>
      </c>
      <c r="B5744" s="3">
        <f t="shared" si="452"/>
        <v>0.22087370623903527</v>
      </c>
      <c r="C5744" s="3">
        <f t="shared" si="449"/>
        <v>1.4281322717253395</v>
      </c>
      <c r="D5744" s="2">
        <f t="shared" si="453"/>
        <v>28.562645434501107</v>
      </c>
      <c r="E5744" s="10">
        <f t="shared" si="450"/>
        <v>4.7604409057501844E-3</v>
      </c>
      <c r="F5744" s="3">
        <f t="shared" si="451"/>
        <v>0.22049272795434985</v>
      </c>
    </row>
    <row r="5745" spans="1:6" x14ac:dyDescent="0.25">
      <c r="A5745" s="2">
        <v>57.420000000007398</v>
      </c>
      <c r="B5745" s="3">
        <f t="shared" si="452"/>
        <v>0.22086894579812952</v>
      </c>
      <c r="C5745" s="3">
        <f t="shared" si="449"/>
        <v>1.4280995713509645</v>
      </c>
      <c r="D5745" s="2">
        <f t="shared" si="453"/>
        <v>28.561991427013609</v>
      </c>
      <c r="E5745" s="10">
        <f t="shared" si="450"/>
        <v>4.7603319045022678E-3</v>
      </c>
      <c r="F5745" s="3">
        <f t="shared" si="451"/>
        <v>0.22048767926600785</v>
      </c>
    </row>
    <row r="5746" spans="1:6" x14ac:dyDescent="0.25">
      <c r="A5746" s="2">
        <v>57.430000000007396</v>
      </c>
      <c r="B5746" s="3">
        <f t="shared" si="452"/>
        <v>0.22086418546622502</v>
      </c>
      <c r="C5746" s="3">
        <f t="shared" si="449"/>
        <v>1.4280668709765809</v>
      </c>
      <c r="D5746" s="2">
        <f t="shared" si="453"/>
        <v>28.561337419546231</v>
      </c>
      <c r="E5746" s="10">
        <f t="shared" si="450"/>
        <v>4.7602229032577053E-3</v>
      </c>
      <c r="F5746" s="3">
        <f t="shared" si="451"/>
        <v>0.22048263057766454</v>
      </c>
    </row>
    <row r="5747" spans="1:6" x14ac:dyDescent="0.25">
      <c r="A5747" s="2">
        <v>57.440000000007402</v>
      </c>
      <c r="B5747" s="3">
        <f t="shared" si="452"/>
        <v>0.22085942524332178</v>
      </c>
      <c r="C5747" s="3">
        <f t="shared" si="449"/>
        <v>1.4280341706021886</v>
      </c>
      <c r="D5747" s="2">
        <f t="shared" si="453"/>
        <v>28.560683412038092</v>
      </c>
      <c r="E5747" s="10">
        <f t="shared" si="450"/>
        <v>4.7601139020063488E-3</v>
      </c>
      <c r="F5747" s="3">
        <f t="shared" si="451"/>
        <v>0.22047758188931987</v>
      </c>
    </row>
    <row r="5748" spans="1:6" x14ac:dyDescent="0.25">
      <c r="A5748" s="2">
        <v>57.4500000000074</v>
      </c>
      <c r="B5748" s="3">
        <f t="shared" si="452"/>
        <v>0.22085466512941976</v>
      </c>
      <c r="C5748" s="3">
        <f t="shared" si="449"/>
        <v>1.4280014702277877</v>
      </c>
      <c r="D5748" s="2">
        <f t="shared" si="453"/>
        <v>28.560029404550072</v>
      </c>
      <c r="E5748" s="10">
        <f t="shared" si="450"/>
        <v>4.7600049007583455E-3</v>
      </c>
      <c r="F5748" s="3">
        <f t="shared" si="451"/>
        <v>0.2204725332009739</v>
      </c>
    </row>
    <row r="5749" spans="1:6" x14ac:dyDescent="0.25">
      <c r="A5749" s="2">
        <v>57.460000000007398</v>
      </c>
      <c r="B5749" s="3">
        <f t="shared" si="452"/>
        <v>0.22084990512451899</v>
      </c>
      <c r="C5749" s="3">
        <f t="shared" si="449"/>
        <v>1.4279687698533781</v>
      </c>
      <c r="D5749" s="2">
        <f t="shared" si="453"/>
        <v>28.559375397082171</v>
      </c>
      <c r="E5749" s="10">
        <f t="shared" si="450"/>
        <v>4.7598958995136954E-3</v>
      </c>
      <c r="F5749" s="3">
        <f t="shared" si="451"/>
        <v>0.22046748451262657</v>
      </c>
    </row>
    <row r="5750" spans="1:6" x14ac:dyDescent="0.25">
      <c r="A5750" s="2">
        <v>57.470000000007403</v>
      </c>
      <c r="B5750" s="3">
        <f t="shared" si="452"/>
        <v>0.22084514522861948</v>
      </c>
      <c r="C5750" s="3">
        <f t="shared" si="449"/>
        <v>1.42793606947896</v>
      </c>
      <c r="D5750" s="2">
        <f t="shared" si="453"/>
        <v>28.558721389573517</v>
      </c>
      <c r="E5750" s="10">
        <f t="shared" si="450"/>
        <v>4.759786898262253E-3</v>
      </c>
      <c r="F5750" s="3">
        <f t="shared" si="451"/>
        <v>0.22046243582427794</v>
      </c>
    </row>
    <row r="5751" spans="1:6" x14ac:dyDescent="0.25">
      <c r="A5751" s="2">
        <v>57.480000000007401</v>
      </c>
      <c r="B5751" s="3">
        <f t="shared" si="452"/>
        <v>0.22084038544172122</v>
      </c>
      <c r="C5751" s="3">
        <f t="shared" si="449"/>
        <v>1.4279033691045335</v>
      </c>
      <c r="D5751" s="2">
        <f t="shared" si="453"/>
        <v>28.558067382084989</v>
      </c>
      <c r="E5751" s="10">
        <f t="shared" si="450"/>
        <v>4.7596778970141647E-3</v>
      </c>
      <c r="F5751" s="3">
        <f t="shared" si="451"/>
        <v>0.220457387135928</v>
      </c>
    </row>
    <row r="5752" spans="1:6" x14ac:dyDescent="0.25">
      <c r="A5752" s="2">
        <v>57.490000000007399</v>
      </c>
      <c r="B5752" s="3">
        <f t="shared" si="452"/>
        <v>0.22083562576382421</v>
      </c>
      <c r="C5752" s="3">
        <f t="shared" si="449"/>
        <v>1.4278706687300984</v>
      </c>
      <c r="D5752" s="2">
        <f t="shared" si="453"/>
        <v>28.557413374596287</v>
      </c>
      <c r="E5752" s="10">
        <f t="shared" si="450"/>
        <v>4.7595688957660478E-3</v>
      </c>
      <c r="F5752" s="3">
        <f t="shared" si="451"/>
        <v>0.22045233844757672</v>
      </c>
    </row>
    <row r="5753" spans="1:6" x14ac:dyDescent="0.25">
      <c r="A5753" s="2">
        <v>57.500000000007397</v>
      </c>
      <c r="B5753" s="3">
        <f t="shared" si="452"/>
        <v>0.22083086619492845</v>
      </c>
      <c r="C5753" s="3">
        <f t="shared" si="449"/>
        <v>1.4278379683556548</v>
      </c>
      <c r="D5753" s="2">
        <f t="shared" si="453"/>
        <v>28.556759367127704</v>
      </c>
      <c r="E5753" s="10">
        <f t="shared" si="450"/>
        <v>4.759459894521284E-3</v>
      </c>
      <c r="F5753" s="3">
        <f t="shared" si="451"/>
        <v>0.22044728975922415</v>
      </c>
    </row>
    <row r="5754" spans="1:6" x14ac:dyDescent="0.25">
      <c r="A5754" s="2">
        <v>57.510000000007402</v>
      </c>
      <c r="B5754" s="3">
        <f t="shared" si="452"/>
        <v>0.22082610673503392</v>
      </c>
      <c r="C5754" s="3">
        <f t="shared" si="449"/>
        <v>1.4278052679812023</v>
      </c>
      <c r="D5754" s="2">
        <f t="shared" si="453"/>
        <v>28.556105359618368</v>
      </c>
      <c r="E5754" s="10">
        <f t="shared" si="450"/>
        <v>4.759350893269728E-3</v>
      </c>
      <c r="F5754" s="3">
        <f t="shared" si="451"/>
        <v>0.22044224107087021</v>
      </c>
    </row>
    <row r="5755" spans="1:6" x14ac:dyDescent="0.25">
      <c r="A5755" s="2">
        <v>57.5200000000074</v>
      </c>
      <c r="B5755" s="3">
        <f t="shared" si="452"/>
        <v>0.22082134738414064</v>
      </c>
      <c r="C5755" s="3">
        <f t="shared" si="449"/>
        <v>1.4277725676067414</v>
      </c>
      <c r="D5755" s="2">
        <f t="shared" si="453"/>
        <v>28.555451352129147</v>
      </c>
      <c r="E5755" s="10">
        <f t="shared" si="450"/>
        <v>4.7592418920215243E-3</v>
      </c>
      <c r="F5755" s="3">
        <f t="shared" si="451"/>
        <v>0.22043719238251497</v>
      </c>
    </row>
    <row r="5756" spans="1:6" x14ac:dyDescent="0.25">
      <c r="A5756" s="2">
        <v>57.530000000007398</v>
      </c>
      <c r="B5756" s="3">
        <f t="shared" si="452"/>
        <v>0.22081658814224861</v>
      </c>
      <c r="C5756" s="3">
        <f t="shared" si="449"/>
        <v>1.4277398672322719</v>
      </c>
      <c r="D5756" s="2">
        <f t="shared" si="453"/>
        <v>28.554797344660045</v>
      </c>
      <c r="E5756" s="10">
        <f t="shared" si="450"/>
        <v>4.7591328907766739E-3</v>
      </c>
      <c r="F5756" s="3">
        <f t="shared" si="451"/>
        <v>0.22043214369415837</v>
      </c>
    </row>
    <row r="5757" spans="1:6" x14ac:dyDescent="0.25">
      <c r="A5757" s="2">
        <v>57.540000000007403</v>
      </c>
      <c r="B5757" s="3">
        <f t="shared" si="452"/>
        <v>0.22081182900935784</v>
      </c>
      <c r="C5757" s="3">
        <f t="shared" si="449"/>
        <v>1.4277071668577939</v>
      </c>
      <c r="D5757" s="2">
        <f t="shared" si="453"/>
        <v>28.554143337150197</v>
      </c>
      <c r="E5757" s="10">
        <f t="shared" si="450"/>
        <v>4.7590238895250329E-3</v>
      </c>
      <c r="F5757" s="3">
        <f t="shared" si="451"/>
        <v>0.22042709500580049</v>
      </c>
    </row>
    <row r="5758" spans="1:6" x14ac:dyDescent="0.25">
      <c r="A5758" s="2">
        <v>57.550000000007401</v>
      </c>
      <c r="B5758" s="3">
        <f t="shared" si="452"/>
        <v>0.22080706998546831</v>
      </c>
      <c r="C5758" s="3">
        <f t="shared" si="449"/>
        <v>1.4276744664833072</v>
      </c>
      <c r="D5758" s="2">
        <f t="shared" si="453"/>
        <v>28.553489329660465</v>
      </c>
      <c r="E5758" s="10">
        <f t="shared" si="450"/>
        <v>4.7589148882767442E-3</v>
      </c>
      <c r="F5758" s="3">
        <f t="shared" si="451"/>
        <v>0.22042204631744128</v>
      </c>
    </row>
    <row r="5759" spans="1:6" x14ac:dyDescent="0.25">
      <c r="A5759" s="2">
        <v>57.560000000007399</v>
      </c>
      <c r="B5759" s="3">
        <f t="shared" si="452"/>
        <v>0.22080231107058004</v>
      </c>
      <c r="C5759" s="3">
        <f t="shared" si="449"/>
        <v>1.4276417661088119</v>
      </c>
      <c r="D5759" s="2">
        <f t="shared" si="453"/>
        <v>28.552835322170559</v>
      </c>
      <c r="E5759" s="10">
        <f t="shared" si="450"/>
        <v>4.758805887028426E-3</v>
      </c>
      <c r="F5759" s="3">
        <f t="shared" si="451"/>
        <v>0.22041699762908071</v>
      </c>
    </row>
    <row r="5760" spans="1:6" x14ac:dyDescent="0.25">
      <c r="A5760" s="2">
        <v>57.570000000007397</v>
      </c>
      <c r="B5760" s="3">
        <f t="shared" si="452"/>
        <v>0.22079755226469303</v>
      </c>
      <c r="C5760" s="3">
        <f t="shared" si="449"/>
        <v>1.4276090657343083</v>
      </c>
      <c r="D5760" s="2">
        <f t="shared" si="453"/>
        <v>28.552181314700775</v>
      </c>
      <c r="E5760" s="10">
        <f t="shared" si="450"/>
        <v>4.7586968857834628E-3</v>
      </c>
      <c r="F5760" s="3">
        <f t="shared" si="451"/>
        <v>0.22041194894071886</v>
      </c>
    </row>
    <row r="5761" spans="1:6" x14ac:dyDescent="0.25">
      <c r="A5761" s="2">
        <v>57.580000000007402</v>
      </c>
      <c r="B5761" s="3">
        <f t="shared" si="452"/>
        <v>0.22079279356780723</v>
      </c>
      <c r="C5761" s="3">
        <f t="shared" si="449"/>
        <v>1.4275763653597959</v>
      </c>
      <c r="D5761" s="2">
        <f t="shared" si="453"/>
        <v>28.551527307190241</v>
      </c>
      <c r="E5761" s="10">
        <f t="shared" si="450"/>
        <v>4.7585878845317073E-3</v>
      </c>
      <c r="F5761" s="3">
        <f t="shared" si="451"/>
        <v>0.22040690025235568</v>
      </c>
    </row>
    <row r="5762" spans="1:6" x14ac:dyDescent="0.25">
      <c r="A5762" s="2">
        <v>57.5900000000074</v>
      </c>
      <c r="B5762" s="3">
        <f t="shared" si="452"/>
        <v>0.22078803497992269</v>
      </c>
      <c r="C5762" s="3">
        <f t="shared" si="449"/>
        <v>1.4275436649852749</v>
      </c>
      <c r="D5762" s="2">
        <f t="shared" si="453"/>
        <v>28.550873299699816</v>
      </c>
      <c r="E5762" s="10">
        <f t="shared" si="450"/>
        <v>4.7584788832833024E-3</v>
      </c>
      <c r="F5762" s="3">
        <f t="shared" si="451"/>
        <v>0.22040185156399114</v>
      </c>
    </row>
    <row r="5763" spans="1:6" x14ac:dyDescent="0.25">
      <c r="A5763" s="2">
        <v>57.600000000007398</v>
      </c>
      <c r="B5763" s="3">
        <f t="shared" si="452"/>
        <v>0.2207832765010394</v>
      </c>
      <c r="C5763" s="3">
        <f t="shared" si="449"/>
        <v>1.4275109646107453</v>
      </c>
      <c r="D5763" s="2">
        <f t="shared" si="453"/>
        <v>28.550219292229514</v>
      </c>
      <c r="E5763" s="10">
        <f t="shared" si="450"/>
        <v>4.7583698820382525E-3</v>
      </c>
      <c r="F5763" s="3">
        <f t="shared" si="451"/>
        <v>0.2203968028756253</v>
      </c>
    </row>
    <row r="5764" spans="1:6" x14ac:dyDescent="0.25">
      <c r="A5764" s="2">
        <v>57.610000000007403</v>
      </c>
      <c r="B5764" s="3">
        <f t="shared" si="452"/>
        <v>0.22077851813115737</v>
      </c>
      <c r="C5764" s="3">
        <f t="shared" ref="C5764:C5827" si="454">SQRT(2*$I$4*(B5764-$I$3))</f>
        <v>1.4274782642362074</v>
      </c>
      <c r="D5764" s="2">
        <f t="shared" si="453"/>
        <v>28.549565285002469</v>
      </c>
      <c r="E5764" s="10">
        <f t="shared" ref="E5764:E5827" si="455">D5764/($I$5*100)</f>
        <v>4.7582608808337448E-3</v>
      </c>
      <c r="F5764" s="3">
        <f t="shared" ref="F5764:F5827" si="456">C5764*SQRT(2*$I$3/$I$4)</f>
        <v>0.22039175418725815</v>
      </c>
    </row>
    <row r="5765" spans="1:6" x14ac:dyDescent="0.25">
      <c r="A5765" s="2">
        <v>57.620000000007501</v>
      </c>
      <c r="B5765" s="3">
        <f t="shared" si="452"/>
        <v>0.22077375987027653</v>
      </c>
      <c r="C5765" s="3">
        <f t="shared" si="454"/>
        <v>1.4274455638616601</v>
      </c>
      <c r="D5765" s="2">
        <f t="shared" si="453"/>
        <v>28.548911276943528</v>
      </c>
      <c r="E5765" s="10">
        <f t="shared" si="455"/>
        <v>4.7581518794905884E-3</v>
      </c>
      <c r="F5765" s="3">
        <f t="shared" si="456"/>
        <v>0.22038670549888956</v>
      </c>
    </row>
    <row r="5766" spans="1:6" x14ac:dyDescent="0.25">
      <c r="A5766" s="2">
        <v>57.630000000007399</v>
      </c>
      <c r="B5766" s="3">
        <f t="shared" si="452"/>
        <v>0.22076900171839703</v>
      </c>
      <c r="C5766" s="3">
        <f t="shared" si="454"/>
        <v>1.4274128634871051</v>
      </c>
      <c r="D5766" s="2">
        <f t="shared" si="453"/>
        <v>28.548257269736425</v>
      </c>
      <c r="E5766" s="10">
        <f t="shared" si="455"/>
        <v>4.7580428782894044E-3</v>
      </c>
      <c r="F5766" s="3">
        <f t="shared" si="456"/>
        <v>0.22038165681051977</v>
      </c>
    </row>
    <row r="5767" spans="1:6" x14ac:dyDescent="0.25">
      <c r="A5767" s="2">
        <v>57.640000000007397</v>
      </c>
      <c r="B5767" s="3">
        <f t="shared" si="452"/>
        <v>0.22076424367551875</v>
      </c>
      <c r="C5767" s="3">
        <f t="shared" si="454"/>
        <v>1.4273801631125416</v>
      </c>
      <c r="D5767" s="2">
        <f t="shared" si="453"/>
        <v>28.547603262549416</v>
      </c>
      <c r="E5767" s="10">
        <f t="shared" si="455"/>
        <v>4.7579338770915693E-3</v>
      </c>
      <c r="F5767" s="3">
        <f t="shared" si="456"/>
        <v>0.22037660812214871</v>
      </c>
    </row>
    <row r="5768" spans="1:6" x14ac:dyDescent="0.25">
      <c r="A5768" s="2">
        <v>57.650000000007502</v>
      </c>
      <c r="B5768" s="3">
        <f t="shared" si="452"/>
        <v>0.22075948574164167</v>
      </c>
      <c r="C5768" s="3">
        <f t="shared" si="454"/>
        <v>1.4273474627379688</v>
      </c>
      <c r="D5768" s="2">
        <f t="shared" si="453"/>
        <v>28.546949254753695</v>
      </c>
      <c r="E5768" s="10">
        <f t="shared" si="455"/>
        <v>4.7578248757922824E-3</v>
      </c>
      <c r="F5768" s="3">
        <f t="shared" si="456"/>
        <v>0.22037155943377618</v>
      </c>
    </row>
    <row r="5769" spans="1:6" x14ac:dyDescent="0.25">
      <c r="A5769" s="2">
        <v>57.6600000000075</v>
      </c>
      <c r="B5769" s="3">
        <f t="shared" si="452"/>
        <v>0.22075472791676587</v>
      </c>
      <c r="C5769" s="3">
        <f t="shared" si="454"/>
        <v>1.4273147623633877</v>
      </c>
      <c r="D5769" s="2">
        <f t="shared" si="453"/>
        <v>28.546295247262073</v>
      </c>
      <c r="E5769" s="10">
        <f t="shared" si="455"/>
        <v>4.7577158745436788E-3</v>
      </c>
      <c r="F5769" s="3">
        <f t="shared" si="456"/>
        <v>0.22036651074540237</v>
      </c>
    </row>
    <row r="5770" spans="1:6" x14ac:dyDescent="0.25">
      <c r="A5770" s="2">
        <v>57.670000000007498</v>
      </c>
      <c r="B5770" s="3">
        <f t="shared" si="452"/>
        <v>0.22074997020089132</v>
      </c>
      <c r="C5770" s="3">
        <f t="shared" si="454"/>
        <v>1.427282061988798</v>
      </c>
      <c r="D5770" s="2">
        <f t="shared" si="453"/>
        <v>28.545641239790562</v>
      </c>
      <c r="E5770" s="10">
        <f t="shared" si="455"/>
        <v>4.7576068732984268E-3</v>
      </c>
      <c r="F5770" s="3">
        <f t="shared" si="456"/>
        <v>0.22036146205702725</v>
      </c>
    </row>
    <row r="5771" spans="1:6" x14ac:dyDescent="0.25">
      <c r="A5771" s="2">
        <v>57.680000000007503</v>
      </c>
      <c r="B5771" s="3">
        <f t="shared" si="452"/>
        <v>0.22074521259401803</v>
      </c>
      <c r="C5771" s="3">
        <f t="shared" si="454"/>
        <v>1.4272493616141999</v>
      </c>
      <c r="D5771" s="2">
        <f t="shared" si="453"/>
        <v>28.54498723227832</v>
      </c>
      <c r="E5771" s="10">
        <f t="shared" si="455"/>
        <v>4.7574978720463868E-3</v>
      </c>
      <c r="F5771" s="3">
        <f t="shared" si="456"/>
        <v>0.22035641336865081</v>
      </c>
    </row>
    <row r="5772" spans="1:6" x14ac:dyDescent="0.25">
      <c r="A5772" s="2">
        <v>57.690000000007501</v>
      </c>
      <c r="B5772" s="3">
        <f t="shared" si="452"/>
        <v>0.22074045509614598</v>
      </c>
      <c r="C5772" s="3">
        <f t="shared" si="454"/>
        <v>1.4272166612395931</v>
      </c>
      <c r="D5772" s="2">
        <f t="shared" si="453"/>
        <v>28.544333224786183</v>
      </c>
      <c r="E5772" s="10">
        <f t="shared" si="455"/>
        <v>4.7573888707976974E-3</v>
      </c>
      <c r="F5772" s="3">
        <f t="shared" si="456"/>
        <v>0.22035136468027303</v>
      </c>
    </row>
    <row r="5773" spans="1:6" x14ac:dyDescent="0.25">
      <c r="A5773" s="2">
        <v>57.700000000007499</v>
      </c>
      <c r="B5773" s="3">
        <f t="shared" si="452"/>
        <v>0.22073569770727519</v>
      </c>
      <c r="C5773" s="3">
        <f t="shared" si="454"/>
        <v>1.4271839608649779</v>
      </c>
      <c r="D5773" s="2">
        <f t="shared" si="453"/>
        <v>28.543679217293882</v>
      </c>
      <c r="E5773" s="10">
        <f t="shared" si="455"/>
        <v>4.7572798695489802E-3</v>
      </c>
      <c r="F5773" s="3">
        <f t="shared" si="456"/>
        <v>0.22034631599189397</v>
      </c>
    </row>
    <row r="5774" spans="1:6" x14ac:dyDescent="0.25">
      <c r="A5774" s="2">
        <v>57.710000000007497</v>
      </c>
      <c r="B5774" s="3">
        <f t="shared" si="452"/>
        <v>0.22073094042740565</v>
      </c>
      <c r="C5774" s="3">
        <f t="shared" si="454"/>
        <v>1.427151260490354</v>
      </c>
      <c r="D5774" s="2">
        <f t="shared" si="453"/>
        <v>28.543025209821682</v>
      </c>
      <c r="E5774" s="10">
        <f t="shared" si="455"/>
        <v>4.7571708683036137E-3</v>
      </c>
      <c r="F5774" s="3">
        <f t="shared" si="456"/>
        <v>0.22034126730351355</v>
      </c>
    </row>
    <row r="5775" spans="1:6" x14ac:dyDescent="0.25">
      <c r="A5775" s="2">
        <v>57.720000000007502</v>
      </c>
      <c r="B5775" s="3">
        <f t="shared" si="452"/>
        <v>0.22072618325653734</v>
      </c>
      <c r="C5775" s="3">
        <f t="shared" si="454"/>
        <v>1.4271185601157215</v>
      </c>
      <c r="D5775" s="2">
        <f t="shared" si="453"/>
        <v>28.54237120230875</v>
      </c>
      <c r="E5775" s="10">
        <f t="shared" si="455"/>
        <v>4.7570618670514583E-3</v>
      </c>
      <c r="F5775" s="3">
        <f t="shared" si="456"/>
        <v>0.22033621861513181</v>
      </c>
    </row>
    <row r="5776" spans="1:6" x14ac:dyDescent="0.25">
      <c r="A5776" s="2">
        <v>57.7300000000075</v>
      </c>
      <c r="B5776" s="3">
        <f t="shared" si="452"/>
        <v>0.22072142619467028</v>
      </c>
      <c r="C5776" s="3">
        <f t="shared" si="454"/>
        <v>1.4270858597410803</v>
      </c>
      <c r="D5776" s="2">
        <f t="shared" si="453"/>
        <v>28.541717194815924</v>
      </c>
      <c r="E5776" s="10">
        <f t="shared" si="455"/>
        <v>4.7569528658026536E-3</v>
      </c>
      <c r="F5776" s="3">
        <f t="shared" si="456"/>
        <v>0.22033116992674873</v>
      </c>
    </row>
    <row r="5777" spans="1:6" x14ac:dyDescent="0.25">
      <c r="A5777" s="2">
        <v>57.740000000007498</v>
      </c>
      <c r="B5777" s="3">
        <f t="shared" si="452"/>
        <v>0.22071666924180447</v>
      </c>
      <c r="C5777" s="3">
        <f t="shared" si="454"/>
        <v>1.4270531593664306</v>
      </c>
      <c r="D5777" s="2">
        <f t="shared" si="453"/>
        <v>28.541063187343216</v>
      </c>
      <c r="E5777" s="10">
        <f t="shared" si="455"/>
        <v>4.7568438645572029E-3</v>
      </c>
      <c r="F5777" s="3">
        <f t="shared" si="456"/>
        <v>0.22032612123836434</v>
      </c>
    </row>
    <row r="5778" spans="1:6" x14ac:dyDescent="0.25">
      <c r="A5778" s="2">
        <v>57.750000000007503</v>
      </c>
      <c r="B5778" s="3">
        <f t="shared" si="452"/>
        <v>0.22071191239793991</v>
      </c>
      <c r="C5778" s="3">
        <f t="shared" si="454"/>
        <v>1.4270204589917723</v>
      </c>
      <c r="D5778" s="2">
        <f t="shared" si="453"/>
        <v>28.540409179829769</v>
      </c>
      <c r="E5778" s="10">
        <f t="shared" si="455"/>
        <v>4.7567348633049617E-3</v>
      </c>
      <c r="F5778" s="3">
        <f t="shared" si="456"/>
        <v>0.2203210725499786</v>
      </c>
    </row>
    <row r="5779" spans="1:6" x14ac:dyDescent="0.25">
      <c r="A5779" s="2">
        <v>57.760000000007501</v>
      </c>
      <c r="B5779" s="3">
        <f t="shared" si="452"/>
        <v>0.22070715566307661</v>
      </c>
      <c r="C5779" s="3">
        <f t="shared" si="454"/>
        <v>1.4269877586171056</v>
      </c>
      <c r="D5779" s="2">
        <f t="shared" si="453"/>
        <v>28.539755172336434</v>
      </c>
      <c r="E5779" s="10">
        <f t="shared" si="455"/>
        <v>4.7566258620560728E-3</v>
      </c>
      <c r="F5779" s="3">
        <f t="shared" si="456"/>
        <v>0.22031602386159158</v>
      </c>
    </row>
    <row r="5780" spans="1:6" x14ac:dyDescent="0.25">
      <c r="A5780" s="2">
        <v>57.770000000007499</v>
      </c>
      <c r="B5780" s="3">
        <f t="shared" si="452"/>
        <v>0.22070239903721456</v>
      </c>
      <c r="C5780" s="3">
        <f t="shared" si="454"/>
        <v>1.42695505824243</v>
      </c>
      <c r="D5780" s="2">
        <f t="shared" si="453"/>
        <v>28.539101164842922</v>
      </c>
      <c r="E5780" s="10">
        <f t="shared" si="455"/>
        <v>4.7565168608071536E-3</v>
      </c>
      <c r="F5780" s="3">
        <f t="shared" si="456"/>
        <v>0.22031097517320319</v>
      </c>
    </row>
    <row r="5781" spans="1:6" x14ac:dyDescent="0.25">
      <c r="A5781" s="2">
        <v>57.780000000007497</v>
      </c>
      <c r="B5781" s="3">
        <f t="shared" si="452"/>
        <v>0.22069764252035376</v>
      </c>
      <c r="C5781" s="3">
        <f t="shared" si="454"/>
        <v>1.4269223578677461</v>
      </c>
      <c r="D5781" s="2">
        <f t="shared" si="453"/>
        <v>28.538447157369522</v>
      </c>
      <c r="E5781" s="10">
        <f t="shared" si="455"/>
        <v>4.7564078595615867E-3</v>
      </c>
      <c r="F5781" s="3">
        <f t="shared" si="456"/>
        <v>0.22030592648481351</v>
      </c>
    </row>
    <row r="5782" spans="1:6" x14ac:dyDescent="0.25">
      <c r="A5782" s="2">
        <v>57.790000000007502</v>
      </c>
      <c r="B5782" s="3">
        <f t="shared" si="452"/>
        <v>0.22069288611249419</v>
      </c>
      <c r="C5782" s="3">
        <f t="shared" si="454"/>
        <v>1.4268896574930534</v>
      </c>
      <c r="D5782" s="2">
        <f t="shared" si="453"/>
        <v>28.537793149855389</v>
      </c>
      <c r="E5782" s="10">
        <f t="shared" si="455"/>
        <v>4.7562988583092318E-3</v>
      </c>
      <c r="F5782" s="3">
        <f t="shared" si="456"/>
        <v>0.22030087779642249</v>
      </c>
    </row>
    <row r="5783" spans="1:6" x14ac:dyDescent="0.25">
      <c r="A5783" s="2">
        <v>57.8000000000075</v>
      </c>
      <c r="B5783" s="3">
        <f t="shared" si="452"/>
        <v>0.22068812981363586</v>
      </c>
      <c r="C5783" s="3">
        <f t="shared" si="454"/>
        <v>1.4268569571183523</v>
      </c>
      <c r="D5783" s="2">
        <f t="shared" si="453"/>
        <v>28.537139142361369</v>
      </c>
      <c r="E5783" s="10">
        <f t="shared" si="455"/>
        <v>4.7561898570602284E-3</v>
      </c>
      <c r="F5783" s="3">
        <f t="shared" si="456"/>
        <v>0.22029582910803014</v>
      </c>
    </row>
    <row r="5784" spans="1:6" x14ac:dyDescent="0.25">
      <c r="A5784" s="2">
        <v>57.810000000007498</v>
      </c>
      <c r="B5784" s="3">
        <f t="shared" si="452"/>
        <v>0.22068337362377879</v>
      </c>
      <c r="C5784" s="3">
        <f t="shared" si="454"/>
        <v>1.4268242567436424</v>
      </c>
      <c r="D5784" s="2">
        <f t="shared" si="453"/>
        <v>28.536485134867174</v>
      </c>
      <c r="E5784" s="10">
        <f t="shared" si="455"/>
        <v>4.7560808558111956E-3</v>
      </c>
      <c r="F5784" s="3">
        <f t="shared" si="456"/>
        <v>0.22029078041963646</v>
      </c>
    </row>
    <row r="5785" spans="1:6" x14ac:dyDescent="0.25">
      <c r="A5785" s="2">
        <v>57.820000000007497</v>
      </c>
      <c r="B5785" s="3">
        <f t="shared" si="452"/>
        <v>0.22067861754292298</v>
      </c>
      <c r="C5785" s="3">
        <f t="shared" si="454"/>
        <v>1.426791556368924</v>
      </c>
      <c r="D5785" s="2">
        <f t="shared" si="453"/>
        <v>28.535831127393077</v>
      </c>
      <c r="E5785" s="10">
        <f t="shared" si="455"/>
        <v>4.7559718545655133E-3</v>
      </c>
      <c r="F5785" s="3">
        <f t="shared" si="456"/>
        <v>0.22028573173124144</v>
      </c>
    </row>
    <row r="5786" spans="1:6" x14ac:dyDescent="0.25">
      <c r="A5786" s="2">
        <v>57.830000000007502</v>
      </c>
      <c r="B5786" s="3">
        <f t="shared" si="452"/>
        <v>0.22067386157106841</v>
      </c>
      <c r="C5786" s="3">
        <f t="shared" si="454"/>
        <v>1.4267588559941971</v>
      </c>
      <c r="D5786" s="2">
        <f t="shared" si="453"/>
        <v>28.535177119878266</v>
      </c>
      <c r="E5786" s="10">
        <f t="shared" si="455"/>
        <v>4.7558628533130448E-3</v>
      </c>
      <c r="F5786" s="3">
        <f t="shared" si="456"/>
        <v>0.22028068304284512</v>
      </c>
    </row>
    <row r="5787" spans="1:6" x14ac:dyDescent="0.25">
      <c r="A5787" s="2">
        <v>57.8400000000075</v>
      </c>
      <c r="B5787" s="3">
        <f t="shared" si="452"/>
        <v>0.2206691057082151</v>
      </c>
      <c r="C5787" s="3">
        <f t="shared" si="454"/>
        <v>1.4267261556194615</v>
      </c>
      <c r="D5787" s="2">
        <f t="shared" si="453"/>
        <v>28.534523112383553</v>
      </c>
      <c r="E5787" s="10">
        <f t="shared" si="455"/>
        <v>4.7557538520639252E-3</v>
      </c>
      <c r="F5787" s="3">
        <f t="shared" si="456"/>
        <v>0.22027563435444747</v>
      </c>
    </row>
    <row r="5788" spans="1:6" x14ac:dyDescent="0.25">
      <c r="A5788" s="2">
        <v>57.850000000007498</v>
      </c>
      <c r="B5788" s="3">
        <f t="shared" si="452"/>
        <v>0.22066434995436304</v>
      </c>
      <c r="C5788" s="3">
        <f t="shared" si="454"/>
        <v>1.4266934552447175</v>
      </c>
      <c r="D5788" s="2">
        <f t="shared" si="453"/>
        <v>28.533869104908945</v>
      </c>
      <c r="E5788" s="10">
        <f t="shared" si="455"/>
        <v>4.7556448508181571E-3</v>
      </c>
      <c r="F5788" s="3">
        <f t="shared" si="456"/>
        <v>0.22027058566604851</v>
      </c>
    </row>
    <row r="5789" spans="1:6" x14ac:dyDescent="0.25">
      <c r="A5789" s="2">
        <v>57.860000000007503</v>
      </c>
      <c r="B5789" s="3">
        <f t="shared" si="452"/>
        <v>0.22065959430951224</v>
      </c>
      <c r="C5789" s="3">
        <f t="shared" si="454"/>
        <v>1.4266607548699646</v>
      </c>
      <c r="D5789" s="2">
        <f t="shared" si="453"/>
        <v>28.533215097393615</v>
      </c>
      <c r="E5789" s="10">
        <f t="shared" si="455"/>
        <v>4.7555358495656027E-3</v>
      </c>
      <c r="F5789" s="3">
        <f t="shared" si="456"/>
        <v>0.2202655369776482</v>
      </c>
    </row>
    <row r="5790" spans="1:6" x14ac:dyDescent="0.25">
      <c r="A5790" s="2">
        <v>57.870000000007501</v>
      </c>
      <c r="B5790" s="3">
        <f t="shared" si="452"/>
        <v>0.22065483877366268</v>
      </c>
      <c r="C5790" s="3">
        <f t="shared" si="454"/>
        <v>1.4266280544952035</v>
      </c>
      <c r="D5790" s="2">
        <f t="shared" si="453"/>
        <v>28.532561089898394</v>
      </c>
      <c r="E5790" s="10">
        <f t="shared" si="455"/>
        <v>4.755426848316399E-3</v>
      </c>
      <c r="F5790" s="3">
        <f t="shared" si="456"/>
        <v>0.2202604882892466</v>
      </c>
    </row>
    <row r="5791" spans="1:6" x14ac:dyDescent="0.25">
      <c r="A5791" s="2">
        <v>57.880000000007499</v>
      </c>
      <c r="B5791" s="3">
        <f t="shared" si="452"/>
        <v>0.22065008334681435</v>
      </c>
      <c r="C5791" s="3">
        <f t="shared" si="454"/>
        <v>1.4265953541204335</v>
      </c>
      <c r="D5791" s="2">
        <f t="shared" si="453"/>
        <v>28.531907082402995</v>
      </c>
      <c r="E5791" s="10">
        <f t="shared" si="455"/>
        <v>4.7553178470671658E-3</v>
      </c>
      <c r="F5791" s="3">
        <f t="shared" si="456"/>
        <v>0.22025543960084362</v>
      </c>
    </row>
    <row r="5792" spans="1:6" x14ac:dyDescent="0.25">
      <c r="A5792" s="2">
        <v>57.890000000007497</v>
      </c>
      <c r="B5792" s="3">
        <f t="shared" si="452"/>
        <v>0.22064532802896727</v>
      </c>
      <c r="C5792" s="3">
        <f t="shared" si="454"/>
        <v>1.4265626537456551</v>
      </c>
      <c r="D5792" s="2">
        <f t="shared" si="453"/>
        <v>28.531253074927697</v>
      </c>
      <c r="E5792" s="10">
        <f t="shared" si="455"/>
        <v>4.7552088458212832E-3</v>
      </c>
      <c r="F5792" s="3">
        <f t="shared" si="456"/>
        <v>0.22025039091243936</v>
      </c>
    </row>
    <row r="5793" spans="1:6" x14ac:dyDescent="0.25">
      <c r="A5793" s="2">
        <v>57.900000000007502</v>
      </c>
      <c r="B5793" s="3">
        <f t="shared" si="452"/>
        <v>0.22064057282012145</v>
      </c>
      <c r="C5793" s="3">
        <f t="shared" si="454"/>
        <v>1.4265299533708677</v>
      </c>
      <c r="D5793" s="2">
        <f t="shared" si="453"/>
        <v>28.530599067411679</v>
      </c>
      <c r="E5793" s="10">
        <f t="shared" si="455"/>
        <v>4.7550998445686134E-3</v>
      </c>
      <c r="F5793" s="3">
        <f t="shared" si="456"/>
        <v>0.22024534222403372</v>
      </c>
    </row>
    <row r="5794" spans="1:6" x14ac:dyDescent="0.25">
      <c r="A5794" s="2">
        <v>57.9100000000075</v>
      </c>
      <c r="B5794" s="3">
        <f t="shared" si="452"/>
        <v>0.22063581772027688</v>
      </c>
      <c r="C5794" s="3">
        <f t="shared" si="454"/>
        <v>1.426497252996072</v>
      </c>
      <c r="D5794" s="2">
        <f t="shared" si="453"/>
        <v>28.529945059915761</v>
      </c>
      <c r="E5794" s="10">
        <f t="shared" si="455"/>
        <v>4.7549908433192935E-3</v>
      </c>
      <c r="F5794" s="3">
        <f t="shared" si="456"/>
        <v>0.22024029353562677</v>
      </c>
    </row>
    <row r="5795" spans="1:6" x14ac:dyDescent="0.25">
      <c r="A5795" s="2">
        <v>57.920000000007498</v>
      </c>
      <c r="B5795" s="3">
        <f t="shared" si="452"/>
        <v>0.22063106272943356</v>
      </c>
      <c r="C5795" s="3">
        <f t="shared" si="454"/>
        <v>1.4264645526212678</v>
      </c>
      <c r="D5795" s="2">
        <f t="shared" si="453"/>
        <v>28.529291052439952</v>
      </c>
      <c r="E5795" s="10">
        <f t="shared" si="455"/>
        <v>4.754881842073325E-3</v>
      </c>
      <c r="F5795" s="3">
        <f t="shared" si="456"/>
        <v>0.22023524484721851</v>
      </c>
    </row>
    <row r="5796" spans="1:6" x14ac:dyDescent="0.25">
      <c r="A5796" s="2">
        <v>57.930000000007503</v>
      </c>
      <c r="B5796" s="3">
        <f t="shared" si="452"/>
        <v>0.22062630784759149</v>
      </c>
      <c r="C5796" s="3">
        <f t="shared" si="454"/>
        <v>1.426431852246455</v>
      </c>
      <c r="D5796" s="2">
        <f t="shared" si="453"/>
        <v>28.528637044923425</v>
      </c>
      <c r="E5796" s="10">
        <f t="shared" si="455"/>
        <v>4.7547728408205711E-3</v>
      </c>
      <c r="F5796" s="3">
        <f t="shared" si="456"/>
        <v>0.22023019615880893</v>
      </c>
    </row>
    <row r="5797" spans="1:6" x14ac:dyDescent="0.25">
      <c r="A5797" s="2">
        <v>57.940000000007501</v>
      </c>
      <c r="B5797" s="3">
        <f t="shared" si="452"/>
        <v>0.22062155307475068</v>
      </c>
      <c r="C5797" s="3">
        <f t="shared" si="454"/>
        <v>1.4263991518716337</v>
      </c>
      <c r="D5797" s="2">
        <f t="shared" si="453"/>
        <v>28.527983037426996</v>
      </c>
      <c r="E5797" s="10">
        <f t="shared" si="455"/>
        <v>4.7546638395711662E-3</v>
      </c>
      <c r="F5797" s="3">
        <f t="shared" si="456"/>
        <v>0.22022514747039804</v>
      </c>
    </row>
    <row r="5798" spans="1:6" x14ac:dyDescent="0.25">
      <c r="A5798" s="2">
        <v>57.950000000007499</v>
      </c>
      <c r="B5798" s="3">
        <f t="shared" si="452"/>
        <v>0.22061679841091111</v>
      </c>
      <c r="C5798" s="3">
        <f t="shared" si="454"/>
        <v>1.4263664514968037</v>
      </c>
      <c r="D5798" s="2">
        <f t="shared" si="453"/>
        <v>28.527329029930403</v>
      </c>
      <c r="E5798" s="10">
        <f t="shared" si="455"/>
        <v>4.7545548383217335E-3</v>
      </c>
      <c r="F5798" s="3">
        <f t="shared" si="456"/>
        <v>0.22022009878198581</v>
      </c>
    </row>
    <row r="5799" spans="1:6" x14ac:dyDescent="0.25">
      <c r="A5799" s="2">
        <v>57.960000000007497</v>
      </c>
      <c r="B5799" s="3">
        <f t="shared" si="452"/>
        <v>0.2206120438560728</v>
      </c>
      <c r="C5799" s="3">
        <f t="shared" si="454"/>
        <v>1.4263337511219649</v>
      </c>
      <c r="D5799" s="2">
        <f t="shared" si="453"/>
        <v>28.526675022453894</v>
      </c>
      <c r="E5799" s="10">
        <f t="shared" si="455"/>
        <v>4.7544458370756488E-3</v>
      </c>
      <c r="F5799" s="3">
        <f t="shared" si="456"/>
        <v>0.22021505009357223</v>
      </c>
    </row>
    <row r="5800" spans="1:6" x14ac:dyDescent="0.25">
      <c r="A5800" s="2">
        <v>57.970000000007502</v>
      </c>
      <c r="B5800" s="3">
        <f t="shared" si="452"/>
        <v>0.22060728941023572</v>
      </c>
      <c r="C5800" s="3">
        <f t="shared" si="454"/>
        <v>1.4263010507471179</v>
      </c>
      <c r="D5800" s="2">
        <f t="shared" si="453"/>
        <v>28.526021014936681</v>
      </c>
      <c r="E5800" s="10">
        <f t="shared" si="455"/>
        <v>4.7543368358227804E-3</v>
      </c>
      <c r="F5800" s="3">
        <f t="shared" si="456"/>
        <v>0.22021000140515737</v>
      </c>
    </row>
    <row r="5801" spans="1:6" x14ac:dyDescent="0.25">
      <c r="A5801" s="2">
        <v>57.9800000000075</v>
      </c>
      <c r="B5801" s="3">
        <f t="shared" si="452"/>
        <v>0.22060253507339989</v>
      </c>
      <c r="C5801" s="3">
        <f t="shared" si="454"/>
        <v>1.426268350372262</v>
      </c>
      <c r="D5801" s="2">
        <f t="shared" si="453"/>
        <v>28.525367007439563</v>
      </c>
      <c r="E5801" s="10">
        <f t="shared" si="455"/>
        <v>4.7542278345732601E-3</v>
      </c>
      <c r="F5801" s="3">
        <f t="shared" si="456"/>
        <v>0.22020495271674112</v>
      </c>
    </row>
    <row r="5802" spans="1:6" x14ac:dyDescent="0.25">
      <c r="A5802" s="2">
        <v>57.990000000007498</v>
      </c>
      <c r="B5802" s="3">
        <f t="shared" si="452"/>
        <v>0.22059778084556531</v>
      </c>
      <c r="C5802" s="3">
        <f t="shared" si="454"/>
        <v>1.4262356499973974</v>
      </c>
      <c r="D5802" s="2">
        <f t="shared" si="453"/>
        <v>28.524712999962539</v>
      </c>
      <c r="E5802" s="10">
        <f t="shared" si="455"/>
        <v>4.7541188333270895E-3</v>
      </c>
      <c r="F5802" s="3">
        <f t="shared" si="456"/>
        <v>0.22019990402832354</v>
      </c>
    </row>
    <row r="5803" spans="1:6" x14ac:dyDescent="0.25">
      <c r="A5803" s="2">
        <v>58.000000000007503</v>
      </c>
      <c r="B5803" s="3">
        <f t="shared" si="452"/>
        <v>0.22059302672673198</v>
      </c>
      <c r="C5803" s="3">
        <f t="shared" si="454"/>
        <v>1.4262029496225244</v>
      </c>
      <c r="D5803" s="2">
        <f t="shared" si="453"/>
        <v>28.524058992444811</v>
      </c>
      <c r="E5803" s="10">
        <f t="shared" si="455"/>
        <v>4.7540098320741353E-3</v>
      </c>
      <c r="F5803" s="3">
        <f t="shared" si="456"/>
        <v>0.22019485533990468</v>
      </c>
    </row>
    <row r="5804" spans="1:6" x14ac:dyDescent="0.25">
      <c r="A5804" s="2">
        <v>58.010000000007501</v>
      </c>
      <c r="B5804" s="3">
        <f t="shared" si="452"/>
        <v>0.2205882727168999</v>
      </c>
      <c r="C5804" s="3">
        <f t="shared" si="454"/>
        <v>1.4261702492476427</v>
      </c>
      <c r="D5804" s="2">
        <f t="shared" si="453"/>
        <v>28.523404984947177</v>
      </c>
      <c r="E5804" s="10">
        <f t="shared" si="455"/>
        <v>4.75390083082453E-3</v>
      </c>
      <c r="F5804" s="3">
        <f t="shared" si="456"/>
        <v>0.22018980665148447</v>
      </c>
    </row>
    <row r="5805" spans="1:6" x14ac:dyDescent="0.25">
      <c r="A5805" s="2">
        <v>58.020000000007499</v>
      </c>
      <c r="B5805" s="3">
        <f t="shared" ref="B5805:B5868" si="457">B5804-E5804/1000</f>
        <v>0.22058351881606908</v>
      </c>
      <c r="C5805" s="3">
        <f t="shared" si="454"/>
        <v>1.4261375488727526</v>
      </c>
      <c r="D5805" s="2">
        <f t="shared" ref="D5805:D5868" si="458">C5805*($I$6*1000)*(A5806-A5805)</f>
        <v>28.522750977449377</v>
      </c>
      <c r="E5805" s="10">
        <f t="shared" si="455"/>
        <v>4.753791829574896E-3</v>
      </c>
      <c r="F5805" s="3">
        <f t="shared" si="456"/>
        <v>0.22018475796306294</v>
      </c>
    </row>
    <row r="5806" spans="1:6" x14ac:dyDescent="0.25">
      <c r="A5806" s="2">
        <v>58.030000000007497</v>
      </c>
      <c r="B5806" s="3">
        <f t="shared" si="457"/>
        <v>0.22057876502423951</v>
      </c>
      <c r="C5806" s="3">
        <f t="shared" si="454"/>
        <v>1.4261048484978538</v>
      </c>
      <c r="D5806" s="2">
        <f t="shared" si="458"/>
        <v>28.522096969971667</v>
      </c>
      <c r="E5806" s="10">
        <f t="shared" si="455"/>
        <v>4.753682828328611E-3</v>
      </c>
      <c r="F5806" s="3">
        <f t="shared" si="456"/>
        <v>0.22017970927464009</v>
      </c>
    </row>
    <row r="5807" spans="1:6" x14ac:dyDescent="0.25">
      <c r="A5807" s="2">
        <v>58.040000000007502</v>
      </c>
      <c r="B5807" s="3">
        <f t="shared" si="457"/>
        <v>0.22057401134141119</v>
      </c>
      <c r="C5807" s="3">
        <f t="shared" si="454"/>
        <v>1.4260721481229464</v>
      </c>
      <c r="D5807" s="2">
        <f t="shared" si="458"/>
        <v>28.521442962453254</v>
      </c>
      <c r="E5807" s="10">
        <f t="shared" si="455"/>
        <v>4.7535738270755423E-3</v>
      </c>
      <c r="F5807" s="3">
        <f t="shared" si="456"/>
        <v>0.2201746605862159</v>
      </c>
    </row>
    <row r="5808" spans="1:6" x14ac:dyDescent="0.25">
      <c r="A5808" s="2">
        <v>58.0500000000075</v>
      </c>
      <c r="B5808" s="3">
        <f t="shared" si="457"/>
        <v>0.22056925776758413</v>
      </c>
      <c r="C5808" s="3">
        <f t="shared" si="454"/>
        <v>1.4260394477480305</v>
      </c>
      <c r="D5808" s="2">
        <f t="shared" si="458"/>
        <v>28.520788954954934</v>
      </c>
      <c r="E5808" s="10">
        <f t="shared" si="455"/>
        <v>4.7534648258258224E-3</v>
      </c>
      <c r="F5808" s="3">
        <f t="shared" si="456"/>
        <v>0.22016961189779041</v>
      </c>
    </row>
    <row r="5809" spans="1:6" x14ac:dyDescent="0.25">
      <c r="A5809" s="2">
        <v>58.060000000007498</v>
      </c>
      <c r="B5809" s="3">
        <f t="shared" si="457"/>
        <v>0.22056450430275831</v>
      </c>
      <c r="C5809" s="3">
        <f t="shared" si="454"/>
        <v>1.4260067473731062</v>
      </c>
      <c r="D5809" s="2">
        <f t="shared" si="458"/>
        <v>28.520134947456452</v>
      </c>
      <c r="E5809" s="10">
        <f t="shared" si="455"/>
        <v>4.7533558245760749E-3</v>
      </c>
      <c r="F5809" s="3">
        <f t="shared" si="456"/>
        <v>0.22016456320936362</v>
      </c>
    </row>
    <row r="5810" spans="1:6" x14ac:dyDescent="0.25">
      <c r="A5810" s="2">
        <v>58.070000000007497</v>
      </c>
      <c r="B5810" s="3">
        <f t="shared" si="457"/>
        <v>0.22055975094693372</v>
      </c>
      <c r="C5810" s="3">
        <f t="shared" si="454"/>
        <v>1.4259740469981728</v>
      </c>
      <c r="D5810" s="2">
        <f t="shared" si="458"/>
        <v>28.519480939978045</v>
      </c>
      <c r="E5810" s="10">
        <f t="shared" si="455"/>
        <v>4.7532468233296744E-3</v>
      </c>
      <c r="F5810" s="3">
        <f t="shared" si="456"/>
        <v>0.22015951452093543</v>
      </c>
    </row>
    <row r="5811" spans="1:6" x14ac:dyDescent="0.25">
      <c r="A5811" s="2">
        <v>58.080000000007502</v>
      </c>
      <c r="B5811" s="3">
        <f t="shared" si="457"/>
        <v>0.22055499770011039</v>
      </c>
      <c r="C5811" s="3">
        <f t="shared" si="454"/>
        <v>1.4259413466232309</v>
      </c>
      <c r="D5811" s="2">
        <f t="shared" si="458"/>
        <v>28.518826932458943</v>
      </c>
      <c r="E5811" s="10">
        <f t="shared" si="455"/>
        <v>4.7531378220764904E-3</v>
      </c>
      <c r="F5811" s="3">
        <f t="shared" si="456"/>
        <v>0.22015446583250592</v>
      </c>
    </row>
    <row r="5812" spans="1:6" x14ac:dyDescent="0.25">
      <c r="A5812" s="2">
        <v>58.0900000000075</v>
      </c>
      <c r="B5812" s="3">
        <f t="shared" si="457"/>
        <v>0.22055024456228831</v>
      </c>
      <c r="C5812" s="3">
        <f t="shared" si="454"/>
        <v>1.4259086462482804</v>
      </c>
      <c r="D5812" s="2">
        <f t="shared" si="458"/>
        <v>28.518172924959934</v>
      </c>
      <c r="E5812" s="10">
        <f t="shared" si="455"/>
        <v>4.7530288208266561E-3</v>
      </c>
      <c r="F5812" s="3">
        <f t="shared" si="456"/>
        <v>0.22014941714407507</v>
      </c>
    </row>
    <row r="5813" spans="1:6" x14ac:dyDescent="0.25">
      <c r="A5813" s="2">
        <v>58.100000000007498</v>
      </c>
      <c r="B5813" s="3">
        <f t="shared" si="457"/>
        <v>0.22054549153346747</v>
      </c>
      <c r="C5813" s="3">
        <f t="shared" si="454"/>
        <v>1.4258759458733214</v>
      </c>
      <c r="D5813" s="2">
        <f t="shared" si="458"/>
        <v>28.517518917481016</v>
      </c>
      <c r="E5813" s="10">
        <f t="shared" si="455"/>
        <v>4.7529198195801698E-3</v>
      </c>
      <c r="F5813" s="3">
        <f t="shared" si="456"/>
        <v>0.22014436845564295</v>
      </c>
    </row>
    <row r="5814" spans="1:6" x14ac:dyDescent="0.25">
      <c r="A5814" s="2">
        <v>58.110000000007503</v>
      </c>
      <c r="B5814" s="3">
        <f t="shared" si="457"/>
        <v>0.2205407386136479</v>
      </c>
      <c r="C5814" s="3">
        <f t="shared" si="454"/>
        <v>1.4258432454983538</v>
      </c>
      <c r="D5814" s="2">
        <f t="shared" si="458"/>
        <v>28.516864909961402</v>
      </c>
      <c r="E5814" s="10">
        <f t="shared" si="455"/>
        <v>4.7528108183269007E-3</v>
      </c>
      <c r="F5814" s="3">
        <f t="shared" si="456"/>
        <v>0.22013931976720946</v>
      </c>
    </row>
    <row r="5815" spans="1:6" x14ac:dyDescent="0.25">
      <c r="A5815" s="2">
        <v>58.120000000007501</v>
      </c>
      <c r="B5815" s="3">
        <f t="shared" si="457"/>
        <v>0.22053598580282957</v>
      </c>
      <c r="C5815" s="3">
        <f t="shared" si="454"/>
        <v>1.4258105451233778</v>
      </c>
      <c r="D5815" s="2">
        <f t="shared" si="458"/>
        <v>28.516210902461882</v>
      </c>
      <c r="E5815" s="10">
        <f t="shared" si="455"/>
        <v>4.7527018170769805E-3</v>
      </c>
      <c r="F5815" s="3">
        <f t="shared" si="456"/>
        <v>0.22013427107877467</v>
      </c>
    </row>
    <row r="5816" spans="1:6" x14ac:dyDescent="0.25">
      <c r="A5816" s="2">
        <v>58.130000000007499</v>
      </c>
      <c r="B5816" s="3">
        <f t="shared" si="457"/>
        <v>0.2205312331010125</v>
      </c>
      <c r="C5816" s="3">
        <f t="shared" si="454"/>
        <v>1.4257778447483931</v>
      </c>
      <c r="D5816" s="2">
        <f t="shared" si="458"/>
        <v>28.515556894962188</v>
      </c>
      <c r="E5816" s="10">
        <f t="shared" si="455"/>
        <v>4.7525928158270317E-3</v>
      </c>
      <c r="F5816" s="3">
        <f t="shared" si="456"/>
        <v>0.22012922239033855</v>
      </c>
    </row>
    <row r="5817" spans="1:6" x14ac:dyDescent="0.25">
      <c r="A5817" s="2">
        <v>58.140000000007497</v>
      </c>
      <c r="B5817" s="3">
        <f t="shared" si="457"/>
        <v>0.22052648050819668</v>
      </c>
      <c r="C5817" s="3">
        <f t="shared" si="454"/>
        <v>1.4257451443733997</v>
      </c>
      <c r="D5817" s="2">
        <f t="shared" si="458"/>
        <v>28.514902887482581</v>
      </c>
      <c r="E5817" s="10">
        <f t="shared" si="455"/>
        <v>4.7524838145804301E-3</v>
      </c>
      <c r="F5817" s="3">
        <f t="shared" si="456"/>
        <v>0.2201241737019011</v>
      </c>
    </row>
    <row r="5818" spans="1:6" x14ac:dyDescent="0.25">
      <c r="A5818" s="2">
        <v>58.150000000007502</v>
      </c>
      <c r="B5818" s="3">
        <f t="shared" si="457"/>
        <v>0.22052172802438211</v>
      </c>
      <c r="C5818" s="3">
        <f t="shared" si="454"/>
        <v>1.4257124439983977</v>
      </c>
      <c r="D5818" s="2">
        <f t="shared" si="458"/>
        <v>28.514248879962281</v>
      </c>
      <c r="E5818" s="10">
        <f t="shared" si="455"/>
        <v>4.7523748133270465E-3</v>
      </c>
      <c r="F5818" s="3">
        <f t="shared" si="456"/>
        <v>0.22011912501346231</v>
      </c>
    </row>
    <row r="5819" spans="1:6" x14ac:dyDescent="0.25">
      <c r="A5819" s="2">
        <v>58.1600000000075</v>
      </c>
      <c r="B5819" s="3">
        <f t="shared" si="457"/>
        <v>0.22051697564956879</v>
      </c>
      <c r="C5819" s="3">
        <f t="shared" si="454"/>
        <v>1.4256797436233872</v>
      </c>
      <c r="D5819" s="2">
        <f t="shared" si="458"/>
        <v>28.513594872462068</v>
      </c>
      <c r="E5819" s="10">
        <f t="shared" si="455"/>
        <v>4.752265812077011E-3</v>
      </c>
      <c r="F5819" s="3">
        <f t="shared" si="456"/>
        <v>0.22011407632502222</v>
      </c>
    </row>
    <row r="5820" spans="1:6" x14ac:dyDescent="0.25">
      <c r="A5820" s="2">
        <v>58.170000000007498</v>
      </c>
      <c r="B5820" s="3">
        <f t="shared" si="457"/>
        <v>0.22051222338375673</v>
      </c>
      <c r="C5820" s="3">
        <f t="shared" si="454"/>
        <v>1.4256470432483681</v>
      </c>
      <c r="D5820" s="2">
        <f t="shared" si="458"/>
        <v>28.51294086498195</v>
      </c>
      <c r="E5820" s="10">
        <f t="shared" si="455"/>
        <v>4.7521568108303252E-3</v>
      </c>
      <c r="F5820" s="3">
        <f t="shared" si="456"/>
        <v>0.22010902763658077</v>
      </c>
    </row>
    <row r="5821" spans="1:6" x14ac:dyDescent="0.25">
      <c r="A5821" s="2">
        <v>58.180000000007503</v>
      </c>
      <c r="B5821" s="3">
        <f t="shared" si="457"/>
        <v>0.22050747122694589</v>
      </c>
      <c r="C5821" s="3">
        <f t="shared" si="454"/>
        <v>1.4256143428733403</v>
      </c>
      <c r="D5821" s="2">
        <f t="shared" si="458"/>
        <v>28.512286857461135</v>
      </c>
      <c r="E5821" s="10">
        <f t="shared" si="455"/>
        <v>4.7520478095768558E-3</v>
      </c>
      <c r="F5821" s="3">
        <f t="shared" si="456"/>
        <v>0.22010397894813802</v>
      </c>
    </row>
    <row r="5822" spans="1:6" x14ac:dyDescent="0.25">
      <c r="A5822" s="2">
        <v>58.190000000007501</v>
      </c>
      <c r="B5822" s="3">
        <f t="shared" si="457"/>
        <v>0.2205027191791363</v>
      </c>
      <c r="C5822" s="3">
        <f t="shared" si="454"/>
        <v>1.4255816424983039</v>
      </c>
      <c r="D5822" s="2">
        <f t="shared" si="458"/>
        <v>28.511632849960403</v>
      </c>
      <c r="E5822" s="10">
        <f t="shared" si="455"/>
        <v>4.7519388083267335E-3</v>
      </c>
      <c r="F5822" s="3">
        <f t="shared" si="456"/>
        <v>0.2200989302596939</v>
      </c>
    </row>
    <row r="5823" spans="1:6" x14ac:dyDescent="0.25">
      <c r="A5823" s="2">
        <v>58.200000000007499</v>
      </c>
      <c r="B5823" s="3">
        <f t="shared" si="457"/>
        <v>0.22049796724032797</v>
      </c>
      <c r="C5823" s="3">
        <f t="shared" si="454"/>
        <v>1.4255489421232588</v>
      </c>
      <c r="D5823" s="2">
        <f t="shared" si="458"/>
        <v>28.510978842459501</v>
      </c>
      <c r="E5823" s="10">
        <f t="shared" si="455"/>
        <v>4.7518298070765835E-3</v>
      </c>
      <c r="F5823" s="3">
        <f t="shared" si="456"/>
        <v>0.22009388157124846</v>
      </c>
    </row>
    <row r="5824" spans="1:6" x14ac:dyDescent="0.25">
      <c r="A5824" s="2">
        <v>58.210000000007497</v>
      </c>
      <c r="B5824" s="3">
        <f t="shared" si="457"/>
        <v>0.22049321541052089</v>
      </c>
      <c r="C5824" s="3">
        <f t="shared" si="454"/>
        <v>1.4255162417482052</v>
      </c>
      <c r="D5824" s="2">
        <f t="shared" si="458"/>
        <v>28.51032483497869</v>
      </c>
      <c r="E5824" s="10">
        <f t="shared" si="455"/>
        <v>4.7517208058297815E-3</v>
      </c>
      <c r="F5824" s="3">
        <f t="shared" si="456"/>
        <v>0.2200888328828017</v>
      </c>
    </row>
    <row r="5825" spans="1:6" x14ac:dyDescent="0.25">
      <c r="A5825" s="2">
        <v>58.220000000007502</v>
      </c>
      <c r="B5825" s="3">
        <f t="shared" si="457"/>
        <v>0.22048846368971506</v>
      </c>
      <c r="C5825" s="3">
        <f t="shared" si="454"/>
        <v>1.4254835413731428</v>
      </c>
      <c r="D5825" s="2">
        <f t="shared" si="458"/>
        <v>28.509670827457182</v>
      </c>
      <c r="E5825" s="10">
        <f t="shared" si="455"/>
        <v>4.7516118045761967E-3</v>
      </c>
      <c r="F5825" s="3">
        <f t="shared" si="456"/>
        <v>0.22008378419435359</v>
      </c>
    </row>
    <row r="5826" spans="1:6" x14ac:dyDescent="0.25">
      <c r="A5826" s="2">
        <v>58.2300000000075</v>
      </c>
      <c r="B5826" s="3">
        <f t="shared" si="457"/>
        <v>0.22048371207791048</v>
      </c>
      <c r="C5826" s="3">
        <f t="shared" si="454"/>
        <v>1.425450840998072</v>
      </c>
      <c r="D5826" s="2">
        <f t="shared" si="458"/>
        <v>28.509016819955768</v>
      </c>
      <c r="E5826" s="10">
        <f t="shared" si="455"/>
        <v>4.7515028033259616E-3</v>
      </c>
      <c r="F5826" s="3">
        <f t="shared" si="456"/>
        <v>0.22007873550590418</v>
      </c>
    </row>
    <row r="5827" spans="1:6" x14ac:dyDescent="0.25">
      <c r="A5827" s="2">
        <v>58.240000000007498</v>
      </c>
      <c r="B5827" s="3">
        <f t="shared" si="457"/>
        <v>0.22047896057510716</v>
      </c>
      <c r="C5827" s="3">
        <f t="shared" si="454"/>
        <v>1.4254181406229929</v>
      </c>
      <c r="D5827" s="2">
        <f t="shared" si="458"/>
        <v>28.508362812474445</v>
      </c>
      <c r="E5827" s="10">
        <f t="shared" si="455"/>
        <v>4.7513938020790738E-3</v>
      </c>
      <c r="F5827" s="3">
        <f t="shared" si="456"/>
        <v>0.22007368681745348</v>
      </c>
    </row>
    <row r="5828" spans="1:6" x14ac:dyDescent="0.25">
      <c r="A5828" s="2">
        <v>58.250000000007503</v>
      </c>
      <c r="B5828" s="3">
        <f t="shared" si="457"/>
        <v>0.22047420918130509</v>
      </c>
      <c r="C5828" s="3">
        <f t="shared" ref="C5828:C5891" si="459">SQRT(2*$I$4*(B5828-$I$3))</f>
        <v>1.4253854402479047</v>
      </c>
      <c r="D5828" s="2">
        <f t="shared" si="458"/>
        <v>28.507708805236003</v>
      </c>
      <c r="E5828" s="10">
        <f t="shared" ref="E5828:E5891" si="460">D5828/($I$5*100)</f>
        <v>4.7512848008726674E-3</v>
      </c>
      <c r="F5828" s="3">
        <f t="shared" ref="F5828:F5891" si="461">C5828*SQRT(2*$I$3/$I$4)</f>
        <v>0.2200686381290014</v>
      </c>
    </row>
    <row r="5829" spans="1:6" x14ac:dyDescent="0.25">
      <c r="A5829" s="2">
        <v>58.260000000007601</v>
      </c>
      <c r="B5829" s="3">
        <f t="shared" si="457"/>
        <v>0.22046945789650421</v>
      </c>
      <c r="C5829" s="3">
        <f t="shared" si="459"/>
        <v>1.4253527398728079</v>
      </c>
      <c r="D5829" s="2">
        <f t="shared" si="458"/>
        <v>28.507054797166909</v>
      </c>
      <c r="E5829" s="10">
        <f t="shared" si="460"/>
        <v>4.7511757995278179E-3</v>
      </c>
      <c r="F5829" s="3">
        <f t="shared" si="461"/>
        <v>0.22006358944054796</v>
      </c>
    </row>
    <row r="5830" spans="1:6" x14ac:dyDescent="0.25">
      <c r="A5830" s="2">
        <v>58.270000000007499</v>
      </c>
      <c r="B5830" s="3">
        <f t="shared" si="457"/>
        <v>0.22046470672070467</v>
      </c>
      <c r="C5830" s="3">
        <f t="shared" si="459"/>
        <v>1.4253200394977028</v>
      </c>
      <c r="D5830" s="2">
        <f t="shared" si="458"/>
        <v>28.506400789948383</v>
      </c>
      <c r="E5830" s="10">
        <f t="shared" si="460"/>
        <v>4.7510667983247309E-3</v>
      </c>
      <c r="F5830" s="3">
        <f t="shared" si="461"/>
        <v>0.22005854075209327</v>
      </c>
    </row>
    <row r="5831" spans="1:6" x14ac:dyDescent="0.25">
      <c r="A5831" s="2">
        <v>58.280000000007497</v>
      </c>
      <c r="B5831" s="3">
        <f t="shared" si="457"/>
        <v>0.22045995565390636</v>
      </c>
      <c r="C5831" s="3">
        <f t="shared" si="459"/>
        <v>1.4252873391225891</v>
      </c>
      <c r="D5831" s="2">
        <f t="shared" si="458"/>
        <v>28.505746782749931</v>
      </c>
      <c r="E5831" s="10">
        <f t="shared" si="460"/>
        <v>4.7509577971249885E-3</v>
      </c>
      <c r="F5831" s="3">
        <f t="shared" si="461"/>
        <v>0.22005349206363722</v>
      </c>
    </row>
    <row r="5832" spans="1:6" x14ac:dyDescent="0.25">
      <c r="A5832" s="2">
        <v>58.290000000007602</v>
      </c>
      <c r="B5832" s="3">
        <f t="shared" si="457"/>
        <v>0.22045520469610924</v>
      </c>
      <c r="C5832" s="3">
        <f t="shared" si="459"/>
        <v>1.4252546387474665</v>
      </c>
      <c r="D5832" s="2">
        <f t="shared" si="458"/>
        <v>28.505092774943659</v>
      </c>
      <c r="E5832" s="10">
        <f t="shared" si="460"/>
        <v>4.7508487958239434E-3</v>
      </c>
      <c r="F5832" s="3">
        <f t="shared" si="461"/>
        <v>0.22004844337517981</v>
      </c>
    </row>
    <row r="5833" spans="1:6" x14ac:dyDescent="0.25">
      <c r="A5833" s="2">
        <v>58.3000000000076</v>
      </c>
      <c r="B5833" s="3">
        <f t="shared" si="457"/>
        <v>0.2204504538473134</v>
      </c>
      <c r="C5833" s="3">
        <f t="shared" si="459"/>
        <v>1.4252219383723352</v>
      </c>
      <c r="D5833" s="2">
        <f t="shared" si="458"/>
        <v>28.504438767441034</v>
      </c>
      <c r="E5833" s="10">
        <f t="shared" si="460"/>
        <v>4.7507397945735054E-3</v>
      </c>
      <c r="F5833" s="3">
        <f t="shared" si="461"/>
        <v>0.22004339468672107</v>
      </c>
    </row>
    <row r="5834" spans="1:6" x14ac:dyDescent="0.25">
      <c r="A5834" s="2">
        <v>58.310000000007598</v>
      </c>
      <c r="B5834" s="3">
        <f t="shared" si="457"/>
        <v>0.22044570310751882</v>
      </c>
      <c r="C5834" s="3">
        <f t="shared" si="459"/>
        <v>1.4251892379971955</v>
      </c>
      <c r="D5834" s="2">
        <f t="shared" si="458"/>
        <v>28.503784759958492</v>
      </c>
      <c r="E5834" s="10">
        <f t="shared" si="460"/>
        <v>4.7506307933264155E-3</v>
      </c>
      <c r="F5834" s="3">
        <f t="shared" si="461"/>
        <v>0.22003834599826103</v>
      </c>
    </row>
    <row r="5835" spans="1:6" x14ac:dyDescent="0.25">
      <c r="A5835" s="2">
        <v>58.320000000007603</v>
      </c>
      <c r="B5835" s="3">
        <f t="shared" si="457"/>
        <v>0.22044095247672549</v>
      </c>
      <c r="C5835" s="3">
        <f t="shared" si="459"/>
        <v>1.4251565376220472</v>
      </c>
      <c r="D5835" s="2">
        <f t="shared" si="458"/>
        <v>28.503130752435272</v>
      </c>
      <c r="E5835" s="10">
        <f t="shared" si="460"/>
        <v>4.7505217920725453E-3</v>
      </c>
      <c r="F5835" s="3">
        <f t="shared" si="461"/>
        <v>0.22003329730979965</v>
      </c>
    </row>
    <row r="5836" spans="1:6" x14ac:dyDescent="0.25">
      <c r="A5836" s="2">
        <v>58.330000000007601</v>
      </c>
      <c r="B5836" s="3">
        <f t="shared" si="457"/>
        <v>0.22043620195493341</v>
      </c>
      <c r="C5836" s="3">
        <f t="shared" si="459"/>
        <v>1.4251238372468902</v>
      </c>
      <c r="D5836" s="2">
        <f t="shared" si="458"/>
        <v>28.502476744932132</v>
      </c>
      <c r="E5836" s="10">
        <f t="shared" si="460"/>
        <v>4.7504127908220223E-3</v>
      </c>
      <c r="F5836" s="3">
        <f t="shared" si="461"/>
        <v>0.22002824862133691</v>
      </c>
    </row>
    <row r="5837" spans="1:6" x14ac:dyDescent="0.25">
      <c r="A5837" s="2">
        <v>58.340000000007599</v>
      </c>
      <c r="B5837" s="3">
        <f t="shared" si="457"/>
        <v>0.22043145154214258</v>
      </c>
      <c r="C5837" s="3">
        <f t="shared" si="459"/>
        <v>1.4250911368717247</v>
      </c>
      <c r="D5837" s="2">
        <f t="shared" si="458"/>
        <v>28.501822737428824</v>
      </c>
      <c r="E5837" s="10">
        <f t="shared" si="460"/>
        <v>4.7503037895714707E-3</v>
      </c>
      <c r="F5837" s="3">
        <f t="shared" si="461"/>
        <v>0.22002319993287289</v>
      </c>
    </row>
    <row r="5838" spans="1:6" x14ac:dyDescent="0.25">
      <c r="A5838" s="2">
        <v>58.350000000007597</v>
      </c>
      <c r="B5838" s="3">
        <f t="shared" si="457"/>
        <v>0.22042670123835301</v>
      </c>
      <c r="C5838" s="3">
        <f t="shared" si="459"/>
        <v>1.4250584364965506</v>
      </c>
      <c r="D5838" s="2">
        <f t="shared" si="458"/>
        <v>28.501168729945594</v>
      </c>
      <c r="E5838" s="10">
        <f t="shared" si="460"/>
        <v>4.7501947883242654E-3</v>
      </c>
      <c r="F5838" s="3">
        <f t="shared" si="461"/>
        <v>0.22001815124440752</v>
      </c>
    </row>
    <row r="5839" spans="1:6" x14ac:dyDescent="0.25">
      <c r="A5839" s="2">
        <v>58.360000000007602</v>
      </c>
      <c r="B5839" s="3">
        <f t="shared" si="457"/>
        <v>0.22042195104356468</v>
      </c>
      <c r="C5839" s="3">
        <f t="shared" si="459"/>
        <v>1.4250257361213678</v>
      </c>
      <c r="D5839" s="2">
        <f t="shared" si="458"/>
        <v>28.500514722421684</v>
      </c>
      <c r="E5839" s="10">
        <f t="shared" si="460"/>
        <v>4.7500857870702807E-3</v>
      </c>
      <c r="F5839" s="3">
        <f t="shared" si="461"/>
        <v>0.22001310255594084</v>
      </c>
    </row>
    <row r="5840" spans="1:6" x14ac:dyDescent="0.25">
      <c r="A5840" s="2">
        <v>58.3700000000076</v>
      </c>
      <c r="B5840" s="3">
        <f t="shared" si="457"/>
        <v>0.22041720095777761</v>
      </c>
      <c r="C5840" s="3">
        <f t="shared" si="459"/>
        <v>1.4249930357461766</v>
      </c>
      <c r="D5840" s="2">
        <f t="shared" si="458"/>
        <v>28.499860714917865</v>
      </c>
      <c r="E5840" s="10">
        <f t="shared" si="460"/>
        <v>4.7499767858196441E-3</v>
      </c>
      <c r="F5840" s="3">
        <f t="shared" si="461"/>
        <v>0.22000805386747282</v>
      </c>
    </row>
    <row r="5841" spans="1:6" x14ac:dyDescent="0.25">
      <c r="A5841" s="2">
        <v>58.380000000007598</v>
      </c>
      <c r="B5841" s="3">
        <f t="shared" si="457"/>
        <v>0.2204124509809918</v>
      </c>
      <c r="C5841" s="3">
        <f t="shared" si="459"/>
        <v>1.4249603353709768</v>
      </c>
      <c r="D5841" s="2">
        <f t="shared" si="458"/>
        <v>28.499206707434116</v>
      </c>
      <c r="E5841" s="10">
        <f t="shared" si="460"/>
        <v>4.7498677845723529E-3</v>
      </c>
      <c r="F5841" s="3">
        <f t="shared" si="461"/>
        <v>0.22000300517900348</v>
      </c>
    </row>
    <row r="5842" spans="1:6" x14ac:dyDescent="0.25">
      <c r="A5842" s="2">
        <v>58.390000000007603</v>
      </c>
      <c r="B5842" s="3">
        <f t="shared" si="457"/>
        <v>0.22040770111320723</v>
      </c>
      <c r="C5842" s="3">
        <f t="shared" si="459"/>
        <v>1.4249276349957682</v>
      </c>
      <c r="D5842" s="2">
        <f t="shared" si="458"/>
        <v>28.498552699909691</v>
      </c>
      <c r="E5842" s="10">
        <f t="shared" si="460"/>
        <v>4.7497587833182815E-3</v>
      </c>
      <c r="F5842" s="3">
        <f t="shared" si="461"/>
        <v>0.2199979564905328</v>
      </c>
    </row>
    <row r="5843" spans="1:6" x14ac:dyDescent="0.25">
      <c r="A5843" s="2">
        <v>58.400000000007601</v>
      </c>
      <c r="B5843" s="3">
        <f t="shared" si="457"/>
        <v>0.22040295135442392</v>
      </c>
      <c r="C5843" s="3">
        <f t="shared" si="459"/>
        <v>1.4248949346205513</v>
      </c>
      <c r="D5843" s="2">
        <f t="shared" si="458"/>
        <v>28.497898692405357</v>
      </c>
      <c r="E5843" s="10">
        <f t="shared" si="460"/>
        <v>4.7496497820675599E-3</v>
      </c>
      <c r="F5843" s="3">
        <f t="shared" si="461"/>
        <v>0.21999290780206085</v>
      </c>
    </row>
    <row r="5844" spans="1:6" x14ac:dyDescent="0.25">
      <c r="A5844" s="2">
        <v>58.410000000007599</v>
      </c>
      <c r="B5844" s="3">
        <f t="shared" si="457"/>
        <v>0.22039820170464186</v>
      </c>
      <c r="C5844" s="3">
        <f t="shared" si="459"/>
        <v>1.4248622342453257</v>
      </c>
      <c r="D5844" s="2">
        <f t="shared" si="458"/>
        <v>28.497244684900846</v>
      </c>
      <c r="E5844" s="10">
        <f t="shared" si="460"/>
        <v>4.7495407808168079E-3</v>
      </c>
      <c r="F5844" s="3">
        <f t="shared" si="461"/>
        <v>0.21998785911358754</v>
      </c>
    </row>
    <row r="5845" spans="1:6" x14ac:dyDescent="0.25">
      <c r="A5845" s="2">
        <v>58.420000000007597</v>
      </c>
      <c r="B5845" s="3">
        <f t="shared" si="457"/>
        <v>0.22039345216386105</v>
      </c>
      <c r="C5845" s="3">
        <f t="shared" si="459"/>
        <v>1.4248295338700911</v>
      </c>
      <c r="D5845" s="2">
        <f t="shared" si="458"/>
        <v>28.496590677416403</v>
      </c>
      <c r="E5845" s="10">
        <f t="shared" si="460"/>
        <v>4.7494317795694005E-3</v>
      </c>
      <c r="F5845" s="3">
        <f t="shared" si="461"/>
        <v>0.21998281042511283</v>
      </c>
    </row>
    <row r="5846" spans="1:6" x14ac:dyDescent="0.25">
      <c r="A5846" s="2">
        <v>58.430000000007603</v>
      </c>
      <c r="B5846" s="3">
        <f t="shared" si="457"/>
        <v>0.22038870273208147</v>
      </c>
      <c r="C5846" s="3">
        <f t="shared" si="459"/>
        <v>1.4247968334948482</v>
      </c>
      <c r="D5846" s="2">
        <f t="shared" si="458"/>
        <v>28.495936669891297</v>
      </c>
      <c r="E5846" s="10">
        <f t="shared" si="460"/>
        <v>4.7493227783152164E-3</v>
      </c>
      <c r="F5846" s="3">
        <f t="shared" si="461"/>
        <v>0.21997776173663686</v>
      </c>
    </row>
    <row r="5847" spans="1:6" x14ac:dyDescent="0.25">
      <c r="A5847" s="2">
        <v>58.440000000007601</v>
      </c>
      <c r="B5847" s="3">
        <f t="shared" si="457"/>
        <v>0.22038395340930317</v>
      </c>
      <c r="C5847" s="3">
        <f t="shared" si="459"/>
        <v>1.4247641331195966</v>
      </c>
      <c r="D5847" s="2">
        <f t="shared" si="458"/>
        <v>28.495282662386263</v>
      </c>
      <c r="E5847" s="10">
        <f t="shared" si="460"/>
        <v>4.7492137770643768E-3</v>
      </c>
      <c r="F5847" s="3">
        <f t="shared" si="461"/>
        <v>0.21997271304815952</v>
      </c>
    </row>
    <row r="5848" spans="1:6" x14ac:dyDescent="0.25">
      <c r="A5848" s="2">
        <v>58.450000000007599</v>
      </c>
      <c r="B5848" s="3">
        <f t="shared" si="457"/>
        <v>0.22037920419552609</v>
      </c>
      <c r="C5848" s="3">
        <f t="shared" si="459"/>
        <v>1.4247314327443363</v>
      </c>
      <c r="D5848" s="2">
        <f t="shared" si="458"/>
        <v>28.494628654881058</v>
      </c>
      <c r="E5848" s="10">
        <f t="shared" si="460"/>
        <v>4.7491047758135094E-3</v>
      </c>
      <c r="F5848" s="3">
        <f t="shared" si="461"/>
        <v>0.21996766435968085</v>
      </c>
    </row>
    <row r="5849" spans="1:6" x14ac:dyDescent="0.25">
      <c r="A5849" s="2">
        <v>58.460000000007597</v>
      </c>
      <c r="B5849" s="3">
        <f t="shared" si="457"/>
        <v>0.22037445509075027</v>
      </c>
      <c r="C5849" s="3">
        <f t="shared" si="459"/>
        <v>1.4246987323690674</v>
      </c>
      <c r="D5849" s="2">
        <f t="shared" si="458"/>
        <v>28.493974647395923</v>
      </c>
      <c r="E5849" s="10">
        <f t="shared" si="460"/>
        <v>4.7489957745659875E-3</v>
      </c>
      <c r="F5849" s="3">
        <f t="shared" si="461"/>
        <v>0.21996261567120085</v>
      </c>
    </row>
    <row r="5850" spans="1:6" x14ac:dyDescent="0.25">
      <c r="A5850" s="2">
        <v>58.470000000007602</v>
      </c>
      <c r="B5850" s="3">
        <f t="shared" si="457"/>
        <v>0.22036970609497569</v>
      </c>
      <c r="C5850" s="3">
        <f t="shared" si="459"/>
        <v>1.4246660319937898</v>
      </c>
      <c r="D5850" s="2">
        <f t="shared" si="458"/>
        <v>28.493320639870127</v>
      </c>
      <c r="E5850" s="10">
        <f t="shared" si="460"/>
        <v>4.748886773311688E-3</v>
      </c>
      <c r="F5850" s="3">
        <f t="shared" si="461"/>
        <v>0.21995756698271951</v>
      </c>
    </row>
    <row r="5851" spans="1:6" x14ac:dyDescent="0.25">
      <c r="A5851" s="2">
        <v>58.4800000000076</v>
      </c>
      <c r="B5851" s="3">
        <f t="shared" si="457"/>
        <v>0.22036495720820237</v>
      </c>
      <c r="C5851" s="3">
        <f t="shared" si="459"/>
        <v>1.4246333316185038</v>
      </c>
      <c r="D5851" s="2">
        <f t="shared" si="458"/>
        <v>28.492666632364411</v>
      </c>
      <c r="E5851" s="10">
        <f t="shared" si="460"/>
        <v>4.7487777720607348E-3</v>
      </c>
      <c r="F5851" s="3">
        <f t="shared" si="461"/>
        <v>0.21995251829423687</v>
      </c>
    </row>
    <row r="5852" spans="1:6" x14ac:dyDescent="0.25">
      <c r="A5852" s="2">
        <v>58.490000000007598</v>
      </c>
      <c r="B5852" s="3">
        <f t="shared" si="457"/>
        <v>0.2203602084304303</v>
      </c>
      <c r="C5852" s="3">
        <f t="shared" si="459"/>
        <v>1.4246006312432091</v>
      </c>
      <c r="D5852" s="2">
        <f t="shared" si="458"/>
        <v>28.492012624878758</v>
      </c>
      <c r="E5852" s="10">
        <f t="shared" si="460"/>
        <v>4.7486687708131262E-3</v>
      </c>
      <c r="F5852" s="3">
        <f t="shared" si="461"/>
        <v>0.2199474696057529</v>
      </c>
    </row>
    <row r="5853" spans="1:6" x14ac:dyDescent="0.25">
      <c r="A5853" s="2">
        <v>58.500000000007603</v>
      </c>
      <c r="B5853" s="3">
        <f t="shared" si="457"/>
        <v>0.22035545976165949</v>
      </c>
      <c r="C5853" s="3">
        <f t="shared" si="459"/>
        <v>1.4245679308679058</v>
      </c>
      <c r="D5853" s="2">
        <f t="shared" si="458"/>
        <v>28.491358617352446</v>
      </c>
      <c r="E5853" s="10">
        <f t="shared" si="460"/>
        <v>4.7485597695587408E-3</v>
      </c>
      <c r="F5853" s="3">
        <f t="shared" si="461"/>
        <v>0.21994242091726759</v>
      </c>
    </row>
    <row r="5854" spans="1:6" x14ac:dyDescent="0.25">
      <c r="A5854" s="2">
        <v>58.510000000007601</v>
      </c>
      <c r="B5854" s="3">
        <f t="shared" si="457"/>
        <v>0.22035071120188993</v>
      </c>
      <c r="C5854" s="3">
        <f t="shared" si="459"/>
        <v>1.4245352304925938</v>
      </c>
      <c r="D5854" s="2">
        <f t="shared" si="458"/>
        <v>28.490704609846208</v>
      </c>
      <c r="E5854" s="10">
        <f t="shared" si="460"/>
        <v>4.7484507683077017E-3</v>
      </c>
      <c r="F5854" s="3">
        <f t="shared" si="461"/>
        <v>0.21993737222878093</v>
      </c>
    </row>
    <row r="5855" spans="1:6" x14ac:dyDescent="0.25">
      <c r="A5855" s="2">
        <v>58.520000000007599</v>
      </c>
      <c r="B5855" s="3">
        <f t="shared" si="457"/>
        <v>0.22034596275112162</v>
      </c>
      <c r="C5855" s="3">
        <f t="shared" si="459"/>
        <v>1.4245025301172733</v>
      </c>
      <c r="D5855" s="2">
        <f t="shared" si="458"/>
        <v>28.490050602339799</v>
      </c>
      <c r="E5855" s="10">
        <f t="shared" si="460"/>
        <v>4.7483417670566332E-3</v>
      </c>
      <c r="F5855" s="3">
        <f t="shared" si="461"/>
        <v>0.21993232354029299</v>
      </c>
    </row>
    <row r="5856" spans="1:6" x14ac:dyDescent="0.25">
      <c r="A5856" s="2">
        <v>58.530000000007597</v>
      </c>
      <c r="B5856" s="3">
        <f t="shared" si="457"/>
        <v>0.22034121440935456</v>
      </c>
      <c r="C5856" s="3">
        <f t="shared" si="459"/>
        <v>1.4244698297419442</v>
      </c>
      <c r="D5856" s="2">
        <f t="shared" si="458"/>
        <v>28.48939659485346</v>
      </c>
      <c r="E5856" s="10">
        <f t="shared" si="460"/>
        <v>4.74823276580891E-3</v>
      </c>
      <c r="F5856" s="3">
        <f t="shared" si="461"/>
        <v>0.21992727485180369</v>
      </c>
    </row>
    <row r="5857" spans="1:6" x14ac:dyDescent="0.25">
      <c r="A5857" s="2">
        <v>58.540000000007602</v>
      </c>
      <c r="B5857" s="3">
        <f t="shared" si="457"/>
        <v>0.22033646617658875</v>
      </c>
      <c r="C5857" s="3">
        <f t="shared" si="459"/>
        <v>1.4244371293666065</v>
      </c>
      <c r="D5857" s="2">
        <f t="shared" si="458"/>
        <v>28.488742587326463</v>
      </c>
      <c r="E5857" s="10">
        <f t="shared" si="460"/>
        <v>4.7481237645544102E-3</v>
      </c>
      <c r="F5857" s="3">
        <f t="shared" si="461"/>
        <v>0.21992222616331306</v>
      </c>
    </row>
    <row r="5858" spans="1:6" x14ac:dyDescent="0.25">
      <c r="A5858" s="2">
        <v>58.5500000000076</v>
      </c>
      <c r="B5858" s="3">
        <f t="shared" si="457"/>
        <v>0.2203317180528242</v>
      </c>
      <c r="C5858" s="3">
        <f t="shared" si="459"/>
        <v>1.4244044289912603</v>
      </c>
      <c r="D5858" s="2">
        <f t="shared" si="458"/>
        <v>28.488088579819539</v>
      </c>
      <c r="E5858" s="10">
        <f t="shared" si="460"/>
        <v>4.7480147633032566E-3</v>
      </c>
      <c r="F5858" s="3">
        <f t="shared" si="461"/>
        <v>0.21991717747482115</v>
      </c>
    </row>
    <row r="5859" spans="1:6" x14ac:dyDescent="0.25">
      <c r="A5859" s="2">
        <v>58.560000000007598</v>
      </c>
      <c r="B5859" s="3">
        <f t="shared" si="457"/>
        <v>0.2203269700380609</v>
      </c>
      <c r="C5859" s="3">
        <f t="shared" si="459"/>
        <v>1.4243717286159054</v>
      </c>
      <c r="D5859" s="2">
        <f t="shared" si="458"/>
        <v>28.487434572332681</v>
      </c>
      <c r="E5859" s="10">
        <f t="shared" si="460"/>
        <v>4.7479057620554467E-3</v>
      </c>
      <c r="F5859" s="3">
        <f t="shared" si="461"/>
        <v>0.21991212878632788</v>
      </c>
    </row>
    <row r="5860" spans="1:6" x14ac:dyDescent="0.25">
      <c r="A5860" s="2">
        <v>58.570000000007603</v>
      </c>
      <c r="B5860" s="3">
        <f t="shared" si="457"/>
        <v>0.22032222213229885</v>
      </c>
      <c r="C5860" s="3">
        <f t="shared" si="459"/>
        <v>1.4243390282405417</v>
      </c>
      <c r="D5860" s="2">
        <f t="shared" si="458"/>
        <v>28.486780564805166</v>
      </c>
      <c r="E5860" s="10">
        <f t="shared" si="460"/>
        <v>4.747796760800861E-3</v>
      </c>
      <c r="F5860" s="3">
        <f t="shared" si="461"/>
        <v>0.21990708009783325</v>
      </c>
    </row>
    <row r="5861" spans="1:6" x14ac:dyDescent="0.25">
      <c r="A5861" s="2">
        <v>58.580000000007601</v>
      </c>
      <c r="B5861" s="3">
        <f t="shared" si="457"/>
        <v>0.22031747433553805</v>
      </c>
      <c r="C5861" s="3">
        <f t="shared" si="459"/>
        <v>1.4243063278651695</v>
      </c>
      <c r="D5861" s="2">
        <f t="shared" si="458"/>
        <v>28.486126557297723</v>
      </c>
      <c r="E5861" s="10">
        <f t="shared" si="460"/>
        <v>4.7476877595496207E-3</v>
      </c>
      <c r="F5861" s="3">
        <f t="shared" si="461"/>
        <v>0.21990203140933728</v>
      </c>
    </row>
    <row r="5862" spans="1:6" x14ac:dyDescent="0.25">
      <c r="A5862" s="2">
        <v>58.590000000007599</v>
      </c>
      <c r="B5862" s="3">
        <f t="shared" si="457"/>
        <v>0.22031272664777851</v>
      </c>
      <c r="C5862" s="3">
        <f t="shared" si="459"/>
        <v>1.4242736274897887</v>
      </c>
      <c r="D5862" s="2">
        <f t="shared" si="458"/>
        <v>28.485472549790106</v>
      </c>
      <c r="E5862" s="10">
        <f t="shared" si="460"/>
        <v>4.7475787582983509E-3</v>
      </c>
      <c r="F5862" s="3">
        <f t="shared" si="461"/>
        <v>0.21989698272084002</v>
      </c>
    </row>
    <row r="5863" spans="1:6" x14ac:dyDescent="0.25">
      <c r="A5863" s="2">
        <v>58.600000000007597</v>
      </c>
      <c r="B5863" s="3">
        <f t="shared" si="457"/>
        <v>0.22030797906902022</v>
      </c>
      <c r="C5863" s="3">
        <f t="shared" si="459"/>
        <v>1.4242409271143994</v>
      </c>
      <c r="D5863" s="2">
        <f t="shared" si="458"/>
        <v>28.484818542302563</v>
      </c>
      <c r="E5863" s="10">
        <f t="shared" si="460"/>
        <v>4.7474697570504274E-3</v>
      </c>
      <c r="F5863" s="3">
        <f t="shared" si="461"/>
        <v>0.21989193403234145</v>
      </c>
    </row>
    <row r="5864" spans="1:6" x14ac:dyDescent="0.25">
      <c r="A5864" s="2">
        <v>58.610000000007602</v>
      </c>
      <c r="B5864" s="3">
        <f t="shared" si="457"/>
        <v>0.22030323159926318</v>
      </c>
      <c r="C5864" s="3">
        <f t="shared" si="459"/>
        <v>1.4242082267390015</v>
      </c>
      <c r="D5864" s="2">
        <f t="shared" si="458"/>
        <v>28.484164534774361</v>
      </c>
      <c r="E5864" s="10">
        <f t="shared" si="460"/>
        <v>4.7473607557957272E-3</v>
      </c>
      <c r="F5864" s="3">
        <f t="shared" si="461"/>
        <v>0.21988688534384151</v>
      </c>
    </row>
    <row r="5865" spans="1:6" x14ac:dyDescent="0.25">
      <c r="A5865" s="2">
        <v>58.6200000000076</v>
      </c>
      <c r="B5865" s="3">
        <f t="shared" si="457"/>
        <v>0.2202984842385074</v>
      </c>
      <c r="C5865" s="3">
        <f t="shared" si="459"/>
        <v>1.4241755263635949</v>
      </c>
      <c r="D5865" s="2">
        <f t="shared" si="458"/>
        <v>28.48351052726623</v>
      </c>
      <c r="E5865" s="10">
        <f t="shared" si="460"/>
        <v>4.7472517545443715E-3</v>
      </c>
      <c r="F5865" s="3">
        <f t="shared" si="461"/>
        <v>0.21988183665534025</v>
      </c>
    </row>
    <row r="5866" spans="1:6" x14ac:dyDescent="0.25">
      <c r="A5866" s="2">
        <v>58.630000000007598</v>
      </c>
      <c r="B5866" s="3">
        <f t="shared" si="457"/>
        <v>0.22029373698675286</v>
      </c>
      <c r="C5866" s="3">
        <f t="shared" si="459"/>
        <v>1.4241428259881797</v>
      </c>
      <c r="D5866" s="2">
        <f t="shared" si="458"/>
        <v>28.482856519778164</v>
      </c>
      <c r="E5866" s="10">
        <f t="shared" si="460"/>
        <v>4.7471427532963604E-3</v>
      </c>
      <c r="F5866" s="3">
        <f t="shared" si="461"/>
        <v>0.21987678796683766</v>
      </c>
    </row>
    <row r="5867" spans="1:6" x14ac:dyDescent="0.25">
      <c r="A5867" s="2">
        <v>58.640000000007603</v>
      </c>
      <c r="B5867" s="3">
        <f t="shared" si="457"/>
        <v>0.22028898984399956</v>
      </c>
      <c r="C5867" s="3">
        <f t="shared" si="459"/>
        <v>1.4241101256127557</v>
      </c>
      <c r="D5867" s="2">
        <f t="shared" si="458"/>
        <v>28.482202512249451</v>
      </c>
      <c r="E5867" s="10">
        <f t="shared" si="460"/>
        <v>4.7470337520415752E-3</v>
      </c>
      <c r="F5867" s="3">
        <f t="shared" si="461"/>
        <v>0.21987173927833373</v>
      </c>
    </row>
    <row r="5868" spans="1:6" x14ac:dyDescent="0.25">
      <c r="A5868" s="2">
        <v>58.650000000007601</v>
      </c>
      <c r="B5868" s="3">
        <f t="shared" si="457"/>
        <v>0.22028424281024753</v>
      </c>
      <c r="C5868" s="3">
        <f t="shared" si="459"/>
        <v>1.4240774252373232</v>
      </c>
      <c r="D5868" s="2">
        <f t="shared" si="458"/>
        <v>28.4815485047408</v>
      </c>
      <c r="E5868" s="10">
        <f t="shared" si="460"/>
        <v>4.7469247507901336E-3</v>
      </c>
      <c r="F5868" s="3">
        <f t="shared" si="461"/>
        <v>0.21986669058982847</v>
      </c>
    </row>
    <row r="5869" spans="1:6" x14ac:dyDescent="0.25">
      <c r="A5869" s="2">
        <v>58.660000000007599</v>
      </c>
      <c r="B5869" s="3">
        <f t="shared" ref="B5869:B5932" si="462">B5868-E5868/1000</f>
        <v>0.22027949588549672</v>
      </c>
      <c r="C5869" s="3">
        <f t="shared" si="459"/>
        <v>1.4240447248618819</v>
      </c>
      <c r="D5869" s="2">
        <f t="shared" ref="D5869:D5932" si="463">C5869*($I$6*1000)*(A5870-A5869)</f>
        <v>28.480894497231969</v>
      </c>
      <c r="E5869" s="10">
        <f t="shared" si="460"/>
        <v>4.7468157495386618E-3</v>
      </c>
      <c r="F5869" s="3">
        <f t="shared" si="461"/>
        <v>0.21986164190132187</v>
      </c>
    </row>
    <row r="5870" spans="1:6" x14ac:dyDescent="0.25">
      <c r="A5870" s="2">
        <v>58.670000000007597</v>
      </c>
      <c r="B5870" s="3">
        <f t="shared" si="462"/>
        <v>0.22027474906974717</v>
      </c>
      <c r="C5870" s="3">
        <f t="shared" si="459"/>
        <v>1.424012024486432</v>
      </c>
      <c r="D5870" s="2">
        <f t="shared" si="463"/>
        <v>28.48024048974321</v>
      </c>
      <c r="E5870" s="10">
        <f t="shared" si="460"/>
        <v>4.7467067482905353E-3</v>
      </c>
      <c r="F5870" s="3">
        <f t="shared" si="461"/>
        <v>0.21985659321281392</v>
      </c>
    </row>
    <row r="5871" spans="1:6" x14ac:dyDescent="0.25">
      <c r="A5871" s="2">
        <v>58.680000000007603</v>
      </c>
      <c r="B5871" s="3">
        <f t="shared" si="462"/>
        <v>0.22027000236299887</v>
      </c>
      <c r="C5871" s="3">
        <f t="shared" si="459"/>
        <v>1.4239793241109735</v>
      </c>
      <c r="D5871" s="2">
        <f t="shared" si="463"/>
        <v>28.479586482213804</v>
      </c>
      <c r="E5871" s="10">
        <f t="shared" si="460"/>
        <v>4.7465977470356338E-3</v>
      </c>
      <c r="F5871" s="3">
        <f t="shared" si="461"/>
        <v>0.21985154452430467</v>
      </c>
    </row>
    <row r="5872" spans="1:6" x14ac:dyDescent="0.25">
      <c r="A5872" s="2">
        <v>58.690000000007601</v>
      </c>
      <c r="B5872" s="3">
        <f t="shared" si="462"/>
        <v>0.22026525576525183</v>
      </c>
      <c r="C5872" s="3">
        <f t="shared" si="459"/>
        <v>1.4239466237355065</v>
      </c>
      <c r="D5872" s="2">
        <f t="shared" si="463"/>
        <v>28.478932474704465</v>
      </c>
      <c r="E5872" s="10">
        <f t="shared" si="460"/>
        <v>4.7464887457840778E-3</v>
      </c>
      <c r="F5872" s="3">
        <f t="shared" si="461"/>
        <v>0.21984649583579408</v>
      </c>
    </row>
    <row r="5873" spans="1:6" x14ac:dyDescent="0.25">
      <c r="A5873" s="2">
        <v>58.700000000007599</v>
      </c>
      <c r="B5873" s="3">
        <f t="shared" si="462"/>
        <v>0.22026050927650603</v>
      </c>
      <c r="C5873" s="3">
        <f t="shared" si="459"/>
        <v>1.4239139233600309</v>
      </c>
      <c r="D5873" s="2">
        <f t="shared" si="463"/>
        <v>28.478278467194951</v>
      </c>
      <c r="E5873" s="10">
        <f t="shared" si="460"/>
        <v>4.7463797445324914E-3</v>
      </c>
      <c r="F5873" s="3">
        <f t="shared" si="461"/>
        <v>0.21984144714728215</v>
      </c>
    </row>
    <row r="5874" spans="1:6" x14ac:dyDescent="0.25">
      <c r="A5874" s="2">
        <v>58.710000000007597</v>
      </c>
      <c r="B5874" s="3">
        <f t="shared" si="462"/>
        <v>0.22025576289676149</v>
      </c>
      <c r="C5874" s="3">
        <f t="shared" si="459"/>
        <v>1.4238812229845466</v>
      </c>
      <c r="D5874" s="2">
        <f t="shared" si="463"/>
        <v>28.477624459705503</v>
      </c>
      <c r="E5874" s="10">
        <f t="shared" si="460"/>
        <v>4.7462707432842505E-3</v>
      </c>
      <c r="F5874" s="3">
        <f t="shared" si="461"/>
        <v>0.2198363984587689</v>
      </c>
    </row>
    <row r="5875" spans="1:6" x14ac:dyDescent="0.25">
      <c r="A5875" s="2">
        <v>58.720000000007602</v>
      </c>
      <c r="B5875" s="3">
        <f t="shared" si="462"/>
        <v>0.2202510166260182</v>
      </c>
      <c r="C5875" s="3">
        <f t="shared" si="459"/>
        <v>1.4238485226090536</v>
      </c>
      <c r="D5875" s="2">
        <f t="shared" si="463"/>
        <v>28.476970452175408</v>
      </c>
      <c r="E5875" s="10">
        <f t="shared" si="460"/>
        <v>4.7461617420292345E-3</v>
      </c>
      <c r="F5875" s="3">
        <f t="shared" si="461"/>
        <v>0.21983134977025431</v>
      </c>
    </row>
    <row r="5876" spans="1:6" x14ac:dyDescent="0.25">
      <c r="A5876" s="2">
        <v>58.7300000000076</v>
      </c>
      <c r="B5876" s="3">
        <f t="shared" si="462"/>
        <v>0.22024627046427617</v>
      </c>
      <c r="C5876" s="3">
        <f t="shared" si="459"/>
        <v>1.423815822233552</v>
      </c>
      <c r="D5876" s="2">
        <f t="shared" si="463"/>
        <v>28.476316444665372</v>
      </c>
      <c r="E5876" s="10">
        <f t="shared" si="460"/>
        <v>4.7460527407775623E-3</v>
      </c>
      <c r="F5876" s="3">
        <f t="shared" si="461"/>
        <v>0.2198263010817384</v>
      </c>
    </row>
    <row r="5877" spans="1:6" x14ac:dyDescent="0.25">
      <c r="A5877" s="2">
        <v>58.740000000007598</v>
      </c>
      <c r="B5877" s="3">
        <f t="shared" si="462"/>
        <v>0.22024152441153538</v>
      </c>
      <c r="C5877" s="3">
        <f t="shared" si="459"/>
        <v>1.4237831218580419</v>
      </c>
      <c r="D5877" s="2">
        <f t="shared" si="463"/>
        <v>28.475662437175405</v>
      </c>
      <c r="E5877" s="10">
        <f t="shared" si="460"/>
        <v>4.7459437395292346E-3</v>
      </c>
      <c r="F5877" s="3">
        <f t="shared" si="461"/>
        <v>0.21982125239322114</v>
      </c>
    </row>
    <row r="5878" spans="1:6" x14ac:dyDescent="0.25">
      <c r="A5878" s="2">
        <v>58.750000000007603</v>
      </c>
      <c r="B5878" s="3">
        <f t="shared" si="462"/>
        <v>0.22023677846779585</v>
      </c>
      <c r="C5878" s="3">
        <f t="shared" si="459"/>
        <v>1.4237504214825232</v>
      </c>
      <c r="D5878" s="2">
        <f t="shared" si="463"/>
        <v>28.475008429644799</v>
      </c>
      <c r="E5878" s="10">
        <f t="shared" si="460"/>
        <v>4.7458347382741328E-3</v>
      </c>
      <c r="F5878" s="3">
        <f t="shared" si="461"/>
        <v>0.21981620370470259</v>
      </c>
    </row>
    <row r="5879" spans="1:6" x14ac:dyDescent="0.25">
      <c r="A5879" s="2">
        <v>58.760000000007601</v>
      </c>
      <c r="B5879" s="3">
        <f t="shared" si="462"/>
        <v>0.22023203263305757</v>
      </c>
      <c r="C5879" s="3">
        <f t="shared" si="459"/>
        <v>1.4237177211069956</v>
      </c>
      <c r="D5879" s="2">
        <f t="shared" si="463"/>
        <v>28.474354422134247</v>
      </c>
      <c r="E5879" s="10">
        <f t="shared" si="460"/>
        <v>4.7457257370223747E-3</v>
      </c>
      <c r="F5879" s="3">
        <f t="shared" si="461"/>
        <v>0.21981115501618265</v>
      </c>
    </row>
    <row r="5880" spans="1:6" x14ac:dyDescent="0.25">
      <c r="A5880" s="2">
        <v>58.770000000007599</v>
      </c>
      <c r="B5880" s="3">
        <f t="shared" si="462"/>
        <v>0.22022728690732055</v>
      </c>
      <c r="C5880" s="3">
        <f t="shared" si="459"/>
        <v>1.4236850207314595</v>
      </c>
      <c r="D5880" s="2">
        <f t="shared" si="463"/>
        <v>28.473700414623522</v>
      </c>
      <c r="E5880" s="10">
        <f t="shared" si="460"/>
        <v>4.7456167357705871E-3</v>
      </c>
      <c r="F5880" s="3">
        <f t="shared" si="461"/>
        <v>0.2198061063276614</v>
      </c>
    </row>
    <row r="5881" spans="1:6" x14ac:dyDescent="0.25">
      <c r="A5881" s="2">
        <v>58.780000000007597</v>
      </c>
      <c r="B5881" s="3">
        <f t="shared" si="462"/>
        <v>0.22022254129058477</v>
      </c>
      <c r="C5881" s="3">
        <f t="shared" si="459"/>
        <v>1.4236523203559148</v>
      </c>
      <c r="D5881" s="2">
        <f t="shared" si="463"/>
        <v>28.473046407132863</v>
      </c>
      <c r="E5881" s="10">
        <f t="shared" si="460"/>
        <v>4.745507734522144E-3</v>
      </c>
      <c r="F5881" s="3">
        <f t="shared" si="461"/>
        <v>0.21980105763913882</v>
      </c>
    </row>
    <row r="5882" spans="1:6" x14ac:dyDescent="0.25">
      <c r="A5882" s="2">
        <v>58.790000000007602</v>
      </c>
      <c r="B5882" s="3">
        <f t="shared" si="462"/>
        <v>0.22021779578285025</v>
      </c>
      <c r="C5882" s="3">
        <f t="shared" si="459"/>
        <v>1.4236196199803617</v>
      </c>
      <c r="D5882" s="2">
        <f t="shared" si="463"/>
        <v>28.472392399601571</v>
      </c>
      <c r="E5882" s="10">
        <f t="shared" si="460"/>
        <v>4.7453987332669286E-3</v>
      </c>
      <c r="F5882" s="3">
        <f t="shared" si="461"/>
        <v>0.21979600895061496</v>
      </c>
    </row>
    <row r="5883" spans="1:6" x14ac:dyDescent="0.25">
      <c r="A5883" s="2">
        <v>58.8000000000076</v>
      </c>
      <c r="B5883" s="3">
        <f t="shared" si="462"/>
        <v>0.22021305038411698</v>
      </c>
      <c r="C5883" s="3">
        <f t="shared" si="459"/>
        <v>1.4235869196047999</v>
      </c>
      <c r="D5883" s="2">
        <f t="shared" si="463"/>
        <v>28.471738392090334</v>
      </c>
      <c r="E5883" s="10">
        <f t="shared" si="460"/>
        <v>4.745289732015056E-3</v>
      </c>
      <c r="F5883" s="3">
        <f t="shared" si="461"/>
        <v>0.21979096026208975</v>
      </c>
    </row>
    <row r="5884" spans="1:6" x14ac:dyDescent="0.25">
      <c r="A5884" s="2">
        <v>58.810000000007598</v>
      </c>
      <c r="B5884" s="3">
        <f t="shared" si="462"/>
        <v>0.22020830509438497</v>
      </c>
      <c r="C5884" s="3">
        <f t="shared" si="459"/>
        <v>1.4235542192292292</v>
      </c>
      <c r="D5884" s="2">
        <f t="shared" si="463"/>
        <v>28.471084384599148</v>
      </c>
      <c r="E5884" s="10">
        <f t="shared" si="460"/>
        <v>4.7451807307665244E-3</v>
      </c>
      <c r="F5884" s="3">
        <f t="shared" si="461"/>
        <v>0.21978591157356314</v>
      </c>
    </row>
    <row r="5885" spans="1:6" x14ac:dyDescent="0.25">
      <c r="A5885" s="2">
        <v>58.820000000007603</v>
      </c>
      <c r="B5885" s="3">
        <f t="shared" si="462"/>
        <v>0.2202035599136542</v>
      </c>
      <c r="C5885" s="3">
        <f t="shared" si="459"/>
        <v>1.4235215188536501</v>
      </c>
      <c r="D5885" s="2">
        <f t="shared" si="463"/>
        <v>28.470430377067338</v>
      </c>
      <c r="E5885" s="10">
        <f t="shared" si="460"/>
        <v>4.7450717295112231E-3</v>
      </c>
      <c r="F5885" s="3">
        <f t="shared" si="461"/>
        <v>0.21978086288503526</v>
      </c>
    </row>
    <row r="5886" spans="1:6" x14ac:dyDescent="0.25">
      <c r="A5886" s="2">
        <v>58.830000000007601</v>
      </c>
      <c r="B5886" s="3">
        <f t="shared" si="462"/>
        <v>0.22019881484192469</v>
      </c>
      <c r="C5886" s="3">
        <f t="shared" si="459"/>
        <v>1.4234888184780623</v>
      </c>
      <c r="D5886" s="2">
        <f t="shared" si="463"/>
        <v>28.469776369555582</v>
      </c>
      <c r="E5886" s="10">
        <f t="shared" si="460"/>
        <v>4.7449627282592638E-3</v>
      </c>
      <c r="F5886" s="3">
        <f t="shared" si="461"/>
        <v>0.21977581419650602</v>
      </c>
    </row>
    <row r="5887" spans="1:6" x14ac:dyDescent="0.25">
      <c r="A5887" s="2">
        <v>58.840000000007599</v>
      </c>
      <c r="B5887" s="3">
        <f t="shared" si="462"/>
        <v>0.22019406987919643</v>
      </c>
      <c r="C5887" s="3">
        <f t="shared" si="459"/>
        <v>1.4234561181024661</v>
      </c>
      <c r="D5887" s="2">
        <f t="shared" si="463"/>
        <v>28.469122362043656</v>
      </c>
      <c r="E5887" s="10">
        <f t="shared" si="460"/>
        <v>4.7448537270072758E-3</v>
      </c>
      <c r="F5887" s="3">
        <f t="shared" si="461"/>
        <v>0.2197707655079755</v>
      </c>
    </row>
    <row r="5888" spans="1:6" x14ac:dyDescent="0.25">
      <c r="A5888" s="2">
        <v>58.850000000007597</v>
      </c>
      <c r="B5888" s="3">
        <f t="shared" si="462"/>
        <v>0.22018932502546942</v>
      </c>
      <c r="C5888" s="3">
        <f t="shared" si="459"/>
        <v>1.4234234177268608</v>
      </c>
      <c r="D5888" s="2">
        <f t="shared" si="463"/>
        <v>28.468468354551781</v>
      </c>
      <c r="E5888" s="10">
        <f t="shared" si="460"/>
        <v>4.7447447257586298E-3</v>
      </c>
      <c r="F5888" s="3">
        <f t="shared" si="461"/>
        <v>0.21976571681944354</v>
      </c>
    </row>
    <row r="5889" spans="1:6" x14ac:dyDescent="0.25">
      <c r="A5889" s="2">
        <v>58.860000000007602</v>
      </c>
      <c r="B5889" s="3">
        <f t="shared" si="462"/>
        <v>0.22018458028074367</v>
      </c>
      <c r="C5889" s="3">
        <f t="shared" si="459"/>
        <v>1.4233907173512472</v>
      </c>
      <c r="D5889" s="2">
        <f t="shared" si="463"/>
        <v>28.467814347019281</v>
      </c>
      <c r="E5889" s="10">
        <f t="shared" si="460"/>
        <v>4.7446357245032132E-3</v>
      </c>
      <c r="F5889" s="3">
        <f t="shared" si="461"/>
        <v>0.21976066813091036</v>
      </c>
    </row>
    <row r="5890" spans="1:6" x14ac:dyDescent="0.25">
      <c r="A5890" s="2">
        <v>58.8700000000076</v>
      </c>
      <c r="B5890" s="3">
        <f t="shared" si="462"/>
        <v>0.22017983564501917</v>
      </c>
      <c r="C5890" s="3">
        <f t="shared" si="459"/>
        <v>1.423358016975625</v>
      </c>
      <c r="D5890" s="2">
        <f t="shared" si="463"/>
        <v>28.46716033950684</v>
      </c>
      <c r="E5890" s="10">
        <f t="shared" si="460"/>
        <v>4.7445267232511402E-3</v>
      </c>
      <c r="F5890" s="3">
        <f t="shared" si="461"/>
        <v>0.21975561944237582</v>
      </c>
    </row>
    <row r="5891" spans="1:6" x14ac:dyDescent="0.25">
      <c r="A5891" s="2">
        <v>58.880000000007598</v>
      </c>
      <c r="B5891" s="3">
        <f t="shared" si="462"/>
        <v>0.22017509111829592</v>
      </c>
      <c r="C5891" s="3">
        <f t="shared" si="459"/>
        <v>1.423325316599994</v>
      </c>
      <c r="D5891" s="2">
        <f t="shared" si="463"/>
        <v>28.466506332014443</v>
      </c>
      <c r="E5891" s="10">
        <f t="shared" si="460"/>
        <v>4.7444177220024074E-3</v>
      </c>
      <c r="F5891" s="3">
        <f t="shared" si="461"/>
        <v>0.21975057075383989</v>
      </c>
    </row>
    <row r="5892" spans="1:6" x14ac:dyDescent="0.25">
      <c r="A5892" s="2">
        <v>58.890000000007603</v>
      </c>
      <c r="B5892" s="3">
        <f t="shared" si="462"/>
        <v>0.22017034670057392</v>
      </c>
      <c r="C5892" s="3">
        <f t="shared" ref="C5892:C5955" si="464">SQRT(2*$I$4*(B5892-$I$3))</f>
        <v>1.4232926162243547</v>
      </c>
      <c r="D5892" s="2">
        <f t="shared" si="463"/>
        <v>28.465852324764594</v>
      </c>
      <c r="E5892" s="10">
        <f t="shared" ref="E5892:E5955" si="465">D5892/($I$5*100)</f>
        <v>4.7443087207940989E-3</v>
      </c>
      <c r="F5892" s="3">
        <f t="shared" ref="F5892:F5955" si="466">C5892*SQRT(2*$I$3/$I$4)</f>
        <v>0.21974552206530271</v>
      </c>
    </row>
    <row r="5893" spans="1:6" x14ac:dyDescent="0.25">
      <c r="A5893" s="2">
        <v>58.900000000007701</v>
      </c>
      <c r="B5893" s="3">
        <f t="shared" si="462"/>
        <v>0.22016560239185312</v>
      </c>
      <c r="C5893" s="3">
        <f t="shared" si="464"/>
        <v>1.423259915848706</v>
      </c>
      <c r="D5893" s="2">
        <f t="shared" si="463"/>
        <v>28.465198316685296</v>
      </c>
      <c r="E5893" s="10">
        <f t="shared" si="465"/>
        <v>4.7441997194475494E-3</v>
      </c>
      <c r="F5893" s="3">
        <f t="shared" si="466"/>
        <v>0.21974047337676408</v>
      </c>
    </row>
    <row r="5894" spans="1:6" x14ac:dyDescent="0.25">
      <c r="A5894" s="2">
        <v>58.910000000007599</v>
      </c>
      <c r="B5894" s="3">
        <f t="shared" si="462"/>
        <v>0.22016085819213368</v>
      </c>
      <c r="C5894" s="3">
        <f t="shared" si="464"/>
        <v>1.4232272154730494</v>
      </c>
      <c r="D5894" s="2">
        <f t="shared" si="463"/>
        <v>28.464544309455327</v>
      </c>
      <c r="E5894" s="10">
        <f t="shared" si="465"/>
        <v>4.7440907182425543E-3</v>
      </c>
      <c r="F5894" s="3">
        <f t="shared" si="466"/>
        <v>0.21973542468822424</v>
      </c>
    </row>
    <row r="5895" spans="1:6" x14ac:dyDescent="0.25">
      <c r="A5895" s="2">
        <v>58.920000000007597</v>
      </c>
      <c r="B5895" s="3">
        <f t="shared" si="462"/>
        <v>0.22015611410141545</v>
      </c>
      <c r="C5895" s="3">
        <f t="shared" si="464"/>
        <v>1.4231945150973841</v>
      </c>
      <c r="D5895" s="2">
        <f t="shared" si="463"/>
        <v>28.463890302245389</v>
      </c>
      <c r="E5895" s="10">
        <f t="shared" si="465"/>
        <v>4.7439817170408984E-3</v>
      </c>
      <c r="F5895" s="3">
        <f t="shared" si="466"/>
        <v>0.21973037599968304</v>
      </c>
    </row>
    <row r="5896" spans="1:6" x14ac:dyDescent="0.25">
      <c r="A5896" s="2">
        <v>58.930000000007702</v>
      </c>
      <c r="B5896" s="3">
        <f t="shared" si="462"/>
        <v>0.2201513701196984</v>
      </c>
      <c r="C5896" s="3">
        <f t="shared" si="464"/>
        <v>1.4231618147217098</v>
      </c>
      <c r="D5896" s="2">
        <f t="shared" si="463"/>
        <v>28.463236294428533</v>
      </c>
      <c r="E5896" s="10">
        <f t="shared" si="465"/>
        <v>4.7438727157380891E-3</v>
      </c>
      <c r="F5896" s="3">
        <f t="shared" si="466"/>
        <v>0.21972532731114044</v>
      </c>
    </row>
    <row r="5897" spans="1:6" x14ac:dyDescent="0.25">
      <c r="A5897" s="2">
        <v>58.9400000000077</v>
      </c>
      <c r="B5897" s="3">
        <f t="shared" si="462"/>
        <v>0.22014662624698267</v>
      </c>
      <c r="C5897" s="3">
        <f t="shared" si="464"/>
        <v>1.4231291143460272</v>
      </c>
      <c r="D5897" s="2">
        <f t="shared" si="463"/>
        <v>28.462582286914881</v>
      </c>
      <c r="E5897" s="10">
        <f t="shared" si="465"/>
        <v>4.7437637144858132E-3</v>
      </c>
      <c r="F5897" s="3">
        <f t="shared" si="466"/>
        <v>0.21972027862259658</v>
      </c>
    </row>
    <row r="5898" spans="1:6" x14ac:dyDescent="0.25">
      <c r="A5898" s="2">
        <v>58.950000000007698</v>
      </c>
      <c r="B5898" s="3">
        <f t="shared" si="462"/>
        <v>0.22014188248326819</v>
      </c>
      <c r="C5898" s="3">
        <f t="shared" si="464"/>
        <v>1.4230964139703357</v>
      </c>
      <c r="D5898" s="2">
        <f t="shared" si="463"/>
        <v>28.461928279421276</v>
      </c>
      <c r="E5898" s="10">
        <f t="shared" si="465"/>
        <v>4.7436547132368792E-3</v>
      </c>
      <c r="F5898" s="3">
        <f t="shared" si="466"/>
        <v>0.21971522993405132</v>
      </c>
    </row>
    <row r="5899" spans="1:6" x14ac:dyDescent="0.25">
      <c r="A5899" s="2">
        <v>58.960000000007703</v>
      </c>
      <c r="B5899" s="3">
        <f t="shared" si="462"/>
        <v>0.22013713882855496</v>
      </c>
      <c r="C5899" s="3">
        <f t="shared" si="464"/>
        <v>1.4230637135946358</v>
      </c>
      <c r="D5899" s="2">
        <f t="shared" si="463"/>
        <v>28.461274271887053</v>
      </c>
      <c r="E5899" s="10">
        <f t="shared" si="465"/>
        <v>4.7435457119811755E-3</v>
      </c>
      <c r="F5899" s="3">
        <f t="shared" si="466"/>
        <v>0.21971018124550479</v>
      </c>
    </row>
    <row r="5900" spans="1:6" x14ac:dyDescent="0.25">
      <c r="A5900" s="2">
        <v>58.970000000007701</v>
      </c>
      <c r="B5900" s="3">
        <f t="shared" si="462"/>
        <v>0.22013239528284298</v>
      </c>
      <c r="C5900" s="3">
        <f t="shared" si="464"/>
        <v>1.4230310132189272</v>
      </c>
      <c r="D5900" s="2">
        <f t="shared" si="463"/>
        <v>28.460620264372881</v>
      </c>
      <c r="E5900" s="10">
        <f t="shared" si="465"/>
        <v>4.7434367107288137E-3</v>
      </c>
      <c r="F5900" s="3">
        <f t="shared" si="466"/>
        <v>0.21970513255695692</v>
      </c>
    </row>
    <row r="5901" spans="1:6" x14ac:dyDescent="0.25">
      <c r="A5901" s="2">
        <v>58.980000000007699</v>
      </c>
      <c r="B5901" s="3">
        <f t="shared" si="462"/>
        <v>0.22012765184613226</v>
      </c>
      <c r="C5901" s="3">
        <f t="shared" si="464"/>
        <v>1.4229983128432102</v>
      </c>
      <c r="D5901" s="2">
        <f t="shared" si="463"/>
        <v>28.459966256858543</v>
      </c>
      <c r="E5901" s="10">
        <f t="shared" si="465"/>
        <v>4.7433277094764241E-3</v>
      </c>
      <c r="F5901" s="3">
        <f t="shared" si="466"/>
        <v>0.21970008386840773</v>
      </c>
    </row>
    <row r="5902" spans="1:6" x14ac:dyDescent="0.25">
      <c r="A5902" s="2">
        <v>58.990000000007697</v>
      </c>
      <c r="B5902" s="3">
        <f t="shared" si="462"/>
        <v>0.22012290851842278</v>
      </c>
      <c r="C5902" s="3">
        <f t="shared" si="464"/>
        <v>1.4229656124674843</v>
      </c>
      <c r="D5902" s="2">
        <f t="shared" si="463"/>
        <v>28.459312249364245</v>
      </c>
      <c r="E5902" s="10">
        <f t="shared" si="465"/>
        <v>4.7432187082273739E-3</v>
      </c>
      <c r="F5902" s="3">
        <f t="shared" si="466"/>
        <v>0.21969503517985717</v>
      </c>
    </row>
    <row r="5903" spans="1:6" x14ac:dyDescent="0.25">
      <c r="A5903" s="2">
        <v>59.000000000007702</v>
      </c>
      <c r="B5903" s="3">
        <f t="shared" si="462"/>
        <v>0.22011816529971456</v>
      </c>
      <c r="C5903" s="3">
        <f t="shared" si="464"/>
        <v>1.4229329120917498</v>
      </c>
      <c r="D5903" s="2">
        <f t="shared" si="463"/>
        <v>28.458658241829333</v>
      </c>
      <c r="E5903" s="10">
        <f t="shared" si="465"/>
        <v>4.7431097069715556E-3</v>
      </c>
      <c r="F5903" s="3">
        <f t="shared" si="466"/>
        <v>0.21968998649130528</v>
      </c>
    </row>
    <row r="5904" spans="1:6" x14ac:dyDescent="0.25">
      <c r="A5904" s="2">
        <v>59.0100000000077</v>
      </c>
      <c r="B5904" s="3">
        <f t="shared" si="462"/>
        <v>0.2201134221900076</v>
      </c>
      <c r="C5904" s="3">
        <f t="shared" si="464"/>
        <v>1.4229002117160066</v>
      </c>
      <c r="D5904" s="2">
        <f t="shared" si="463"/>
        <v>28.458004234314473</v>
      </c>
      <c r="E5904" s="10">
        <f t="shared" si="465"/>
        <v>4.7430007057190785E-3</v>
      </c>
      <c r="F5904" s="3">
        <f t="shared" si="466"/>
        <v>0.21968493780275206</v>
      </c>
    </row>
    <row r="5905" spans="1:6" x14ac:dyDescent="0.25">
      <c r="A5905" s="2">
        <v>59.020000000007698</v>
      </c>
      <c r="B5905" s="3">
        <f t="shared" si="462"/>
        <v>0.22010867918930188</v>
      </c>
      <c r="C5905" s="3">
        <f t="shared" si="464"/>
        <v>1.4228675113402549</v>
      </c>
      <c r="D5905" s="2">
        <f t="shared" si="463"/>
        <v>28.457350226819656</v>
      </c>
      <c r="E5905" s="10">
        <f t="shared" si="465"/>
        <v>4.7428917044699424E-3</v>
      </c>
      <c r="F5905" s="3">
        <f t="shared" si="466"/>
        <v>0.21967988911419753</v>
      </c>
    </row>
    <row r="5906" spans="1:6" x14ac:dyDescent="0.25">
      <c r="A5906" s="2">
        <v>59.030000000007703</v>
      </c>
      <c r="B5906" s="3">
        <f t="shared" si="462"/>
        <v>0.22010393629759742</v>
      </c>
      <c r="C5906" s="3">
        <f t="shared" si="464"/>
        <v>1.4228348109644944</v>
      </c>
      <c r="D5906" s="2">
        <f t="shared" si="463"/>
        <v>28.456696219284225</v>
      </c>
      <c r="E5906" s="10">
        <f t="shared" si="465"/>
        <v>4.7427827032140374E-3</v>
      </c>
      <c r="F5906" s="3">
        <f t="shared" si="466"/>
        <v>0.21967484042564164</v>
      </c>
    </row>
    <row r="5907" spans="1:6" x14ac:dyDescent="0.25">
      <c r="A5907" s="2">
        <v>59.040000000007701</v>
      </c>
      <c r="B5907" s="3">
        <f t="shared" si="462"/>
        <v>0.22009919351489421</v>
      </c>
      <c r="C5907" s="3">
        <f t="shared" si="464"/>
        <v>1.4228021105887254</v>
      </c>
      <c r="D5907" s="2">
        <f t="shared" si="463"/>
        <v>28.456042211768846</v>
      </c>
      <c r="E5907" s="10">
        <f t="shared" si="465"/>
        <v>4.7426737019614744E-3</v>
      </c>
      <c r="F5907" s="3">
        <f t="shared" si="466"/>
        <v>0.21966979173708442</v>
      </c>
    </row>
    <row r="5908" spans="1:6" x14ac:dyDescent="0.25">
      <c r="A5908" s="2">
        <v>59.050000000007699</v>
      </c>
      <c r="B5908" s="3">
        <f t="shared" si="462"/>
        <v>0.22009445084119225</v>
      </c>
      <c r="C5908" s="3">
        <f t="shared" si="464"/>
        <v>1.4227694102129478</v>
      </c>
      <c r="D5908" s="2">
        <f t="shared" si="463"/>
        <v>28.455388204253296</v>
      </c>
      <c r="E5908" s="10">
        <f t="shared" si="465"/>
        <v>4.7425647007088827E-3</v>
      </c>
      <c r="F5908" s="3">
        <f t="shared" si="466"/>
        <v>0.2196647430485259</v>
      </c>
    </row>
    <row r="5909" spans="1:6" x14ac:dyDescent="0.25">
      <c r="A5909" s="2">
        <v>59.060000000007697</v>
      </c>
      <c r="B5909" s="3">
        <f t="shared" si="462"/>
        <v>0.22008970827649155</v>
      </c>
      <c r="C5909" s="3">
        <f t="shared" si="464"/>
        <v>1.4227367098371615</v>
      </c>
      <c r="D5909" s="2">
        <f t="shared" si="463"/>
        <v>28.454734196757787</v>
      </c>
      <c r="E5909" s="10">
        <f t="shared" si="465"/>
        <v>4.7424556994596313E-3</v>
      </c>
      <c r="F5909" s="3">
        <f t="shared" si="466"/>
        <v>0.21965969435996602</v>
      </c>
    </row>
    <row r="5910" spans="1:6" x14ac:dyDescent="0.25">
      <c r="A5910" s="2">
        <v>59.070000000007703</v>
      </c>
      <c r="B5910" s="3">
        <f t="shared" si="462"/>
        <v>0.22008496582079209</v>
      </c>
      <c r="C5910" s="3">
        <f t="shared" si="464"/>
        <v>1.4227040094613665</v>
      </c>
      <c r="D5910" s="2">
        <f t="shared" si="463"/>
        <v>28.454080189221667</v>
      </c>
      <c r="E5910" s="10">
        <f t="shared" si="465"/>
        <v>4.742346698203611E-3</v>
      </c>
      <c r="F5910" s="3">
        <f t="shared" si="466"/>
        <v>0.2196546456714048</v>
      </c>
    </row>
    <row r="5911" spans="1:6" x14ac:dyDescent="0.25">
      <c r="A5911" s="2">
        <v>59.080000000007701</v>
      </c>
      <c r="B5911" s="3">
        <f t="shared" si="462"/>
        <v>0.22008022347409389</v>
      </c>
      <c r="C5911" s="3">
        <f t="shared" si="464"/>
        <v>1.4226713090855629</v>
      </c>
      <c r="D5911" s="2">
        <f t="shared" si="463"/>
        <v>28.453426181705598</v>
      </c>
      <c r="E5911" s="10">
        <f t="shared" si="465"/>
        <v>4.7422376969509334E-3</v>
      </c>
      <c r="F5911" s="3">
        <f t="shared" si="466"/>
        <v>0.21964959698284225</v>
      </c>
    </row>
    <row r="5912" spans="1:6" x14ac:dyDescent="0.25">
      <c r="A5912" s="2">
        <v>59.090000000007699</v>
      </c>
      <c r="B5912" s="3">
        <f t="shared" si="462"/>
        <v>0.22007548123639695</v>
      </c>
      <c r="C5912" s="3">
        <f t="shared" si="464"/>
        <v>1.4226386087097507</v>
      </c>
      <c r="D5912" s="2">
        <f t="shared" si="463"/>
        <v>28.452772174189356</v>
      </c>
      <c r="E5912" s="10">
        <f t="shared" si="465"/>
        <v>4.7421286956982256E-3</v>
      </c>
      <c r="F5912" s="3">
        <f t="shared" si="466"/>
        <v>0.21964454829427837</v>
      </c>
    </row>
    <row r="5913" spans="1:6" x14ac:dyDescent="0.25">
      <c r="A5913" s="2">
        <v>59.100000000007697</v>
      </c>
      <c r="B5913" s="3">
        <f t="shared" si="462"/>
        <v>0.22007073910770125</v>
      </c>
      <c r="C5913" s="3">
        <f t="shared" si="464"/>
        <v>1.42260590833393</v>
      </c>
      <c r="D5913" s="2">
        <f t="shared" si="463"/>
        <v>28.452118166693158</v>
      </c>
      <c r="E5913" s="10">
        <f t="shared" si="465"/>
        <v>4.7420196944488596E-3</v>
      </c>
      <c r="F5913" s="3">
        <f t="shared" si="466"/>
        <v>0.21963949960571316</v>
      </c>
    </row>
    <row r="5914" spans="1:6" x14ac:dyDescent="0.25">
      <c r="A5914" s="2">
        <v>59.110000000007702</v>
      </c>
      <c r="B5914" s="3">
        <f t="shared" si="462"/>
        <v>0.22006599708800681</v>
      </c>
      <c r="C5914" s="3">
        <f t="shared" si="464"/>
        <v>1.4225732079581006</v>
      </c>
      <c r="D5914" s="2">
        <f t="shared" si="463"/>
        <v>28.451464159156348</v>
      </c>
      <c r="E5914" s="10">
        <f t="shared" si="465"/>
        <v>4.7419106931927248E-3</v>
      </c>
      <c r="F5914" s="3">
        <f t="shared" si="466"/>
        <v>0.21963445091714665</v>
      </c>
    </row>
    <row r="5915" spans="1:6" x14ac:dyDescent="0.25">
      <c r="A5915" s="2">
        <v>59.1200000000077</v>
      </c>
      <c r="B5915" s="3">
        <f t="shared" si="462"/>
        <v>0.22006125517731362</v>
      </c>
      <c r="C5915" s="3">
        <f t="shared" si="464"/>
        <v>1.4225405075822624</v>
      </c>
      <c r="D5915" s="2">
        <f t="shared" si="463"/>
        <v>28.450810151639587</v>
      </c>
      <c r="E5915" s="10">
        <f t="shared" si="465"/>
        <v>4.741801691939931E-3</v>
      </c>
      <c r="F5915" s="3">
        <f t="shared" si="466"/>
        <v>0.21962940222857874</v>
      </c>
    </row>
    <row r="5916" spans="1:6" x14ac:dyDescent="0.25">
      <c r="A5916" s="2">
        <v>59.130000000007698</v>
      </c>
      <c r="B5916" s="3">
        <f t="shared" si="462"/>
        <v>0.22005651337562168</v>
      </c>
      <c r="C5916" s="3">
        <f t="shared" si="464"/>
        <v>1.4225078072064157</v>
      </c>
      <c r="D5916" s="2">
        <f t="shared" si="463"/>
        <v>28.45015614414287</v>
      </c>
      <c r="E5916" s="10">
        <f t="shared" si="465"/>
        <v>4.7416926906904784E-3</v>
      </c>
      <c r="F5916" s="3">
        <f t="shared" si="466"/>
        <v>0.21962435354000953</v>
      </c>
    </row>
    <row r="5917" spans="1:6" x14ac:dyDescent="0.25">
      <c r="A5917" s="2">
        <v>59.140000000007703</v>
      </c>
      <c r="B5917" s="3">
        <f t="shared" si="462"/>
        <v>0.220051771682931</v>
      </c>
      <c r="C5917" s="3">
        <f t="shared" si="464"/>
        <v>1.4224751068305601</v>
      </c>
      <c r="D5917" s="2">
        <f t="shared" si="463"/>
        <v>28.449502136605545</v>
      </c>
      <c r="E5917" s="10">
        <f t="shared" si="465"/>
        <v>4.7415836894342577E-3</v>
      </c>
      <c r="F5917" s="3">
        <f t="shared" si="466"/>
        <v>0.21961930485143896</v>
      </c>
    </row>
    <row r="5918" spans="1:6" x14ac:dyDescent="0.25">
      <c r="A5918" s="2">
        <v>59.150000000007701</v>
      </c>
      <c r="B5918" s="3">
        <f t="shared" si="462"/>
        <v>0.22004703009924156</v>
      </c>
      <c r="C5918" s="3">
        <f t="shared" si="464"/>
        <v>1.4224424064546961</v>
      </c>
      <c r="D5918" s="2">
        <f t="shared" si="463"/>
        <v>28.448848129088262</v>
      </c>
      <c r="E5918" s="10">
        <f t="shared" si="465"/>
        <v>4.7414746881813772E-3</v>
      </c>
      <c r="F5918" s="3">
        <f t="shared" si="466"/>
        <v>0.21961425616286709</v>
      </c>
    </row>
    <row r="5919" spans="1:6" x14ac:dyDescent="0.25">
      <c r="A5919" s="2">
        <v>59.160000000007699</v>
      </c>
      <c r="B5919" s="3">
        <f t="shared" si="462"/>
        <v>0.22004228862455338</v>
      </c>
      <c r="C5919" s="3">
        <f t="shared" si="464"/>
        <v>1.4224097060788234</v>
      </c>
      <c r="D5919" s="2">
        <f t="shared" si="463"/>
        <v>28.448194121570811</v>
      </c>
      <c r="E5919" s="10">
        <f t="shared" si="465"/>
        <v>4.741365686928469E-3</v>
      </c>
      <c r="F5919" s="3">
        <f t="shared" si="466"/>
        <v>0.21960920747429388</v>
      </c>
    </row>
    <row r="5920" spans="1:6" x14ac:dyDescent="0.25">
      <c r="A5920" s="2">
        <v>59.170000000007697</v>
      </c>
      <c r="B5920" s="3">
        <f t="shared" si="462"/>
        <v>0.22003754725886646</v>
      </c>
      <c r="C5920" s="3">
        <f t="shared" si="464"/>
        <v>1.4223770057029421</v>
      </c>
      <c r="D5920" s="2">
        <f t="shared" si="463"/>
        <v>28.447540114073398</v>
      </c>
      <c r="E5920" s="10">
        <f t="shared" si="465"/>
        <v>4.7412566856789001E-3</v>
      </c>
      <c r="F5920" s="3">
        <f t="shared" si="466"/>
        <v>0.21960415878571934</v>
      </c>
    </row>
    <row r="5921" spans="1:6" x14ac:dyDescent="0.25">
      <c r="A5921" s="2">
        <v>59.180000000007702</v>
      </c>
      <c r="B5921" s="3">
        <f t="shared" si="462"/>
        <v>0.22003280600218078</v>
      </c>
      <c r="C5921" s="3">
        <f t="shared" si="464"/>
        <v>1.4223443053270519</v>
      </c>
      <c r="D5921" s="2">
        <f t="shared" si="463"/>
        <v>28.446886106535377</v>
      </c>
      <c r="E5921" s="10">
        <f t="shared" si="465"/>
        <v>4.7411476844225631E-3</v>
      </c>
      <c r="F5921" s="3">
        <f t="shared" si="466"/>
        <v>0.21959911009714342</v>
      </c>
    </row>
    <row r="5922" spans="1:6" x14ac:dyDescent="0.25">
      <c r="A5922" s="2">
        <v>59.1900000000077</v>
      </c>
      <c r="B5922" s="3">
        <f t="shared" si="462"/>
        <v>0.22002806485449636</v>
      </c>
      <c r="C5922" s="3">
        <f t="shared" si="464"/>
        <v>1.4223116049511535</v>
      </c>
      <c r="D5922" s="2">
        <f t="shared" si="463"/>
        <v>28.446232099017408</v>
      </c>
      <c r="E5922" s="10">
        <f t="shared" si="465"/>
        <v>4.7410386831695682E-3</v>
      </c>
      <c r="F5922" s="3">
        <f t="shared" si="466"/>
        <v>0.21959406140856622</v>
      </c>
    </row>
    <row r="5923" spans="1:6" x14ac:dyDescent="0.25">
      <c r="A5923" s="2">
        <v>59.200000000007698</v>
      </c>
      <c r="B5923" s="3">
        <f t="shared" si="462"/>
        <v>0.22002332381581319</v>
      </c>
      <c r="C5923" s="3">
        <f t="shared" si="464"/>
        <v>1.4222789045752462</v>
      </c>
      <c r="D5923" s="2">
        <f t="shared" si="463"/>
        <v>28.445578091519476</v>
      </c>
      <c r="E5923" s="10">
        <f t="shared" si="465"/>
        <v>4.7409296819199125E-3</v>
      </c>
      <c r="F5923" s="3">
        <f t="shared" si="466"/>
        <v>0.21958901271998765</v>
      </c>
    </row>
    <row r="5924" spans="1:6" x14ac:dyDescent="0.25">
      <c r="A5924" s="2">
        <v>59.210000000007703</v>
      </c>
      <c r="B5924" s="3">
        <f t="shared" si="462"/>
        <v>0.22001858288613127</v>
      </c>
      <c r="C5924" s="3">
        <f t="shared" si="464"/>
        <v>1.4222462041993302</v>
      </c>
      <c r="D5924" s="2">
        <f t="shared" si="463"/>
        <v>28.444924083980943</v>
      </c>
      <c r="E5924" s="10">
        <f t="shared" si="465"/>
        <v>4.7408206806634906E-3</v>
      </c>
      <c r="F5924" s="3">
        <f t="shared" si="466"/>
        <v>0.21958396403140776</v>
      </c>
    </row>
    <row r="5925" spans="1:6" x14ac:dyDescent="0.25">
      <c r="A5925" s="2">
        <v>59.220000000007701</v>
      </c>
      <c r="B5925" s="3">
        <f t="shared" si="462"/>
        <v>0.2200138420654506</v>
      </c>
      <c r="C5925" s="3">
        <f t="shared" si="464"/>
        <v>1.4222135038234056</v>
      </c>
      <c r="D5925" s="2">
        <f t="shared" si="463"/>
        <v>28.444270076462452</v>
      </c>
      <c r="E5925" s="10">
        <f t="shared" si="465"/>
        <v>4.7407116794104089E-3</v>
      </c>
      <c r="F5925" s="3">
        <f t="shared" si="466"/>
        <v>0.21957891534282653</v>
      </c>
    </row>
    <row r="5926" spans="1:6" x14ac:dyDescent="0.25">
      <c r="A5926" s="2">
        <v>59.230000000007699</v>
      </c>
      <c r="B5926" s="3">
        <f t="shared" si="462"/>
        <v>0.22000910135377119</v>
      </c>
      <c r="C5926" s="3">
        <f t="shared" si="464"/>
        <v>1.4221808034474723</v>
      </c>
      <c r="D5926" s="2">
        <f t="shared" si="463"/>
        <v>28.443616068943786</v>
      </c>
      <c r="E5926" s="10">
        <f t="shared" si="465"/>
        <v>4.7406026781572977E-3</v>
      </c>
      <c r="F5926" s="3">
        <f t="shared" si="466"/>
        <v>0.21957386665424394</v>
      </c>
    </row>
    <row r="5927" spans="1:6" x14ac:dyDescent="0.25">
      <c r="A5927" s="2">
        <v>59.240000000007697</v>
      </c>
      <c r="B5927" s="3">
        <f t="shared" si="462"/>
        <v>0.22000436075109303</v>
      </c>
      <c r="C5927" s="3">
        <f t="shared" si="464"/>
        <v>1.4221481030715306</v>
      </c>
      <c r="D5927" s="2">
        <f t="shared" si="463"/>
        <v>28.442962061445165</v>
      </c>
      <c r="E5927" s="10">
        <f t="shared" si="465"/>
        <v>4.7404936769075276E-3</v>
      </c>
      <c r="F5927" s="3">
        <f t="shared" si="466"/>
        <v>0.21956881796566008</v>
      </c>
    </row>
    <row r="5928" spans="1:6" x14ac:dyDescent="0.25">
      <c r="A5928" s="2">
        <v>59.250000000007702</v>
      </c>
      <c r="B5928" s="3">
        <f t="shared" si="462"/>
        <v>0.21999962025741612</v>
      </c>
      <c r="C5928" s="3">
        <f t="shared" si="464"/>
        <v>1.42211540269558</v>
      </c>
      <c r="D5928" s="2">
        <f t="shared" si="463"/>
        <v>28.442308053905943</v>
      </c>
      <c r="E5928" s="10">
        <f t="shared" si="465"/>
        <v>4.7403846756509903E-3</v>
      </c>
      <c r="F5928" s="3">
        <f t="shared" si="466"/>
        <v>0.21956376927707483</v>
      </c>
    </row>
    <row r="5929" spans="1:6" x14ac:dyDescent="0.25">
      <c r="A5929" s="2">
        <v>59.2600000000077</v>
      </c>
      <c r="B5929" s="3">
        <f t="shared" si="462"/>
        <v>0.21999487987274047</v>
      </c>
      <c r="C5929" s="3">
        <f t="shared" si="464"/>
        <v>1.4220827023196208</v>
      </c>
      <c r="D5929" s="2">
        <f t="shared" si="463"/>
        <v>28.441654046386756</v>
      </c>
      <c r="E5929" s="10">
        <f t="shared" si="465"/>
        <v>4.7402756743977923E-3</v>
      </c>
      <c r="F5929" s="3">
        <f t="shared" si="466"/>
        <v>0.21955872058848824</v>
      </c>
    </row>
    <row r="5930" spans="1:6" x14ac:dyDescent="0.25">
      <c r="A5930" s="2">
        <v>59.270000000007698</v>
      </c>
      <c r="B5930" s="3">
        <f t="shared" si="462"/>
        <v>0.21999013959706606</v>
      </c>
      <c r="C5930" s="3">
        <f t="shared" si="464"/>
        <v>1.4220500019436531</v>
      </c>
      <c r="D5930" s="2">
        <f t="shared" si="463"/>
        <v>28.441000038887612</v>
      </c>
      <c r="E5930" s="10">
        <f t="shared" si="465"/>
        <v>4.7401666731479355E-3</v>
      </c>
      <c r="F5930" s="3">
        <f t="shared" si="466"/>
        <v>0.21955367189990035</v>
      </c>
    </row>
    <row r="5931" spans="1:6" x14ac:dyDescent="0.25">
      <c r="A5931" s="2">
        <v>59.280000000007703</v>
      </c>
      <c r="B5931" s="3">
        <f t="shared" si="462"/>
        <v>0.21998539943039291</v>
      </c>
      <c r="C5931" s="3">
        <f t="shared" si="464"/>
        <v>1.4220173015676765</v>
      </c>
      <c r="D5931" s="2">
        <f t="shared" si="463"/>
        <v>28.440346031347872</v>
      </c>
      <c r="E5931" s="10">
        <f t="shared" si="465"/>
        <v>4.7400576718913123E-3</v>
      </c>
      <c r="F5931" s="3">
        <f t="shared" si="466"/>
        <v>0.21954862321131111</v>
      </c>
    </row>
    <row r="5932" spans="1:6" x14ac:dyDescent="0.25">
      <c r="A5932" s="2">
        <v>59.290000000007701</v>
      </c>
      <c r="B5932" s="3">
        <f t="shared" si="462"/>
        <v>0.21998065937272102</v>
      </c>
      <c r="C5932" s="3">
        <f t="shared" si="464"/>
        <v>1.4219846011916915</v>
      </c>
      <c r="D5932" s="2">
        <f t="shared" si="463"/>
        <v>28.439692023828169</v>
      </c>
      <c r="E5932" s="10">
        <f t="shared" si="465"/>
        <v>4.7399486706380285E-3</v>
      </c>
      <c r="F5932" s="3">
        <f t="shared" si="466"/>
        <v>0.21954357452272055</v>
      </c>
    </row>
    <row r="5933" spans="1:6" x14ac:dyDescent="0.25">
      <c r="A5933" s="2">
        <v>59.300000000007699</v>
      </c>
      <c r="B5933" s="3">
        <f t="shared" ref="B5933:B5996" si="467">B5932-E5932/1000</f>
        <v>0.21997591942405037</v>
      </c>
      <c r="C5933" s="3">
        <f t="shared" si="464"/>
        <v>1.4219519008156978</v>
      </c>
      <c r="D5933" s="2">
        <f t="shared" ref="D5933:D5996" si="468">C5933*($I$6*1000)*(A5934-A5933)</f>
        <v>28.439038016308299</v>
      </c>
      <c r="E5933" s="10">
        <f t="shared" si="465"/>
        <v>4.7398396693847161E-3</v>
      </c>
      <c r="F5933" s="3">
        <f t="shared" si="466"/>
        <v>0.21953852583412867</v>
      </c>
    </row>
    <row r="5934" spans="1:6" x14ac:dyDescent="0.25">
      <c r="A5934" s="2">
        <v>59.310000000007697</v>
      </c>
      <c r="B5934" s="3">
        <f t="shared" si="467"/>
        <v>0.21997117958438098</v>
      </c>
      <c r="C5934" s="3">
        <f t="shared" si="464"/>
        <v>1.4219192004396952</v>
      </c>
      <c r="D5934" s="2">
        <f t="shared" si="468"/>
        <v>28.438384008808455</v>
      </c>
      <c r="E5934" s="10">
        <f t="shared" si="465"/>
        <v>4.7397306681347421E-3</v>
      </c>
      <c r="F5934" s="3">
        <f t="shared" si="466"/>
        <v>0.21953347714553539</v>
      </c>
    </row>
    <row r="5935" spans="1:6" x14ac:dyDescent="0.25">
      <c r="A5935" s="2">
        <v>59.320000000007703</v>
      </c>
      <c r="B5935" s="3">
        <f t="shared" si="467"/>
        <v>0.21996643985371284</v>
      </c>
      <c r="C5935" s="3">
        <f t="shared" si="464"/>
        <v>1.4218865000636842</v>
      </c>
      <c r="D5935" s="2">
        <f t="shared" si="468"/>
        <v>28.437730001268026</v>
      </c>
      <c r="E5935" s="10">
        <f t="shared" si="465"/>
        <v>4.7396216668780045E-3</v>
      </c>
      <c r="F5935" s="3">
        <f t="shared" si="466"/>
        <v>0.21952842845694082</v>
      </c>
    </row>
    <row r="5936" spans="1:6" x14ac:dyDescent="0.25">
      <c r="A5936" s="2">
        <v>59.330000000007701</v>
      </c>
      <c r="B5936" s="3">
        <f t="shared" si="467"/>
        <v>0.21996170023204595</v>
      </c>
      <c r="C5936" s="3">
        <f t="shared" si="464"/>
        <v>1.4218537996876643</v>
      </c>
      <c r="D5936" s="2">
        <f t="shared" si="468"/>
        <v>28.43707599374763</v>
      </c>
      <c r="E5936" s="10">
        <f t="shared" si="465"/>
        <v>4.7395126656246053E-3</v>
      </c>
      <c r="F5936" s="3">
        <f t="shared" si="466"/>
        <v>0.21952337976834488</v>
      </c>
    </row>
    <row r="5937" spans="1:6" x14ac:dyDescent="0.25">
      <c r="A5937" s="2">
        <v>59.340000000007699</v>
      </c>
      <c r="B5937" s="3">
        <f t="shared" si="467"/>
        <v>0.21995696071938031</v>
      </c>
      <c r="C5937" s="3">
        <f t="shared" si="464"/>
        <v>1.421821099311636</v>
      </c>
      <c r="D5937" s="2">
        <f t="shared" si="468"/>
        <v>28.436421986227064</v>
      </c>
      <c r="E5937" s="10">
        <f t="shared" si="465"/>
        <v>4.7394036643711775E-3</v>
      </c>
      <c r="F5937" s="3">
        <f t="shared" si="466"/>
        <v>0.21951833107974764</v>
      </c>
    </row>
    <row r="5938" spans="1:6" x14ac:dyDescent="0.25">
      <c r="A5938" s="2">
        <v>59.350000000007697</v>
      </c>
      <c r="B5938" s="3">
        <f t="shared" si="467"/>
        <v>0.21995222131571593</v>
      </c>
      <c r="C5938" s="3">
        <f t="shared" si="464"/>
        <v>1.4217883989355991</v>
      </c>
      <c r="D5938" s="2">
        <f t="shared" si="468"/>
        <v>28.435767978726531</v>
      </c>
      <c r="E5938" s="10">
        <f t="shared" si="465"/>
        <v>4.7392946631210882E-3</v>
      </c>
      <c r="F5938" s="3">
        <f t="shared" si="466"/>
        <v>0.21951328239114906</v>
      </c>
    </row>
    <row r="5939" spans="1:6" x14ac:dyDescent="0.25">
      <c r="A5939" s="2">
        <v>59.360000000007702</v>
      </c>
      <c r="B5939" s="3">
        <f t="shared" si="467"/>
        <v>0.2199474820210528</v>
      </c>
      <c r="C5939" s="3">
        <f t="shared" si="464"/>
        <v>1.4217556985595532</v>
      </c>
      <c r="D5939" s="2">
        <f t="shared" si="468"/>
        <v>28.435113971185405</v>
      </c>
      <c r="E5939" s="10">
        <f t="shared" si="465"/>
        <v>4.7391856618642344E-3</v>
      </c>
      <c r="F5939" s="3">
        <f t="shared" si="466"/>
        <v>0.2195082337025491</v>
      </c>
    </row>
    <row r="5940" spans="1:6" x14ac:dyDescent="0.25">
      <c r="A5940" s="2">
        <v>59.3700000000077</v>
      </c>
      <c r="B5940" s="3">
        <f t="shared" si="467"/>
        <v>0.21994274283539095</v>
      </c>
      <c r="C5940" s="3">
        <f t="shared" si="464"/>
        <v>1.4217229981834991</v>
      </c>
      <c r="D5940" s="2">
        <f t="shared" si="468"/>
        <v>28.434459963664327</v>
      </c>
      <c r="E5940" s="10">
        <f t="shared" si="465"/>
        <v>4.7390766606107216E-3</v>
      </c>
      <c r="F5940" s="3">
        <f t="shared" si="466"/>
        <v>0.21950318501394789</v>
      </c>
    </row>
    <row r="5941" spans="1:6" x14ac:dyDescent="0.25">
      <c r="A5941" s="2">
        <v>59.380000000007698</v>
      </c>
      <c r="B5941" s="3">
        <f t="shared" si="467"/>
        <v>0.21993800375873035</v>
      </c>
      <c r="C5941" s="3">
        <f t="shared" si="464"/>
        <v>1.4216902978074364</v>
      </c>
      <c r="D5941" s="2">
        <f t="shared" si="468"/>
        <v>28.433805956163273</v>
      </c>
      <c r="E5941" s="10">
        <f t="shared" si="465"/>
        <v>4.7389676593605455E-3</v>
      </c>
      <c r="F5941" s="3">
        <f t="shared" si="466"/>
        <v>0.21949813632534532</v>
      </c>
    </row>
    <row r="5942" spans="1:6" x14ac:dyDescent="0.25">
      <c r="A5942" s="2">
        <v>59.390000000007703</v>
      </c>
      <c r="B5942" s="3">
        <f t="shared" si="467"/>
        <v>0.21993326479107098</v>
      </c>
      <c r="C5942" s="3">
        <f t="shared" si="464"/>
        <v>1.4216575974313646</v>
      </c>
      <c r="D5942" s="2">
        <f t="shared" si="468"/>
        <v>28.433151948621635</v>
      </c>
      <c r="E5942" s="10">
        <f t="shared" si="465"/>
        <v>4.7388586581036058E-3</v>
      </c>
      <c r="F5942" s="3">
        <f t="shared" si="466"/>
        <v>0.21949308763674136</v>
      </c>
    </row>
    <row r="5943" spans="1:6" x14ac:dyDescent="0.25">
      <c r="A5943" s="2">
        <v>59.400000000007701</v>
      </c>
      <c r="B5943" s="3">
        <f t="shared" si="467"/>
        <v>0.21992852593241288</v>
      </c>
      <c r="C5943" s="3">
        <f t="shared" si="464"/>
        <v>1.4216248970552845</v>
      </c>
      <c r="D5943" s="2">
        <f t="shared" si="468"/>
        <v>28.432497941100031</v>
      </c>
      <c r="E5943" s="10">
        <f t="shared" si="465"/>
        <v>4.7387496568500054E-3</v>
      </c>
      <c r="F5943" s="3">
        <f t="shared" si="466"/>
        <v>0.21948803894813612</v>
      </c>
    </row>
    <row r="5944" spans="1:6" x14ac:dyDescent="0.25">
      <c r="A5944" s="2">
        <v>59.410000000007699</v>
      </c>
      <c r="B5944" s="3">
        <f t="shared" si="467"/>
        <v>0.21992378718275604</v>
      </c>
      <c r="C5944" s="3">
        <f t="shared" si="464"/>
        <v>1.4215921966791956</v>
      </c>
      <c r="D5944" s="2">
        <f t="shared" si="468"/>
        <v>28.431843933578254</v>
      </c>
      <c r="E5944" s="10">
        <f t="shared" si="465"/>
        <v>4.7386406555963755E-3</v>
      </c>
      <c r="F5944" s="3">
        <f t="shared" si="466"/>
        <v>0.21948299025952953</v>
      </c>
    </row>
    <row r="5945" spans="1:6" x14ac:dyDescent="0.25">
      <c r="A5945" s="2">
        <v>59.420000000007697</v>
      </c>
      <c r="B5945" s="3">
        <f t="shared" si="467"/>
        <v>0.21991904854210045</v>
      </c>
      <c r="C5945" s="3">
        <f t="shared" si="464"/>
        <v>1.4215594963030982</v>
      </c>
      <c r="D5945" s="2">
        <f t="shared" si="468"/>
        <v>28.43118992607651</v>
      </c>
      <c r="E5945" s="10">
        <f t="shared" si="465"/>
        <v>4.7385316543460849E-3</v>
      </c>
      <c r="F5945" s="3">
        <f t="shared" si="466"/>
        <v>0.21947794157092163</v>
      </c>
    </row>
    <row r="5946" spans="1:6" x14ac:dyDescent="0.25">
      <c r="A5946" s="2">
        <v>59.430000000007702</v>
      </c>
      <c r="B5946" s="3">
        <f t="shared" si="467"/>
        <v>0.21991431001044612</v>
      </c>
      <c r="C5946" s="3">
        <f t="shared" si="464"/>
        <v>1.4215267959269922</v>
      </c>
      <c r="D5946" s="2">
        <f t="shared" si="468"/>
        <v>28.43053591853419</v>
      </c>
      <c r="E5946" s="10">
        <f t="shared" si="465"/>
        <v>4.7384226530890316E-3</v>
      </c>
      <c r="F5946" s="3">
        <f t="shared" si="466"/>
        <v>0.21947289288231236</v>
      </c>
    </row>
    <row r="5947" spans="1:6" x14ac:dyDescent="0.25">
      <c r="A5947" s="2">
        <v>59.4400000000077</v>
      </c>
      <c r="B5947" s="3">
        <f t="shared" si="467"/>
        <v>0.21990957158779303</v>
      </c>
      <c r="C5947" s="3">
        <f t="shared" si="464"/>
        <v>1.4214940955508775</v>
      </c>
      <c r="D5947" s="2">
        <f t="shared" si="468"/>
        <v>28.429881911011893</v>
      </c>
      <c r="E5947" s="10">
        <f t="shared" si="465"/>
        <v>4.7383136518353158E-3</v>
      </c>
      <c r="F5947" s="3">
        <f t="shared" si="466"/>
        <v>0.2194678441937018</v>
      </c>
    </row>
    <row r="5948" spans="1:6" x14ac:dyDescent="0.25">
      <c r="A5948" s="2">
        <v>59.450000000007698</v>
      </c>
      <c r="B5948" s="3">
        <f t="shared" si="467"/>
        <v>0.2199048332741412</v>
      </c>
      <c r="C5948" s="3">
        <f t="shared" si="464"/>
        <v>1.4214613951747539</v>
      </c>
      <c r="D5948" s="2">
        <f t="shared" si="468"/>
        <v>28.429227903509624</v>
      </c>
      <c r="E5948" s="10">
        <f t="shared" si="465"/>
        <v>4.7382046505849377E-3</v>
      </c>
      <c r="F5948" s="3">
        <f t="shared" si="466"/>
        <v>0.21946279550508985</v>
      </c>
    </row>
    <row r="5949" spans="1:6" x14ac:dyDescent="0.25">
      <c r="A5949" s="2">
        <v>59.460000000007703</v>
      </c>
      <c r="B5949" s="3">
        <f t="shared" si="467"/>
        <v>0.21990009506949063</v>
      </c>
      <c r="C5949" s="3">
        <f t="shared" si="464"/>
        <v>1.4214286947986219</v>
      </c>
      <c r="D5949" s="2">
        <f t="shared" si="468"/>
        <v>28.428573895966778</v>
      </c>
      <c r="E5949" s="10">
        <f t="shared" si="465"/>
        <v>4.7380956493277967E-3</v>
      </c>
      <c r="F5949" s="3">
        <f t="shared" si="466"/>
        <v>0.21945774681647659</v>
      </c>
    </row>
    <row r="5950" spans="1:6" x14ac:dyDescent="0.25">
      <c r="A5950" s="2">
        <v>59.470000000007701</v>
      </c>
      <c r="B5950" s="3">
        <f t="shared" si="467"/>
        <v>0.2198953569738413</v>
      </c>
      <c r="C5950" s="3">
        <f t="shared" si="464"/>
        <v>1.421395994422481</v>
      </c>
      <c r="D5950" s="2">
        <f t="shared" si="468"/>
        <v>28.427919888443963</v>
      </c>
      <c r="E5950" s="10">
        <f t="shared" si="465"/>
        <v>4.7379866480739942E-3</v>
      </c>
      <c r="F5950" s="3">
        <f t="shared" si="466"/>
        <v>0.21945269812786194</v>
      </c>
    </row>
    <row r="5951" spans="1:6" x14ac:dyDescent="0.25">
      <c r="A5951" s="2">
        <v>59.480000000007699</v>
      </c>
      <c r="B5951" s="3">
        <f t="shared" si="467"/>
        <v>0.21989061898719323</v>
      </c>
      <c r="C5951" s="3">
        <f t="shared" si="464"/>
        <v>1.4213632940463314</v>
      </c>
      <c r="D5951" s="2">
        <f t="shared" si="468"/>
        <v>28.427265880920974</v>
      </c>
      <c r="E5951" s="10">
        <f t="shared" si="465"/>
        <v>4.7378776468201622E-3</v>
      </c>
      <c r="F5951" s="3">
        <f t="shared" si="466"/>
        <v>0.219447649439246</v>
      </c>
    </row>
    <row r="5952" spans="1:6" x14ac:dyDescent="0.25">
      <c r="A5952" s="2">
        <v>59.490000000007697</v>
      </c>
      <c r="B5952" s="3">
        <f t="shared" si="467"/>
        <v>0.2198858811095464</v>
      </c>
      <c r="C5952" s="3">
        <f t="shared" si="464"/>
        <v>1.4213305936701734</v>
      </c>
      <c r="D5952" s="2">
        <f t="shared" si="468"/>
        <v>28.426611873418011</v>
      </c>
      <c r="E5952" s="10">
        <f t="shared" si="465"/>
        <v>4.7377686455696687E-3</v>
      </c>
      <c r="F5952" s="3">
        <f t="shared" si="466"/>
        <v>0.21944260075062874</v>
      </c>
    </row>
    <row r="5953" spans="1:6" x14ac:dyDescent="0.25">
      <c r="A5953" s="2">
        <v>59.500000000007702</v>
      </c>
      <c r="B5953" s="3">
        <f t="shared" si="467"/>
        <v>0.21988114334090084</v>
      </c>
      <c r="C5953" s="3">
        <f t="shared" si="464"/>
        <v>1.4212978932940068</v>
      </c>
      <c r="D5953" s="2">
        <f t="shared" si="468"/>
        <v>28.42595786587448</v>
      </c>
      <c r="E5953" s="10">
        <f t="shared" si="465"/>
        <v>4.7376596443124133E-3</v>
      </c>
      <c r="F5953" s="3">
        <f t="shared" si="466"/>
        <v>0.21943755206201013</v>
      </c>
    </row>
    <row r="5954" spans="1:6" x14ac:dyDescent="0.25">
      <c r="A5954" s="2">
        <v>59.5100000000077</v>
      </c>
      <c r="B5954" s="3">
        <f t="shared" si="467"/>
        <v>0.21987640568125652</v>
      </c>
      <c r="C5954" s="3">
        <f t="shared" si="464"/>
        <v>1.4212651929178315</v>
      </c>
      <c r="D5954" s="2">
        <f t="shared" si="468"/>
        <v>28.425303858350972</v>
      </c>
      <c r="E5954" s="10">
        <f t="shared" si="465"/>
        <v>4.7375506430584954E-3</v>
      </c>
      <c r="F5954" s="3">
        <f t="shared" si="466"/>
        <v>0.21943250337339018</v>
      </c>
    </row>
    <row r="5955" spans="1:6" x14ac:dyDescent="0.25">
      <c r="A5955" s="2">
        <v>59.520000000007698</v>
      </c>
      <c r="B5955" s="3">
        <f t="shared" si="467"/>
        <v>0.21987166813061346</v>
      </c>
      <c r="C5955" s="3">
        <f t="shared" si="464"/>
        <v>1.4212324925416473</v>
      </c>
      <c r="D5955" s="2">
        <f t="shared" si="468"/>
        <v>28.424649850847491</v>
      </c>
      <c r="E5955" s="10">
        <f t="shared" si="465"/>
        <v>4.7374416418079152E-3</v>
      </c>
      <c r="F5955" s="3">
        <f t="shared" si="466"/>
        <v>0.21942745468476887</v>
      </c>
    </row>
    <row r="5956" spans="1:6" x14ac:dyDescent="0.25">
      <c r="A5956" s="2">
        <v>59.530000000007703</v>
      </c>
      <c r="B5956" s="3">
        <f t="shared" si="467"/>
        <v>0.21986693068897165</v>
      </c>
      <c r="C5956" s="3">
        <f t="shared" ref="C5956:C6005" si="469">SQRT(2*$I$4*(B5956-$I$3))</f>
        <v>1.4211997921654544</v>
      </c>
      <c r="D5956" s="2">
        <f t="shared" si="468"/>
        <v>28.423995843586184</v>
      </c>
      <c r="E5956" s="10">
        <f t="shared" ref="E5956:E6005" si="470">D5956/($I$5*100)</f>
        <v>4.7373326405976976E-3</v>
      </c>
      <c r="F5956" s="3">
        <f t="shared" ref="F5956:F6003" si="471">C5956*SQRT(2*$I$3/$I$4)</f>
        <v>0.21942240599614624</v>
      </c>
    </row>
    <row r="5957" spans="1:6" x14ac:dyDescent="0.25">
      <c r="A5957" s="2">
        <v>59.540000000007801</v>
      </c>
      <c r="B5957" s="3">
        <f t="shared" si="467"/>
        <v>0.21986219335633106</v>
      </c>
      <c r="C5957" s="3">
        <f t="shared" si="469"/>
        <v>1.4211670917892529</v>
      </c>
      <c r="D5957" s="2">
        <f t="shared" si="468"/>
        <v>28.423341835496661</v>
      </c>
      <c r="E5957" s="10">
        <f t="shared" si="470"/>
        <v>4.7372236392494438E-3</v>
      </c>
      <c r="F5957" s="3">
        <f t="shared" si="471"/>
        <v>0.21941735730752224</v>
      </c>
    </row>
    <row r="5958" spans="1:6" x14ac:dyDescent="0.25">
      <c r="A5958" s="2">
        <v>59.550000000007699</v>
      </c>
      <c r="B5958" s="3">
        <f t="shared" si="467"/>
        <v>0.21985745613269181</v>
      </c>
      <c r="C5958" s="3">
        <f t="shared" si="469"/>
        <v>1.4211343914130432</v>
      </c>
      <c r="D5958" s="2">
        <f t="shared" si="468"/>
        <v>28.42268782825521</v>
      </c>
      <c r="E5958" s="10">
        <f t="shared" si="470"/>
        <v>4.7371146380425352E-3</v>
      </c>
      <c r="F5958" s="3">
        <f t="shared" si="471"/>
        <v>0.21941230861889699</v>
      </c>
    </row>
    <row r="5959" spans="1:6" x14ac:dyDescent="0.25">
      <c r="A5959" s="2">
        <v>59.560000000007697</v>
      </c>
      <c r="B5959" s="3">
        <f t="shared" si="467"/>
        <v>0.21985271901805375</v>
      </c>
      <c r="C5959" s="3">
        <f t="shared" si="469"/>
        <v>1.4211016910368246</v>
      </c>
      <c r="D5959" s="2">
        <f t="shared" si="468"/>
        <v>28.422033821033764</v>
      </c>
      <c r="E5959" s="10">
        <f t="shared" si="470"/>
        <v>4.7370056368389608E-3</v>
      </c>
      <c r="F5959" s="3">
        <f t="shared" si="471"/>
        <v>0.21940725993027038</v>
      </c>
    </row>
    <row r="5960" spans="1:6" x14ac:dyDescent="0.25">
      <c r="A5960" s="2">
        <v>59.570000000007802</v>
      </c>
      <c r="B5960" s="3">
        <f t="shared" si="467"/>
        <v>0.21984798201241693</v>
      </c>
      <c r="C5960" s="3">
        <f t="shared" si="469"/>
        <v>1.4210689906605969</v>
      </c>
      <c r="D5960" s="2">
        <f t="shared" si="468"/>
        <v>28.421379813206283</v>
      </c>
      <c r="E5960" s="10">
        <f t="shared" si="470"/>
        <v>4.7368966355343803E-3</v>
      </c>
      <c r="F5960" s="3">
        <f t="shared" si="471"/>
        <v>0.21940221124164233</v>
      </c>
    </row>
    <row r="5961" spans="1:6" x14ac:dyDescent="0.25">
      <c r="A5961" s="2">
        <v>59.5800000000078</v>
      </c>
      <c r="B5961" s="3">
        <f t="shared" si="467"/>
        <v>0.2198432451157814</v>
      </c>
      <c r="C5961" s="3">
        <f t="shared" si="469"/>
        <v>1.421036290284361</v>
      </c>
      <c r="D5961" s="2">
        <f t="shared" si="468"/>
        <v>28.420725805681567</v>
      </c>
      <c r="E5961" s="10">
        <f t="shared" si="470"/>
        <v>4.7367876342802612E-3</v>
      </c>
      <c r="F5961" s="3">
        <f t="shared" si="471"/>
        <v>0.21939716255301303</v>
      </c>
    </row>
    <row r="5962" spans="1:6" x14ac:dyDescent="0.25">
      <c r="A5962" s="2">
        <v>59.590000000007798</v>
      </c>
      <c r="B5962" s="3">
        <f t="shared" si="467"/>
        <v>0.21983850832814714</v>
      </c>
      <c r="C5962" s="3">
        <f t="shared" si="469"/>
        <v>1.4210035899081164</v>
      </c>
      <c r="D5962" s="2">
        <f t="shared" si="468"/>
        <v>28.420071798176863</v>
      </c>
      <c r="E5962" s="10">
        <f t="shared" si="470"/>
        <v>4.7366786330294772E-3</v>
      </c>
      <c r="F5962" s="3">
        <f t="shared" si="471"/>
        <v>0.2193921138643824</v>
      </c>
    </row>
    <row r="5963" spans="1:6" x14ac:dyDescent="0.25">
      <c r="A5963" s="2">
        <v>59.600000000007803</v>
      </c>
      <c r="B5963" s="3">
        <f t="shared" si="467"/>
        <v>0.21983377164951412</v>
      </c>
      <c r="C5963" s="3">
        <f t="shared" si="469"/>
        <v>1.4209708895318631</v>
      </c>
      <c r="D5963" s="2">
        <f t="shared" si="468"/>
        <v>28.419417790631609</v>
      </c>
      <c r="E5963" s="10">
        <f t="shared" si="470"/>
        <v>4.7365696317719346E-3</v>
      </c>
      <c r="F5963" s="3">
        <f t="shared" si="471"/>
        <v>0.21938706517575043</v>
      </c>
    </row>
    <row r="5964" spans="1:6" x14ac:dyDescent="0.25">
      <c r="A5964" s="2">
        <v>59.610000000007801</v>
      </c>
      <c r="B5964" s="3">
        <f t="shared" si="467"/>
        <v>0.21982903507988236</v>
      </c>
      <c r="C5964" s="3">
        <f t="shared" si="469"/>
        <v>1.4209381891556012</v>
      </c>
      <c r="D5964" s="2">
        <f t="shared" si="468"/>
        <v>28.418763783106371</v>
      </c>
      <c r="E5964" s="10">
        <f t="shared" si="470"/>
        <v>4.7364606305177288E-3</v>
      </c>
      <c r="F5964" s="3">
        <f t="shared" si="471"/>
        <v>0.21938201648711714</v>
      </c>
    </row>
    <row r="5965" spans="1:6" x14ac:dyDescent="0.25">
      <c r="A5965" s="2">
        <v>59.620000000007799</v>
      </c>
      <c r="B5965" s="3">
        <f t="shared" si="467"/>
        <v>0.21982429861925185</v>
      </c>
      <c r="C5965" s="3">
        <f t="shared" si="469"/>
        <v>1.4209054887793306</v>
      </c>
      <c r="D5965" s="2">
        <f t="shared" si="468"/>
        <v>28.418109775580959</v>
      </c>
      <c r="E5965" s="10">
        <f t="shared" si="470"/>
        <v>4.7363516292634935E-3</v>
      </c>
      <c r="F5965" s="3">
        <f t="shared" si="471"/>
        <v>0.21937696779848248</v>
      </c>
    </row>
    <row r="5966" spans="1:6" x14ac:dyDescent="0.25">
      <c r="A5966" s="2">
        <v>59.630000000007797</v>
      </c>
      <c r="B5966" s="3">
        <f t="shared" si="467"/>
        <v>0.21981956226762259</v>
      </c>
      <c r="C5966" s="3">
        <f t="shared" si="469"/>
        <v>1.4208727884030514</v>
      </c>
      <c r="D5966" s="2">
        <f t="shared" si="468"/>
        <v>28.417455768075566</v>
      </c>
      <c r="E5966" s="10">
        <f t="shared" si="470"/>
        <v>4.7362426280125941E-3</v>
      </c>
      <c r="F5966" s="3">
        <f t="shared" si="471"/>
        <v>0.21937191910984649</v>
      </c>
    </row>
    <row r="5967" spans="1:6" x14ac:dyDescent="0.25">
      <c r="A5967" s="2">
        <v>59.640000000007802</v>
      </c>
      <c r="B5967" s="3">
        <f t="shared" si="467"/>
        <v>0.21981482602499458</v>
      </c>
      <c r="C5967" s="3">
        <f t="shared" si="469"/>
        <v>1.4208400880267635</v>
      </c>
      <c r="D5967" s="2">
        <f t="shared" si="468"/>
        <v>28.416801760529619</v>
      </c>
      <c r="E5967" s="10">
        <f t="shared" si="470"/>
        <v>4.7361336267549362E-3</v>
      </c>
      <c r="F5967" s="3">
        <f t="shared" si="471"/>
        <v>0.21936687042120917</v>
      </c>
    </row>
    <row r="5968" spans="1:6" x14ac:dyDescent="0.25">
      <c r="A5968" s="2">
        <v>59.6500000000078</v>
      </c>
      <c r="B5968" s="3">
        <f t="shared" si="467"/>
        <v>0.21981008989136783</v>
      </c>
      <c r="C5968" s="3">
        <f t="shared" si="469"/>
        <v>1.420807387650467</v>
      </c>
      <c r="D5968" s="2">
        <f t="shared" si="468"/>
        <v>28.416147753003688</v>
      </c>
      <c r="E5968" s="10">
        <f t="shared" si="470"/>
        <v>4.736024625500615E-3</v>
      </c>
      <c r="F5968" s="3">
        <f t="shared" si="471"/>
        <v>0.21936182173257052</v>
      </c>
    </row>
    <row r="5969" spans="1:6" x14ac:dyDescent="0.25">
      <c r="A5969" s="2">
        <v>59.660000000007798</v>
      </c>
      <c r="B5969" s="3">
        <f t="shared" si="467"/>
        <v>0.21980535386674233</v>
      </c>
      <c r="C5969" s="3">
        <f t="shared" si="469"/>
        <v>1.4207746872741618</v>
      </c>
      <c r="D5969" s="2">
        <f t="shared" si="468"/>
        <v>28.415493745497773</v>
      </c>
      <c r="E5969" s="10">
        <f t="shared" si="470"/>
        <v>4.7359156242496288E-3</v>
      </c>
      <c r="F5969" s="3">
        <f t="shared" si="471"/>
        <v>0.21935677304393053</v>
      </c>
    </row>
    <row r="5970" spans="1:6" x14ac:dyDescent="0.25">
      <c r="A5970" s="2">
        <v>59.670000000007803</v>
      </c>
      <c r="B5970" s="3">
        <f t="shared" si="467"/>
        <v>0.21980061795111808</v>
      </c>
      <c r="C5970" s="3">
        <f t="shared" si="469"/>
        <v>1.4207419868978477</v>
      </c>
      <c r="D5970" s="2">
        <f t="shared" si="468"/>
        <v>28.414839737951301</v>
      </c>
      <c r="E5970" s="10">
        <f t="shared" si="470"/>
        <v>4.7358066229918833E-3</v>
      </c>
      <c r="F5970" s="3">
        <f t="shared" si="471"/>
        <v>0.21935172435528916</v>
      </c>
    </row>
    <row r="5971" spans="1:6" x14ac:dyDescent="0.25">
      <c r="A5971" s="2">
        <v>59.680000000007801</v>
      </c>
      <c r="B5971" s="3">
        <f t="shared" si="467"/>
        <v>0.21979588214449508</v>
      </c>
      <c r="C5971" s="3">
        <f t="shared" si="469"/>
        <v>1.4207092865215252</v>
      </c>
      <c r="D5971" s="2">
        <f t="shared" si="468"/>
        <v>28.414185730424851</v>
      </c>
      <c r="E5971" s="10">
        <f t="shared" si="470"/>
        <v>4.7356976217374754E-3</v>
      </c>
      <c r="F5971" s="3">
        <f t="shared" si="471"/>
        <v>0.21934667566664651</v>
      </c>
    </row>
    <row r="5972" spans="1:6" x14ac:dyDescent="0.25">
      <c r="A5972" s="2">
        <v>59.690000000007799</v>
      </c>
      <c r="B5972" s="3">
        <f t="shared" si="467"/>
        <v>0.21979114644687334</v>
      </c>
      <c r="C5972" s="3">
        <f t="shared" si="469"/>
        <v>1.4206765861451938</v>
      </c>
      <c r="D5972" s="2">
        <f t="shared" si="468"/>
        <v>28.413531722898224</v>
      </c>
      <c r="E5972" s="10">
        <f t="shared" si="470"/>
        <v>4.7355886204830371E-3</v>
      </c>
      <c r="F5972" s="3">
        <f t="shared" si="471"/>
        <v>0.21934162697800244</v>
      </c>
    </row>
    <row r="5973" spans="1:6" x14ac:dyDescent="0.25">
      <c r="A5973" s="2">
        <v>59.700000000007797</v>
      </c>
      <c r="B5973" s="3">
        <f t="shared" si="467"/>
        <v>0.21978641085825285</v>
      </c>
      <c r="C5973" s="3">
        <f t="shared" si="469"/>
        <v>1.4206438857688539</v>
      </c>
      <c r="D5973" s="2">
        <f t="shared" si="468"/>
        <v>28.412877715391616</v>
      </c>
      <c r="E5973" s="10">
        <f t="shared" si="470"/>
        <v>4.7354796192319356E-3</v>
      </c>
      <c r="F5973" s="3">
        <f t="shared" si="471"/>
        <v>0.21933657828935713</v>
      </c>
    </row>
    <row r="5974" spans="1:6" x14ac:dyDescent="0.25">
      <c r="A5974" s="2">
        <v>59.710000000007803</v>
      </c>
      <c r="B5974" s="3">
        <f t="shared" si="467"/>
        <v>0.21978167537863361</v>
      </c>
      <c r="C5974" s="3">
        <f t="shared" si="469"/>
        <v>1.4206111853925052</v>
      </c>
      <c r="D5974" s="2">
        <f t="shared" si="468"/>
        <v>28.412223707844451</v>
      </c>
      <c r="E5974" s="10">
        <f t="shared" si="470"/>
        <v>4.7353706179740747E-3</v>
      </c>
      <c r="F5974" s="3">
        <f t="shared" si="471"/>
        <v>0.2193315296007104</v>
      </c>
    </row>
    <row r="5975" spans="1:6" x14ac:dyDescent="0.25">
      <c r="A5975" s="2">
        <v>59.720000000007801</v>
      </c>
      <c r="B5975" s="3">
        <f t="shared" si="467"/>
        <v>0.21977694000801562</v>
      </c>
      <c r="C5975" s="3">
        <f t="shared" si="469"/>
        <v>1.4205784850161478</v>
      </c>
      <c r="D5975" s="2">
        <f t="shared" si="468"/>
        <v>28.411569700317305</v>
      </c>
      <c r="E5975" s="10">
        <f t="shared" si="470"/>
        <v>4.7352616167195506E-3</v>
      </c>
      <c r="F5975" s="3">
        <f t="shared" si="471"/>
        <v>0.21932648091206236</v>
      </c>
    </row>
    <row r="5976" spans="1:6" x14ac:dyDescent="0.25">
      <c r="A5976" s="2">
        <v>59.730000000007799</v>
      </c>
      <c r="B5976" s="3">
        <f t="shared" si="467"/>
        <v>0.21977220474639891</v>
      </c>
      <c r="C5976" s="3">
        <f t="shared" si="469"/>
        <v>1.420545784639782</v>
      </c>
      <c r="D5976" s="2">
        <f t="shared" si="468"/>
        <v>28.410915692789985</v>
      </c>
      <c r="E5976" s="10">
        <f t="shared" si="470"/>
        <v>4.7351526154649978E-3</v>
      </c>
      <c r="F5976" s="3">
        <f t="shared" si="471"/>
        <v>0.21932143222341299</v>
      </c>
    </row>
    <row r="5977" spans="1:6" x14ac:dyDescent="0.25">
      <c r="A5977" s="2">
        <v>59.740000000007797</v>
      </c>
      <c r="B5977" s="3">
        <f t="shared" si="467"/>
        <v>0.21976746959378346</v>
      </c>
      <c r="C5977" s="3">
        <f t="shared" si="469"/>
        <v>1.4205130842634077</v>
      </c>
      <c r="D5977" s="2">
        <f t="shared" si="468"/>
        <v>28.410261685282691</v>
      </c>
      <c r="E5977" s="10">
        <f t="shared" si="470"/>
        <v>4.7350436142137818E-3</v>
      </c>
      <c r="F5977" s="3">
        <f t="shared" si="471"/>
        <v>0.21931638353476235</v>
      </c>
    </row>
    <row r="5978" spans="1:6" x14ac:dyDescent="0.25">
      <c r="A5978" s="2">
        <v>59.750000000007802</v>
      </c>
      <c r="B5978" s="3">
        <f t="shared" si="467"/>
        <v>0.21976273455016926</v>
      </c>
      <c r="C5978" s="3">
        <f t="shared" si="469"/>
        <v>1.4204803838870244</v>
      </c>
      <c r="D5978" s="2">
        <f t="shared" si="468"/>
        <v>28.409607677734837</v>
      </c>
      <c r="E5978" s="10">
        <f t="shared" si="470"/>
        <v>4.7349346129558064E-3</v>
      </c>
      <c r="F5978" s="3">
        <f t="shared" si="471"/>
        <v>0.21931133484611029</v>
      </c>
    </row>
    <row r="5979" spans="1:6" x14ac:dyDescent="0.25">
      <c r="A5979" s="2">
        <v>59.7600000000078</v>
      </c>
      <c r="B5979" s="3">
        <f t="shared" si="467"/>
        <v>0.21975799961555631</v>
      </c>
      <c r="C5979" s="3">
        <f t="shared" si="469"/>
        <v>1.4204476835106326</v>
      </c>
      <c r="D5979" s="2">
        <f t="shared" si="468"/>
        <v>28.408953670206998</v>
      </c>
      <c r="E5979" s="10">
        <f t="shared" si="470"/>
        <v>4.7348256117011661E-3</v>
      </c>
      <c r="F5979" s="3">
        <f t="shared" si="471"/>
        <v>0.21930628615745693</v>
      </c>
    </row>
    <row r="5980" spans="1:6" x14ac:dyDescent="0.25">
      <c r="A5980" s="2">
        <v>59.770000000007798</v>
      </c>
      <c r="B5980" s="3">
        <f t="shared" si="467"/>
        <v>0.21975326478994461</v>
      </c>
      <c r="C5980" s="3">
        <f t="shared" si="469"/>
        <v>1.4204149831342321</v>
      </c>
      <c r="D5980" s="2">
        <f t="shared" si="468"/>
        <v>28.408299662699172</v>
      </c>
      <c r="E5980" s="10">
        <f t="shared" si="470"/>
        <v>4.7347166104498616E-3</v>
      </c>
      <c r="F5980" s="3">
        <f t="shared" si="471"/>
        <v>0.2193012374688022</v>
      </c>
    </row>
    <row r="5981" spans="1:6" x14ac:dyDescent="0.25">
      <c r="A5981" s="2">
        <v>59.780000000007803</v>
      </c>
      <c r="B5981" s="3">
        <f t="shared" si="467"/>
        <v>0.21974853007333417</v>
      </c>
      <c r="C5981" s="3">
        <f t="shared" si="469"/>
        <v>1.420382282757823</v>
      </c>
      <c r="D5981" s="2">
        <f t="shared" si="468"/>
        <v>28.407645655150809</v>
      </c>
      <c r="E5981" s="10">
        <f t="shared" si="470"/>
        <v>4.7346076091918012E-3</v>
      </c>
      <c r="F5981" s="3">
        <f t="shared" si="471"/>
        <v>0.21929618878014617</v>
      </c>
    </row>
    <row r="5982" spans="1:6" x14ac:dyDescent="0.25">
      <c r="A5982" s="2">
        <v>59.790000000007801</v>
      </c>
      <c r="B5982" s="3">
        <f t="shared" si="467"/>
        <v>0.21974379546572498</v>
      </c>
      <c r="C5982" s="3">
        <f t="shared" si="469"/>
        <v>1.420349582381405</v>
      </c>
      <c r="D5982" s="2">
        <f t="shared" si="468"/>
        <v>28.406991647622451</v>
      </c>
      <c r="E5982" s="10">
        <f t="shared" si="470"/>
        <v>4.734498607937075E-3</v>
      </c>
      <c r="F5982" s="3">
        <f t="shared" si="471"/>
        <v>0.21929114009148876</v>
      </c>
    </row>
    <row r="5983" spans="1:6" x14ac:dyDescent="0.25">
      <c r="A5983" s="2">
        <v>59.800000000007799</v>
      </c>
      <c r="B5983" s="3">
        <f t="shared" si="467"/>
        <v>0.21973906096711704</v>
      </c>
      <c r="C5983" s="3">
        <f t="shared" si="469"/>
        <v>1.4203168820049785</v>
      </c>
      <c r="D5983" s="2">
        <f t="shared" si="468"/>
        <v>28.406337640093916</v>
      </c>
      <c r="E5983" s="10">
        <f t="shared" si="470"/>
        <v>4.7343896066823193E-3</v>
      </c>
      <c r="F5983" s="3">
        <f t="shared" si="471"/>
        <v>0.21928609140283006</v>
      </c>
    </row>
    <row r="5984" spans="1:6" x14ac:dyDescent="0.25">
      <c r="A5984" s="2">
        <v>59.810000000007797</v>
      </c>
      <c r="B5984" s="3">
        <f t="shared" si="467"/>
        <v>0.21973432657751035</v>
      </c>
      <c r="C5984" s="3">
        <f t="shared" si="469"/>
        <v>1.4202841816285432</v>
      </c>
      <c r="D5984" s="2">
        <f t="shared" si="468"/>
        <v>28.405683632585394</v>
      </c>
      <c r="E5984" s="10">
        <f t="shared" si="470"/>
        <v>4.7342806054308986E-3</v>
      </c>
      <c r="F5984" s="3">
        <f t="shared" si="471"/>
        <v>0.21928104271416998</v>
      </c>
    </row>
    <row r="5985" spans="1:6" x14ac:dyDescent="0.25">
      <c r="A5985" s="2">
        <v>59.820000000007802</v>
      </c>
      <c r="B5985" s="3">
        <f t="shared" si="467"/>
        <v>0.21972959229690492</v>
      </c>
      <c r="C5985" s="3">
        <f t="shared" si="469"/>
        <v>1.4202514812520992</v>
      </c>
      <c r="D5985" s="2">
        <f t="shared" si="468"/>
        <v>28.405029625036335</v>
      </c>
      <c r="E5985" s="10">
        <f t="shared" si="470"/>
        <v>4.7341716041727228E-3</v>
      </c>
      <c r="F5985" s="3">
        <f t="shared" si="471"/>
        <v>0.21927599402550854</v>
      </c>
    </row>
    <row r="5986" spans="1:6" x14ac:dyDescent="0.25">
      <c r="A5986" s="2">
        <v>59.8300000000078</v>
      </c>
      <c r="B5986" s="3">
        <f t="shared" si="467"/>
        <v>0.21972485812530074</v>
      </c>
      <c r="C5986" s="3">
        <f t="shared" si="469"/>
        <v>1.4202187808756466</v>
      </c>
      <c r="D5986" s="2">
        <f t="shared" si="468"/>
        <v>28.404375617507281</v>
      </c>
      <c r="E5986" s="10">
        <f t="shared" si="470"/>
        <v>4.7340626029178804E-3</v>
      </c>
      <c r="F5986" s="3">
        <f t="shared" si="471"/>
        <v>0.2192709453368458</v>
      </c>
    </row>
    <row r="5987" spans="1:6" x14ac:dyDescent="0.25">
      <c r="A5987" s="2">
        <v>59.840000000007798</v>
      </c>
      <c r="B5987" s="3">
        <f t="shared" si="467"/>
        <v>0.21972012406269781</v>
      </c>
      <c r="C5987" s="3">
        <f t="shared" si="469"/>
        <v>1.4201860804991853</v>
      </c>
      <c r="D5987" s="2">
        <f t="shared" si="468"/>
        <v>28.403721609998236</v>
      </c>
      <c r="E5987" s="10">
        <f t="shared" si="470"/>
        <v>4.7339536016663729E-3</v>
      </c>
      <c r="F5987" s="3">
        <f t="shared" si="471"/>
        <v>0.21926589664818169</v>
      </c>
    </row>
    <row r="5988" spans="1:6" x14ac:dyDescent="0.25">
      <c r="A5988" s="2">
        <v>59.850000000007803</v>
      </c>
      <c r="B5988" s="3">
        <f t="shared" si="467"/>
        <v>0.21971539010909613</v>
      </c>
      <c r="C5988" s="3">
        <f t="shared" si="469"/>
        <v>1.4201533801227153</v>
      </c>
      <c r="D5988" s="2">
        <f t="shared" si="468"/>
        <v>28.403067602448658</v>
      </c>
      <c r="E5988" s="10">
        <f t="shared" si="470"/>
        <v>4.7338446004081096E-3</v>
      </c>
      <c r="F5988" s="3">
        <f t="shared" si="471"/>
        <v>0.21926084795951628</v>
      </c>
    </row>
    <row r="5989" spans="1:6" x14ac:dyDescent="0.25">
      <c r="A5989" s="2">
        <v>59.860000000007801</v>
      </c>
      <c r="B5989" s="3">
        <f t="shared" si="467"/>
        <v>0.21971065626449574</v>
      </c>
      <c r="C5989" s="3">
        <f t="shared" si="469"/>
        <v>1.4201206797462369</v>
      </c>
      <c r="D5989" s="2">
        <f t="shared" si="468"/>
        <v>28.402413594919086</v>
      </c>
      <c r="E5989" s="10">
        <f t="shared" si="470"/>
        <v>4.7337355991531813E-3</v>
      </c>
      <c r="F5989" s="3">
        <f t="shared" si="471"/>
        <v>0.21925579927084954</v>
      </c>
    </row>
    <row r="5990" spans="1:6" x14ac:dyDescent="0.25">
      <c r="A5990" s="2">
        <v>59.870000000007799</v>
      </c>
      <c r="B5990" s="3">
        <f t="shared" si="467"/>
        <v>0.21970592252889659</v>
      </c>
      <c r="C5990" s="3">
        <f t="shared" si="469"/>
        <v>1.4200879793697496</v>
      </c>
      <c r="D5990" s="2">
        <f t="shared" si="468"/>
        <v>28.401759587389339</v>
      </c>
      <c r="E5990" s="10">
        <f t="shared" si="470"/>
        <v>4.7336265978982234E-3</v>
      </c>
      <c r="F5990" s="3">
        <f t="shared" si="471"/>
        <v>0.21925075058218144</v>
      </c>
    </row>
    <row r="5991" spans="1:6" x14ac:dyDescent="0.25">
      <c r="A5991" s="2">
        <v>59.880000000007797</v>
      </c>
      <c r="B5991" s="3">
        <f t="shared" si="467"/>
        <v>0.2197011889022987</v>
      </c>
      <c r="C5991" s="3">
        <f t="shared" si="469"/>
        <v>1.4200552789932537</v>
      </c>
      <c r="D5991" s="2">
        <f t="shared" si="468"/>
        <v>28.401105579879605</v>
      </c>
      <c r="E5991" s="10">
        <f t="shared" si="470"/>
        <v>4.7335175966466006E-3</v>
      </c>
      <c r="F5991" s="3">
        <f t="shared" si="471"/>
        <v>0.21924570189351197</v>
      </c>
    </row>
    <row r="5992" spans="1:6" x14ac:dyDescent="0.25">
      <c r="A5992" s="2">
        <v>59.890000000007802</v>
      </c>
      <c r="B5992" s="3">
        <f t="shared" si="467"/>
        <v>0.21969645538470206</v>
      </c>
      <c r="C5992" s="3">
        <f t="shared" si="469"/>
        <v>1.4200225786167493</v>
      </c>
      <c r="D5992" s="2">
        <f t="shared" si="468"/>
        <v>28.400451572329338</v>
      </c>
      <c r="E5992" s="10">
        <f t="shared" si="470"/>
        <v>4.7334085953882228E-3</v>
      </c>
      <c r="F5992" s="3">
        <f t="shared" si="471"/>
        <v>0.21924065320484123</v>
      </c>
    </row>
    <row r="5993" spans="1:6" x14ac:dyDescent="0.25">
      <c r="A5993" s="2">
        <v>59.9000000000078</v>
      </c>
      <c r="B5993" s="3">
        <f t="shared" si="467"/>
        <v>0.21969172197610667</v>
      </c>
      <c r="C5993" s="3">
        <f t="shared" si="469"/>
        <v>1.419989878240236</v>
      </c>
      <c r="D5993" s="2">
        <f t="shared" si="468"/>
        <v>28.399797564799073</v>
      </c>
      <c r="E5993" s="10">
        <f t="shared" si="470"/>
        <v>4.7332995941331791E-3</v>
      </c>
      <c r="F5993" s="3">
        <f t="shared" si="471"/>
        <v>0.21923560451616914</v>
      </c>
    </row>
    <row r="5994" spans="1:6" x14ac:dyDescent="0.25">
      <c r="A5994" s="2">
        <v>59.910000000007798</v>
      </c>
      <c r="B5994" s="3">
        <f t="shared" si="467"/>
        <v>0.21968698867651254</v>
      </c>
      <c r="C5994" s="3">
        <f t="shared" si="469"/>
        <v>1.4199571778637141</v>
      </c>
      <c r="D5994" s="2">
        <f t="shared" si="468"/>
        <v>28.399143557288813</v>
      </c>
      <c r="E5994" s="10">
        <f t="shared" si="470"/>
        <v>4.7331905928814687E-3</v>
      </c>
      <c r="F5994" s="3">
        <f t="shared" si="471"/>
        <v>0.21923055582749568</v>
      </c>
    </row>
    <row r="5995" spans="1:6" x14ac:dyDescent="0.25">
      <c r="A5995" s="2">
        <v>59.920000000007803</v>
      </c>
      <c r="B5995" s="3">
        <f t="shared" si="467"/>
        <v>0.21968225548591966</v>
      </c>
      <c r="C5995" s="3">
        <f t="shared" si="469"/>
        <v>1.4199244774871835</v>
      </c>
      <c r="D5995" s="2">
        <f t="shared" si="468"/>
        <v>28.398489549738024</v>
      </c>
      <c r="E5995" s="10">
        <f t="shared" si="470"/>
        <v>4.7330815916230042E-3</v>
      </c>
      <c r="F5995" s="3">
        <f t="shared" si="471"/>
        <v>0.21922550713882089</v>
      </c>
    </row>
    <row r="5996" spans="1:6" x14ac:dyDescent="0.25">
      <c r="A5996" s="2">
        <v>59.930000000007801</v>
      </c>
      <c r="B5996" s="3">
        <f t="shared" si="467"/>
        <v>0.21967752240432803</v>
      </c>
      <c r="C5996" s="3">
        <f t="shared" si="469"/>
        <v>1.4198917771106441</v>
      </c>
      <c r="D5996" s="2">
        <f t="shared" si="468"/>
        <v>28.397835542207233</v>
      </c>
      <c r="E5996" s="10">
        <f t="shared" si="470"/>
        <v>4.732972590367872E-3</v>
      </c>
      <c r="F5996" s="3">
        <f t="shared" si="471"/>
        <v>0.21922045845014471</v>
      </c>
    </row>
    <row r="5997" spans="1:6" x14ac:dyDescent="0.25">
      <c r="A5997" s="2">
        <v>59.940000000007799</v>
      </c>
      <c r="B5997" s="3">
        <f t="shared" ref="B5997:B6005" si="472">B5996-E5996/1000</f>
        <v>0.21967278943173765</v>
      </c>
      <c r="C5997" s="3">
        <f t="shared" si="469"/>
        <v>1.4198590767340964</v>
      </c>
      <c r="D5997" s="2">
        <f t="shared" ref="D5997:D6005" si="473">C5997*($I$6*1000)*(A5998-A5997)</f>
        <v>28.397181534676278</v>
      </c>
      <c r="E5997" s="10">
        <f t="shared" si="470"/>
        <v>4.732863589112713E-3</v>
      </c>
      <c r="F5997" s="3">
        <f t="shared" si="471"/>
        <v>0.21921540976146728</v>
      </c>
    </row>
    <row r="5998" spans="1:6" x14ac:dyDescent="0.25">
      <c r="A5998" s="2">
        <v>59.950000000007797</v>
      </c>
      <c r="B5998" s="3">
        <f t="shared" si="472"/>
        <v>0.21966805656814853</v>
      </c>
      <c r="C5998" s="3">
        <f t="shared" si="469"/>
        <v>1.4198263763575396</v>
      </c>
      <c r="D5998" s="2">
        <f t="shared" si="473"/>
        <v>28.396527527165318</v>
      </c>
      <c r="E5998" s="10">
        <f t="shared" si="470"/>
        <v>4.7327545878608863E-3</v>
      </c>
      <c r="F5998" s="3">
        <f t="shared" si="471"/>
        <v>0.21921036107278846</v>
      </c>
    </row>
    <row r="5999" spans="1:6" x14ac:dyDescent="0.25">
      <c r="A5999" s="2">
        <v>59.960000000007803</v>
      </c>
      <c r="B5999" s="3">
        <f t="shared" si="472"/>
        <v>0.21966332381356066</v>
      </c>
      <c r="C5999" s="3">
        <f t="shared" si="469"/>
        <v>1.4197936759809742</v>
      </c>
      <c r="D5999" s="2">
        <f t="shared" si="473"/>
        <v>28.395873519613833</v>
      </c>
      <c r="E5999" s="10">
        <f t="shared" si="470"/>
        <v>4.7326455866023055E-3</v>
      </c>
      <c r="F5999" s="3">
        <f t="shared" si="471"/>
        <v>0.21920531238410829</v>
      </c>
    </row>
    <row r="6000" spans="1:6" x14ac:dyDescent="0.25">
      <c r="A6000" s="2">
        <v>59.970000000007801</v>
      </c>
      <c r="B6000" s="3">
        <f t="shared" si="472"/>
        <v>0.21965859116797407</v>
      </c>
      <c r="C6000" s="3">
        <f t="shared" si="469"/>
        <v>1.4197609756044003</v>
      </c>
      <c r="D6000" s="2">
        <f t="shared" si="473"/>
        <v>28.395219512082356</v>
      </c>
      <c r="E6000" s="10">
        <f t="shared" si="470"/>
        <v>4.7325365853470597E-3</v>
      </c>
      <c r="F6000" s="3">
        <f t="shared" si="471"/>
        <v>0.21920026369542681</v>
      </c>
    </row>
    <row r="6001" spans="1:6" x14ac:dyDescent="0.25">
      <c r="A6001" s="2">
        <v>59.980000000007799</v>
      </c>
      <c r="B6001" s="3">
        <f t="shared" si="472"/>
        <v>0.21965385863138873</v>
      </c>
      <c r="C6001" s="3">
        <f t="shared" si="469"/>
        <v>1.4197282752278177</v>
      </c>
      <c r="D6001" s="2">
        <f t="shared" si="473"/>
        <v>28.394565504550705</v>
      </c>
      <c r="E6001" s="10">
        <f t="shared" si="470"/>
        <v>4.7324275840917845E-3</v>
      </c>
      <c r="F6001" s="3">
        <f t="shared" si="471"/>
        <v>0.21919521500674399</v>
      </c>
    </row>
    <row r="6002" spans="1:6" x14ac:dyDescent="0.25">
      <c r="A6002" s="2">
        <v>59.990000000007797</v>
      </c>
      <c r="B6002" s="3">
        <f t="shared" si="472"/>
        <v>0.21964912620380464</v>
      </c>
      <c r="C6002" s="3">
        <f t="shared" si="469"/>
        <v>1.4196955748512265</v>
      </c>
      <c r="D6002" s="2">
        <f t="shared" si="473"/>
        <v>28.39391149703906</v>
      </c>
      <c r="E6002" s="10">
        <f t="shared" si="470"/>
        <v>4.7323185828398433E-3</v>
      </c>
      <c r="F6002" s="3">
        <f t="shared" si="471"/>
        <v>0.21919016631805985</v>
      </c>
    </row>
    <row r="6003" spans="1:6" x14ac:dyDescent="0.25">
      <c r="A6003" s="2">
        <v>60.000000000007802</v>
      </c>
      <c r="B6003" s="3">
        <f t="shared" si="472"/>
        <v>0.21964439388522181</v>
      </c>
      <c r="C6003" s="3">
        <f t="shared" si="469"/>
        <v>1.4196628744746267</v>
      </c>
      <c r="D6003" s="2"/>
      <c r="E6003" s="10"/>
      <c r="F6003" s="3">
        <f t="shared" si="471"/>
        <v>0.21918511762937437</v>
      </c>
    </row>
    <row r="6004" spans="1:6" x14ac:dyDescent="0.25">
      <c r="A6004" s="2"/>
      <c r="B6004" s="3"/>
      <c r="C6004" s="3"/>
      <c r="D6004" s="2"/>
      <c r="E6004" s="10"/>
    </row>
    <row r="6005" spans="1:6" x14ac:dyDescent="0.25">
      <c r="A6005" s="2"/>
      <c r="B6005" s="3"/>
      <c r="C6005" s="3"/>
      <c r="D6005" s="2"/>
      <c r="E6005" s="10"/>
    </row>
  </sheetData>
  <phoneticPr fontId="4" type="noConversion"/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10885A-8795-4264-A7FC-756087B483B2}">
  <dimension ref="A1:M6005"/>
  <sheetViews>
    <sheetView tabSelected="1" workbookViewId="0"/>
  </sheetViews>
  <sheetFormatPr defaultRowHeight="15" x14ac:dyDescent="0.25"/>
  <cols>
    <col min="1" max="1" width="5.5703125" bestFit="1" customWidth="1"/>
    <col min="3" max="3" width="10.42578125" bestFit="1" customWidth="1"/>
    <col min="4" max="4" width="10.42578125" customWidth="1"/>
    <col min="11" max="11" width="10.5703125" style="4" bestFit="1" customWidth="1"/>
    <col min="12" max="12" width="9.5703125" style="6" bestFit="1" customWidth="1"/>
  </cols>
  <sheetData>
    <row r="1" spans="1:13" s="7" customFormat="1" ht="45" x14ac:dyDescent="0.25">
      <c r="A1" s="7" t="s">
        <v>0</v>
      </c>
      <c r="B1" s="7" t="s">
        <v>5</v>
      </c>
      <c r="C1" s="7" t="s">
        <v>12</v>
      </c>
      <c r="D1" s="7" t="s">
        <v>29</v>
      </c>
      <c r="E1" s="7" t="s">
        <v>1</v>
      </c>
      <c r="F1" s="7" t="s">
        <v>2</v>
      </c>
      <c r="G1" s="7" t="s">
        <v>7</v>
      </c>
      <c r="H1" s="7" t="s">
        <v>10</v>
      </c>
      <c r="I1" s="7" t="s">
        <v>34</v>
      </c>
      <c r="K1" s="14" t="s">
        <v>28</v>
      </c>
      <c r="L1" s="15">
        <v>100000</v>
      </c>
      <c r="M1" s="5" t="s">
        <v>13</v>
      </c>
    </row>
    <row r="2" spans="1:13" ht="18.75" x14ac:dyDescent="0.35">
      <c r="A2" t="s">
        <v>14</v>
      </c>
      <c r="B2" t="s">
        <v>15</v>
      </c>
      <c r="C2" t="s">
        <v>31</v>
      </c>
      <c r="D2" t="s">
        <v>30</v>
      </c>
      <c r="E2" t="s">
        <v>16</v>
      </c>
      <c r="F2" t="s">
        <v>17</v>
      </c>
      <c r="G2" t="s">
        <v>18</v>
      </c>
      <c r="H2" t="s">
        <v>19</v>
      </c>
      <c r="K2" s="4" t="s">
        <v>20</v>
      </c>
      <c r="L2" s="6">
        <v>0.25</v>
      </c>
      <c r="M2" t="s">
        <v>3</v>
      </c>
    </row>
    <row r="3" spans="1:13" x14ac:dyDescent="0.25">
      <c r="A3" s="2">
        <v>0</v>
      </c>
      <c r="B3" s="3">
        <f>L2</f>
        <v>0.25</v>
      </c>
      <c r="C3" s="13">
        <f>$L$1*($L$7-$L$2)/($L$7-B3)</f>
        <v>100000</v>
      </c>
      <c r="D3" s="13">
        <f>C3+$L$8*$L$4*(B3-$L$3)</f>
        <v>101390.20839698988</v>
      </c>
      <c r="E3" s="3">
        <f>IF(D3&gt;$L$1,SQRT(2*(D3-$L$1)/$L$8),0)</f>
        <v>1.6699650126305021</v>
      </c>
      <c r="F3" s="1">
        <f>(E3*1000)*$L$6*(A4-A3)</f>
        <v>0.33399300252610042</v>
      </c>
      <c r="G3" s="10">
        <f>F3/($L$5*100)</f>
        <v>5.5665500421016735E-5</v>
      </c>
      <c r="H3" s="3">
        <f>E3*SQRT(2*$L$3/$L$4)</f>
        <v>0.24763866248021538</v>
      </c>
      <c r="I3" s="3" t="str">
        <f>IF(D3&gt;$L$1,"ANO",A3)</f>
        <v>ANO</v>
      </c>
      <c r="K3" s="4" t="s">
        <v>21</v>
      </c>
      <c r="L3" s="12">
        <v>0.10786018637054137</v>
      </c>
      <c r="M3" t="s">
        <v>4</v>
      </c>
    </row>
    <row r="4" spans="1:13" ht="17.25" x14ac:dyDescent="0.25">
      <c r="A4" s="2">
        <v>0.01</v>
      </c>
      <c r="B4" s="3">
        <f>B3-G3/1000</f>
        <v>0.24999994433449957</v>
      </c>
      <c r="C4" s="13">
        <f t="shared" ref="C4:C67" si="0">$L$1*($L$7-$L$2)/($L$7-B4)</f>
        <v>99999.888669123087</v>
      </c>
      <c r="D4" s="13">
        <f t="shared" ref="D4:D67" si="1">C4+$L$8*$L$4*(B4-$L$3)</f>
        <v>101390.09652167263</v>
      </c>
      <c r="E4" s="3">
        <f t="shared" ref="E4:E67" si="2">IF(D4&gt;$L$1,SQRT(2*(D4-$L$1)/$L$8),0)</f>
        <v>1.6698978170845593</v>
      </c>
      <c r="F4" s="1">
        <f>E4*($L$6*1000)*(A5-A4)</f>
        <v>0.33397956341691187</v>
      </c>
      <c r="G4" s="10">
        <f t="shared" ref="G4:G67" si="3">F4/($L$5*100)</f>
        <v>5.5663260569485313E-5</v>
      </c>
      <c r="H4" s="3">
        <f t="shared" ref="H4:H67" si="4">E4*SQRT(2*$L$3/$L$4)</f>
        <v>0.247628698070784</v>
      </c>
      <c r="I4" s="3" t="str">
        <f t="shared" ref="I4:I67" si="5">IF(D4&gt;$L$1,"ANO",A4)</f>
        <v>ANO</v>
      </c>
      <c r="K4" s="4" t="s">
        <v>22</v>
      </c>
      <c r="L4" s="6">
        <v>9.81</v>
      </c>
      <c r="M4" t="s">
        <v>6</v>
      </c>
    </row>
    <row r="5" spans="1:13" ht="17.25" x14ac:dyDescent="0.25">
      <c r="A5" s="2">
        <v>0.02</v>
      </c>
      <c r="B5" s="3">
        <f t="shared" ref="B5:B68" si="6">B4-G4/1000</f>
        <v>0.24999988867123901</v>
      </c>
      <c r="C5" s="13">
        <f t="shared" si="0"/>
        <v>99999.777342973786</v>
      </c>
      <c r="D5" s="13">
        <f>C5+$L$8*$L$4*(B5-$L$3)</f>
        <v>101389.98465110493</v>
      </c>
      <c r="E5" s="3">
        <f t="shared" si="2"/>
        <v>1.6698306216874892</v>
      </c>
      <c r="F5" s="1">
        <f>E5*($L$6*1000)*(A6-A5)</f>
        <v>0.33396612433749773</v>
      </c>
      <c r="G5" s="10">
        <f t="shared" si="3"/>
        <v>5.5661020722916291E-5</v>
      </c>
      <c r="H5" s="3">
        <f t="shared" si="4"/>
        <v>0.24761873368342893</v>
      </c>
      <c r="I5" s="3" t="str">
        <f t="shared" si="5"/>
        <v>ANO</v>
      </c>
      <c r="K5" s="4" t="s">
        <v>23</v>
      </c>
      <c r="L5" s="6">
        <v>60</v>
      </c>
      <c r="M5" t="s">
        <v>8</v>
      </c>
    </row>
    <row r="6" spans="1:13" ht="18.75" x14ac:dyDescent="0.35">
      <c r="A6" s="2">
        <v>0.03</v>
      </c>
      <c r="B6" s="3">
        <f t="shared" si="6"/>
        <v>0.2499998330102183</v>
      </c>
      <c r="C6" s="13">
        <f t="shared" si="0"/>
        <v>99999.666021552024</v>
      </c>
      <c r="D6" s="13">
        <f t="shared" si="1"/>
        <v>101389.87278528664</v>
      </c>
      <c r="E6" s="3">
        <f t="shared" si="2"/>
        <v>1.6697634264392391</v>
      </c>
      <c r="F6" s="1">
        <f>E6*($L$6*1000)*(A7-A6)</f>
        <v>0.33395268528784788</v>
      </c>
      <c r="G6" s="10">
        <f t="shared" si="3"/>
        <v>5.5658780881307981E-5</v>
      </c>
      <c r="H6" s="3">
        <f t="shared" si="4"/>
        <v>0.24760876931814235</v>
      </c>
      <c r="I6" s="3" t="str">
        <f t="shared" si="5"/>
        <v>ANO</v>
      </c>
      <c r="K6" s="4" t="s">
        <v>24</v>
      </c>
      <c r="L6" s="18">
        <v>0.02</v>
      </c>
      <c r="M6" t="s">
        <v>9</v>
      </c>
    </row>
    <row r="7" spans="1:13" ht="18" x14ac:dyDescent="0.35">
      <c r="A7" s="2">
        <v>0.04</v>
      </c>
      <c r="B7" s="3">
        <f t="shared" si="6"/>
        <v>0.24999977735143741</v>
      </c>
      <c r="C7" s="13">
        <f t="shared" si="0"/>
        <v>99999.554704857714</v>
      </c>
      <c r="D7" s="13">
        <f t="shared" si="1"/>
        <v>101389.76092421774</v>
      </c>
      <c r="E7" s="3">
        <f t="shared" si="2"/>
        <v>1.6696962313398014</v>
      </c>
      <c r="F7" s="1">
        <f t="shared" ref="F7:F70" si="7">E7*($L$6*1000)*(A8-A7)</f>
        <v>0.33393924626796034</v>
      </c>
      <c r="G7" s="10">
        <f t="shared" si="3"/>
        <v>5.565654104466006E-5</v>
      </c>
      <c r="H7" s="3">
        <f t="shared" si="4"/>
        <v>0.24759880497492309</v>
      </c>
      <c r="I7" s="3" t="str">
        <f t="shared" si="5"/>
        <v>ANO</v>
      </c>
      <c r="K7" s="4" t="s">
        <v>26</v>
      </c>
      <c r="L7" s="16">
        <v>0.3</v>
      </c>
      <c r="M7" t="s">
        <v>27</v>
      </c>
    </row>
    <row r="8" spans="1:13" ht="17.25" x14ac:dyDescent="0.25">
      <c r="A8" s="2">
        <v>0.05</v>
      </c>
      <c r="B8" s="3">
        <f t="shared" si="6"/>
        <v>0.24999972169489637</v>
      </c>
      <c r="C8" s="13">
        <f t="shared" si="0"/>
        <v>99999.443392890884</v>
      </c>
      <c r="D8" s="13">
        <f t="shared" si="1"/>
        <v>101389.64906789821</v>
      </c>
      <c r="E8" s="3">
        <f t="shared" si="2"/>
        <v>1.6696290363891848</v>
      </c>
      <c r="F8" s="1">
        <f t="shared" si="7"/>
        <v>0.33392580727783677</v>
      </c>
      <c r="G8" s="10">
        <f t="shared" si="3"/>
        <v>5.5654301212972797E-5</v>
      </c>
      <c r="H8" s="3">
        <f t="shared" si="4"/>
        <v>0.24758884065377249</v>
      </c>
      <c r="I8" s="3" t="str">
        <f t="shared" si="5"/>
        <v>ANO</v>
      </c>
      <c r="K8" s="4" t="s">
        <v>33</v>
      </c>
      <c r="L8" s="6">
        <v>997</v>
      </c>
      <c r="M8" t="s">
        <v>32</v>
      </c>
    </row>
    <row r="9" spans="1:13" x14ac:dyDescent="0.25">
      <c r="A9" s="2">
        <v>0.06</v>
      </c>
      <c r="B9" s="3">
        <f t="shared" si="6"/>
        <v>0.24999966604059515</v>
      </c>
      <c r="C9" s="13">
        <f t="shared" si="0"/>
        <v>99999.332085651418</v>
      </c>
      <c r="D9" s="13">
        <f t="shared" si="1"/>
        <v>101389.53721632795</v>
      </c>
      <c r="E9" s="3">
        <f t="shared" si="2"/>
        <v>1.669561841587355</v>
      </c>
      <c r="F9" s="1">
        <f t="shared" si="7"/>
        <v>0.33391236831747129</v>
      </c>
      <c r="G9" s="10">
        <f t="shared" si="3"/>
        <v>5.5652061386245217E-5</v>
      </c>
      <c r="H9" s="3">
        <f t="shared" si="4"/>
        <v>0.24757887635468545</v>
      </c>
      <c r="I9" s="3" t="str">
        <f t="shared" si="5"/>
        <v>ANO</v>
      </c>
    </row>
    <row r="10" spans="1:13" x14ac:dyDescent="0.25">
      <c r="A10" s="2">
        <v>7.0000000000000007E-2</v>
      </c>
      <c r="B10" s="3">
        <f t="shared" si="6"/>
        <v>0.24999961038853377</v>
      </c>
      <c r="C10" s="13">
        <f t="shared" si="0"/>
        <v>99999.22078313939</v>
      </c>
      <c r="D10" s="13">
        <f t="shared" si="1"/>
        <v>101389.42536950705</v>
      </c>
      <c r="E10" s="3">
        <f t="shared" si="2"/>
        <v>1.6694946469343739</v>
      </c>
      <c r="F10" s="1">
        <f t="shared" si="7"/>
        <v>0.33389892938687465</v>
      </c>
      <c r="G10" s="10">
        <f t="shared" si="3"/>
        <v>5.5649821564479108E-5</v>
      </c>
      <c r="H10" s="3">
        <f t="shared" si="4"/>
        <v>0.24756891207767112</v>
      </c>
      <c r="I10" s="3" t="str">
        <f t="shared" si="5"/>
        <v>ANO</v>
      </c>
      <c r="L10" s="4" t="s">
        <v>11</v>
      </c>
    </row>
    <row r="11" spans="1:13" ht="18" x14ac:dyDescent="0.35">
      <c r="A11" s="2">
        <v>0.08</v>
      </c>
      <c r="B11" s="3">
        <f t="shared" si="6"/>
        <v>0.24999955473871222</v>
      </c>
      <c r="C11" s="13">
        <f t="shared" si="0"/>
        <v>99999.109485354667</v>
      </c>
      <c r="D11" s="13">
        <f t="shared" si="1"/>
        <v>101389.31352743536</v>
      </c>
      <c r="E11" s="3">
        <f t="shared" si="2"/>
        <v>1.6694274524301718</v>
      </c>
      <c r="F11" s="1">
        <f t="shared" si="7"/>
        <v>0.33388549048603422</v>
      </c>
      <c r="G11" s="10">
        <f t="shared" si="3"/>
        <v>5.5647581747672371E-5</v>
      </c>
      <c r="H11" s="3">
        <f t="shared" si="4"/>
        <v>0.2475589478227192</v>
      </c>
      <c r="I11" s="3" t="str">
        <f t="shared" si="5"/>
        <v>ANO</v>
      </c>
      <c r="K11" s="4" t="s">
        <v>25</v>
      </c>
      <c r="L11" s="11">
        <f>H6003</f>
        <v>0.18821533917122668</v>
      </c>
    </row>
    <row r="12" spans="1:13" x14ac:dyDescent="0.25">
      <c r="A12" s="2">
        <v>0.09</v>
      </c>
      <c r="B12" s="3">
        <f t="shared" si="6"/>
        <v>0.24999949909113048</v>
      </c>
      <c r="C12" s="13">
        <f t="shared" si="0"/>
        <v>99998.998192297251</v>
      </c>
      <c r="D12" s="13">
        <f t="shared" si="1"/>
        <v>101389.20169011287</v>
      </c>
      <c r="E12" s="3">
        <f t="shared" si="2"/>
        <v>1.6693602580747666</v>
      </c>
      <c r="F12" s="1">
        <f t="shared" si="7"/>
        <v>0.33387205161495359</v>
      </c>
      <c r="G12" s="10">
        <f t="shared" si="3"/>
        <v>5.5645341935825601E-5</v>
      </c>
      <c r="H12" s="3">
        <f t="shared" si="4"/>
        <v>0.24754898358983235</v>
      </c>
      <c r="I12" s="3" t="str">
        <f t="shared" si="5"/>
        <v>ANO</v>
      </c>
    </row>
    <row r="13" spans="1:13" x14ac:dyDescent="0.25">
      <c r="A13" s="2">
        <v>0.1</v>
      </c>
      <c r="B13" s="3">
        <f t="shared" si="6"/>
        <v>0.24999944344578853</v>
      </c>
      <c r="C13" s="13">
        <f t="shared" si="0"/>
        <v>99998.886903967039</v>
      </c>
      <c r="D13" s="13">
        <f t="shared" si="1"/>
        <v>101389.08985753948</v>
      </c>
      <c r="E13" s="3">
        <f t="shared" si="2"/>
        <v>1.6692930638681152</v>
      </c>
      <c r="F13" s="1">
        <f t="shared" si="7"/>
        <v>0.33385861277362283</v>
      </c>
      <c r="G13" s="10">
        <f t="shared" si="3"/>
        <v>5.5643102128937139E-5</v>
      </c>
      <c r="H13" s="3">
        <f t="shared" si="4"/>
        <v>0.24753901937900413</v>
      </c>
      <c r="I13" s="3" t="str">
        <f t="shared" si="5"/>
        <v>ANO</v>
      </c>
      <c r="L13" s="4" t="s">
        <v>35</v>
      </c>
    </row>
    <row r="14" spans="1:13" x14ac:dyDescent="0.25">
      <c r="A14" s="2">
        <v>0.11</v>
      </c>
      <c r="B14" s="3">
        <f t="shared" si="6"/>
        <v>0.24999938780268641</v>
      </c>
      <c r="C14" s="13">
        <f t="shared" si="0"/>
        <v>99998.77562036406</v>
      </c>
      <c r="D14" s="13">
        <f t="shared" si="1"/>
        <v>101388.97802971526</v>
      </c>
      <c r="E14" s="3">
        <f t="shared" si="2"/>
        <v>1.6692258698102704</v>
      </c>
      <c r="F14" s="1">
        <f t="shared" si="7"/>
        <v>0.33384517396205393</v>
      </c>
      <c r="G14" s="10">
        <f t="shared" si="3"/>
        <v>5.5640862327008989E-5</v>
      </c>
      <c r="H14" s="3">
        <f t="shared" si="4"/>
        <v>0.24752905519024243</v>
      </c>
      <c r="I14" s="3" t="str">
        <f t="shared" si="5"/>
        <v>ANO</v>
      </c>
      <c r="K14" s="4" t="s">
        <v>36</v>
      </c>
      <c r="L14" s="17">
        <f>MIN(I:I)</f>
        <v>0</v>
      </c>
    </row>
    <row r="15" spans="1:13" x14ac:dyDescent="0.25">
      <c r="A15" s="2">
        <v>0.12</v>
      </c>
      <c r="B15" s="3">
        <f t="shared" si="6"/>
        <v>0.24999933216182407</v>
      </c>
      <c r="C15" s="13">
        <f t="shared" si="0"/>
        <v>99998.664341488227</v>
      </c>
      <c r="D15" s="13">
        <f t="shared" si="1"/>
        <v>101388.86620664007</v>
      </c>
      <c r="E15" s="3">
        <f t="shared" si="2"/>
        <v>1.6691586759011716</v>
      </c>
      <c r="F15" s="1">
        <f t="shared" si="7"/>
        <v>0.33383173518023462</v>
      </c>
      <c r="G15" s="10">
        <f t="shared" si="3"/>
        <v>5.5638622530039106E-5</v>
      </c>
      <c r="H15" s="3">
        <f t="shared" si="4"/>
        <v>0.24751909102353822</v>
      </c>
      <c r="I15" s="3" t="str">
        <f t="shared" si="5"/>
        <v>ANO</v>
      </c>
    </row>
    <row r="16" spans="1:13" x14ac:dyDescent="0.25">
      <c r="A16" s="2">
        <v>0.13</v>
      </c>
      <c r="B16" s="3">
        <f t="shared" si="6"/>
        <v>0.24999927652320153</v>
      </c>
      <c r="C16" s="13">
        <f t="shared" si="0"/>
        <v>99998.553067339511</v>
      </c>
      <c r="D16" s="13">
        <f t="shared" si="1"/>
        <v>101388.75438831392</v>
      </c>
      <c r="E16" s="3">
        <f t="shared" si="2"/>
        <v>1.6690914821408369</v>
      </c>
      <c r="F16" s="1">
        <f t="shared" si="7"/>
        <v>0.33381829642816768</v>
      </c>
      <c r="G16" s="10">
        <f t="shared" si="3"/>
        <v>5.5636382738027944E-5</v>
      </c>
      <c r="H16" s="3">
        <f t="shared" si="4"/>
        <v>0.2475091268788942</v>
      </c>
      <c r="I16" s="3" t="str">
        <f t="shared" si="5"/>
        <v>ANO</v>
      </c>
    </row>
    <row r="17" spans="1:9" x14ac:dyDescent="0.25">
      <c r="A17" s="2">
        <v>0.14000000000000001</v>
      </c>
      <c r="B17" s="3">
        <f t="shared" si="6"/>
        <v>0.24999922088681878</v>
      </c>
      <c r="C17" s="13">
        <f t="shared" si="0"/>
        <v>99998.441797917883</v>
      </c>
      <c r="D17" s="13">
        <f t="shared" si="1"/>
        <v>101388.64257473675</v>
      </c>
      <c r="E17" s="3">
        <f t="shared" si="2"/>
        <v>1.6690242885292577</v>
      </c>
      <c r="F17" s="1">
        <f t="shared" si="7"/>
        <v>0.33380485770585089</v>
      </c>
      <c r="G17" s="10">
        <f t="shared" si="3"/>
        <v>5.563414295097515E-5</v>
      </c>
      <c r="H17" s="3">
        <f t="shared" si="4"/>
        <v>0.24749916275630909</v>
      </c>
      <c r="I17" s="3" t="str">
        <f t="shared" si="5"/>
        <v>ANO</v>
      </c>
    </row>
    <row r="18" spans="1:9" x14ac:dyDescent="0.25">
      <c r="A18" s="2">
        <v>0.15</v>
      </c>
      <c r="B18" s="3">
        <f t="shared" si="6"/>
        <v>0.24999916525267582</v>
      </c>
      <c r="C18" s="13">
        <f t="shared" si="0"/>
        <v>99998.330533223299</v>
      </c>
      <c r="D18" s="13">
        <f t="shared" si="1"/>
        <v>101388.53076590854</v>
      </c>
      <c r="E18" s="3">
        <f t="shared" si="2"/>
        <v>1.6689570950664347</v>
      </c>
      <c r="F18" s="1">
        <f t="shared" si="7"/>
        <v>0.33379141901328724</v>
      </c>
      <c r="G18" s="10">
        <f t="shared" si="3"/>
        <v>5.5631903168881205E-5</v>
      </c>
      <c r="H18" s="3">
        <f t="shared" si="4"/>
        <v>0.24748919865578303</v>
      </c>
      <c r="I18" s="3" t="str">
        <f t="shared" si="5"/>
        <v>ANO</v>
      </c>
    </row>
    <row r="19" spans="1:9" x14ac:dyDescent="0.25">
      <c r="A19" s="2">
        <v>0.16</v>
      </c>
      <c r="B19" s="3">
        <f t="shared" si="6"/>
        <v>0.24999910962077265</v>
      </c>
      <c r="C19" s="13">
        <f t="shared" si="0"/>
        <v>99998.219273255745</v>
      </c>
      <c r="D19" s="13">
        <f t="shared" si="1"/>
        <v>101388.41896182926</v>
      </c>
      <c r="E19" s="3">
        <f t="shared" si="2"/>
        <v>1.6688899017523684</v>
      </c>
      <c r="F19" s="1">
        <f t="shared" si="7"/>
        <v>0.33377798035047401</v>
      </c>
      <c r="G19" s="10">
        <f t="shared" si="3"/>
        <v>5.562966339174567E-5</v>
      </c>
      <c r="H19" s="3">
        <f t="shared" si="4"/>
        <v>0.24747923457731602</v>
      </c>
      <c r="I19" s="3" t="str">
        <f t="shared" si="5"/>
        <v>ANO</v>
      </c>
    </row>
    <row r="20" spans="1:9" x14ac:dyDescent="0.25">
      <c r="A20" s="2">
        <v>0.17</v>
      </c>
      <c r="B20" s="3">
        <f t="shared" si="6"/>
        <v>0.24999905399110925</v>
      </c>
      <c r="C20" s="13">
        <f t="shared" si="0"/>
        <v>99998.108018015133</v>
      </c>
      <c r="D20" s="13">
        <f t="shared" si="1"/>
        <v>101388.30716249884</v>
      </c>
      <c r="E20" s="3">
        <f t="shared" si="2"/>
        <v>1.6688227085870329</v>
      </c>
      <c r="F20" s="1">
        <f t="shared" si="7"/>
        <v>0.33376454171740594</v>
      </c>
      <c r="G20" s="10">
        <f t="shared" si="3"/>
        <v>5.5627423619567655E-5</v>
      </c>
      <c r="H20" s="3">
        <f t="shared" si="4"/>
        <v>0.24746927052090426</v>
      </c>
      <c r="I20" s="3" t="str">
        <f t="shared" si="5"/>
        <v>ANO</v>
      </c>
    </row>
    <row r="21" spans="1:9" x14ac:dyDescent="0.25">
      <c r="A21" s="2">
        <v>0.18</v>
      </c>
      <c r="B21" s="3">
        <f t="shared" si="6"/>
        <v>0.24999899836368564</v>
      </c>
      <c r="C21" s="13">
        <f t="shared" si="0"/>
        <v>99997.996767501492</v>
      </c>
      <c r="D21" s="13">
        <f t="shared" si="1"/>
        <v>101388.19536791727</v>
      </c>
      <c r="E21" s="3">
        <f t="shared" si="2"/>
        <v>1.6687555155704463</v>
      </c>
      <c r="F21" s="1">
        <f t="shared" si="7"/>
        <v>0.33375110311408956</v>
      </c>
      <c r="G21" s="10">
        <f t="shared" si="3"/>
        <v>5.5625183852348259E-5</v>
      </c>
      <c r="H21" s="3">
        <f t="shared" si="4"/>
        <v>0.24745930648655046</v>
      </c>
      <c r="I21" s="3" t="str">
        <f t="shared" si="5"/>
        <v>ANO</v>
      </c>
    </row>
    <row r="22" spans="1:9" x14ac:dyDescent="0.25">
      <c r="A22" s="2">
        <v>0.19</v>
      </c>
      <c r="B22" s="3">
        <f t="shared" si="6"/>
        <v>0.24999894273850179</v>
      </c>
      <c r="C22" s="13">
        <f t="shared" si="0"/>
        <v>99997.885521714707</v>
      </c>
      <c r="D22" s="13">
        <f t="shared" si="1"/>
        <v>101388.08357808449</v>
      </c>
      <c r="E22" s="3">
        <f t="shared" si="2"/>
        <v>1.6686883227025828</v>
      </c>
      <c r="F22" s="1">
        <f t="shared" si="7"/>
        <v>0.33373766454051684</v>
      </c>
      <c r="G22" s="10">
        <f t="shared" si="3"/>
        <v>5.5622944090086141E-5</v>
      </c>
      <c r="H22" s="3">
        <f t="shared" si="4"/>
        <v>0.24744934247425077</v>
      </c>
      <c r="I22" s="3" t="str">
        <f t="shared" si="5"/>
        <v>ANO</v>
      </c>
    </row>
    <row r="23" spans="1:9" x14ac:dyDescent="0.25">
      <c r="A23" s="2">
        <v>0.2</v>
      </c>
      <c r="B23" s="3">
        <f t="shared" si="6"/>
        <v>0.24999888711555771</v>
      </c>
      <c r="C23" s="13">
        <f t="shared" si="0"/>
        <v>99997.77428065479</v>
      </c>
      <c r="D23" s="13">
        <f t="shared" si="1"/>
        <v>101387.97179300047</v>
      </c>
      <c r="E23" s="3">
        <f t="shared" si="2"/>
        <v>1.6686211299834428</v>
      </c>
      <c r="F23" s="1">
        <f t="shared" si="7"/>
        <v>0.33372422599668794</v>
      </c>
      <c r="G23" s="10">
        <f t="shared" si="3"/>
        <v>5.562070433278132E-5</v>
      </c>
      <c r="H23" s="3">
        <f t="shared" si="4"/>
        <v>0.24743937848400521</v>
      </c>
      <c r="I23" s="3" t="str">
        <f t="shared" si="5"/>
        <v>ANO</v>
      </c>
    </row>
    <row r="24" spans="1:9" x14ac:dyDescent="0.25">
      <c r="A24" s="2">
        <v>0.21</v>
      </c>
      <c r="B24" s="3">
        <f t="shared" si="6"/>
        <v>0.24999883149485339</v>
      </c>
      <c r="C24" s="13">
        <f t="shared" si="0"/>
        <v>99997.663044321671</v>
      </c>
      <c r="D24" s="13">
        <f t="shared" si="1"/>
        <v>101387.86001266516</v>
      </c>
      <c r="E24" s="3">
        <f t="shared" si="2"/>
        <v>1.6685539374130181</v>
      </c>
      <c r="F24" s="1">
        <f t="shared" si="7"/>
        <v>0.33371078748260391</v>
      </c>
      <c r="G24" s="10">
        <f t="shared" si="3"/>
        <v>5.5618464580433987E-5</v>
      </c>
      <c r="H24" s="3">
        <f t="shared" si="4"/>
        <v>0.24742941451581263</v>
      </c>
      <c r="I24" s="3" t="str">
        <f t="shared" si="5"/>
        <v>ANO</v>
      </c>
    </row>
    <row r="25" spans="1:9" x14ac:dyDescent="0.25">
      <c r="A25" s="2">
        <v>0.22</v>
      </c>
      <c r="B25" s="3">
        <f t="shared" si="6"/>
        <v>0.2499987758763888</v>
      </c>
      <c r="C25" s="13">
        <f t="shared" si="0"/>
        <v>99997.55181271529</v>
      </c>
      <c r="D25" s="13">
        <f t="shared" si="1"/>
        <v>101387.7482370785</v>
      </c>
      <c r="E25" s="3">
        <f t="shared" si="2"/>
        <v>1.6684867449912915</v>
      </c>
      <c r="F25" s="1">
        <f t="shared" si="7"/>
        <v>0.33369734899825859</v>
      </c>
      <c r="G25" s="10">
        <f t="shared" si="3"/>
        <v>5.5616224833043097E-5</v>
      </c>
      <c r="H25" s="3">
        <f t="shared" si="4"/>
        <v>0.24741945056967043</v>
      </c>
      <c r="I25" s="3" t="str">
        <f t="shared" si="5"/>
        <v>ANO</v>
      </c>
    </row>
    <row r="26" spans="1:9" x14ac:dyDescent="0.25">
      <c r="A26" s="2">
        <v>0.23</v>
      </c>
      <c r="B26" s="3">
        <f t="shared" si="6"/>
        <v>0.24999872026016398</v>
      </c>
      <c r="C26" s="13">
        <f t="shared" si="0"/>
        <v>99997.440585835648</v>
      </c>
      <c r="D26" s="13">
        <f t="shared" si="1"/>
        <v>101387.63646624047</v>
      </c>
      <c r="E26" s="3">
        <f t="shared" si="2"/>
        <v>1.6684195527182637</v>
      </c>
      <c r="F26" s="1">
        <f t="shared" si="7"/>
        <v>0.33368391054365215</v>
      </c>
      <c r="G26" s="10">
        <f t="shared" si="3"/>
        <v>5.5613985090608692E-5</v>
      </c>
      <c r="H26" s="3">
        <f t="shared" si="4"/>
        <v>0.24740948664557877</v>
      </c>
      <c r="I26" s="3" t="str">
        <f t="shared" si="5"/>
        <v>ANO</v>
      </c>
    </row>
    <row r="27" spans="1:9" x14ac:dyDescent="0.25">
      <c r="A27" s="2">
        <v>0.24</v>
      </c>
      <c r="B27" s="3">
        <f t="shared" si="6"/>
        <v>0.2499986646461789</v>
      </c>
      <c r="C27" s="13">
        <f t="shared" si="0"/>
        <v>99997.329363682686</v>
      </c>
      <c r="D27" s="13">
        <f t="shared" si="1"/>
        <v>101387.52470015104</v>
      </c>
      <c r="E27" s="3">
        <f t="shared" si="2"/>
        <v>1.6683523605939439</v>
      </c>
      <c r="F27" s="1">
        <f t="shared" si="7"/>
        <v>0.33367047211878909</v>
      </c>
      <c r="G27" s="10">
        <f t="shared" si="3"/>
        <v>5.5611745353131517E-5</v>
      </c>
      <c r="H27" s="3">
        <f t="shared" si="4"/>
        <v>0.24739952274353896</v>
      </c>
      <c r="I27" s="3" t="str">
        <f t="shared" si="5"/>
        <v>ANO</v>
      </c>
    </row>
    <row r="28" spans="1:9" x14ac:dyDescent="0.25">
      <c r="A28" s="2">
        <v>0.25</v>
      </c>
      <c r="B28" s="3">
        <f t="shared" si="6"/>
        <v>0.24999860903443355</v>
      </c>
      <c r="C28" s="13">
        <f t="shared" si="0"/>
        <v>99997.21814625636</v>
      </c>
      <c r="D28" s="13">
        <f t="shared" si="1"/>
        <v>101387.41293881014</v>
      </c>
      <c r="E28" s="3">
        <f t="shared" si="2"/>
        <v>1.6682851686182973</v>
      </c>
      <c r="F28" s="1">
        <f t="shared" si="7"/>
        <v>0.33365703372365979</v>
      </c>
      <c r="G28" s="10">
        <f t="shared" si="3"/>
        <v>5.5609505620609965E-5</v>
      </c>
      <c r="H28" s="3">
        <f t="shared" si="4"/>
        <v>0.24738955886354586</v>
      </c>
      <c r="I28" s="3" t="str">
        <f t="shared" si="5"/>
        <v>ANO</v>
      </c>
    </row>
    <row r="29" spans="1:9" x14ac:dyDescent="0.25">
      <c r="A29" s="2">
        <v>0.26</v>
      </c>
      <c r="B29" s="3">
        <f t="shared" si="6"/>
        <v>0.24999855342492794</v>
      </c>
      <c r="C29" s="13">
        <f t="shared" si="0"/>
        <v>99997.106933556643</v>
      </c>
      <c r="D29" s="13">
        <f t="shared" si="1"/>
        <v>101387.30118221777</v>
      </c>
      <c r="E29" s="3">
        <f t="shared" si="2"/>
        <v>1.6682179767913423</v>
      </c>
      <c r="F29" s="1">
        <f t="shared" si="7"/>
        <v>0.33364359535826882</v>
      </c>
      <c r="G29" s="10">
        <f t="shared" si="3"/>
        <v>5.5607265893044803E-5</v>
      </c>
      <c r="H29" s="3">
        <f t="shared" si="4"/>
        <v>0.24737959500560219</v>
      </c>
      <c r="I29" s="3" t="str">
        <f t="shared" si="5"/>
        <v>ANO</v>
      </c>
    </row>
    <row r="30" spans="1:9" x14ac:dyDescent="0.25">
      <c r="A30" s="2">
        <v>0.27</v>
      </c>
      <c r="B30" s="3">
        <f t="shared" si="6"/>
        <v>0.24999849781766204</v>
      </c>
      <c r="C30" s="13">
        <f t="shared" si="0"/>
        <v>99996.995725583431</v>
      </c>
      <c r="D30" s="13">
        <f t="shared" si="1"/>
        <v>101387.18943037379</v>
      </c>
      <c r="E30" s="3">
        <f t="shared" si="2"/>
        <v>1.6681507851130264</v>
      </c>
      <c r="F30" s="1">
        <f t="shared" si="7"/>
        <v>0.33363015702260557</v>
      </c>
      <c r="G30" s="10">
        <f t="shared" si="3"/>
        <v>5.5605026170434262E-5</v>
      </c>
      <c r="H30" s="3">
        <f t="shared" si="4"/>
        <v>0.24736963116970018</v>
      </c>
      <c r="I30" s="3" t="str">
        <f t="shared" si="5"/>
        <v>ANO</v>
      </c>
    </row>
    <row r="31" spans="1:9" x14ac:dyDescent="0.25">
      <c r="A31" s="2">
        <v>0.28000000000000003</v>
      </c>
      <c r="B31" s="3">
        <f t="shared" si="6"/>
        <v>0.24999844221263587</v>
      </c>
      <c r="C31" s="13">
        <f t="shared" si="0"/>
        <v>99996.884522336783</v>
      </c>
      <c r="D31" s="13">
        <f t="shared" si="1"/>
        <v>101387.0776832783</v>
      </c>
      <c r="E31" s="3">
        <f t="shared" si="2"/>
        <v>1.6680835935834117</v>
      </c>
      <c r="F31" s="1">
        <f t="shared" si="7"/>
        <v>0.3336167187166808</v>
      </c>
      <c r="G31" s="10">
        <f t="shared" si="3"/>
        <v>5.5602786452780131E-5</v>
      </c>
      <c r="H31" s="3">
        <f t="shared" si="4"/>
        <v>0.24735966735584905</v>
      </c>
      <c r="I31" s="3" t="str">
        <f t="shared" si="5"/>
        <v>ANO</v>
      </c>
    </row>
    <row r="32" spans="1:9" x14ac:dyDescent="0.25">
      <c r="A32" s="2">
        <v>0.28999999999999998</v>
      </c>
      <c r="B32" s="3">
        <f t="shared" si="6"/>
        <v>0.24999838660984941</v>
      </c>
      <c r="C32" s="13">
        <f t="shared" si="0"/>
        <v>99996.773323816582</v>
      </c>
      <c r="D32" s="13">
        <f t="shared" si="1"/>
        <v>101386.96594093116</v>
      </c>
      <c r="E32" s="3">
        <f t="shared" si="2"/>
        <v>1.6680164022024373</v>
      </c>
      <c r="F32" s="1">
        <f t="shared" si="7"/>
        <v>0.3336032804404877</v>
      </c>
      <c r="G32" s="10">
        <f t="shared" si="3"/>
        <v>5.5600546740081285E-5</v>
      </c>
      <c r="H32" s="3">
        <f t="shared" si="4"/>
        <v>0.24734970356403971</v>
      </c>
      <c r="I32" s="3" t="str">
        <f t="shared" si="5"/>
        <v>ANO</v>
      </c>
    </row>
    <row r="33" spans="1:9" x14ac:dyDescent="0.25">
      <c r="A33" s="2">
        <v>0.3</v>
      </c>
      <c r="B33" s="3">
        <f t="shared" si="6"/>
        <v>0.24999833100930266</v>
      </c>
      <c r="C33" s="13">
        <f t="shared" si="0"/>
        <v>99996.6621300228</v>
      </c>
      <c r="D33" s="13">
        <f t="shared" si="1"/>
        <v>101386.85420333233</v>
      </c>
      <c r="E33" s="3">
        <f t="shared" si="2"/>
        <v>1.6679492109701037</v>
      </c>
      <c r="F33" s="1">
        <f t="shared" si="7"/>
        <v>0.33358984219402105</v>
      </c>
      <c r="G33" s="10">
        <f t="shared" si="3"/>
        <v>5.5598307032336843E-5</v>
      </c>
      <c r="H33" s="3">
        <f t="shared" si="4"/>
        <v>0.24733973979427229</v>
      </c>
      <c r="I33" s="3" t="str">
        <f t="shared" si="5"/>
        <v>ANO</v>
      </c>
    </row>
    <row r="34" spans="1:9" x14ac:dyDescent="0.25">
      <c r="A34" s="2">
        <v>0.31</v>
      </c>
      <c r="B34" s="3">
        <f t="shared" si="6"/>
        <v>0.24999827541099562</v>
      </c>
      <c r="C34" s="13">
        <f t="shared" si="0"/>
        <v>99996.550940955422</v>
      </c>
      <c r="D34" s="13">
        <f t="shared" si="1"/>
        <v>101386.74247048181</v>
      </c>
      <c r="E34" s="3">
        <f t="shared" si="2"/>
        <v>1.6678820198864197</v>
      </c>
      <c r="F34" s="1">
        <f t="shared" si="7"/>
        <v>0.33357640397728427</v>
      </c>
      <c r="G34" s="10">
        <f t="shared" si="3"/>
        <v>5.5596067329547381E-5</v>
      </c>
      <c r="H34" s="3">
        <f t="shared" si="4"/>
        <v>0.2473297760465481</v>
      </c>
      <c r="I34" s="3" t="str">
        <f t="shared" si="5"/>
        <v>ANO</v>
      </c>
    </row>
    <row r="35" spans="1:9" x14ac:dyDescent="0.25">
      <c r="A35" s="2">
        <v>0.32</v>
      </c>
      <c r="B35" s="3">
        <f t="shared" si="6"/>
        <v>0.24999821981492829</v>
      </c>
      <c r="C35" s="13">
        <f t="shared" si="0"/>
        <v>99996.439756614418</v>
      </c>
      <c r="D35" s="13">
        <f t="shared" si="1"/>
        <v>101386.63074237958</v>
      </c>
      <c r="E35" s="3">
        <f t="shared" si="2"/>
        <v>1.6678148289513952</v>
      </c>
      <c r="F35" s="1">
        <f t="shared" si="7"/>
        <v>0.33356296579027933</v>
      </c>
      <c r="G35" s="10">
        <f t="shared" si="3"/>
        <v>5.5593827631713225E-5</v>
      </c>
      <c r="H35" s="3">
        <f t="shared" si="4"/>
        <v>0.24731981232086855</v>
      </c>
      <c r="I35" s="3" t="str">
        <f t="shared" si="5"/>
        <v>ANO</v>
      </c>
    </row>
    <row r="36" spans="1:9" x14ac:dyDescent="0.25">
      <c r="A36" s="2">
        <v>0.33</v>
      </c>
      <c r="B36" s="3">
        <f t="shared" si="6"/>
        <v>0.24999816422110066</v>
      </c>
      <c r="C36" s="13">
        <f t="shared" si="0"/>
        <v>99996.328576999746</v>
      </c>
      <c r="D36" s="13">
        <f t="shared" si="1"/>
        <v>101386.5190190256</v>
      </c>
      <c r="E36" s="3">
        <f t="shared" si="2"/>
        <v>1.6677476381650216</v>
      </c>
      <c r="F36" s="1">
        <f t="shared" si="7"/>
        <v>0.33354952763300461</v>
      </c>
      <c r="G36" s="10">
        <f t="shared" si="3"/>
        <v>5.5591587938834103E-5</v>
      </c>
      <c r="H36" s="3">
        <f t="shared" si="4"/>
        <v>0.24730984861723243</v>
      </c>
      <c r="I36" s="3" t="str">
        <f t="shared" si="5"/>
        <v>ANO</v>
      </c>
    </row>
    <row r="37" spans="1:9" x14ac:dyDescent="0.25">
      <c r="A37" s="2">
        <v>0.34</v>
      </c>
      <c r="B37" s="3">
        <f t="shared" si="6"/>
        <v>0.24999810862951272</v>
      </c>
      <c r="C37" s="13">
        <f t="shared" si="0"/>
        <v>99996.217402111317</v>
      </c>
      <c r="D37" s="13">
        <f t="shared" si="1"/>
        <v>101386.40730041974</v>
      </c>
      <c r="E37" s="3">
        <f t="shared" si="2"/>
        <v>1.6676804475272464</v>
      </c>
      <c r="F37" s="1">
        <f t="shared" si="7"/>
        <v>0.33353608950544777</v>
      </c>
      <c r="G37" s="10">
        <f t="shared" si="3"/>
        <v>5.5589348250907962E-5</v>
      </c>
      <c r="H37" s="3">
        <f t="shared" si="4"/>
        <v>0.24729988493563193</v>
      </c>
      <c r="I37" s="3" t="str">
        <f t="shared" si="5"/>
        <v>ANO</v>
      </c>
    </row>
    <row r="38" spans="1:9" x14ac:dyDescent="0.25">
      <c r="A38" s="2">
        <v>0.35</v>
      </c>
      <c r="B38" s="3">
        <f t="shared" si="6"/>
        <v>0.24999805304016445</v>
      </c>
      <c r="C38" s="13">
        <f t="shared" si="0"/>
        <v>99996.106231949103</v>
      </c>
      <c r="D38" s="13">
        <f t="shared" si="1"/>
        <v>101386.29558656202</v>
      </c>
      <c r="E38" s="3">
        <f t="shared" si="2"/>
        <v>1.6676132570380884</v>
      </c>
      <c r="F38" s="1">
        <f t="shared" si="7"/>
        <v>0.33352265140761794</v>
      </c>
      <c r="G38" s="10">
        <f t="shared" si="3"/>
        <v>5.5587108567936327E-5</v>
      </c>
      <c r="H38" s="3">
        <f t="shared" si="4"/>
        <v>0.2472899212760698</v>
      </c>
      <c r="I38" s="3" t="str">
        <f t="shared" si="5"/>
        <v>ANO</v>
      </c>
    </row>
    <row r="39" spans="1:9" x14ac:dyDescent="0.25">
      <c r="A39" s="2">
        <v>0.36</v>
      </c>
      <c r="B39" s="3">
        <f t="shared" si="6"/>
        <v>0.2499979974530559</v>
      </c>
      <c r="C39" s="13">
        <f t="shared" si="0"/>
        <v>99995.995066513147</v>
      </c>
      <c r="D39" s="13">
        <f t="shared" si="1"/>
        <v>101386.18387745245</v>
      </c>
      <c r="E39" s="3">
        <f t="shared" si="2"/>
        <v>1.6675460666975825</v>
      </c>
      <c r="F39" s="1">
        <f t="shared" si="7"/>
        <v>0.33350921333951683</v>
      </c>
      <c r="G39" s="10">
        <f t="shared" si="3"/>
        <v>5.5584868889919468E-5</v>
      </c>
      <c r="H39" s="3">
        <f t="shared" si="4"/>
        <v>0.24727995763855129</v>
      </c>
      <c r="I39" s="3" t="str">
        <f t="shared" si="5"/>
        <v>ANO</v>
      </c>
    </row>
    <row r="40" spans="1:9" x14ac:dyDescent="0.25">
      <c r="A40" s="2">
        <v>0.37</v>
      </c>
      <c r="B40" s="3">
        <f t="shared" si="6"/>
        <v>0.249997941868187</v>
      </c>
      <c r="C40" s="13">
        <f t="shared" si="0"/>
        <v>99995.88390580329</v>
      </c>
      <c r="D40" s="13">
        <f t="shared" si="1"/>
        <v>101386.0721730909</v>
      </c>
      <c r="E40" s="3">
        <f t="shared" si="2"/>
        <v>1.6674788765056592</v>
      </c>
      <c r="F40" s="1">
        <f t="shared" si="7"/>
        <v>0.33349577530113211</v>
      </c>
      <c r="G40" s="10">
        <f t="shared" si="3"/>
        <v>5.5582629216855354E-5</v>
      </c>
      <c r="H40" s="3">
        <f t="shared" si="4"/>
        <v>0.24726999402306604</v>
      </c>
      <c r="I40" s="3" t="str">
        <f t="shared" si="5"/>
        <v>ANO</v>
      </c>
    </row>
    <row r="41" spans="1:9" x14ac:dyDescent="0.25">
      <c r="A41" s="2">
        <v>0.38</v>
      </c>
      <c r="B41" s="3">
        <f t="shared" si="6"/>
        <v>0.24999788628555777</v>
      </c>
      <c r="C41" s="13">
        <f t="shared" si="0"/>
        <v>99995.772749819545</v>
      </c>
      <c r="D41" s="13">
        <f t="shared" si="1"/>
        <v>101385.96047347736</v>
      </c>
      <c r="E41" s="3">
        <f t="shared" si="2"/>
        <v>1.6674116864623367</v>
      </c>
      <c r="F41" s="1">
        <f t="shared" si="7"/>
        <v>0.33348233729246768</v>
      </c>
      <c r="G41" s="10">
        <f t="shared" si="3"/>
        <v>5.5580389548744614E-5</v>
      </c>
      <c r="H41" s="3">
        <f t="shared" si="4"/>
        <v>0.24726003042961675</v>
      </c>
      <c r="I41" s="3" t="str">
        <f t="shared" si="5"/>
        <v>ANO</v>
      </c>
    </row>
    <row r="42" spans="1:9" x14ac:dyDescent="0.25">
      <c r="A42" s="2">
        <v>0.39</v>
      </c>
      <c r="B42" s="3">
        <f t="shared" si="6"/>
        <v>0.24999783070516823</v>
      </c>
      <c r="C42" s="13">
        <f t="shared" si="0"/>
        <v>99995.661598561914</v>
      </c>
      <c r="D42" s="13">
        <f t="shared" si="1"/>
        <v>101385.84877861183</v>
      </c>
      <c r="E42" s="3">
        <f t="shared" si="2"/>
        <v>1.6673444965676327</v>
      </c>
      <c r="F42" s="1">
        <f t="shared" si="7"/>
        <v>0.33346889931352686</v>
      </c>
      <c r="G42" s="10">
        <f t="shared" si="3"/>
        <v>5.557814988558781E-5</v>
      </c>
      <c r="H42" s="3">
        <f t="shared" si="4"/>
        <v>0.24725006685820608</v>
      </c>
      <c r="I42" s="3" t="str">
        <f t="shared" si="5"/>
        <v>ANO</v>
      </c>
    </row>
    <row r="43" spans="1:9" x14ac:dyDescent="0.25">
      <c r="A43" s="2">
        <v>0.4</v>
      </c>
      <c r="B43" s="3">
        <f t="shared" si="6"/>
        <v>0.24999777512701835</v>
      </c>
      <c r="C43" s="13">
        <f t="shared" si="0"/>
        <v>99995.550452030278</v>
      </c>
      <c r="D43" s="13">
        <f t="shared" si="1"/>
        <v>101385.73708849422</v>
      </c>
      <c r="E43" s="3">
        <f t="shared" si="2"/>
        <v>1.6672773068215041</v>
      </c>
      <c r="F43" s="1">
        <f t="shared" si="7"/>
        <v>0.33345546136429927</v>
      </c>
      <c r="G43" s="10">
        <f t="shared" si="3"/>
        <v>5.5575910227383208E-5</v>
      </c>
      <c r="H43" s="3">
        <f t="shared" si="4"/>
        <v>0.24724010330882759</v>
      </c>
      <c r="I43" s="3" t="str">
        <f t="shared" si="5"/>
        <v>ANO</v>
      </c>
    </row>
    <row r="44" spans="1:9" x14ac:dyDescent="0.25">
      <c r="A44" s="2">
        <v>0.41</v>
      </c>
      <c r="B44" s="3">
        <f t="shared" si="6"/>
        <v>0.24999771955110811</v>
      </c>
      <c r="C44" s="13">
        <f t="shared" si="0"/>
        <v>99995.439310224625</v>
      </c>
      <c r="D44" s="13">
        <f t="shared" si="1"/>
        <v>101385.62540312448</v>
      </c>
      <c r="E44" s="3">
        <f t="shared" si="2"/>
        <v>1.6672101172239424</v>
      </c>
      <c r="F44" s="1">
        <f t="shared" si="7"/>
        <v>0.33344202344478874</v>
      </c>
      <c r="G44" s="10">
        <f t="shared" si="3"/>
        <v>5.5573670574131458E-5</v>
      </c>
      <c r="H44" s="3">
        <f t="shared" si="4"/>
        <v>0.24723013978148006</v>
      </c>
      <c r="I44" s="3" t="str">
        <f t="shared" si="5"/>
        <v>ANO</v>
      </c>
    </row>
    <row r="45" spans="1:9" x14ac:dyDescent="0.25">
      <c r="A45" s="2">
        <v>0.42</v>
      </c>
      <c r="B45" s="3">
        <f t="shared" si="6"/>
        <v>0.24999766397743753</v>
      </c>
      <c r="C45" s="13">
        <f t="shared" si="0"/>
        <v>99995.328173144924</v>
      </c>
      <c r="D45" s="13">
        <f t="shared" si="1"/>
        <v>101385.5137225026</v>
      </c>
      <c r="E45" s="3">
        <f t="shared" si="2"/>
        <v>1.6671429277749659</v>
      </c>
      <c r="F45" s="1">
        <f t="shared" si="7"/>
        <v>0.3334285855549935</v>
      </c>
      <c r="G45" s="10">
        <f t="shared" si="3"/>
        <v>5.557143092583225E-5</v>
      </c>
      <c r="H45" s="3">
        <f t="shared" si="4"/>
        <v>0.24722017627616619</v>
      </c>
      <c r="I45" s="3" t="str">
        <f t="shared" si="5"/>
        <v>ANO</v>
      </c>
    </row>
    <row r="46" spans="1:9" x14ac:dyDescent="0.25">
      <c r="A46" s="2">
        <v>0.43</v>
      </c>
      <c r="B46" s="3">
        <f t="shared" si="6"/>
        <v>0.2499976084060066</v>
      </c>
      <c r="C46" s="13">
        <f t="shared" si="0"/>
        <v>99995.217040791133</v>
      </c>
      <c r="D46" s="13">
        <f t="shared" si="1"/>
        <v>101385.40204662854</v>
      </c>
      <c r="E46" s="3">
        <f t="shared" si="2"/>
        <v>1.6670757384745658</v>
      </c>
      <c r="F46" s="1">
        <f t="shared" si="7"/>
        <v>0.33341514769491348</v>
      </c>
      <c r="G46" s="10">
        <f t="shared" si="3"/>
        <v>5.5569191282485581E-5</v>
      </c>
      <c r="H46" s="3">
        <f t="shared" si="4"/>
        <v>0.24721021279288469</v>
      </c>
      <c r="I46" s="3" t="str">
        <f t="shared" si="5"/>
        <v>ANO</v>
      </c>
    </row>
    <row r="47" spans="1:9" x14ac:dyDescent="0.25">
      <c r="A47" s="2">
        <v>0.44</v>
      </c>
      <c r="B47" s="3">
        <f t="shared" si="6"/>
        <v>0.24999755283681532</v>
      </c>
      <c r="C47" s="13">
        <f t="shared" si="0"/>
        <v>99995.105913163236</v>
      </c>
      <c r="D47" s="13">
        <f t="shared" si="1"/>
        <v>101385.29037550229</v>
      </c>
      <c r="E47" s="3">
        <f t="shared" si="2"/>
        <v>1.6670085493227431</v>
      </c>
      <c r="F47" s="1">
        <f t="shared" si="7"/>
        <v>0.33340170986454892</v>
      </c>
      <c r="G47" s="10">
        <f t="shared" si="3"/>
        <v>5.5566951644091488E-5</v>
      </c>
      <c r="H47" s="3">
        <f t="shared" si="4"/>
        <v>0.24720024933163567</v>
      </c>
      <c r="I47" s="3" t="str">
        <f t="shared" si="5"/>
        <v>ANO</v>
      </c>
    </row>
    <row r="48" spans="1:9" x14ac:dyDescent="0.25">
      <c r="A48" s="2">
        <v>0.45</v>
      </c>
      <c r="B48" s="3">
        <f t="shared" si="6"/>
        <v>0.24999749726986367</v>
      </c>
      <c r="C48" s="13">
        <f t="shared" si="0"/>
        <v>99994.994790261131</v>
      </c>
      <c r="D48" s="13">
        <f t="shared" si="1"/>
        <v>101385.17870912372</v>
      </c>
      <c r="E48" s="3">
        <f t="shared" si="2"/>
        <v>1.6669413603194538</v>
      </c>
      <c r="F48" s="1">
        <f t="shared" si="7"/>
        <v>0.33338827206389104</v>
      </c>
      <c r="G48" s="10">
        <f t="shared" si="3"/>
        <v>5.5564712010648505E-5</v>
      </c>
      <c r="H48" s="3">
        <f t="shared" si="4"/>
        <v>0.24719028589241263</v>
      </c>
      <c r="I48" s="3" t="str">
        <f t="shared" si="5"/>
        <v>ANO</v>
      </c>
    </row>
    <row r="49" spans="1:9" x14ac:dyDescent="0.25">
      <c r="A49" s="2">
        <v>0.46</v>
      </c>
      <c r="B49" s="3">
        <f t="shared" si="6"/>
        <v>0.24999744170515167</v>
      </c>
      <c r="C49" s="13">
        <f t="shared" si="0"/>
        <v>99994.883672084863</v>
      </c>
      <c r="D49" s="13">
        <f t="shared" si="1"/>
        <v>101385.06704749289</v>
      </c>
      <c r="E49" s="3">
        <f t="shared" si="2"/>
        <v>1.6668741714647428</v>
      </c>
      <c r="F49" s="1">
        <f t="shared" si="7"/>
        <v>0.33337483429294701</v>
      </c>
      <c r="G49" s="10">
        <f t="shared" si="3"/>
        <v>5.5562472382157832E-5</v>
      </c>
      <c r="H49" s="3">
        <f t="shared" si="4"/>
        <v>0.24718032247522223</v>
      </c>
      <c r="I49" s="3" t="str">
        <f t="shared" si="5"/>
        <v>ANO</v>
      </c>
    </row>
    <row r="50" spans="1:9" x14ac:dyDescent="0.25">
      <c r="A50" s="2">
        <v>0.47</v>
      </c>
      <c r="B50" s="3">
        <f t="shared" si="6"/>
        <v>0.2499973861426793</v>
      </c>
      <c r="C50" s="13">
        <f t="shared" si="0"/>
        <v>99994.772558634329</v>
      </c>
      <c r="D50" s="13">
        <f t="shared" si="1"/>
        <v>101384.95539060971</v>
      </c>
      <c r="E50" s="3">
        <f t="shared" si="2"/>
        <v>1.6668069827585752</v>
      </c>
      <c r="F50" s="1">
        <f t="shared" si="7"/>
        <v>0.33336139655171537</v>
      </c>
      <c r="G50" s="10">
        <f t="shared" si="3"/>
        <v>5.5560232758619226E-5</v>
      </c>
      <c r="H50" s="3">
        <f t="shared" si="4"/>
        <v>0.2471703590800593</v>
      </c>
      <c r="I50" s="3" t="str">
        <f t="shared" si="5"/>
        <v>ANO</v>
      </c>
    </row>
    <row r="51" spans="1:9" x14ac:dyDescent="0.25">
      <c r="A51" s="2">
        <v>0.48</v>
      </c>
      <c r="B51" s="3">
        <f t="shared" si="6"/>
        <v>0.24999733058244655</v>
      </c>
      <c r="C51" s="13">
        <f t="shared" si="0"/>
        <v>99994.661449909501</v>
      </c>
      <c r="D51" s="13">
        <f t="shared" si="1"/>
        <v>101384.84373847414</v>
      </c>
      <c r="E51" s="3">
        <f t="shared" si="2"/>
        <v>1.6667397942009428</v>
      </c>
      <c r="F51" s="1">
        <f t="shared" si="7"/>
        <v>0.33334795884018881</v>
      </c>
      <c r="G51" s="10">
        <f t="shared" si="3"/>
        <v>5.5557993140031466E-5</v>
      </c>
      <c r="H51" s="3">
        <f t="shared" si="4"/>
        <v>0.24716039570692258</v>
      </c>
      <c r="I51" s="3" t="str">
        <f t="shared" si="5"/>
        <v>ANO</v>
      </c>
    </row>
    <row r="52" spans="1:9" x14ac:dyDescent="0.25">
      <c r="A52" s="2">
        <v>0.49</v>
      </c>
      <c r="B52" s="3">
        <f t="shared" si="6"/>
        <v>0.2499972750244534</v>
      </c>
      <c r="C52" s="13">
        <f t="shared" si="0"/>
        <v>99994.550345910291</v>
      </c>
      <c r="D52" s="13">
        <f t="shared" si="1"/>
        <v>101384.73209108609</v>
      </c>
      <c r="E52" s="3">
        <f t="shared" si="2"/>
        <v>1.6666726057918109</v>
      </c>
      <c r="F52" s="1">
        <f t="shared" si="7"/>
        <v>0.33333452115836248</v>
      </c>
      <c r="G52" s="10">
        <f t="shared" si="3"/>
        <v>5.5555753526393747E-5</v>
      </c>
      <c r="H52" s="3">
        <f t="shared" si="4"/>
        <v>0.247150432355807</v>
      </c>
      <c r="I52" s="3" t="str">
        <f t="shared" si="5"/>
        <v>ANO</v>
      </c>
    </row>
    <row r="53" spans="1:9" x14ac:dyDescent="0.25">
      <c r="A53" s="2">
        <v>0.5</v>
      </c>
      <c r="B53" s="3">
        <f t="shared" si="6"/>
        <v>0.24999721946869988</v>
      </c>
      <c r="C53" s="13">
        <f t="shared" si="0"/>
        <v>99994.439246636728</v>
      </c>
      <c r="D53" s="13">
        <f t="shared" si="1"/>
        <v>101384.62044844558</v>
      </c>
      <c r="E53" s="3">
        <f t="shared" si="2"/>
        <v>1.666605417531215</v>
      </c>
      <c r="F53" s="1">
        <f t="shared" si="7"/>
        <v>0.33332108350624334</v>
      </c>
      <c r="G53" s="10">
        <f t="shared" si="3"/>
        <v>5.5553513917707226E-5</v>
      </c>
      <c r="H53" s="3">
        <f t="shared" si="4"/>
        <v>0.24714046902671777</v>
      </c>
      <c r="I53" s="3" t="str">
        <f t="shared" si="5"/>
        <v>ANO</v>
      </c>
    </row>
    <row r="54" spans="1:9" x14ac:dyDescent="0.25">
      <c r="A54" s="2">
        <v>0.51</v>
      </c>
      <c r="B54" s="3">
        <f t="shared" si="6"/>
        <v>0.24999716391518595</v>
      </c>
      <c r="C54" s="13">
        <f t="shared" si="0"/>
        <v>99994.328152088739</v>
      </c>
      <c r="D54" s="13">
        <f t="shared" si="1"/>
        <v>101384.50881055256</v>
      </c>
      <c r="E54" s="3">
        <f t="shared" si="2"/>
        <v>1.666538229419138</v>
      </c>
      <c r="F54" s="1">
        <f t="shared" si="7"/>
        <v>0.33330764588382794</v>
      </c>
      <c r="G54" s="10">
        <f t="shared" si="3"/>
        <v>5.5551274313971322E-5</v>
      </c>
      <c r="H54" s="3">
        <f t="shared" si="4"/>
        <v>0.24713050571965237</v>
      </c>
      <c r="I54" s="3" t="str">
        <f t="shared" si="5"/>
        <v>ANO</v>
      </c>
    </row>
    <row r="55" spans="1:9" x14ac:dyDescent="0.25">
      <c r="A55" s="2">
        <v>0.52</v>
      </c>
      <c r="B55" s="3">
        <f t="shared" si="6"/>
        <v>0.24999710836391165</v>
      </c>
      <c r="C55" s="13">
        <f t="shared" si="0"/>
        <v>99994.217062266325</v>
      </c>
      <c r="D55" s="13">
        <f t="shared" si="1"/>
        <v>101384.39717740702</v>
      </c>
      <c r="E55" s="3">
        <f t="shared" si="2"/>
        <v>1.6664710414555894</v>
      </c>
      <c r="F55" s="1">
        <f t="shared" si="7"/>
        <v>0.33329420829111817</v>
      </c>
      <c r="G55" s="10">
        <f t="shared" si="3"/>
        <v>5.5549034715186359E-5</v>
      </c>
      <c r="H55" s="3">
        <f t="shared" si="4"/>
        <v>0.24712054243461221</v>
      </c>
      <c r="I55" s="3" t="str">
        <f t="shared" si="5"/>
        <v>ANO</v>
      </c>
    </row>
    <row r="56" spans="1:9" x14ac:dyDescent="0.25">
      <c r="A56" s="2">
        <v>0.53</v>
      </c>
      <c r="B56" s="3">
        <f t="shared" si="6"/>
        <v>0.24999705281487694</v>
      </c>
      <c r="C56" s="13">
        <f t="shared" si="0"/>
        <v>99994.105977169413</v>
      </c>
      <c r="D56" s="13">
        <f t="shared" si="1"/>
        <v>101384.28554900888</v>
      </c>
      <c r="E56" s="3">
        <f t="shared" si="2"/>
        <v>1.666403853640543</v>
      </c>
      <c r="F56" s="1">
        <f t="shared" si="7"/>
        <v>0.33328077072810885</v>
      </c>
      <c r="G56" s="10">
        <f t="shared" si="3"/>
        <v>5.5546795121351477E-5</v>
      </c>
      <c r="H56" s="3">
        <f t="shared" si="4"/>
        <v>0.24711057917159338</v>
      </c>
      <c r="I56" s="3" t="str">
        <f t="shared" si="5"/>
        <v>ANO</v>
      </c>
    </row>
    <row r="57" spans="1:9" x14ac:dyDescent="0.25">
      <c r="A57" s="2">
        <v>0.54</v>
      </c>
      <c r="B57" s="3">
        <f t="shared" si="6"/>
        <v>0.24999699726808183</v>
      </c>
      <c r="C57" s="13">
        <f t="shared" si="0"/>
        <v>99993.994896797973</v>
      </c>
      <c r="D57" s="13">
        <f t="shared" si="1"/>
        <v>101384.17392535813</v>
      </c>
      <c r="E57" s="3">
        <f t="shared" si="2"/>
        <v>1.6663366659740082</v>
      </c>
      <c r="F57" s="1">
        <f t="shared" si="7"/>
        <v>0.3332673331948019</v>
      </c>
      <c r="G57" s="10">
        <f t="shared" si="3"/>
        <v>5.5544555532466981E-5</v>
      </c>
      <c r="H57" s="3">
        <f t="shared" si="4"/>
        <v>0.24710061593059732</v>
      </c>
      <c r="I57" s="3" t="str">
        <f t="shared" si="5"/>
        <v>ANO</v>
      </c>
    </row>
    <row r="58" spans="1:9" x14ac:dyDescent="0.25">
      <c r="A58" s="2">
        <v>0.55000000000000004</v>
      </c>
      <c r="B58" s="3">
        <f t="shared" si="6"/>
        <v>0.24999694172352629</v>
      </c>
      <c r="C58" s="13">
        <f t="shared" si="0"/>
        <v>99993.883821151918</v>
      </c>
      <c r="D58" s="13">
        <f t="shared" si="1"/>
        <v>101384.06230645467</v>
      </c>
      <c r="E58" s="3">
        <f t="shared" si="2"/>
        <v>1.6662694784559418</v>
      </c>
      <c r="F58" s="1">
        <f t="shared" si="7"/>
        <v>0.33325389569118863</v>
      </c>
      <c r="G58" s="10">
        <f t="shared" si="3"/>
        <v>5.5542315948531441E-5</v>
      </c>
      <c r="H58" s="3">
        <f t="shared" si="4"/>
        <v>0.24709065271161756</v>
      </c>
      <c r="I58" s="3" t="str">
        <f t="shared" si="5"/>
        <v>ANO</v>
      </c>
    </row>
    <row r="59" spans="1:9" x14ac:dyDescent="0.25">
      <c r="A59" s="2">
        <v>0.56000000000000005</v>
      </c>
      <c r="B59" s="3">
        <f t="shared" si="6"/>
        <v>0.24999688618121035</v>
      </c>
      <c r="C59" s="13">
        <f t="shared" si="0"/>
        <v>99993.772750231263</v>
      </c>
      <c r="D59" s="13">
        <f t="shared" si="1"/>
        <v>101383.9506922985</v>
      </c>
      <c r="E59" s="3">
        <f t="shared" si="2"/>
        <v>1.6662022910863701</v>
      </c>
      <c r="F59" s="1">
        <f t="shared" si="7"/>
        <v>0.33324045821727061</v>
      </c>
      <c r="G59" s="10">
        <f t="shared" si="3"/>
        <v>5.5540076369545101E-5</v>
      </c>
      <c r="H59" s="3">
        <f t="shared" si="4"/>
        <v>0.24708068951465809</v>
      </c>
      <c r="I59" s="3" t="str">
        <f t="shared" si="5"/>
        <v>ANO</v>
      </c>
    </row>
    <row r="60" spans="1:9" x14ac:dyDescent="0.25">
      <c r="A60" s="2">
        <v>0.56999999999999995</v>
      </c>
      <c r="B60" s="3">
        <f t="shared" si="6"/>
        <v>0.24999683064113398</v>
      </c>
      <c r="C60" s="13">
        <f t="shared" si="0"/>
        <v>99993.66168403592</v>
      </c>
      <c r="D60" s="13">
        <f t="shared" si="1"/>
        <v>101383.83908288955</v>
      </c>
      <c r="E60" s="3">
        <f t="shared" si="2"/>
        <v>1.6661351038652585</v>
      </c>
      <c r="F60" s="1">
        <f t="shared" si="7"/>
        <v>0.33322702077305205</v>
      </c>
      <c r="G60" s="10">
        <f t="shared" si="3"/>
        <v>5.5537836795508672E-5</v>
      </c>
      <c r="H60" s="3">
        <f t="shared" si="4"/>
        <v>0.24707072633971372</v>
      </c>
      <c r="I60" s="3" t="str">
        <f t="shared" si="5"/>
        <v>ANO</v>
      </c>
    </row>
    <row r="61" spans="1:9" x14ac:dyDescent="0.25">
      <c r="A61" s="2">
        <v>0.57999999999999996</v>
      </c>
      <c r="B61" s="3">
        <f t="shared" si="6"/>
        <v>0.24999677510329718</v>
      </c>
      <c r="C61" s="13">
        <f t="shared" si="0"/>
        <v>99993.55062256589</v>
      </c>
      <c r="D61" s="13">
        <f t="shared" si="1"/>
        <v>101383.72747822783</v>
      </c>
      <c r="E61" s="3">
        <f t="shared" si="2"/>
        <v>1.6660679167926342</v>
      </c>
      <c r="F61" s="1">
        <f t="shared" si="7"/>
        <v>0.33321358335852713</v>
      </c>
      <c r="G61" s="10">
        <f t="shared" si="3"/>
        <v>5.5535597226421186E-5</v>
      </c>
      <c r="H61" s="3">
        <f t="shared" si="4"/>
        <v>0.24706076318678846</v>
      </c>
      <c r="I61" s="3" t="str">
        <f t="shared" si="5"/>
        <v>ANO</v>
      </c>
    </row>
    <row r="62" spans="1:9" x14ac:dyDescent="0.25">
      <c r="A62" s="2">
        <v>0.59</v>
      </c>
      <c r="B62" s="3">
        <f t="shared" si="6"/>
        <v>0.24999671956769995</v>
      </c>
      <c r="C62" s="13">
        <f t="shared" si="0"/>
        <v>99993.4395658211</v>
      </c>
      <c r="D62" s="13">
        <f t="shared" si="1"/>
        <v>101383.61587831323</v>
      </c>
      <c r="E62" s="3">
        <f t="shared" si="2"/>
        <v>1.6660007298684536</v>
      </c>
      <c r="F62" s="1">
        <f t="shared" si="7"/>
        <v>0.33320014597369102</v>
      </c>
      <c r="G62" s="10">
        <f t="shared" si="3"/>
        <v>5.5533357662281836E-5</v>
      </c>
      <c r="H62" s="3">
        <f t="shared" si="4"/>
        <v>0.2470508000558759</v>
      </c>
      <c r="I62" s="3" t="str">
        <f t="shared" si="5"/>
        <v>ANO</v>
      </c>
    </row>
    <row r="63" spans="1:9" x14ac:dyDescent="0.25">
      <c r="A63" s="2">
        <v>0.6</v>
      </c>
      <c r="B63" s="3">
        <f t="shared" si="6"/>
        <v>0.24999666403434229</v>
      </c>
      <c r="C63" s="13">
        <f t="shared" si="0"/>
        <v>99993.328513801549</v>
      </c>
      <c r="D63" s="13">
        <f t="shared" si="1"/>
        <v>101383.50428314578</v>
      </c>
      <c r="E63" s="3">
        <f t="shared" si="2"/>
        <v>1.6659335430927522</v>
      </c>
      <c r="F63" s="1">
        <f t="shared" si="7"/>
        <v>0.33318670861855076</v>
      </c>
      <c r="G63" s="10">
        <f t="shared" si="3"/>
        <v>5.5531118103091794E-5</v>
      </c>
      <c r="H63" s="3">
        <f t="shared" si="4"/>
        <v>0.24704083694698126</v>
      </c>
      <c r="I63" s="3" t="str">
        <f t="shared" si="5"/>
        <v>ANO</v>
      </c>
    </row>
    <row r="64" spans="1:9" x14ac:dyDescent="0.25">
      <c r="A64" s="2">
        <v>0.61</v>
      </c>
      <c r="B64" s="3">
        <f t="shared" si="6"/>
        <v>0.24999660850322419</v>
      </c>
      <c r="C64" s="13">
        <f t="shared" si="0"/>
        <v>99993.217466507194</v>
      </c>
      <c r="D64" s="13">
        <f t="shared" si="1"/>
        <v>101383.39269272545</v>
      </c>
      <c r="E64" s="3">
        <f t="shared" si="2"/>
        <v>1.6658663564655216</v>
      </c>
      <c r="F64" s="1">
        <f t="shared" si="7"/>
        <v>0.33317327129310464</v>
      </c>
      <c r="G64" s="10">
        <f t="shared" si="3"/>
        <v>5.5528878548850776E-5</v>
      </c>
      <c r="H64" s="3">
        <f t="shared" si="4"/>
        <v>0.24703087386010333</v>
      </c>
      <c r="I64" s="3" t="str">
        <f t="shared" si="5"/>
        <v>ANO</v>
      </c>
    </row>
    <row r="65" spans="1:9" x14ac:dyDescent="0.25">
      <c r="A65" s="2">
        <v>0.62</v>
      </c>
      <c r="B65" s="3">
        <f t="shared" si="6"/>
        <v>0.24999655297434564</v>
      </c>
      <c r="C65" s="13">
        <f t="shared" si="0"/>
        <v>99993.106423937963</v>
      </c>
      <c r="D65" s="13">
        <f t="shared" si="1"/>
        <v>101383.28110705213</v>
      </c>
      <c r="E65" s="3">
        <f t="shared" si="2"/>
        <v>1.6657991699867185</v>
      </c>
      <c r="F65" s="1">
        <f t="shared" si="7"/>
        <v>0.333159833997344</v>
      </c>
      <c r="G65" s="10">
        <f t="shared" si="3"/>
        <v>5.5526638999557332E-5</v>
      </c>
      <c r="H65" s="3">
        <f t="shared" si="4"/>
        <v>0.24702091079523569</v>
      </c>
      <c r="I65" s="3" t="str">
        <f t="shared" si="5"/>
        <v>ANO</v>
      </c>
    </row>
    <row r="66" spans="1:9" x14ac:dyDescent="0.25">
      <c r="A66" s="2">
        <v>0.63</v>
      </c>
      <c r="B66" s="3">
        <f t="shared" si="6"/>
        <v>0.24999649744770663</v>
      </c>
      <c r="C66" s="13">
        <f t="shared" si="0"/>
        <v>99992.995386093797</v>
      </c>
      <c r="D66" s="13">
        <f t="shared" si="1"/>
        <v>101383.16952612578</v>
      </c>
      <c r="E66" s="3">
        <f t="shared" si="2"/>
        <v>1.6657319836563433</v>
      </c>
      <c r="F66" s="1">
        <f t="shared" si="7"/>
        <v>0.333146396731269</v>
      </c>
      <c r="G66" s="10">
        <f t="shared" si="3"/>
        <v>5.5524399455211502E-5</v>
      </c>
      <c r="H66" s="3">
        <f t="shared" si="4"/>
        <v>0.24701094775237836</v>
      </c>
      <c r="I66" s="3" t="str">
        <f t="shared" si="5"/>
        <v>ANO</v>
      </c>
    </row>
    <row r="67" spans="1:9" x14ac:dyDescent="0.25">
      <c r="A67" s="2">
        <v>0.64</v>
      </c>
      <c r="B67" s="3">
        <f t="shared" si="6"/>
        <v>0.24999644192330717</v>
      </c>
      <c r="C67" s="13">
        <f t="shared" si="0"/>
        <v>99992.884352974696</v>
      </c>
      <c r="D67" s="13">
        <f t="shared" si="1"/>
        <v>101383.05794994641</v>
      </c>
      <c r="E67" s="3">
        <f t="shared" si="2"/>
        <v>1.6656647974744052</v>
      </c>
      <c r="F67" s="1">
        <f t="shared" si="7"/>
        <v>0.33313295949488136</v>
      </c>
      <c r="G67" s="10">
        <f t="shared" si="3"/>
        <v>5.5522159915813564E-5</v>
      </c>
      <c r="H67" s="3">
        <f t="shared" si="4"/>
        <v>0.24700098473153273</v>
      </c>
      <c r="I67" s="3" t="str">
        <f t="shared" si="5"/>
        <v>ANO</v>
      </c>
    </row>
    <row r="68" spans="1:9" x14ac:dyDescent="0.25">
      <c r="A68" s="2">
        <v>0.65</v>
      </c>
      <c r="B68" s="3">
        <f t="shared" si="6"/>
        <v>0.24999638640114724</v>
      </c>
      <c r="C68" s="13">
        <f t="shared" ref="C68:C131" si="8">$L$1*($L$7-$L$2)/($L$7-B68)</f>
        <v>99992.773324580601</v>
      </c>
      <c r="D68" s="13">
        <f t="shared" ref="D68:D131" si="9">C68+$L$8*$L$4*(B68-$L$3)</f>
        <v>101382.94637851394</v>
      </c>
      <c r="E68" s="3">
        <f t="shared" ref="E68:E131" si="10">IF(D68&gt;$L$1,SQRT(2*(D68-$L$1)/$L$8),0)</f>
        <v>1.6655976114408872</v>
      </c>
      <c r="F68" s="1">
        <f t="shared" si="7"/>
        <v>0.33311952228817776</v>
      </c>
      <c r="G68" s="10">
        <f t="shared" ref="G68:G131" si="11">F68/($L$5*100)</f>
        <v>5.5519920381362962E-5</v>
      </c>
      <c r="H68" s="3">
        <f t="shared" ref="H68:H131" si="12">E68*SQRT(2*$L$3/$L$4)</f>
        <v>0.2469910217326963</v>
      </c>
      <c r="I68" s="3" t="str">
        <f t="shared" ref="I68:I131" si="13">IF(D68&gt;$L$1,"ANO",A68)</f>
        <v>ANO</v>
      </c>
    </row>
    <row r="69" spans="1:9" x14ac:dyDescent="0.25">
      <c r="A69" s="2">
        <v>0.66</v>
      </c>
      <c r="B69" s="3">
        <f t="shared" ref="B69:B132" si="14">B68-G68/1000</f>
        <v>0.24999633088122686</v>
      </c>
      <c r="C69" s="13">
        <f t="shared" si="8"/>
        <v>99992.662300911514</v>
      </c>
      <c r="D69" s="13">
        <f t="shared" si="9"/>
        <v>101382.83481182839</v>
      </c>
      <c r="E69" s="3">
        <f t="shared" si="10"/>
        <v>1.6655304255558159</v>
      </c>
      <c r="F69" s="1">
        <f t="shared" si="7"/>
        <v>0.33310608511116341</v>
      </c>
      <c r="G69" s="10">
        <f t="shared" si="11"/>
        <v>5.5517680851860565E-5</v>
      </c>
      <c r="H69" s="3">
        <f t="shared" si="12"/>
        <v>0.24698105875587295</v>
      </c>
      <c r="I69" s="3" t="str">
        <f t="shared" si="13"/>
        <v>ANO</v>
      </c>
    </row>
    <row r="70" spans="1:9" x14ac:dyDescent="0.25">
      <c r="A70" s="2">
        <v>0.67</v>
      </c>
      <c r="B70" s="3">
        <f t="shared" si="14"/>
        <v>0.24999627536354602</v>
      </c>
      <c r="C70" s="13">
        <f t="shared" si="8"/>
        <v>99992.551281967375</v>
      </c>
      <c r="D70" s="13">
        <f t="shared" si="9"/>
        <v>101382.72324988969</v>
      </c>
      <c r="E70" s="3">
        <f t="shared" si="10"/>
        <v>1.6654632398191653</v>
      </c>
      <c r="F70" s="1">
        <f t="shared" si="7"/>
        <v>0.33309264796383331</v>
      </c>
      <c r="G70" s="10">
        <f t="shared" si="11"/>
        <v>5.5515441327305551E-5</v>
      </c>
      <c r="H70" s="3">
        <f t="shared" si="12"/>
        <v>0.24697109580105889</v>
      </c>
      <c r="I70" s="3" t="str">
        <f t="shared" si="13"/>
        <v>ANO</v>
      </c>
    </row>
    <row r="71" spans="1:9" x14ac:dyDescent="0.25">
      <c r="A71" s="2">
        <v>0.68</v>
      </c>
      <c r="B71" s="3">
        <f t="shared" si="14"/>
        <v>0.24999621984810469</v>
      </c>
      <c r="C71" s="13">
        <f t="shared" si="8"/>
        <v>99992.440267748112</v>
      </c>
      <c r="D71" s="13">
        <f t="shared" si="9"/>
        <v>101382.61169269777</v>
      </c>
      <c r="E71" s="3">
        <f t="shared" si="10"/>
        <v>1.6653960542309101</v>
      </c>
      <c r="F71" s="1">
        <f t="shared" ref="F71:F134" si="15">E71*($L$6*1000)*(A72-A71)</f>
        <v>0.33307921084617859</v>
      </c>
      <c r="G71" s="10">
        <f t="shared" si="11"/>
        <v>5.5513201807696431E-5</v>
      </c>
      <c r="H71" s="3">
        <f t="shared" si="12"/>
        <v>0.24696113286825033</v>
      </c>
      <c r="I71" s="3" t="str">
        <f t="shared" si="13"/>
        <v>ANO</v>
      </c>
    </row>
    <row r="72" spans="1:9" x14ac:dyDescent="0.25">
      <c r="A72" s="2">
        <v>0.69</v>
      </c>
      <c r="B72" s="3">
        <f t="shared" si="14"/>
        <v>0.24999616433490288</v>
      </c>
      <c r="C72" s="13">
        <f t="shared" si="8"/>
        <v>99992.329258253681</v>
      </c>
      <c r="D72" s="13">
        <f t="shared" si="9"/>
        <v>101382.50014025258</v>
      </c>
      <c r="E72" s="3">
        <f t="shared" si="10"/>
        <v>1.6653288687910413</v>
      </c>
      <c r="F72" s="1">
        <f t="shared" si="15"/>
        <v>0.33306577375820851</v>
      </c>
      <c r="G72" s="10">
        <f t="shared" si="11"/>
        <v>5.5510962293034748E-5</v>
      </c>
      <c r="H72" s="3">
        <f t="shared" si="12"/>
        <v>0.24695116995744595</v>
      </c>
      <c r="I72" s="3" t="str">
        <f t="shared" si="13"/>
        <v>ANO</v>
      </c>
    </row>
    <row r="73" spans="1:9" x14ac:dyDescent="0.25">
      <c r="A73" s="2">
        <v>0.7</v>
      </c>
      <c r="B73" s="3">
        <f t="shared" si="14"/>
        <v>0.24999610882394058</v>
      </c>
      <c r="C73" s="13">
        <f t="shared" si="8"/>
        <v>99992.218253484069</v>
      </c>
      <c r="D73" s="13">
        <f t="shared" si="9"/>
        <v>101382.38859255411</v>
      </c>
      <c r="E73" s="3">
        <f t="shared" si="10"/>
        <v>1.6652616834995686</v>
      </c>
      <c r="F73" s="1">
        <f t="shared" si="15"/>
        <v>0.33305233669991402</v>
      </c>
      <c r="G73" s="10">
        <f t="shared" si="11"/>
        <v>5.5508722783319006E-5</v>
      </c>
      <c r="H73" s="3">
        <f t="shared" si="12"/>
        <v>0.24694120706864722</v>
      </c>
      <c r="I73" s="3" t="str">
        <f t="shared" si="13"/>
        <v>ANO</v>
      </c>
    </row>
    <row r="74" spans="1:9" x14ac:dyDescent="0.25">
      <c r="A74" s="2">
        <v>0.71</v>
      </c>
      <c r="B74" s="3">
        <f t="shared" si="14"/>
        <v>0.24999605331521779</v>
      </c>
      <c r="C74" s="13">
        <f t="shared" si="8"/>
        <v>99992.107253439244</v>
      </c>
      <c r="D74" s="13">
        <f t="shared" si="9"/>
        <v>101382.27704960234</v>
      </c>
      <c r="E74" s="3">
        <f t="shared" si="10"/>
        <v>1.6651944983565008</v>
      </c>
      <c r="F74" s="1">
        <f t="shared" si="15"/>
        <v>0.33303889967130046</v>
      </c>
      <c r="G74" s="10">
        <f t="shared" si="11"/>
        <v>5.5506483278550079E-5</v>
      </c>
      <c r="H74" s="3">
        <f t="shared" si="12"/>
        <v>0.24693124420185539</v>
      </c>
      <c r="I74" s="3" t="str">
        <f t="shared" si="13"/>
        <v>ANO</v>
      </c>
    </row>
    <row r="75" spans="1:9" x14ac:dyDescent="0.25">
      <c r="A75" s="2">
        <v>0.72</v>
      </c>
      <c r="B75" s="3">
        <f t="shared" si="14"/>
        <v>0.24999599780873452</v>
      </c>
      <c r="C75" s="13">
        <f t="shared" si="8"/>
        <v>99991.996258119165</v>
      </c>
      <c r="D75" s="13">
        <f t="shared" si="9"/>
        <v>101382.16551139721</v>
      </c>
      <c r="E75" s="3">
        <f t="shared" si="10"/>
        <v>1.6651273133618123</v>
      </c>
      <c r="F75" s="1">
        <f t="shared" si="15"/>
        <v>0.33302546267236277</v>
      </c>
      <c r="G75" s="10">
        <f t="shared" si="11"/>
        <v>5.5504243778727127E-5</v>
      </c>
      <c r="H75" s="3">
        <f t="shared" si="12"/>
        <v>0.2469212813570667</v>
      </c>
      <c r="I75" s="3" t="str">
        <f t="shared" si="13"/>
        <v>ANO</v>
      </c>
    </row>
    <row r="76" spans="1:9" x14ac:dyDescent="0.25">
      <c r="A76" s="2">
        <v>0.73</v>
      </c>
      <c r="B76" s="3">
        <f t="shared" si="14"/>
        <v>0.24999594230449074</v>
      </c>
      <c r="C76" s="13">
        <f t="shared" si="8"/>
        <v>99991.885267523743</v>
      </c>
      <c r="D76" s="13">
        <f t="shared" si="9"/>
        <v>101382.05397793865</v>
      </c>
      <c r="E76" s="3">
        <f t="shared" si="10"/>
        <v>1.665060128515486</v>
      </c>
      <c r="F76" s="1">
        <f t="shared" si="15"/>
        <v>0.33301202570309751</v>
      </c>
      <c r="G76" s="10">
        <f t="shared" si="11"/>
        <v>5.5502004283849586E-5</v>
      </c>
      <c r="H76" s="3">
        <f t="shared" si="12"/>
        <v>0.24691131853427858</v>
      </c>
      <c r="I76" s="3" t="str">
        <f t="shared" si="13"/>
        <v>ANO</v>
      </c>
    </row>
    <row r="77" spans="1:9" x14ac:dyDescent="0.25">
      <c r="A77" s="2">
        <v>0.74</v>
      </c>
      <c r="B77" s="3">
        <f t="shared" si="14"/>
        <v>0.24999588680248647</v>
      </c>
      <c r="C77" s="13">
        <f t="shared" si="8"/>
        <v>99991.774281653023</v>
      </c>
      <c r="D77" s="13">
        <f t="shared" si="9"/>
        <v>101381.9424492267</v>
      </c>
      <c r="E77" s="3">
        <f t="shared" si="10"/>
        <v>1.6649929438175661</v>
      </c>
      <c r="F77" s="1">
        <f t="shared" si="15"/>
        <v>0.33299858876351351</v>
      </c>
      <c r="G77" s="10">
        <f t="shared" si="11"/>
        <v>5.5499764793918921E-5</v>
      </c>
      <c r="H77" s="3">
        <f t="shared" si="12"/>
        <v>0.24690135573349761</v>
      </c>
      <c r="I77" s="3" t="str">
        <f t="shared" si="13"/>
        <v>ANO</v>
      </c>
    </row>
    <row r="78" spans="1:9" x14ac:dyDescent="0.25">
      <c r="A78" s="2">
        <v>0.75</v>
      </c>
      <c r="B78" s="3">
        <f t="shared" si="14"/>
        <v>0.24999583130272168</v>
      </c>
      <c r="C78" s="13">
        <f t="shared" si="8"/>
        <v>99991.663300506902</v>
      </c>
      <c r="D78" s="13">
        <f t="shared" si="9"/>
        <v>101381.83092526124</v>
      </c>
      <c r="E78" s="3">
        <f t="shared" si="10"/>
        <v>1.6649257592679916</v>
      </c>
      <c r="F78" s="1">
        <f t="shared" si="15"/>
        <v>0.33298515185359862</v>
      </c>
      <c r="G78" s="10">
        <f t="shared" si="11"/>
        <v>5.5497525308933106E-5</v>
      </c>
      <c r="H78" s="3">
        <f t="shared" si="12"/>
        <v>0.24689139295471474</v>
      </c>
      <c r="I78" s="3" t="str">
        <f t="shared" si="13"/>
        <v>ANO</v>
      </c>
    </row>
    <row r="79" spans="1:9" x14ac:dyDescent="0.25">
      <c r="A79" s="2">
        <v>0.76</v>
      </c>
      <c r="B79" s="3">
        <f t="shared" si="14"/>
        <v>0.24999577580519639</v>
      </c>
      <c r="C79" s="13">
        <f t="shared" si="8"/>
        <v>99991.552324085351</v>
      </c>
      <c r="D79" s="13">
        <f t="shared" si="9"/>
        <v>101381.71940604225</v>
      </c>
      <c r="E79" s="3">
        <f t="shared" si="10"/>
        <v>1.6648585748667719</v>
      </c>
      <c r="F79" s="1">
        <f t="shared" si="15"/>
        <v>0.3329717149733547</v>
      </c>
      <c r="G79" s="10">
        <f t="shared" si="11"/>
        <v>5.5495285828892452E-5</v>
      </c>
      <c r="H79" s="3">
        <f t="shared" si="12"/>
        <v>0.24688143019793138</v>
      </c>
      <c r="I79" s="3" t="str">
        <f t="shared" si="13"/>
        <v>ANO</v>
      </c>
    </row>
    <row r="80" spans="1:9" x14ac:dyDescent="0.25">
      <c r="A80" s="2">
        <v>0.77</v>
      </c>
      <c r="B80" s="3">
        <f t="shared" si="14"/>
        <v>0.24999572030991055</v>
      </c>
      <c r="C80" s="13">
        <f t="shared" si="8"/>
        <v>99991.441352388283</v>
      </c>
      <c r="D80" s="13">
        <f t="shared" si="9"/>
        <v>101381.60789156966</v>
      </c>
      <c r="E80" s="3">
        <f t="shared" si="10"/>
        <v>1.6647913906138807</v>
      </c>
      <c r="F80" s="1">
        <f t="shared" si="15"/>
        <v>0.33295827812277645</v>
      </c>
      <c r="G80" s="10">
        <f t="shared" si="11"/>
        <v>5.5493046353796078E-5</v>
      </c>
      <c r="H80" s="3">
        <f t="shared" si="12"/>
        <v>0.24687146746314359</v>
      </c>
      <c r="I80" s="3" t="str">
        <f t="shared" si="13"/>
        <v>ANO</v>
      </c>
    </row>
    <row r="81" spans="1:9" x14ac:dyDescent="0.25">
      <c r="A81" s="2">
        <v>0.78</v>
      </c>
      <c r="B81" s="3">
        <f t="shared" si="14"/>
        <v>0.24999566481686419</v>
      </c>
      <c r="C81" s="13">
        <f t="shared" si="8"/>
        <v>99991.330385415728</v>
      </c>
      <c r="D81" s="13">
        <f t="shared" si="9"/>
        <v>101381.49638184348</v>
      </c>
      <c r="E81" s="3">
        <f t="shared" si="10"/>
        <v>1.6647242065093451</v>
      </c>
      <c r="F81" s="1">
        <f t="shared" si="15"/>
        <v>0.3329448413018693</v>
      </c>
      <c r="G81" s="10">
        <f t="shared" si="11"/>
        <v>5.5490806883644886E-5</v>
      </c>
      <c r="H81" s="3">
        <f t="shared" si="12"/>
        <v>0.24686150475035543</v>
      </c>
      <c r="I81" s="3" t="str">
        <f t="shared" si="13"/>
        <v>ANO</v>
      </c>
    </row>
    <row r="82" spans="1:9" x14ac:dyDescent="0.25">
      <c r="A82" s="2">
        <v>0.79</v>
      </c>
      <c r="B82" s="3">
        <f t="shared" si="14"/>
        <v>0.2499956093260573</v>
      </c>
      <c r="C82" s="13">
        <f t="shared" si="8"/>
        <v>99991.219423167597</v>
      </c>
      <c r="D82" s="13">
        <f t="shared" si="9"/>
        <v>101381.38487686362</v>
      </c>
      <c r="E82" s="3">
        <f t="shared" si="10"/>
        <v>1.6646570225531303</v>
      </c>
      <c r="F82" s="1">
        <f t="shared" si="15"/>
        <v>0.33293140451062636</v>
      </c>
      <c r="G82" s="10">
        <f t="shared" si="11"/>
        <v>5.5488567418437724E-5</v>
      </c>
      <c r="H82" s="3">
        <f t="shared" si="12"/>
        <v>0.24685154205956172</v>
      </c>
      <c r="I82" s="3" t="str">
        <f t="shared" si="13"/>
        <v>ANO</v>
      </c>
    </row>
    <row r="83" spans="1:9" x14ac:dyDescent="0.25">
      <c r="A83" s="2">
        <v>0.8</v>
      </c>
      <c r="B83" s="3">
        <f t="shared" si="14"/>
        <v>0.24999555383748989</v>
      </c>
      <c r="C83" s="13">
        <f t="shared" si="8"/>
        <v>99991.10846564392</v>
      </c>
      <c r="D83" s="13">
        <f t="shared" si="9"/>
        <v>101381.27337663014</v>
      </c>
      <c r="E83" s="3">
        <f t="shared" si="10"/>
        <v>1.6645898387452809</v>
      </c>
      <c r="F83" s="1">
        <f t="shared" si="15"/>
        <v>0.33291796774905652</v>
      </c>
      <c r="G83" s="10">
        <f t="shared" si="11"/>
        <v>5.5486327958176089E-5</v>
      </c>
      <c r="H83" s="3">
        <f t="shared" si="12"/>
        <v>0.24684157939076906</v>
      </c>
      <c r="I83" s="3" t="str">
        <f t="shared" si="13"/>
        <v>ANO</v>
      </c>
    </row>
    <row r="84" spans="1:9" x14ac:dyDescent="0.25">
      <c r="A84" s="2">
        <v>0.81</v>
      </c>
      <c r="B84" s="3">
        <f t="shared" si="14"/>
        <v>0.24999549835116194</v>
      </c>
      <c r="C84" s="13">
        <f t="shared" si="8"/>
        <v>99990.997512844609</v>
      </c>
      <c r="D84" s="13">
        <f t="shared" si="9"/>
        <v>101381.16188114291</v>
      </c>
      <c r="E84" s="3">
        <f t="shared" si="10"/>
        <v>1.6645226550857442</v>
      </c>
      <c r="F84" s="1">
        <f t="shared" si="15"/>
        <v>0.3329045310171454</v>
      </c>
      <c r="G84" s="10">
        <f t="shared" si="11"/>
        <v>5.5484088502857569E-5</v>
      </c>
      <c r="H84" s="3">
        <f t="shared" si="12"/>
        <v>0.24683161674396964</v>
      </c>
      <c r="I84" s="3" t="str">
        <f t="shared" si="13"/>
        <v>ANO</v>
      </c>
    </row>
    <row r="85" spans="1:9" x14ac:dyDescent="0.25">
      <c r="A85" s="2">
        <v>0.82</v>
      </c>
      <c r="B85" s="3">
        <f t="shared" si="14"/>
        <v>0.24999544286707345</v>
      </c>
      <c r="C85" s="13">
        <f t="shared" si="8"/>
        <v>99990.886564769622</v>
      </c>
      <c r="D85" s="13">
        <f t="shared" si="9"/>
        <v>101381.05039040191</v>
      </c>
      <c r="E85" s="3">
        <f t="shared" si="10"/>
        <v>1.6644554715745297</v>
      </c>
      <c r="F85" s="1">
        <f t="shared" si="15"/>
        <v>0.33289109431490621</v>
      </c>
      <c r="G85" s="10">
        <f t="shared" si="11"/>
        <v>5.5481849052484366E-5</v>
      </c>
      <c r="H85" s="3">
        <f t="shared" si="12"/>
        <v>0.2468216541191649</v>
      </c>
      <c r="I85" s="3" t="str">
        <f t="shared" si="13"/>
        <v>ANO</v>
      </c>
    </row>
    <row r="86" spans="1:9" x14ac:dyDescent="0.25">
      <c r="A86" s="2">
        <v>0.83</v>
      </c>
      <c r="B86" s="3">
        <f t="shared" si="14"/>
        <v>0.24999538738522439</v>
      </c>
      <c r="C86" s="13">
        <f t="shared" si="8"/>
        <v>99990.775621418885</v>
      </c>
      <c r="D86" s="13">
        <f t="shared" si="9"/>
        <v>101380.93890440706</v>
      </c>
      <c r="E86" s="3">
        <f t="shared" si="10"/>
        <v>1.6643882882115937</v>
      </c>
      <c r="F86" s="1">
        <f t="shared" si="15"/>
        <v>0.33287765764231902</v>
      </c>
      <c r="G86" s="10">
        <f t="shared" si="11"/>
        <v>5.5479609607053173E-5</v>
      </c>
      <c r="H86" s="3">
        <f t="shared" si="12"/>
        <v>0.24681169151634835</v>
      </c>
      <c r="I86" s="3" t="str">
        <f t="shared" si="13"/>
        <v>ANO</v>
      </c>
    </row>
    <row r="87" spans="1:9" x14ac:dyDescent="0.25">
      <c r="A87" s="2">
        <v>0.84</v>
      </c>
      <c r="B87" s="3">
        <f t="shared" si="14"/>
        <v>0.24999533190561479</v>
      </c>
      <c r="C87" s="13">
        <f t="shared" si="8"/>
        <v>99990.664682792427</v>
      </c>
      <c r="D87" s="13">
        <f t="shared" si="9"/>
        <v>101380.82742315839</v>
      </c>
      <c r="E87" s="3">
        <f t="shared" si="10"/>
        <v>1.6643211049969897</v>
      </c>
      <c r="F87" s="1">
        <f t="shared" si="15"/>
        <v>0.33286422099939822</v>
      </c>
      <c r="G87" s="10">
        <f t="shared" si="11"/>
        <v>5.5477370166566369E-5</v>
      </c>
      <c r="H87" s="3">
        <f t="shared" si="12"/>
        <v>0.2468017289355279</v>
      </c>
      <c r="I87" s="3" t="str">
        <f t="shared" si="13"/>
        <v>ANO</v>
      </c>
    </row>
    <row r="88" spans="1:9" x14ac:dyDescent="0.25">
      <c r="A88" s="2">
        <v>0.85</v>
      </c>
      <c r="B88" s="3">
        <f t="shared" si="14"/>
        <v>0.24999527642824462</v>
      </c>
      <c r="C88" s="13">
        <f t="shared" si="8"/>
        <v>99990.553748890146</v>
      </c>
      <c r="D88" s="13">
        <f t="shared" si="9"/>
        <v>101380.71594665582</v>
      </c>
      <c r="E88" s="3">
        <f t="shared" si="10"/>
        <v>1.6642539219306738</v>
      </c>
      <c r="F88" s="1">
        <f t="shared" si="15"/>
        <v>0.33285078438613502</v>
      </c>
      <c r="G88" s="10">
        <f t="shared" si="11"/>
        <v>5.5475130731022504E-5</v>
      </c>
      <c r="H88" s="3">
        <f t="shared" si="12"/>
        <v>0.24679176637669706</v>
      </c>
      <c r="I88" s="3" t="str">
        <f t="shared" si="13"/>
        <v>ANO</v>
      </c>
    </row>
    <row r="89" spans="1:9" x14ac:dyDescent="0.25">
      <c r="A89" s="2">
        <v>0.86</v>
      </c>
      <c r="B89" s="3">
        <f t="shared" si="14"/>
        <v>0.24999522095311388</v>
      </c>
      <c r="C89" s="13">
        <f t="shared" si="8"/>
        <v>99990.442819712029</v>
      </c>
      <c r="D89" s="13">
        <f t="shared" si="9"/>
        <v>101380.6044748993</v>
      </c>
      <c r="E89" s="3">
        <f t="shared" si="10"/>
        <v>1.6641867390126379</v>
      </c>
      <c r="F89" s="1">
        <f t="shared" si="15"/>
        <v>0.33283734780252788</v>
      </c>
      <c r="G89" s="10">
        <f t="shared" si="11"/>
        <v>5.5472891300421313E-5</v>
      </c>
      <c r="H89" s="3">
        <f t="shared" si="12"/>
        <v>0.24678180383985462</v>
      </c>
      <c r="I89" s="3" t="str">
        <f t="shared" si="13"/>
        <v>ANO</v>
      </c>
    </row>
    <row r="90" spans="1:9" x14ac:dyDescent="0.25">
      <c r="A90" s="2">
        <v>0.87</v>
      </c>
      <c r="B90" s="3">
        <f t="shared" si="14"/>
        <v>0.24999516548022258</v>
      </c>
      <c r="C90" s="13">
        <f t="shared" si="8"/>
        <v>99990.33189525803</v>
      </c>
      <c r="D90" s="13">
        <f t="shared" si="9"/>
        <v>101380.4930078888</v>
      </c>
      <c r="E90" s="3">
        <f t="shared" si="10"/>
        <v>1.6641195562428825</v>
      </c>
      <c r="F90" s="1">
        <f t="shared" si="15"/>
        <v>0.33282391124857685</v>
      </c>
      <c r="G90" s="10">
        <f t="shared" si="11"/>
        <v>5.547065187476281E-5</v>
      </c>
      <c r="H90" s="3">
        <f t="shared" si="12"/>
        <v>0.24677184132500066</v>
      </c>
      <c r="I90" s="3" t="str">
        <f t="shared" si="13"/>
        <v>ANO</v>
      </c>
    </row>
    <row r="91" spans="1:9" x14ac:dyDescent="0.25">
      <c r="A91" s="2">
        <v>0.88</v>
      </c>
      <c r="B91" s="3">
        <f t="shared" si="14"/>
        <v>0.2499951100095707</v>
      </c>
      <c r="C91" s="13">
        <f t="shared" si="8"/>
        <v>99990.220975528122</v>
      </c>
      <c r="D91" s="13">
        <f t="shared" si="9"/>
        <v>101380.3815456243</v>
      </c>
      <c r="E91" s="3">
        <f t="shared" si="10"/>
        <v>1.6640523736214166</v>
      </c>
      <c r="F91" s="1">
        <f t="shared" si="15"/>
        <v>0.33281047472428366</v>
      </c>
      <c r="G91" s="10">
        <f t="shared" si="11"/>
        <v>5.5468412454047273E-5</v>
      </c>
      <c r="H91" s="3">
        <f t="shared" si="12"/>
        <v>0.24676187883213646</v>
      </c>
      <c r="I91" s="3" t="str">
        <f t="shared" si="13"/>
        <v>ANO</v>
      </c>
    </row>
    <row r="92" spans="1:9" x14ac:dyDescent="0.25">
      <c r="A92" s="2">
        <v>0.89</v>
      </c>
      <c r="B92" s="3">
        <f t="shared" si="14"/>
        <v>0.24999505454115825</v>
      </c>
      <c r="C92" s="13">
        <f t="shared" si="8"/>
        <v>99990.110060522275</v>
      </c>
      <c r="D92" s="13">
        <f t="shared" si="9"/>
        <v>101380.27008810577</v>
      </c>
      <c r="E92" s="3">
        <f t="shared" si="10"/>
        <v>1.663985191148232</v>
      </c>
      <c r="F92" s="1">
        <f t="shared" si="15"/>
        <v>0.33279703822964674</v>
      </c>
      <c r="G92" s="10">
        <f t="shared" si="11"/>
        <v>5.5466173038274458E-5</v>
      </c>
      <c r="H92" s="3">
        <f t="shared" si="12"/>
        <v>0.2467519163612609</v>
      </c>
      <c r="I92" s="3" t="str">
        <f t="shared" si="13"/>
        <v>ANO</v>
      </c>
    </row>
    <row r="93" spans="1:9" x14ac:dyDescent="0.25">
      <c r="A93" s="2">
        <v>0.9</v>
      </c>
      <c r="B93" s="3">
        <f t="shared" si="14"/>
        <v>0.24999499907498521</v>
      </c>
      <c r="C93" s="13">
        <f t="shared" si="8"/>
        <v>99989.999150240415</v>
      </c>
      <c r="D93" s="13">
        <f t="shared" si="9"/>
        <v>101380.15863533312</v>
      </c>
      <c r="E93" s="3">
        <f t="shared" si="10"/>
        <v>1.6639180088233025</v>
      </c>
      <c r="F93" s="1">
        <f t="shared" si="15"/>
        <v>0.33278360176466082</v>
      </c>
      <c r="G93" s="10">
        <f t="shared" si="11"/>
        <v>5.546393362744347E-5</v>
      </c>
      <c r="H93" s="3">
        <f t="shared" si="12"/>
        <v>0.24674195391237005</v>
      </c>
      <c r="I93" s="3" t="str">
        <f t="shared" si="13"/>
        <v>ANO</v>
      </c>
    </row>
    <row r="94" spans="1:9" x14ac:dyDescent="0.25">
      <c r="A94" s="2">
        <v>0.91</v>
      </c>
      <c r="B94" s="3">
        <f t="shared" si="14"/>
        <v>0.24999494361105157</v>
      </c>
      <c r="C94" s="13">
        <f t="shared" si="8"/>
        <v>99989.888244682501</v>
      </c>
      <c r="D94" s="13">
        <f t="shared" si="9"/>
        <v>101380.04718730632</v>
      </c>
      <c r="E94" s="3">
        <f t="shared" si="10"/>
        <v>1.6638508266466201</v>
      </c>
      <c r="F94" s="1">
        <f t="shared" si="15"/>
        <v>0.3327701653293243</v>
      </c>
      <c r="G94" s="10">
        <f t="shared" si="11"/>
        <v>5.5461694221554052E-5</v>
      </c>
      <c r="H94" s="3">
        <f t="shared" si="12"/>
        <v>0.24673199148546271</v>
      </c>
      <c r="I94" s="3" t="str">
        <f t="shared" si="13"/>
        <v>ANO</v>
      </c>
    </row>
    <row r="95" spans="1:9" x14ac:dyDescent="0.25">
      <c r="A95" s="2">
        <v>0.92</v>
      </c>
      <c r="B95" s="3">
        <f t="shared" si="14"/>
        <v>0.24999488814935736</v>
      </c>
      <c r="C95" s="13">
        <f t="shared" si="8"/>
        <v>99989.777343848546</v>
      </c>
      <c r="D95" s="13">
        <f t="shared" si="9"/>
        <v>101379.93574402538</v>
      </c>
      <c r="E95" s="3">
        <f t="shared" si="10"/>
        <v>1.6637836446182113</v>
      </c>
      <c r="F95" s="1">
        <f t="shared" si="15"/>
        <v>0.33275672892364255</v>
      </c>
      <c r="G95" s="10">
        <f t="shared" si="11"/>
        <v>5.5459454820607092E-5</v>
      </c>
      <c r="H95" s="3">
        <f t="shared" si="12"/>
        <v>0.24672202908054283</v>
      </c>
      <c r="I95" s="3" t="str">
        <f t="shared" si="13"/>
        <v>ANO</v>
      </c>
    </row>
    <row r="96" spans="1:9" x14ac:dyDescent="0.25">
      <c r="A96" s="2">
        <v>0.93</v>
      </c>
      <c r="B96" s="3">
        <f t="shared" si="14"/>
        <v>0.24999483268990252</v>
      </c>
      <c r="C96" s="13">
        <f t="shared" si="8"/>
        <v>99989.666447738433</v>
      </c>
      <c r="D96" s="13">
        <f t="shared" si="9"/>
        <v>101379.82430549018</v>
      </c>
      <c r="E96" s="3">
        <f t="shared" si="10"/>
        <v>1.6637164627380241</v>
      </c>
      <c r="F96" s="1">
        <f t="shared" si="15"/>
        <v>0.33274329254760143</v>
      </c>
      <c r="G96" s="10">
        <f t="shared" si="11"/>
        <v>5.5457215424600238E-5</v>
      </c>
      <c r="H96" s="3">
        <f t="shared" si="12"/>
        <v>0.24671206669760268</v>
      </c>
      <c r="I96" s="3" t="str">
        <f t="shared" si="13"/>
        <v>ANO</v>
      </c>
    </row>
    <row r="97" spans="1:9" x14ac:dyDescent="0.25">
      <c r="A97" s="2">
        <v>0.94</v>
      </c>
      <c r="B97" s="3">
        <f t="shared" si="14"/>
        <v>0.24999477723268709</v>
      </c>
      <c r="C97" s="13">
        <f t="shared" si="8"/>
        <v>99989.555556352163</v>
      </c>
      <c r="D97" s="13">
        <f t="shared" si="9"/>
        <v>101379.71287170074</v>
      </c>
      <c r="E97" s="3">
        <f t="shared" si="10"/>
        <v>1.663649281006085</v>
      </c>
      <c r="F97" s="1">
        <f t="shared" si="15"/>
        <v>0.33272985620121731</v>
      </c>
      <c r="G97" s="10">
        <f t="shared" si="11"/>
        <v>5.5454976033536221E-5</v>
      </c>
      <c r="H97" s="3">
        <f t="shared" si="12"/>
        <v>0.24670210433664622</v>
      </c>
      <c r="I97" s="3" t="str">
        <f t="shared" si="13"/>
        <v>ANO</v>
      </c>
    </row>
    <row r="98" spans="1:9" x14ac:dyDescent="0.25">
      <c r="A98" s="2">
        <v>0.95</v>
      </c>
      <c r="B98" s="3">
        <f t="shared" si="14"/>
        <v>0.24999472177771107</v>
      </c>
      <c r="C98" s="13">
        <f t="shared" si="8"/>
        <v>99989.444669689736</v>
      </c>
      <c r="D98" s="13">
        <f t="shared" si="9"/>
        <v>101379.60144265703</v>
      </c>
      <c r="E98" s="3">
        <f t="shared" si="10"/>
        <v>1.6635820994223944</v>
      </c>
      <c r="F98" s="1">
        <f t="shared" si="15"/>
        <v>0.3327164198844792</v>
      </c>
      <c r="G98" s="10">
        <f t="shared" si="11"/>
        <v>5.5452736647413198E-5</v>
      </c>
      <c r="H98" s="3">
        <f t="shared" si="12"/>
        <v>0.24669214199767348</v>
      </c>
      <c r="I98" s="3" t="str">
        <f t="shared" si="13"/>
        <v>ANO</v>
      </c>
    </row>
    <row r="99" spans="1:9" x14ac:dyDescent="0.25">
      <c r="A99" s="2">
        <v>0.96</v>
      </c>
      <c r="B99" s="3">
        <f t="shared" si="14"/>
        <v>0.24999466632497441</v>
      </c>
      <c r="C99" s="13">
        <f t="shared" si="8"/>
        <v>99989.33378775102</v>
      </c>
      <c r="D99" s="13">
        <f t="shared" si="9"/>
        <v>101379.49001835895</v>
      </c>
      <c r="E99" s="3">
        <f t="shared" si="10"/>
        <v>1.6635149179869091</v>
      </c>
      <c r="F99" s="1">
        <f t="shared" si="15"/>
        <v>0.33270298359738215</v>
      </c>
      <c r="G99" s="10">
        <f t="shared" si="11"/>
        <v>5.5450497266230355E-5</v>
      </c>
      <c r="H99" s="3">
        <f t="shared" si="12"/>
        <v>0.24668217968067807</v>
      </c>
      <c r="I99" s="3" t="str">
        <f t="shared" si="13"/>
        <v>ANO</v>
      </c>
    </row>
    <row r="100" spans="1:9" x14ac:dyDescent="0.25">
      <c r="A100" s="2">
        <v>0.97</v>
      </c>
      <c r="B100" s="3">
        <f t="shared" si="14"/>
        <v>0.24999461087447714</v>
      </c>
      <c r="C100" s="13">
        <f t="shared" si="8"/>
        <v>99989.222910536031</v>
      </c>
      <c r="D100" s="13">
        <f t="shared" si="9"/>
        <v>101379.37859880649</v>
      </c>
      <c r="E100" s="3">
        <f t="shared" si="10"/>
        <v>1.6634477366996467</v>
      </c>
      <c r="F100" s="1">
        <f t="shared" si="15"/>
        <v>0.33268954733992967</v>
      </c>
      <c r="G100" s="10">
        <f t="shared" si="11"/>
        <v>5.5448257889988276E-5</v>
      </c>
      <c r="H100" s="3">
        <f t="shared" si="12"/>
        <v>0.24667221738566258</v>
      </c>
      <c r="I100" s="3" t="str">
        <f t="shared" si="13"/>
        <v>ANO</v>
      </c>
    </row>
    <row r="101" spans="1:9" x14ac:dyDescent="0.25">
      <c r="A101" s="2">
        <v>0.98</v>
      </c>
      <c r="B101" s="3">
        <f t="shared" si="14"/>
        <v>0.24999455542621923</v>
      </c>
      <c r="C101" s="13">
        <f t="shared" si="8"/>
        <v>99989.11203804471</v>
      </c>
      <c r="D101" s="13">
        <f t="shared" si="9"/>
        <v>101379.2671839996</v>
      </c>
      <c r="E101" s="3">
        <f t="shared" si="10"/>
        <v>1.6633805555605905</v>
      </c>
      <c r="F101" s="1">
        <f t="shared" si="15"/>
        <v>0.33267611111211837</v>
      </c>
      <c r="G101" s="10">
        <f t="shared" si="11"/>
        <v>5.5446018518686392E-5</v>
      </c>
      <c r="H101" s="3">
        <f t="shared" si="12"/>
        <v>0.24666225511262455</v>
      </c>
      <c r="I101" s="3" t="str">
        <f t="shared" si="13"/>
        <v>ANO</v>
      </c>
    </row>
    <row r="102" spans="1:9" x14ac:dyDescent="0.25">
      <c r="A102" s="2">
        <v>0.99</v>
      </c>
      <c r="B102" s="3">
        <f t="shared" si="14"/>
        <v>0.24999449998020071</v>
      </c>
      <c r="C102" s="13">
        <f t="shared" si="8"/>
        <v>99989.001170277043</v>
      </c>
      <c r="D102" s="13">
        <f t="shared" si="9"/>
        <v>101379.15577393827</v>
      </c>
      <c r="E102" s="3">
        <f t="shared" si="10"/>
        <v>1.6633133745697493</v>
      </c>
      <c r="F102" s="1">
        <f t="shared" si="15"/>
        <v>0.33266267491395013</v>
      </c>
      <c r="G102" s="10">
        <f t="shared" si="11"/>
        <v>5.544377915232502E-5</v>
      </c>
      <c r="H102" s="3">
        <f t="shared" si="12"/>
        <v>0.24665229286156529</v>
      </c>
      <c r="I102" s="3" t="str">
        <f t="shared" si="13"/>
        <v>ANO</v>
      </c>
    </row>
    <row r="103" spans="1:9" x14ac:dyDescent="0.25">
      <c r="A103" s="2">
        <v>1</v>
      </c>
      <c r="B103" s="3">
        <f t="shared" si="14"/>
        <v>0.24999444453642156</v>
      </c>
      <c r="C103" s="13">
        <f t="shared" si="8"/>
        <v>99988.890307232985</v>
      </c>
      <c r="D103" s="13">
        <f t="shared" si="9"/>
        <v>101379.04436862245</v>
      </c>
      <c r="E103" s="3">
        <f t="shared" si="10"/>
        <v>1.663246193727115</v>
      </c>
      <c r="F103" s="1">
        <f t="shared" si="15"/>
        <v>0.33264923874542329</v>
      </c>
      <c r="G103" s="10">
        <f t="shared" si="11"/>
        <v>5.5441539790903883E-5</v>
      </c>
      <c r="H103" s="3">
        <f t="shared" si="12"/>
        <v>0.24664233063248359</v>
      </c>
      <c r="I103" s="3" t="str">
        <f t="shared" si="13"/>
        <v>ANO</v>
      </c>
    </row>
    <row r="104" spans="1:9" x14ac:dyDescent="0.25">
      <c r="A104" s="2">
        <v>1.01</v>
      </c>
      <c r="B104" s="3">
        <f t="shared" si="14"/>
        <v>0.24999438909488175</v>
      </c>
      <c r="C104" s="13">
        <f t="shared" si="8"/>
        <v>99988.779448912464</v>
      </c>
      <c r="D104" s="13">
        <f t="shared" si="9"/>
        <v>101378.93296805206</v>
      </c>
      <c r="E104" s="3">
        <f t="shared" si="10"/>
        <v>1.6631790130326616</v>
      </c>
      <c r="F104" s="1">
        <f t="shared" si="15"/>
        <v>0.33263580260653258</v>
      </c>
      <c r="G104" s="10">
        <f t="shared" si="11"/>
        <v>5.54393004344221E-5</v>
      </c>
      <c r="H104" s="3">
        <f t="shared" si="12"/>
        <v>0.24663236842537559</v>
      </c>
      <c r="I104" s="3" t="str">
        <f t="shared" si="13"/>
        <v>ANO</v>
      </c>
    </row>
    <row r="105" spans="1:9" x14ac:dyDescent="0.25">
      <c r="A105" s="2">
        <v>1.02</v>
      </c>
      <c r="B105" s="3">
        <f t="shared" si="14"/>
        <v>0.24999433365558132</v>
      </c>
      <c r="C105" s="13">
        <f t="shared" si="8"/>
        <v>99988.668595315481</v>
      </c>
      <c r="D105" s="13">
        <f t="shared" si="9"/>
        <v>101378.82157222713</v>
      </c>
      <c r="E105" s="3">
        <f t="shared" si="10"/>
        <v>1.6631118324864156</v>
      </c>
      <c r="F105" s="1">
        <f t="shared" si="15"/>
        <v>0.33262236649728338</v>
      </c>
      <c r="G105" s="10">
        <f t="shared" si="11"/>
        <v>5.5437061082880566E-5</v>
      </c>
      <c r="H105" s="3">
        <f t="shared" si="12"/>
        <v>0.24662240624024523</v>
      </c>
      <c r="I105" s="3" t="str">
        <f t="shared" si="13"/>
        <v>ANO</v>
      </c>
    </row>
    <row r="106" spans="1:9" x14ac:dyDescent="0.25">
      <c r="A106" s="2">
        <v>1.03</v>
      </c>
      <c r="B106" s="3">
        <f t="shared" si="14"/>
        <v>0.24999427821852024</v>
      </c>
      <c r="C106" s="13">
        <f t="shared" si="8"/>
        <v>99988.557746441977</v>
      </c>
      <c r="D106" s="13">
        <f t="shared" si="9"/>
        <v>101378.71018114756</v>
      </c>
      <c r="E106" s="3">
        <f t="shared" si="10"/>
        <v>1.6630446520883426</v>
      </c>
      <c r="F106" s="1">
        <f t="shared" si="15"/>
        <v>0.33260893041766876</v>
      </c>
      <c r="G106" s="10">
        <f t="shared" si="11"/>
        <v>5.5434821736278128E-5</v>
      </c>
      <c r="H106" s="3">
        <f t="shared" si="12"/>
        <v>0.24661244407708741</v>
      </c>
      <c r="I106" s="3" t="str">
        <f t="shared" si="13"/>
        <v>ANO</v>
      </c>
    </row>
    <row r="107" spans="1:9" x14ac:dyDescent="0.25">
      <c r="A107" s="2">
        <v>1.04</v>
      </c>
      <c r="B107" s="3">
        <f t="shared" si="14"/>
        <v>0.24999422278369851</v>
      </c>
      <c r="C107" s="13">
        <f t="shared" si="8"/>
        <v>99988.446902291907</v>
      </c>
      <c r="D107" s="13">
        <f t="shared" si="9"/>
        <v>101378.59879481334</v>
      </c>
      <c r="E107" s="3">
        <f t="shared" si="10"/>
        <v>1.6629774718384516</v>
      </c>
      <c r="F107" s="1">
        <f t="shared" si="15"/>
        <v>0.33259549436769065</v>
      </c>
      <c r="G107" s="10">
        <f t="shared" si="11"/>
        <v>5.5432582394615106E-5</v>
      </c>
      <c r="H107" s="3">
        <f t="shared" si="12"/>
        <v>0.24660248193590345</v>
      </c>
      <c r="I107" s="3" t="str">
        <f t="shared" si="13"/>
        <v>ANO</v>
      </c>
    </row>
    <row r="108" spans="1:9" x14ac:dyDescent="0.25">
      <c r="A108" s="2">
        <v>1.05</v>
      </c>
      <c r="B108" s="3">
        <f t="shared" si="14"/>
        <v>0.24999416735111613</v>
      </c>
      <c r="C108" s="13">
        <f t="shared" si="8"/>
        <v>99988.336062865259</v>
      </c>
      <c r="D108" s="13">
        <f t="shared" si="9"/>
        <v>101378.48741322444</v>
      </c>
      <c r="E108" s="3">
        <f t="shared" si="10"/>
        <v>1.6629102917367431</v>
      </c>
      <c r="F108" s="1">
        <f t="shared" si="15"/>
        <v>0.33258205834734889</v>
      </c>
      <c r="G108" s="10">
        <f t="shared" si="11"/>
        <v>5.5430343057891478E-5</v>
      </c>
      <c r="H108" s="3">
        <f t="shared" si="12"/>
        <v>0.24659251981669345</v>
      </c>
      <c r="I108" s="3" t="str">
        <f t="shared" si="13"/>
        <v>ANO</v>
      </c>
    </row>
    <row r="109" spans="1:9" x14ac:dyDescent="0.25">
      <c r="A109" s="2">
        <v>1.06</v>
      </c>
      <c r="B109" s="3">
        <f t="shared" si="14"/>
        <v>0.24999411192077306</v>
      </c>
      <c r="C109" s="13">
        <f t="shared" si="8"/>
        <v>99988.225228161915</v>
      </c>
      <c r="D109" s="13">
        <f t="shared" si="9"/>
        <v>101378.37603638074</v>
      </c>
      <c r="E109" s="3">
        <f t="shared" si="10"/>
        <v>1.6628431117831561</v>
      </c>
      <c r="F109" s="1">
        <f t="shared" si="15"/>
        <v>0.33256862235663148</v>
      </c>
      <c r="G109" s="10">
        <f t="shared" si="11"/>
        <v>5.5428103726105245E-5</v>
      </c>
      <c r="H109" s="3">
        <f t="shared" si="12"/>
        <v>0.24658255771944831</v>
      </c>
      <c r="I109" s="3" t="str">
        <f t="shared" si="13"/>
        <v>ANO</v>
      </c>
    </row>
    <row r="110" spans="1:9" x14ac:dyDescent="0.25">
      <c r="A110" s="2">
        <v>1.07</v>
      </c>
      <c r="B110" s="3">
        <f t="shared" si="14"/>
        <v>0.24999405649266934</v>
      </c>
      <c r="C110" s="13">
        <f t="shared" si="8"/>
        <v>99988.114398181919</v>
      </c>
      <c r="D110" s="13">
        <f t="shared" si="9"/>
        <v>101378.26466428229</v>
      </c>
      <c r="E110" s="3">
        <f t="shared" si="10"/>
        <v>1.6627759319777524</v>
      </c>
      <c r="F110" s="1">
        <f t="shared" si="15"/>
        <v>0.33255518639555076</v>
      </c>
      <c r="G110" s="10">
        <f t="shared" si="11"/>
        <v>5.5425864399258462E-5</v>
      </c>
      <c r="H110" s="3">
        <f t="shared" si="12"/>
        <v>0.24657259564417727</v>
      </c>
      <c r="I110" s="3" t="str">
        <f t="shared" si="13"/>
        <v>ANO</v>
      </c>
    </row>
    <row r="111" spans="1:9" x14ac:dyDescent="0.25">
      <c r="A111" s="2">
        <v>1.08</v>
      </c>
      <c r="B111" s="3">
        <f t="shared" si="14"/>
        <v>0.24999400106680494</v>
      </c>
      <c r="C111" s="13">
        <f t="shared" si="8"/>
        <v>99988.003572925183</v>
      </c>
      <c r="D111" s="13">
        <f t="shared" si="9"/>
        <v>101378.15329692901</v>
      </c>
      <c r="E111" s="3">
        <f t="shared" si="10"/>
        <v>1.6627087523204884</v>
      </c>
      <c r="F111" s="1">
        <f t="shared" si="15"/>
        <v>0.33254175046409801</v>
      </c>
      <c r="G111" s="10">
        <f t="shared" si="11"/>
        <v>5.5423625077349671E-5</v>
      </c>
      <c r="H111" s="3">
        <f t="shared" si="12"/>
        <v>0.2465626335908738</v>
      </c>
      <c r="I111" s="3" t="str">
        <f t="shared" si="13"/>
        <v>ANO</v>
      </c>
    </row>
    <row r="112" spans="1:9" x14ac:dyDescent="0.25">
      <c r="A112" s="2">
        <v>1.0900000000000001</v>
      </c>
      <c r="B112" s="3">
        <f t="shared" si="14"/>
        <v>0.24999394564317987</v>
      </c>
      <c r="C112" s="13">
        <f t="shared" si="8"/>
        <v>99987.892752391679</v>
      </c>
      <c r="D112" s="13">
        <f t="shared" si="9"/>
        <v>101378.04193432086</v>
      </c>
      <c r="E112" s="3">
        <f t="shared" si="10"/>
        <v>1.6626415728113646</v>
      </c>
      <c r="F112" s="1">
        <f t="shared" si="15"/>
        <v>0.33252831456227322</v>
      </c>
      <c r="G112" s="10">
        <f t="shared" si="11"/>
        <v>5.5421385760378871E-5</v>
      </c>
      <c r="H112" s="3">
        <f t="shared" si="12"/>
        <v>0.24655267155953803</v>
      </c>
      <c r="I112" s="3" t="str">
        <f t="shared" si="13"/>
        <v>ANO</v>
      </c>
    </row>
    <row r="113" spans="1:9" x14ac:dyDescent="0.25">
      <c r="A113" s="2">
        <v>1.1000000000000001</v>
      </c>
      <c r="B113" s="3">
        <f t="shared" si="14"/>
        <v>0.24999389022179411</v>
      </c>
      <c r="C113" s="13">
        <f t="shared" si="8"/>
        <v>99987.781936581378</v>
      </c>
      <c r="D113" s="13">
        <f t="shared" si="9"/>
        <v>101377.93057645783</v>
      </c>
      <c r="E113" s="3">
        <f t="shared" si="10"/>
        <v>1.6625743934503903</v>
      </c>
      <c r="F113" s="1">
        <f t="shared" si="15"/>
        <v>0.33251487869007834</v>
      </c>
      <c r="G113" s="10">
        <f t="shared" si="11"/>
        <v>5.5419146448346389E-5</v>
      </c>
      <c r="H113" s="3">
        <f t="shared" si="12"/>
        <v>0.24654270955017127</v>
      </c>
      <c r="I113" s="3" t="str">
        <f t="shared" si="13"/>
        <v>ANO</v>
      </c>
    </row>
    <row r="114" spans="1:9" x14ac:dyDescent="0.25">
      <c r="A114" s="2">
        <v>1.1100000000000001</v>
      </c>
      <c r="B114" s="3">
        <f t="shared" si="14"/>
        <v>0.24999383480264767</v>
      </c>
      <c r="C114" s="13">
        <f t="shared" si="8"/>
        <v>99987.671125494235</v>
      </c>
      <c r="D114" s="13">
        <f t="shared" si="9"/>
        <v>101377.81922333984</v>
      </c>
      <c r="E114" s="3">
        <f t="shared" si="10"/>
        <v>1.6625072142375394</v>
      </c>
      <c r="F114" s="1">
        <f t="shared" si="15"/>
        <v>0.33250144284750821</v>
      </c>
      <c r="G114" s="10">
        <f t="shared" si="11"/>
        <v>5.5416907141251371E-5</v>
      </c>
      <c r="H114" s="3">
        <f t="shared" si="12"/>
        <v>0.24653274756276972</v>
      </c>
      <c r="I114" s="3" t="str">
        <f t="shared" si="13"/>
        <v>ANO</v>
      </c>
    </row>
    <row r="115" spans="1:9" x14ac:dyDescent="0.25">
      <c r="A115" s="2">
        <v>1.1200000000000001</v>
      </c>
      <c r="B115" s="3">
        <f t="shared" si="14"/>
        <v>0.24999377938574052</v>
      </c>
      <c r="C115" s="13">
        <f t="shared" si="8"/>
        <v>99987.560319130178</v>
      </c>
      <c r="D115" s="13">
        <f t="shared" si="9"/>
        <v>101377.70787496684</v>
      </c>
      <c r="E115" s="3">
        <f t="shared" si="10"/>
        <v>1.6624400351727948</v>
      </c>
      <c r="F115" s="1">
        <f t="shared" si="15"/>
        <v>0.33248800703455189</v>
      </c>
      <c r="G115" s="10">
        <f t="shared" si="11"/>
        <v>5.5414667839091979E-5</v>
      </c>
      <c r="H115" s="3">
        <f t="shared" si="12"/>
        <v>0.24652278559733079</v>
      </c>
      <c r="I115" s="3" t="str">
        <f t="shared" si="13"/>
        <v>ANO</v>
      </c>
    </row>
    <row r="116" spans="1:9" x14ac:dyDescent="0.25">
      <c r="A116" s="2">
        <v>1.1299999999999999</v>
      </c>
      <c r="B116" s="3">
        <f t="shared" si="14"/>
        <v>0.2499937239710727</v>
      </c>
      <c r="C116" s="13">
        <f t="shared" si="8"/>
        <v>99987.449517489222</v>
      </c>
      <c r="D116" s="13">
        <f t="shared" si="9"/>
        <v>101377.59653133884</v>
      </c>
      <c r="E116" s="3">
        <f t="shared" si="10"/>
        <v>1.6623728562561833</v>
      </c>
      <c r="F116" s="1">
        <f t="shared" si="15"/>
        <v>0.33247457125123697</v>
      </c>
      <c r="G116" s="10">
        <f t="shared" si="11"/>
        <v>5.5412428541872829E-5</v>
      </c>
      <c r="H116" s="3">
        <f t="shared" si="12"/>
        <v>0.24651282365385849</v>
      </c>
      <c r="I116" s="3" t="str">
        <f t="shared" si="13"/>
        <v>ANO</v>
      </c>
    </row>
    <row r="117" spans="1:9" x14ac:dyDescent="0.25">
      <c r="A117" s="2">
        <v>1.1399999999999999</v>
      </c>
      <c r="B117" s="3">
        <f t="shared" si="14"/>
        <v>0.24999366855864416</v>
      </c>
      <c r="C117" s="13">
        <f t="shared" si="8"/>
        <v>99987.338720571293</v>
      </c>
      <c r="D117" s="13">
        <f t="shared" si="9"/>
        <v>101377.48519245579</v>
      </c>
      <c r="E117" s="3">
        <f t="shared" si="10"/>
        <v>1.6623056774876874</v>
      </c>
      <c r="F117" s="1">
        <f t="shared" si="15"/>
        <v>0.33246113549753781</v>
      </c>
      <c r="G117" s="10">
        <f t="shared" si="11"/>
        <v>5.5410189249589632E-5</v>
      </c>
      <c r="H117" s="3">
        <f t="shared" si="12"/>
        <v>0.24650286173235023</v>
      </c>
      <c r="I117" s="3" t="str">
        <f t="shared" si="13"/>
        <v>ANO</v>
      </c>
    </row>
    <row r="118" spans="1:9" x14ac:dyDescent="0.25">
      <c r="A118" s="2">
        <v>1.1499999999999999</v>
      </c>
      <c r="B118" s="3">
        <f t="shared" si="14"/>
        <v>0.24999361314845492</v>
      </c>
      <c r="C118" s="13">
        <f t="shared" si="8"/>
        <v>99987.227928376349</v>
      </c>
      <c r="D118" s="13">
        <f t="shared" si="9"/>
        <v>101377.3738583176</v>
      </c>
      <c r="E118" s="3">
        <f t="shared" si="10"/>
        <v>1.6622384988672816</v>
      </c>
      <c r="F118" s="1">
        <f t="shared" si="15"/>
        <v>0.33244769977345662</v>
      </c>
      <c r="G118" s="10">
        <f t="shared" si="11"/>
        <v>5.5407949962242766E-5</v>
      </c>
      <c r="H118" s="3">
        <f t="shared" si="12"/>
        <v>0.24649289983280218</v>
      </c>
      <c r="I118" s="3" t="str">
        <f t="shared" si="13"/>
        <v>ANO</v>
      </c>
    </row>
    <row r="119" spans="1:9" x14ac:dyDescent="0.25">
      <c r="A119" s="2">
        <v>1.1599999999999999</v>
      </c>
      <c r="B119" s="3">
        <f t="shared" si="14"/>
        <v>0.24999355774050497</v>
      </c>
      <c r="C119" s="13">
        <f t="shared" si="8"/>
        <v>99987.11714090436</v>
      </c>
      <c r="D119" s="13">
        <f t="shared" si="9"/>
        <v>101377.26252892429</v>
      </c>
      <c r="E119" s="3">
        <f t="shared" si="10"/>
        <v>1.6621713203949835</v>
      </c>
      <c r="F119" s="1">
        <f t="shared" si="15"/>
        <v>0.33243426407899701</v>
      </c>
      <c r="G119" s="10">
        <f t="shared" si="11"/>
        <v>5.5405710679832836E-5</v>
      </c>
      <c r="H119" s="3">
        <f t="shared" si="12"/>
        <v>0.246482937955217</v>
      </c>
      <c r="I119" s="3" t="str">
        <f t="shared" si="13"/>
        <v>ANO</v>
      </c>
    </row>
    <row r="120" spans="1:9" x14ac:dyDescent="0.25">
      <c r="A120" s="2">
        <v>1.17</v>
      </c>
      <c r="B120" s="3">
        <f t="shared" si="14"/>
        <v>0.24999350233479428</v>
      </c>
      <c r="C120" s="13">
        <f t="shared" si="8"/>
        <v>99987.006358155253</v>
      </c>
      <c r="D120" s="13">
        <f t="shared" si="9"/>
        <v>101377.15120427575</v>
      </c>
      <c r="E120" s="3">
        <f t="shared" si="10"/>
        <v>1.6621041420707585</v>
      </c>
      <c r="F120" s="1">
        <f t="shared" si="15"/>
        <v>0.33242082841415199</v>
      </c>
      <c r="G120" s="10">
        <f t="shared" si="11"/>
        <v>5.5403471402358668E-5</v>
      </c>
      <c r="H120" s="3">
        <f t="shared" si="12"/>
        <v>0.24647297609958954</v>
      </c>
      <c r="I120" s="3" t="str">
        <f t="shared" si="13"/>
        <v>ANO</v>
      </c>
    </row>
    <row r="121" spans="1:9" x14ac:dyDescent="0.25">
      <c r="A121" s="2">
        <v>1.18</v>
      </c>
      <c r="B121" s="3">
        <f t="shared" si="14"/>
        <v>0.24999344693132289</v>
      </c>
      <c r="C121" s="13">
        <f t="shared" si="8"/>
        <v>99986.895580129043</v>
      </c>
      <c r="D121" s="13">
        <f t="shared" si="9"/>
        <v>101377.039884372</v>
      </c>
      <c r="E121" s="3">
        <f t="shared" si="10"/>
        <v>1.6620369638946249</v>
      </c>
      <c r="F121" s="1">
        <f t="shared" si="15"/>
        <v>0.33240739277892523</v>
      </c>
      <c r="G121" s="10">
        <f t="shared" si="11"/>
        <v>5.5401232129820872E-5</v>
      </c>
      <c r="H121" s="3">
        <f t="shared" si="12"/>
        <v>0.24646301426592251</v>
      </c>
      <c r="I121" s="3" t="str">
        <f t="shared" si="13"/>
        <v>ANO</v>
      </c>
    </row>
    <row r="122" spans="1:9" x14ac:dyDescent="0.25">
      <c r="A122" s="2">
        <v>1.19</v>
      </c>
      <c r="B122" s="3">
        <f t="shared" si="14"/>
        <v>0.24999339153009076</v>
      </c>
      <c r="C122" s="13">
        <f t="shared" si="8"/>
        <v>99986.784806825643</v>
      </c>
      <c r="D122" s="13">
        <f t="shared" si="9"/>
        <v>101376.92856921298</v>
      </c>
      <c r="E122" s="3">
        <f t="shared" si="10"/>
        <v>1.661969785866565</v>
      </c>
      <c r="F122" s="1">
        <f t="shared" si="15"/>
        <v>0.33239395717331327</v>
      </c>
      <c r="G122" s="10">
        <f t="shared" si="11"/>
        <v>5.539899286221888E-5</v>
      </c>
      <c r="H122" s="3">
        <f t="shared" si="12"/>
        <v>0.24645305245421328</v>
      </c>
      <c r="I122" s="3" t="str">
        <f t="shared" si="13"/>
        <v>ANO</v>
      </c>
    </row>
    <row r="123" spans="1:9" x14ac:dyDescent="0.25">
      <c r="A123" s="2">
        <v>1.2</v>
      </c>
      <c r="B123" s="3">
        <f t="shared" si="14"/>
        <v>0.24999333613109789</v>
      </c>
      <c r="C123" s="13">
        <f t="shared" si="8"/>
        <v>99986.674038245037</v>
      </c>
      <c r="D123" s="13">
        <f t="shared" si="9"/>
        <v>101376.81725879865</v>
      </c>
      <c r="E123" s="3">
        <f t="shared" si="10"/>
        <v>1.6619026079865795</v>
      </c>
      <c r="F123" s="1">
        <f t="shared" si="15"/>
        <v>0.33238052159731618</v>
      </c>
      <c r="G123" s="10">
        <f t="shared" si="11"/>
        <v>5.5396753599552698E-5</v>
      </c>
      <c r="H123" s="3">
        <f t="shared" si="12"/>
        <v>0.24644309066446199</v>
      </c>
      <c r="I123" s="3" t="str">
        <f t="shared" si="13"/>
        <v>ANO</v>
      </c>
    </row>
    <row r="124" spans="1:9" x14ac:dyDescent="0.25">
      <c r="A124" s="2">
        <v>1.21</v>
      </c>
      <c r="B124" s="3">
        <f t="shared" si="14"/>
        <v>0.24999328073434429</v>
      </c>
      <c r="C124" s="13">
        <f t="shared" si="8"/>
        <v>99986.563274387168</v>
      </c>
      <c r="D124" s="13">
        <f t="shared" si="9"/>
        <v>101376.70595312894</v>
      </c>
      <c r="E124" s="3">
        <f t="shared" si="10"/>
        <v>1.6618354302546423</v>
      </c>
      <c r="F124" s="1">
        <f t="shared" si="15"/>
        <v>0.33236708605092874</v>
      </c>
      <c r="G124" s="10">
        <f t="shared" si="11"/>
        <v>5.5394514341821458E-5</v>
      </c>
      <c r="H124" s="3">
        <f t="shared" si="12"/>
        <v>0.24643312889666472</v>
      </c>
      <c r="I124" s="3" t="str">
        <f t="shared" si="13"/>
        <v>ANO</v>
      </c>
    </row>
    <row r="125" spans="1:9" x14ac:dyDescent="0.25">
      <c r="A125" s="2">
        <v>1.22</v>
      </c>
      <c r="B125" s="3">
        <f t="shared" si="14"/>
        <v>0.24999322533982996</v>
      </c>
      <c r="C125" s="13">
        <f t="shared" si="8"/>
        <v>99986.452515252022</v>
      </c>
      <c r="D125" s="13">
        <f t="shared" si="9"/>
        <v>101376.59465220387</v>
      </c>
      <c r="E125" s="3">
        <f t="shared" si="10"/>
        <v>1.6617682526707802</v>
      </c>
      <c r="F125" s="1">
        <f t="shared" si="15"/>
        <v>0.33235365053415633</v>
      </c>
      <c r="G125" s="10">
        <f t="shared" si="11"/>
        <v>5.5392275089026056E-5</v>
      </c>
      <c r="H125" s="3">
        <f t="shared" si="12"/>
        <v>0.24642316715082546</v>
      </c>
      <c r="I125" s="3" t="str">
        <f t="shared" si="13"/>
        <v>ANO</v>
      </c>
    </row>
    <row r="126" spans="1:9" x14ac:dyDescent="0.25">
      <c r="A126" s="2">
        <v>1.23</v>
      </c>
      <c r="B126" s="3">
        <f t="shared" si="14"/>
        <v>0.24999316994755486</v>
      </c>
      <c r="C126" s="13">
        <f t="shared" si="8"/>
        <v>99986.34176083951</v>
      </c>
      <c r="D126" s="13">
        <f t="shared" si="9"/>
        <v>101376.48335602334</v>
      </c>
      <c r="E126" s="3">
        <f t="shared" si="10"/>
        <v>1.6617010752349495</v>
      </c>
      <c r="F126" s="1">
        <f t="shared" si="15"/>
        <v>0.33234021504699018</v>
      </c>
      <c r="G126" s="10">
        <f t="shared" si="11"/>
        <v>5.5390035841165034E-5</v>
      </c>
      <c r="H126" s="3">
        <f t="shared" si="12"/>
        <v>0.24641320542693776</v>
      </c>
      <c r="I126" s="3" t="str">
        <f t="shared" si="13"/>
        <v>ANO</v>
      </c>
    </row>
    <row r="127" spans="1:9" x14ac:dyDescent="0.25">
      <c r="A127" s="2">
        <v>1.24</v>
      </c>
      <c r="B127" s="3">
        <f t="shared" si="14"/>
        <v>0.24999311455751902</v>
      </c>
      <c r="C127" s="13">
        <f t="shared" si="8"/>
        <v>99986.231011149663</v>
      </c>
      <c r="D127" s="13">
        <f t="shared" si="9"/>
        <v>101376.37206458737</v>
      </c>
      <c r="E127" s="3">
        <f t="shared" si="10"/>
        <v>1.6616338979471861</v>
      </c>
      <c r="F127" s="1">
        <f t="shared" si="15"/>
        <v>0.33232677958943757</v>
      </c>
      <c r="G127" s="10">
        <f t="shared" si="11"/>
        <v>5.5387796598239598E-5</v>
      </c>
      <c r="H127" s="3">
        <f t="shared" si="12"/>
        <v>0.24640324372500691</v>
      </c>
      <c r="I127" s="3" t="str">
        <f t="shared" si="13"/>
        <v>ANO</v>
      </c>
    </row>
    <row r="128" spans="1:9" x14ac:dyDescent="0.25">
      <c r="A128" s="2">
        <v>1.25</v>
      </c>
      <c r="B128" s="3">
        <f t="shared" si="14"/>
        <v>0.24999305916972242</v>
      </c>
      <c r="C128" s="13">
        <f t="shared" si="8"/>
        <v>99986.120266182377</v>
      </c>
      <c r="D128" s="13">
        <f t="shared" si="9"/>
        <v>101376.26077789586</v>
      </c>
      <c r="E128" s="3">
        <f t="shared" si="10"/>
        <v>1.6615667208074461</v>
      </c>
      <c r="F128" s="1">
        <f t="shared" si="15"/>
        <v>0.3323133441614895</v>
      </c>
      <c r="G128" s="10">
        <f t="shared" si="11"/>
        <v>5.5385557360248252E-5</v>
      </c>
      <c r="H128" s="3">
        <f t="shared" si="12"/>
        <v>0.24639328204502639</v>
      </c>
      <c r="I128" s="3" t="str">
        <f t="shared" si="13"/>
        <v>ANO</v>
      </c>
    </row>
    <row r="129" spans="1:9" x14ac:dyDescent="0.25">
      <c r="A129" s="2">
        <v>1.26</v>
      </c>
      <c r="B129" s="3">
        <f t="shared" si="14"/>
        <v>0.24999300378416506</v>
      </c>
      <c r="C129" s="13">
        <f t="shared" si="8"/>
        <v>99986.009525937639</v>
      </c>
      <c r="D129" s="13">
        <f t="shared" si="9"/>
        <v>101376.1494959488</v>
      </c>
      <c r="E129" s="3">
        <f t="shared" si="10"/>
        <v>1.6614995438157389</v>
      </c>
      <c r="F129" s="1">
        <f t="shared" si="15"/>
        <v>0.33229990876314808</v>
      </c>
      <c r="G129" s="10">
        <f t="shared" si="11"/>
        <v>5.5383318127191346E-5</v>
      </c>
      <c r="H129" s="3">
        <f t="shared" si="12"/>
        <v>0.24638332038699765</v>
      </c>
      <c r="I129" s="3" t="str">
        <f t="shared" si="13"/>
        <v>ANO</v>
      </c>
    </row>
    <row r="130" spans="1:9" x14ac:dyDescent="0.25">
      <c r="A130" s="2">
        <v>1.27</v>
      </c>
      <c r="B130" s="3">
        <f t="shared" si="14"/>
        <v>0.24999294840084693</v>
      </c>
      <c r="C130" s="13">
        <f t="shared" si="8"/>
        <v>99985.89879041542</v>
      </c>
      <c r="D130" s="13">
        <f t="shared" si="9"/>
        <v>101376.03821874617</v>
      </c>
      <c r="E130" s="3">
        <f t="shared" si="10"/>
        <v>1.661432366972065</v>
      </c>
      <c r="F130" s="1">
        <f t="shared" si="15"/>
        <v>0.33228647339441331</v>
      </c>
      <c r="G130" s="10">
        <f t="shared" si="11"/>
        <v>5.5381078899068882E-5</v>
      </c>
      <c r="H130" s="3">
        <f t="shared" si="12"/>
        <v>0.2463733587509207</v>
      </c>
      <c r="I130" s="3" t="str">
        <f t="shared" si="13"/>
        <v>ANO</v>
      </c>
    </row>
    <row r="131" spans="1:9" x14ac:dyDescent="0.25">
      <c r="A131" s="2">
        <v>1.28</v>
      </c>
      <c r="B131" s="3">
        <f t="shared" si="14"/>
        <v>0.24999289301976804</v>
      </c>
      <c r="C131" s="13">
        <f t="shared" si="8"/>
        <v>99985.788059615676</v>
      </c>
      <c r="D131" s="13">
        <f t="shared" si="9"/>
        <v>101375.9269462879</v>
      </c>
      <c r="E131" s="3">
        <f t="shared" si="10"/>
        <v>1.6613651902764155</v>
      </c>
      <c r="F131" s="1">
        <f t="shared" si="15"/>
        <v>0.33227303805528335</v>
      </c>
      <c r="G131" s="10">
        <f t="shared" si="11"/>
        <v>5.5378839675880561E-5</v>
      </c>
      <c r="H131" s="3">
        <f t="shared" si="12"/>
        <v>0.24636339713679425</v>
      </c>
      <c r="I131" s="3" t="str">
        <f t="shared" si="13"/>
        <v>ANO</v>
      </c>
    </row>
    <row r="132" spans="1:9" x14ac:dyDescent="0.25">
      <c r="A132" s="2">
        <v>1.29</v>
      </c>
      <c r="B132" s="3">
        <f t="shared" si="14"/>
        <v>0.24999283764092836</v>
      </c>
      <c r="C132" s="13">
        <f t="shared" ref="C132:C195" si="16">$L$1*($L$7-$L$2)/($L$7-B132)</f>
        <v>99985.677333538333</v>
      </c>
      <c r="D132" s="13">
        <f t="shared" ref="D132:D195" si="17">C132+$L$8*$L$4*(B132-$L$3)</f>
        <v>101375.81567857394</v>
      </c>
      <c r="E132" s="3">
        <f t="shared" ref="E132:E195" si="18">IF(D132&gt;$L$1,SQRT(2*(D132-$L$1)/$L$8),0)</f>
        <v>1.661298013728765</v>
      </c>
      <c r="F132" s="1">
        <f t="shared" si="15"/>
        <v>0.33225960274575328</v>
      </c>
      <c r="G132" s="10">
        <f t="shared" ref="G132:G195" si="19">F132/($L$5*100)</f>
        <v>5.537660045762555E-5</v>
      </c>
      <c r="H132" s="3">
        <f t="shared" ref="H132:H195" si="20">E132*SQRT(2*$L$3/$L$4)</f>
        <v>0.24635343554461456</v>
      </c>
      <c r="I132" s="3" t="str">
        <f t="shared" ref="I132:I195" si="21">IF(D132&gt;$L$1,"ANO",A132)</f>
        <v>ANO</v>
      </c>
    </row>
    <row r="133" spans="1:9" x14ac:dyDescent="0.25">
      <c r="A133" s="2">
        <v>1.3</v>
      </c>
      <c r="B133" s="3">
        <f t="shared" ref="B133:B196" si="22">B132-G132/1000</f>
        <v>0.24999278226432792</v>
      </c>
      <c r="C133" s="13">
        <f t="shared" si="16"/>
        <v>99985.566612183407</v>
      </c>
      <c r="D133" s="13">
        <f t="shared" si="17"/>
        <v>101375.7044156043</v>
      </c>
      <c r="E133" s="3">
        <f t="shared" si="18"/>
        <v>1.6612308373291398</v>
      </c>
      <c r="F133" s="1">
        <f t="shared" si="15"/>
        <v>0.33224616746582825</v>
      </c>
      <c r="G133" s="10">
        <f t="shared" si="19"/>
        <v>5.5374361244304708E-5</v>
      </c>
      <c r="H133" s="3">
        <f t="shared" si="20"/>
        <v>0.24634347397438547</v>
      </c>
      <c r="I133" s="3" t="str">
        <f t="shared" si="21"/>
        <v>ANO</v>
      </c>
    </row>
    <row r="134" spans="1:9" x14ac:dyDescent="0.25">
      <c r="A134" s="2">
        <v>1.31</v>
      </c>
      <c r="B134" s="3">
        <f t="shared" si="22"/>
        <v>0.24999272688996668</v>
      </c>
      <c r="C134" s="13">
        <f t="shared" si="16"/>
        <v>99985.455895550811</v>
      </c>
      <c r="D134" s="13">
        <f t="shared" si="17"/>
        <v>101375.59315737888</v>
      </c>
      <c r="E134" s="3">
        <f t="shared" si="18"/>
        <v>1.6611636610775053</v>
      </c>
      <c r="F134" s="1">
        <f t="shared" si="15"/>
        <v>0.33223273221550137</v>
      </c>
      <c r="G134" s="10">
        <f t="shared" si="19"/>
        <v>5.5372122035916892E-5</v>
      </c>
      <c r="H134" s="3">
        <f t="shared" si="20"/>
        <v>0.24633351242610191</v>
      </c>
      <c r="I134" s="3" t="str">
        <f t="shared" si="21"/>
        <v>ANO</v>
      </c>
    </row>
    <row r="135" spans="1:9" x14ac:dyDescent="0.25">
      <c r="A135" s="2">
        <v>1.32</v>
      </c>
      <c r="B135" s="3">
        <f t="shared" si="22"/>
        <v>0.24999267151784466</v>
      </c>
      <c r="C135" s="13">
        <f t="shared" si="16"/>
        <v>99985.345183640515</v>
      </c>
      <c r="D135" s="13">
        <f t="shared" si="17"/>
        <v>101375.48190389767</v>
      </c>
      <c r="E135" s="3">
        <f t="shared" si="18"/>
        <v>1.6610964849738621</v>
      </c>
      <c r="F135" s="1">
        <f t="shared" ref="F135:F198" si="23">E135*($L$6*1000)*(A136-A135)</f>
        <v>0.33221929699477271</v>
      </c>
      <c r="G135" s="10">
        <f t="shared" si="19"/>
        <v>5.5369882832462114E-5</v>
      </c>
      <c r="H135" s="3">
        <f t="shared" si="20"/>
        <v>0.2463235508997639</v>
      </c>
      <c r="I135" s="3" t="str">
        <f t="shared" si="21"/>
        <v>ANO</v>
      </c>
    </row>
    <row r="136" spans="1:9" x14ac:dyDescent="0.25">
      <c r="A136" s="2">
        <v>1.33</v>
      </c>
      <c r="B136" s="3">
        <f t="shared" si="22"/>
        <v>0.24999261614796181</v>
      </c>
      <c r="C136" s="13">
        <f t="shared" si="16"/>
        <v>99985.234476452446</v>
      </c>
      <c r="D136" s="13">
        <f t="shared" si="17"/>
        <v>101375.37065516059</v>
      </c>
      <c r="E136" s="3">
        <f t="shared" si="18"/>
        <v>1.6610293090181838</v>
      </c>
      <c r="F136" s="1">
        <f t="shared" si="23"/>
        <v>0.33220586180363704</v>
      </c>
      <c r="G136" s="10">
        <f t="shared" si="19"/>
        <v>5.5367643633939508E-5</v>
      </c>
      <c r="H136" s="3">
        <f t="shared" si="20"/>
        <v>0.2463135893953676</v>
      </c>
      <c r="I136" s="3" t="str">
        <f t="shared" si="21"/>
        <v>ANO</v>
      </c>
    </row>
    <row r="137" spans="1:9" x14ac:dyDescent="0.25">
      <c r="A137" s="2">
        <v>1.34</v>
      </c>
      <c r="B137" s="3">
        <f t="shared" si="22"/>
        <v>0.24999256078031817</v>
      </c>
      <c r="C137" s="13">
        <f t="shared" si="16"/>
        <v>99985.123773986619</v>
      </c>
      <c r="D137" s="13">
        <f t="shared" si="17"/>
        <v>101375.25941116764</v>
      </c>
      <c r="E137" s="3">
        <f t="shared" si="18"/>
        <v>1.6609621332104976</v>
      </c>
      <c r="F137" s="1">
        <f t="shared" si="23"/>
        <v>0.3321924266420998</v>
      </c>
      <c r="G137" s="10">
        <f t="shared" si="19"/>
        <v>5.5365404440349967E-5</v>
      </c>
      <c r="H137" s="3">
        <f t="shared" si="20"/>
        <v>0.24630362791291699</v>
      </c>
      <c r="I137" s="3" t="str">
        <f t="shared" si="21"/>
        <v>ANO</v>
      </c>
    </row>
    <row r="138" spans="1:9" x14ac:dyDescent="0.25">
      <c r="A138" s="2">
        <v>1.35</v>
      </c>
      <c r="B138" s="3">
        <f t="shared" si="22"/>
        <v>0.24999250541491375</v>
      </c>
      <c r="C138" s="13">
        <f t="shared" si="16"/>
        <v>99985.013076243005</v>
      </c>
      <c r="D138" s="13">
        <f t="shared" si="17"/>
        <v>101375.14817191882</v>
      </c>
      <c r="E138" s="3">
        <f t="shared" si="18"/>
        <v>1.6608949575508034</v>
      </c>
      <c r="F138" s="1">
        <f t="shared" si="23"/>
        <v>0.332178991510161</v>
      </c>
      <c r="G138" s="10">
        <f t="shared" si="19"/>
        <v>5.5363165251693499E-5</v>
      </c>
      <c r="H138" s="3">
        <f t="shared" si="20"/>
        <v>0.2462936664524121</v>
      </c>
      <c r="I138" s="3" t="str">
        <f t="shared" si="21"/>
        <v>ANO</v>
      </c>
    </row>
    <row r="139" spans="1:9" x14ac:dyDescent="0.25">
      <c r="A139" s="2">
        <v>1.36</v>
      </c>
      <c r="B139" s="3">
        <f t="shared" si="22"/>
        <v>0.2499924500517485</v>
      </c>
      <c r="C139" s="13">
        <f t="shared" si="16"/>
        <v>99984.902383221517</v>
      </c>
      <c r="D139" s="13">
        <f t="shared" si="17"/>
        <v>101375.03693741403</v>
      </c>
      <c r="E139" s="3">
        <f t="shared" si="18"/>
        <v>1.6608277820390756</v>
      </c>
      <c r="F139" s="1">
        <f t="shared" si="23"/>
        <v>0.33216555640781537</v>
      </c>
      <c r="G139" s="10">
        <f t="shared" si="19"/>
        <v>5.5360926067969229E-5</v>
      </c>
      <c r="H139" s="3">
        <f t="shared" si="20"/>
        <v>0.24628370501384908</v>
      </c>
      <c r="I139" s="3" t="str">
        <f t="shared" si="21"/>
        <v>ANO</v>
      </c>
    </row>
    <row r="140" spans="1:9" x14ac:dyDescent="0.25">
      <c r="A140" s="2">
        <v>1.37</v>
      </c>
      <c r="B140" s="3">
        <f t="shared" si="22"/>
        <v>0.24999239469082243</v>
      </c>
      <c r="C140" s="13">
        <f t="shared" si="16"/>
        <v>99984.791694922111</v>
      </c>
      <c r="D140" s="13">
        <f t="shared" si="17"/>
        <v>101374.92570765321</v>
      </c>
      <c r="E140" s="3">
        <f t="shared" si="18"/>
        <v>1.660760606675288</v>
      </c>
      <c r="F140" s="1">
        <f t="shared" si="23"/>
        <v>0.33215212133505051</v>
      </c>
      <c r="G140" s="10">
        <f t="shared" si="19"/>
        <v>5.5358686889175083E-5</v>
      </c>
      <c r="H140" s="3">
        <f t="shared" si="20"/>
        <v>0.24627374359722409</v>
      </c>
      <c r="I140" s="3" t="str">
        <f t="shared" si="21"/>
        <v>ANO</v>
      </c>
    </row>
    <row r="141" spans="1:9" x14ac:dyDescent="0.25">
      <c r="A141" s="2">
        <v>1.38</v>
      </c>
      <c r="B141" s="3">
        <f t="shared" si="22"/>
        <v>0.24999233933213555</v>
      </c>
      <c r="C141" s="13">
        <f t="shared" si="16"/>
        <v>99984.681011344786</v>
      </c>
      <c r="D141" s="13">
        <f t="shared" si="17"/>
        <v>101374.81448263637</v>
      </c>
      <c r="E141" s="3">
        <f t="shared" si="18"/>
        <v>1.6606934314594675</v>
      </c>
      <c r="F141" s="1">
        <f t="shared" si="23"/>
        <v>0.3321386862918938</v>
      </c>
      <c r="G141" s="10">
        <f t="shared" si="19"/>
        <v>5.5356447715315637E-5</v>
      </c>
      <c r="H141" s="3">
        <f t="shared" si="20"/>
        <v>0.24626378220254108</v>
      </c>
      <c r="I141" s="3" t="str">
        <f t="shared" si="21"/>
        <v>ANO</v>
      </c>
    </row>
    <row r="142" spans="1:9" x14ac:dyDescent="0.25">
      <c r="A142" s="2">
        <v>1.39</v>
      </c>
      <c r="B142" s="3">
        <f t="shared" si="22"/>
        <v>0.24999228397568785</v>
      </c>
      <c r="C142" s="13">
        <f t="shared" si="16"/>
        <v>99984.570332489486</v>
      </c>
      <c r="D142" s="13">
        <f t="shared" si="17"/>
        <v>101374.70326236346</v>
      </c>
      <c r="E142" s="3">
        <f t="shared" si="18"/>
        <v>1.6606262563915966</v>
      </c>
      <c r="F142" s="1">
        <f t="shared" si="23"/>
        <v>0.3321252512783196</v>
      </c>
      <c r="G142" s="10">
        <f t="shared" si="19"/>
        <v>5.53542085463866E-5</v>
      </c>
      <c r="H142" s="3">
        <f t="shared" si="20"/>
        <v>0.24625382082979749</v>
      </c>
      <c r="I142" s="3" t="str">
        <f t="shared" si="21"/>
        <v>ANO</v>
      </c>
    </row>
    <row r="143" spans="1:9" x14ac:dyDescent="0.25">
      <c r="A143" s="2">
        <v>1.4</v>
      </c>
      <c r="B143" s="3">
        <f t="shared" si="22"/>
        <v>0.2499922286214793</v>
      </c>
      <c r="C143" s="13">
        <f t="shared" si="16"/>
        <v>99984.459658356136</v>
      </c>
      <c r="D143" s="13">
        <f t="shared" si="17"/>
        <v>101374.5920468344</v>
      </c>
      <c r="E143" s="3">
        <f t="shared" si="18"/>
        <v>1.6605590814716495</v>
      </c>
      <c r="F143" s="1">
        <f t="shared" si="23"/>
        <v>0.33211181629433023</v>
      </c>
      <c r="G143" s="10">
        <f t="shared" si="19"/>
        <v>5.5351969382388372E-5</v>
      </c>
      <c r="H143" s="3">
        <f t="shared" si="20"/>
        <v>0.2462438594789895</v>
      </c>
      <c r="I143" s="3" t="str">
        <f t="shared" si="21"/>
        <v>ANO</v>
      </c>
    </row>
    <row r="144" spans="1:9" x14ac:dyDescent="0.25">
      <c r="A144" s="2">
        <v>1.41</v>
      </c>
      <c r="B144" s="3">
        <f t="shared" si="22"/>
        <v>0.24999217326950993</v>
      </c>
      <c r="C144" s="13">
        <f t="shared" si="16"/>
        <v>99984.348988944766</v>
      </c>
      <c r="D144" s="13">
        <f t="shared" si="17"/>
        <v>101374.48083604922</v>
      </c>
      <c r="E144" s="3">
        <f t="shared" si="18"/>
        <v>1.6604919066996622</v>
      </c>
      <c r="F144" s="1">
        <f t="shared" si="23"/>
        <v>0.33209838133993275</v>
      </c>
      <c r="G144" s="10">
        <f t="shared" si="19"/>
        <v>5.5349730223322125E-5</v>
      </c>
      <c r="H144" s="3">
        <f t="shared" si="20"/>
        <v>0.24623389815012239</v>
      </c>
      <c r="I144" s="3" t="str">
        <f t="shared" si="21"/>
        <v>ANO</v>
      </c>
    </row>
    <row r="145" spans="1:9" x14ac:dyDescent="0.25">
      <c r="A145" s="2">
        <v>1.42</v>
      </c>
      <c r="B145" s="3">
        <f t="shared" si="22"/>
        <v>0.24999211791977971</v>
      </c>
      <c r="C145" s="13">
        <f t="shared" si="16"/>
        <v>99984.238324255275</v>
      </c>
      <c r="D145" s="13">
        <f t="shared" si="17"/>
        <v>101374.36963000782</v>
      </c>
      <c r="E145" s="3">
        <f t="shared" si="18"/>
        <v>1.6604247320755903</v>
      </c>
      <c r="F145" s="1">
        <f t="shared" si="23"/>
        <v>0.33208494641511838</v>
      </c>
      <c r="G145" s="10">
        <f t="shared" si="19"/>
        <v>5.5347491069186397E-5</v>
      </c>
      <c r="H145" s="3">
        <f t="shared" si="20"/>
        <v>0.24622393684318963</v>
      </c>
      <c r="I145" s="3" t="str">
        <f t="shared" si="21"/>
        <v>ANO</v>
      </c>
    </row>
    <row r="146" spans="1:9" x14ac:dyDescent="0.25">
      <c r="A146" s="2">
        <v>1.43</v>
      </c>
      <c r="B146" s="3">
        <f t="shared" si="22"/>
        <v>0.24999206257228865</v>
      </c>
      <c r="C146" s="13">
        <f t="shared" si="16"/>
        <v>99984.127664287647</v>
      </c>
      <c r="D146" s="13">
        <f t="shared" si="17"/>
        <v>101374.25842871016</v>
      </c>
      <c r="E146" s="3">
        <f t="shared" si="18"/>
        <v>1.6603575575994345</v>
      </c>
      <c r="F146" s="1">
        <f t="shared" si="23"/>
        <v>0.33207151151988717</v>
      </c>
      <c r="G146" s="10">
        <f t="shared" si="19"/>
        <v>5.5345251919981193E-5</v>
      </c>
      <c r="H146" s="3">
        <f t="shared" si="20"/>
        <v>0.24621397555819133</v>
      </c>
      <c r="I146" s="3" t="str">
        <f t="shared" si="21"/>
        <v>ANO</v>
      </c>
    </row>
    <row r="147" spans="1:9" x14ac:dyDescent="0.25">
      <c r="A147" s="2">
        <v>1.44</v>
      </c>
      <c r="B147" s="3">
        <f t="shared" si="22"/>
        <v>0.24999200722703674</v>
      </c>
      <c r="C147" s="13">
        <f t="shared" si="16"/>
        <v>99984.01700904184</v>
      </c>
      <c r="D147" s="13">
        <f t="shared" si="17"/>
        <v>101374.14723215625</v>
      </c>
      <c r="E147" s="3">
        <f t="shared" si="18"/>
        <v>1.6602903832712042</v>
      </c>
      <c r="F147" s="1">
        <f t="shared" si="23"/>
        <v>0.33205807665424114</v>
      </c>
      <c r="G147" s="10">
        <f t="shared" si="19"/>
        <v>5.5343012775706859E-5</v>
      </c>
      <c r="H147" s="3">
        <f t="shared" si="20"/>
        <v>0.24620401429512884</v>
      </c>
      <c r="I147" s="3" t="str">
        <f t="shared" si="21"/>
        <v>ANO</v>
      </c>
    </row>
    <row r="148" spans="1:9" x14ac:dyDescent="0.25">
      <c r="A148" s="2">
        <v>1.45</v>
      </c>
      <c r="B148" s="3">
        <f t="shared" si="22"/>
        <v>0.24999195188402396</v>
      </c>
      <c r="C148" s="13">
        <f t="shared" si="16"/>
        <v>99983.906358517779</v>
      </c>
      <c r="D148" s="13">
        <f t="shared" si="17"/>
        <v>101374.03604034598</v>
      </c>
      <c r="E148" s="3">
        <f t="shared" si="18"/>
        <v>1.6602232090908644</v>
      </c>
      <c r="F148" s="1">
        <f t="shared" si="23"/>
        <v>0.33204464181817317</v>
      </c>
      <c r="G148" s="10">
        <f t="shared" si="19"/>
        <v>5.5340773636362196E-5</v>
      </c>
      <c r="H148" s="3">
        <f t="shared" si="20"/>
        <v>0.246194053053997</v>
      </c>
      <c r="I148" s="3" t="str">
        <f t="shared" si="21"/>
        <v>ANO</v>
      </c>
    </row>
    <row r="149" spans="1:9" x14ac:dyDescent="0.25">
      <c r="A149" s="2">
        <v>1.46</v>
      </c>
      <c r="B149" s="3">
        <f t="shared" si="22"/>
        <v>0.24999189654325032</v>
      </c>
      <c r="C149" s="13">
        <f t="shared" si="16"/>
        <v>99983.79571271548</v>
      </c>
      <c r="D149" s="13">
        <f t="shared" si="17"/>
        <v>101373.92485327937</v>
      </c>
      <c r="E149" s="3">
        <f t="shared" si="18"/>
        <v>1.6601560350584419</v>
      </c>
      <c r="F149" s="1">
        <f t="shared" si="23"/>
        <v>0.33203120701168864</v>
      </c>
      <c r="G149" s="10">
        <f t="shared" si="19"/>
        <v>5.5338534501948104E-5</v>
      </c>
      <c r="H149" s="3">
        <f t="shared" si="20"/>
        <v>0.24618409183479975</v>
      </c>
      <c r="I149" s="3" t="str">
        <f t="shared" si="21"/>
        <v>ANO</v>
      </c>
    </row>
    <row r="150" spans="1:9" x14ac:dyDescent="0.25">
      <c r="A150" s="2">
        <v>1.47</v>
      </c>
      <c r="B150" s="3">
        <f t="shared" si="22"/>
        <v>0.24999184120471582</v>
      </c>
      <c r="C150" s="13">
        <f t="shared" si="16"/>
        <v>99983.685071634856</v>
      </c>
      <c r="D150" s="13">
        <f t="shared" si="17"/>
        <v>101373.81367095634</v>
      </c>
      <c r="E150" s="3">
        <f t="shared" si="18"/>
        <v>1.6600888611739018</v>
      </c>
      <c r="F150" s="1">
        <f t="shared" si="23"/>
        <v>0.33201777223478063</v>
      </c>
      <c r="G150" s="10">
        <f t="shared" si="19"/>
        <v>5.533629537246344E-5</v>
      </c>
      <c r="H150" s="3">
        <f t="shared" si="20"/>
        <v>0.24617413063753196</v>
      </c>
      <c r="I150" s="3" t="str">
        <f t="shared" si="21"/>
        <v>ANO</v>
      </c>
    </row>
    <row r="151" spans="1:9" x14ac:dyDescent="0.25">
      <c r="A151" s="2">
        <v>1.48</v>
      </c>
      <c r="B151" s="3">
        <f t="shared" si="22"/>
        <v>0.24999178586842044</v>
      </c>
      <c r="C151" s="13">
        <f t="shared" si="16"/>
        <v>99983.574435275877</v>
      </c>
      <c r="D151" s="13">
        <f t="shared" si="17"/>
        <v>101373.70249337686</v>
      </c>
      <c r="E151" s="3">
        <f t="shared" si="18"/>
        <v>1.6600216874372444</v>
      </c>
      <c r="F151" s="1">
        <f t="shared" si="23"/>
        <v>0.33200433748744912</v>
      </c>
      <c r="G151" s="10">
        <f t="shared" si="19"/>
        <v>5.5334056247908189E-5</v>
      </c>
      <c r="H151" s="3">
        <f t="shared" si="20"/>
        <v>0.24616416946219369</v>
      </c>
      <c r="I151" s="3" t="str">
        <f t="shared" si="21"/>
        <v>ANO</v>
      </c>
    </row>
    <row r="152" spans="1:9" x14ac:dyDescent="0.25">
      <c r="A152" s="2">
        <v>1.49</v>
      </c>
      <c r="B152" s="3">
        <f t="shared" si="22"/>
        <v>0.24999173053436419</v>
      </c>
      <c r="C152" s="13">
        <f t="shared" si="16"/>
        <v>99983.463803638529</v>
      </c>
      <c r="D152" s="13">
        <f t="shared" si="17"/>
        <v>101373.59132054089</v>
      </c>
      <c r="E152" s="3">
        <f t="shared" si="18"/>
        <v>1.6599545138484704</v>
      </c>
      <c r="F152" s="1">
        <f t="shared" si="23"/>
        <v>0.3319909027696944</v>
      </c>
      <c r="G152" s="10">
        <f t="shared" si="19"/>
        <v>5.5331817128282399E-5</v>
      </c>
      <c r="H152" s="3">
        <f t="shared" si="20"/>
        <v>0.24615420830878496</v>
      </c>
      <c r="I152" s="3" t="str">
        <f t="shared" si="21"/>
        <v>ANO</v>
      </c>
    </row>
    <row r="153" spans="1:9" x14ac:dyDescent="0.25">
      <c r="A153" s="2">
        <v>1.5</v>
      </c>
      <c r="B153" s="3">
        <f t="shared" si="22"/>
        <v>0.24999167520254706</v>
      </c>
      <c r="C153" s="13">
        <f t="shared" si="16"/>
        <v>99983.353176722769</v>
      </c>
      <c r="D153" s="13">
        <f t="shared" si="17"/>
        <v>101373.48015244842</v>
      </c>
      <c r="E153" s="3">
        <f t="shared" si="18"/>
        <v>1.6598873404075887</v>
      </c>
      <c r="F153" s="1">
        <f t="shared" si="23"/>
        <v>0.33197746808151807</v>
      </c>
      <c r="G153" s="10">
        <f t="shared" si="19"/>
        <v>5.5329578013586347E-5</v>
      </c>
      <c r="H153" s="3">
        <f t="shared" si="20"/>
        <v>0.24614424717730718</v>
      </c>
      <c r="I153" s="3" t="str">
        <f t="shared" si="21"/>
        <v>ANO</v>
      </c>
    </row>
    <row r="154" spans="1:9" x14ac:dyDescent="0.25">
      <c r="A154" s="2">
        <v>1.51</v>
      </c>
      <c r="B154" s="3">
        <f t="shared" si="22"/>
        <v>0.24999161987296906</v>
      </c>
      <c r="C154" s="13">
        <f t="shared" si="16"/>
        <v>99983.242554528551</v>
      </c>
      <c r="D154" s="13">
        <f t="shared" si="17"/>
        <v>101373.36898909938</v>
      </c>
      <c r="E154" s="3">
        <f t="shared" si="18"/>
        <v>1.6598201671145734</v>
      </c>
      <c r="F154" s="1">
        <f t="shared" si="23"/>
        <v>0.33196403342291497</v>
      </c>
      <c r="G154" s="10">
        <f t="shared" si="19"/>
        <v>5.5327338903819159E-5</v>
      </c>
      <c r="H154" s="3">
        <f t="shared" si="20"/>
        <v>0.24613428606775645</v>
      </c>
      <c r="I154" s="3" t="str">
        <f t="shared" si="21"/>
        <v>ANO</v>
      </c>
    </row>
    <row r="155" spans="1:9" x14ac:dyDescent="0.25">
      <c r="A155" s="2">
        <v>1.52</v>
      </c>
      <c r="B155" s="3">
        <f t="shared" si="22"/>
        <v>0.24999156454563015</v>
      </c>
      <c r="C155" s="13">
        <f t="shared" si="16"/>
        <v>99983.131937055819</v>
      </c>
      <c r="D155" s="13">
        <f t="shared" si="17"/>
        <v>101373.25783049375</v>
      </c>
      <c r="E155" s="3">
        <f t="shared" si="18"/>
        <v>1.6597529939694247</v>
      </c>
      <c r="F155" s="1">
        <f t="shared" si="23"/>
        <v>0.33195059879388522</v>
      </c>
      <c r="G155" s="10">
        <f t="shared" si="19"/>
        <v>5.532509979898087E-5</v>
      </c>
      <c r="H155" s="3">
        <f t="shared" si="20"/>
        <v>0.24612432498013281</v>
      </c>
      <c r="I155" s="3" t="str">
        <f t="shared" si="21"/>
        <v>ANO</v>
      </c>
    </row>
    <row r="156" spans="1:9" x14ac:dyDescent="0.25">
      <c r="A156" s="2">
        <v>1.53</v>
      </c>
      <c r="B156" s="3">
        <f t="shared" si="22"/>
        <v>0.24999150922053034</v>
      </c>
      <c r="C156" s="13">
        <f t="shared" si="16"/>
        <v>99983.021324304515</v>
      </c>
      <c r="D156" s="13">
        <f t="shared" si="17"/>
        <v>101373.14667663143</v>
      </c>
      <c r="E156" s="3">
        <f t="shared" si="18"/>
        <v>1.6596858209721079</v>
      </c>
      <c r="F156" s="1">
        <f t="shared" si="23"/>
        <v>0.33193716419442193</v>
      </c>
      <c r="G156" s="10">
        <f t="shared" si="19"/>
        <v>5.5322860699070321E-5</v>
      </c>
      <c r="H156" s="3">
        <f t="shared" si="20"/>
        <v>0.24611436391443114</v>
      </c>
      <c r="I156" s="3" t="str">
        <f t="shared" si="21"/>
        <v>ANO</v>
      </c>
    </row>
    <row r="157" spans="1:9" x14ac:dyDescent="0.25">
      <c r="A157" s="2">
        <v>1.54</v>
      </c>
      <c r="B157" s="3">
        <f t="shared" si="22"/>
        <v>0.24999145389766964</v>
      </c>
      <c r="C157" s="13">
        <f t="shared" si="16"/>
        <v>99982.910716274622</v>
      </c>
      <c r="D157" s="13">
        <f t="shared" si="17"/>
        <v>101373.03552751243</v>
      </c>
      <c r="E157" s="3">
        <f t="shared" si="18"/>
        <v>1.6596186481226498</v>
      </c>
      <c r="F157" s="1">
        <f t="shared" si="23"/>
        <v>0.33192372962453021</v>
      </c>
      <c r="G157" s="10">
        <f t="shared" si="19"/>
        <v>5.5320621604088364E-5</v>
      </c>
      <c r="H157" s="3">
        <f t="shared" si="20"/>
        <v>0.24610440287065538</v>
      </c>
      <c r="I157" s="3" t="str">
        <f t="shared" si="21"/>
        <v>ANO</v>
      </c>
    </row>
    <row r="158" spans="1:9" x14ac:dyDescent="0.25">
      <c r="A158" s="2">
        <v>1.55</v>
      </c>
      <c r="B158" s="3">
        <f t="shared" si="22"/>
        <v>0.24999139857704802</v>
      </c>
      <c r="C158" s="13">
        <f t="shared" si="16"/>
        <v>99982.800112966113</v>
      </c>
      <c r="D158" s="13">
        <f t="shared" si="17"/>
        <v>101372.92438313671</v>
      </c>
      <c r="E158" s="3">
        <f t="shared" si="18"/>
        <v>1.6595514754210332</v>
      </c>
      <c r="F158" s="1">
        <f t="shared" si="23"/>
        <v>0.33191029508420694</v>
      </c>
      <c r="G158" s="10">
        <f t="shared" si="19"/>
        <v>5.5318382514034493E-5</v>
      </c>
      <c r="H158" s="3">
        <f t="shared" si="20"/>
        <v>0.246094441848803</v>
      </c>
      <c r="I158" s="3" t="str">
        <f t="shared" si="21"/>
        <v>ANO</v>
      </c>
    </row>
    <row r="159" spans="1:9" x14ac:dyDescent="0.25">
      <c r="A159" s="2">
        <v>1.56</v>
      </c>
      <c r="B159" s="3">
        <f t="shared" si="22"/>
        <v>0.24999134325866551</v>
      </c>
      <c r="C159" s="13">
        <f t="shared" si="16"/>
        <v>99982.689514378959</v>
      </c>
      <c r="D159" s="13">
        <f t="shared" si="17"/>
        <v>101372.81324350424</v>
      </c>
      <c r="E159" s="3">
        <f t="shared" si="18"/>
        <v>1.659484302867267</v>
      </c>
      <c r="F159" s="1">
        <f t="shared" si="23"/>
        <v>0.33189686057345369</v>
      </c>
      <c r="G159" s="10">
        <f t="shared" si="19"/>
        <v>5.5316143428908951E-5</v>
      </c>
      <c r="H159" s="3">
        <f t="shared" si="20"/>
        <v>0.24608448084887533</v>
      </c>
      <c r="I159" s="3" t="str">
        <f t="shared" si="21"/>
        <v>ANO</v>
      </c>
    </row>
    <row r="160" spans="1:9" x14ac:dyDescent="0.25">
      <c r="A160" s="2">
        <v>1.57</v>
      </c>
      <c r="B160" s="3">
        <f t="shared" si="22"/>
        <v>0.24999128794252209</v>
      </c>
      <c r="C160" s="13">
        <f t="shared" si="16"/>
        <v>99982.578920513115</v>
      </c>
      <c r="D160" s="13">
        <f t="shared" si="17"/>
        <v>101372.70210861498</v>
      </c>
      <c r="E160" s="3">
        <f t="shared" si="18"/>
        <v>1.659417130461343</v>
      </c>
      <c r="F160" s="1">
        <f t="shared" si="23"/>
        <v>0.3318834260922689</v>
      </c>
      <c r="G160" s="10">
        <f t="shared" si="19"/>
        <v>5.5313904348711481E-5</v>
      </c>
      <c r="H160" s="3">
        <f t="shared" si="20"/>
        <v>0.24607451987087112</v>
      </c>
      <c r="I160" s="3" t="str">
        <f t="shared" si="21"/>
        <v>ANO</v>
      </c>
    </row>
    <row r="161" spans="1:9" x14ac:dyDescent="0.25">
      <c r="A161" s="2">
        <v>1.58</v>
      </c>
      <c r="B161" s="3">
        <f t="shared" si="22"/>
        <v>0.24999123262861775</v>
      </c>
      <c r="C161" s="13">
        <f t="shared" si="16"/>
        <v>99982.468331368495</v>
      </c>
      <c r="D161" s="13">
        <f t="shared" si="17"/>
        <v>101372.59097846886</v>
      </c>
      <c r="E161" s="3">
        <f t="shared" si="18"/>
        <v>1.6593499582032352</v>
      </c>
      <c r="F161" s="1">
        <f t="shared" si="23"/>
        <v>0.33186999164064729</v>
      </c>
      <c r="G161" s="10">
        <f t="shared" si="19"/>
        <v>5.5311665273441214E-5</v>
      </c>
      <c r="H161" s="3">
        <f t="shared" si="20"/>
        <v>0.24606455891478654</v>
      </c>
      <c r="I161" s="3" t="str">
        <f t="shared" si="21"/>
        <v>ANO</v>
      </c>
    </row>
    <row r="162" spans="1:9" x14ac:dyDescent="0.25">
      <c r="A162" s="2">
        <v>1.59</v>
      </c>
      <c r="B162" s="3">
        <f t="shared" si="22"/>
        <v>0.24999117731695247</v>
      </c>
      <c r="C162" s="13">
        <f t="shared" si="16"/>
        <v>99982.357746945083</v>
      </c>
      <c r="D162" s="13">
        <f t="shared" si="17"/>
        <v>101372.47985306583</v>
      </c>
      <c r="E162" s="3">
        <f t="shared" si="18"/>
        <v>1.6592827860929351</v>
      </c>
      <c r="F162" s="1">
        <f t="shared" si="23"/>
        <v>0.33185655721858731</v>
      </c>
      <c r="G162" s="10">
        <f t="shared" si="19"/>
        <v>5.5309426203097888E-5</v>
      </c>
      <c r="H162" s="3">
        <f t="shared" si="20"/>
        <v>0.24605459798062032</v>
      </c>
      <c r="I162" s="3" t="str">
        <f t="shared" si="21"/>
        <v>ANO</v>
      </c>
    </row>
    <row r="163" spans="1:9" x14ac:dyDescent="0.25">
      <c r="A163" s="2">
        <v>1.6</v>
      </c>
      <c r="B163" s="3">
        <f t="shared" si="22"/>
        <v>0.24999112200752627</v>
      </c>
      <c r="C163" s="13">
        <f t="shared" si="16"/>
        <v>99982.247167242851</v>
      </c>
      <c r="D163" s="13">
        <f t="shared" si="17"/>
        <v>101372.36873240587</v>
      </c>
      <c r="E163" s="3">
        <f t="shared" si="18"/>
        <v>1.6592156141304431</v>
      </c>
      <c r="F163" s="1">
        <f t="shared" si="23"/>
        <v>0.33184312282608885</v>
      </c>
      <c r="G163" s="10">
        <f t="shared" si="19"/>
        <v>5.5307187137681474E-5</v>
      </c>
      <c r="H163" s="3">
        <f t="shared" si="20"/>
        <v>0.24604463706837254</v>
      </c>
      <c r="I163" s="3" t="str">
        <f t="shared" si="21"/>
        <v>ANO</v>
      </c>
    </row>
    <row r="164" spans="1:9" x14ac:dyDescent="0.25">
      <c r="A164" s="2">
        <v>1.61</v>
      </c>
      <c r="B164" s="3">
        <f t="shared" si="22"/>
        <v>0.24999106670033913</v>
      </c>
      <c r="C164" s="13">
        <f t="shared" si="16"/>
        <v>99982.136592261755</v>
      </c>
      <c r="D164" s="13">
        <f t="shared" si="17"/>
        <v>101372.25761648896</v>
      </c>
      <c r="E164" s="3">
        <f t="shared" si="18"/>
        <v>1.6591484423157681</v>
      </c>
      <c r="F164" s="1">
        <f t="shared" si="23"/>
        <v>0.33182968846315392</v>
      </c>
      <c r="G164" s="10">
        <f t="shared" si="19"/>
        <v>5.5304948077192319E-5</v>
      </c>
      <c r="H164" s="3">
        <f t="shared" si="20"/>
        <v>0.2460346761780445</v>
      </c>
      <c r="I164" s="3" t="str">
        <f t="shared" si="21"/>
        <v>ANO</v>
      </c>
    </row>
    <row r="165" spans="1:9" x14ac:dyDescent="0.25">
      <c r="A165" s="2">
        <v>1.62</v>
      </c>
      <c r="B165" s="3">
        <f t="shared" si="22"/>
        <v>0.24999101139539107</v>
      </c>
      <c r="C165" s="13">
        <f t="shared" si="16"/>
        <v>99982.026022001766</v>
      </c>
      <c r="D165" s="13">
        <f t="shared" si="17"/>
        <v>101372.14650531506</v>
      </c>
      <c r="E165" s="3">
        <f t="shared" si="18"/>
        <v>1.659081270648902</v>
      </c>
      <c r="F165" s="1">
        <f t="shared" si="23"/>
        <v>0.33181625412977328</v>
      </c>
      <c r="G165" s="10">
        <f t="shared" si="19"/>
        <v>5.5302709021628877E-5</v>
      </c>
      <c r="H165" s="3">
        <f t="shared" si="20"/>
        <v>0.24602471530963499</v>
      </c>
      <c r="I165" s="3" t="str">
        <f t="shared" si="21"/>
        <v>ANO</v>
      </c>
    </row>
    <row r="166" spans="1:9" x14ac:dyDescent="0.25">
      <c r="A166" s="2">
        <v>1.63</v>
      </c>
      <c r="B166" s="3">
        <f t="shared" si="22"/>
        <v>0.24999095609268204</v>
      </c>
      <c r="C166" s="13">
        <f t="shared" si="16"/>
        <v>99981.915456462797</v>
      </c>
      <c r="D166" s="13">
        <f t="shared" si="17"/>
        <v>101372.03539888408</v>
      </c>
      <c r="E166" s="3">
        <f t="shared" si="18"/>
        <v>1.6590140991298097</v>
      </c>
      <c r="F166" s="1">
        <f t="shared" si="23"/>
        <v>0.33180281982596221</v>
      </c>
      <c r="G166" s="10">
        <f t="shared" si="19"/>
        <v>5.5300469970993704E-5</v>
      </c>
      <c r="H166" s="3">
        <f t="shared" si="20"/>
        <v>0.24601475446313883</v>
      </c>
      <c r="I166" s="3" t="str">
        <f t="shared" si="21"/>
        <v>ANO</v>
      </c>
    </row>
    <row r="167" spans="1:9" x14ac:dyDescent="0.25">
      <c r="A167" s="2">
        <v>1.64</v>
      </c>
      <c r="B167" s="3">
        <f t="shared" si="22"/>
        <v>0.24999090079221206</v>
      </c>
      <c r="C167" s="13">
        <f t="shared" si="16"/>
        <v>99981.804895644833</v>
      </c>
      <c r="D167" s="13">
        <f t="shared" si="17"/>
        <v>101371.92429719599</v>
      </c>
      <c r="E167" s="3">
        <f t="shared" si="18"/>
        <v>1.6589469277584918</v>
      </c>
      <c r="F167" s="1">
        <f t="shared" si="23"/>
        <v>0.33178938555169868</v>
      </c>
      <c r="G167" s="10">
        <f t="shared" si="19"/>
        <v>5.5298230925283112E-5</v>
      </c>
      <c r="H167" s="3">
        <f t="shared" si="20"/>
        <v>0.2460047936385561</v>
      </c>
      <c r="I167" s="3" t="str">
        <f t="shared" si="21"/>
        <v>ANO</v>
      </c>
    </row>
    <row r="168" spans="1:9" x14ac:dyDescent="0.25">
      <c r="A168" s="2">
        <v>1.65</v>
      </c>
      <c r="B168" s="3">
        <f t="shared" si="22"/>
        <v>0.24999084549398112</v>
      </c>
      <c r="C168" s="13">
        <f t="shared" si="16"/>
        <v>99981.69433954783</v>
      </c>
      <c r="D168" s="13">
        <f t="shared" si="17"/>
        <v>101371.81320025078</v>
      </c>
      <c r="E168" s="3">
        <f t="shared" si="18"/>
        <v>1.6588797565349571</v>
      </c>
      <c r="F168" s="1">
        <f t="shared" si="23"/>
        <v>0.33177595130699178</v>
      </c>
      <c r="G168" s="10">
        <f t="shared" si="19"/>
        <v>5.5295991884498627E-5</v>
      </c>
      <c r="H168" s="3">
        <f t="shared" si="20"/>
        <v>0.24599483283588808</v>
      </c>
      <c r="I168" s="3" t="str">
        <f t="shared" si="21"/>
        <v>ANO</v>
      </c>
    </row>
    <row r="169" spans="1:9" x14ac:dyDescent="0.25">
      <c r="A169" s="2">
        <v>1.66</v>
      </c>
      <c r="B169" s="3">
        <f t="shared" si="22"/>
        <v>0.24999079019798923</v>
      </c>
      <c r="C169" s="13">
        <f t="shared" si="16"/>
        <v>99981.583788171745</v>
      </c>
      <c r="D169" s="13">
        <f t="shared" si="17"/>
        <v>101371.70210804837</v>
      </c>
      <c r="E169" s="3">
        <f t="shared" si="18"/>
        <v>1.6588125854591802</v>
      </c>
      <c r="F169" s="1">
        <f t="shared" si="23"/>
        <v>0.33176251709183635</v>
      </c>
      <c r="G169" s="10">
        <f t="shared" si="19"/>
        <v>5.5293752848639394E-5</v>
      </c>
      <c r="H169" s="3">
        <f t="shared" si="20"/>
        <v>0.24598487205513103</v>
      </c>
      <c r="I169" s="3" t="str">
        <f t="shared" si="21"/>
        <v>ANO</v>
      </c>
    </row>
    <row r="170" spans="1:9" x14ac:dyDescent="0.25">
      <c r="A170" s="2">
        <v>1.67</v>
      </c>
      <c r="B170" s="3">
        <f t="shared" si="22"/>
        <v>0.24999073490423637</v>
      </c>
      <c r="C170" s="13">
        <f t="shared" si="16"/>
        <v>99981.473241516578</v>
      </c>
      <c r="D170" s="13">
        <f t="shared" si="17"/>
        <v>101371.59102058878</v>
      </c>
      <c r="E170" s="3">
        <f t="shared" si="18"/>
        <v>1.6587454145311871</v>
      </c>
      <c r="F170" s="1">
        <f t="shared" si="23"/>
        <v>0.33174908290623772</v>
      </c>
      <c r="G170" s="10">
        <f t="shared" si="19"/>
        <v>5.5291513817706288E-5</v>
      </c>
      <c r="H170" s="3">
        <f t="shared" si="20"/>
        <v>0.24597491129628879</v>
      </c>
      <c r="I170" s="3" t="str">
        <f t="shared" si="21"/>
        <v>ANO</v>
      </c>
    </row>
    <row r="171" spans="1:9" x14ac:dyDescent="0.25">
      <c r="A171" s="2">
        <v>1.68</v>
      </c>
      <c r="B171" s="3">
        <f t="shared" si="22"/>
        <v>0.24999067961272256</v>
      </c>
      <c r="C171" s="13">
        <f t="shared" si="16"/>
        <v>99981.362699582285</v>
      </c>
      <c r="D171" s="13">
        <f t="shared" si="17"/>
        <v>101371.47993787196</v>
      </c>
      <c r="E171" s="3">
        <f t="shared" si="18"/>
        <v>1.6586782437509699</v>
      </c>
      <c r="F171" s="1">
        <f t="shared" si="23"/>
        <v>0.33173564875019429</v>
      </c>
      <c r="G171" s="10">
        <f t="shared" si="19"/>
        <v>5.5289274791699051E-5</v>
      </c>
      <c r="H171" s="3">
        <f t="shared" si="20"/>
        <v>0.24596495055936024</v>
      </c>
      <c r="I171" s="3" t="str">
        <f t="shared" si="21"/>
        <v>ANO</v>
      </c>
    </row>
    <row r="172" spans="1:9" x14ac:dyDescent="0.25">
      <c r="A172" s="2">
        <v>1.69</v>
      </c>
      <c r="B172" s="3">
        <f t="shared" si="22"/>
        <v>0.24999062432344776</v>
      </c>
      <c r="C172" s="13">
        <f t="shared" si="16"/>
        <v>99981.252162368764</v>
      </c>
      <c r="D172" s="13">
        <f t="shared" si="17"/>
        <v>101371.36885989782</v>
      </c>
      <c r="E172" s="3">
        <f t="shared" si="18"/>
        <v>1.6586110731184847</v>
      </c>
      <c r="F172" s="1">
        <f t="shared" si="23"/>
        <v>0.33172221462369722</v>
      </c>
      <c r="G172" s="10">
        <f t="shared" si="19"/>
        <v>5.5287035770616206E-5</v>
      </c>
      <c r="H172" s="3">
        <f t="shared" si="20"/>
        <v>0.24595498984433878</v>
      </c>
      <c r="I172" s="3" t="str">
        <f t="shared" si="21"/>
        <v>ANO</v>
      </c>
    </row>
    <row r="173" spans="1:9" x14ac:dyDescent="0.25">
      <c r="A173" s="2">
        <v>1.7</v>
      </c>
      <c r="B173" s="3">
        <f t="shared" si="22"/>
        <v>0.24999056903641198</v>
      </c>
      <c r="C173" s="13">
        <f t="shared" si="16"/>
        <v>99981.141629876001</v>
      </c>
      <c r="D173" s="13">
        <f t="shared" si="17"/>
        <v>101371.25778666633</v>
      </c>
      <c r="E173" s="3">
        <f t="shared" si="18"/>
        <v>1.6585439026337405</v>
      </c>
      <c r="F173" s="1">
        <f t="shared" si="23"/>
        <v>0.3317087805267484</v>
      </c>
      <c r="G173" s="10">
        <f t="shared" si="19"/>
        <v>5.5284796754458066E-5</v>
      </c>
      <c r="H173" s="3">
        <f t="shared" si="20"/>
        <v>0.24594502915122582</v>
      </c>
      <c r="I173" s="3" t="str">
        <f t="shared" si="21"/>
        <v>ANO</v>
      </c>
    </row>
    <row r="174" spans="1:9" x14ac:dyDescent="0.25">
      <c r="A174" s="2">
        <v>1.71</v>
      </c>
      <c r="B174" s="3">
        <f t="shared" si="22"/>
        <v>0.24999051375161521</v>
      </c>
      <c r="C174" s="13">
        <f t="shared" si="16"/>
        <v>99981.031102103967</v>
      </c>
      <c r="D174" s="13">
        <f t="shared" si="17"/>
        <v>101371.14671817748</v>
      </c>
      <c r="E174" s="3">
        <f t="shared" si="18"/>
        <v>1.6584767322967382</v>
      </c>
      <c r="F174" s="1">
        <f t="shared" si="23"/>
        <v>0.3316953464593479</v>
      </c>
      <c r="G174" s="10">
        <f t="shared" si="19"/>
        <v>5.5282557743224649E-5</v>
      </c>
      <c r="H174" s="3">
        <f t="shared" si="20"/>
        <v>0.24593506848002147</v>
      </c>
      <c r="I174" s="3" t="str">
        <f t="shared" si="21"/>
        <v>ANO</v>
      </c>
    </row>
    <row r="175" spans="1:9" x14ac:dyDescent="0.25">
      <c r="A175" s="2">
        <v>1.72</v>
      </c>
      <c r="B175" s="3">
        <f t="shared" si="22"/>
        <v>0.24999045846905746</v>
      </c>
      <c r="C175" s="13">
        <f t="shared" si="16"/>
        <v>99980.920579052632</v>
      </c>
      <c r="D175" s="13">
        <f t="shared" si="17"/>
        <v>101371.03565443121</v>
      </c>
      <c r="E175" s="3">
        <f t="shared" si="18"/>
        <v>1.6584095621074688</v>
      </c>
      <c r="F175" s="1">
        <f t="shared" si="23"/>
        <v>0.33168191242149409</v>
      </c>
      <c r="G175" s="10">
        <f t="shared" si="19"/>
        <v>5.5280318736915678E-5</v>
      </c>
      <c r="H175" s="3">
        <f t="shared" si="20"/>
        <v>0.24592510783072438</v>
      </c>
      <c r="I175" s="3" t="str">
        <f t="shared" si="21"/>
        <v>ANO</v>
      </c>
    </row>
    <row r="176" spans="1:9" x14ac:dyDescent="0.25">
      <c r="A176" s="2">
        <v>1.73</v>
      </c>
      <c r="B176" s="3">
        <f t="shared" si="22"/>
        <v>0.24999040318873872</v>
      </c>
      <c r="C176" s="13">
        <f t="shared" si="16"/>
        <v>99980.810060721953</v>
      </c>
      <c r="D176" s="13">
        <f t="shared" si="17"/>
        <v>101370.92459542751</v>
      </c>
      <c r="E176" s="3">
        <f t="shared" si="18"/>
        <v>1.6583423920659417</v>
      </c>
      <c r="F176" s="1">
        <f t="shared" si="23"/>
        <v>0.33166847841318864</v>
      </c>
      <c r="G176" s="10">
        <f t="shared" si="19"/>
        <v>5.5278079735531439E-5</v>
      </c>
      <c r="H176" s="3">
        <f t="shared" si="20"/>
        <v>0.24591514720333596</v>
      </c>
      <c r="I176" s="3" t="str">
        <f t="shared" si="21"/>
        <v>ANO</v>
      </c>
    </row>
    <row r="177" spans="1:9" x14ac:dyDescent="0.25">
      <c r="A177" s="2">
        <v>1.74</v>
      </c>
      <c r="B177" s="3">
        <f t="shared" si="22"/>
        <v>0.24999034791065899</v>
      </c>
      <c r="C177" s="13">
        <f t="shared" si="16"/>
        <v>99980.699547111901</v>
      </c>
      <c r="D177" s="13">
        <f t="shared" si="17"/>
        <v>101370.81354116632</v>
      </c>
      <c r="E177" s="3">
        <f t="shared" si="18"/>
        <v>1.6582752221721395</v>
      </c>
      <c r="F177" s="1">
        <f t="shared" si="23"/>
        <v>0.33165504443442823</v>
      </c>
      <c r="G177" s="10">
        <f t="shared" si="19"/>
        <v>5.5275840739071374E-5</v>
      </c>
      <c r="H177" s="3">
        <f t="shared" si="20"/>
        <v>0.24590518659785363</v>
      </c>
      <c r="I177" s="3" t="str">
        <f t="shared" si="21"/>
        <v>ANO</v>
      </c>
    </row>
    <row r="178" spans="1:9" x14ac:dyDescent="0.25">
      <c r="A178" s="2">
        <v>1.75</v>
      </c>
      <c r="B178" s="3">
        <f t="shared" si="22"/>
        <v>0.24999029263481826</v>
      </c>
      <c r="C178" s="13">
        <f t="shared" si="16"/>
        <v>99980.589038222402</v>
      </c>
      <c r="D178" s="13">
        <f t="shared" si="17"/>
        <v>101370.70249164761</v>
      </c>
      <c r="E178" s="3">
        <f t="shared" si="18"/>
        <v>1.6582080524260541</v>
      </c>
      <c r="F178" s="1">
        <f t="shared" si="23"/>
        <v>0.33164161048521112</v>
      </c>
      <c r="G178" s="10">
        <f t="shared" si="19"/>
        <v>5.5273601747535187E-5</v>
      </c>
      <c r="H178" s="3">
        <f t="shared" si="20"/>
        <v>0.24589522601427616</v>
      </c>
      <c r="I178" s="3" t="str">
        <f t="shared" si="21"/>
        <v>ANO</v>
      </c>
    </row>
    <row r="179" spans="1:9" x14ac:dyDescent="0.25">
      <c r="A179" s="2">
        <v>1.76</v>
      </c>
      <c r="B179" s="3">
        <f t="shared" si="22"/>
        <v>0.24999023736121651</v>
      </c>
      <c r="C179" s="13">
        <f t="shared" si="16"/>
        <v>99980.478534053429</v>
      </c>
      <c r="D179" s="13">
        <f t="shared" si="17"/>
        <v>101370.5914468713</v>
      </c>
      <c r="E179" s="3">
        <f t="shared" si="18"/>
        <v>1.6581408828276676</v>
      </c>
      <c r="F179" s="1">
        <f t="shared" si="23"/>
        <v>0.33162817656553378</v>
      </c>
      <c r="G179" s="10">
        <f t="shared" si="19"/>
        <v>5.5271362760922294E-5</v>
      </c>
      <c r="H179" s="3">
        <f t="shared" si="20"/>
        <v>0.24588526545260095</v>
      </c>
      <c r="I179" s="3" t="str">
        <f t="shared" si="21"/>
        <v>ANO</v>
      </c>
    </row>
    <row r="180" spans="1:9" x14ac:dyDescent="0.25">
      <c r="A180" s="2">
        <v>1.77</v>
      </c>
      <c r="B180" s="3">
        <f t="shared" si="22"/>
        <v>0.24999018208985374</v>
      </c>
      <c r="C180" s="13">
        <f t="shared" si="16"/>
        <v>99980.368034604937</v>
      </c>
      <c r="D180" s="13">
        <f t="shared" si="17"/>
        <v>101370.48040683738</v>
      </c>
      <c r="E180" s="3">
        <f t="shared" si="18"/>
        <v>1.658073713376981</v>
      </c>
      <c r="F180" s="1">
        <f t="shared" si="23"/>
        <v>0.33161474267539648</v>
      </c>
      <c r="G180" s="10">
        <f t="shared" si="19"/>
        <v>5.5269123779232749E-5</v>
      </c>
      <c r="H180" s="3">
        <f t="shared" si="20"/>
        <v>0.24587530491282811</v>
      </c>
      <c r="I180" s="3" t="str">
        <f t="shared" si="21"/>
        <v>ANO</v>
      </c>
    </row>
    <row r="181" spans="1:9" x14ac:dyDescent="0.25">
      <c r="A181" s="2">
        <v>1.78</v>
      </c>
      <c r="B181" s="3">
        <f t="shared" si="22"/>
        <v>0.24999012682072996</v>
      </c>
      <c r="C181" s="13">
        <f t="shared" si="16"/>
        <v>99980.257539876897</v>
      </c>
      <c r="D181" s="13">
        <f t="shared" si="17"/>
        <v>101370.36937154579</v>
      </c>
      <c r="E181" s="3">
        <f t="shared" si="18"/>
        <v>1.6580065440739853</v>
      </c>
      <c r="F181" s="1">
        <f t="shared" si="23"/>
        <v>0.33160130881479732</v>
      </c>
      <c r="G181" s="10">
        <f t="shared" si="19"/>
        <v>5.5266884802466221E-5</v>
      </c>
      <c r="H181" s="3">
        <f t="shared" si="20"/>
        <v>0.2458653443949563</v>
      </c>
      <c r="I181" s="3" t="str">
        <f t="shared" si="21"/>
        <v>ANO</v>
      </c>
    </row>
    <row r="182" spans="1:9" x14ac:dyDescent="0.25">
      <c r="A182" s="2">
        <v>1.79</v>
      </c>
      <c r="B182" s="3">
        <f t="shared" si="22"/>
        <v>0.24999007155384517</v>
      </c>
      <c r="C182" s="13">
        <f t="shared" si="16"/>
        <v>99980.14704986928</v>
      </c>
      <c r="D182" s="13">
        <f t="shared" si="17"/>
        <v>101370.25834099654</v>
      </c>
      <c r="E182" s="3">
        <f t="shared" si="18"/>
        <v>1.657939374918699</v>
      </c>
      <c r="F182" s="1">
        <f t="shared" si="23"/>
        <v>0.33158787498374009</v>
      </c>
      <c r="G182" s="10">
        <f t="shared" si="19"/>
        <v>5.5264645830623347E-5</v>
      </c>
      <c r="H182" s="3">
        <f t="shared" si="20"/>
        <v>0.24585538389898831</v>
      </c>
      <c r="I182" s="3" t="str">
        <f t="shared" si="21"/>
        <v>ANO</v>
      </c>
    </row>
    <row r="183" spans="1:9" x14ac:dyDescent="0.25">
      <c r="A183" s="2">
        <v>1.8</v>
      </c>
      <c r="B183" s="3">
        <f t="shared" si="22"/>
        <v>0.24999001628919934</v>
      </c>
      <c r="C183" s="13">
        <f t="shared" si="16"/>
        <v>99980.036564581998</v>
      </c>
      <c r="D183" s="13">
        <f t="shared" si="17"/>
        <v>101370.14731518953</v>
      </c>
      <c r="E183" s="3">
        <f t="shared" si="18"/>
        <v>1.6578722059110782</v>
      </c>
      <c r="F183" s="1">
        <f t="shared" si="23"/>
        <v>0.33157444118221591</v>
      </c>
      <c r="G183" s="10">
        <f t="shared" si="19"/>
        <v>5.5262406863702648E-5</v>
      </c>
      <c r="H183" s="3">
        <f t="shared" si="20"/>
        <v>0.24584542342491758</v>
      </c>
      <c r="I183" s="3" t="str">
        <f t="shared" si="21"/>
        <v>ANO</v>
      </c>
    </row>
    <row r="184" spans="1:9" x14ac:dyDescent="0.25">
      <c r="A184" s="2">
        <v>1.81</v>
      </c>
      <c r="B184" s="3">
        <f t="shared" si="22"/>
        <v>0.24998996102679247</v>
      </c>
      <c r="C184" s="13">
        <f t="shared" si="16"/>
        <v>99979.926084015038</v>
      </c>
      <c r="D184" s="13">
        <f t="shared" si="17"/>
        <v>101370.03629412473</v>
      </c>
      <c r="E184" s="3">
        <f t="shared" si="18"/>
        <v>1.657805037051123</v>
      </c>
      <c r="F184" s="1">
        <f t="shared" si="23"/>
        <v>0.33156100741022493</v>
      </c>
      <c r="G184" s="10">
        <f t="shared" si="19"/>
        <v>5.5260167901704153E-5</v>
      </c>
      <c r="H184" s="3">
        <f t="shared" si="20"/>
        <v>0.24583546297274414</v>
      </c>
      <c r="I184" s="3" t="str">
        <f t="shared" si="21"/>
        <v>ANO</v>
      </c>
    </row>
    <row r="185" spans="1:9" x14ac:dyDescent="0.25">
      <c r="A185" s="2">
        <v>1.82</v>
      </c>
      <c r="B185" s="3">
        <f t="shared" si="22"/>
        <v>0.24998990576662455</v>
      </c>
      <c r="C185" s="13">
        <f t="shared" si="16"/>
        <v>99979.815608168341</v>
      </c>
      <c r="D185" s="13">
        <f t="shared" si="17"/>
        <v>101369.92527780209</v>
      </c>
      <c r="E185" s="3">
        <f t="shared" si="18"/>
        <v>1.6577378683388251</v>
      </c>
      <c r="F185" s="1">
        <f t="shared" si="23"/>
        <v>0.33154757366776533</v>
      </c>
      <c r="G185" s="10">
        <f t="shared" si="19"/>
        <v>5.5257928944627556E-5</v>
      </c>
      <c r="H185" s="3">
        <f t="shared" si="20"/>
        <v>0.24582550254246674</v>
      </c>
      <c r="I185" s="3" t="str">
        <f t="shared" si="21"/>
        <v>ANO</v>
      </c>
    </row>
    <row r="186" spans="1:9" x14ac:dyDescent="0.25">
      <c r="A186" s="2">
        <v>1.83</v>
      </c>
      <c r="B186" s="3">
        <f t="shared" si="22"/>
        <v>0.2499898505086956</v>
      </c>
      <c r="C186" s="13">
        <f t="shared" si="16"/>
        <v>99979.705137041907</v>
      </c>
      <c r="D186" s="13">
        <f t="shared" si="17"/>
        <v>101369.81426622161</v>
      </c>
      <c r="E186" s="3">
        <f t="shared" si="18"/>
        <v>1.6576706997742026</v>
      </c>
      <c r="F186" s="1">
        <f t="shared" si="23"/>
        <v>0.33153413995484082</v>
      </c>
      <c r="G186" s="10">
        <f t="shared" si="19"/>
        <v>5.5255689992473468E-5</v>
      </c>
      <c r="H186" s="3">
        <f t="shared" si="20"/>
        <v>0.2458155421340881</v>
      </c>
      <c r="I186" s="3" t="str">
        <f t="shared" si="21"/>
        <v>ANO</v>
      </c>
    </row>
    <row r="187" spans="1:9" x14ac:dyDescent="0.25">
      <c r="A187" s="2">
        <v>1.84</v>
      </c>
      <c r="B187" s="3">
        <f t="shared" si="22"/>
        <v>0.2499897952530056</v>
      </c>
      <c r="C187" s="13">
        <f t="shared" si="16"/>
        <v>99979.594670635677</v>
      </c>
      <c r="D187" s="13">
        <f t="shared" si="17"/>
        <v>101369.70325938324</v>
      </c>
      <c r="E187" s="3">
        <f t="shared" si="18"/>
        <v>1.6576035313572379</v>
      </c>
      <c r="F187" s="1">
        <f t="shared" si="23"/>
        <v>0.33152070627144786</v>
      </c>
      <c r="G187" s="10">
        <f t="shared" si="19"/>
        <v>5.5253451045241312E-5</v>
      </c>
      <c r="H187" s="3">
        <f t="shared" si="20"/>
        <v>0.24580558174760561</v>
      </c>
      <c r="I187" s="3" t="str">
        <f t="shared" si="21"/>
        <v>ANO</v>
      </c>
    </row>
    <row r="188" spans="1:9" x14ac:dyDescent="0.25">
      <c r="A188" s="2">
        <v>1.85</v>
      </c>
      <c r="B188" s="3">
        <f t="shared" si="22"/>
        <v>0.24998973999955457</v>
      </c>
      <c r="C188" s="13">
        <f t="shared" si="16"/>
        <v>99979.484208949638</v>
      </c>
      <c r="D188" s="13">
        <f t="shared" si="17"/>
        <v>101369.59225728696</v>
      </c>
      <c r="E188" s="3">
        <f t="shared" si="18"/>
        <v>1.6575363630879405</v>
      </c>
      <c r="F188" s="1">
        <f t="shared" si="23"/>
        <v>0.33150727261758839</v>
      </c>
      <c r="G188" s="10">
        <f t="shared" si="19"/>
        <v>5.52512121029314E-5</v>
      </c>
      <c r="H188" s="3">
        <f t="shared" si="20"/>
        <v>0.24579562138302066</v>
      </c>
      <c r="I188" s="3" t="str">
        <f t="shared" si="21"/>
        <v>ANO</v>
      </c>
    </row>
    <row r="189" spans="1:9" x14ac:dyDescent="0.25">
      <c r="A189" s="2">
        <v>1.86</v>
      </c>
      <c r="B189" s="3">
        <f t="shared" si="22"/>
        <v>0.24998968474834246</v>
      </c>
      <c r="C189" s="13">
        <f t="shared" si="16"/>
        <v>99979.373751983701</v>
      </c>
      <c r="D189" s="13">
        <f t="shared" si="17"/>
        <v>101369.48125993267</v>
      </c>
      <c r="E189" s="3">
        <f t="shared" si="18"/>
        <v>1.6574691949662665</v>
      </c>
      <c r="F189" s="1">
        <f t="shared" si="23"/>
        <v>0.33149383899325358</v>
      </c>
      <c r="G189" s="10">
        <f t="shared" si="19"/>
        <v>5.5248973165542261E-5</v>
      </c>
      <c r="H189" s="3">
        <f t="shared" si="20"/>
        <v>0.24578566104032673</v>
      </c>
      <c r="I189" s="3" t="str">
        <f t="shared" si="21"/>
        <v>ANO</v>
      </c>
    </row>
    <row r="190" spans="1:9" x14ac:dyDescent="0.25">
      <c r="A190" s="2">
        <v>1.87</v>
      </c>
      <c r="B190" s="3">
        <f t="shared" si="22"/>
        <v>0.24998962949936929</v>
      </c>
      <c r="C190" s="13">
        <f t="shared" si="16"/>
        <v>99979.263299737839</v>
      </c>
      <c r="D190" s="13">
        <f t="shared" si="17"/>
        <v>101369.37026732037</v>
      </c>
      <c r="E190" s="3">
        <f t="shared" si="18"/>
        <v>1.657402026992234</v>
      </c>
      <c r="F190" s="1">
        <f t="shared" si="23"/>
        <v>0.3314804053984397</v>
      </c>
      <c r="G190" s="10">
        <f t="shared" si="19"/>
        <v>5.5246734233073286E-5</v>
      </c>
      <c r="H190" s="3">
        <f t="shared" si="20"/>
        <v>0.24577570071952654</v>
      </c>
      <c r="I190" s="3" t="str">
        <f t="shared" si="21"/>
        <v>ANO</v>
      </c>
    </row>
    <row r="191" spans="1:9" x14ac:dyDescent="0.25">
      <c r="A191" s="2">
        <v>1.88</v>
      </c>
      <c r="B191" s="3">
        <f t="shared" si="22"/>
        <v>0.24998957425263504</v>
      </c>
      <c r="C191" s="13">
        <f t="shared" si="16"/>
        <v>99979.152852212021</v>
      </c>
      <c r="D191" s="13">
        <f t="shared" si="17"/>
        <v>101369.25927944999</v>
      </c>
      <c r="E191" s="3">
        <f t="shared" si="18"/>
        <v>1.6573348591658257</v>
      </c>
      <c r="F191" s="1">
        <f t="shared" si="23"/>
        <v>0.33146697183316542</v>
      </c>
      <c r="G191" s="10">
        <f t="shared" si="19"/>
        <v>5.5244495305527572E-5</v>
      </c>
      <c r="H191" s="3">
        <f t="shared" si="20"/>
        <v>0.24576574042061747</v>
      </c>
      <c r="I191" s="3" t="str">
        <f t="shared" si="21"/>
        <v>ANO</v>
      </c>
    </row>
    <row r="192" spans="1:9" x14ac:dyDescent="0.25">
      <c r="A192" s="2">
        <v>1.89</v>
      </c>
      <c r="B192" s="3">
        <f t="shared" si="22"/>
        <v>0.24998951900813973</v>
      </c>
      <c r="C192" s="13">
        <f t="shared" si="16"/>
        <v>99979.042409406204</v>
      </c>
      <c r="D192" s="13">
        <f t="shared" si="17"/>
        <v>101369.14829632152</v>
      </c>
      <c r="E192" s="3">
        <f t="shared" si="18"/>
        <v>1.6572676914870417</v>
      </c>
      <c r="F192" s="1">
        <f t="shared" si="23"/>
        <v>0.33145353829740865</v>
      </c>
      <c r="G192" s="10">
        <f t="shared" si="19"/>
        <v>5.5242256382901438E-5</v>
      </c>
      <c r="H192" s="3">
        <f t="shared" si="20"/>
        <v>0.24575578014359958</v>
      </c>
      <c r="I192" s="3" t="str">
        <f t="shared" si="21"/>
        <v>ANO</v>
      </c>
    </row>
    <row r="193" spans="1:9" x14ac:dyDescent="0.25">
      <c r="A193" s="2">
        <v>1.9</v>
      </c>
      <c r="B193" s="3">
        <f t="shared" si="22"/>
        <v>0.24998946376588335</v>
      </c>
      <c r="C193" s="13">
        <f t="shared" si="16"/>
        <v>99978.931971320359</v>
      </c>
      <c r="D193" s="13">
        <f t="shared" si="17"/>
        <v>101369.03731793491</v>
      </c>
      <c r="E193" s="3">
        <f t="shared" si="18"/>
        <v>1.6572005239558736</v>
      </c>
      <c r="F193" s="1">
        <f t="shared" si="23"/>
        <v>0.33144010479117497</v>
      </c>
      <c r="G193" s="10">
        <f t="shared" si="19"/>
        <v>5.5240017465195827E-5</v>
      </c>
      <c r="H193" s="3">
        <f t="shared" si="20"/>
        <v>0.24574581988847163</v>
      </c>
      <c r="I193" s="3" t="str">
        <f t="shared" si="21"/>
        <v>ANO</v>
      </c>
    </row>
    <row r="194" spans="1:9" x14ac:dyDescent="0.25">
      <c r="A194" s="2">
        <v>1.91</v>
      </c>
      <c r="B194" s="3">
        <f t="shared" si="22"/>
        <v>0.24998940852586587</v>
      </c>
      <c r="C194" s="13">
        <f t="shared" si="16"/>
        <v>99978.821537954413</v>
      </c>
      <c r="D194" s="13">
        <f t="shared" si="17"/>
        <v>101368.92634429011</v>
      </c>
      <c r="E194" s="3">
        <f t="shared" si="18"/>
        <v>1.6571333565723132</v>
      </c>
      <c r="F194" s="1">
        <f t="shared" si="23"/>
        <v>0.33142667131446296</v>
      </c>
      <c r="G194" s="10">
        <f t="shared" si="19"/>
        <v>5.5237778552410495E-5</v>
      </c>
      <c r="H194" s="3">
        <f t="shared" si="20"/>
        <v>0.2457358596552324</v>
      </c>
      <c r="I194" s="3" t="str">
        <f t="shared" si="21"/>
        <v>ANO</v>
      </c>
    </row>
    <row r="195" spans="1:9" x14ac:dyDescent="0.25">
      <c r="A195" s="2">
        <v>1.92</v>
      </c>
      <c r="B195" s="3">
        <f t="shared" si="22"/>
        <v>0.24998935328808733</v>
      </c>
      <c r="C195" s="13">
        <f t="shared" si="16"/>
        <v>99978.71110930838</v>
      </c>
      <c r="D195" s="13">
        <f t="shared" si="17"/>
        <v>101368.81537538712</v>
      </c>
      <c r="E195" s="3">
        <f t="shared" si="18"/>
        <v>1.6570661893363694</v>
      </c>
      <c r="F195" s="1">
        <f t="shared" si="23"/>
        <v>0.33141323786727422</v>
      </c>
      <c r="G195" s="10">
        <f t="shared" si="19"/>
        <v>5.5235539644545706E-5</v>
      </c>
      <c r="H195" s="3">
        <f t="shared" si="20"/>
        <v>0.24572589944388315</v>
      </c>
      <c r="I195" s="3" t="str">
        <f t="shared" si="21"/>
        <v>ANO</v>
      </c>
    </row>
    <row r="196" spans="1:9" x14ac:dyDescent="0.25">
      <c r="A196" s="2">
        <v>1.93</v>
      </c>
      <c r="B196" s="3">
        <f t="shared" si="22"/>
        <v>0.24998929805254769</v>
      </c>
      <c r="C196" s="13">
        <f t="shared" ref="C196:C259" si="24">$L$1*($L$7-$L$2)/($L$7-B196)</f>
        <v>99978.600685382189</v>
      </c>
      <c r="D196" s="13">
        <f t="shared" ref="D196:D259" si="25">C196+$L$8*$L$4*(B196-$L$3)</f>
        <v>101368.70441122587</v>
      </c>
      <c r="E196" s="3">
        <f t="shared" ref="E196:E259" si="26">IF(D196&gt;$L$1,SQRT(2*(D196-$L$1)/$L$8),0)</f>
        <v>1.6569990222480337</v>
      </c>
      <c r="F196" s="1">
        <f t="shared" si="23"/>
        <v>0.33139980444960709</v>
      </c>
      <c r="G196" s="10">
        <f t="shared" ref="G196:G259" si="27">F196/($L$5*100)</f>
        <v>5.5233300741601183E-5</v>
      </c>
      <c r="H196" s="3">
        <f t="shared" ref="H196:H259" si="28">E196*SQRT(2*$L$3/$L$4)</f>
        <v>0.2457159392544227</v>
      </c>
      <c r="I196" s="3" t="str">
        <f t="shared" ref="I196:I259" si="29">IF(D196&gt;$L$1,"ANO",A196)</f>
        <v>ANO</v>
      </c>
    </row>
    <row r="197" spans="1:9" x14ac:dyDescent="0.25">
      <c r="A197" s="2">
        <v>1.94</v>
      </c>
      <c r="B197" s="3">
        <f t="shared" ref="B197:B260" si="30">B196-G196/1000</f>
        <v>0.24998924281924695</v>
      </c>
      <c r="C197" s="13">
        <f t="shared" si="24"/>
        <v>99978.490266175795</v>
      </c>
      <c r="D197" s="13">
        <f t="shared" si="25"/>
        <v>101368.59345180631</v>
      </c>
      <c r="E197" s="3">
        <f t="shared" si="26"/>
        <v>1.6569318553072803</v>
      </c>
      <c r="F197" s="1">
        <f t="shared" si="23"/>
        <v>0.33138637106145641</v>
      </c>
      <c r="G197" s="10">
        <f t="shared" si="27"/>
        <v>5.5231061843576071E-5</v>
      </c>
      <c r="H197" s="3">
        <f t="shared" si="28"/>
        <v>0.24570597908684716</v>
      </c>
      <c r="I197" s="3" t="str">
        <f t="shared" si="29"/>
        <v>ANO</v>
      </c>
    </row>
    <row r="198" spans="1:9" x14ac:dyDescent="0.25">
      <c r="A198" s="2">
        <v>1.95</v>
      </c>
      <c r="B198" s="3">
        <f t="shared" si="30"/>
        <v>0.24998918758818511</v>
      </c>
      <c r="C198" s="13">
        <f t="shared" si="24"/>
        <v>99978.379851689169</v>
      </c>
      <c r="D198" s="13">
        <f t="shared" si="25"/>
        <v>101368.48249712843</v>
      </c>
      <c r="E198" s="3">
        <f t="shared" si="26"/>
        <v>1.6568646885141181</v>
      </c>
      <c r="F198" s="1">
        <f t="shared" si="23"/>
        <v>0.33137293770282389</v>
      </c>
      <c r="G198" s="10">
        <f t="shared" si="27"/>
        <v>5.5228822950470648E-5</v>
      </c>
      <c r="H198" s="3">
        <f t="shared" si="28"/>
        <v>0.24569601894115792</v>
      </c>
      <c r="I198" s="3" t="str">
        <f t="shared" si="29"/>
        <v>ANO</v>
      </c>
    </row>
    <row r="199" spans="1:9" x14ac:dyDescent="0.25">
      <c r="A199" s="2">
        <v>1.96</v>
      </c>
      <c r="B199" s="3">
        <f t="shared" si="30"/>
        <v>0.24998913235936215</v>
      </c>
      <c r="C199" s="13">
        <f t="shared" si="24"/>
        <v>99978.269441922239</v>
      </c>
      <c r="D199" s="13">
        <f t="shared" si="25"/>
        <v>101368.37154719212</v>
      </c>
      <c r="E199" s="3">
        <f t="shared" si="26"/>
        <v>1.656797521868512</v>
      </c>
      <c r="F199" s="1">
        <f t="shared" ref="F199:F262" si="31">E199*($L$6*1000)*(A200-A199)</f>
        <v>0.33135950437370271</v>
      </c>
      <c r="G199" s="10">
        <f t="shared" si="27"/>
        <v>5.5226584062283783E-5</v>
      </c>
      <c r="H199" s="3">
        <f t="shared" si="28"/>
        <v>0.2456860588173497</v>
      </c>
      <c r="I199" s="3" t="str">
        <f t="shared" si="29"/>
        <v>ANO</v>
      </c>
    </row>
    <row r="200" spans="1:9" x14ac:dyDescent="0.25">
      <c r="A200" s="2">
        <v>1.97</v>
      </c>
      <c r="B200" s="3">
        <f t="shared" si="30"/>
        <v>0.2499890771327781</v>
      </c>
      <c r="C200" s="13">
        <f t="shared" si="24"/>
        <v>99978.159036875004</v>
      </c>
      <c r="D200" s="13">
        <f t="shared" si="25"/>
        <v>101368.26060199742</v>
      </c>
      <c r="E200" s="3">
        <f t="shared" si="26"/>
        <v>1.656730355370498</v>
      </c>
      <c r="F200" s="1">
        <f t="shared" si="31"/>
        <v>0.33134607107409991</v>
      </c>
      <c r="G200" s="10">
        <f t="shared" si="27"/>
        <v>5.5224345179016655E-5</v>
      </c>
      <c r="H200" s="3">
        <f t="shared" si="28"/>
        <v>0.24567609871542787</v>
      </c>
      <c r="I200" s="3" t="str">
        <f t="shared" si="29"/>
        <v>ANO</v>
      </c>
    </row>
    <row r="201" spans="1:9" x14ac:dyDescent="0.25">
      <c r="A201" s="2">
        <v>1.98</v>
      </c>
      <c r="B201" s="3">
        <f t="shared" si="30"/>
        <v>0.24998902190843292</v>
      </c>
      <c r="C201" s="13">
        <f t="shared" si="24"/>
        <v>99978.048636547406</v>
      </c>
      <c r="D201" s="13">
        <f t="shared" si="25"/>
        <v>101368.14966154424</v>
      </c>
      <c r="E201" s="3">
        <f t="shared" si="26"/>
        <v>1.6566631890200409</v>
      </c>
      <c r="F201" s="1">
        <f t="shared" si="31"/>
        <v>0.33133263780400846</v>
      </c>
      <c r="G201" s="10">
        <f t="shared" si="27"/>
        <v>5.5222106300668078E-5</v>
      </c>
      <c r="H201" s="3">
        <f t="shared" si="28"/>
        <v>0.24566613863538725</v>
      </c>
      <c r="I201" s="3" t="str">
        <f t="shared" si="29"/>
        <v>ANO</v>
      </c>
    </row>
    <row r="202" spans="1:9" x14ac:dyDescent="0.25">
      <c r="A202" s="2">
        <v>1.99</v>
      </c>
      <c r="B202" s="3">
        <f t="shared" si="30"/>
        <v>0.24998896668632661</v>
      </c>
      <c r="C202" s="13">
        <f t="shared" si="24"/>
        <v>99977.938240939387</v>
      </c>
      <c r="D202" s="13">
        <f t="shared" si="25"/>
        <v>101368.03872583255</v>
      </c>
      <c r="E202" s="3">
        <f t="shared" si="26"/>
        <v>1.6565960228171321</v>
      </c>
      <c r="F202" s="1">
        <f t="shared" si="31"/>
        <v>0.33131920456342673</v>
      </c>
      <c r="G202" s="10">
        <f t="shared" si="27"/>
        <v>5.5219867427237787E-5</v>
      </c>
      <c r="H202" s="3">
        <f t="shared" si="28"/>
        <v>0.24565617857722649</v>
      </c>
      <c r="I202" s="3" t="str">
        <f t="shared" si="29"/>
        <v>ANO</v>
      </c>
    </row>
    <row r="203" spans="1:9" x14ac:dyDescent="0.25">
      <c r="A203" s="2">
        <v>2</v>
      </c>
      <c r="B203" s="3">
        <f t="shared" si="30"/>
        <v>0.24998891146645918</v>
      </c>
      <c r="C203" s="13">
        <f t="shared" si="24"/>
        <v>99977.827850050948</v>
      </c>
      <c r="D203" s="13">
        <f t="shared" si="25"/>
        <v>101367.92779486233</v>
      </c>
      <c r="E203" s="3">
        <f t="shared" si="26"/>
        <v>1.6565288567617902</v>
      </c>
      <c r="F203" s="1">
        <f t="shared" si="31"/>
        <v>0.33130577135235095</v>
      </c>
      <c r="G203" s="10">
        <f t="shared" si="27"/>
        <v>5.5217628558725159E-5</v>
      </c>
      <c r="H203" s="3">
        <f t="shared" si="28"/>
        <v>0.2456462185409484</v>
      </c>
      <c r="I203" s="3" t="str">
        <f t="shared" si="29"/>
        <v>ANO</v>
      </c>
    </row>
    <row r="204" spans="1:9" x14ac:dyDescent="0.25">
      <c r="A204" s="2">
        <v>2.0099999999999998</v>
      </c>
      <c r="B204" s="3">
        <f t="shared" si="30"/>
        <v>0.24998885624883063</v>
      </c>
      <c r="C204" s="13">
        <f t="shared" si="24"/>
        <v>99977.717463882029</v>
      </c>
      <c r="D204" s="13">
        <f t="shared" si="25"/>
        <v>101367.81686863353</v>
      </c>
      <c r="E204" s="3">
        <f t="shared" si="26"/>
        <v>1.6564616908539882</v>
      </c>
      <c r="F204" s="1">
        <f t="shared" si="31"/>
        <v>0.33129233817080528</v>
      </c>
      <c r="G204" s="10">
        <f t="shared" si="27"/>
        <v>5.5215389695134214E-5</v>
      </c>
      <c r="H204" s="3">
        <f t="shared" si="28"/>
        <v>0.24563625852654897</v>
      </c>
      <c r="I204" s="3" t="str">
        <f t="shared" si="29"/>
        <v>ANO</v>
      </c>
    </row>
    <row r="205" spans="1:9" x14ac:dyDescent="0.25">
      <c r="A205" s="2">
        <v>2.02</v>
      </c>
      <c r="B205" s="3">
        <f t="shared" si="30"/>
        <v>0.24998880103344093</v>
      </c>
      <c r="C205" s="13">
        <f t="shared" si="24"/>
        <v>99977.607082432558</v>
      </c>
      <c r="D205" s="13">
        <f t="shared" si="25"/>
        <v>101367.70594714607</v>
      </c>
      <c r="E205" s="3">
        <f t="shared" si="26"/>
        <v>1.6563945250937095</v>
      </c>
      <c r="F205" s="1">
        <f t="shared" si="31"/>
        <v>0.33127890501873486</v>
      </c>
      <c r="G205" s="10">
        <f t="shared" si="27"/>
        <v>5.5213150836455808E-5</v>
      </c>
      <c r="H205" s="3">
        <f t="shared" si="28"/>
        <v>0.24562629853402573</v>
      </c>
      <c r="I205" s="3" t="str">
        <f t="shared" si="29"/>
        <v>ANO</v>
      </c>
    </row>
    <row r="206" spans="1:9" x14ac:dyDescent="0.25">
      <c r="A206" s="2">
        <v>2.0299999999999998</v>
      </c>
      <c r="B206" s="3">
        <f t="shared" si="30"/>
        <v>0.2499887458202901</v>
      </c>
      <c r="C206" s="13">
        <f t="shared" si="24"/>
        <v>99977.496705702564</v>
      </c>
      <c r="D206" s="13">
        <f t="shared" si="25"/>
        <v>101367.5950304</v>
      </c>
      <c r="E206" s="3">
        <f t="shared" si="26"/>
        <v>1.6563273594809982</v>
      </c>
      <c r="F206" s="1">
        <f t="shared" si="31"/>
        <v>0.33126547189620725</v>
      </c>
      <c r="G206" s="10">
        <f t="shared" si="27"/>
        <v>5.5210911982701212E-5</v>
      </c>
      <c r="H206" s="3">
        <f t="shared" si="28"/>
        <v>0.24561633856338522</v>
      </c>
      <c r="I206" s="3" t="str">
        <f t="shared" si="29"/>
        <v>ANO</v>
      </c>
    </row>
    <row r="207" spans="1:9" x14ac:dyDescent="0.25">
      <c r="A207" s="2">
        <v>2.04</v>
      </c>
      <c r="B207" s="3">
        <f t="shared" si="30"/>
        <v>0.24998869060937812</v>
      </c>
      <c r="C207" s="13">
        <f t="shared" si="24"/>
        <v>99977.386333691946</v>
      </c>
      <c r="D207" s="13">
        <f t="shared" si="25"/>
        <v>101367.48411839518</v>
      </c>
      <c r="E207" s="3">
        <f t="shared" si="26"/>
        <v>1.6562601940157839</v>
      </c>
      <c r="F207" s="1">
        <f t="shared" si="31"/>
        <v>0.33125203880314974</v>
      </c>
      <c r="G207" s="10">
        <f t="shared" si="27"/>
        <v>5.5208673133858289E-5</v>
      </c>
      <c r="H207" s="3">
        <f t="shared" si="28"/>
        <v>0.24560637861461698</v>
      </c>
      <c r="I207" s="3" t="str">
        <f t="shared" si="29"/>
        <v>ANO</v>
      </c>
    </row>
    <row r="208" spans="1:9" x14ac:dyDescent="0.25">
      <c r="A208" s="2">
        <v>2.0499999999999998</v>
      </c>
      <c r="B208" s="3">
        <f t="shared" si="30"/>
        <v>0.24998863540070498</v>
      </c>
      <c r="C208" s="13">
        <f t="shared" si="24"/>
        <v>99977.275966400703</v>
      </c>
      <c r="D208" s="13">
        <f t="shared" si="25"/>
        <v>101367.37321113165</v>
      </c>
      <c r="E208" s="3">
        <f t="shared" si="26"/>
        <v>1.6561930286981115</v>
      </c>
      <c r="F208" s="1">
        <f t="shared" si="31"/>
        <v>0.33123860573962999</v>
      </c>
      <c r="G208" s="10">
        <f t="shared" si="27"/>
        <v>5.5206434289938334E-5</v>
      </c>
      <c r="H208" s="3">
        <f t="shared" si="28"/>
        <v>0.24559641868772769</v>
      </c>
      <c r="I208" s="3" t="str">
        <f t="shared" si="29"/>
        <v>ANO</v>
      </c>
    </row>
    <row r="209" spans="1:9" x14ac:dyDescent="0.25">
      <c r="A209" s="2">
        <v>2.06</v>
      </c>
      <c r="B209" s="3">
        <f t="shared" si="30"/>
        <v>0.2499885801942707</v>
      </c>
      <c r="C209" s="13">
        <f t="shared" si="24"/>
        <v>99977.165603828762</v>
      </c>
      <c r="D209" s="13">
        <f t="shared" si="25"/>
        <v>101367.26230860931</v>
      </c>
      <c r="E209" s="3">
        <f t="shared" si="26"/>
        <v>1.6561258635279368</v>
      </c>
      <c r="F209" s="1">
        <f t="shared" si="31"/>
        <v>0.33122517270558033</v>
      </c>
      <c r="G209" s="10">
        <f t="shared" si="27"/>
        <v>5.5204195450930053E-5</v>
      </c>
      <c r="H209" s="3">
        <f t="shared" si="28"/>
        <v>0.24558645878271082</v>
      </c>
      <c r="I209" s="3" t="str">
        <f t="shared" si="29"/>
        <v>ANO</v>
      </c>
    </row>
    <row r="210" spans="1:9" x14ac:dyDescent="0.25">
      <c r="A210" s="2">
        <v>2.0699999999999998</v>
      </c>
      <c r="B210" s="3">
        <f t="shared" si="30"/>
        <v>0.24998852499007526</v>
      </c>
      <c r="C210" s="13">
        <f t="shared" si="24"/>
        <v>99977.055245976124</v>
      </c>
      <c r="D210" s="13">
        <f t="shared" si="25"/>
        <v>101367.15141082818</v>
      </c>
      <c r="E210" s="3">
        <f t="shared" si="26"/>
        <v>1.6560586985052959</v>
      </c>
      <c r="F210" s="1">
        <f t="shared" si="31"/>
        <v>0.33121173970106682</v>
      </c>
      <c r="G210" s="10">
        <f t="shared" si="27"/>
        <v>5.520195661684447E-5</v>
      </c>
      <c r="H210" s="3">
        <f t="shared" si="28"/>
        <v>0.24557649889957167</v>
      </c>
      <c r="I210" s="3" t="str">
        <f t="shared" si="29"/>
        <v>ANO</v>
      </c>
    </row>
    <row r="211" spans="1:9" x14ac:dyDescent="0.25">
      <c r="A211" s="2">
        <v>2.08</v>
      </c>
      <c r="B211" s="3">
        <f t="shared" si="30"/>
        <v>0.24998846978811864</v>
      </c>
      <c r="C211" s="13">
        <f t="shared" si="24"/>
        <v>99976.944892842701</v>
      </c>
      <c r="D211" s="13">
        <f t="shared" si="25"/>
        <v>101367.04051778815</v>
      </c>
      <c r="E211" s="3">
        <f t="shared" si="26"/>
        <v>1.6559915336301267</v>
      </c>
      <c r="F211" s="1">
        <f t="shared" si="31"/>
        <v>0.33119830672601824</v>
      </c>
      <c r="G211" s="10">
        <f t="shared" si="27"/>
        <v>5.5199717787669706E-5</v>
      </c>
      <c r="H211" s="3">
        <f t="shared" si="28"/>
        <v>0.24556653903830108</v>
      </c>
      <c r="I211" s="3" t="str">
        <f t="shared" si="29"/>
        <v>ANO</v>
      </c>
    </row>
    <row r="212" spans="1:9" x14ac:dyDescent="0.25">
      <c r="A212" s="2">
        <v>2.09</v>
      </c>
      <c r="B212" s="3">
        <f t="shared" si="30"/>
        <v>0.24998841458840085</v>
      </c>
      <c r="C212" s="13">
        <f t="shared" si="24"/>
        <v>99976.83454442845</v>
      </c>
      <c r="D212" s="13">
        <f t="shared" si="25"/>
        <v>101366.9296294892</v>
      </c>
      <c r="E212" s="3">
        <f t="shared" si="26"/>
        <v>1.6559243689024477</v>
      </c>
      <c r="F212" s="1">
        <f t="shared" si="31"/>
        <v>0.33118487378049721</v>
      </c>
      <c r="G212" s="10">
        <f t="shared" si="27"/>
        <v>5.5197478963416204E-5</v>
      </c>
      <c r="H212" s="3">
        <f t="shared" si="28"/>
        <v>0.24555657919890175</v>
      </c>
      <c r="I212" s="3" t="str">
        <f t="shared" si="29"/>
        <v>ANO</v>
      </c>
    </row>
    <row r="213" spans="1:9" x14ac:dyDescent="0.25">
      <c r="A213" s="2">
        <v>2.1</v>
      </c>
      <c r="B213" s="3">
        <f t="shared" si="30"/>
        <v>0.24998835939092187</v>
      </c>
      <c r="C213" s="13">
        <f t="shared" si="24"/>
        <v>99976.724200733355</v>
      </c>
      <c r="D213" s="13">
        <f t="shared" si="25"/>
        <v>101366.8187459313</v>
      </c>
      <c r="E213" s="3">
        <f t="shared" si="26"/>
        <v>1.655857204322259</v>
      </c>
      <c r="F213" s="1">
        <f t="shared" si="31"/>
        <v>0.33117144086444472</v>
      </c>
      <c r="G213" s="10">
        <f t="shared" si="27"/>
        <v>5.5195240144074123E-5</v>
      </c>
      <c r="H213" s="3">
        <f t="shared" si="28"/>
        <v>0.24554661938137376</v>
      </c>
      <c r="I213" s="3" t="str">
        <f t="shared" si="29"/>
        <v>ANO</v>
      </c>
    </row>
    <row r="214" spans="1:9" x14ac:dyDescent="0.25">
      <c r="A214" s="2">
        <v>2.11</v>
      </c>
      <c r="B214" s="3">
        <f t="shared" si="30"/>
        <v>0.24998830419568172</v>
      </c>
      <c r="C214" s="13">
        <f t="shared" si="24"/>
        <v>99976.613861757374</v>
      </c>
      <c r="D214" s="13">
        <f t="shared" si="25"/>
        <v>101366.70786711441</v>
      </c>
      <c r="E214" s="3">
        <f t="shared" si="26"/>
        <v>1.6557900398895433</v>
      </c>
      <c r="F214" s="1">
        <f t="shared" si="31"/>
        <v>0.33115800797791634</v>
      </c>
      <c r="G214" s="10">
        <f t="shared" si="27"/>
        <v>5.5193001329652722E-5</v>
      </c>
      <c r="H214" s="3">
        <f t="shared" si="28"/>
        <v>0.24553665958571447</v>
      </c>
      <c r="I214" s="3" t="str">
        <f t="shared" si="29"/>
        <v>ANO</v>
      </c>
    </row>
    <row r="215" spans="1:9" x14ac:dyDescent="0.25">
      <c r="A215" s="2">
        <v>2.12</v>
      </c>
      <c r="B215" s="3">
        <f t="shared" si="30"/>
        <v>0.24998824900268038</v>
      </c>
      <c r="C215" s="13">
        <f t="shared" si="24"/>
        <v>99976.503527500463</v>
      </c>
      <c r="D215" s="13">
        <f t="shared" si="25"/>
        <v>101366.59699303849</v>
      </c>
      <c r="E215" s="3">
        <f t="shared" si="26"/>
        <v>1.6557228756043012</v>
      </c>
      <c r="F215" s="1">
        <f t="shared" si="31"/>
        <v>0.33114457512085321</v>
      </c>
      <c r="G215" s="10">
        <f t="shared" si="27"/>
        <v>5.5190762520142201E-5</v>
      </c>
      <c r="H215" s="3">
        <f t="shared" si="28"/>
        <v>0.24552669981192399</v>
      </c>
      <c r="I215" s="3" t="str">
        <f t="shared" si="29"/>
        <v>ANO</v>
      </c>
    </row>
    <row r="216" spans="1:9" x14ac:dyDescent="0.25">
      <c r="A216" s="2">
        <v>2.13</v>
      </c>
      <c r="B216" s="3">
        <f t="shared" si="30"/>
        <v>0.24998819381191786</v>
      </c>
      <c r="C216" s="13">
        <f t="shared" si="24"/>
        <v>99976.393197962636</v>
      </c>
      <c r="D216" s="13">
        <f t="shared" si="25"/>
        <v>101366.48612370354</v>
      </c>
      <c r="E216" s="3">
        <f t="shared" si="26"/>
        <v>1.6556557114665502</v>
      </c>
      <c r="F216" s="1">
        <f t="shared" si="31"/>
        <v>0.33113114229331769</v>
      </c>
      <c r="G216" s="10">
        <f t="shared" si="27"/>
        <v>5.5188523715552947E-5</v>
      </c>
      <c r="H216" s="3">
        <f t="shared" si="28"/>
        <v>0.24551674006000496</v>
      </c>
      <c r="I216" s="3" t="str">
        <f t="shared" si="29"/>
        <v>ANO</v>
      </c>
    </row>
    <row r="217" spans="1:9" x14ac:dyDescent="0.25">
      <c r="A217" s="2">
        <v>2.14</v>
      </c>
      <c r="B217" s="3">
        <f t="shared" si="30"/>
        <v>0.24998813862339414</v>
      </c>
      <c r="C217" s="13">
        <f t="shared" si="24"/>
        <v>99976.282873143762</v>
      </c>
      <c r="D217" s="13">
        <f t="shared" si="25"/>
        <v>101366.37525910945</v>
      </c>
      <c r="E217" s="3">
        <f t="shared" si="26"/>
        <v>1.6555885474762468</v>
      </c>
      <c r="F217" s="1">
        <f t="shared" si="31"/>
        <v>0.33111770949524233</v>
      </c>
      <c r="G217" s="10">
        <f t="shared" si="27"/>
        <v>5.5186284915873721E-5</v>
      </c>
      <c r="H217" s="3">
        <f t="shared" si="28"/>
        <v>0.24550678032995085</v>
      </c>
      <c r="I217" s="3" t="str">
        <f t="shared" si="29"/>
        <v>ANO</v>
      </c>
    </row>
    <row r="218" spans="1:9" x14ac:dyDescent="0.25">
      <c r="A218" s="2">
        <v>2.15</v>
      </c>
      <c r="B218" s="3">
        <f t="shared" si="30"/>
        <v>0.24998808343710924</v>
      </c>
      <c r="C218" s="13">
        <f t="shared" si="24"/>
        <v>99976.172553043885</v>
      </c>
      <c r="D218" s="13">
        <f t="shared" si="25"/>
        <v>101366.26439925625</v>
      </c>
      <c r="E218" s="3">
        <f t="shared" si="26"/>
        <v>1.6555213836334177</v>
      </c>
      <c r="F218" s="1">
        <f t="shared" si="31"/>
        <v>0.33110427672669113</v>
      </c>
      <c r="G218" s="10">
        <f t="shared" si="27"/>
        <v>5.5184046121115186E-5</v>
      </c>
      <c r="H218" s="3">
        <f t="shared" si="28"/>
        <v>0.2454968206217657</v>
      </c>
      <c r="I218" s="3" t="str">
        <f t="shared" si="29"/>
        <v>ANO</v>
      </c>
    </row>
    <row r="219" spans="1:9" x14ac:dyDescent="0.25">
      <c r="A219" s="2">
        <v>2.16</v>
      </c>
      <c r="B219" s="3">
        <f t="shared" si="30"/>
        <v>0.24998802825306313</v>
      </c>
      <c r="C219" s="13">
        <f t="shared" si="24"/>
        <v>99976.062237662918</v>
      </c>
      <c r="D219" s="13">
        <f t="shared" si="25"/>
        <v>101366.15354414386</v>
      </c>
      <c r="E219" s="3">
        <f t="shared" si="26"/>
        <v>1.6554542199380369</v>
      </c>
      <c r="F219" s="1">
        <f t="shared" si="31"/>
        <v>0.3310908439876003</v>
      </c>
      <c r="G219" s="10">
        <f t="shared" si="27"/>
        <v>5.5181807331266718E-5</v>
      </c>
      <c r="H219" s="3">
        <f t="shared" si="28"/>
        <v>0.24548686093544561</v>
      </c>
      <c r="I219" s="3" t="str">
        <f t="shared" si="29"/>
        <v>ANO</v>
      </c>
    </row>
    <row r="220" spans="1:9" x14ac:dyDescent="0.25">
      <c r="A220" s="2">
        <v>2.17</v>
      </c>
      <c r="B220" s="3">
        <f t="shared" si="30"/>
        <v>0.24998797307125581</v>
      </c>
      <c r="C220" s="13">
        <f t="shared" si="24"/>
        <v>99975.951927000831</v>
      </c>
      <c r="D220" s="13">
        <f t="shared" si="25"/>
        <v>101366.04269377224</v>
      </c>
      <c r="E220" s="3">
        <f t="shared" si="26"/>
        <v>1.6553870563900954</v>
      </c>
      <c r="F220" s="1">
        <f t="shared" si="31"/>
        <v>0.33107741127802676</v>
      </c>
      <c r="G220" s="10">
        <f t="shared" si="27"/>
        <v>5.5179568546337791E-5</v>
      </c>
      <c r="H220" s="3">
        <f t="shared" si="28"/>
        <v>0.24547690127098926</v>
      </c>
      <c r="I220" s="3" t="str">
        <f t="shared" si="29"/>
        <v>ANO</v>
      </c>
    </row>
    <row r="221" spans="1:9" x14ac:dyDescent="0.25">
      <c r="A221" s="2">
        <v>2.1800000000000002</v>
      </c>
      <c r="B221" s="3">
        <f t="shared" si="30"/>
        <v>0.24998791789168726</v>
      </c>
      <c r="C221" s="13">
        <f t="shared" si="24"/>
        <v>99975.841621057538</v>
      </c>
      <c r="D221" s="13">
        <f t="shared" si="25"/>
        <v>101365.93184814131</v>
      </c>
      <c r="E221" s="3">
        <f t="shared" si="26"/>
        <v>1.6553198929895678</v>
      </c>
      <c r="F221" s="1">
        <f t="shared" si="31"/>
        <v>0.33106397859790654</v>
      </c>
      <c r="G221" s="10">
        <f t="shared" si="27"/>
        <v>5.5177329766317758E-5</v>
      </c>
      <c r="H221" s="3">
        <f t="shared" si="28"/>
        <v>0.24546694162839286</v>
      </c>
      <c r="I221" s="3" t="str">
        <f t="shared" si="29"/>
        <v>ANO</v>
      </c>
    </row>
    <row r="222" spans="1:9" x14ac:dyDescent="0.25">
      <c r="A222" s="2">
        <v>2.19</v>
      </c>
      <c r="B222" s="3">
        <f t="shared" si="30"/>
        <v>0.24998786271435749</v>
      </c>
      <c r="C222" s="13">
        <f t="shared" si="24"/>
        <v>99975.731319833067</v>
      </c>
      <c r="D222" s="13">
        <f t="shared" si="25"/>
        <v>101365.8210072511</v>
      </c>
      <c r="E222" s="3">
        <f t="shared" si="26"/>
        <v>1.6552527297364892</v>
      </c>
      <c r="F222" s="1">
        <f t="shared" si="31"/>
        <v>0.33105054594730549</v>
      </c>
      <c r="G222" s="10">
        <f t="shared" si="27"/>
        <v>5.5175090991217578E-5</v>
      </c>
      <c r="H222" s="3">
        <f t="shared" si="28"/>
        <v>0.24545698200766164</v>
      </c>
      <c r="I222" s="3" t="str">
        <f t="shared" si="29"/>
        <v>ANO</v>
      </c>
    </row>
    <row r="223" spans="1:9" x14ac:dyDescent="0.25">
      <c r="A223" s="2">
        <v>2.2000000000000002</v>
      </c>
      <c r="B223" s="3">
        <f t="shared" si="30"/>
        <v>0.2499878075392665</v>
      </c>
      <c r="C223" s="13">
        <f t="shared" si="24"/>
        <v>99975.621023327316</v>
      </c>
      <c r="D223" s="13">
        <f t="shared" si="25"/>
        <v>101365.71017110151</v>
      </c>
      <c r="E223" s="3">
        <f t="shared" si="26"/>
        <v>1.655185566630816</v>
      </c>
      <c r="F223" s="1">
        <f t="shared" si="31"/>
        <v>0.33103711332615615</v>
      </c>
      <c r="G223" s="10">
        <f t="shared" si="27"/>
        <v>5.5172852221026028E-5</v>
      </c>
      <c r="H223" s="3">
        <f t="shared" si="28"/>
        <v>0.24544702240878913</v>
      </c>
      <c r="I223" s="3" t="str">
        <f t="shared" si="29"/>
        <v>ANO</v>
      </c>
    </row>
    <row r="224" spans="1:9" x14ac:dyDescent="0.25">
      <c r="A224" s="2">
        <v>2.21</v>
      </c>
      <c r="B224" s="3">
        <f t="shared" si="30"/>
        <v>0.24998775236641427</v>
      </c>
      <c r="C224" s="13">
        <f t="shared" si="24"/>
        <v>99975.510731540271</v>
      </c>
      <c r="D224" s="13">
        <f t="shared" si="25"/>
        <v>101365.59933969252</v>
      </c>
      <c r="E224" s="3">
        <f t="shared" si="26"/>
        <v>1.6551184036725481</v>
      </c>
      <c r="F224" s="1">
        <f t="shared" si="31"/>
        <v>0.33102368073451727</v>
      </c>
      <c r="G224" s="10">
        <f t="shared" si="27"/>
        <v>5.5170613455752879E-5</v>
      </c>
      <c r="H224" s="3">
        <f t="shared" si="28"/>
        <v>0.2454370628317753</v>
      </c>
      <c r="I224" s="3" t="str">
        <f t="shared" si="29"/>
        <v>ANO</v>
      </c>
    </row>
    <row r="225" spans="1:9" x14ac:dyDescent="0.25">
      <c r="A225" s="2">
        <v>2.2200000000000002</v>
      </c>
      <c r="B225" s="3">
        <f t="shared" si="30"/>
        <v>0.2499876971958008</v>
      </c>
      <c r="C225" s="13">
        <f t="shared" si="24"/>
        <v>99975.400444471903</v>
      </c>
      <c r="D225" s="13">
        <f t="shared" si="25"/>
        <v>101365.48851302412</v>
      </c>
      <c r="E225" s="3">
        <f t="shared" si="26"/>
        <v>1.655051240861704</v>
      </c>
      <c r="F225" s="1">
        <f t="shared" si="31"/>
        <v>0.33101024817233371</v>
      </c>
      <c r="G225" s="10">
        <f t="shared" si="27"/>
        <v>5.5168374695388951E-5</v>
      </c>
      <c r="H225" s="3">
        <f t="shared" si="28"/>
        <v>0.24542710327662293</v>
      </c>
      <c r="I225" s="3" t="str">
        <f t="shared" si="29"/>
        <v>ANO</v>
      </c>
    </row>
    <row r="226" spans="1:9" x14ac:dyDescent="0.25">
      <c r="A226" s="2">
        <v>2.23</v>
      </c>
      <c r="B226" s="3">
        <f t="shared" si="30"/>
        <v>0.2499876420274261</v>
      </c>
      <c r="C226" s="13">
        <f t="shared" si="24"/>
        <v>99975.290162122183</v>
      </c>
      <c r="D226" s="13">
        <f t="shared" si="25"/>
        <v>101365.37769109623</v>
      </c>
      <c r="E226" s="3">
        <f t="shared" si="26"/>
        <v>1.6549840781982574</v>
      </c>
      <c r="F226" s="1">
        <f t="shared" si="31"/>
        <v>0.3309968156396591</v>
      </c>
      <c r="G226" s="10">
        <f t="shared" si="27"/>
        <v>5.5166135939943181E-5</v>
      </c>
      <c r="H226" s="3">
        <f t="shared" si="28"/>
        <v>0.24541714374332807</v>
      </c>
      <c r="I226" s="3" t="str">
        <f t="shared" si="29"/>
        <v>ANO</v>
      </c>
    </row>
    <row r="227" spans="1:9" x14ac:dyDescent="0.25">
      <c r="A227" s="2">
        <v>2.2400000000000002</v>
      </c>
      <c r="B227" s="3">
        <f t="shared" si="30"/>
        <v>0.24998758686129016</v>
      </c>
      <c r="C227" s="13">
        <f t="shared" si="24"/>
        <v>99975.179884491066</v>
      </c>
      <c r="D227" s="13">
        <f t="shared" si="25"/>
        <v>101365.26687390887</v>
      </c>
      <c r="E227" s="3">
        <f t="shared" si="26"/>
        <v>1.6549169156822261</v>
      </c>
      <c r="F227" s="1">
        <f t="shared" si="31"/>
        <v>0.3309833831364381</v>
      </c>
      <c r="G227" s="10">
        <f t="shared" si="27"/>
        <v>5.5163897189406353E-5</v>
      </c>
      <c r="H227" s="3">
        <f t="shared" si="28"/>
        <v>0.24540718423189339</v>
      </c>
      <c r="I227" s="3" t="str">
        <f t="shared" si="29"/>
        <v>ANO</v>
      </c>
    </row>
    <row r="228" spans="1:9" x14ac:dyDescent="0.25">
      <c r="A228" s="2">
        <v>2.25</v>
      </c>
      <c r="B228" s="3">
        <f t="shared" si="30"/>
        <v>0.24998753169739296</v>
      </c>
      <c r="C228" s="13">
        <f t="shared" si="24"/>
        <v>99975.069611578467</v>
      </c>
      <c r="D228" s="13">
        <f t="shared" si="25"/>
        <v>101365.15606146191</v>
      </c>
      <c r="E228" s="3">
        <f t="shared" si="26"/>
        <v>1.6548497533135575</v>
      </c>
      <c r="F228" s="1">
        <f t="shared" si="31"/>
        <v>0.3309699506627044</v>
      </c>
      <c r="G228" s="10">
        <f t="shared" si="27"/>
        <v>5.516165844378407E-5</v>
      </c>
      <c r="H228" s="3">
        <f t="shared" si="28"/>
        <v>0.2453972247423111</v>
      </c>
      <c r="I228" s="3" t="str">
        <f t="shared" si="29"/>
        <v>ANO</v>
      </c>
    </row>
    <row r="229" spans="1:9" x14ac:dyDescent="0.25">
      <c r="A229" s="2">
        <v>2.2599999999999998</v>
      </c>
      <c r="B229" s="3">
        <f t="shared" si="30"/>
        <v>0.24998747653573453</v>
      </c>
      <c r="C229" s="13">
        <f t="shared" si="24"/>
        <v>99974.959343384427</v>
      </c>
      <c r="D229" s="13">
        <f t="shared" si="25"/>
        <v>101365.04525375541</v>
      </c>
      <c r="E229" s="3">
        <f t="shared" si="26"/>
        <v>1.6547825910923051</v>
      </c>
      <c r="F229" s="1">
        <f t="shared" si="31"/>
        <v>0.33095651821846866</v>
      </c>
      <c r="G229" s="10">
        <f t="shared" si="27"/>
        <v>5.515941970307811E-5</v>
      </c>
      <c r="H229" s="3">
        <f t="shared" si="28"/>
        <v>0.24538726527458912</v>
      </c>
      <c r="I229" s="3" t="str">
        <f t="shared" si="29"/>
        <v>ANO</v>
      </c>
    </row>
    <row r="230" spans="1:9" x14ac:dyDescent="0.25">
      <c r="A230" s="2">
        <v>2.27</v>
      </c>
      <c r="B230" s="3">
        <f t="shared" si="30"/>
        <v>0.24998742137631483</v>
      </c>
      <c r="C230" s="13">
        <f t="shared" si="24"/>
        <v>99974.849079908847</v>
      </c>
      <c r="D230" s="13">
        <f t="shared" si="25"/>
        <v>101364.93445078927</v>
      </c>
      <c r="E230" s="3">
        <f t="shared" si="26"/>
        <v>1.6547154290184249</v>
      </c>
      <c r="F230" s="1">
        <f t="shared" si="31"/>
        <v>0.33094308580367793</v>
      </c>
      <c r="G230" s="10">
        <f t="shared" si="27"/>
        <v>5.5157180967279655E-5</v>
      </c>
      <c r="H230" s="3">
        <f t="shared" si="28"/>
        <v>0.24537730582872092</v>
      </c>
      <c r="I230" s="3" t="str">
        <f t="shared" si="29"/>
        <v>ANO</v>
      </c>
    </row>
    <row r="231" spans="1:9" x14ac:dyDescent="0.25">
      <c r="A231" s="2">
        <v>2.2799999999999998</v>
      </c>
      <c r="B231" s="3">
        <f t="shared" si="30"/>
        <v>0.24998736621913387</v>
      </c>
      <c r="C231" s="13">
        <f t="shared" si="24"/>
        <v>99974.738821151695</v>
      </c>
      <c r="D231" s="13">
        <f t="shared" si="25"/>
        <v>101364.82365256344</v>
      </c>
      <c r="E231" s="3">
        <f t="shared" si="26"/>
        <v>1.654648267091908</v>
      </c>
      <c r="F231" s="1">
        <f t="shared" si="31"/>
        <v>0.33092965341838926</v>
      </c>
      <c r="G231" s="10">
        <f t="shared" si="27"/>
        <v>5.5154942236398213E-5</v>
      </c>
      <c r="H231" s="3">
        <f t="shared" si="28"/>
        <v>0.24536734640470517</v>
      </c>
      <c r="I231" s="3" t="str">
        <f t="shared" si="29"/>
        <v>ANO</v>
      </c>
    </row>
    <row r="232" spans="1:9" x14ac:dyDescent="0.25">
      <c r="A232" s="2">
        <v>2.29</v>
      </c>
      <c r="B232" s="3">
        <f t="shared" si="30"/>
        <v>0.24998731106419164</v>
      </c>
      <c r="C232" s="13">
        <f t="shared" si="24"/>
        <v>99974.628567112959</v>
      </c>
      <c r="D232" s="13">
        <f t="shared" si="25"/>
        <v>101364.71285907793</v>
      </c>
      <c r="E232" s="3">
        <f t="shared" si="26"/>
        <v>1.6545811053127732</v>
      </c>
      <c r="F232" s="1">
        <f t="shared" si="31"/>
        <v>0.33091622106254759</v>
      </c>
      <c r="G232" s="10">
        <f t="shared" si="27"/>
        <v>5.5152703510424601E-5</v>
      </c>
      <c r="H232" s="3">
        <f t="shared" si="28"/>
        <v>0.2453573870025447</v>
      </c>
      <c r="I232" s="3" t="str">
        <f t="shared" si="29"/>
        <v>ANO</v>
      </c>
    </row>
    <row r="233" spans="1:9" x14ac:dyDescent="0.25">
      <c r="A233" s="2">
        <v>2.2999999999999998</v>
      </c>
      <c r="B233" s="3">
        <f t="shared" si="30"/>
        <v>0.24998725591148813</v>
      </c>
      <c r="C233" s="13">
        <f t="shared" si="24"/>
        <v>99974.518317792521</v>
      </c>
      <c r="D233" s="13">
        <f t="shared" si="25"/>
        <v>101364.60207033262</v>
      </c>
      <c r="E233" s="3">
        <f t="shared" si="26"/>
        <v>1.6545139436809673</v>
      </c>
      <c r="F233" s="1">
        <f t="shared" si="31"/>
        <v>0.3309027887362011</v>
      </c>
      <c r="G233" s="10">
        <f t="shared" si="27"/>
        <v>5.5150464789366851E-5</v>
      </c>
      <c r="H233" s="3">
        <f t="shared" si="28"/>
        <v>0.24534742762223155</v>
      </c>
      <c r="I233" s="3" t="str">
        <f t="shared" si="29"/>
        <v>ANO</v>
      </c>
    </row>
    <row r="234" spans="1:9" x14ac:dyDescent="0.25">
      <c r="A234" s="2">
        <v>2.31</v>
      </c>
      <c r="B234" s="3">
        <f t="shared" si="30"/>
        <v>0.24998720076102335</v>
      </c>
      <c r="C234" s="13">
        <f t="shared" si="24"/>
        <v>99974.40807319044</v>
      </c>
      <c r="D234" s="13">
        <f t="shared" si="25"/>
        <v>101364.49128632755</v>
      </c>
      <c r="E234" s="3">
        <f t="shared" si="26"/>
        <v>1.6544467821965347</v>
      </c>
      <c r="F234" s="1">
        <f t="shared" si="31"/>
        <v>0.3308893564392999</v>
      </c>
      <c r="G234" s="10">
        <f t="shared" si="27"/>
        <v>5.5148226073216646E-5</v>
      </c>
      <c r="H234" s="3">
        <f t="shared" si="28"/>
        <v>0.24533746826377237</v>
      </c>
      <c r="I234" s="3" t="str">
        <f t="shared" si="29"/>
        <v>ANO</v>
      </c>
    </row>
    <row r="235" spans="1:9" x14ac:dyDescent="0.25">
      <c r="A235" s="2">
        <v>2.3199999999999998</v>
      </c>
      <c r="B235" s="3">
        <f t="shared" si="30"/>
        <v>0.24998714561279728</v>
      </c>
      <c r="C235" s="13">
        <f t="shared" si="24"/>
        <v>99974.297833306613</v>
      </c>
      <c r="D235" s="13">
        <f t="shared" si="25"/>
        <v>101364.38050706264</v>
      </c>
      <c r="E235" s="3">
        <f t="shared" si="26"/>
        <v>1.6543796208594403</v>
      </c>
      <c r="F235" s="1">
        <f t="shared" si="31"/>
        <v>0.33087592417189571</v>
      </c>
      <c r="G235" s="10">
        <f t="shared" si="27"/>
        <v>5.5145987361982621E-5</v>
      </c>
      <c r="H235" s="3">
        <f t="shared" si="28"/>
        <v>0.24532750892716193</v>
      </c>
      <c r="I235" s="3" t="str">
        <f t="shared" si="29"/>
        <v>ANO</v>
      </c>
    </row>
    <row r="236" spans="1:9" x14ac:dyDescent="0.25">
      <c r="A236" s="2">
        <v>2.33</v>
      </c>
      <c r="B236" s="3">
        <f t="shared" si="30"/>
        <v>0.24998709046680992</v>
      </c>
      <c r="C236" s="13">
        <f t="shared" si="24"/>
        <v>99974.187598141012</v>
      </c>
      <c r="D236" s="13">
        <f t="shared" si="25"/>
        <v>101364.26973253785</v>
      </c>
      <c r="E236" s="3">
        <f t="shared" si="26"/>
        <v>1.654312459669685</v>
      </c>
      <c r="F236" s="1">
        <f t="shared" si="31"/>
        <v>0.33086249193392991</v>
      </c>
      <c r="G236" s="10">
        <f t="shared" si="27"/>
        <v>5.5143748655654984E-5</v>
      </c>
      <c r="H236" s="3">
        <f t="shared" si="28"/>
        <v>0.24531754961240038</v>
      </c>
      <c r="I236" s="3" t="str">
        <f t="shared" si="29"/>
        <v>ANO</v>
      </c>
    </row>
    <row r="237" spans="1:9" x14ac:dyDescent="0.25">
      <c r="A237" s="2">
        <v>2.34</v>
      </c>
      <c r="B237" s="3">
        <f t="shared" si="30"/>
        <v>0.24998703532306127</v>
      </c>
      <c r="C237" s="13">
        <f t="shared" si="24"/>
        <v>99974.077367693608</v>
      </c>
      <c r="D237" s="13">
        <f t="shared" si="25"/>
        <v>101364.15896275315</v>
      </c>
      <c r="E237" s="3">
        <f t="shared" si="26"/>
        <v>1.6542452986272598</v>
      </c>
      <c r="F237" s="1">
        <f t="shared" si="31"/>
        <v>0.33084905972545958</v>
      </c>
      <c r="G237" s="10">
        <f t="shared" si="27"/>
        <v>5.5141509954243261E-5</v>
      </c>
      <c r="H237" s="3">
        <f t="shared" si="28"/>
        <v>0.24530759031948635</v>
      </c>
      <c r="I237" s="3" t="str">
        <f t="shared" si="29"/>
        <v>ANO</v>
      </c>
    </row>
    <row r="238" spans="1:9" x14ac:dyDescent="0.25">
      <c r="A238" s="2">
        <v>2.35</v>
      </c>
      <c r="B238" s="3">
        <f t="shared" si="30"/>
        <v>0.24998698018155133</v>
      </c>
      <c r="C238" s="13">
        <f t="shared" si="24"/>
        <v>99973.967141964371</v>
      </c>
      <c r="D238" s="13">
        <f t="shared" si="25"/>
        <v>101364.04819770851</v>
      </c>
      <c r="E238" s="3">
        <f t="shared" si="26"/>
        <v>1.6541781377321738</v>
      </c>
      <c r="F238" s="1">
        <f t="shared" si="31"/>
        <v>0.3308356275464277</v>
      </c>
      <c r="G238" s="10">
        <f t="shared" si="27"/>
        <v>5.5139271257737953E-5</v>
      </c>
      <c r="H238" s="3">
        <f t="shared" si="28"/>
        <v>0.24529763104842123</v>
      </c>
      <c r="I238" s="3" t="str">
        <f t="shared" si="29"/>
        <v>ANO</v>
      </c>
    </row>
    <row r="239" spans="1:9" x14ac:dyDescent="0.25">
      <c r="A239" s="2">
        <v>2.36</v>
      </c>
      <c r="B239" s="3">
        <f t="shared" si="30"/>
        <v>0.24998692504228007</v>
      </c>
      <c r="C239" s="13">
        <f t="shared" si="24"/>
        <v>99973.8569209532</v>
      </c>
      <c r="D239" s="13">
        <f t="shared" si="25"/>
        <v>101363.93743740385</v>
      </c>
      <c r="E239" s="3">
        <f t="shared" si="26"/>
        <v>1.6541109769843834</v>
      </c>
      <c r="F239" s="1">
        <f t="shared" si="31"/>
        <v>0.33082219539688434</v>
      </c>
      <c r="G239" s="10">
        <f t="shared" si="27"/>
        <v>5.5137032566147388E-5</v>
      </c>
      <c r="H239" s="3">
        <f t="shared" si="28"/>
        <v>0.24528767179919853</v>
      </c>
      <c r="I239" s="3" t="str">
        <f t="shared" si="29"/>
        <v>ANO</v>
      </c>
    </row>
    <row r="240" spans="1:9" x14ac:dyDescent="0.25">
      <c r="A240" s="2">
        <v>2.37</v>
      </c>
      <c r="B240" s="3">
        <f t="shared" si="30"/>
        <v>0.24998686990524749</v>
      </c>
      <c r="C240" s="13">
        <f t="shared" si="24"/>
        <v>99973.746704660094</v>
      </c>
      <c r="D240" s="13">
        <f t="shared" si="25"/>
        <v>101363.82668183913</v>
      </c>
      <c r="E240" s="3">
        <f t="shared" si="26"/>
        <v>1.6540438163838975</v>
      </c>
      <c r="F240" s="1">
        <f t="shared" si="31"/>
        <v>0.33080876327677244</v>
      </c>
      <c r="G240" s="10">
        <f t="shared" si="27"/>
        <v>5.5134793879462071E-5</v>
      </c>
      <c r="H240" s="3">
        <f t="shared" si="28"/>
        <v>0.24527771257181957</v>
      </c>
      <c r="I240" s="3" t="str">
        <f t="shared" si="29"/>
        <v>ANO</v>
      </c>
    </row>
    <row r="241" spans="1:9" x14ac:dyDescent="0.25">
      <c r="A241" s="2">
        <v>2.38</v>
      </c>
      <c r="B241" s="3">
        <f t="shared" si="30"/>
        <v>0.24998681477045362</v>
      </c>
      <c r="C241" s="13">
        <f t="shared" si="24"/>
        <v>99973.636493085054</v>
      </c>
      <c r="D241" s="13">
        <f t="shared" si="25"/>
        <v>101363.71593101439</v>
      </c>
      <c r="E241" s="3">
        <f t="shared" si="26"/>
        <v>1.653976655930752</v>
      </c>
      <c r="F241" s="1">
        <f t="shared" si="31"/>
        <v>0.330795331186158</v>
      </c>
      <c r="G241" s="10">
        <f t="shared" si="27"/>
        <v>5.5132555197693002E-5</v>
      </c>
      <c r="H241" s="3">
        <f t="shared" si="28"/>
        <v>0.24526775336628967</v>
      </c>
      <c r="I241" s="3" t="str">
        <f t="shared" si="29"/>
        <v>ANO</v>
      </c>
    </row>
    <row r="242" spans="1:9" x14ac:dyDescent="0.25">
      <c r="A242" s="2">
        <v>2.39</v>
      </c>
      <c r="B242" s="3">
        <f t="shared" si="30"/>
        <v>0.24998675963789843</v>
      </c>
      <c r="C242" s="13">
        <f t="shared" si="24"/>
        <v>99973.526286227992</v>
      </c>
      <c r="D242" s="13">
        <f t="shared" si="25"/>
        <v>101363.6051849295</v>
      </c>
      <c r="E242" s="3">
        <f t="shared" si="26"/>
        <v>1.653909495624885</v>
      </c>
      <c r="F242" s="1">
        <f t="shared" si="31"/>
        <v>0.33078189912496991</v>
      </c>
      <c r="G242" s="10">
        <f t="shared" si="27"/>
        <v>5.5130316520828321E-5</v>
      </c>
      <c r="H242" s="3">
        <f t="shared" si="28"/>
        <v>0.24525779418259966</v>
      </c>
      <c r="I242" s="3" t="str">
        <f t="shared" si="29"/>
        <v>ANO</v>
      </c>
    </row>
    <row r="243" spans="1:9" x14ac:dyDescent="0.25">
      <c r="A243" s="2">
        <v>2.4</v>
      </c>
      <c r="B243" s="3">
        <f t="shared" si="30"/>
        <v>0.2499867045075819</v>
      </c>
      <c r="C243" s="13">
        <f t="shared" si="24"/>
        <v>99973.416084088851</v>
      </c>
      <c r="D243" s="13">
        <f t="shared" si="25"/>
        <v>101363.49444358445</v>
      </c>
      <c r="E243" s="3">
        <f t="shared" si="26"/>
        <v>1.6538423354663061</v>
      </c>
      <c r="F243" s="1">
        <f t="shared" si="31"/>
        <v>0.33076846709326885</v>
      </c>
      <c r="G243" s="10">
        <f t="shared" si="27"/>
        <v>5.5128077848878139E-5</v>
      </c>
      <c r="H243" s="3">
        <f t="shared" si="28"/>
        <v>0.24524783502075098</v>
      </c>
      <c r="I243" s="3" t="str">
        <f t="shared" si="29"/>
        <v>ANO</v>
      </c>
    </row>
    <row r="244" spans="1:9" x14ac:dyDescent="0.25">
      <c r="A244" s="2">
        <v>2.41</v>
      </c>
      <c r="B244" s="3">
        <f t="shared" si="30"/>
        <v>0.24998664937950404</v>
      </c>
      <c r="C244" s="13">
        <f t="shared" si="24"/>
        <v>99973.305886667629</v>
      </c>
      <c r="D244" s="13">
        <f t="shared" si="25"/>
        <v>101363.38370697921</v>
      </c>
      <c r="E244" s="3">
        <f t="shared" si="26"/>
        <v>1.6537751754550152</v>
      </c>
      <c r="F244" s="1">
        <f t="shared" si="31"/>
        <v>0.33075503509099596</v>
      </c>
      <c r="G244" s="10">
        <f t="shared" si="27"/>
        <v>5.5125839181832658E-5</v>
      </c>
      <c r="H244" s="3">
        <f t="shared" si="28"/>
        <v>0.24523787588074358</v>
      </c>
      <c r="I244" s="3" t="str">
        <f t="shared" si="29"/>
        <v>ANO</v>
      </c>
    </row>
    <row r="245" spans="1:9" x14ac:dyDescent="0.25">
      <c r="A245" s="2">
        <v>2.42</v>
      </c>
      <c r="B245" s="3">
        <f t="shared" si="30"/>
        <v>0.24998659425366487</v>
      </c>
      <c r="C245" s="13">
        <f t="shared" si="24"/>
        <v>99973.195693964299</v>
      </c>
      <c r="D245" s="13">
        <f t="shared" si="25"/>
        <v>101363.27297511374</v>
      </c>
      <c r="E245" s="3">
        <f t="shared" si="26"/>
        <v>1.6537080155910127</v>
      </c>
      <c r="F245" s="1">
        <f t="shared" si="31"/>
        <v>0.33074160311821016</v>
      </c>
      <c r="G245" s="10">
        <f t="shared" si="27"/>
        <v>5.5123600519701695E-5</v>
      </c>
      <c r="H245" s="3">
        <f t="shared" si="28"/>
        <v>0.24522791676257755</v>
      </c>
      <c r="I245" s="3" t="str">
        <f t="shared" si="29"/>
        <v>ANO</v>
      </c>
    </row>
    <row r="246" spans="1:9" x14ac:dyDescent="0.25">
      <c r="A246" s="2">
        <v>2.4300000000000002</v>
      </c>
      <c r="B246" s="3">
        <f t="shared" si="30"/>
        <v>0.24998653913006436</v>
      </c>
      <c r="C246" s="13">
        <f t="shared" si="24"/>
        <v>99973.085505978786</v>
      </c>
      <c r="D246" s="13">
        <f t="shared" si="25"/>
        <v>101363.16224798799</v>
      </c>
      <c r="E246" s="3">
        <f t="shared" si="26"/>
        <v>1.6536408558742814</v>
      </c>
      <c r="F246" s="1">
        <f t="shared" si="31"/>
        <v>0.33072817117484921</v>
      </c>
      <c r="G246" s="10">
        <f t="shared" si="27"/>
        <v>5.512136186247487E-5</v>
      </c>
      <c r="H246" s="3">
        <f t="shared" si="28"/>
        <v>0.24521795766625032</v>
      </c>
      <c r="I246" s="3" t="str">
        <f t="shared" si="29"/>
        <v>ANO</v>
      </c>
    </row>
    <row r="247" spans="1:9" x14ac:dyDescent="0.25">
      <c r="A247" s="2">
        <v>2.44</v>
      </c>
      <c r="B247" s="3">
        <f t="shared" si="30"/>
        <v>0.24998648400870249</v>
      </c>
      <c r="C247" s="13">
        <f t="shared" si="24"/>
        <v>99972.975322711049</v>
      </c>
      <c r="D247" s="13">
        <f t="shared" si="25"/>
        <v>101363.05152560191</v>
      </c>
      <c r="E247" s="3">
        <f t="shared" si="26"/>
        <v>1.6535736963048124</v>
      </c>
      <c r="F247" s="1">
        <f t="shared" si="31"/>
        <v>0.33071473926097011</v>
      </c>
      <c r="G247" s="10">
        <f t="shared" si="27"/>
        <v>5.5119123210161683E-5</v>
      </c>
      <c r="H247" s="3">
        <f t="shared" si="28"/>
        <v>0.24520799859176057</v>
      </c>
      <c r="I247" s="3" t="str">
        <f t="shared" si="29"/>
        <v>ANO</v>
      </c>
    </row>
    <row r="248" spans="1:9" x14ac:dyDescent="0.25">
      <c r="A248" s="2">
        <v>2.4500000000000002</v>
      </c>
      <c r="B248" s="3">
        <f t="shared" si="30"/>
        <v>0.24998642888957928</v>
      </c>
      <c r="C248" s="13">
        <f t="shared" si="24"/>
        <v>99972.865144161071</v>
      </c>
      <c r="D248" s="13">
        <f t="shared" si="25"/>
        <v>101362.9408079555</v>
      </c>
      <c r="E248" s="3">
        <f t="shared" si="26"/>
        <v>1.6535065368826154</v>
      </c>
      <c r="F248" s="1">
        <f t="shared" si="31"/>
        <v>0.33070130737651598</v>
      </c>
      <c r="G248" s="10">
        <f t="shared" si="27"/>
        <v>5.5116884562752661E-5</v>
      </c>
      <c r="H248" s="3">
        <f t="shared" si="28"/>
        <v>0.24519803953910976</v>
      </c>
      <c r="I248" s="3" t="str">
        <f t="shared" si="29"/>
        <v>ANO</v>
      </c>
    </row>
    <row r="249" spans="1:9" x14ac:dyDescent="0.25">
      <c r="A249" s="2">
        <v>2.46</v>
      </c>
      <c r="B249" s="3">
        <f t="shared" si="30"/>
        <v>0.24998637377269473</v>
      </c>
      <c r="C249" s="13">
        <f t="shared" si="24"/>
        <v>99972.754970328795</v>
      </c>
      <c r="D249" s="13">
        <f t="shared" si="25"/>
        <v>101362.83009504867</v>
      </c>
      <c r="E249" s="3">
        <f t="shared" si="26"/>
        <v>1.6534393776076637</v>
      </c>
      <c r="F249" s="1">
        <f t="shared" si="31"/>
        <v>0.33068787552154039</v>
      </c>
      <c r="G249" s="10">
        <f t="shared" si="27"/>
        <v>5.5114645920256729E-5</v>
      </c>
      <c r="H249" s="3">
        <f t="shared" si="28"/>
        <v>0.24518808050829391</v>
      </c>
      <c r="I249" s="3" t="str">
        <f t="shared" si="29"/>
        <v>ANO</v>
      </c>
    </row>
    <row r="250" spans="1:9" x14ac:dyDescent="0.25">
      <c r="A250" s="2">
        <v>2.4700000000000002</v>
      </c>
      <c r="B250" s="3">
        <f t="shared" si="30"/>
        <v>0.2499863186580488</v>
      </c>
      <c r="C250" s="13">
        <f t="shared" si="24"/>
        <v>99972.644801214163</v>
      </c>
      <c r="D250" s="13">
        <f t="shared" si="25"/>
        <v>101362.71938688139</v>
      </c>
      <c r="E250" s="3">
        <f t="shared" si="26"/>
        <v>1.6533722184799489</v>
      </c>
      <c r="F250" s="1">
        <f t="shared" si="31"/>
        <v>0.3306744436959827</v>
      </c>
      <c r="G250" s="10">
        <f t="shared" si="27"/>
        <v>5.5112407282663782E-5</v>
      </c>
      <c r="H250" s="3">
        <f t="shared" si="28"/>
        <v>0.24517812149931176</v>
      </c>
      <c r="I250" s="3" t="str">
        <f t="shared" si="29"/>
        <v>ANO</v>
      </c>
    </row>
    <row r="251" spans="1:9" x14ac:dyDescent="0.25">
      <c r="A251" s="2">
        <v>2.48</v>
      </c>
      <c r="B251" s="3">
        <f t="shared" si="30"/>
        <v>0.24998626354564152</v>
      </c>
      <c r="C251" s="13">
        <f t="shared" si="24"/>
        <v>99972.534636817203</v>
      </c>
      <c r="D251" s="13">
        <f t="shared" si="25"/>
        <v>101362.60868345367</v>
      </c>
      <c r="E251" s="3">
        <f t="shared" si="26"/>
        <v>1.6533050594994978</v>
      </c>
      <c r="F251" s="1">
        <f t="shared" si="31"/>
        <v>0.33066101189990721</v>
      </c>
      <c r="G251" s="10">
        <f t="shared" si="27"/>
        <v>5.5110168649984534E-5</v>
      </c>
      <c r="H251" s="3">
        <f t="shared" si="28"/>
        <v>0.24516816251216733</v>
      </c>
      <c r="I251" s="3" t="str">
        <f t="shared" si="29"/>
        <v>ANO</v>
      </c>
    </row>
    <row r="252" spans="1:9" x14ac:dyDescent="0.25">
      <c r="A252" s="2">
        <v>2.4900000000000002</v>
      </c>
      <c r="B252" s="3">
        <f t="shared" si="30"/>
        <v>0.24998620843547287</v>
      </c>
      <c r="C252" s="13">
        <f t="shared" si="24"/>
        <v>99972.4244771378</v>
      </c>
      <c r="D252" s="13">
        <f t="shared" si="25"/>
        <v>101362.4979847654</v>
      </c>
      <c r="E252" s="3">
        <f t="shared" si="26"/>
        <v>1.6532379006662667</v>
      </c>
      <c r="F252" s="1">
        <f t="shared" si="31"/>
        <v>0.33064758013324624</v>
      </c>
      <c r="G252" s="10">
        <f t="shared" si="27"/>
        <v>5.510793002220771E-5</v>
      </c>
      <c r="H252" s="3">
        <f t="shared" si="28"/>
        <v>0.24515820354685411</v>
      </c>
      <c r="I252" s="3" t="str">
        <f t="shared" si="29"/>
        <v>ANO</v>
      </c>
    </row>
    <row r="253" spans="1:9" x14ac:dyDescent="0.25">
      <c r="A253" s="2">
        <v>2.5</v>
      </c>
      <c r="B253" s="3">
        <f t="shared" si="30"/>
        <v>0.24998615332754284</v>
      </c>
      <c r="C253" s="13">
        <f t="shared" si="24"/>
        <v>99972.314322175938</v>
      </c>
      <c r="D253" s="13">
        <f t="shared" si="25"/>
        <v>101362.38729081658</v>
      </c>
      <c r="E253" s="3">
        <f t="shared" si="26"/>
        <v>1.6531707419802644</v>
      </c>
      <c r="F253" s="1">
        <f t="shared" si="31"/>
        <v>0.33063414839604582</v>
      </c>
      <c r="G253" s="10">
        <f t="shared" si="27"/>
        <v>5.5105691399340973E-5</v>
      </c>
      <c r="H253" s="3">
        <f t="shared" si="28"/>
        <v>0.24514824460337339</v>
      </c>
      <c r="I253" s="3" t="str">
        <f t="shared" si="29"/>
        <v>ANO</v>
      </c>
    </row>
    <row r="254" spans="1:9" x14ac:dyDescent="0.25">
      <c r="A254" s="2">
        <v>2.5099999999999998</v>
      </c>
      <c r="B254" s="3">
        <f t="shared" si="30"/>
        <v>0.24998609822185144</v>
      </c>
      <c r="C254" s="13">
        <f t="shared" si="24"/>
        <v>99972.204171931604</v>
      </c>
      <c r="D254" s="13">
        <f t="shared" si="25"/>
        <v>101362.27660160717</v>
      </c>
      <c r="E254" s="3">
        <f t="shared" si="26"/>
        <v>1.6531035834414913</v>
      </c>
      <c r="F254" s="1">
        <f t="shared" si="31"/>
        <v>0.33062071668830595</v>
      </c>
      <c r="G254" s="10">
        <f t="shared" si="27"/>
        <v>5.5103452781384323E-5</v>
      </c>
      <c r="H254" s="3">
        <f t="shared" si="28"/>
        <v>0.2451382856817253</v>
      </c>
      <c r="I254" s="3" t="str">
        <f t="shared" si="29"/>
        <v>ANO</v>
      </c>
    </row>
    <row r="255" spans="1:9" x14ac:dyDescent="0.25">
      <c r="A255" s="2">
        <v>2.52</v>
      </c>
      <c r="B255" s="3">
        <f t="shared" si="30"/>
        <v>0.24998604311839867</v>
      </c>
      <c r="C255" s="13">
        <f t="shared" si="24"/>
        <v>99972.094026404739</v>
      </c>
      <c r="D255" s="13">
        <f t="shared" si="25"/>
        <v>101362.16591713713</v>
      </c>
      <c r="E255" s="3">
        <f t="shared" si="26"/>
        <v>1.653036425049939</v>
      </c>
      <c r="F255" s="1">
        <f t="shared" si="31"/>
        <v>0.33060728500998071</v>
      </c>
      <c r="G255" s="10">
        <f t="shared" si="27"/>
        <v>5.5101214168330118E-5</v>
      </c>
      <c r="H255" s="3">
        <f t="shared" si="28"/>
        <v>0.24512832678190849</v>
      </c>
      <c r="I255" s="3" t="str">
        <f t="shared" si="29"/>
        <v>ANO</v>
      </c>
    </row>
    <row r="256" spans="1:9" x14ac:dyDescent="0.25">
      <c r="A256" s="2">
        <v>2.5299999999999998</v>
      </c>
      <c r="B256" s="3">
        <f t="shared" si="30"/>
        <v>0.2499859880171845</v>
      </c>
      <c r="C256" s="13">
        <f t="shared" si="24"/>
        <v>99971.983885595269</v>
      </c>
      <c r="D256" s="13">
        <f t="shared" si="25"/>
        <v>101362.05523740638</v>
      </c>
      <c r="E256" s="3">
        <f t="shared" si="26"/>
        <v>1.6529692668055811</v>
      </c>
      <c r="F256" s="1">
        <f t="shared" si="31"/>
        <v>0.3305938533611239</v>
      </c>
      <c r="G256" s="10">
        <f t="shared" si="27"/>
        <v>5.5098975560187314E-5</v>
      </c>
      <c r="H256" s="3">
        <f t="shared" si="28"/>
        <v>0.24511836790391911</v>
      </c>
      <c r="I256" s="3" t="str">
        <f t="shared" si="29"/>
        <v>ANO</v>
      </c>
    </row>
    <row r="257" spans="1:9" x14ac:dyDescent="0.25">
      <c r="A257" s="2">
        <v>2.54</v>
      </c>
      <c r="B257" s="3">
        <f t="shared" si="30"/>
        <v>0.24998593291820895</v>
      </c>
      <c r="C257" s="13">
        <f t="shared" si="24"/>
        <v>99971.873749503226</v>
      </c>
      <c r="D257" s="13">
        <f t="shared" si="25"/>
        <v>101361.94456241495</v>
      </c>
      <c r="E257" s="3">
        <f t="shared" si="26"/>
        <v>1.6529021087084446</v>
      </c>
      <c r="F257" s="1">
        <f t="shared" si="31"/>
        <v>0.33058042174168184</v>
      </c>
      <c r="G257" s="10">
        <f t="shared" si="27"/>
        <v>5.5096736956946974E-5</v>
      </c>
      <c r="H257" s="3">
        <f t="shared" si="28"/>
        <v>0.24510840904776116</v>
      </c>
      <c r="I257" s="3" t="str">
        <f t="shared" si="29"/>
        <v>ANO</v>
      </c>
    </row>
    <row r="258" spans="1:9" x14ac:dyDescent="0.25">
      <c r="A258" s="2">
        <v>2.5499999999999998</v>
      </c>
      <c r="B258" s="3">
        <f t="shared" si="30"/>
        <v>0.249985877821472</v>
      </c>
      <c r="C258" s="13">
        <f t="shared" si="24"/>
        <v>99971.76361812852</v>
      </c>
      <c r="D258" s="13">
        <f t="shared" si="25"/>
        <v>101361.83389216274</v>
      </c>
      <c r="E258" s="3">
        <f t="shared" si="26"/>
        <v>1.6528349507584941</v>
      </c>
      <c r="F258" s="1">
        <f t="shared" si="31"/>
        <v>0.33056699015170649</v>
      </c>
      <c r="G258" s="10">
        <f t="shared" si="27"/>
        <v>5.5094498358617745E-5</v>
      </c>
      <c r="H258" s="3">
        <f t="shared" si="28"/>
        <v>0.24509845021342938</v>
      </c>
      <c r="I258" s="3" t="str">
        <f t="shared" si="29"/>
        <v>ANO</v>
      </c>
    </row>
    <row r="259" spans="1:9" x14ac:dyDescent="0.25">
      <c r="A259" s="2">
        <v>2.56</v>
      </c>
      <c r="B259" s="3">
        <f t="shared" si="30"/>
        <v>0.24998582272697364</v>
      </c>
      <c r="C259" s="13">
        <f t="shared" si="24"/>
        <v>99971.653491471108</v>
      </c>
      <c r="D259" s="13">
        <f t="shared" si="25"/>
        <v>101361.72322664974</v>
      </c>
      <c r="E259" s="3">
        <f t="shared" si="26"/>
        <v>1.6527677929557392</v>
      </c>
      <c r="F259" s="1">
        <f t="shared" si="31"/>
        <v>0.33055355859114077</v>
      </c>
      <c r="G259" s="10">
        <f t="shared" si="27"/>
        <v>5.5092259765190126E-5</v>
      </c>
      <c r="H259" s="3">
        <f t="shared" si="28"/>
        <v>0.2450884914009252</v>
      </c>
      <c r="I259" s="3" t="str">
        <f t="shared" si="29"/>
        <v>ANO</v>
      </c>
    </row>
    <row r="260" spans="1:9" x14ac:dyDescent="0.25">
      <c r="A260" s="2">
        <v>2.57</v>
      </c>
      <c r="B260" s="3">
        <f t="shared" si="30"/>
        <v>0.24998576763471389</v>
      </c>
      <c r="C260" s="13">
        <f t="shared" ref="C260:C323" si="32">$L$1*($L$7-$L$2)/($L$7-B260)</f>
        <v>99971.543369530977</v>
      </c>
      <c r="D260" s="13">
        <f t="shared" ref="D260:D323" si="33">C260+$L$8*$L$4*(B260-$L$3)</f>
        <v>101361.6125658759</v>
      </c>
      <c r="E260" s="3">
        <f t="shared" ref="E260:E323" si="34">IF(D260&gt;$L$1,SQRT(2*(D260-$L$1)/$L$8),0)</f>
        <v>1.6527006353001621</v>
      </c>
      <c r="F260" s="1">
        <f t="shared" si="31"/>
        <v>0.33054012706004005</v>
      </c>
      <c r="G260" s="10">
        <f t="shared" ref="G260:G323" si="35">F260/($L$5*100)</f>
        <v>5.509002117667334E-5</v>
      </c>
      <c r="H260" s="3">
        <f t="shared" ref="H260:H323" si="36">E260*SQRT(2*$L$3/$L$4)</f>
        <v>0.24507853261024598</v>
      </c>
      <c r="I260" s="3" t="str">
        <f t="shared" ref="I260:I323" si="37">IF(D260&gt;$L$1,"ANO",A260)</f>
        <v>ANO</v>
      </c>
    </row>
    <row r="261" spans="1:9" x14ac:dyDescent="0.25">
      <c r="A261" s="2">
        <v>2.58</v>
      </c>
      <c r="B261" s="3">
        <f t="shared" ref="B261:B324" si="38">B260-G260/1000</f>
        <v>0.24998571254469271</v>
      </c>
      <c r="C261" s="13">
        <f t="shared" si="32"/>
        <v>99971.433252308037</v>
      </c>
      <c r="D261" s="13">
        <f t="shared" si="33"/>
        <v>101361.50190984116</v>
      </c>
      <c r="E261" s="3">
        <f t="shared" si="34"/>
        <v>1.6526334777917544</v>
      </c>
      <c r="F261" s="1">
        <f t="shared" si="31"/>
        <v>0.33052669555834385</v>
      </c>
      <c r="G261" s="10">
        <f t="shared" si="35"/>
        <v>5.508778259305731E-5</v>
      </c>
      <c r="H261" s="3">
        <f t="shared" si="36"/>
        <v>0.24506857384139047</v>
      </c>
      <c r="I261" s="3" t="str">
        <f t="shared" si="37"/>
        <v>ANO</v>
      </c>
    </row>
    <row r="262" spans="1:9" x14ac:dyDescent="0.25">
      <c r="A262" s="2">
        <v>2.59</v>
      </c>
      <c r="B262" s="3">
        <f t="shared" si="38"/>
        <v>0.24998565745691012</v>
      </c>
      <c r="C262" s="13">
        <f t="shared" si="32"/>
        <v>99971.323139802305</v>
      </c>
      <c r="D262" s="13">
        <f t="shared" si="33"/>
        <v>101361.39125854551</v>
      </c>
      <c r="E262" s="3">
        <f t="shared" si="34"/>
        <v>1.6525663204305254</v>
      </c>
      <c r="F262" s="1">
        <f t="shared" si="31"/>
        <v>0.3305132640861127</v>
      </c>
      <c r="G262" s="10">
        <f t="shared" si="35"/>
        <v>5.508554401435212E-5</v>
      </c>
      <c r="H262" s="3">
        <f t="shared" si="36"/>
        <v>0.24505861509436003</v>
      </c>
      <c r="I262" s="3" t="str">
        <f t="shared" si="37"/>
        <v>ANO</v>
      </c>
    </row>
    <row r="263" spans="1:9" x14ac:dyDescent="0.25">
      <c r="A263" s="2">
        <v>2.6</v>
      </c>
      <c r="B263" s="3">
        <f t="shared" si="38"/>
        <v>0.24998560237136611</v>
      </c>
      <c r="C263" s="13">
        <f t="shared" si="32"/>
        <v>99971.213032013708</v>
      </c>
      <c r="D263" s="13">
        <f t="shared" si="33"/>
        <v>101361.2806119889</v>
      </c>
      <c r="E263" s="3">
        <f t="shared" si="34"/>
        <v>1.6524991632164574</v>
      </c>
      <c r="F263" s="1">
        <f t="shared" ref="F263:F326" si="39">E263*($L$6*1000)*(A264-A263)</f>
        <v>0.33049983264328447</v>
      </c>
      <c r="G263" s="10">
        <f t="shared" si="35"/>
        <v>5.5083305440547415E-5</v>
      </c>
      <c r="H263" s="3">
        <f t="shared" si="36"/>
        <v>0.24504865636915207</v>
      </c>
      <c r="I263" s="3" t="str">
        <f t="shared" si="37"/>
        <v>ANO</v>
      </c>
    </row>
    <row r="264" spans="1:9" x14ac:dyDescent="0.25">
      <c r="A264" s="2">
        <v>2.61</v>
      </c>
      <c r="B264" s="3">
        <f t="shared" si="38"/>
        <v>0.24998554728806066</v>
      </c>
      <c r="C264" s="13">
        <f t="shared" si="32"/>
        <v>99971.1029289422</v>
      </c>
      <c r="D264" s="13">
        <f t="shared" si="33"/>
        <v>101361.16997017126</v>
      </c>
      <c r="E264" s="3">
        <f t="shared" si="34"/>
        <v>1.652432006149533</v>
      </c>
      <c r="F264" s="1">
        <f t="shared" si="39"/>
        <v>0.33048640122991424</v>
      </c>
      <c r="G264" s="10">
        <f t="shared" si="35"/>
        <v>5.508106687165237E-5</v>
      </c>
      <c r="H264" s="3">
        <f t="shared" si="36"/>
        <v>0.245038697665764</v>
      </c>
      <c r="I264" s="3" t="str">
        <f t="shared" si="37"/>
        <v>ANO</v>
      </c>
    </row>
    <row r="265" spans="1:9" x14ac:dyDescent="0.25">
      <c r="A265" s="2">
        <v>2.62</v>
      </c>
      <c r="B265" s="3">
        <f t="shared" si="38"/>
        <v>0.24998549220699379</v>
      </c>
      <c r="C265" s="13">
        <f t="shared" si="32"/>
        <v>99970.992830587769</v>
      </c>
      <c r="D265" s="13">
        <f t="shared" si="33"/>
        <v>101361.05933309261</v>
      </c>
      <c r="E265" s="3">
        <f t="shared" si="34"/>
        <v>1.6523648492297704</v>
      </c>
      <c r="F265" s="1">
        <f t="shared" si="39"/>
        <v>0.33047296984594698</v>
      </c>
      <c r="G265" s="10">
        <f t="shared" si="35"/>
        <v>5.5078828307657832E-5</v>
      </c>
      <c r="H265" s="3">
        <f t="shared" si="36"/>
        <v>0.24502873898419852</v>
      </c>
      <c r="I265" s="3" t="str">
        <f t="shared" si="37"/>
        <v>ANO</v>
      </c>
    </row>
    <row r="266" spans="1:9" x14ac:dyDescent="0.25">
      <c r="A266" s="2">
        <v>2.63</v>
      </c>
      <c r="B266" s="3">
        <f t="shared" si="38"/>
        <v>0.24998543712816548</v>
      </c>
      <c r="C266" s="13">
        <f t="shared" si="32"/>
        <v>99970.882736950371</v>
      </c>
      <c r="D266" s="13">
        <f t="shared" si="33"/>
        <v>101360.94870075287</v>
      </c>
      <c r="E266" s="3">
        <f t="shared" si="34"/>
        <v>1.6522976924571522</v>
      </c>
      <c r="F266" s="1">
        <f t="shared" si="39"/>
        <v>0.33045953849143811</v>
      </c>
      <c r="G266" s="10">
        <f t="shared" si="35"/>
        <v>5.5076589748573021E-5</v>
      </c>
      <c r="H266" s="3">
        <f t="shared" si="36"/>
        <v>0.24501878032445301</v>
      </c>
      <c r="I266" s="3" t="str">
        <f t="shared" si="37"/>
        <v>ANO</v>
      </c>
    </row>
    <row r="267" spans="1:9" x14ac:dyDescent="0.25">
      <c r="A267" s="2">
        <v>2.64</v>
      </c>
      <c r="B267" s="3">
        <f t="shared" si="38"/>
        <v>0.24998538205157572</v>
      </c>
      <c r="C267" s="13">
        <f t="shared" si="32"/>
        <v>99970.772648029917</v>
      </c>
      <c r="D267" s="13">
        <f t="shared" si="33"/>
        <v>101360.83807315197</v>
      </c>
      <c r="E267" s="3">
        <f t="shared" si="34"/>
        <v>1.6522305358316518</v>
      </c>
      <c r="F267" s="1">
        <f t="shared" si="39"/>
        <v>0.33044610716632333</v>
      </c>
      <c r="G267" s="10">
        <f t="shared" si="35"/>
        <v>5.5074351194387219E-5</v>
      </c>
      <c r="H267" s="3">
        <f t="shared" si="36"/>
        <v>0.24500882168652358</v>
      </c>
      <c r="I267" s="3" t="str">
        <f t="shared" si="37"/>
        <v>ANO</v>
      </c>
    </row>
    <row r="268" spans="1:9" x14ac:dyDescent="0.25">
      <c r="A268" s="2">
        <v>2.65</v>
      </c>
      <c r="B268" s="3">
        <f t="shared" si="38"/>
        <v>0.24998532697722453</v>
      </c>
      <c r="C268" s="13">
        <f t="shared" si="32"/>
        <v>99970.662563826452</v>
      </c>
      <c r="D268" s="13">
        <f t="shared" si="33"/>
        <v>101360.72745028995</v>
      </c>
      <c r="E268" s="3">
        <f t="shared" si="34"/>
        <v>1.6521633793533053</v>
      </c>
      <c r="F268" s="1">
        <f t="shared" si="39"/>
        <v>0.33043267587066866</v>
      </c>
      <c r="G268" s="10">
        <f t="shared" si="35"/>
        <v>5.5072112645111443E-5</v>
      </c>
      <c r="H268" s="3">
        <f t="shared" si="36"/>
        <v>0.24499886307041557</v>
      </c>
      <c r="I268" s="3" t="str">
        <f t="shared" si="37"/>
        <v>ANO</v>
      </c>
    </row>
    <row r="269" spans="1:9" x14ac:dyDescent="0.25">
      <c r="A269" s="2">
        <v>2.66</v>
      </c>
      <c r="B269" s="3">
        <f t="shared" si="38"/>
        <v>0.24998527190511188</v>
      </c>
      <c r="C269" s="13">
        <f t="shared" si="32"/>
        <v>99970.552484339874</v>
      </c>
      <c r="D269" s="13">
        <f t="shared" si="33"/>
        <v>101360.61683216674</v>
      </c>
      <c r="E269" s="3">
        <f t="shared" si="34"/>
        <v>1.6520962230220861</v>
      </c>
      <c r="F269" s="1">
        <f t="shared" si="39"/>
        <v>0.33041924460441013</v>
      </c>
      <c r="G269" s="10">
        <f t="shared" si="35"/>
        <v>5.5069874100735021E-5</v>
      </c>
      <c r="H269" s="3">
        <f t="shared" si="36"/>
        <v>0.24498890447612504</v>
      </c>
      <c r="I269" s="3" t="str">
        <f t="shared" si="37"/>
        <v>ANO</v>
      </c>
    </row>
    <row r="270" spans="1:9" x14ac:dyDescent="0.25">
      <c r="A270" s="2">
        <v>2.67</v>
      </c>
      <c r="B270" s="3">
        <f t="shared" si="38"/>
        <v>0.24998521683523778</v>
      </c>
      <c r="C270" s="13">
        <f t="shared" si="32"/>
        <v>99970.44240957014</v>
      </c>
      <c r="D270" s="13">
        <f t="shared" si="33"/>
        <v>101360.50621878223</v>
      </c>
      <c r="E270" s="3">
        <f t="shared" si="34"/>
        <v>1.6520290668379594</v>
      </c>
      <c r="F270" s="1">
        <f t="shared" si="39"/>
        <v>0.3304058133675995</v>
      </c>
      <c r="G270" s="10">
        <f t="shared" si="35"/>
        <v>5.5067635561266586E-5</v>
      </c>
      <c r="H270" s="3">
        <f t="shared" si="36"/>
        <v>0.24497894590364677</v>
      </c>
      <c r="I270" s="3" t="str">
        <f t="shared" si="37"/>
        <v>ANO</v>
      </c>
    </row>
    <row r="271" spans="1:9" x14ac:dyDescent="0.25">
      <c r="A271" s="2">
        <v>2.68</v>
      </c>
      <c r="B271" s="3">
        <f t="shared" si="38"/>
        <v>0.24998516176760222</v>
      </c>
      <c r="C271" s="13">
        <f t="shared" si="32"/>
        <v>99970.332339517248</v>
      </c>
      <c r="D271" s="13">
        <f t="shared" si="33"/>
        <v>101360.39561013647</v>
      </c>
      <c r="E271" s="3">
        <f t="shared" si="34"/>
        <v>1.6519619108009607</v>
      </c>
      <c r="F271" s="1">
        <f t="shared" si="39"/>
        <v>0.33039238216018507</v>
      </c>
      <c r="G271" s="10">
        <f t="shared" si="35"/>
        <v>5.5065397026697511E-5</v>
      </c>
      <c r="H271" s="3">
        <f t="shared" si="36"/>
        <v>0.24496898735298611</v>
      </c>
      <c r="I271" s="3" t="str">
        <f t="shared" si="37"/>
        <v>ANO</v>
      </c>
    </row>
    <row r="272" spans="1:9" x14ac:dyDescent="0.25">
      <c r="A272" s="2">
        <v>2.69</v>
      </c>
      <c r="B272" s="3">
        <f t="shared" si="38"/>
        <v>0.2499851067022052</v>
      </c>
      <c r="C272" s="13">
        <f t="shared" si="32"/>
        <v>99970.222274181157</v>
      </c>
      <c r="D272" s="13">
        <f t="shared" si="33"/>
        <v>101360.28500622942</v>
      </c>
      <c r="E272" s="3">
        <f t="shared" si="34"/>
        <v>1.6518947549110812</v>
      </c>
      <c r="F272" s="1">
        <f t="shared" si="39"/>
        <v>0.33037895098222386</v>
      </c>
      <c r="G272" s="10">
        <f t="shared" si="35"/>
        <v>5.5063158497037311E-5</v>
      </c>
      <c r="H272" s="3">
        <f t="shared" si="36"/>
        <v>0.24495902882414169</v>
      </c>
      <c r="I272" s="3" t="str">
        <f t="shared" si="37"/>
        <v>ANO</v>
      </c>
    </row>
    <row r="273" spans="1:9" x14ac:dyDescent="0.25">
      <c r="A273" s="2">
        <v>2.7</v>
      </c>
      <c r="B273" s="3">
        <f t="shared" si="38"/>
        <v>0.24998505163904669</v>
      </c>
      <c r="C273" s="13">
        <f t="shared" si="32"/>
        <v>99970.112213561777</v>
      </c>
      <c r="D273" s="13">
        <f t="shared" si="33"/>
        <v>101360.17440706096</v>
      </c>
      <c r="E273" s="3">
        <f t="shared" si="34"/>
        <v>1.6518275991682774</v>
      </c>
      <c r="F273" s="1">
        <f t="shared" si="39"/>
        <v>0.33036551983364842</v>
      </c>
      <c r="G273" s="10">
        <f t="shared" si="35"/>
        <v>5.5060919972274736E-5</v>
      </c>
      <c r="H273" s="3">
        <f t="shared" si="36"/>
        <v>0.24494907031710711</v>
      </c>
      <c r="I273" s="3" t="str">
        <f t="shared" si="37"/>
        <v>ANO</v>
      </c>
    </row>
    <row r="274" spans="1:9" x14ac:dyDescent="0.25">
      <c r="A274" s="2">
        <v>2.71</v>
      </c>
      <c r="B274" s="3">
        <f t="shared" si="38"/>
        <v>0.24998499657812673</v>
      </c>
      <c r="C274" s="13">
        <f t="shared" si="32"/>
        <v>99970.002157659139</v>
      </c>
      <c r="D274" s="13">
        <f t="shared" si="33"/>
        <v>101360.06381263114</v>
      </c>
      <c r="E274" s="3">
        <f t="shared" si="34"/>
        <v>1.6517604435725934</v>
      </c>
      <c r="F274" s="1">
        <f t="shared" si="39"/>
        <v>0.33035208871452637</v>
      </c>
      <c r="G274" s="10">
        <f t="shared" si="35"/>
        <v>5.5058681452421063E-5</v>
      </c>
      <c r="H274" s="3">
        <f t="shared" si="36"/>
        <v>0.24493911183188888</v>
      </c>
      <c r="I274" s="3" t="str">
        <f t="shared" si="37"/>
        <v>ANO</v>
      </c>
    </row>
    <row r="275" spans="1:9" x14ac:dyDescent="0.25">
      <c r="A275" s="2">
        <v>2.72</v>
      </c>
      <c r="B275" s="3">
        <f t="shared" si="38"/>
        <v>0.24998494151944528</v>
      </c>
      <c r="C275" s="13">
        <f t="shared" si="32"/>
        <v>99969.892106473155</v>
      </c>
      <c r="D275" s="13">
        <f t="shared" si="33"/>
        <v>101359.95322293988</v>
      </c>
      <c r="E275" s="3">
        <f t="shared" si="34"/>
        <v>1.6516932881239945</v>
      </c>
      <c r="F275" s="1">
        <f t="shared" si="39"/>
        <v>0.33033865762479186</v>
      </c>
      <c r="G275" s="10">
        <f t="shared" si="35"/>
        <v>5.5056442937465314E-5</v>
      </c>
      <c r="H275" s="3">
        <f t="shared" si="36"/>
        <v>0.24492915336848187</v>
      </c>
      <c r="I275" s="3" t="str">
        <f t="shared" si="37"/>
        <v>ANO</v>
      </c>
    </row>
    <row r="276" spans="1:9" x14ac:dyDescent="0.25">
      <c r="A276" s="2">
        <v>2.73</v>
      </c>
      <c r="B276" s="3">
        <f t="shared" si="38"/>
        <v>0.24998488646300235</v>
      </c>
      <c r="C276" s="13">
        <f t="shared" si="32"/>
        <v>99969.782060003781</v>
      </c>
      <c r="D276" s="13">
        <f t="shared" si="33"/>
        <v>101359.84263798711</v>
      </c>
      <c r="E276" s="3">
        <f t="shared" si="34"/>
        <v>1.6516261328224631</v>
      </c>
      <c r="F276" s="1">
        <f t="shared" si="39"/>
        <v>0.3303252265645002</v>
      </c>
      <c r="G276" s="10">
        <f t="shared" si="35"/>
        <v>5.5054204427416698E-5</v>
      </c>
      <c r="H276" s="3">
        <f t="shared" si="36"/>
        <v>0.24491919492688341</v>
      </c>
      <c r="I276" s="3" t="str">
        <f t="shared" si="37"/>
        <v>ANO</v>
      </c>
    </row>
    <row r="277" spans="1:9" x14ac:dyDescent="0.25">
      <c r="A277" s="2">
        <v>2.74</v>
      </c>
      <c r="B277" s="3">
        <f t="shared" si="38"/>
        <v>0.24998483140879793</v>
      </c>
      <c r="C277" s="13">
        <f t="shared" si="32"/>
        <v>99969.672018251003</v>
      </c>
      <c r="D277" s="13">
        <f t="shared" si="33"/>
        <v>101359.73205777282</v>
      </c>
      <c r="E277" s="3">
        <f t="shared" si="34"/>
        <v>1.651558977668008</v>
      </c>
      <c r="F277" s="1">
        <f t="shared" si="39"/>
        <v>0.33031179553359458</v>
      </c>
      <c r="G277" s="10">
        <f t="shared" si="35"/>
        <v>5.5051965922265761E-5</v>
      </c>
      <c r="H277" s="3">
        <f t="shared" si="36"/>
        <v>0.2449092365070949</v>
      </c>
      <c r="I277" s="3" t="str">
        <f t="shared" si="37"/>
        <v>ANO</v>
      </c>
    </row>
    <row r="278" spans="1:9" x14ac:dyDescent="0.25">
      <c r="A278" s="2">
        <v>2.75</v>
      </c>
      <c r="B278" s="3">
        <f t="shared" si="38"/>
        <v>0.249984776356832</v>
      </c>
      <c r="C278" s="13">
        <f t="shared" si="32"/>
        <v>99969.561981214734</v>
      </c>
      <c r="D278" s="13">
        <f t="shared" si="33"/>
        <v>101359.62148229695</v>
      </c>
      <c r="E278" s="3">
        <f t="shared" si="34"/>
        <v>1.6514918226606035</v>
      </c>
      <c r="F278" s="1">
        <f t="shared" si="39"/>
        <v>0.33029836453211364</v>
      </c>
      <c r="G278" s="10">
        <f t="shared" si="35"/>
        <v>5.5049727422018943E-5</v>
      </c>
      <c r="H278" s="3">
        <f t="shared" si="36"/>
        <v>0.24489927810911247</v>
      </c>
      <c r="I278" s="3" t="str">
        <f t="shared" si="37"/>
        <v>ANO</v>
      </c>
    </row>
    <row r="279" spans="1:9" x14ac:dyDescent="0.25">
      <c r="A279" s="2">
        <v>2.76</v>
      </c>
      <c r="B279" s="3">
        <f t="shared" si="38"/>
        <v>0.24998472130710458</v>
      </c>
      <c r="C279" s="13">
        <f t="shared" si="32"/>
        <v>99969.451948895003</v>
      </c>
      <c r="D279" s="13">
        <f t="shared" si="33"/>
        <v>101359.51091155951</v>
      </c>
      <c r="E279" s="3">
        <f t="shared" si="34"/>
        <v>1.6514246678002846</v>
      </c>
      <c r="F279" s="1">
        <f t="shared" si="39"/>
        <v>0.33028493356006455</v>
      </c>
      <c r="G279" s="10">
        <f t="shared" si="35"/>
        <v>5.5047488926677427E-5</v>
      </c>
      <c r="H279" s="3">
        <f t="shared" si="36"/>
        <v>0.24488931973294134</v>
      </c>
      <c r="I279" s="3" t="str">
        <f t="shared" si="37"/>
        <v>ANO</v>
      </c>
    </row>
    <row r="280" spans="1:9" x14ac:dyDescent="0.25">
      <c r="A280" s="2">
        <v>2.77</v>
      </c>
      <c r="B280" s="3">
        <f t="shared" si="38"/>
        <v>0.24998466625961566</v>
      </c>
      <c r="C280" s="13">
        <f t="shared" si="32"/>
        <v>99969.341921291707</v>
      </c>
      <c r="D280" s="13">
        <f t="shared" si="33"/>
        <v>101359.4003455604</v>
      </c>
      <c r="E280" s="3">
        <f t="shared" si="34"/>
        <v>1.6513575130869993</v>
      </c>
      <c r="F280" s="1">
        <f t="shared" si="39"/>
        <v>0.3302715026173928</v>
      </c>
      <c r="G280" s="10">
        <f t="shared" si="35"/>
        <v>5.5045250436232135E-5</v>
      </c>
      <c r="H280" s="3">
        <f t="shared" si="36"/>
        <v>0.24487936137857377</v>
      </c>
      <c r="I280" s="3" t="str">
        <f t="shared" si="37"/>
        <v>ANO</v>
      </c>
    </row>
    <row r="281" spans="1:9" x14ac:dyDescent="0.25">
      <c r="A281" s="2">
        <v>2.78</v>
      </c>
      <c r="B281" s="3">
        <f t="shared" si="38"/>
        <v>0.24998461121436522</v>
      </c>
      <c r="C281" s="13">
        <f t="shared" si="32"/>
        <v>99969.231898404832</v>
      </c>
      <c r="D281" s="13">
        <f t="shared" si="33"/>
        <v>101359.28978429959</v>
      </c>
      <c r="E281" s="3">
        <f t="shared" si="34"/>
        <v>1.6512903585207559</v>
      </c>
      <c r="F281" s="1">
        <f t="shared" si="39"/>
        <v>0.33025807170415883</v>
      </c>
      <c r="G281" s="10">
        <f t="shared" si="35"/>
        <v>5.5043011950693136E-5</v>
      </c>
      <c r="H281" s="3">
        <f t="shared" si="36"/>
        <v>0.24486940304601101</v>
      </c>
      <c r="I281" s="3" t="str">
        <f t="shared" si="37"/>
        <v>ANO</v>
      </c>
    </row>
    <row r="282" spans="1:9" x14ac:dyDescent="0.25">
      <c r="A282" s="2">
        <v>2.79</v>
      </c>
      <c r="B282" s="3">
        <f t="shared" si="38"/>
        <v>0.24998455617135326</v>
      </c>
      <c r="C282" s="13">
        <f t="shared" si="32"/>
        <v>99969.121880234336</v>
      </c>
      <c r="D282" s="13">
        <f t="shared" si="33"/>
        <v>101359.17922777706</v>
      </c>
      <c r="E282" s="3">
        <f t="shared" si="34"/>
        <v>1.6512232041015553</v>
      </c>
      <c r="F282" s="1">
        <f t="shared" si="39"/>
        <v>0.33024464082030403</v>
      </c>
      <c r="G282" s="10">
        <f t="shared" si="35"/>
        <v>5.5040773470050671E-5</v>
      </c>
      <c r="H282" s="3">
        <f t="shared" si="36"/>
        <v>0.2448594447352532</v>
      </c>
      <c r="I282" s="3" t="str">
        <f t="shared" si="37"/>
        <v>ANO</v>
      </c>
    </row>
    <row r="283" spans="1:9" x14ac:dyDescent="0.25">
      <c r="A283" s="2">
        <v>2.8</v>
      </c>
      <c r="B283" s="3">
        <f t="shared" si="38"/>
        <v>0.24998450113057979</v>
      </c>
      <c r="C283" s="13">
        <f t="shared" si="32"/>
        <v>99969.011866780202</v>
      </c>
      <c r="D283" s="13">
        <f t="shared" si="33"/>
        <v>101359.06867599279</v>
      </c>
      <c r="E283" s="3">
        <f t="shared" si="34"/>
        <v>1.6511560498294064</v>
      </c>
      <c r="F283" s="1">
        <f t="shared" si="39"/>
        <v>0.33023120996588889</v>
      </c>
      <c r="G283" s="10">
        <f t="shared" si="35"/>
        <v>5.5038534994314817E-5</v>
      </c>
      <c r="H283" s="3">
        <f t="shared" si="36"/>
        <v>0.24484948644630161</v>
      </c>
      <c r="I283" s="3" t="str">
        <f t="shared" si="37"/>
        <v>ANO</v>
      </c>
    </row>
    <row r="284" spans="1:9" x14ac:dyDescent="0.25">
      <c r="A284" s="2">
        <v>2.81</v>
      </c>
      <c r="B284" s="3">
        <f t="shared" si="38"/>
        <v>0.24998444609204479</v>
      </c>
      <c r="C284" s="13">
        <f t="shared" si="32"/>
        <v>99968.901858042329</v>
      </c>
      <c r="D284" s="13">
        <f t="shared" si="33"/>
        <v>101358.95812894667</v>
      </c>
      <c r="E284" s="3">
        <f t="shared" si="34"/>
        <v>1.6510888957042562</v>
      </c>
      <c r="F284" s="1">
        <f t="shared" si="39"/>
        <v>0.33021777914084416</v>
      </c>
      <c r="G284" s="10">
        <f t="shared" si="35"/>
        <v>5.5036296523474028E-5</v>
      </c>
      <c r="H284" s="3">
        <f t="shared" si="36"/>
        <v>0.24483952817914845</v>
      </c>
      <c r="I284" s="3" t="str">
        <f t="shared" si="37"/>
        <v>ANO</v>
      </c>
    </row>
    <row r="285" spans="1:9" x14ac:dyDescent="0.25">
      <c r="A285" s="2">
        <v>2.82</v>
      </c>
      <c r="B285" s="3">
        <f t="shared" si="38"/>
        <v>0.24998439105574827</v>
      </c>
      <c r="C285" s="13">
        <f t="shared" si="32"/>
        <v>99968.791854020761</v>
      </c>
      <c r="D285" s="13">
        <f t="shared" si="33"/>
        <v>101358.84758663876</v>
      </c>
      <c r="E285" s="3">
        <f t="shared" si="34"/>
        <v>1.6510217417261583</v>
      </c>
      <c r="F285" s="1">
        <f t="shared" si="39"/>
        <v>0.33020434834523926</v>
      </c>
      <c r="G285" s="10">
        <f t="shared" si="35"/>
        <v>5.5034058057539877E-5</v>
      </c>
      <c r="H285" s="3">
        <f t="shared" si="36"/>
        <v>0.24482956993380162</v>
      </c>
      <c r="I285" s="3" t="str">
        <f t="shared" si="37"/>
        <v>ANO</v>
      </c>
    </row>
    <row r="286" spans="1:9" x14ac:dyDescent="0.25">
      <c r="A286" s="2">
        <v>2.83</v>
      </c>
      <c r="B286" s="3">
        <f t="shared" si="38"/>
        <v>0.24998433602169021</v>
      </c>
      <c r="C286" s="13">
        <f t="shared" si="32"/>
        <v>99968.681854715382</v>
      </c>
      <c r="D286" s="13">
        <f t="shared" si="33"/>
        <v>101358.73704906892</v>
      </c>
      <c r="E286" s="3">
        <f t="shared" si="34"/>
        <v>1.6509545878950509</v>
      </c>
      <c r="F286" s="1">
        <f t="shared" si="39"/>
        <v>0.3301909175790031</v>
      </c>
      <c r="G286" s="10">
        <f t="shared" si="35"/>
        <v>5.5031819596500513E-5</v>
      </c>
      <c r="H286" s="3">
        <f t="shared" si="36"/>
        <v>0.24481961171025199</v>
      </c>
      <c r="I286" s="3" t="str">
        <f t="shared" si="37"/>
        <v>ANO</v>
      </c>
    </row>
    <row r="287" spans="1:9" x14ac:dyDescent="0.25">
      <c r="A287" s="2">
        <v>2.84</v>
      </c>
      <c r="B287" s="3">
        <f t="shared" si="38"/>
        <v>0.24998428098987061</v>
      </c>
      <c r="C287" s="13">
        <f t="shared" si="32"/>
        <v>99968.571860126191</v>
      </c>
      <c r="D287" s="13">
        <f t="shared" si="33"/>
        <v>101358.62651623716</v>
      </c>
      <c r="E287" s="3">
        <f t="shared" si="34"/>
        <v>1.6508874342109519</v>
      </c>
      <c r="F287" s="1">
        <f t="shared" si="39"/>
        <v>0.330177486842198</v>
      </c>
      <c r="G287" s="10">
        <f t="shared" si="35"/>
        <v>5.5029581140366336E-5</v>
      </c>
      <c r="H287" s="3">
        <f t="shared" si="36"/>
        <v>0.24480965350850217</v>
      </c>
      <c r="I287" s="3" t="str">
        <f t="shared" si="37"/>
        <v>ANO</v>
      </c>
    </row>
    <row r="288" spans="1:9" x14ac:dyDescent="0.25">
      <c r="A288" s="2">
        <v>2.85</v>
      </c>
      <c r="B288" s="3">
        <f t="shared" si="38"/>
        <v>0.24998422596028946</v>
      </c>
      <c r="C288" s="13">
        <f t="shared" si="32"/>
        <v>99968.461870253144</v>
      </c>
      <c r="D288" s="13">
        <f t="shared" si="33"/>
        <v>101358.51598814345</v>
      </c>
      <c r="E288" s="3">
        <f t="shared" si="34"/>
        <v>1.6508202806738703</v>
      </c>
      <c r="F288" s="1">
        <f t="shared" si="39"/>
        <v>0.33016405613476701</v>
      </c>
      <c r="G288" s="10">
        <f t="shared" si="35"/>
        <v>5.5027342689127834E-5</v>
      </c>
      <c r="H288" s="3">
        <f t="shared" si="36"/>
        <v>0.24479969532855353</v>
      </c>
      <c r="I288" s="3" t="str">
        <f t="shared" si="37"/>
        <v>ANO</v>
      </c>
    </row>
    <row r="289" spans="1:9" x14ac:dyDescent="0.25">
      <c r="A289" s="2">
        <v>2.86</v>
      </c>
      <c r="B289" s="3">
        <f t="shared" si="38"/>
        <v>0.24998417093294678</v>
      </c>
      <c r="C289" s="13">
        <f t="shared" si="32"/>
        <v>99968.351885096228</v>
      </c>
      <c r="D289" s="13">
        <f t="shared" si="33"/>
        <v>101358.40546478775</v>
      </c>
      <c r="E289" s="3">
        <f t="shared" si="34"/>
        <v>1.6507531272837892</v>
      </c>
      <c r="F289" s="1">
        <f t="shared" si="39"/>
        <v>0.33015062545676543</v>
      </c>
      <c r="G289" s="10">
        <f t="shared" si="35"/>
        <v>5.5025104242794236E-5</v>
      </c>
      <c r="H289" s="3">
        <f t="shared" si="36"/>
        <v>0.24478973717040356</v>
      </c>
      <c r="I289" s="3" t="str">
        <f t="shared" si="37"/>
        <v>ANO</v>
      </c>
    </row>
    <row r="290" spans="1:9" x14ac:dyDescent="0.25">
      <c r="A290" s="2">
        <v>2.87</v>
      </c>
      <c r="B290" s="3">
        <f t="shared" si="38"/>
        <v>0.24998411590784253</v>
      </c>
      <c r="C290" s="13">
        <f t="shared" si="32"/>
        <v>99968.241904655326</v>
      </c>
      <c r="D290" s="13">
        <f t="shared" si="33"/>
        <v>101358.29494616996</v>
      </c>
      <c r="E290" s="3">
        <f t="shared" si="34"/>
        <v>1.6506859740406732</v>
      </c>
      <c r="F290" s="1">
        <f t="shared" si="39"/>
        <v>0.33013719480812759</v>
      </c>
      <c r="G290" s="10">
        <f t="shared" si="35"/>
        <v>5.5022865801354597E-5</v>
      </c>
      <c r="H290" s="3">
        <f t="shared" si="36"/>
        <v>0.24477977903404699</v>
      </c>
      <c r="I290" s="3" t="str">
        <f t="shared" si="37"/>
        <v>ANO</v>
      </c>
    </row>
    <row r="291" spans="1:9" x14ac:dyDescent="0.25">
      <c r="A291" s="2">
        <v>2.88</v>
      </c>
      <c r="B291" s="3">
        <f t="shared" si="38"/>
        <v>0.24998406088497674</v>
      </c>
      <c r="C291" s="13">
        <f t="shared" si="32"/>
        <v>99968.131928930496</v>
      </c>
      <c r="D291" s="13">
        <f t="shared" si="33"/>
        <v>101358.18443229015</v>
      </c>
      <c r="E291" s="3">
        <f t="shared" si="34"/>
        <v>1.6506188209445751</v>
      </c>
      <c r="F291" s="1">
        <f t="shared" si="39"/>
        <v>0.3301237641889227</v>
      </c>
      <c r="G291" s="10">
        <f t="shared" si="35"/>
        <v>5.5020627364820452E-5</v>
      </c>
      <c r="H291" s="3">
        <f t="shared" si="36"/>
        <v>0.2447698209194917</v>
      </c>
      <c r="I291" s="3" t="str">
        <f t="shared" si="37"/>
        <v>ANO</v>
      </c>
    </row>
    <row r="292" spans="1:9" x14ac:dyDescent="0.25">
      <c r="A292" s="2">
        <v>2.89</v>
      </c>
      <c r="B292" s="3">
        <f t="shared" si="38"/>
        <v>0.24998400586434938</v>
      </c>
      <c r="C292" s="13">
        <f t="shared" si="32"/>
        <v>99968.021957921621</v>
      </c>
      <c r="D292" s="13">
        <f t="shared" si="33"/>
        <v>101358.07392314817</v>
      </c>
      <c r="E292" s="3">
        <f t="shared" si="34"/>
        <v>1.6505516679954342</v>
      </c>
      <c r="F292" s="1">
        <f t="shared" si="39"/>
        <v>0.33011033359907976</v>
      </c>
      <c r="G292" s="10">
        <f t="shared" si="35"/>
        <v>5.5018388933179961E-5</v>
      </c>
      <c r="H292" s="3">
        <f t="shared" si="36"/>
        <v>0.24475986282672862</v>
      </c>
      <c r="I292" s="3" t="str">
        <f t="shared" si="37"/>
        <v>ANO</v>
      </c>
    </row>
    <row r="293" spans="1:9" x14ac:dyDescent="0.25">
      <c r="A293" s="2">
        <v>2.9</v>
      </c>
      <c r="B293" s="3">
        <f t="shared" si="38"/>
        <v>0.24998395084596045</v>
      </c>
      <c r="C293" s="13">
        <f t="shared" si="32"/>
        <v>99967.911991628687</v>
      </c>
      <c r="D293" s="13">
        <f t="shared" si="33"/>
        <v>101357.96341874404</v>
      </c>
      <c r="E293" s="3">
        <f t="shared" si="34"/>
        <v>1.6504845151932677</v>
      </c>
      <c r="F293" s="1">
        <f t="shared" si="39"/>
        <v>0.33009690303866118</v>
      </c>
      <c r="G293" s="10">
        <f t="shared" si="35"/>
        <v>5.5016150506443534E-5</v>
      </c>
      <c r="H293" s="3">
        <f t="shared" si="36"/>
        <v>0.24474990475576033</v>
      </c>
      <c r="I293" s="3" t="str">
        <f t="shared" si="37"/>
        <v>ANO</v>
      </c>
    </row>
    <row r="294" spans="1:9" x14ac:dyDescent="0.25">
      <c r="A294" s="2">
        <v>2.91</v>
      </c>
      <c r="B294" s="3">
        <f t="shared" si="38"/>
        <v>0.24998389582980995</v>
      </c>
      <c r="C294" s="13">
        <f t="shared" si="32"/>
        <v>99967.802030051665</v>
      </c>
      <c r="D294" s="13">
        <f t="shared" si="33"/>
        <v>101357.8529190777</v>
      </c>
      <c r="E294" s="3">
        <f t="shared" si="34"/>
        <v>1.6504173625380671</v>
      </c>
      <c r="F294" s="1">
        <f t="shared" si="39"/>
        <v>0.33008347250760645</v>
      </c>
      <c r="G294" s="10">
        <f t="shared" si="35"/>
        <v>5.5013912084601073E-5</v>
      </c>
      <c r="H294" s="3">
        <f t="shared" si="36"/>
        <v>0.24473994670658561</v>
      </c>
      <c r="I294" s="3" t="str">
        <f t="shared" si="37"/>
        <v>ANO</v>
      </c>
    </row>
    <row r="295" spans="1:9" x14ac:dyDescent="0.25">
      <c r="A295" s="2">
        <v>2.92</v>
      </c>
      <c r="B295" s="3">
        <f t="shared" si="38"/>
        <v>0.24998384081589786</v>
      </c>
      <c r="C295" s="13">
        <f t="shared" si="32"/>
        <v>99967.692073190468</v>
      </c>
      <c r="D295" s="13">
        <f t="shared" si="33"/>
        <v>101357.7424241491</v>
      </c>
      <c r="E295" s="3">
        <f t="shared" si="34"/>
        <v>1.6503502100298066</v>
      </c>
      <c r="F295" s="1">
        <f t="shared" si="39"/>
        <v>0.33007004200596896</v>
      </c>
      <c r="G295" s="10">
        <f t="shared" si="35"/>
        <v>5.5011673667661489E-5</v>
      </c>
      <c r="H295" s="3">
        <f t="shared" si="36"/>
        <v>0.24472998867920057</v>
      </c>
      <c r="I295" s="3" t="str">
        <f t="shared" si="37"/>
        <v>ANO</v>
      </c>
    </row>
    <row r="296" spans="1:9" x14ac:dyDescent="0.25">
      <c r="A296" s="2">
        <v>2.93</v>
      </c>
      <c r="B296" s="3">
        <f t="shared" si="38"/>
        <v>0.2499837858042242</v>
      </c>
      <c r="C296" s="13">
        <f t="shared" si="32"/>
        <v>99967.582121045125</v>
      </c>
      <c r="D296" s="13">
        <f t="shared" si="33"/>
        <v>101357.63193395823</v>
      </c>
      <c r="E296" s="3">
        <f t="shared" si="34"/>
        <v>1.6502830576685126</v>
      </c>
      <c r="F296" s="1">
        <f t="shared" si="39"/>
        <v>0.33005661153369553</v>
      </c>
      <c r="G296" s="10">
        <f t="shared" si="35"/>
        <v>5.500943525561592E-5</v>
      </c>
      <c r="H296" s="3">
        <f t="shared" si="36"/>
        <v>0.24472003067360915</v>
      </c>
      <c r="I296" s="3" t="str">
        <f t="shared" si="37"/>
        <v>ANO</v>
      </c>
    </row>
    <row r="297" spans="1:9" x14ac:dyDescent="0.25">
      <c r="A297" s="2">
        <v>2.94</v>
      </c>
      <c r="B297" s="3">
        <f t="shared" si="38"/>
        <v>0.24998373079478894</v>
      </c>
      <c r="C297" s="13">
        <f t="shared" si="32"/>
        <v>99967.472173615548</v>
      </c>
      <c r="D297" s="13">
        <f t="shared" si="33"/>
        <v>101357.52144850501</v>
      </c>
      <c r="E297" s="3">
        <f t="shared" si="34"/>
        <v>1.6502159054541499</v>
      </c>
      <c r="F297" s="1">
        <f t="shared" si="39"/>
        <v>0.33004318109083758</v>
      </c>
      <c r="G297" s="10">
        <f t="shared" si="35"/>
        <v>5.500719684847293E-5</v>
      </c>
      <c r="H297" s="3">
        <f t="shared" si="36"/>
        <v>0.24471007268980616</v>
      </c>
      <c r="I297" s="3" t="str">
        <f t="shared" si="37"/>
        <v>ANO</v>
      </c>
    </row>
    <row r="298" spans="1:9" x14ac:dyDescent="0.25">
      <c r="A298" s="2">
        <v>2.95</v>
      </c>
      <c r="B298" s="3">
        <f t="shared" si="38"/>
        <v>0.24998367578759209</v>
      </c>
      <c r="C298" s="13">
        <f t="shared" si="32"/>
        <v>99967.362230901694</v>
      </c>
      <c r="D298" s="13">
        <f t="shared" si="33"/>
        <v>101357.41096778942</v>
      </c>
      <c r="E298" s="3">
        <f t="shared" si="34"/>
        <v>1.650148753386719</v>
      </c>
      <c r="F298" s="1">
        <f t="shared" si="39"/>
        <v>0.33002975067733681</v>
      </c>
      <c r="G298" s="10">
        <f t="shared" si="35"/>
        <v>5.5004958446222802E-5</v>
      </c>
      <c r="H298" s="3">
        <f t="shared" si="36"/>
        <v>0.2447001147277916</v>
      </c>
      <c r="I298" s="3" t="str">
        <f t="shared" si="37"/>
        <v>ANO</v>
      </c>
    </row>
    <row r="299" spans="1:9" x14ac:dyDescent="0.25">
      <c r="A299" s="2">
        <v>2.96</v>
      </c>
      <c r="B299" s="3">
        <f t="shared" si="38"/>
        <v>0.24998362078263364</v>
      </c>
      <c r="C299" s="13">
        <f t="shared" si="32"/>
        <v>99967.252292903548</v>
      </c>
      <c r="D299" s="13">
        <f t="shared" si="33"/>
        <v>101357.30049181143</v>
      </c>
      <c r="E299" s="3">
        <f t="shared" si="34"/>
        <v>1.6500816014662287</v>
      </c>
      <c r="F299" s="1">
        <f t="shared" si="39"/>
        <v>0.3300163202932534</v>
      </c>
      <c r="G299" s="10">
        <f t="shared" si="35"/>
        <v>5.5002720048875565E-5</v>
      </c>
      <c r="H299" s="3">
        <f t="shared" si="36"/>
        <v>0.24469015678756686</v>
      </c>
      <c r="I299" s="3" t="str">
        <f t="shared" si="37"/>
        <v>ANO</v>
      </c>
    </row>
    <row r="300" spans="1:9" x14ac:dyDescent="0.25">
      <c r="A300" s="2">
        <v>2.97</v>
      </c>
      <c r="B300" s="3">
        <f t="shared" si="38"/>
        <v>0.2499835657799136</v>
      </c>
      <c r="C300" s="13">
        <f t="shared" si="32"/>
        <v>99967.142359621066</v>
      </c>
      <c r="D300" s="13">
        <f t="shared" si="33"/>
        <v>101357.190020571</v>
      </c>
      <c r="E300" s="3">
        <f t="shared" si="34"/>
        <v>1.6500144496926619</v>
      </c>
      <c r="F300" s="1">
        <f t="shared" si="39"/>
        <v>0.33000288993852533</v>
      </c>
      <c r="G300" s="10">
        <f t="shared" si="35"/>
        <v>5.5000481656420892E-5</v>
      </c>
      <c r="H300" s="3">
        <f t="shared" si="36"/>
        <v>0.24468019886912937</v>
      </c>
      <c r="I300" s="3" t="str">
        <f t="shared" si="37"/>
        <v>ANO</v>
      </c>
    </row>
    <row r="301" spans="1:9" x14ac:dyDescent="0.25">
      <c r="A301" s="2">
        <v>2.98</v>
      </c>
      <c r="B301" s="3">
        <f t="shared" si="38"/>
        <v>0.24998351077943193</v>
      </c>
      <c r="C301" s="13">
        <f t="shared" si="32"/>
        <v>99967.032431054176</v>
      </c>
      <c r="D301" s="13">
        <f t="shared" si="33"/>
        <v>101357.07955406804</v>
      </c>
      <c r="E301" s="3">
        <f t="shared" si="34"/>
        <v>1.6499472980659922</v>
      </c>
      <c r="F301" s="1">
        <f t="shared" si="39"/>
        <v>0.32998945961320603</v>
      </c>
      <c r="G301" s="10">
        <f t="shared" si="35"/>
        <v>5.4998243268867674E-5</v>
      </c>
      <c r="H301" s="3">
        <f t="shared" si="36"/>
        <v>0.24467024097247519</v>
      </c>
      <c r="I301" s="3" t="str">
        <f t="shared" si="37"/>
        <v>ANO</v>
      </c>
    </row>
    <row r="302" spans="1:9" x14ac:dyDescent="0.25">
      <c r="A302" s="2">
        <v>2.99</v>
      </c>
      <c r="B302" s="3">
        <f t="shared" si="38"/>
        <v>0.24998345578118866</v>
      </c>
      <c r="C302" s="13">
        <f t="shared" si="32"/>
        <v>99966.922507202908</v>
      </c>
      <c r="D302" s="13">
        <f t="shared" si="33"/>
        <v>101356.96909230261</v>
      </c>
      <c r="E302" s="3">
        <f t="shared" si="34"/>
        <v>1.6498801465862638</v>
      </c>
      <c r="F302" s="1">
        <f t="shared" si="39"/>
        <v>0.32997602931724573</v>
      </c>
      <c r="G302" s="10">
        <f t="shared" si="35"/>
        <v>5.4996004886207622E-5</v>
      </c>
      <c r="H302" s="3">
        <f t="shared" si="36"/>
        <v>0.24466028309761093</v>
      </c>
      <c r="I302" s="3" t="str">
        <f t="shared" si="37"/>
        <v>ANO</v>
      </c>
    </row>
    <row r="303" spans="1:9" x14ac:dyDescent="0.25">
      <c r="A303" s="2">
        <v>3</v>
      </c>
      <c r="B303" s="3">
        <f t="shared" si="38"/>
        <v>0.24998340078518377</v>
      </c>
      <c r="C303" s="13">
        <f t="shared" si="32"/>
        <v>99966.812588067143</v>
      </c>
      <c r="D303" s="13">
        <f t="shared" si="33"/>
        <v>101356.85863527456</v>
      </c>
      <c r="E303" s="3">
        <f t="shared" si="34"/>
        <v>1.6498129952534153</v>
      </c>
      <c r="F303" s="1">
        <f t="shared" si="39"/>
        <v>0.32996259905067604</v>
      </c>
      <c r="G303" s="10">
        <f t="shared" si="35"/>
        <v>5.499376650844601E-5</v>
      </c>
      <c r="H303" s="3">
        <f t="shared" si="36"/>
        <v>0.2446503252445274</v>
      </c>
      <c r="I303" s="3" t="str">
        <f t="shared" si="37"/>
        <v>ANO</v>
      </c>
    </row>
    <row r="304" spans="1:9" x14ac:dyDescent="0.25">
      <c r="A304" s="2">
        <v>3.01</v>
      </c>
      <c r="B304" s="3">
        <f t="shared" si="38"/>
        <v>0.24998334579141726</v>
      </c>
      <c r="C304" s="13">
        <f t="shared" si="32"/>
        <v>99966.702673646898</v>
      </c>
      <c r="D304" s="13">
        <f t="shared" si="33"/>
        <v>101356.74818298394</v>
      </c>
      <c r="E304" s="3">
        <f t="shared" si="34"/>
        <v>1.6497458440674824</v>
      </c>
      <c r="F304" s="1">
        <f t="shared" si="39"/>
        <v>0.32994916881350406</v>
      </c>
      <c r="G304" s="10">
        <f t="shared" si="35"/>
        <v>5.4991528135584008E-5</v>
      </c>
      <c r="H304" s="3">
        <f t="shared" si="36"/>
        <v>0.24464036741322998</v>
      </c>
      <c r="I304" s="3" t="str">
        <f t="shared" si="37"/>
        <v>ANO</v>
      </c>
    </row>
    <row r="305" spans="1:9" x14ac:dyDescent="0.25">
      <c r="A305" s="2">
        <v>3.02</v>
      </c>
      <c r="B305" s="3">
        <f t="shared" si="38"/>
        <v>0.24998329079988912</v>
      </c>
      <c r="C305" s="13">
        <f t="shared" si="32"/>
        <v>99966.592763942099</v>
      </c>
      <c r="D305" s="13">
        <f t="shared" si="33"/>
        <v>101356.63773543065</v>
      </c>
      <c r="E305" s="3">
        <f t="shared" si="34"/>
        <v>1.6496786930284297</v>
      </c>
      <c r="F305" s="1">
        <f t="shared" si="39"/>
        <v>0.32993573860567893</v>
      </c>
      <c r="G305" s="10">
        <f t="shared" si="35"/>
        <v>5.4989289767613155E-5</v>
      </c>
      <c r="H305" s="3">
        <f t="shared" si="36"/>
        <v>0.24463040960371338</v>
      </c>
      <c r="I305" s="3" t="str">
        <f t="shared" si="37"/>
        <v>ANO</v>
      </c>
    </row>
    <row r="306" spans="1:9" x14ac:dyDescent="0.25">
      <c r="A306" s="2">
        <v>3.03</v>
      </c>
      <c r="B306" s="3">
        <f t="shared" si="38"/>
        <v>0.24998323581059936</v>
      </c>
      <c r="C306" s="13">
        <f t="shared" si="32"/>
        <v>99966.482858952746</v>
      </c>
      <c r="D306" s="13">
        <f t="shared" si="33"/>
        <v>101356.5272926147</v>
      </c>
      <c r="E306" s="3">
        <f t="shared" si="34"/>
        <v>1.649611542136284</v>
      </c>
      <c r="F306" s="1">
        <f t="shared" si="39"/>
        <v>0.32992230842726444</v>
      </c>
      <c r="G306" s="10">
        <f t="shared" si="35"/>
        <v>5.4987051404544074E-5</v>
      </c>
      <c r="H306" s="3">
        <f t="shared" si="36"/>
        <v>0.24462045181598158</v>
      </c>
      <c r="I306" s="3" t="str">
        <f t="shared" si="37"/>
        <v>ANO</v>
      </c>
    </row>
    <row r="307" spans="1:9" x14ac:dyDescent="0.25">
      <c r="A307" s="2">
        <v>3.04</v>
      </c>
      <c r="B307" s="3">
        <f t="shared" si="38"/>
        <v>0.24998318082354795</v>
      </c>
      <c r="C307" s="13">
        <f t="shared" si="32"/>
        <v>99966.372958678738</v>
      </c>
      <c r="D307" s="13">
        <f t="shared" si="33"/>
        <v>101356.41685453599</v>
      </c>
      <c r="E307" s="3">
        <f t="shared" si="34"/>
        <v>1.6495443913909928</v>
      </c>
      <c r="F307" s="1">
        <f t="shared" si="39"/>
        <v>0.32990887827819149</v>
      </c>
      <c r="G307" s="10">
        <f t="shared" si="35"/>
        <v>5.4984813046365247E-5</v>
      </c>
      <c r="H307" s="3">
        <f t="shared" si="36"/>
        <v>0.2446104940500268</v>
      </c>
      <c r="I307" s="3" t="str">
        <f t="shared" si="37"/>
        <v>ANO</v>
      </c>
    </row>
    <row r="308" spans="1:9" x14ac:dyDescent="0.25">
      <c r="A308" s="2">
        <v>3.05</v>
      </c>
      <c r="B308" s="3">
        <f t="shared" si="38"/>
        <v>0.24998312583873492</v>
      </c>
      <c r="C308" s="13">
        <f t="shared" si="32"/>
        <v>99966.263063120103</v>
      </c>
      <c r="D308" s="13">
        <f t="shared" si="33"/>
        <v>101356.30642119453</v>
      </c>
      <c r="E308" s="3">
        <f t="shared" si="34"/>
        <v>1.6494772407925913</v>
      </c>
      <c r="F308" s="1">
        <f t="shared" si="39"/>
        <v>0.32989544815852589</v>
      </c>
      <c r="G308" s="10">
        <f t="shared" si="35"/>
        <v>5.498257469308765E-5</v>
      </c>
      <c r="H308" s="3">
        <f t="shared" si="36"/>
        <v>0.24460053630585424</v>
      </c>
      <c r="I308" s="3" t="str">
        <f t="shared" si="37"/>
        <v>ANO</v>
      </c>
    </row>
    <row r="309" spans="1:9" x14ac:dyDescent="0.25">
      <c r="A309" s="2">
        <v>3.06</v>
      </c>
      <c r="B309" s="3">
        <f t="shared" si="38"/>
        <v>0.24998307085616023</v>
      </c>
      <c r="C309" s="13">
        <f t="shared" si="32"/>
        <v>99966.153172276754</v>
      </c>
      <c r="D309" s="13">
        <f t="shared" si="33"/>
        <v>101356.19599259026</v>
      </c>
      <c r="E309" s="3">
        <f t="shared" si="34"/>
        <v>1.6494100903410536</v>
      </c>
      <c r="F309" s="1">
        <f t="shared" si="39"/>
        <v>0.32988201806820372</v>
      </c>
      <c r="G309" s="10">
        <f t="shared" si="35"/>
        <v>5.4980336344700618E-5</v>
      </c>
      <c r="H309" s="3">
        <f t="shared" si="36"/>
        <v>0.24459057858346006</v>
      </c>
      <c r="I309" s="3" t="str">
        <f t="shared" si="37"/>
        <v>ANO</v>
      </c>
    </row>
    <row r="310" spans="1:9" x14ac:dyDescent="0.25">
      <c r="A310" s="2">
        <v>3.07</v>
      </c>
      <c r="B310" s="3">
        <f t="shared" si="38"/>
        <v>0.24998301587582389</v>
      </c>
      <c r="C310" s="13">
        <f t="shared" si="32"/>
        <v>99966.043286148677</v>
      </c>
      <c r="D310" s="13">
        <f t="shared" si="33"/>
        <v>101356.08556872315</v>
      </c>
      <c r="E310" s="3">
        <f t="shared" si="34"/>
        <v>1.6493429400363795</v>
      </c>
      <c r="F310" s="1">
        <f t="shared" si="39"/>
        <v>0.32986858800728353</v>
      </c>
      <c r="G310" s="10">
        <f t="shared" si="35"/>
        <v>5.4978098001213923E-5</v>
      </c>
      <c r="H310" s="3">
        <f t="shared" si="36"/>
        <v>0.24458062088284427</v>
      </c>
      <c r="I310" s="3" t="str">
        <f t="shared" si="37"/>
        <v>ANO</v>
      </c>
    </row>
    <row r="311" spans="1:9" x14ac:dyDescent="0.25">
      <c r="A311" s="2">
        <v>3.08</v>
      </c>
      <c r="B311" s="3">
        <f t="shared" si="38"/>
        <v>0.2499829608977259</v>
      </c>
      <c r="C311" s="13">
        <f t="shared" si="32"/>
        <v>99965.933404735813</v>
      </c>
      <c r="D311" s="13">
        <f t="shared" si="33"/>
        <v>101355.97514959316</v>
      </c>
      <c r="E311" s="3">
        <f t="shared" si="34"/>
        <v>1.6492757898785608</v>
      </c>
      <c r="F311" s="1">
        <f t="shared" si="39"/>
        <v>0.32985515797570514</v>
      </c>
      <c r="G311" s="10">
        <f t="shared" si="35"/>
        <v>5.4975859662617521E-5</v>
      </c>
      <c r="H311" s="3">
        <f t="shared" si="36"/>
        <v>0.24457066320400561</v>
      </c>
      <c r="I311" s="3" t="str">
        <f t="shared" si="37"/>
        <v>ANO</v>
      </c>
    </row>
    <row r="312" spans="1:9" x14ac:dyDescent="0.25">
      <c r="A312" s="2">
        <v>3.09</v>
      </c>
      <c r="B312" s="3">
        <f t="shared" si="38"/>
        <v>0.24998290592186623</v>
      </c>
      <c r="C312" s="13">
        <f t="shared" si="32"/>
        <v>99965.823528038105</v>
      </c>
      <c r="D312" s="13">
        <f t="shared" si="33"/>
        <v>101355.8647352002</v>
      </c>
      <c r="E312" s="3">
        <f t="shared" si="34"/>
        <v>1.6492086398675709</v>
      </c>
      <c r="F312" s="1">
        <f t="shared" si="39"/>
        <v>0.32984172797352179</v>
      </c>
      <c r="G312" s="10">
        <f t="shared" si="35"/>
        <v>5.4973621328920297E-5</v>
      </c>
      <c r="H312" s="3">
        <f t="shared" si="36"/>
        <v>0.24456070554694018</v>
      </c>
      <c r="I312" s="3" t="str">
        <f t="shared" si="37"/>
        <v>ANO</v>
      </c>
    </row>
    <row r="313" spans="1:9" x14ac:dyDescent="0.25">
      <c r="A313" s="2">
        <v>3.1</v>
      </c>
      <c r="B313" s="3">
        <f t="shared" si="38"/>
        <v>0.24998285094824491</v>
      </c>
      <c r="C313" s="13">
        <f t="shared" si="32"/>
        <v>99965.713656055552</v>
      </c>
      <c r="D313" s="13">
        <f t="shared" si="33"/>
        <v>101355.7543255443</v>
      </c>
      <c r="E313" s="3">
        <f t="shared" si="34"/>
        <v>1.6491414900034367</v>
      </c>
      <c r="F313" s="1">
        <f t="shared" si="39"/>
        <v>0.32982829800068031</v>
      </c>
      <c r="G313" s="10">
        <f t="shared" si="35"/>
        <v>5.4971383000113388E-5</v>
      </c>
      <c r="H313" s="3">
        <f t="shared" si="36"/>
        <v>0.24455074791165191</v>
      </c>
      <c r="I313" s="3" t="str">
        <f t="shared" si="37"/>
        <v>ANO</v>
      </c>
    </row>
    <row r="314" spans="1:9" x14ac:dyDescent="0.25">
      <c r="A314" s="2">
        <v>3.11</v>
      </c>
      <c r="B314" s="3">
        <f t="shared" si="38"/>
        <v>0.2499827959768619</v>
      </c>
      <c r="C314" s="13">
        <f t="shared" si="32"/>
        <v>99965.603788788081</v>
      </c>
      <c r="D314" s="13">
        <f t="shared" si="33"/>
        <v>101355.64392062537</v>
      </c>
      <c r="E314" s="3">
        <f t="shared" si="34"/>
        <v>1.6490743402861232</v>
      </c>
      <c r="F314" s="1">
        <f t="shared" si="39"/>
        <v>0.32981486805723226</v>
      </c>
      <c r="G314" s="10">
        <f t="shared" si="35"/>
        <v>5.4969144676205378E-5</v>
      </c>
      <c r="H314" s="3">
        <f t="shared" si="36"/>
        <v>0.24454079029813566</v>
      </c>
      <c r="I314" s="3" t="str">
        <f t="shared" si="37"/>
        <v>ANO</v>
      </c>
    </row>
    <row r="315" spans="1:9" x14ac:dyDescent="0.25">
      <c r="A315" s="2">
        <v>3.12</v>
      </c>
      <c r="B315" s="3">
        <f t="shared" si="38"/>
        <v>0.24998274100771722</v>
      </c>
      <c r="C315" s="13">
        <f t="shared" si="32"/>
        <v>99965.493926235664</v>
      </c>
      <c r="D315" s="13">
        <f t="shared" si="33"/>
        <v>101355.53352044339</v>
      </c>
      <c r="E315" s="3">
        <f t="shared" si="34"/>
        <v>1.6490071907156389</v>
      </c>
      <c r="F315" s="1">
        <f t="shared" si="39"/>
        <v>0.3298014381431208</v>
      </c>
      <c r="G315" s="10">
        <f t="shared" si="35"/>
        <v>5.4966906357186801E-5</v>
      </c>
      <c r="H315" s="3">
        <f t="shared" si="36"/>
        <v>0.24453083270639267</v>
      </c>
      <c r="I315" s="3" t="str">
        <f t="shared" si="37"/>
        <v>ANO</v>
      </c>
    </row>
    <row r="316" spans="1:9" x14ac:dyDescent="0.25">
      <c r="A316" s="2">
        <v>3.13</v>
      </c>
      <c r="B316" s="3">
        <f t="shared" si="38"/>
        <v>0.24998268604081086</v>
      </c>
      <c r="C316" s="13">
        <f t="shared" si="32"/>
        <v>99965.384068398271</v>
      </c>
      <c r="D316" s="13">
        <f t="shared" si="33"/>
        <v>101355.42312499831</v>
      </c>
      <c r="E316" s="3">
        <f t="shared" si="34"/>
        <v>1.6489400412919673</v>
      </c>
      <c r="F316" s="1">
        <f t="shared" si="39"/>
        <v>0.32978800825840104</v>
      </c>
      <c r="G316" s="10">
        <f t="shared" si="35"/>
        <v>5.496466804306684E-5</v>
      </c>
      <c r="H316" s="3">
        <f t="shared" si="36"/>
        <v>0.24452087513642048</v>
      </c>
      <c r="I316" s="3" t="str">
        <f t="shared" si="37"/>
        <v>ANO</v>
      </c>
    </row>
    <row r="317" spans="1:9" x14ac:dyDescent="0.25">
      <c r="A317" s="2">
        <v>3.14</v>
      </c>
      <c r="B317" s="3">
        <f t="shared" si="38"/>
        <v>0.24998263107614282</v>
      </c>
      <c r="C317" s="13">
        <f t="shared" si="32"/>
        <v>99965.274215275873</v>
      </c>
      <c r="D317" s="13">
        <f t="shared" si="33"/>
        <v>101355.31273429014</v>
      </c>
      <c r="E317" s="3">
        <f t="shared" si="34"/>
        <v>1.6488728920151341</v>
      </c>
      <c r="F317" s="1">
        <f t="shared" si="39"/>
        <v>0.32977457840301982</v>
      </c>
      <c r="G317" s="10">
        <f t="shared" si="35"/>
        <v>5.4962429733836637E-5</v>
      </c>
      <c r="H317" s="3">
        <f t="shared" si="36"/>
        <v>0.24451091758822294</v>
      </c>
      <c r="I317" s="3" t="str">
        <f t="shared" si="37"/>
        <v>ANO</v>
      </c>
    </row>
    <row r="318" spans="1:9" x14ac:dyDescent="0.25">
      <c r="A318" s="2">
        <v>3.15</v>
      </c>
      <c r="B318" s="3">
        <f t="shared" si="38"/>
        <v>0.24998257611371308</v>
      </c>
      <c r="C318" s="13">
        <f t="shared" si="32"/>
        <v>99965.164366868368</v>
      </c>
      <c r="D318" s="13">
        <f t="shared" si="33"/>
        <v>101355.20234831874</v>
      </c>
      <c r="E318" s="3">
        <f t="shared" si="34"/>
        <v>1.6488057428850695</v>
      </c>
      <c r="F318" s="1">
        <f t="shared" si="39"/>
        <v>0.32976114857702149</v>
      </c>
      <c r="G318" s="10">
        <f t="shared" si="35"/>
        <v>5.4960191429503578E-5</v>
      </c>
      <c r="H318" s="3">
        <f t="shared" si="36"/>
        <v>0.24450096006178967</v>
      </c>
      <c r="I318" s="3" t="str">
        <f t="shared" si="37"/>
        <v>ANO</v>
      </c>
    </row>
    <row r="319" spans="1:9" x14ac:dyDescent="0.25">
      <c r="A319" s="2">
        <v>3.16</v>
      </c>
      <c r="B319" s="3">
        <f t="shared" si="38"/>
        <v>0.24998252115352165</v>
      </c>
      <c r="C319" s="13">
        <f t="shared" si="32"/>
        <v>99965.054523175801</v>
      </c>
      <c r="D319" s="13">
        <f t="shared" si="33"/>
        <v>101355.09196708417</v>
      </c>
      <c r="E319" s="3">
        <f t="shared" si="34"/>
        <v>1.6487385939018353</v>
      </c>
      <c r="F319" s="1">
        <f t="shared" si="39"/>
        <v>0.32974771878036002</v>
      </c>
      <c r="G319" s="10">
        <f t="shared" si="35"/>
        <v>5.4957953130060001E-5</v>
      </c>
      <c r="H319" s="3">
        <f t="shared" si="36"/>
        <v>0.24449100255712986</v>
      </c>
      <c r="I319" s="3" t="str">
        <f t="shared" si="37"/>
        <v>ANO</v>
      </c>
    </row>
    <row r="320" spans="1:9" x14ac:dyDescent="0.25">
      <c r="A320" s="2">
        <v>3.17</v>
      </c>
      <c r="B320" s="3">
        <f t="shared" si="38"/>
        <v>0.24998246619556852</v>
      </c>
      <c r="C320" s="13">
        <f t="shared" si="32"/>
        <v>99964.944684198083</v>
      </c>
      <c r="D320" s="13">
        <f t="shared" si="33"/>
        <v>101354.98159058635</v>
      </c>
      <c r="E320" s="3">
        <f t="shared" si="34"/>
        <v>1.6486714450653968</v>
      </c>
      <c r="F320" s="1">
        <f t="shared" si="39"/>
        <v>0.32973428901308693</v>
      </c>
      <c r="G320" s="10">
        <f t="shared" si="35"/>
        <v>5.495571483551449E-5</v>
      </c>
      <c r="H320" s="3">
        <f t="shared" si="36"/>
        <v>0.24448104507423829</v>
      </c>
      <c r="I320" s="3" t="str">
        <f t="shared" si="37"/>
        <v>ANO</v>
      </c>
    </row>
    <row r="321" spans="1:9" x14ac:dyDescent="0.25">
      <c r="A321" s="2">
        <v>3.18</v>
      </c>
      <c r="B321" s="3">
        <f t="shared" si="38"/>
        <v>0.24998241123985368</v>
      </c>
      <c r="C321" s="13">
        <f t="shared" si="32"/>
        <v>99964.83484993517</v>
      </c>
      <c r="D321" s="13">
        <f t="shared" si="33"/>
        <v>101354.87121882522</v>
      </c>
      <c r="E321" s="3">
        <f t="shared" si="34"/>
        <v>1.6486042963757359</v>
      </c>
      <c r="F321" s="1">
        <f t="shared" si="39"/>
        <v>0.32972085927514017</v>
      </c>
      <c r="G321" s="10">
        <f t="shared" si="35"/>
        <v>5.4953476545856697E-5</v>
      </c>
      <c r="H321" s="3">
        <f t="shared" si="36"/>
        <v>0.24447108761311237</v>
      </c>
      <c r="I321" s="3" t="str">
        <f t="shared" si="37"/>
        <v>ANO</v>
      </c>
    </row>
    <row r="322" spans="1:9" x14ac:dyDescent="0.25">
      <c r="A322" s="2">
        <v>3.19</v>
      </c>
      <c r="B322" s="3">
        <f t="shared" si="38"/>
        <v>0.24998235628637713</v>
      </c>
      <c r="C322" s="13">
        <f t="shared" si="32"/>
        <v>99964.725020387035</v>
      </c>
      <c r="D322" s="13">
        <f t="shared" si="33"/>
        <v>101354.76085180076</v>
      </c>
      <c r="E322" s="3">
        <f t="shared" si="34"/>
        <v>1.6485371478328532</v>
      </c>
      <c r="F322" s="1">
        <f t="shared" si="39"/>
        <v>0.32970742956657823</v>
      </c>
      <c r="G322" s="10">
        <f t="shared" si="35"/>
        <v>5.4951238261096368E-5</v>
      </c>
      <c r="H322" s="3">
        <f t="shared" si="36"/>
        <v>0.24446113017375215</v>
      </c>
      <c r="I322" s="3" t="str">
        <f t="shared" si="37"/>
        <v>ANO</v>
      </c>
    </row>
    <row r="323" spans="1:9" x14ac:dyDescent="0.25">
      <c r="A323" s="2">
        <v>3.2</v>
      </c>
      <c r="B323" s="3">
        <f t="shared" si="38"/>
        <v>0.24998230133513888</v>
      </c>
      <c r="C323" s="13">
        <f t="shared" si="32"/>
        <v>99964.615195553662</v>
      </c>
      <c r="D323" s="13">
        <f t="shared" si="33"/>
        <v>101354.65048951296</v>
      </c>
      <c r="E323" s="3">
        <f t="shared" si="34"/>
        <v>1.6484699994367666</v>
      </c>
      <c r="F323" s="1">
        <f t="shared" si="39"/>
        <v>0.32969399988734632</v>
      </c>
      <c r="G323" s="10">
        <f t="shared" si="35"/>
        <v>5.4948999981224388E-5</v>
      </c>
      <c r="H323" s="3">
        <f t="shared" si="36"/>
        <v>0.2444511727561603</v>
      </c>
      <c r="I323" s="3" t="str">
        <f t="shared" si="37"/>
        <v>ANO</v>
      </c>
    </row>
    <row r="324" spans="1:9" x14ac:dyDescent="0.25">
      <c r="A324" s="2">
        <v>3.21</v>
      </c>
      <c r="B324" s="3">
        <f t="shared" si="38"/>
        <v>0.24998224638613889</v>
      </c>
      <c r="C324" s="13">
        <f t="shared" ref="C324:C387" si="40">$L$1*($L$7-$L$2)/($L$7-B324)</f>
        <v>99964.50537543495</v>
      </c>
      <c r="D324" s="13">
        <f t="shared" ref="D324:D387" si="41">C324+$L$8*$L$4*(B324-$L$3)</f>
        <v>101354.54013196171</v>
      </c>
      <c r="E324" s="3">
        <f t="shared" ref="E324:E387" si="42">IF(D324&gt;$L$1,SQRT(2*(D324-$L$1)/$L$8),0)</f>
        <v>1.6484028511874231</v>
      </c>
      <c r="F324" s="1">
        <f t="shared" si="39"/>
        <v>0.32968057023749225</v>
      </c>
      <c r="G324" s="10">
        <f t="shared" ref="G324:G387" si="43">F324/($L$5*100)</f>
        <v>5.4946761706248706E-5</v>
      </c>
      <c r="H324" s="3">
        <f t="shared" ref="H324:H387" si="44">E324*SQRT(2*$L$3/$L$4)</f>
        <v>0.24444121536032892</v>
      </c>
      <c r="I324" s="3" t="str">
        <f t="shared" ref="I324:I387" si="45">IF(D324&gt;$L$1,"ANO",A324)</f>
        <v>ANO</v>
      </c>
    </row>
    <row r="325" spans="1:9" x14ac:dyDescent="0.25">
      <c r="A325" s="2">
        <v>3.22</v>
      </c>
      <c r="B325" s="3">
        <f t="shared" ref="B325:B388" si="46">B324-G324/1000</f>
        <v>0.24998219143937719</v>
      </c>
      <c r="C325" s="13">
        <f t="shared" si="40"/>
        <v>99964.395560030942</v>
      </c>
      <c r="D325" s="13">
        <f t="shared" si="41"/>
        <v>101354.42977914705</v>
      </c>
      <c r="E325" s="3">
        <f t="shared" si="42"/>
        <v>1.6483357030848671</v>
      </c>
      <c r="F325" s="1">
        <f t="shared" si="39"/>
        <v>0.32966714061696645</v>
      </c>
      <c r="G325" s="10">
        <f t="shared" si="43"/>
        <v>5.4944523436161075E-5</v>
      </c>
      <c r="H325" s="3">
        <f t="shared" si="44"/>
        <v>0.24443125798626461</v>
      </c>
      <c r="I325" s="3" t="str">
        <f t="shared" si="45"/>
        <v>ANO</v>
      </c>
    </row>
    <row r="326" spans="1:9" x14ac:dyDescent="0.25">
      <c r="A326" s="2">
        <v>3.23</v>
      </c>
      <c r="B326" s="3">
        <f t="shared" si="46"/>
        <v>0.24998213649485376</v>
      </c>
      <c r="C326" s="13">
        <f t="shared" si="40"/>
        <v>99964.285749341536</v>
      </c>
      <c r="D326" s="13">
        <f t="shared" si="41"/>
        <v>101354.31943106889</v>
      </c>
      <c r="E326" s="3">
        <f t="shared" si="42"/>
        <v>1.6482685551290639</v>
      </c>
      <c r="F326" s="1">
        <f t="shared" si="39"/>
        <v>0.32965371102582042</v>
      </c>
      <c r="G326" s="10">
        <f t="shared" si="43"/>
        <v>5.4942285170970066E-5</v>
      </c>
      <c r="H326" s="3">
        <f t="shared" si="44"/>
        <v>0.24442130063396225</v>
      </c>
      <c r="I326" s="3" t="str">
        <f t="shared" si="45"/>
        <v>ANO</v>
      </c>
    </row>
    <row r="327" spans="1:9" x14ac:dyDescent="0.25">
      <c r="A327" s="2">
        <v>3.24</v>
      </c>
      <c r="B327" s="3">
        <f t="shared" si="46"/>
        <v>0.2499820815525686</v>
      </c>
      <c r="C327" s="13">
        <f t="shared" si="40"/>
        <v>99964.175943366703</v>
      </c>
      <c r="D327" s="13">
        <f t="shared" si="41"/>
        <v>101354.20908772718</v>
      </c>
      <c r="E327" s="3">
        <f t="shared" si="42"/>
        <v>1.6482014073200044</v>
      </c>
      <c r="F327" s="1">
        <f t="shared" ref="F327:F390" si="47">E327*($L$6*1000)*(A328-A327)</f>
        <v>0.32964028146399388</v>
      </c>
      <c r="G327" s="10">
        <f t="shared" si="43"/>
        <v>5.4940046910665645E-5</v>
      </c>
      <c r="H327" s="3">
        <f t="shared" si="44"/>
        <v>0.24441134330342046</v>
      </c>
      <c r="I327" s="3" t="str">
        <f t="shared" si="45"/>
        <v>ANO</v>
      </c>
    </row>
    <row r="328" spans="1:9" x14ac:dyDescent="0.25">
      <c r="A328" s="2">
        <v>3.25</v>
      </c>
      <c r="B328" s="3">
        <f t="shared" si="46"/>
        <v>0.2499820266125217</v>
      </c>
      <c r="C328" s="13">
        <f t="shared" si="40"/>
        <v>99964.066142106429</v>
      </c>
      <c r="D328" s="13">
        <f t="shared" si="41"/>
        <v>101354.09874912193</v>
      </c>
      <c r="E328" s="3">
        <f t="shared" si="42"/>
        <v>1.6481342596576978</v>
      </c>
      <c r="F328" s="1">
        <f t="shared" si="47"/>
        <v>0.32962685193153257</v>
      </c>
      <c r="G328" s="10">
        <f t="shared" si="43"/>
        <v>5.4937808655255428E-5</v>
      </c>
      <c r="H328" s="3">
        <f t="shared" si="44"/>
        <v>0.24440138599464062</v>
      </c>
      <c r="I328" s="3" t="str">
        <f t="shared" si="45"/>
        <v>ANO</v>
      </c>
    </row>
    <row r="329" spans="1:9" x14ac:dyDescent="0.25">
      <c r="A329" s="2">
        <v>3.26</v>
      </c>
      <c r="B329" s="3">
        <f t="shared" si="46"/>
        <v>0.24998197167471303</v>
      </c>
      <c r="C329" s="13">
        <f t="shared" si="40"/>
        <v>99963.956345560611</v>
      </c>
      <c r="D329" s="13">
        <f t="shared" si="41"/>
        <v>101353.98841525303</v>
      </c>
      <c r="E329" s="3">
        <f t="shared" si="42"/>
        <v>1.6480671121421089</v>
      </c>
      <c r="F329" s="1">
        <f t="shared" si="47"/>
        <v>0.32961342242842939</v>
      </c>
      <c r="G329" s="10">
        <f t="shared" si="43"/>
        <v>5.4935570404738235E-5</v>
      </c>
      <c r="H329" s="3">
        <f t="shared" si="44"/>
        <v>0.24439142870761751</v>
      </c>
      <c r="I329" s="3" t="str">
        <f t="shared" si="45"/>
        <v>ANO</v>
      </c>
    </row>
    <row r="330" spans="1:9" x14ac:dyDescent="0.25">
      <c r="A330" s="2">
        <v>3.27</v>
      </c>
      <c r="B330" s="3">
        <f t="shared" si="46"/>
        <v>0.24998191673914263</v>
      </c>
      <c r="C330" s="13">
        <f t="shared" si="40"/>
        <v>99963.846553729265</v>
      </c>
      <c r="D330" s="13">
        <f t="shared" si="41"/>
        <v>101353.8780861205</v>
      </c>
      <c r="E330" s="3">
        <f t="shared" si="42"/>
        <v>1.6479999647732644</v>
      </c>
      <c r="F330" s="1">
        <f t="shared" si="47"/>
        <v>0.32959999295464587</v>
      </c>
      <c r="G330" s="10">
        <f t="shared" si="43"/>
        <v>5.4933332159107643E-5</v>
      </c>
      <c r="H330" s="3">
        <f t="shared" si="44"/>
        <v>0.24438147144235511</v>
      </c>
      <c r="I330" s="3" t="str">
        <f t="shared" si="45"/>
        <v>ANO</v>
      </c>
    </row>
    <row r="331" spans="1:9" x14ac:dyDescent="0.25">
      <c r="A331" s="2">
        <v>3.28</v>
      </c>
      <c r="B331" s="3">
        <f t="shared" si="46"/>
        <v>0.24998186180581047</v>
      </c>
      <c r="C331" s="13">
        <f t="shared" si="40"/>
        <v>99963.736766612332</v>
      </c>
      <c r="D331" s="13">
        <f t="shared" si="41"/>
        <v>101353.76776172426</v>
      </c>
      <c r="E331" s="3">
        <f t="shared" si="42"/>
        <v>1.6479328175511294</v>
      </c>
      <c r="F331" s="1">
        <f t="shared" si="47"/>
        <v>0.32958656351023352</v>
      </c>
      <c r="G331" s="10">
        <f t="shared" si="43"/>
        <v>5.4931093918372252E-5</v>
      </c>
      <c r="H331" s="3">
        <f t="shared" si="44"/>
        <v>0.2443715141988482</v>
      </c>
      <c r="I331" s="3" t="str">
        <f t="shared" si="45"/>
        <v>ANO</v>
      </c>
    </row>
    <row r="332" spans="1:9" x14ac:dyDescent="0.25">
      <c r="A332" s="2">
        <v>3.29</v>
      </c>
      <c r="B332" s="3">
        <f t="shared" si="46"/>
        <v>0.24998180687471655</v>
      </c>
      <c r="C332" s="13">
        <f t="shared" si="40"/>
        <v>99963.626984209768</v>
      </c>
      <c r="D332" s="13">
        <f t="shared" si="41"/>
        <v>101353.65744206429</v>
      </c>
      <c r="E332" s="3">
        <f t="shared" si="42"/>
        <v>1.6478656704757126</v>
      </c>
      <c r="F332" s="1">
        <f t="shared" si="47"/>
        <v>0.32957313409513556</v>
      </c>
      <c r="G332" s="10">
        <f t="shared" si="43"/>
        <v>5.4928855682522593E-5</v>
      </c>
      <c r="H332" s="3">
        <f t="shared" si="44"/>
        <v>0.2443615569770981</v>
      </c>
      <c r="I332" s="3" t="str">
        <f t="shared" si="45"/>
        <v>ANO</v>
      </c>
    </row>
    <row r="333" spans="1:9" x14ac:dyDescent="0.25">
      <c r="A333" s="2">
        <v>3.3</v>
      </c>
      <c r="B333" s="3">
        <f t="shared" si="46"/>
        <v>0.24998175194586086</v>
      </c>
      <c r="C333" s="13">
        <f t="shared" si="40"/>
        <v>99963.517206521545</v>
      </c>
      <c r="D333" s="13">
        <f t="shared" si="41"/>
        <v>101353.54712714054</v>
      </c>
      <c r="E333" s="3">
        <f t="shared" si="42"/>
        <v>1.6477985235470056</v>
      </c>
      <c r="F333" s="1">
        <f t="shared" si="47"/>
        <v>0.32955970470940876</v>
      </c>
      <c r="G333" s="10">
        <f t="shared" si="43"/>
        <v>5.4926617451568128E-5</v>
      </c>
      <c r="H333" s="3">
        <f t="shared" si="44"/>
        <v>0.24435159977710355</v>
      </c>
      <c r="I333" s="3" t="str">
        <f t="shared" si="45"/>
        <v>ANO</v>
      </c>
    </row>
    <row r="334" spans="1:9" x14ac:dyDescent="0.25">
      <c r="A334" s="2">
        <v>3.31</v>
      </c>
      <c r="B334" s="3">
        <f t="shared" si="46"/>
        <v>0.24998169701924342</v>
      </c>
      <c r="C334" s="13">
        <f t="shared" si="40"/>
        <v>99963.407433547633</v>
      </c>
      <c r="D334" s="13">
        <f t="shared" si="41"/>
        <v>101353.43681695301</v>
      </c>
      <c r="E334" s="3">
        <f t="shared" si="42"/>
        <v>1.6477313767650175</v>
      </c>
      <c r="F334" s="1">
        <f t="shared" si="47"/>
        <v>0.32954627535299647</v>
      </c>
      <c r="G334" s="10">
        <f t="shared" si="43"/>
        <v>5.492437922549941E-5</v>
      </c>
      <c r="H334" s="3">
        <f t="shared" si="44"/>
        <v>0.2443416425988659</v>
      </c>
      <c r="I334" s="3" t="str">
        <f t="shared" si="45"/>
        <v>ANO</v>
      </c>
    </row>
    <row r="335" spans="1:9" x14ac:dyDescent="0.25">
      <c r="A335" s="2">
        <v>3.32</v>
      </c>
      <c r="B335" s="3">
        <f t="shared" si="46"/>
        <v>0.24998164209486418</v>
      </c>
      <c r="C335" s="13">
        <f t="shared" si="40"/>
        <v>99963.29766528793</v>
      </c>
      <c r="D335" s="13">
        <f t="shared" si="41"/>
        <v>101353.32651150157</v>
      </c>
      <c r="E335" s="3">
        <f t="shared" si="42"/>
        <v>1.6476642301296953</v>
      </c>
      <c r="F335" s="1">
        <f t="shared" si="47"/>
        <v>0.32953284602594662</v>
      </c>
      <c r="G335" s="10">
        <f t="shared" si="43"/>
        <v>5.4922141004324435E-5</v>
      </c>
      <c r="H335" s="3">
        <f t="shared" si="44"/>
        <v>0.24433168544237732</v>
      </c>
      <c r="I335" s="3" t="str">
        <f t="shared" si="45"/>
        <v>ANO</v>
      </c>
    </row>
    <row r="336" spans="1:9" x14ac:dyDescent="0.25">
      <c r="A336" s="2">
        <v>3.33</v>
      </c>
      <c r="B336" s="3">
        <f t="shared" si="46"/>
        <v>0.24998158717272317</v>
      </c>
      <c r="C336" s="13">
        <f t="shared" si="40"/>
        <v>99963.187901742494</v>
      </c>
      <c r="D336" s="13">
        <f t="shared" si="41"/>
        <v>101353.21621078628</v>
      </c>
      <c r="E336" s="3">
        <f t="shared" si="42"/>
        <v>1.6475970836410923</v>
      </c>
      <c r="F336" s="1">
        <f t="shared" si="47"/>
        <v>0.32951941672821145</v>
      </c>
      <c r="G336" s="10">
        <f t="shared" si="43"/>
        <v>5.491990278803524E-5</v>
      </c>
      <c r="H336" s="3">
        <f t="shared" si="44"/>
        <v>0.24432172830764567</v>
      </c>
      <c r="I336" s="3" t="str">
        <f t="shared" si="45"/>
        <v>ANO</v>
      </c>
    </row>
    <row r="337" spans="1:9" x14ac:dyDescent="0.25">
      <c r="A337" s="2">
        <v>3.34</v>
      </c>
      <c r="B337" s="3">
        <f t="shared" si="46"/>
        <v>0.24998153225282038</v>
      </c>
      <c r="C337" s="13">
        <f t="shared" si="40"/>
        <v>99963.07814291121</v>
      </c>
      <c r="D337" s="13">
        <f t="shared" si="41"/>
        <v>101353.10591480705</v>
      </c>
      <c r="E337" s="3">
        <f t="shared" si="42"/>
        <v>1.6475299372991645</v>
      </c>
      <c r="F337" s="1">
        <f t="shared" si="47"/>
        <v>0.32950598745984055</v>
      </c>
      <c r="G337" s="10">
        <f t="shared" si="43"/>
        <v>5.4917664576640094E-5</v>
      </c>
      <c r="H337" s="3">
        <f t="shared" si="44"/>
        <v>0.24431177119466446</v>
      </c>
      <c r="I337" s="3" t="str">
        <f t="shared" si="45"/>
        <v>ANO</v>
      </c>
    </row>
    <row r="338" spans="1:9" x14ac:dyDescent="0.25">
      <c r="A338" s="2">
        <v>3.35</v>
      </c>
      <c r="B338" s="3">
        <f t="shared" si="46"/>
        <v>0.2499814773351558</v>
      </c>
      <c r="C338" s="13">
        <f t="shared" si="40"/>
        <v>99962.968388794063</v>
      </c>
      <c r="D338" s="13">
        <f t="shared" si="41"/>
        <v>101352.99562356384</v>
      </c>
      <c r="E338" s="3">
        <f t="shared" si="42"/>
        <v>1.6474627911039121</v>
      </c>
      <c r="F338" s="1">
        <f t="shared" si="47"/>
        <v>0.32949255822077539</v>
      </c>
      <c r="G338" s="10">
        <f t="shared" si="43"/>
        <v>5.4915426370129231E-5</v>
      </c>
      <c r="H338" s="3">
        <f t="shared" si="44"/>
        <v>0.24430181410343371</v>
      </c>
      <c r="I338" s="3" t="str">
        <f t="shared" si="45"/>
        <v>ANO</v>
      </c>
    </row>
    <row r="339" spans="1:9" x14ac:dyDescent="0.25">
      <c r="A339" s="2">
        <v>3.36</v>
      </c>
      <c r="B339" s="3">
        <f t="shared" si="46"/>
        <v>0.24998142241972943</v>
      </c>
      <c r="C339" s="13">
        <f t="shared" si="40"/>
        <v>99962.858639391023</v>
      </c>
      <c r="D339" s="13">
        <f t="shared" si="41"/>
        <v>101352.88533705664</v>
      </c>
      <c r="E339" s="3">
        <f t="shared" si="42"/>
        <v>1.6473956450553442</v>
      </c>
      <c r="F339" s="1">
        <f t="shared" si="47"/>
        <v>0.32947912901107645</v>
      </c>
      <c r="G339" s="10">
        <f t="shared" si="43"/>
        <v>5.4913188168512741E-5</v>
      </c>
      <c r="H339" s="3">
        <f t="shared" si="44"/>
        <v>0.24429185703395476</v>
      </c>
      <c r="I339" s="3" t="str">
        <f t="shared" si="45"/>
        <v>ANO</v>
      </c>
    </row>
    <row r="340" spans="1:9" x14ac:dyDescent="0.25">
      <c r="A340" s="2">
        <v>3.37</v>
      </c>
      <c r="B340" s="3">
        <f t="shared" si="46"/>
        <v>0.24998136750654126</v>
      </c>
      <c r="C340" s="13">
        <f t="shared" si="40"/>
        <v>99962.748894702047</v>
      </c>
      <c r="D340" s="13">
        <f t="shared" si="41"/>
        <v>101352.77505528537</v>
      </c>
      <c r="E340" s="3">
        <f t="shared" si="42"/>
        <v>1.6473284991534343</v>
      </c>
      <c r="F340" s="1">
        <f t="shared" si="47"/>
        <v>0.3294656998306798</v>
      </c>
      <c r="G340" s="10">
        <f t="shared" si="43"/>
        <v>5.4910949971779966E-5</v>
      </c>
      <c r="H340" s="3">
        <f t="shared" si="44"/>
        <v>0.24428189998622366</v>
      </c>
      <c r="I340" s="3" t="str">
        <f t="shared" si="45"/>
        <v>ANO</v>
      </c>
    </row>
    <row r="341" spans="1:9" x14ac:dyDescent="0.25">
      <c r="A341" s="2">
        <v>3.38</v>
      </c>
      <c r="B341" s="3">
        <f t="shared" si="46"/>
        <v>0.24998131259559128</v>
      </c>
      <c r="C341" s="13">
        <f t="shared" si="40"/>
        <v>99962.639154727061</v>
      </c>
      <c r="D341" s="13">
        <f t="shared" si="41"/>
        <v>101352.66477824999</v>
      </c>
      <c r="E341" s="3">
        <f t="shared" si="42"/>
        <v>1.6472613533981739</v>
      </c>
      <c r="F341" s="1">
        <f t="shared" si="47"/>
        <v>0.32945227067964239</v>
      </c>
      <c r="G341" s="10">
        <f t="shared" si="43"/>
        <v>5.4908711779940398E-5</v>
      </c>
      <c r="H341" s="3">
        <f t="shared" si="44"/>
        <v>0.24427194296023921</v>
      </c>
      <c r="I341" s="3" t="str">
        <f t="shared" si="45"/>
        <v>ANO</v>
      </c>
    </row>
    <row r="342" spans="1:9" x14ac:dyDescent="0.25">
      <c r="A342" s="2">
        <v>3.39</v>
      </c>
      <c r="B342" s="3">
        <f t="shared" si="46"/>
        <v>0.24998125768687951</v>
      </c>
      <c r="C342" s="13">
        <f t="shared" si="40"/>
        <v>99962.529419466082</v>
      </c>
      <c r="D342" s="13">
        <f t="shared" si="41"/>
        <v>101352.55450595052</v>
      </c>
      <c r="E342" s="3">
        <f t="shared" si="42"/>
        <v>1.6471942077895898</v>
      </c>
      <c r="F342" s="1">
        <f t="shared" si="47"/>
        <v>0.32943884155791092</v>
      </c>
      <c r="G342" s="10">
        <f t="shared" si="43"/>
        <v>5.4906473592985154E-5</v>
      </c>
      <c r="H342" s="3">
        <f t="shared" si="44"/>
        <v>0.24426198595600532</v>
      </c>
      <c r="I342" s="3" t="str">
        <f t="shared" si="45"/>
        <v>ANO</v>
      </c>
    </row>
    <row r="343" spans="1:9" x14ac:dyDescent="0.25">
      <c r="A343" s="2">
        <v>3.4</v>
      </c>
      <c r="B343" s="3">
        <f t="shared" si="46"/>
        <v>0.24998120278040592</v>
      </c>
      <c r="C343" s="13">
        <f t="shared" si="40"/>
        <v>99962.419688919035</v>
      </c>
      <c r="D343" s="13">
        <f t="shared" si="41"/>
        <v>101352.44423838686</v>
      </c>
      <c r="E343" s="3">
        <f t="shared" si="42"/>
        <v>1.6471270623276379</v>
      </c>
      <c r="F343" s="1">
        <f t="shared" si="47"/>
        <v>0.32942541246553519</v>
      </c>
      <c r="G343" s="10">
        <f t="shared" si="43"/>
        <v>5.4904235410922535E-5</v>
      </c>
      <c r="H343" s="3">
        <f t="shared" si="44"/>
        <v>0.2442520289735155</v>
      </c>
      <c r="I343" s="3" t="str">
        <f t="shared" si="45"/>
        <v>ANO</v>
      </c>
    </row>
    <row r="344" spans="1:9" x14ac:dyDescent="0.25">
      <c r="A344" s="2">
        <v>3.41</v>
      </c>
      <c r="B344" s="3">
        <f t="shared" si="46"/>
        <v>0.24998114787617051</v>
      </c>
      <c r="C344" s="13">
        <f t="shared" si="40"/>
        <v>99962.309963085892</v>
      </c>
      <c r="D344" s="13">
        <f t="shared" si="41"/>
        <v>101352.333975559</v>
      </c>
      <c r="E344" s="3">
        <f t="shared" si="42"/>
        <v>1.6470599170123361</v>
      </c>
      <c r="F344" s="1">
        <f t="shared" si="47"/>
        <v>0.3294119834024602</v>
      </c>
      <c r="G344" s="10">
        <f t="shared" si="43"/>
        <v>5.4901997233743366E-5</v>
      </c>
      <c r="H344" s="3">
        <f t="shared" si="44"/>
        <v>0.24424207201277237</v>
      </c>
      <c r="I344" s="3" t="str">
        <f t="shared" si="45"/>
        <v>ANO</v>
      </c>
    </row>
    <row r="345" spans="1:9" x14ac:dyDescent="0.25">
      <c r="A345" s="2">
        <v>3.42</v>
      </c>
      <c r="B345" s="3">
        <f t="shared" si="46"/>
        <v>0.24998109297417329</v>
      </c>
      <c r="C345" s="13">
        <f t="shared" si="40"/>
        <v>99962.20024196661</v>
      </c>
      <c r="D345" s="13">
        <f t="shared" si="41"/>
        <v>101352.2237174669</v>
      </c>
      <c r="E345" s="3">
        <f t="shared" si="42"/>
        <v>1.6469927718436757</v>
      </c>
      <c r="F345" s="1">
        <f t="shared" si="47"/>
        <v>0.32939855436874277</v>
      </c>
      <c r="G345" s="10">
        <f t="shared" si="43"/>
        <v>5.4899759061457126E-5</v>
      </c>
      <c r="H345" s="3">
        <f t="shared" si="44"/>
        <v>0.24423211507377465</v>
      </c>
      <c r="I345" s="3" t="str">
        <f t="shared" si="45"/>
        <v>ANO</v>
      </c>
    </row>
    <row r="346" spans="1:9" x14ac:dyDescent="0.25">
      <c r="A346" s="2">
        <v>3.43</v>
      </c>
      <c r="B346" s="3">
        <f t="shared" si="46"/>
        <v>0.24998103807441421</v>
      </c>
      <c r="C346" s="13">
        <f t="shared" si="40"/>
        <v>99962.0905255611</v>
      </c>
      <c r="D346" s="13">
        <f t="shared" si="41"/>
        <v>101352.11346411044</v>
      </c>
      <c r="E346" s="3">
        <f t="shared" si="42"/>
        <v>1.6469256268216037</v>
      </c>
      <c r="F346" s="1">
        <f t="shared" si="47"/>
        <v>0.32938512536431369</v>
      </c>
      <c r="G346" s="10">
        <f t="shared" si="43"/>
        <v>5.4897520894052284E-5</v>
      </c>
      <c r="H346" s="3">
        <f t="shared" si="44"/>
        <v>0.24422215815651452</v>
      </c>
      <c r="I346" s="3" t="str">
        <f t="shared" si="45"/>
        <v>ANO</v>
      </c>
    </row>
    <row r="347" spans="1:9" x14ac:dyDescent="0.25">
      <c r="A347" s="2">
        <v>3.44</v>
      </c>
      <c r="B347" s="3">
        <f t="shared" si="46"/>
        <v>0.24998098317689332</v>
      </c>
      <c r="C347" s="13">
        <f t="shared" si="40"/>
        <v>99961.980813869392</v>
      </c>
      <c r="D347" s="13">
        <f t="shared" si="41"/>
        <v>101352.00321548969</v>
      </c>
      <c r="E347" s="3">
        <f t="shared" si="42"/>
        <v>1.6468584819461738</v>
      </c>
      <c r="F347" s="1">
        <f t="shared" si="47"/>
        <v>0.32937169638924241</v>
      </c>
      <c r="G347" s="10">
        <f t="shared" si="43"/>
        <v>5.4895282731540398E-5</v>
      </c>
      <c r="H347" s="3">
        <f t="shared" si="44"/>
        <v>0.24421220126099988</v>
      </c>
      <c r="I347" s="3" t="str">
        <f t="shared" si="45"/>
        <v>ANO</v>
      </c>
    </row>
    <row r="348" spans="1:9" x14ac:dyDescent="0.25">
      <c r="A348" s="2">
        <v>3.45</v>
      </c>
      <c r="B348" s="3">
        <f t="shared" si="46"/>
        <v>0.24998092828161059</v>
      </c>
      <c r="C348" s="13">
        <f t="shared" si="40"/>
        <v>99961.871106891413</v>
      </c>
      <c r="D348" s="13">
        <f t="shared" si="41"/>
        <v>101351.89297160455</v>
      </c>
      <c r="E348" s="3">
        <f t="shared" si="42"/>
        <v>1.6467913372173502</v>
      </c>
      <c r="F348" s="1">
        <f t="shared" si="47"/>
        <v>0.32935826744346303</v>
      </c>
      <c r="G348" s="10">
        <f t="shared" si="43"/>
        <v>5.4893044573910505E-5</v>
      </c>
      <c r="H348" s="3">
        <f t="shared" si="44"/>
        <v>0.24420224438722543</v>
      </c>
      <c r="I348" s="3" t="str">
        <f t="shared" si="45"/>
        <v>ANO</v>
      </c>
    </row>
    <row r="349" spans="1:9" x14ac:dyDescent="0.25">
      <c r="A349" s="2">
        <v>3.46</v>
      </c>
      <c r="B349" s="3">
        <f t="shared" si="46"/>
        <v>0.24998087338856601</v>
      </c>
      <c r="C349" s="13">
        <f t="shared" si="40"/>
        <v>99961.761404627119</v>
      </c>
      <c r="D349" s="13">
        <f t="shared" si="41"/>
        <v>101351.782732455</v>
      </c>
      <c r="E349" s="3">
        <f t="shared" si="42"/>
        <v>1.6467241926351337</v>
      </c>
      <c r="F349" s="1">
        <f t="shared" si="47"/>
        <v>0.32934483852703439</v>
      </c>
      <c r="G349" s="10">
        <f t="shared" si="43"/>
        <v>5.4890806421172397E-5</v>
      </c>
      <c r="H349" s="3">
        <f t="shared" si="44"/>
        <v>0.24419228753519134</v>
      </c>
      <c r="I349" s="3" t="str">
        <f t="shared" si="45"/>
        <v>ANO</v>
      </c>
    </row>
    <row r="350" spans="1:9" x14ac:dyDescent="0.25">
      <c r="A350" s="2">
        <v>3.47</v>
      </c>
      <c r="B350" s="3">
        <f t="shared" si="46"/>
        <v>0.24998081849775958</v>
      </c>
      <c r="C350" s="13">
        <f t="shared" si="40"/>
        <v>99961.651707076497</v>
      </c>
      <c r="D350" s="13">
        <f t="shared" si="41"/>
        <v>101351.67249804101</v>
      </c>
      <c r="E350" s="3">
        <f t="shared" si="42"/>
        <v>1.6466570481995242</v>
      </c>
      <c r="F350" s="1">
        <f t="shared" si="47"/>
        <v>0.32933140963989782</v>
      </c>
      <c r="G350" s="10">
        <f t="shared" si="43"/>
        <v>5.4888568273316303E-5</v>
      </c>
      <c r="H350" s="3">
        <f t="shared" si="44"/>
        <v>0.24418233070489756</v>
      </c>
      <c r="I350" s="3" t="str">
        <f t="shared" si="45"/>
        <v>ANO</v>
      </c>
    </row>
    <row r="351" spans="1:9" x14ac:dyDescent="0.25">
      <c r="A351" s="2">
        <v>3.48</v>
      </c>
      <c r="B351" s="3">
        <f t="shared" si="46"/>
        <v>0.2499807636091913</v>
      </c>
      <c r="C351" s="13">
        <f t="shared" si="40"/>
        <v>99961.542014239487</v>
      </c>
      <c r="D351" s="13">
        <f t="shared" si="41"/>
        <v>101351.56226836251</v>
      </c>
      <c r="E351" s="3">
        <f t="shared" si="42"/>
        <v>1.6465899039105041</v>
      </c>
      <c r="F351" s="1">
        <f t="shared" si="47"/>
        <v>0.32931798078210839</v>
      </c>
      <c r="G351" s="10">
        <f t="shared" si="43"/>
        <v>5.4886330130351396E-5</v>
      </c>
      <c r="H351" s="3">
        <f t="shared" si="44"/>
        <v>0.24417237389634147</v>
      </c>
      <c r="I351" s="3" t="str">
        <f t="shared" si="45"/>
        <v>ANO</v>
      </c>
    </row>
    <row r="352" spans="1:9" x14ac:dyDescent="0.25">
      <c r="A352" s="2">
        <v>3.49</v>
      </c>
      <c r="B352" s="3">
        <f t="shared" si="46"/>
        <v>0.24998070872286118</v>
      </c>
      <c r="C352" s="13">
        <f t="shared" si="40"/>
        <v>99961.432326116075</v>
      </c>
      <c r="D352" s="13">
        <f t="shared" si="41"/>
        <v>101351.4520434195</v>
      </c>
      <c r="E352" s="3">
        <f t="shared" si="42"/>
        <v>1.6465227597680827</v>
      </c>
      <c r="F352" s="1">
        <f t="shared" si="47"/>
        <v>0.32930455195360953</v>
      </c>
      <c r="G352" s="10">
        <f t="shared" si="43"/>
        <v>5.4884091992268253E-5</v>
      </c>
      <c r="H352" s="3">
        <f t="shared" si="44"/>
        <v>0.24416241710952447</v>
      </c>
      <c r="I352" s="3" t="str">
        <f t="shared" si="45"/>
        <v>ANO</v>
      </c>
    </row>
    <row r="353" spans="1:9" x14ac:dyDescent="0.25">
      <c r="A353" s="2">
        <v>3.5</v>
      </c>
      <c r="B353" s="3">
        <f t="shared" si="46"/>
        <v>0.24998065383876919</v>
      </c>
      <c r="C353" s="13">
        <f t="shared" si="40"/>
        <v>99961.322642706189</v>
      </c>
      <c r="D353" s="13">
        <f t="shared" si="41"/>
        <v>101351.34182321191</v>
      </c>
      <c r="E353" s="3">
        <f t="shared" si="42"/>
        <v>1.6464556157722423</v>
      </c>
      <c r="F353" s="1">
        <f t="shared" si="47"/>
        <v>0.32929112315444148</v>
      </c>
      <c r="G353" s="10">
        <f t="shared" si="43"/>
        <v>5.488185385907358E-5</v>
      </c>
      <c r="H353" s="3">
        <f t="shared" si="44"/>
        <v>0.24415246034444393</v>
      </c>
      <c r="I353" s="3" t="str">
        <f t="shared" si="45"/>
        <v>ANO</v>
      </c>
    </row>
    <row r="354" spans="1:9" x14ac:dyDescent="0.25">
      <c r="A354" s="2">
        <v>3.51</v>
      </c>
      <c r="B354" s="3">
        <f t="shared" si="46"/>
        <v>0.24998059895691532</v>
      </c>
      <c r="C354" s="13">
        <f t="shared" si="40"/>
        <v>99961.212964009785</v>
      </c>
      <c r="D354" s="13">
        <f t="shared" si="41"/>
        <v>101351.2316077397</v>
      </c>
      <c r="E354" s="3">
        <f t="shared" si="42"/>
        <v>1.6463884719229653</v>
      </c>
      <c r="F354" s="1">
        <f t="shared" si="47"/>
        <v>0.32927769438460069</v>
      </c>
      <c r="G354" s="10">
        <f t="shared" si="43"/>
        <v>5.4879615730766782E-5</v>
      </c>
      <c r="H354" s="3">
        <f t="shared" si="44"/>
        <v>0.24414250360109724</v>
      </c>
      <c r="I354" s="3" t="str">
        <f t="shared" si="45"/>
        <v>ANO</v>
      </c>
    </row>
    <row r="355" spans="1:9" x14ac:dyDescent="0.25">
      <c r="A355" s="2">
        <v>3.52</v>
      </c>
      <c r="B355" s="3">
        <f t="shared" si="46"/>
        <v>0.24998054407729958</v>
      </c>
      <c r="C355" s="13">
        <f t="shared" si="40"/>
        <v>99961.103290026818</v>
      </c>
      <c r="D355" s="13">
        <f t="shared" si="41"/>
        <v>101351.1213970028</v>
      </c>
      <c r="E355" s="3">
        <f t="shared" si="42"/>
        <v>1.6463213282202434</v>
      </c>
      <c r="F355" s="1">
        <f t="shared" si="47"/>
        <v>0.3292642656440416</v>
      </c>
      <c r="G355" s="10">
        <f t="shared" si="43"/>
        <v>5.4877377607340263E-5</v>
      </c>
      <c r="H355" s="3">
        <f t="shared" si="44"/>
        <v>0.24413254687948313</v>
      </c>
      <c r="I355" s="3" t="str">
        <f t="shared" si="45"/>
        <v>ANO</v>
      </c>
    </row>
    <row r="356" spans="1:9" x14ac:dyDescent="0.25">
      <c r="A356" s="2">
        <v>3.53</v>
      </c>
      <c r="B356" s="3">
        <f t="shared" si="46"/>
        <v>0.24998048919992197</v>
      </c>
      <c r="C356" s="13">
        <f t="shared" si="40"/>
        <v>99960.99362075729</v>
      </c>
      <c r="D356" s="13">
        <f t="shared" si="41"/>
        <v>101351.01119100125</v>
      </c>
      <c r="E356" s="3">
        <f t="shared" si="42"/>
        <v>1.646254184664103</v>
      </c>
      <c r="F356" s="1">
        <f t="shared" si="47"/>
        <v>0.32925083693282819</v>
      </c>
      <c r="G356" s="10">
        <f t="shared" si="43"/>
        <v>5.4875139488804702E-5</v>
      </c>
      <c r="H356" s="3">
        <f t="shared" si="44"/>
        <v>0.24412259017960558</v>
      </c>
      <c r="I356" s="3" t="str">
        <f t="shared" si="45"/>
        <v>ANO</v>
      </c>
    </row>
    <row r="357" spans="1:9" x14ac:dyDescent="0.25">
      <c r="A357" s="2">
        <v>3.54</v>
      </c>
      <c r="B357" s="3">
        <f t="shared" si="46"/>
        <v>0.24998043432478248</v>
      </c>
      <c r="C357" s="13">
        <f t="shared" si="40"/>
        <v>99960.883956201142</v>
      </c>
      <c r="D357" s="13">
        <f t="shared" si="41"/>
        <v>101350.90098973496</v>
      </c>
      <c r="E357" s="3">
        <f t="shared" si="42"/>
        <v>1.6461870412545179</v>
      </c>
      <c r="F357" s="1">
        <f t="shared" si="47"/>
        <v>0.32923740825089653</v>
      </c>
      <c r="G357" s="10">
        <f t="shared" si="43"/>
        <v>5.4872901375149426E-5</v>
      </c>
      <c r="H357" s="3">
        <f t="shared" si="44"/>
        <v>0.24411263350146067</v>
      </c>
      <c r="I357" s="3" t="str">
        <f t="shared" si="45"/>
        <v>ANO</v>
      </c>
    </row>
    <row r="358" spans="1:9" x14ac:dyDescent="0.25">
      <c r="A358" s="2">
        <v>3.55</v>
      </c>
      <c r="B358" s="3">
        <f t="shared" si="46"/>
        <v>0.24998037945188112</v>
      </c>
      <c r="C358" s="13">
        <f t="shared" si="40"/>
        <v>99960.774296358359</v>
      </c>
      <c r="D358" s="13">
        <f t="shared" si="41"/>
        <v>101350.79079320392</v>
      </c>
      <c r="E358" s="3">
        <f t="shared" si="42"/>
        <v>1.6461198979914973</v>
      </c>
      <c r="F358" s="1">
        <f t="shared" si="47"/>
        <v>0.32922397959830701</v>
      </c>
      <c r="G358" s="10">
        <f t="shared" si="43"/>
        <v>5.4870663266384505E-5</v>
      </c>
      <c r="H358" s="3">
        <f t="shared" si="44"/>
        <v>0.2441026768450498</v>
      </c>
      <c r="I358" s="3" t="str">
        <f t="shared" si="45"/>
        <v>ANO</v>
      </c>
    </row>
    <row r="359" spans="1:9" x14ac:dyDescent="0.25">
      <c r="A359" s="2">
        <v>3.56</v>
      </c>
      <c r="B359" s="3">
        <f t="shared" si="46"/>
        <v>0.24998032458121786</v>
      </c>
      <c r="C359" s="13">
        <f t="shared" si="40"/>
        <v>99960.664641228854</v>
      </c>
      <c r="D359" s="13">
        <f t="shared" si="41"/>
        <v>101350.68060140805</v>
      </c>
      <c r="E359" s="3">
        <f t="shared" si="42"/>
        <v>1.6460527548750057</v>
      </c>
      <c r="F359" s="1">
        <f t="shared" si="47"/>
        <v>0.32921055097499413</v>
      </c>
      <c r="G359" s="10">
        <f t="shared" si="43"/>
        <v>5.4868425162499022E-5</v>
      </c>
      <c r="H359" s="3">
        <f t="shared" si="44"/>
        <v>0.24409272021036763</v>
      </c>
      <c r="I359" s="3" t="str">
        <f t="shared" si="45"/>
        <v>ANO</v>
      </c>
    </row>
    <row r="360" spans="1:9" x14ac:dyDescent="0.25">
      <c r="A360" s="2">
        <v>3.57</v>
      </c>
      <c r="B360" s="3">
        <f t="shared" si="46"/>
        <v>0.24998026971279269</v>
      </c>
      <c r="C360" s="13">
        <f t="shared" si="40"/>
        <v>99960.554990812583</v>
      </c>
      <c r="D360" s="13">
        <f t="shared" si="41"/>
        <v>101350.57041434731</v>
      </c>
      <c r="E360" s="3">
        <f t="shared" si="42"/>
        <v>1.6459856119050433</v>
      </c>
      <c r="F360" s="1">
        <f t="shared" si="47"/>
        <v>0.32919712238101623</v>
      </c>
      <c r="G360" s="10">
        <f t="shared" si="43"/>
        <v>5.4866187063502701E-5</v>
      </c>
      <c r="H360" s="3">
        <f t="shared" si="44"/>
        <v>0.24408276359741427</v>
      </c>
      <c r="I360" s="3" t="str">
        <f t="shared" si="45"/>
        <v>ANO</v>
      </c>
    </row>
    <row r="361" spans="1:9" x14ac:dyDescent="0.25">
      <c r="A361" s="2">
        <v>3.58</v>
      </c>
      <c r="B361" s="3">
        <f t="shared" si="46"/>
        <v>0.24998021484660563</v>
      </c>
      <c r="C361" s="13">
        <f t="shared" si="40"/>
        <v>99960.445345109547</v>
      </c>
      <c r="D361" s="13">
        <f t="shared" si="41"/>
        <v>101350.46023202168</v>
      </c>
      <c r="E361" s="3">
        <f t="shared" si="42"/>
        <v>1.6459184690816104</v>
      </c>
      <c r="F361" s="1">
        <f t="shared" si="47"/>
        <v>0.32918369381631507</v>
      </c>
      <c r="G361" s="10">
        <f t="shared" si="43"/>
        <v>5.4863948969385846E-5</v>
      </c>
      <c r="H361" s="3">
        <f t="shared" si="44"/>
        <v>0.24407280700618972</v>
      </c>
      <c r="I361" s="3" t="str">
        <f t="shared" si="45"/>
        <v>ANO</v>
      </c>
    </row>
    <row r="362" spans="1:9" x14ac:dyDescent="0.25">
      <c r="A362" s="2">
        <v>3.59</v>
      </c>
      <c r="B362" s="3">
        <f t="shared" si="46"/>
        <v>0.24998015998265666</v>
      </c>
      <c r="C362" s="13">
        <f t="shared" si="40"/>
        <v>99960.335704119687</v>
      </c>
      <c r="D362" s="13">
        <f t="shared" si="41"/>
        <v>101350.35005443114</v>
      </c>
      <c r="E362" s="3">
        <f t="shared" si="42"/>
        <v>1.6458513264047159</v>
      </c>
      <c r="F362" s="1">
        <f t="shared" si="47"/>
        <v>0.32917026528095078</v>
      </c>
      <c r="G362" s="10">
        <f t="shared" si="43"/>
        <v>5.4861710880158465E-5</v>
      </c>
      <c r="H362" s="3">
        <f t="shared" si="44"/>
        <v>0.24406285043669529</v>
      </c>
      <c r="I362" s="3" t="str">
        <f t="shared" si="45"/>
        <v>ANO</v>
      </c>
    </row>
    <row r="363" spans="1:9" x14ac:dyDescent="0.25">
      <c r="A363" s="2">
        <v>3.6</v>
      </c>
      <c r="B363" s="3">
        <f t="shared" si="46"/>
        <v>0.24998010512094579</v>
      </c>
      <c r="C363" s="13">
        <f t="shared" si="40"/>
        <v>99960.226067842974</v>
      </c>
      <c r="D363" s="13">
        <f t="shared" si="41"/>
        <v>101350.23988157562</v>
      </c>
      <c r="E363" s="3">
        <f t="shared" si="42"/>
        <v>1.6457841838743337</v>
      </c>
      <c r="F363" s="1">
        <f t="shared" si="47"/>
        <v>0.32915683677485974</v>
      </c>
      <c r="G363" s="10">
        <f t="shared" si="43"/>
        <v>5.4859472795809953E-5</v>
      </c>
      <c r="H363" s="3">
        <f t="shared" si="44"/>
        <v>0.24405289388892715</v>
      </c>
      <c r="I363" s="3" t="str">
        <f t="shared" si="45"/>
        <v>ANO</v>
      </c>
    </row>
    <row r="364" spans="1:9" x14ac:dyDescent="0.25">
      <c r="A364" s="2">
        <v>3.61</v>
      </c>
      <c r="B364" s="3">
        <f t="shared" si="46"/>
        <v>0.24998005026147299</v>
      </c>
      <c r="C364" s="13">
        <f t="shared" si="40"/>
        <v>99960.116436279335</v>
      </c>
      <c r="D364" s="13">
        <f t="shared" si="41"/>
        <v>101350.12971345507</v>
      </c>
      <c r="E364" s="3">
        <f t="shared" si="42"/>
        <v>1.6457170414904547</v>
      </c>
      <c r="F364" s="1">
        <f t="shared" si="47"/>
        <v>0.32914340829809852</v>
      </c>
      <c r="G364" s="10">
        <f t="shared" si="43"/>
        <v>5.485723471634975E-5</v>
      </c>
      <c r="H364" s="3">
        <f t="shared" si="44"/>
        <v>0.24404293736288393</v>
      </c>
      <c r="I364" s="3" t="str">
        <f t="shared" si="45"/>
        <v>ANO</v>
      </c>
    </row>
    <row r="365" spans="1:9" x14ac:dyDescent="0.25">
      <c r="A365" s="2">
        <v>3.62</v>
      </c>
      <c r="B365" s="3">
        <f t="shared" si="46"/>
        <v>0.24997999540423826</v>
      </c>
      <c r="C365" s="13">
        <f t="shared" si="40"/>
        <v>99960.006809428742</v>
      </c>
      <c r="D365" s="13">
        <f t="shared" si="41"/>
        <v>101350.01955006945</v>
      </c>
      <c r="E365" s="3">
        <f t="shared" si="42"/>
        <v>1.6456498992530708</v>
      </c>
      <c r="F365" s="1">
        <f t="shared" si="47"/>
        <v>0.32912997985060716</v>
      </c>
      <c r="G365" s="10">
        <f t="shared" si="43"/>
        <v>5.485499664176786E-5</v>
      </c>
      <c r="H365" s="3">
        <f t="shared" si="44"/>
        <v>0.24403298085856442</v>
      </c>
      <c r="I365" s="3" t="str">
        <f t="shared" si="45"/>
        <v>ANO</v>
      </c>
    </row>
    <row r="366" spans="1:9" x14ac:dyDescent="0.25">
      <c r="A366" s="2">
        <v>3.63</v>
      </c>
      <c r="B366" s="3">
        <f t="shared" si="46"/>
        <v>0.24997994054924164</v>
      </c>
      <c r="C366" s="13">
        <f t="shared" si="40"/>
        <v>99959.897187291208</v>
      </c>
      <c r="D366" s="13">
        <f t="shared" si="41"/>
        <v>101349.90939141878</v>
      </c>
      <c r="E366" s="3">
        <f t="shared" si="42"/>
        <v>1.6455827571622084</v>
      </c>
      <c r="F366" s="1">
        <f t="shared" si="47"/>
        <v>0.32911655143244928</v>
      </c>
      <c r="G366" s="10">
        <f t="shared" si="43"/>
        <v>5.4852758572074881E-5</v>
      </c>
      <c r="H366" s="3">
        <f t="shared" si="44"/>
        <v>0.24402302437597254</v>
      </c>
      <c r="I366" s="3" t="str">
        <f t="shared" si="45"/>
        <v>ANO</v>
      </c>
    </row>
    <row r="367" spans="1:9" x14ac:dyDescent="0.25">
      <c r="A367" s="2">
        <v>3.64</v>
      </c>
      <c r="B367" s="3">
        <f t="shared" si="46"/>
        <v>0.24997988569648305</v>
      </c>
      <c r="C367" s="13">
        <f t="shared" si="40"/>
        <v>99959.787569866603</v>
      </c>
      <c r="D367" s="13">
        <f t="shared" si="41"/>
        <v>101349.79923750293</v>
      </c>
      <c r="E367" s="3">
        <f t="shared" si="42"/>
        <v>1.6455156152178054</v>
      </c>
      <c r="F367" s="1">
        <f t="shared" si="47"/>
        <v>0.3291031230435541</v>
      </c>
      <c r="G367" s="10">
        <f t="shared" si="43"/>
        <v>5.4850520507259017E-5</v>
      </c>
      <c r="H367" s="3">
        <f t="shared" si="44"/>
        <v>0.24401306791509911</v>
      </c>
      <c r="I367" s="3" t="str">
        <f t="shared" si="45"/>
        <v>ANO</v>
      </c>
    </row>
    <row r="368" spans="1:9" x14ac:dyDescent="0.25">
      <c r="A368" s="2">
        <v>3.65</v>
      </c>
      <c r="B368" s="3">
        <f t="shared" si="46"/>
        <v>0.24997983084596254</v>
      </c>
      <c r="C368" s="13">
        <f t="shared" si="40"/>
        <v>99959.677957154941</v>
      </c>
      <c r="D368" s="13">
        <f t="shared" si="41"/>
        <v>101349.68908832192</v>
      </c>
      <c r="E368" s="3">
        <f t="shared" si="42"/>
        <v>1.645448473419898</v>
      </c>
      <c r="F368" s="1">
        <f t="shared" si="47"/>
        <v>0.32908969468398713</v>
      </c>
      <c r="G368" s="10">
        <f t="shared" si="43"/>
        <v>5.484828244733119E-5</v>
      </c>
      <c r="H368" s="3">
        <f t="shared" si="44"/>
        <v>0.24400311147594944</v>
      </c>
      <c r="I368" s="3" t="str">
        <f t="shared" si="45"/>
        <v>ANO</v>
      </c>
    </row>
    <row r="369" spans="1:9" x14ac:dyDescent="0.25">
      <c r="A369" s="2">
        <v>3.66</v>
      </c>
      <c r="B369" s="3">
        <f t="shared" si="46"/>
        <v>0.24997977599768009</v>
      </c>
      <c r="C369" s="13">
        <f t="shared" si="40"/>
        <v>99959.568349156194</v>
      </c>
      <c r="D369" s="13">
        <f t="shared" si="41"/>
        <v>101349.57894387569</v>
      </c>
      <c r="E369" s="3">
        <f t="shared" si="42"/>
        <v>1.6453813317684685</v>
      </c>
      <c r="F369" s="1">
        <f t="shared" si="47"/>
        <v>0.32907626635368664</v>
      </c>
      <c r="G369" s="10">
        <f t="shared" si="43"/>
        <v>5.4846044392281107E-5</v>
      </c>
      <c r="H369" s="3">
        <f t="shared" si="44"/>
        <v>0.24399315505852096</v>
      </c>
      <c r="I369" s="3" t="str">
        <f t="shared" si="45"/>
        <v>ANO</v>
      </c>
    </row>
    <row r="370" spans="1:9" x14ac:dyDescent="0.25">
      <c r="A370" s="2">
        <v>3.67</v>
      </c>
      <c r="B370" s="3">
        <f t="shared" si="46"/>
        <v>0.24997972115163569</v>
      </c>
      <c r="C370" s="13">
        <f t="shared" si="40"/>
        <v>99959.458745870288</v>
      </c>
      <c r="D370" s="13">
        <f t="shared" si="41"/>
        <v>101349.46880416422</v>
      </c>
      <c r="E370" s="3">
        <f t="shared" si="42"/>
        <v>1.6453141902635167</v>
      </c>
      <c r="F370" s="1">
        <f t="shared" si="47"/>
        <v>0.32906283805271092</v>
      </c>
      <c r="G370" s="10">
        <f t="shared" si="43"/>
        <v>5.4843806342118486E-5</v>
      </c>
      <c r="H370" s="3">
        <f t="shared" si="44"/>
        <v>0.24398319866281362</v>
      </c>
      <c r="I370" s="3" t="str">
        <f t="shared" si="45"/>
        <v>ANO</v>
      </c>
    </row>
    <row r="371" spans="1:9" x14ac:dyDescent="0.25">
      <c r="A371" s="2">
        <v>3.68</v>
      </c>
      <c r="B371" s="3">
        <f t="shared" si="46"/>
        <v>0.24997966630782936</v>
      </c>
      <c r="C371" s="13">
        <f t="shared" si="40"/>
        <v>99959.349147297238</v>
      </c>
      <c r="D371" s="13">
        <f t="shared" si="41"/>
        <v>101349.35866918748</v>
      </c>
      <c r="E371" s="3">
        <f t="shared" si="42"/>
        <v>1.6452470489050433</v>
      </c>
      <c r="F371" s="1">
        <f t="shared" si="47"/>
        <v>0.32904940978100167</v>
      </c>
      <c r="G371" s="10">
        <f t="shared" si="43"/>
        <v>5.4841568296833609E-5</v>
      </c>
      <c r="H371" s="3">
        <f t="shared" si="44"/>
        <v>0.24397324228882752</v>
      </c>
      <c r="I371" s="3" t="str">
        <f t="shared" si="45"/>
        <v>ANO</v>
      </c>
    </row>
    <row r="372" spans="1:9" x14ac:dyDescent="0.25">
      <c r="A372" s="2">
        <v>3.69</v>
      </c>
      <c r="B372" s="3">
        <f t="shared" si="46"/>
        <v>0.24997961146626108</v>
      </c>
      <c r="C372" s="13">
        <f t="shared" si="40"/>
        <v>99959.239553436957</v>
      </c>
      <c r="D372" s="13">
        <f t="shared" si="41"/>
        <v>101349.24853894539</v>
      </c>
      <c r="E372" s="3">
        <f t="shared" si="42"/>
        <v>1.6451799076930214</v>
      </c>
      <c r="F372" s="1">
        <f t="shared" si="47"/>
        <v>0.32903598153861191</v>
      </c>
      <c r="G372" s="10">
        <f t="shared" si="43"/>
        <v>5.4839330256435319E-5</v>
      </c>
      <c r="H372" s="3">
        <f t="shared" si="44"/>
        <v>0.24396328593655867</v>
      </c>
      <c r="I372" s="3" t="str">
        <f t="shared" si="45"/>
        <v>ANO</v>
      </c>
    </row>
    <row r="373" spans="1:9" x14ac:dyDescent="0.25">
      <c r="A373" s="2">
        <v>3.7</v>
      </c>
      <c r="B373" s="3">
        <f t="shared" si="46"/>
        <v>0.24997955662693083</v>
      </c>
      <c r="C373" s="13">
        <f t="shared" si="40"/>
        <v>99959.129964289416</v>
      </c>
      <c r="D373" s="13">
        <f t="shared" si="41"/>
        <v>101349.13841343795</v>
      </c>
      <c r="E373" s="3">
        <f t="shared" si="42"/>
        <v>1.6451127666274605</v>
      </c>
      <c r="F373" s="1">
        <f t="shared" si="47"/>
        <v>0.32902255332548508</v>
      </c>
      <c r="G373" s="10">
        <f t="shared" si="43"/>
        <v>5.4837092220914177E-5</v>
      </c>
      <c r="H373" s="3">
        <f t="shared" si="44"/>
        <v>0.24395332960600849</v>
      </c>
      <c r="I373" s="3" t="str">
        <f t="shared" si="45"/>
        <v>ANO</v>
      </c>
    </row>
    <row r="374" spans="1:9" x14ac:dyDescent="0.25">
      <c r="A374" s="2">
        <v>3.71</v>
      </c>
      <c r="B374" s="3">
        <f t="shared" si="46"/>
        <v>0.2499795017898386</v>
      </c>
      <c r="C374" s="13">
        <f t="shared" si="40"/>
        <v>99959.020379854541</v>
      </c>
      <c r="D374" s="13">
        <f t="shared" si="41"/>
        <v>101349.02829266505</v>
      </c>
      <c r="E374" s="3">
        <f t="shared" si="42"/>
        <v>1.6450456257083252</v>
      </c>
      <c r="F374" s="1">
        <f t="shared" si="47"/>
        <v>0.32900912514167269</v>
      </c>
      <c r="G374" s="10">
        <f t="shared" si="43"/>
        <v>5.4834854190278782E-5</v>
      </c>
      <c r="H374" s="3">
        <f t="shared" si="44"/>
        <v>0.24394337329717172</v>
      </c>
      <c r="I374" s="3" t="str">
        <f t="shared" si="45"/>
        <v>ANO</v>
      </c>
    </row>
    <row r="375" spans="1:9" x14ac:dyDescent="0.25">
      <c r="A375" s="2">
        <v>3.72</v>
      </c>
      <c r="B375" s="3">
        <f t="shared" si="46"/>
        <v>0.24997944695498442</v>
      </c>
      <c r="C375" s="13">
        <f t="shared" si="40"/>
        <v>99958.910800132333</v>
      </c>
      <c r="D375" s="13">
        <f t="shared" si="41"/>
        <v>101348.91817662671</v>
      </c>
      <c r="E375" s="3">
        <f t="shared" si="42"/>
        <v>1.644978484935633</v>
      </c>
      <c r="F375" s="1">
        <f t="shared" si="47"/>
        <v>0.32899569698711961</v>
      </c>
      <c r="G375" s="10">
        <f t="shared" si="43"/>
        <v>5.4832616164519932E-5</v>
      </c>
      <c r="H375" s="3">
        <f t="shared" si="44"/>
        <v>0.24393341701005095</v>
      </c>
      <c r="I375" s="3" t="str">
        <f t="shared" si="45"/>
        <v>ANO</v>
      </c>
    </row>
    <row r="376" spans="1:9" x14ac:dyDescent="0.25">
      <c r="A376" s="2">
        <v>3.73</v>
      </c>
      <c r="B376" s="3">
        <f t="shared" si="46"/>
        <v>0.24997939212236825</v>
      </c>
      <c r="C376" s="13">
        <f t="shared" si="40"/>
        <v>99958.801225122734</v>
      </c>
      <c r="D376" s="13">
        <f t="shared" si="41"/>
        <v>101348.80806532288</v>
      </c>
      <c r="E376" s="3">
        <f t="shared" si="42"/>
        <v>1.6449113443093759</v>
      </c>
      <c r="F376" s="1">
        <f t="shared" si="47"/>
        <v>0.32898226886188275</v>
      </c>
      <c r="G376" s="10">
        <f t="shared" si="43"/>
        <v>5.4830378143647127E-5</v>
      </c>
      <c r="H376" s="3">
        <f t="shared" si="44"/>
        <v>0.24392346074464499</v>
      </c>
      <c r="I376" s="3" t="str">
        <f t="shared" si="45"/>
        <v>ANO</v>
      </c>
    </row>
    <row r="377" spans="1:9" x14ac:dyDescent="0.25">
      <c r="A377" s="2">
        <v>3.74</v>
      </c>
      <c r="B377" s="3">
        <f t="shared" si="46"/>
        <v>0.24997933729199009</v>
      </c>
      <c r="C377" s="13">
        <f t="shared" si="40"/>
        <v>99958.691654825685</v>
      </c>
      <c r="D377" s="13">
        <f t="shared" si="41"/>
        <v>101348.69795875347</v>
      </c>
      <c r="E377" s="3">
        <f t="shared" si="42"/>
        <v>1.6448442038295181</v>
      </c>
      <c r="F377" s="1">
        <f t="shared" si="47"/>
        <v>0.32896884076589661</v>
      </c>
      <c r="G377" s="10">
        <f t="shared" si="43"/>
        <v>5.4828140127649438E-5</v>
      </c>
      <c r="H377" s="3">
        <f t="shared" si="44"/>
        <v>0.24391350450094856</v>
      </c>
      <c r="I377" s="3" t="str">
        <f t="shared" si="45"/>
        <v>ANO</v>
      </c>
    </row>
    <row r="378" spans="1:9" x14ac:dyDescent="0.25">
      <c r="A378" s="2">
        <v>3.75</v>
      </c>
      <c r="B378" s="3">
        <f t="shared" si="46"/>
        <v>0.24997928246384996</v>
      </c>
      <c r="C378" s="13">
        <f t="shared" si="40"/>
        <v>99958.582089241187</v>
      </c>
      <c r="D378" s="13">
        <f t="shared" si="41"/>
        <v>101348.58785691852</v>
      </c>
      <c r="E378" s="3">
        <f t="shared" si="42"/>
        <v>1.6447770634960954</v>
      </c>
      <c r="F378" s="1">
        <f t="shared" si="47"/>
        <v>0.32895541269921208</v>
      </c>
      <c r="G378" s="10">
        <f t="shared" si="43"/>
        <v>5.4825902116535347E-5</v>
      </c>
      <c r="H378" s="3">
        <f t="shared" si="44"/>
        <v>0.24390354827896696</v>
      </c>
      <c r="I378" s="3" t="str">
        <f t="shared" si="45"/>
        <v>ANO</v>
      </c>
    </row>
    <row r="379" spans="1:9" x14ac:dyDescent="0.25">
      <c r="A379" s="2">
        <v>3.76</v>
      </c>
      <c r="B379" s="3">
        <f t="shared" si="46"/>
        <v>0.24997922763794783</v>
      </c>
      <c r="C379" s="13">
        <f t="shared" si="40"/>
        <v>99958.472528369181</v>
      </c>
      <c r="D379" s="13">
        <f t="shared" si="41"/>
        <v>101348.47775981794</v>
      </c>
      <c r="E379" s="3">
        <f t="shared" si="42"/>
        <v>1.6447099233090814</v>
      </c>
      <c r="F379" s="1">
        <f t="shared" si="47"/>
        <v>0.32894198466182389</v>
      </c>
      <c r="G379" s="10">
        <f t="shared" si="43"/>
        <v>5.4823664110303981E-5</v>
      </c>
      <c r="H379" s="3">
        <f t="shared" si="44"/>
        <v>0.24389359207869624</v>
      </c>
      <c r="I379" s="3" t="str">
        <f t="shared" si="45"/>
        <v>ANO</v>
      </c>
    </row>
    <row r="380" spans="1:9" x14ac:dyDescent="0.25">
      <c r="A380" s="2">
        <v>3.77</v>
      </c>
      <c r="B380" s="3">
        <f t="shared" si="46"/>
        <v>0.24997917281428372</v>
      </c>
      <c r="C380" s="13">
        <f t="shared" si="40"/>
        <v>99958.362972209667</v>
      </c>
      <c r="D380" s="13">
        <f t="shared" si="41"/>
        <v>101348.36766745173</v>
      </c>
      <c r="E380" s="3">
        <f t="shared" si="42"/>
        <v>1.6446427832684942</v>
      </c>
      <c r="F380" s="1">
        <f t="shared" si="47"/>
        <v>0.32892855665369186</v>
      </c>
      <c r="G380" s="10">
        <f t="shared" si="43"/>
        <v>5.4821426108948645E-5</v>
      </c>
      <c r="H380" s="3">
        <f t="shared" si="44"/>
        <v>0.24388363590013915</v>
      </c>
      <c r="I380" s="3" t="str">
        <f t="shared" si="45"/>
        <v>ANO</v>
      </c>
    </row>
    <row r="381" spans="1:9" x14ac:dyDescent="0.25">
      <c r="A381" s="2">
        <v>3.78</v>
      </c>
      <c r="B381" s="3">
        <f t="shared" si="46"/>
        <v>0.2499791179928576</v>
      </c>
      <c r="C381" s="13">
        <f t="shared" si="40"/>
        <v>99958.253420762529</v>
      </c>
      <c r="D381" s="13">
        <f t="shared" si="41"/>
        <v>101348.25757981981</v>
      </c>
      <c r="E381" s="3">
        <f t="shared" si="42"/>
        <v>1.6445756433742891</v>
      </c>
      <c r="F381" s="1">
        <f t="shared" si="47"/>
        <v>0.32891512867486539</v>
      </c>
      <c r="G381" s="10">
        <f t="shared" si="43"/>
        <v>5.4819188112477565E-5</v>
      </c>
      <c r="H381" s="3">
        <f t="shared" si="44"/>
        <v>0.24387367974328897</v>
      </c>
      <c r="I381" s="3" t="str">
        <f t="shared" si="45"/>
        <v>ANO</v>
      </c>
    </row>
    <row r="382" spans="1:9" x14ac:dyDescent="0.25">
      <c r="A382" s="2">
        <v>3.79</v>
      </c>
      <c r="B382" s="3">
        <f t="shared" si="46"/>
        <v>0.2499790631736695</v>
      </c>
      <c r="C382" s="13">
        <f t="shared" si="40"/>
        <v>99958.14387402781</v>
      </c>
      <c r="D382" s="13">
        <f t="shared" si="41"/>
        <v>101348.14749692217</v>
      </c>
      <c r="E382" s="3">
        <f t="shared" si="42"/>
        <v>1.6445085036264935</v>
      </c>
      <c r="F382" s="1">
        <f t="shared" si="47"/>
        <v>0.32890170072529168</v>
      </c>
      <c r="G382" s="10">
        <f t="shared" si="43"/>
        <v>5.4816950120881946E-5</v>
      </c>
      <c r="H382" s="3">
        <f t="shared" si="44"/>
        <v>0.24386372360814984</v>
      </c>
      <c r="I382" s="3" t="str">
        <f t="shared" si="45"/>
        <v>ANO</v>
      </c>
    </row>
    <row r="383" spans="1:9" x14ac:dyDescent="0.25">
      <c r="A383" s="2">
        <v>3.8</v>
      </c>
      <c r="B383" s="3">
        <f t="shared" si="46"/>
        <v>0.24997900835671938</v>
      </c>
      <c r="C383" s="13">
        <f t="shared" si="40"/>
        <v>99958.034332005409</v>
      </c>
      <c r="D383" s="13">
        <f t="shared" si="41"/>
        <v>101348.03741875876</v>
      </c>
      <c r="E383" s="3">
        <f t="shared" si="42"/>
        <v>1.6444413640250803</v>
      </c>
      <c r="F383" s="1">
        <f t="shared" si="47"/>
        <v>0.3288882728050237</v>
      </c>
      <c r="G383" s="10">
        <f t="shared" si="43"/>
        <v>5.4814712134170617E-5</v>
      </c>
      <c r="H383" s="3">
        <f t="shared" si="44"/>
        <v>0.24385376749471774</v>
      </c>
      <c r="I383" s="3" t="str">
        <f t="shared" si="45"/>
        <v>ANO</v>
      </c>
    </row>
    <row r="384" spans="1:9" x14ac:dyDescent="0.25">
      <c r="A384" s="2">
        <v>3.81</v>
      </c>
      <c r="B384" s="3">
        <f t="shared" si="46"/>
        <v>0.24997895354200725</v>
      </c>
      <c r="C384" s="13">
        <f t="shared" si="40"/>
        <v>99957.924794695326</v>
      </c>
      <c r="D384" s="13">
        <f t="shared" si="41"/>
        <v>101347.92734532955</v>
      </c>
      <c r="E384" s="3">
        <f t="shared" si="42"/>
        <v>1.6443742245700594</v>
      </c>
      <c r="F384" s="1">
        <f t="shared" si="47"/>
        <v>0.32887484491400487</v>
      </c>
      <c r="G384" s="10">
        <f t="shared" si="43"/>
        <v>5.4812474152334145E-5</v>
      </c>
      <c r="H384" s="3">
        <f t="shared" si="44"/>
        <v>0.2438438114029941</v>
      </c>
      <c r="I384" s="3" t="str">
        <f t="shared" si="45"/>
        <v>ANO</v>
      </c>
    </row>
    <row r="385" spans="1:9" x14ac:dyDescent="0.25">
      <c r="A385" s="2">
        <v>3.82</v>
      </c>
      <c r="B385" s="3">
        <f t="shared" si="46"/>
        <v>0.24997889872953311</v>
      </c>
      <c r="C385" s="13">
        <f t="shared" si="40"/>
        <v>99957.815262097502</v>
      </c>
      <c r="D385" s="13">
        <f t="shared" si="41"/>
        <v>101347.81727663448</v>
      </c>
      <c r="E385" s="3">
        <f t="shared" si="42"/>
        <v>1.6443070852614123</v>
      </c>
      <c r="F385" s="1">
        <f t="shared" si="47"/>
        <v>0.32886141705229005</v>
      </c>
      <c r="G385" s="10">
        <f t="shared" si="43"/>
        <v>5.4810236175381673E-5</v>
      </c>
      <c r="H385" s="3">
        <f t="shared" si="44"/>
        <v>0.24383385533297619</v>
      </c>
      <c r="I385" s="3" t="str">
        <f t="shared" si="45"/>
        <v>ANO</v>
      </c>
    </row>
    <row r="386" spans="1:9" x14ac:dyDescent="0.25">
      <c r="A386" s="2">
        <v>3.83</v>
      </c>
      <c r="B386" s="3">
        <f t="shared" si="46"/>
        <v>0.24997884391929692</v>
      </c>
      <c r="C386" s="13">
        <f t="shared" si="40"/>
        <v>99957.70573421185</v>
      </c>
      <c r="D386" s="13">
        <f t="shared" si="41"/>
        <v>101347.70721267349</v>
      </c>
      <c r="E386" s="3">
        <f t="shared" si="42"/>
        <v>1.6442399460991135</v>
      </c>
      <c r="F386" s="1">
        <f t="shared" si="47"/>
        <v>0.32884798921981567</v>
      </c>
      <c r="G386" s="10">
        <f t="shared" si="43"/>
        <v>5.4807998203302614E-5</v>
      </c>
      <c r="H386" s="3">
        <f t="shared" si="44"/>
        <v>0.24382389928466022</v>
      </c>
      <c r="I386" s="3" t="str">
        <f t="shared" si="45"/>
        <v>ANO</v>
      </c>
    </row>
    <row r="387" spans="1:9" x14ac:dyDescent="0.25">
      <c r="A387" s="2">
        <v>3.84</v>
      </c>
      <c r="B387" s="3">
        <f t="shared" si="46"/>
        <v>0.24997878911129873</v>
      </c>
      <c r="C387" s="13">
        <f t="shared" si="40"/>
        <v>99957.596211038428</v>
      </c>
      <c r="D387" s="13">
        <f t="shared" si="41"/>
        <v>101347.59715344659</v>
      </c>
      <c r="E387" s="3">
        <f t="shared" si="42"/>
        <v>1.6441728070831978</v>
      </c>
      <c r="F387" s="1">
        <f t="shared" si="47"/>
        <v>0.32883456141664713</v>
      </c>
      <c r="G387" s="10">
        <f t="shared" si="43"/>
        <v>5.4805760236107853E-5</v>
      </c>
      <c r="H387" s="3">
        <f t="shared" si="44"/>
        <v>0.24381394325805136</v>
      </c>
      <c r="I387" s="3" t="str">
        <f t="shared" si="45"/>
        <v>ANO</v>
      </c>
    </row>
    <row r="388" spans="1:9" x14ac:dyDescent="0.25">
      <c r="A388" s="2">
        <v>3.85</v>
      </c>
      <c r="B388" s="3">
        <f t="shared" si="46"/>
        <v>0.24997873430553849</v>
      </c>
      <c r="C388" s="13">
        <f t="shared" ref="C388:C451" si="48">$L$1*($L$7-$L$2)/($L$7-B388)</f>
        <v>99957.486692577106</v>
      </c>
      <c r="D388" s="13">
        <f t="shared" ref="D388:D451" si="49">C388+$L$8*$L$4*(B388-$L$3)</f>
        <v>101347.4870989537</v>
      </c>
      <c r="E388" s="3">
        <f t="shared" ref="E388:E451" si="50">IF(D388&gt;$L$1,SQRT(2*(D388-$L$1)/$L$8),0)</f>
        <v>1.6441056682136215</v>
      </c>
      <c r="F388" s="1">
        <f t="shared" si="47"/>
        <v>0.32882113364271726</v>
      </c>
      <c r="G388" s="10">
        <f t="shared" ref="G388:G451" si="51">F388/($L$5*100)</f>
        <v>5.4803522273786207E-5</v>
      </c>
      <c r="H388" s="3">
        <f t="shared" ref="H388:H451" si="52">E388*SQRT(2*$L$3/$L$4)</f>
        <v>0.24380398725314315</v>
      </c>
      <c r="I388" s="3" t="str">
        <f t="shared" ref="I388:I451" si="53">IF(D388&gt;$L$1,"ANO",A388)</f>
        <v>ANO</v>
      </c>
    </row>
    <row r="389" spans="1:9" x14ac:dyDescent="0.25">
      <c r="A389" s="2">
        <v>3.86</v>
      </c>
      <c r="B389" s="3">
        <f t="shared" ref="B389:B452" si="54">B388-G388/1000</f>
        <v>0.24997867950201622</v>
      </c>
      <c r="C389" s="13">
        <f t="shared" si="48"/>
        <v>99957.377178827897</v>
      </c>
      <c r="D389" s="13">
        <f t="shared" si="49"/>
        <v>101347.37704919481</v>
      </c>
      <c r="E389" s="3">
        <f t="shared" si="50"/>
        <v>1.6440385294904025</v>
      </c>
      <c r="F389" s="1">
        <f t="shared" si="47"/>
        <v>0.32880770589808811</v>
      </c>
      <c r="G389" s="10">
        <f t="shared" si="51"/>
        <v>5.4801284316348018E-5</v>
      </c>
      <c r="H389" s="3">
        <f t="shared" si="52"/>
        <v>0.24379403126993821</v>
      </c>
      <c r="I389" s="3" t="str">
        <f t="shared" si="53"/>
        <v>ANO</v>
      </c>
    </row>
    <row r="390" spans="1:9" x14ac:dyDescent="0.25">
      <c r="A390" s="2">
        <v>3.87</v>
      </c>
      <c r="B390" s="3">
        <f t="shared" si="54"/>
        <v>0.2499786247007319</v>
      </c>
      <c r="C390" s="13">
        <f t="shared" si="48"/>
        <v>99957.26766979073</v>
      </c>
      <c r="D390" s="13">
        <f t="shared" si="49"/>
        <v>101347.26700416984</v>
      </c>
      <c r="E390" s="3">
        <f t="shared" si="50"/>
        <v>1.6439713909135141</v>
      </c>
      <c r="F390" s="1">
        <f t="shared" si="47"/>
        <v>0.3287942781826958</v>
      </c>
      <c r="G390" s="10">
        <f t="shared" si="51"/>
        <v>5.4799046363782634E-5</v>
      </c>
      <c r="H390" s="3">
        <f t="shared" si="52"/>
        <v>0.2437840753084326</v>
      </c>
      <c r="I390" s="3" t="str">
        <f t="shared" si="53"/>
        <v>ANO</v>
      </c>
    </row>
    <row r="391" spans="1:9" x14ac:dyDescent="0.25">
      <c r="A391" s="2">
        <v>3.88</v>
      </c>
      <c r="B391" s="3">
        <f t="shared" si="54"/>
        <v>0.24997856990168554</v>
      </c>
      <c r="C391" s="13">
        <f t="shared" si="48"/>
        <v>99957.158165465618</v>
      </c>
      <c r="D391" s="13">
        <f t="shared" si="49"/>
        <v>101347.15696387882</v>
      </c>
      <c r="E391" s="3">
        <f t="shared" si="50"/>
        <v>1.6439042524829832</v>
      </c>
      <c r="F391" s="1">
        <f t="shared" ref="F391:F454" si="55">E391*($L$6*1000)*(A392-A391)</f>
        <v>0.32878085049660427</v>
      </c>
      <c r="G391" s="10">
        <f t="shared" si="51"/>
        <v>5.4796808416100712E-5</v>
      </c>
      <c r="H391" s="3">
        <f t="shared" si="52"/>
        <v>0.2437741193686303</v>
      </c>
      <c r="I391" s="3" t="str">
        <f t="shared" si="53"/>
        <v>ANO</v>
      </c>
    </row>
    <row r="392" spans="1:9" x14ac:dyDescent="0.25">
      <c r="A392" s="2">
        <v>3.89</v>
      </c>
      <c r="B392" s="3">
        <f t="shared" si="54"/>
        <v>0.24997851510487712</v>
      </c>
      <c r="C392" s="13">
        <f t="shared" si="48"/>
        <v>99957.048665852431</v>
      </c>
      <c r="D392" s="13">
        <f t="shared" si="49"/>
        <v>101347.04692832161</v>
      </c>
      <c r="E392" s="3">
        <f t="shared" si="50"/>
        <v>1.643837114198748</v>
      </c>
      <c r="F392" s="1">
        <f t="shared" si="55"/>
        <v>0.32876742283974264</v>
      </c>
      <c r="G392" s="10">
        <f t="shared" si="51"/>
        <v>5.4794570473290437E-5</v>
      </c>
      <c r="H392" s="3">
        <f t="shared" si="52"/>
        <v>0.24376416345052215</v>
      </c>
      <c r="I392" s="3" t="str">
        <f t="shared" si="53"/>
        <v>ANO</v>
      </c>
    </row>
    <row r="393" spans="1:9" x14ac:dyDescent="0.25">
      <c r="A393" s="2">
        <v>3.9</v>
      </c>
      <c r="B393" s="3">
        <f t="shared" si="54"/>
        <v>0.24997846031030665</v>
      </c>
      <c r="C393" s="13">
        <f t="shared" si="48"/>
        <v>99956.939170951227</v>
      </c>
      <c r="D393" s="13">
        <f t="shared" si="49"/>
        <v>101346.93689749828</v>
      </c>
      <c r="E393" s="3">
        <f t="shared" si="50"/>
        <v>1.6437699760608706</v>
      </c>
      <c r="F393" s="1">
        <f t="shared" si="55"/>
        <v>0.32875399521218168</v>
      </c>
      <c r="G393" s="10">
        <f t="shared" si="51"/>
        <v>5.4792332535363611E-5</v>
      </c>
      <c r="H393" s="3">
        <f t="shared" si="52"/>
        <v>0.24375420755411736</v>
      </c>
      <c r="I393" s="3" t="str">
        <f t="shared" si="53"/>
        <v>ANO</v>
      </c>
    </row>
    <row r="394" spans="1:9" x14ac:dyDescent="0.25">
      <c r="A394" s="2">
        <v>3.91</v>
      </c>
      <c r="B394" s="3">
        <f t="shared" si="54"/>
        <v>0.24997840551797412</v>
      </c>
      <c r="C394" s="13">
        <f t="shared" si="48"/>
        <v>99956.829680761904</v>
      </c>
      <c r="D394" s="13">
        <f t="shared" si="49"/>
        <v>101346.82687140872</v>
      </c>
      <c r="E394" s="3">
        <f t="shared" si="50"/>
        <v>1.6437028380692982</v>
      </c>
      <c r="F394" s="1">
        <f t="shared" si="55"/>
        <v>0.32874056761385262</v>
      </c>
      <c r="G394" s="10">
        <f t="shared" si="51"/>
        <v>5.479009460230877E-5</v>
      </c>
      <c r="H394" s="3">
        <f t="shared" si="52"/>
        <v>0.24374425167940811</v>
      </c>
      <c r="I394" s="3" t="str">
        <f t="shared" si="53"/>
        <v>ANO</v>
      </c>
    </row>
    <row r="395" spans="1:9" x14ac:dyDescent="0.25">
      <c r="A395" s="2">
        <v>3.92</v>
      </c>
      <c r="B395" s="3">
        <f t="shared" si="54"/>
        <v>0.24997835072787952</v>
      </c>
      <c r="C395" s="13">
        <f t="shared" si="48"/>
        <v>99956.720195284448</v>
      </c>
      <c r="D395" s="13">
        <f t="shared" si="49"/>
        <v>101346.71685005289</v>
      </c>
      <c r="E395" s="3">
        <f t="shared" si="50"/>
        <v>1.6436357002240305</v>
      </c>
      <c r="F395" s="1">
        <f t="shared" si="55"/>
        <v>0.32872714004481374</v>
      </c>
      <c r="G395" s="10">
        <f t="shared" si="51"/>
        <v>5.4787856674135624E-5</v>
      </c>
      <c r="H395" s="3">
        <f t="shared" si="52"/>
        <v>0.24373429582639433</v>
      </c>
      <c r="I395" s="3" t="str">
        <f t="shared" si="53"/>
        <v>ANO</v>
      </c>
    </row>
    <row r="396" spans="1:9" x14ac:dyDescent="0.25">
      <c r="A396" s="2">
        <v>3.93</v>
      </c>
      <c r="B396" s="3">
        <f t="shared" si="54"/>
        <v>0.24997829594002285</v>
      </c>
      <c r="C396" s="13">
        <f t="shared" si="48"/>
        <v>99956.6107145188</v>
      </c>
      <c r="D396" s="13">
        <f t="shared" si="49"/>
        <v>101346.60683343078</v>
      </c>
      <c r="E396" s="3">
        <f t="shared" si="50"/>
        <v>1.643568562525068</v>
      </c>
      <c r="F396" s="1">
        <f t="shared" si="55"/>
        <v>0.32871371250500658</v>
      </c>
      <c r="G396" s="10">
        <f t="shared" si="51"/>
        <v>5.4785618750834428E-5</v>
      </c>
      <c r="H396" s="3">
        <f t="shared" si="52"/>
        <v>0.24372433999507612</v>
      </c>
      <c r="I396" s="3" t="str">
        <f t="shared" si="53"/>
        <v>ANO</v>
      </c>
    </row>
    <row r="397" spans="1:9" x14ac:dyDescent="0.25">
      <c r="A397" s="2">
        <v>3.94</v>
      </c>
      <c r="B397" s="3">
        <f t="shared" si="54"/>
        <v>0.24997824115440409</v>
      </c>
      <c r="C397" s="13">
        <f t="shared" si="48"/>
        <v>99956.501238464902</v>
      </c>
      <c r="D397" s="13">
        <f t="shared" si="49"/>
        <v>101346.4968215423</v>
      </c>
      <c r="E397" s="3">
        <f t="shared" si="50"/>
        <v>1.6435014249723843</v>
      </c>
      <c r="F397" s="1">
        <f t="shared" si="55"/>
        <v>0.32870028499448445</v>
      </c>
      <c r="G397" s="10">
        <f t="shared" si="51"/>
        <v>5.4783380832414073E-5</v>
      </c>
      <c r="H397" s="3">
        <f t="shared" si="52"/>
        <v>0.24371438418544952</v>
      </c>
      <c r="I397" s="3" t="str">
        <f t="shared" si="53"/>
        <v>ANO</v>
      </c>
    </row>
    <row r="398" spans="1:9" x14ac:dyDescent="0.25">
      <c r="A398" s="2">
        <v>3.95</v>
      </c>
      <c r="B398" s="3">
        <f t="shared" si="54"/>
        <v>0.24997818637102326</v>
      </c>
      <c r="C398" s="13">
        <f t="shared" si="48"/>
        <v>99956.391767122768</v>
      </c>
      <c r="D398" s="13">
        <f t="shared" si="49"/>
        <v>101346.38681438749</v>
      </c>
      <c r="E398" s="3">
        <f t="shared" si="50"/>
        <v>1.6434342875660148</v>
      </c>
      <c r="F398" s="1">
        <f t="shared" si="55"/>
        <v>0.32868685751319598</v>
      </c>
      <c r="G398" s="10">
        <f t="shared" si="51"/>
        <v>5.4781142918865994E-5</v>
      </c>
      <c r="H398" s="3">
        <f t="shared" si="52"/>
        <v>0.24370442839751985</v>
      </c>
      <c r="I398" s="3" t="str">
        <f t="shared" si="53"/>
        <v>ANO</v>
      </c>
    </row>
    <row r="399" spans="1:9" x14ac:dyDescent="0.25">
      <c r="A399" s="2">
        <v>3.96</v>
      </c>
      <c r="B399" s="3">
        <f t="shared" si="54"/>
        <v>0.24997813158988033</v>
      </c>
      <c r="C399" s="13">
        <f t="shared" si="48"/>
        <v>99956.282300492312</v>
      </c>
      <c r="D399" s="13">
        <f t="shared" si="49"/>
        <v>101346.27681196622</v>
      </c>
      <c r="E399" s="3">
        <f t="shared" si="50"/>
        <v>1.6433671503059066</v>
      </c>
      <c r="F399" s="1">
        <f t="shared" si="55"/>
        <v>0.32867343006118893</v>
      </c>
      <c r="G399" s="10">
        <f t="shared" si="51"/>
        <v>5.4778905010198153E-5</v>
      </c>
      <c r="H399" s="3">
        <f t="shared" si="52"/>
        <v>0.24369447263127922</v>
      </c>
      <c r="I399" s="3" t="str">
        <f t="shared" si="53"/>
        <v>ANO</v>
      </c>
    </row>
    <row r="400" spans="1:9" x14ac:dyDescent="0.25">
      <c r="A400" s="2">
        <v>3.97</v>
      </c>
      <c r="B400" s="3">
        <f t="shared" si="54"/>
        <v>0.24997807681097531</v>
      </c>
      <c r="C400" s="13">
        <f t="shared" si="48"/>
        <v>99956.172838573504</v>
      </c>
      <c r="D400" s="13">
        <f t="shared" si="49"/>
        <v>101346.16681427851</v>
      </c>
      <c r="E400" s="3">
        <f t="shared" si="50"/>
        <v>1.6433000131920776</v>
      </c>
      <c r="F400" s="1">
        <f t="shared" si="55"/>
        <v>0.32866000263840855</v>
      </c>
      <c r="G400" s="10">
        <f t="shared" si="51"/>
        <v>5.4776667106401423E-5</v>
      </c>
      <c r="H400" s="3">
        <f t="shared" si="52"/>
        <v>0.24368451688673029</v>
      </c>
      <c r="I400" s="3" t="str">
        <f t="shared" si="53"/>
        <v>ANO</v>
      </c>
    </row>
    <row r="401" spans="1:9" x14ac:dyDescent="0.25">
      <c r="A401" s="2">
        <v>3.98</v>
      </c>
      <c r="B401" s="3">
        <f t="shared" si="54"/>
        <v>0.24997802203430819</v>
      </c>
      <c r="C401" s="13">
        <f t="shared" si="48"/>
        <v>99956.063381366315</v>
      </c>
      <c r="D401" s="13">
        <f t="shared" si="49"/>
        <v>101346.05682132428</v>
      </c>
      <c r="E401" s="3">
        <f t="shared" si="50"/>
        <v>1.6432328762245101</v>
      </c>
      <c r="F401" s="1">
        <f t="shared" si="55"/>
        <v>0.32864657524490959</v>
      </c>
      <c r="G401" s="10">
        <f t="shared" si="51"/>
        <v>5.477442920748493E-5</v>
      </c>
      <c r="H401" s="3">
        <f t="shared" si="52"/>
        <v>0.24367456116387046</v>
      </c>
      <c r="I401" s="3" t="str">
        <f t="shared" si="53"/>
        <v>ANO</v>
      </c>
    </row>
    <row r="402" spans="1:9" x14ac:dyDescent="0.25">
      <c r="A402" s="2">
        <v>3.99</v>
      </c>
      <c r="B402" s="3">
        <f t="shared" si="54"/>
        <v>0.24997796725987897</v>
      </c>
      <c r="C402" s="13">
        <f t="shared" si="48"/>
        <v>99955.953928870731</v>
      </c>
      <c r="D402" s="13">
        <f t="shared" si="49"/>
        <v>101345.94683310356</v>
      </c>
      <c r="E402" s="3">
        <f t="shared" si="50"/>
        <v>1.6431657394032311</v>
      </c>
      <c r="F402" s="1">
        <f t="shared" si="55"/>
        <v>0.32863314788063919</v>
      </c>
      <c r="G402" s="10">
        <f t="shared" si="51"/>
        <v>5.4772191313439866E-5</v>
      </c>
      <c r="H402" s="3">
        <f t="shared" si="52"/>
        <v>0.24366460546270369</v>
      </c>
      <c r="I402" s="3" t="str">
        <f t="shared" si="53"/>
        <v>ANO</v>
      </c>
    </row>
    <row r="403" spans="1:9" x14ac:dyDescent="0.25">
      <c r="A403" s="2">
        <v>4</v>
      </c>
      <c r="B403" s="3">
        <f t="shared" si="54"/>
        <v>0.24997791248768766</v>
      </c>
      <c r="C403" s="13">
        <f t="shared" si="48"/>
        <v>99955.844481086693</v>
      </c>
      <c r="D403" s="13">
        <f t="shared" si="49"/>
        <v>101345.83684961627</v>
      </c>
      <c r="E403" s="3">
        <f t="shared" si="50"/>
        <v>1.6430986027282137</v>
      </c>
      <c r="F403" s="1">
        <f t="shared" si="55"/>
        <v>0.32861972054563576</v>
      </c>
      <c r="G403" s="10">
        <f t="shared" si="51"/>
        <v>5.4769953424272627E-5</v>
      </c>
      <c r="H403" s="3">
        <f t="shared" si="52"/>
        <v>0.24365464978322601</v>
      </c>
      <c r="I403" s="3" t="str">
        <f t="shared" si="53"/>
        <v>ANO</v>
      </c>
    </row>
    <row r="404" spans="1:9" x14ac:dyDescent="0.25">
      <c r="A404" s="2">
        <v>4.01</v>
      </c>
      <c r="B404" s="3">
        <f t="shared" si="54"/>
        <v>0.24997785771773423</v>
      </c>
      <c r="C404" s="13">
        <f t="shared" si="48"/>
        <v>99955.735038014114</v>
      </c>
      <c r="D404" s="13">
        <f t="shared" si="49"/>
        <v>101345.72687086233</v>
      </c>
      <c r="E404" s="3">
        <f t="shared" si="50"/>
        <v>1.643031466199423</v>
      </c>
      <c r="F404" s="1">
        <f t="shared" si="55"/>
        <v>0.32860629323987761</v>
      </c>
      <c r="G404" s="10">
        <f t="shared" si="51"/>
        <v>5.4767715539979603E-5</v>
      </c>
      <c r="H404" s="3">
        <f t="shared" si="52"/>
        <v>0.24364469412543224</v>
      </c>
      <c r="I404" s="3" t="str">
        <f t="shared" si="53"/>
        <v>ANO</v>
      </c>
    </row>
    <row r="405" spans="1:9" x14ac:dyDescent="0.25">
      <c r="A405" s="2">
        <v>4.0199999999999996</v>
      </c>
      <c r="B405" s="3">
        <f t="shared" si="54"/>
        <v>0.2499778029500187</v>
      </c>
      <c r="C405" s="13">
        <f t="shared" si="48"/>
        <v>99955.625599653053</v>
      </c>
      <c r="D405" s="13">
        <f t="shared" si="49"/>
        <v>101345.61689684179</v>
      </c>
      <c r="E405" s="3">
        <f t="shared" si="50"/>
        <v>1.6429643298169121</v>
      </c>
      <c r="F405" s="1">
        <f t="shared" si="55"/>
        <v>0.32859286596340459</v>
      </c>
      <c r="G405" s="10">
        <f t="shared" si="51"/>
        <v>5.4765477660567433E-5</v>
      </c>
      <c r="H405" s="3">
        <f t="shared" si="52"/>
        <v>0.24363473848933029</v>
      </c>
      <c r="I405" s="3" t="str">
        <f t="shared" si="53"/>
        <v>ANO</v>
      </c>
    </row>
    <row r="406" spans="1:9" x14ac:dyDescent="0.25">
      <c r="A406" s="2">
        <v>4.03</v>
      </c>
      <c r="B406" s="3">
        <f t="shared" si="54"/>
        <v>0.24997774818454105</v>
      </c>
      <c r="C406" s="13">
        <f t="shared" si="48"/>
        <v>99955.516166003406</v>
      </c>
      <c r="D406" s="13">
        <f t="shared" si="49"/>
        <v>101345.50692755455</v>
      </c>
      <c r="E406" s="3">
        <f t="shared" si="50"/>
        <v>1.6428971935806371</v>
      </c>
      <c r="F406" s="1">
        <f t="shared" si="55"/>
        <v>0.32857943871612039</v>
      </c>
      <c r="G406" s="10">
        <f t="shared" si="51"/>
        <v>5.4763239786020064E-5</v>
      </c>
      <c r="H406" s="3">
        <f t="shared" si="52"/>
        <v>0.24362478287491363</v>
      </c>
      <c r="I406" s="3" t="str">
        <f t="shared" si="53"/>
        <v>ANO</v>
      </c>
    </row>
    <row r="407" spans="1:9" x14ac:dyDescent="0.25">
      <c r="A407" s="2">
        <v>4.04</v>
      </c>
      <c r="B407" s="3">
        <f t="shared" si="54"/>
        <v>0.24997769342130127</v>
      </c>
      <c r="C407" s="13">
        <f t="shared" si="48"/>
        <v>99955.406737065132</v>
      </c>
      <c r="D407" s="13">
        <f t="shared" si="49"/>
        <v>101345.39696300059</v>
      </c>
      <c r="E407" s="3">
        <f t="shared" si="50"/>
        <v>1.6428300574905979</v>
      </c>
      <c r="F407" s="1">
        <f t="shared" si="55"/>
        <v>0.3285660114981126</v>
      </c>
      <c r="G407" s="10">
        <f t="shared" si="51"/>
        <v>5.47610019163521E-5</v>
      </c>
      <c r="H407" s="3">
        <f t="shared" si="52"/>
        <v>0.2436148272821822</v>
      </c>
      <c r="I407" s="3" t="str">
        <f t="shared" si="53"/>
        <v>ANO</v>
      </c>
    </row>
    <row r="408" spans="1:9" x14ac:dyDescent="0.25">
      <c r="A408" s="2">
        <v>4.05</v>
      </c>
      <c r="B408" s="3">
        <f t="shared" si="54"/>
        <v>0.24997763866029934</v>
      </c>
      <c r="C408" s="13">
        <f t="shared" si="48"/>
        <v>99955.297312838156</v>
      </c>
      <c r="D408" s="13">
        <f t="shared" si="49"/>
        <v>101345.28700317979</v>
      </c>
      <c r="E408" s="3">
        <f t="shared" si="50"/>
        <v>1.6427629215467503</v>
      </c>
      <c r="F408" s="1">
        <f t="shared" si="55"/>
        <v>0.32855258430934309</v>
      </c>
      <c r="G408" s="10">
        <f t="shared" si="51"/>
        <v>5.4758764051557184E-5</v>
      </c>
      <c r="H408" s="3">
        <f t="shared" si="52"/>
        <v>0.24360487171112949</v>
      </c>
      <c r="I408" s="3" t="str">
        <f t="shared" si="53"/>
        <v>ANO</v>
      </c>
    </row>
    <row r="409" spans="1:9" x14ac:dyDescent="0.25">
      <c r="A409" s="2">
        <v>4.0599999999999996</v>
      </c>
      <c r="B409" s="3">
        <f t="shared" si="54"/>
        <v>0.24997758390153529</v>
      </c>
      <c r="C409" s="13">
        <f t="shared" si="48"/>
        <v>99955.187893322509</v>
      </c>
      <c r="D409" s="13">
        <f t="shared" si="49"/>
        <v>101345.17704809223</v>
      </c>
      <c r="E409" s="3">
        <f t="shared" si="50"/>
        <v>1.6426957857491478</v>
      </c>
      <c r="F409" s="1">
        <f t="shared" si="55"/>
        <v>0.32853915714985171</v>
      </c>
      <c r="G409" s="10">
        <f t="shared" si="51"/>
        <v>5.4756526191641951E-5</v>
      </c>
      <c r="H409" s="3">
        <f t="shared" si="52"/>
        <v>0.24359491616176343</v>
      </c>
      <c r="I409" s="3" t="str">
        <f t="shared" si="53"/>
        <v>ANO</v>
      </c>
    </row>
    <row r="410" spans="1:9" x14ac:dyDescent="0.25">
      <c r="A410" s="2">
        <v>4.07</v>
      </c>
      <c r="B410" s="3">
        <f t="shared" si="54"/>
        <v>0.24997752914500909</v>
      </c>
      <c r="C410" s="13">
        <f t="shared" si="48"/>
        <v>99955.078478518088</v>
      </c>
      <c r="D410" s="13">
        <f t="shared" si="49"/>
        <v>101345.06709773776</v>
      </c>
      <c r="E410" s="3">
        <f t="shared" si="50"/>
        <v>1.6426286500977281</v>
      </c>
      <c r="F410" s="1">
        <f t="shared" si="55"/>
        <v>0.32852573001953861</v>
      </c>
      <c r="G410" s="10">
        <f t="shared" si="51"/>
        <v>5.4754288336589771E-5</v>
      </c>
      <c r="H410" s="3">
        <f t="shared" si="52"/>
        <v>0.24358496063407478</v>
      </c>
      <c r="I410" s="3" t="str">
        <f t="shared" si="53"/>
        <v>ANO</v>
      </c>
    </row>
    <row r="411" spans="1:9" x14ac:dyDescent="0.25">
      <c r="A411" s="2">
        <v>4.08</v>
      </c>
      <c r="B411" s="3">
        <f t="shared" si="54"/>
        <v>0.24997747439072077</v>
      </c>
      <c r="C411" s="13">
        <f t="shared" si="48"/>
        <v>99954.969068424936</v>
      </c>
      <c r="D411" s="13">
        <f t="shared" si="49"/>
        <v>101344.95715211646</v>
      </c>
      <c r="E411" s="3">
        <f t="shared" si="50"/>
        <v>1.6425615145925541</v>
      </c>
      <c r="F411" s="1">
        <f t="shared" si="55"/>
        <v>0.32851230291850381</v>
      </c>
      <c r="G411" s="10">
        <f t="shared" si="51"/>
        <v>5.47520504864173E-5</v>
      </c>
      <c r="H411" s="3">
        <f t="shared" si="52"/>
        <v>0.24357500512807287</v>
      </c>
      <c r="I411" s="3" t="str">
        <f t="shared" si="53"/>
        <v>ANO</v>
      </c>
    </row>
    <row r="412" spans="1:9" x14ac:dyDescent="0.25">
      <c r="A412" s="2">
        <v>4.09</v>
      </c>
      <c r="B412" s="3">
        <f t="shared" si="54"/>
        <v>0.24997741963867029</v>
      </c>
      <c r="C412" s="13">
        <f t="shared" si="48"/>
        <v>99954.859663042967</v>
      </c>
      <c r="D412" s="13">
        <f t="shared" si="49"/>
        <v>101344.84721122823</v>
      </c>
      <c r="E412" s="3">
        <f t="shared" si="50"/>
        <v>1.6424943792335811</v>
      </c>
      <c r="F412" s="1">
        <f t="shared" si="55"/>
        <v>0.32849887584670923</v>
      </c>
      <c r="G412" s="10">
        <f t="shared" si="51"/>
        <v>5.4749812641118203E-5</v>
      </c>
      <c r="H412" s="3">
        <f t="shared" si="52"/>
        <v>0.24356504964375109</v>
      </c>
      <c r="I412" s="3" t="str">
        <f t="shared" si="53"/>
        <v>ANO</v>
      </c>
    </row>
    <row r="413" spans="1:9" x14ac:dyDescent="0.25">
      <c r="A413" s="2">
        <v>4.0999999999999996</v>
      </c>
      <c r="B413" s="3">
        <f t="shared" si="54"/>
        <v>0.24997736488885766</v>
      </c>
      <c r="C413" s="13">
        <f t="shared" si="48"/>
        <v>99954.750262372138</v>
      </c>
      <c r="D413" s="13">
        <f t="shared" si="49"/>
        <v>101344.73727507303</v>
      </c>
      <c r="E413" s="3">
        <f t="shared" si="50"/>
        <v>1.6424272440208005</v>
      </c>
      <c r="F413" s="1">
        <f t="shared" si="55"/>
        <v>0.32848544880418229</v>
      </c>
      <c r="G413" s="10">
        <f t="shared" si="51"/>
        <v>5.4747574800697046E-5</v>
      </c>
      <c r="H413" s="3">
        <f t="shared" si="52"/>
        <v>0.24355509418110813</v>
      </c>
      <c r="I413" s="3" t="str">
        <f t="shared" si="53"/>
        <v>ANO</v>
      </c>
    </row>
    <row r="414" spans="1:9" x14ac:dyDescent="0.25">
      <c r="A414" s="2">
        <v>4.1100000000000003</v>
      </c>
      <c r="B414" s="3">
        <f t="shared" si="54"/>
        <v>0.24997731014128285</v>
      </c>
      <c r="C414" s="13">
        <f t="shared" si="48"/>
        <v>99954.640866412359</v>
      </c>
      <c r="D414" s="13">
        <f t="shared" si="49"/>
        <v>101344.62734365076</v>
      </c>
      <c r="E414" s="3">
        <f t="shared" si="50"/>
        <v>1.6423601089541768</v>
      </c>
      <c r="F414" s="1">
        <f t="shared" si="55"/>
        <v>0.32847202179082841</v>
      </c>
      <c r="G414" s="10">
        <f t="shared" si="51"/>
        <v>5.4745336965138069E-5</v>
      </c>
      <c r="H414" s="3">
        <f t="shared" si="52"/>
        <v>0.24354513874013872</v>
      </c>
      <c r="I414" s="3" t="str">
        <f t="shared" si="53"/>
        <v>ANO</v>
      </c>
    </row>
    <row r="415" spans="1:9" x14ac:dyDescent="0.25">
      <c r="A415" s="2">
        <v>4.12</v>
      </c>
      <c r="B415" s="3">
        <f t="shared" si="54"/>
        <v>0.2499772553959459</v>
      </c>
      <c r="C415" s="13">
        <f t="shared" si="48"/>
        <v>99954.531475163691</v>
      </c>
      <c r="D415" s="13">
        <f t="shared" si="49"/>
        <v>101344.51741696149</v>
      </c>
      <c r="E415" s="3">
        <f t="shared" si="50"/>
        <v>1.6422929740337635</v>
      </c>
      <c r="F415" s="1">
        <f t="shared" si="55"/>
        <v>0.32845859480674572</v>
      </c>
      <c r="G415" s="10">
        <f t="shared" si="51"/>
        <v>5.4743099134457622E-5</v>
      </c>
      <c r="H415" s="3">
        <f t="shared" si="52"/>
        <v>0.24353518332085081</v>
      </c>
      <c r="I415" s="3" t="str">
        <f t="shared" si="53"/>
        <v>ANO</v>
      </c>
    </row>
    <row r="416" spans="1:9" x14ac:dyDescent="0.25">
      <c r="A416" s="2">
        <v>4.13</v>
      </c>
      <c r="B416" s="3">
        <f t="shared" si="54"/>
        <v>0.24997720065284676</v>
      </c>
      <c r="C416" s="13">
        <f t="shared" si="48"/>
        <v>99954.422088626001</v>
      </c>
      <c r="D416" s="13">
        <f t="shared" si="49"/>
        <v>101344.40749500509</v>
      </c>
      <c r="E416" s="3">
        <f t="shared" si="50"/>
        <v>1.6422258392594988</v>
      </c>
      <c r="F416" s="1">
        <f t="shared" si="55"/>
        <v>0.32844516785189276</v>
      </c>
      <c r="G416" s="10">
        <f t="shared" si="51"/>
        <v>5.4740861308648794E-5</v>
      </c>
      <c r="H416" s="3">
        <f t="shared" si="52"/>
        <v>0.24352522792323525</v>
      </c>
      <c r="I416" s="3" t="str">
        <f t="shared" si="53"/>
        <v>ANO</v>
      </c>
    </row>
    <row r="417" spans="1:9" x14ac:dyDescent="0.25">
      <c r="A417" s="2">
        <v>4.1399999999999997</v>
      </c>
      <c r="B417" s="3">
        <f t="shared" si="54"/>
        <v>0.24997714591198544</v>
      </c>
      <c r="C417" s="13">
        <f t="shared" si="48"/>
        <v>99954.31270679929</v>
      </c>
      <c r="D417" s="13">
        <f t="shared" si="49"/>
        <v>101344.29757778154</v>
      </c>
      <c r="E417" s="3">
        <f t="shared" si="50"/>
        <v>1.6421587046314006</v>
      </c>
      <c r="F417" s="1">
        <f t="shared" si="55"/>
        <v>0.32843174092630228</v>
      </c>
      <c r="G417" s="10">
        <f t="shared" si="51"/>
        <v>5.4738623487717045E-5</v>
      </c>
      <c r="H417" s="3">
        <f t="shared" si="52"/>
        <v>0.24351527254729466</v>
      </c>
      <c r="I417" s="3" t="str">
        <f t="shared" si="53"/>
        <v>ANO</v>
      </c>
    </row>
    <row r="418" spans="1:9" x14ac:dyDescent="0.25">
      <c r="A418" s="2">
        <v>4.1500000000000004</v>
      </c>
      <c r="B418" s="3">
        <f t="shared" si="54"/>
        <v>0.24997709117336195</v>
      </c>
      <c r="C418" s="13">
        <f t="shared" si="48"/>
        <v>99954.203329683514</v>
      </c>
      <c r="D418" s="13">
        <f t="shared" si="49"/>
        <v>101344.18766529084</v>
      </c>
      <c r="E418" s="3">
        <f t="shared" si="50"/>
        <v>1.6420915701494685</v>
      </c>
      <c r="F418" s="1">
        <f t="shared" si="55"/>
        <v>0.32841831402988669</v>
      </c>
      <c r="G418" s="10">
        <f t="shared" si="51"/>
        <v>5.4736385671647781E-5</v>
      </c>
      <c r="H418" s="3">
        <f t="shared" si="52"/>
        <v>0.24350531719302901</v>
      </c>
      <c r="I418" s="3" t="str">
        <f t="shared" si="53"/>
        <v>ANO</v>
      </c>
    </row>
    <row r="419" spans="1:9" x14ac:dyDescent="0.25">
      <c r="A419" s="2">
        <v>4.16</v>
      </c>
      <c r="B419" s="3">
        <f t="shared" si="54"/>
        <v>0.24997703643697627</v>
      </c>
      <c r="C419" s="13">
        <f t="shared" si="48"/>
        <v>99954.093957278659</v>
      </c>
      <c r="D419" s="13">
        <f t="shared" si="49"/>
        <v>101344.07775753293</v>
      </c>
      <c r="E419" s="3">
        <f t="shared" si="50"/>
        <v>1.6420244358136944</v>
      </c>
      <c r="F419" s="1">
        <f t="shared" si="55"/>
        <v>0.32840488716273186</v>
      </c>
      <c r="G419" s="10">
        <f t="shared" si="51"/>
        <v>5.4734147860455313E-5</v>
      </c>
      <c r="H419" s="3">
        <f t="shared" si="52"/>
        <v>0.2434953618604371</v>
      </c>
      <c r="I419" s="3" t="str">
        <f t="shared" si="53"/>
        <v>ANO</v>
      </c>
    </row>
    <row r="420" spans="1:9" x14ac:dyDescent="0.25">
      <c r="A420" s="2">
        <v>4.17</v>
      </c>
      <c r="B420" s="3">
        <f t="shared" si="54"/>
        <v>0.24997698170282842</v>
      </c>
      <c r="C420" s="13">
        <f t="shared" si="48"/>
        <v>99953.984589584681</v>
      </c>
      <c r="D420" s="13">
        <f t="shared" si="49"/>
        <v>101343.96785450779</v>
      </c>
      <c r="E420" s="3">
        <f t="shared" si="50"/>
        <v>1.6419573016240869</v>
      </c>
      <c r="F420" s="1">
        <f t="shared" si="55"/>
        <v>0.32839146032481037</v>
      </c>
      <c r="G420" s="10">
        <f t="shared" si="51"/>
        <v>5.4731910054135059E-5</v>
      </c>
      <c r="H420" s="3">
        <f t="shared" si="52"/>
        <v>0.24348540654952019</v>
      </c>
      <c r="I420" s="3" t="str">
        <f t="shared" si="53"/>
        <v>ANO</v>
      </c>
    </row>
    <row r="421" spans="1:9" x14ac:dyDescent="0.25">
      <c r="A421" s="2">
        <v>4.18</v>
      </c>
      <c r="B421" s="3">
        <f t="shared" si="54"/>
        <v>0.24997692697091836</v>
      </c>
      <c r="C421" s="13">
        <f t="shared" si="48"/>
        <v>99953.875226601493</v>
      </c>
      <c r="D421" s="13">
        <f t="shared" si="49"/>
        <v>101343.85795621532</v>
      </c>
      <c r="E421" s="3">
        <f t="shared" si="50"/>
        <v>1.641890167580593</v>
      </c>
      <c r="F421" s="1">
        <f t="shared" si="55"/>
        <v>0.32837803351614075</v>
      </c>
      <c r="G421" s="10">
        <f t="shared" si="51"/>
        <v>5.4729672252690124E-5</v>
      </c>
      <c r="H421" s="3">
        <f t="shared" si="52"/>
        <v>0.24347545126027043</v>
      </c>
      <c r="I421" s="3" t="str">
        <f t="shared" si="53"/>
        <v>ANO</v>
      </c>
    </row>
    <row r="422" spans="1:9" x14ac:dyDescent="0.25">
      <c r="A422" s="2">
        <v>4.1900000000000004</v>
      </c>
      <c r="B422" s="3">
        <f t="shared" si="54"/>
        <v>0.2499768722412461</v>
      </c>
      <c r="C422" s="13">
        <f t="shared" si="48"/>
        <v>99953.765868329065</v>
      </c>
      <c r="D422" s="13">
        <f t="shared" si="49"/>
        <v>101343.7480626555</v>
      </c>
      <c r="E422" s="3">
        <f t="shared" si="50"/>
        <v>1.6418230336832307</v>
      </c>
      <c r="F422" s="1">
        <f t="shared" si="55"/>
        <v>0.32836460673663909</v>
      </c>
      <c r="G422" s="10">
        <f t="shared" si="51"/>
        <v>5.4727434456106514E-5</v>
      </c>
      <c r="H422" s="3">
        <f t="shared" si="52"/>
        <v>0.24346549599269049</v>
      </c>
      <c r="I422" s="3" t="str">
        <f t="shared" si="53"/>
        <v>ANO</v>
      </c>
    </row>
    <row r="423" spans="1:9" x14ac:dyDescent="0.25">
      <c r="A423" s="2">
        <v>4.2</v>
      </c>
      <c r="B423" s="3">
        <f t="shared" si="54"/>
        <v>0.24997681751381165</v>
      </c>
      <c r="C423" s="13">
        <f t="shared" si="48"/>
        <v>99953.656514767426</v>
      </c>
      <c r="D423" s="13">
        <f t="shared" si="49"/>
        <v>101343.63817382837</v>
      </c>
      <c r="E423" s="3">
        <f t="shared" si="50"/>
        <v>1.6417558999320268</v>
      </c>
      <c r="F423" s="1">
        <f t="shared" si="55"/>
        <v>0.32835117998639834</v>
      </c>
      <c r="G423" s="10">
        <f t="shared" si="51"/>
        <v>5.4725196664399726E-5</v>
      </c>
      <c r="H423" s="3">
        <f t="shared" si="52"/>
        <v>0.24345554074678433</v>
      </c>
      <c r="I423" s="3" t="str">
        <f t="shared" si="53"/>
        <v>ANO</v>
      </c>
    </row>
    <row r="424" spans="1:9" x14ac:dyDescent="0.25">
      <c r="A424" s="2">
        <v>4.21</v>
      </c>
      <c r="B424" s="3">
        <f t="shared" si="54"/>
        <v>0.249976762788615</v>
      </c>
      <c r="C424" s="13">
        <f t="shared" si="48"/>
        <v>99953.547165916505</v>
      </c>
      <c r="D424" s="13">
        <f t="shared" si="49"/>
        <v>101343.52828973382</v>
      </c>
      <c r="E424" s="3">
        <f t="shared" si="50"/>
        <v>1.6416887663269457</v>
      </c>
      <c r="F424" s="1">
        <f t="shared" si="55"/>
        <v>0.32833775326538212</v>
      </c>
      <c r="G424" s="10">
        <f t="shared" si="51"/>
        <v>5.4722958877563683E-5</v>
      </c>
      <c r="H424" s="3">
        <f t="shared" si="52"/>
        <v>0.24344558552254669</v>
      </c>
      <c r="I424" s="3" t="str">
        <f t="shared" si="53"/>
        <v>ANO</v>
      </c>
    </row>
    <row r="425" spans="1:9" x14ac:dyDescent="0.25">
      <c r="A425" s="2">
        <v>4.22</v>
      </c>
      <c r="B425" s="3">
        <f t="shared" si="54"/>
        <v>0.24997670806565611</v>
      </c>
      <c r="C425" s="13">
        <f t="shared" si="48"/>
        <v>99953.437821776184</v>
      </c>
      <c r="D425" s="13">
        <f t="shared" si="49"/>
        <v>101343.41841037177</v>
      </c>
      <c r="E425" s="3">
        <f t="shared" si="50"/>
        <v>1.6416216328679523</v>
      </c>
      <c r="F425" s="1">
        <f t="shared" si="55"/>
        <v>0.3283243265736126</v>
      </c>
      <c r="G425" s="10">
        <f t="shared" si="51"/>
        <v>5.4720721095602098E-5</v>
      </c>
      <c r="H425" s="3">
        <f t="shared" si="52"/>
        <v>0.24343563031997234</v>
      </c>
      <c r="I425" s="3" t="str">
        <f t="shared" si="53"/>
        <v>ANO</v>
      </c>
    </row>
    <row r="426" spans="1:9" x14ac:dyDescent="0.25">
      <c r="A426" s="2">
        <v>4.2300000000000004</v>
      </c>
      <c r="B426" s="3">
        <f t="shared" si="54"/>
        <v>0.24997665334493502</v>
      </c>
      <c r="C426" s="13">
        <f t="shared" si="48"/>
        <v>99953.328482346522</v>
      </c>
      <c r="D426" s="13">
        <f t="shared" si="49"/>
        <v>101343.30853574227</v>
      </c>
      <c r="E426" s="3">
        <f t="shared" si="50"/>
        <v>1.6415544995550908</v>
      </c>
      <c r="F426" s="1">
        <f t="shared" si="55"/>
        <v>0.3283108999110112</v>
      </c>
      <c r="G426" s="10">
        <f t="shared" si="51"/>
        <v>5.4718483318501866E-5</v>
      </c>
      <c r="H426" s="3">
        <f t="shared" si="52"/>
        <v>0.24342567513906788</v>
      </c>
      <c r="I426" s="3" t="str">
        <f t="shared" si="53"/>
        <v>ANO</v>
      </c>
    </row>
    <row r="427" spans="1:9" x14ac:dyDescent="0.25">
      <c r="A427" s="2">
        <v>4.24</v>
      </c>
      <c r="B427" s="3">
        <f t="shared" si="54"/>
        <v>0.24997659862645169</v>
      </c>
      <c r="C427" s="13">
        <f t="shared" si="48"/>
        <v>99953.219147627417</v>
      </c>
      <c r="D427" s="13">
        <f t="shared" si="49"/>
        <v>101343.19866584521</v>
      </c>
      <c r="E427" s="3">
        <f t="shared" si="50"/>
        <v>1.6414873663883172</v>
      </c>
      <c r="F427" s="1">
        <f t="shared" si="55"/>
        <v>0.3282974732776564</v>
      </c>
      <c r="G427" s="10">
        <f t="shared" si="51"/>
        <v>5.471624554627607E-5</v>
      </c>
      <c r="H427" s="3">
        <f t="shared" si="52"/>
        <v>0.24341571997982672</v>
      </c>
      <c r="I427" s="3" t="str">
        <f t="shared" si="53"/>
        <v>ANO</v>
      </c>
    </row>
    <row r="428" spans="1:9" x14ac:dyDescent="0.25">
      <c r="A428" s="2">
        <v>4.25</v>
      </c>
      <c r="B428" s="3">
        <f t="shared" si="54"/>
        <v>0.24997654391020616</v>
      </c>
      <c r="C428" s="13">
        <f t="shared" si="48"/>
        <v>99953.109817618883</v>
      </c>
      <c r="D428" s="13">
        <f t="shared" si="49"/>
        <v>101343.08880068061</v>
      </c>
      <c r="E428" s="3">
        <f t="shared" si="50"/>
        <v>1.641420233367658</v>
      </c>
      <c r="F428" s="1">
        <f t="shared" si="55"/>
        <v>0.32828404667352462</v>
      </c>
      <c r="G428" s="10">
        <f t="shared" si="51"/>
        <v>5.4714007778920769E-5</v>
      </c>
      <c r="H428" s="3">
        <f t="shared" si="52"/>
        <v>0.24340576484225285</v>
      </c>
      <c r="I428" s="3" t="str">
        <f t="shared" si="53"/>
        <v>ANO</v>
      </c>
    </row>
    <row r="429" spans="1:9" x14ac:dyDescent="0.25">
      <c r="A429" s="2">
        <v>4.26</v>
      </c>
      <c r="B429" s="3">
        <f t="shared" si="54"/>
        <v>0.24997648919619839</v>
      </c>
      <c r="C429" s="13">
        <f t="shared" si="48"/>
        <v>99953.000492320862</v>
      </c>
      <c r="D429" s="13">
        <f t="shared" si="49"/>
        <v>101342.9789402484</v>
      </c>
      <c r="E429" s="3">
        <f t="shared" si="50"/>
        <v>1.6413531004930959</v>
      </c>
      <c r="F429" s="1">
        <f t="shared" si="55"/>
        <v>0.32827062009861219</v>
      </c>
      <c r="G429" s="10">
        <f t="shared" si="51"/>
        <v>5.4711770016435365E-5</v>
      </c>
      <c r="H429" s="3">
        <f t="shared" si="52"/>
        <v>0.24339580972634367</v>
      </c>
      <c r="I429" s="3" t="str">
        <f t="shared" si="53"/>
        <v>ANO</v>
      </c>
    </row>
    <row r="430" spans="1:9" x14ac:dyDescent="0.25">
      <c r="A430" s="2">
        <v>4.2699999999999996</v>
      </c>
      <c r="B430" s="3">
        <f t="shared" si="54"/>
        <v>0.24997643448442838</v>
      </c>
      <c r="C430" s="13">
        <f t="shared" si="48"/>
        <v>99952.891171733296</v>
      </c>
      <c r="D430" s="13">
        <f t="shared" si="49"/>
        <v>101342.86908454854</v>
      </c>
      <c r="E430" s="3">
        <f t="shared" si="50"/>
        <v>1.6412859677646132</v>
      </c>
      <c r="F430" s="1">
        <f t="shared" si="55"/>
        <v>0.3282571935529448</v>
      </c>
      <c r="G430" s="10">
        <f t="shared" si="51"/>
        <v>5.4709532258824134E-5</v>
      </c>
      <c r="H430" s="3">
        <f t="shared" si="52"/>
        <v>0.24338585463209655</v>
      </c>
      <c r="I430" s="3" t="str">
        <f t="shared" si="53"/>
        <v>ANO</v>
      </c>
    </row>
    <row r="431" spans="1:9" x14ac:dyDescent="0.25">
      <c r="A431" s="2">
        <v>4.28</v>
      </c>
      <c r="B431" s="3">
        <f t="shared" si="54"/>
        <v>0.24997637977489612</v>
      </c>
      <c r="C431" s="13">
        <f t="shared" si="48"/>
        <v>99952.781855856112</v>
      </c>
      <c r="D431" s="13">
        <f t="shared" si="49"/>
        <v>101342.75923358095</v>
      </c>
      <c r="E431" s="3">
        <f t="shared" si="50"/>
        <v>1.6412188351821833</v>
      </c>
      <c r="F431" s="1">
        <f t="shared" si="55"/>
        <v>0.32824376703642966</v>
      </c>
      <c r="G431" s="10">
        <f t="shared" si="51"/>
        <v>5.4707294506071612E-5</v>
      </c>
      <c r="H431" s="3">
        <f t="shared" si="52"/>
        <v>0.24337589955950759</v>
      </c>
      <c r="I431" s="3" t="str">
        <f t="shared" si="53"/>
        <v>ANO</v>
      </c>
    </row>
    <row r="432" spans="1:9" x14ac:dyDescent="0.25">
      <c r="A432" s="2">
        <v>4.29</v>
      </c>
      <c r="B432" s="3">
        <f t="shared" si="54"/>
        <v>0.24997632506760162</v>
      </c>
      <c r="C432" s="13">
        <f t="shared" si="48"/>
        <v>99952.67254468934</v>
      </c>
      <c r="D432" s="13">
        <f t="shared" si="49"/>
        <v>101342.64938734565</v>
      </c>
      <c r="E432" s="3">
        <f t="shared" si="50"/>
        <v>1.6411517027458418</v>
      </c>
      <c r="F432" s="1">
        <f t="shared" si="55"/>
        <v>0.32823034054916134</v>
      </c>
      <c r="G432" s="10">
        <f t="shared" si="51"/>
        <v>5.4705056758193555E-5</v>
      </c>
      <c r="H432" s="3">
        <f t="shared" si="52"/>
        <v>0.24336594450858201</v>
      </c>
      <c r="I432" s="3" t="str">
        <f t="shared" si="53"/>
        <v>ANO</v>
      </c>
    </row>
    <row r="433" spans="1:9" x14ac:dyDescent="0.25">
      <c r="A433" s="2">
        <v>4.3</v>
      </c>
      <c r="B433" s="3">
        <f t="shared" si="54"/>
        <v>0.24997627036254486</v>
      </c>
      <c r="C433" s="13">
        <f t="shared" si="48"/>
        <v>99952.563238232891</v>
      </c>
      <c r="D433" s="13">
        <f t="shared" si="49"/>
        <v>101342.53954584256</v>
      </c>
      <c r="E433" s="3">
        <f t="shared" si="50"/>
        <v>1.6410845704555532</v>
      </c>
      <c r="F433" s="1">
        <f t="shared" si="55"/>
        <v>0.32821691409110371</v>
      </c>
      <c r="G433" s="10">
        <f t="shared" si="51"/>
        <v>5.4702819015183953E-5</v>
      </c>
      <c r="H433" s="3">
        <f t="shared" si="52"/>
        <v>0.24335598947931461</v>
      </c>
      <c r="I433" s="3" t="str">
        <f t="shared" si="53"/>
        <v>ANO</v>
      </c>
    </row>
    <row r="434" spans="1:9" x14ac:dyDescent="0.25">
      <c r="A434" s="2">
        <v>4.3099999999999996</v>
      </c>
      <c r="B434" s="3">
        <f t="shared" si="54"/>
        <v>0.24997621565972583</v>
      </c>
      <c r="C434" s="13">
        <f t="shared" si="48"/>
        <v>99952.453936486738</v>
      </c>
      <c r="D434" s="13">
        <f t="shared" si="49"/>
        <v>101342.42970907166</v>
      </c>
      <c r="E434" s="3">
        <f t="shared" si="50"/>
        <v>1.6410174383113179</v>
      </c>
      <c r="F434" s="1">
        <f t="shared" si="55"/>
        <v>0.32820348766228574</v>
      </c>
      <c r="G434" s="10">
        <f t="shared" si="51"/>
        <v>5.4700581277047622E-5</v>
      </c>
      <c r="H434" s="3">
        <f t="shared" si="52"/>
        <v>0.24334603447170539</v>
      </c>
      <c r="I434" s="3" t="str">
        <f t="shared" si="53"/>
        <v>ANO</v>
      </c>
    </row>
    <row r="435" spans="1:9" x14ac:dyDescent="0.25">
      <c r="A435" s="2">
        <v>4.32</v>
      </c>
      <c r="B435" s="3">
        <f t="shared" si="54"/>
        <v>0.24997616095914454</v>
      </c>
      <c r="C435" s="13">
        <f t="shared" si="48"/>
        <v>99952.344639450836</v>
      </c>
      <c r="D435" s="13">
        <f t="shared" si="49"/>
        <v>101342.31987703289</v>
      </c>
      <c r="E435" s="3">
        <f t="shared" si="50"/>
        <v>1.640950306313127</v>
      </c>
      <c r="F435" s="1">
        <f t="shared" si="55"/>
        <v>0.32819006126261835</v>
      </c>
      <c r="G435" s="10">
        <f t="shared" si="51"/>
        <v>5.4698343543769723E-5</v>
      </c>
      <c r="H435" s="3">
        <f t="shared" si="52"/>
        <v>0.24333607948575306</v>
      </c>
      <c r="I435" s="3" t="str">
        <f t="shared" si="53"/>
        <v>ANO</v>
      </c>
    </row>
    <row r="436" spans="1:9" x14ac:dyDescent="0.25">
      <c r="A436" s="2">
        <v>4.33</v>
      </c>
      <c r="B436" s="3">
        <f t="shared" si="54"/>
        <v>0.249976106260801</v>
      </c>
      <c r="C436" s="13">
        <f t="shared" si="48"/>
        <v>99952.23534712517</v>
      </c>
      <c r="D436" s="13">
        <f t="shared" si="49"/>
        <v>101342.21004972624</v>
      </c>
      <c r="E436" s="3">
        <f t="shared" si="50"/>
        <v>1.6408831744609895</v>
      </c>
      <c r="F436" s="1">
        <f t="shared" si="55"/>
        <v>0.3281766348921909</v>
      </c>
      <c r="G436" s="10">
        <f t="shared" si="51"/>
        <v>5.469610581536515E-5</v>
      </c>
      <c r="H436" s="3">
        <f t="shared" si="52"/>
        <v>0.24332612452145896</v>
      </c>
      <c r="I436" s="3" t="str">
        <f t="shared" si="53"/>
        <v>ANO</v>
      </c>
    </row>
    <row r="437" spans="1:9" x14ac:dyDescent="0.25">
      <c r="A437" s="2">
        <v>4.34</v>
      </c>
      <c r="B437" s="3">
        <f t="shared" si="54"/>
        <v>0.24997605156469518</v>
      </c>
      <c r="C437" s="13">
        <f t="shared" si="48"/>
        <v>99952.126059509712</v>
      </c>
      <c r="D437" s="13">
        <f t="shared" si="49"/>
        <v>101342.10022715169</v>
      </c>
      <c r="E437" s="3">
        <f t="shared" si="50"/>
        <v>1.6408160427549059</v>
      </c>
      <c r="F437" s="1">
        <f t="shared" si="55"/>
        <v>0.32816320855097419</v>
      </c>
      <c r="G437" s="10">
        <f t="shared" si="51"/>
        <v>5.4693868091829031E-5</v>
      </c>
      <c r="H437" s="3">
        <f t="shared" si="52"/>
        <v>0.24331616957882313</v>
      </c>
      <c r="I437" s="3" t="str">
        <f t="shared" si="53"/>
        <v>ANO</v>
      </c>
    </row>
    <row r="438" spans="1:9" x14ac:dyDescent="0.25">
      <c r="A438" s="2">
        <v>4.3499999999999996</v>
      </c>
      <c r="B438" s="3">
        <f t="shared" si="54"/>
        <v>0.24997599687082708</v>
      </c>
      <c r="C438" s="13">
        <f t="shared" si="48"/>
        <v>99952.01677660436</v>
      </c>
      <c r="D438" s="13">
        <f t="shared" si="49"/>
        <v>101341.99040930913</v>
      </c>
      <c r="E438" s="3">
        <f t="shared" si="50"/>
        <v>1.6407489111948315</v>
      </c>
      <c r="F438" s="1">
        <f t="shared" si="55"/>
        <v>0.32814978223898844</v>
      </c>
      <c r="G438" s="10">
        <f t="shared" si="51"/>
        <v>5.4691630373164741E-5</v>
      </c>
      <c r="H438" s="3">
        <f t="shared" si="52"/>
        <v>0.24330621465783897</v>
      </c>
      <c r="I438" s="3" t="str">
        <f t="shared" si="53"/>
        <v>ANO</v>
      </c>
    </row>
    <row r="439" spans="1:9" x14ac:dyDescent="0.25">
      <c r="A439" s="2">
        <v>4.3600000000000003</v>
      </c>
      <c r="B439" s="3">
        <f t="shared" si="54"/>
        <v>0.24997594217919672</v>
      </c>
      <c r="C439" s="13">
        <f t="shared" si="48"/>
        <v>99951.907498409142</v>
      </c>
      <c r="D439" s="13">
        <f t="shared" si="49"/>
        <v>101341.88059619861</v>
      </c>
      <c r="E439" s="3">
        <f t="shared" si="50"/>
        <v>1.6406817797808106</v>
      </c>
      <c r="F439" s="1">
        <f t="shared" si="55"/>
        <v>0.32813635595615515</v>
      </c>
      <c r="G439" s="10">
        <f t="shared" si="51"/>
        <v>5.4689392659359188E-5</v>
      </c>
      <c r="H439" s="3">
        <f t="shared" si="52"/>
        <v>0.24329625975851307</v>
      </c>
      <c r="I439" s="3" t="str">
        <f t="shared" si="53"/>
        <v>ANO</v>
      </c>
    </row>
    <row r="440" spans="1:9" x14ac:dyDescent="0.25">
      <c r="A440" s="2">
        <v>4.37</v>
      </c>
      <c r="B440" s="3">
        <f t="shared" si="54"/>
        <v>0.24997588748980407</v>
      </c>
      <c r="C440" s="13">
        <f t="shared" si="48"/>
        <v>99951.798224924001</v>
      </c>
      <c r="D440" s="13">
        <f t="shared" si="49"/>
        <v>101341.77078782003</v>
      </c>
      <c r="E440" s="3">
        <f t="shared" si="50"/>
        <v>1.6406146485128086</v>
      </c>
      <c r="F440" s="1">
        <f t="shared" si="55"/>
        <v>0.32812292970255474</v>
      </c>
      <c r="G440" s="10">
        <f t="shared" si="51"/>
        <v>5.4687154950425788E-5</v>
      </c>
      <c r="H440" s="3">
        <f t="shared" si="52"/>
        <v>0.24328630488084024</v>
      </c>
      <c r="I440" s="3" t="str">
        <f t="shared" si="53"/>
        <v>ANO</v>
      </c>
    </row>
    <row r="441" spans="1:9" x14ac:dyDescent="0.25">
      <c r="A441" s="2">
        <v>4.38</v>
      </c>
      <c r="B441" s="3">
        <f t="shared" si="54"/>
        <v>0.24997583280264912</v>
      </c>
      <c r="C441" s="13">
        <f t="shared" si="48"/>
        <v>99951.688956148864</v>
      </c>
      <c r="D441" s="13">
        <f t="shared" si="49"/>
        <v>101341.66098417334</v>
      </c>
      <c r="E441" s="3">
        <f t="shared" si="50"/>
        <v>1.6405475173908071</v>
      </c>
      <c r="F441" s="1">
        <f t="shared" si="55"/>
        <v>0.32810950347815437</v>
      </c>
      <c r="G441" s="10">
        <f t="shared" si="51"/>
        <v>5.468491724635906E-5</v>
      </c>
      <c r="H441" s="3">
        <f t="shared" si="52"/>
        <v>0.24327635002481782</v>
      </c>
      <c r="I441" s="3" t="str">
        <f t="shared" si="53"/>
        <v>ANO</v>
      </c>
    </row>
    <row r="442" spans="1:9" x14ac:dyDescent="0.25">
      <c r="A442" s="2">
        <v>4.3899999999999997</v>
      </c>
      <c r="B442" s="3">
        <f t="shared" si="54"/>
        <v>0.24997577811773189</v>
      </c>
      <c r="C442" s="13">
        <f t="shared" si="48"/>
        <v>99951.579692083731</v>
      </c>
      <c r="D442" s="13">
        <f t="shared" si="49"/>
        <v>101341.55118525855</v>
      </c>
      <c r="E442" s="3">
        <f t="shared" si="50"/>
        <v>1.6404803864148241</v>
      </c>
      <c r="F442" s="1">
        <f t="shared" si="55"/>
        <v>0.32809607728298701</v>
      </c>
      <c r="G442" s="10">
        <f t="shared" si="51"/>
        <v>5.46826795471645E-5</v>
      </c>
      <c r="H442" s="3">
        <f t="shared" si="52"/>
        <v>0.2432663951904484</v>
      </c>
      <c r="I442" s="3" t="str">
        <f t="shared" si="53"/>
        <v>ANO</v>
      </c>
    </row>
    <row r="443" spans="1:9" x14ac:dyDescent="0.25">
      <c r="A443" s="2">
        <v>4.4000000000000004</v>
      </c>
      <c r="B443" s="3">
        <f t="shared" si="54"/>
        <v>0.24997572343505234</v>
      </c>
      <c r="C443" s="13">
        <f t="shared" si="48"/>
        <v>99951.470432728514</v>
      </c>
      <c r="D443" s="13">
        <f t="shared" si="49"/>
        <v>101341.44139107555</v>
      </c>
      <c r="E443" s="3">
        <f t="shared" si="50"/>
        <v>1.6404132555848245</v>
      </c>
      <c r="F443" s="1">
        <f t="shared" si="55"/>
        <v>0.32808265111695795</v>
      </c>
      <c r="G443" s="10">
        <f t="shared" si="51"/>
        <v>5.4680441852826325E-5</v>
      </c>
      <c r="H443" s="3">
        <f t="shared" si="52"/>
        <v>0.24325644037772687</v>
      </c>
      <c r="I443" s="3" t="str">
        <f t="shared" si="53"/>
        <v>ANO</v>
      </c>
    </row>
    <row r="444" spans="1:9" x14ac:dyDescent="0.25">
      <c r="A444" s="2">
        <v>4.41</v>
      </c>
      <c r="B444" s="3">
        <f t="shared" si="54"/>
        <v>0.2499756687546105</v>
      </c>
      <c r="C444" s="13">
        <f t="shared" si="48"/>
        <v>99951.361178083229</v>
      </c>
      <c r="D444" s="13">
        <f t="shared" si="49"/>
        <v>101341.33160162438</v>
      </c>
      <c r="E444" s="3">
        <f t="shared" si="50"/>
        <v>1.6403461249008349</v>
      </c>
      <c r="F444" s="1">
        <f t="shared" si="55"/>
        <v>0.32806922498015995</v>
      </c>
      <c r="G444" s="10">
        <f t="shared" si="51"/>
        <v>5.4678204163359993E-5</v>
      </c>
      <c r="H444" s="3">
        <f t="shared" si="52"/>
        <v>0.24324648558665707</v>
      </c>
      <c r="I444" s="3" t="str">
        <f t="shared" si="53"/>
        <v>ANO</v>
      </c>
    </row>
    <row r="445" spans="1:9" x14ac:dyDescent="0.25">
      <c r="A445" s="2">
        <v>4.42</v>
      </c>
      <c r="B445" s="3">
        <f t="shared" si="54"/>
        <v>0.24997561407640634</v>
      </c>
      <c r="C445" s="13">
        <f t="shared" si="48"/>
        <v>99951.251928147787</v>
      </c>
      <c r="D445" s="13">
        <f t="shared" si="49"/>
        <v>101341.22181690494</v>
      </c>
      <c r="E445" s="3">
        <f t="shared" si="50"/>
        <v>1.6402789943628289</v>
      </c>
      <c r="F445" s="1">
        <f t="shared" si="55"/>
        <v>0.32805579887255876</v>
      </c>
      <c r="G445" s="10">
        <f t="shared" si="51"/>
        <v>5.467596647875979E-5</v>
      </c>
      <c r="H445" s="3">
        <f t="shared" si="52"/>
        <v>0.24323653081723517</v>
      </c>
      <c r="I445" s="3" t="str">
        <f t="shared" si="53"/>
        <v>ANO</v>
      </c>
    </row>
    <row r="446" spans="1:9" x14ac:dyDescent="0.25">
      <c r="A446" s="2">
        <v>4.43</v>
      </c>
      <c r="B446" s="3">
        <f t="shared" si="54"/>
        <v>0.24997555940043986</v>
      </c>
      <c r="C446" s="13">
        <f t="shared" si="48"/>
        <v>99951.142682922175</v>
      </c>
      <c r="D446" s="13">
        <f t="shared" si="49"/>
        <v>101341.11203691721</v>
      </c>
      <c r="E446" s="3">
        <f t="shared" si="50"/>
        <v>1.6402118639707974</v>
      </c>
      <c r="F446" s="1">
        <f t="shared" si="55"/>
        <v>0.32804237279418164</v>
      </c>
      <c r="G446" s="10">
        <f t="shared" si="51"/>
        <v>5.467372879903027E-5</v>
      </c>
      <c r="H446" s="3">
        <f t="shared" si="52"/>
        <v>0.2432265760694598</v>
      </c>
      <c r="I446" s="3" t="str">
        <f t="shared" si="53"/>
        <v>ANO</v>
      </c>
    </row>
    <row r="447" spans="1:9" x14ac:dyDescent="0.25">
      <c r="A447" s="2">
        <v>4.4400000000000004</v>
      </c>
      <c r="B447" s="3">
        <f t="shared" si="54"/>
        <v>0.24997550472671107</v>
      </c>
      <c r="C447" s="13">
        <f t="shared" si="48"/>
        <v>99951.033442406348</v>
      </c>
      <c r="D447" s="13">
        <f t="shared" si="49"/>
        <v>101341.00226166115</v>
      </c>
      <c r="E447" s="3">
        <f t="shared" si="50"/>
        <v>1.640144733724741</v>
      </c>
      <c r="F447" s="1">
        <f t="shared" si="55"/>
        <v>0.32802894674494126</v>
      </c>
      <c r="G447" s="10">
        <f t="shared" si="51"/>
        <v>5.4671491124156878E-5</v>
      </c>
      <c r="H447" s="3">
        <f t="shared" si="52"/>
        <v>0.24321662134333102</v>
      </c>
      <c r="I447" s="3" t="str">
        <f t="shared" si="53"/>
        <v>ANO</v>
      </c>
    </row>
    <row r="448" spans="1:9" x14ac:dyDescent="0.25">
      <c r="A448" s="2">
        <v>4.45</v>
      </c>
      <c r="B448" s="3">
        <f t="shared" si="54"/>
        <v>0.24997545005521996</v>
      </c>
      <c r="C448" s="13">
        <f t="shared" si="48"/>
        <v>99950.924206600277</v>
      </c>
      <c r="D448" s="13">
        <f t="shared" si="49"/>
        <v>101340.89249113674</v>
      </c>
      <c r="E448" s="3">
        <f t="shared" si="50"/>
        <v>1.6400776036246594</v>
      </c>
      <c r="F448" s="1">
        <f t="shared" si="55"/>
        <v>0.3280155207249249</v>
      </c>
      <c r="G448" s="10">
        <f t="shared" si="51"/>
        <v>5.466925345415415E-5</v>
      </c>
      <c r="H448" s="3">
        <f t="shared" si="52"/>
        <v>0.2432066666388488</v>
      </c>
      <c r="I448" s="3" t="str">
        <f t="shared" si="53"/>
        <v>ANO</v>
      </c>
    </row>
    <row r="449" spans="1:9" x14ac:dyDescent="0.25">
      <c r="A449" s="2">
        <v>4.46</v>
      </c>
      <c r="B449" s="3">
        <f t="shared" si="54"/>
        <v>0.2499753953859665</v>
      </c>
      <c r="C449" s="13">
        <f t="shared" si="48"/>
        <v>99950.814975503876</v>
      </c>
      <c r="D449" s="13">
        <f t="shared" si="49"/>
        <v>101340.78272534387</v>
      </c>
      <c r="E449" s="3">
        <f t="shared" si="50"/>
        <v>1.6400104736705172</v>
      </c>
      <c r="F449" s="1">
        <f t="shared" si="55"/>
        <v>0.32800209473409647</v>
      </c>
      <c r="G449" s="10">
        <f t="shared" si="51"/>
        <v>5.4667015789016081E-5</v>
      </c>
      <c r="H449" s="3">
        <f t="shared" si="52"/>
        <v>0.24319671195600792</v>
      </c>
      <c r="I449" s="3" t="str">
        <f t="shared" si="53"/>
        <v>ANO</v>
      </c>
    </row>
    <row r="450" spans="1:9" x14ac:dyDescent="0.25">
      <c r="A450" s="2">
        <v>4.47</v>
      </c>
      <c r="B450" s="3">
        <f t="shared" si="54"/>
        <v>0.24997534071895072</v>
      </c>
      <c r="C450" s="13">
        <f t="shared" si="48"/>
        <v>99950.705749117187</v>
      </c>
      <c r="D450" s="13">
        <f t="shared" si="49"/>
        <v>101340.67296428261</v>
      </c>
      <c r="E450" s="3">
        <f t="shared" si="50"/>
        <v>1.6399433438623592</v>
      </c>
      <c r="F450" s="1">
        <f t="shared" si="55"/>
        <v>0.327988668772494</v>
      </c>
      <c r="G450" s="10">
        <f t="shared" si="51"/>
        <v>5.4664778128749E-5</v>
      </c>
      <c r="H450" s="3">
        <f t="shared" si="52"/>
        <v>0.24318675729481498</v>
      </c>
      <c r="I450" s="3" t="str">
        <f t="shared" si="53"/>
        <v>ANO</v>
      </c>
    </row>
    <row r="451" spans="1:9" x14ac:dyDescent="0.25">
      <c r="A451" s="2">
        <v>4.4800000000000004</v>
      </c>
      <c r="B451" s="3">
        <f t="shared" si="54"/>
        <v>0.2499752860541726</v>
      </c>
      <c r="C451" s="13">
        <f t="shared" si="48"/>
        <v>99950.596527440095</v>
      </c>
      <c r="D451" s="13">
        <f t="shared" si="49"/>
        <v>101340.56320795283</v>
      </c>
      <c r="E451" s="3">
        <f t="shared" si="50"/>
        <v>1.639876214200132</v>
      </c>
      <c r="F451" s="1">
        <f t="shared" si="55"/>
        <v>0.32797524284001944</v>
      </c>
      <c r="G451" s="10">
        <f t="shared" si="51"/>
        <v>5.4662540473336576E-5</v>
      </c>
      <c r="H451" s="3">
        <f t="shared" si="52"/>
        <v>0.24317680265526206</v>
      </c>
      <c r="I451" s="3" t="str">
        <f t="shared" si="53"/>
        <v>ANO</v>
      </c>
    </row>
    <row r="452" spans="1:9" x14ac:dyDescent="0.25">
      <c r="A452" s="2">
        <v>4.49</v>
      </c>
      <c r="B452" s="3">
        <f t="shared" si="54"/>
        <v>0.24997523139163214</v>
      </c>
      <c r="C452" s="13">
        <f t="shared" ref="C452:C515" si="56">$L$1*($L$7-$L$2)/($L$7-B452)</f>
        <v>99950.487310472599</v>
      </c>
      <c r="D452" s="13">
        <f t="shared" ref="D452:D515" si="57">C452+$L$8*$L$4*(B452-$L$3)</f>
        <v>101340.45345635453</v>
      </c>
      <c r="E452" s="3">
        <f t="shared" ref="E452:E515" si="58">IF(D452&gt;$L$1,SQRT(2*(D452-$L$1)/$L$8),0)</f>
        <v>1.6398090846838536</v>
      </c>
      <c r="F452" s="1">
        <f t="shared" si="55"/>
        <v>0.32796181693676374</v>
      </c>
      <c r="G452" s="10">
        <f t="shared" ref="G452:G515" si="59">F452/($L$5*100)</f>
        <v>5.4660302822793956E-5</v>
      </c>
      <c r="H452" s="3">
        <f t="shared" ref="H452:H515" si="60">E452*SQRT(2*$L$3/$L$4)</f>
        <v>0.24316684803735186</v>
      </c>
      <c r="I452" s="3" t="str">
        <f t="shared" ref="I452:I515" si="61">IF(D452&gt;$L$1,"ANO",A452)</f>
        <v>ANO</v>
      </c>
    </row>
    <row r="453" spans="1:9" x14ac:dyDescent="0.25">
      <c r="A453" s="2">
        <v>4.5</v>
      </c>
      <c r="B453" s="3">
        <f t="shared" ref="B453:B516" si="62">B452-G452/1000</f>
        <v>0.24997517673132932</v>
      </c>
      <c r="C453" s="13">
        <f t="shared" si="56"/>
        <v>99950.378098214656</v>
      </c>
      <c r="D453" s="13">
        <f t="shared" si="57"/>
        <v>101340.34370948767</v>
      </c>
      <c r="E453" s="3">
        <f t="shared" si="58"/>
        <v>1.6397419553135151</v>
      </c>
      <c r="F453" s="1">
        <f t="shared" si="55"/>
        <v>0.32794839106269602</v>
      </c>
      <c r="G453" s="10">
        <f t="shared" si="59"/>
        <v>5.4658065177116001E-5</v>
      </c>
      <c r="H453" s="3">
        <f t="shared" si="60"/>
        <v>0.24315689344108307</v>
      </c>
      <c r="I453" s="3" t="str">
        <f t="shared" si="61"/>
        <v>ANO</v>
      </c>
    </row>
    <row r="454" spans="1:9" x14ac:dyDescent="0.25">
      <c r="A454" s="2">
        <v>4.51</v>
      </c>
      <c r="B454" s="3">
        <f t="shared" si="62"/>
        <v>0.24997512207326414</v>
      </c>
      <c r="C454" s="13">
        <f t="shared" si="56"/>
        <v>99950.268890666179</v>
      </c>
      <c r="D454" s="13">
        <f t="shared" si="57"/>
        <v>101340.23396735216</v>
      </c>
      <c r="E454" s="3">
        <f t="shared" si="58"/>
        <v>1.6396748260890812</v>
      </c>
      <c r="F454" s="1">
        <f t="shared" si="55"/>
        <v>0.32793496521780929</v>
      </c>
      <c r="G454" s="10">
        <f t="shared" si="59"/>
        <v>5.4655827536301546E-5</v>
      </c>
      <c r="H454" s="3">
        <f t="shared" si="60"/>
        <v>0.24314693886645042</v>
      </c>
      <c r="I454" s="3" t="str">
        <f t="shared" si="61"/>
        <v>ANO</v>
      </c>
    </row>
    <row r="455" spans="1:9" x14ac:dyDescent="0.25">
      <c r="A455" s="2">
        <v>4.5199999999999996</v>
      </c>
      <c r="B455" s="3">
        <f t="shared" si="62"/>
        <v>0.24997506741743661</v>
      </c>
      <c r="C455" s="13">
        <f t="shared" si="56"/>
        <v>99950.159687827181</v>
      </c>
      <c r="D455" s="13">
        <f t="shared" si="57"/>
        <v>101340.12422994801</v>
      </c>
      <c r="E455" s="3">
        <f t="shared" si="58"/>
        <v>1.6396076970105695</v>
      </c>
      <c r="F455" s="1">
        <f t="shared" ref="F455:F518" si="63">E455*($L$6*1000)*(A456-A455)</f>
        <v>0.32792153940213603</v>
      </c>
      <c r="G455" s="10">
        <f t="shared" si="59"/>
        <v>5.4653589900356007E-5</v>
      </c>
      <c r="H455" s="3">
        <f t="shared" si="60"/>
        <v>0.24313698431345654</v>
      </c>
      <c r="I455" s="3" t="str">
        <f t="shared" si="61"/>
        <v>ANO</v>
      </c>
    </row>
    <row r="456" spans="1:9" x14ac:dyDescent="0.25">
      <c r="A456" s="2">
        <v>4.53</v>
      </c>
      <c r="B456" s="3">
        <f t="shared" si="62"/>
        <v>0.2499750127638467</v>
      </c>
      <c r="C456" s="13">
        <f t="shared" si="56"/>
        <v>99950.050489697605</v>
      </c>
      <c r="D456" s="13">
        <f t="shared" si="57"/>
        <v>101340.01449727517</v>
      </c>
      <c r="E456" s="3">
        <f t="shared" si="58"/>
        <v>1.6395405680779804</v>
      </c>
      <c r="F456" s="1">
        <f t="shared" si="63"/>
        <v>0.32790811361558908</v>
      </c>
      <c r="G456" s="10">
        <f t="shared" si="59"/>
        <v>5.4651352269264847E-5</v>
      </c>
      <c r="H456" s="3">
        <f t="shared" si="60"/>
        <v>0.24312702978210149</v>
      </c>
      <c r="I456" s="3" t="str">
        <f t="shared" si="61"/>
        <v>ANO</v>
      </c>
    </row>
    <row r="457" spans="1:9" x14ac:dyDescent="0.25">
      <c r="A457" s="2">
        <v>4.54</v>
      </c>
      <c r="B457" s="3">
        <f t="shared" si="62"/>
        <v>0.24997495811249443</v>
      </c>
      <c r="C457" s="13">
        <f t="shared" si="56"/>
        <v>99949.941296277408</v>
      </c>
      <c r="D457" s="13">
        <f t="shared" si="57"/>
        <v>101339.9047693336</v>
      </c>
      <c r="E457" s="3">
        <f t="shared" si="58"/>
        <v>1.6394734392912962</v>
      </c>
      <c r="F457" s="1">
        <f t="shared" si="63"/>
        <v>0.32789468785825227</v>
      </c>
      <c r="G457" s="10">
        <f t="shared" si="59"/>
        <v>5.4649114643042047E-5</v>
      </c>
      <c r="H457" s="3">
        <f t="shared" si="60"/>
        <v>0.2431170752723826</v>
      </c>
      <c r="I457" s="3" t="str">
        <f t="shared" si="61"/>
        <v>ANO</v>
      </c>
    </row>
    <row r="458" spans="1:9" x14ac:dyDescent="0.25">
      <c r="A458" s="2">
        <v>4.55</v>
      </c>
      <c r="B458" s="3">
        <f t="shared" si="62"/>
        <v>0.24997490346337978</v>
      </c>
      <c r="C458" s="13">
        <f t="shared" si="56"/>
        <v>99949.832107566544</v>
      </c>
      <c r="D458" s="13">
        <f t="shared" si="57"/>
        <v>101339.79504612325</v>
      </c>
      <c r="E458" s="3">
        <f t="shared" si="58"/>
        <v>1.6394063106505079</v>
      </c>
      <c r="F458" s="1">
        <f t="shared" si="63"/>
        <v>0.32788126213009461</v>
      </c>
      <c r="G458" s="10">
        <f t="shared" si="59"/>
        <v>5.4646877021682435E-5</v>
      </c>
      <c r="H458" s="3">
        <f t="shared" si="60"/>
        <v>0.24310712078429861</v>
      </c>
      <c r="I458" s="3" t="str">
        <f t="shared" si="61"/>
        <v>ANO</v>
      </c>
    </row>
    <row r="459" spans="1:9" x14ac:dyDescent="0.25">
      <c r="A459" s="2">
        <v>4.5599999999999996</v>
      </c>
      <c r="B459" s="3">
        <f t="shared" si="62"/>
        <v>0.24997484881650275</v>
      </c>
      <c r="C459" s="13">
        <f t="shared" si="56"/>
        <v>99949.722923565016</v>
      </c>
      <c r="D459" s="13">
        <f t="shared" si="57"/>
        <v>101339.68532764411</v>
      </c>
      <c r="E459" s="3">
        <f t="shared" si="58"/>
        <v>1.6393391821556249</v>
      </c>
      <c r="F459" s="1">
        <f t="shared" si="63"/>
        <v>0.32786783643114714</v>
      </c>
      <c r="G459" s="10">
        <f t="shared" si="59"/>
        <v>5.4644639405191189E-5</v>
      </c>
      <c r="H459" s="3">
        <f t="shared" si="60"/>
        <v>0.24309716631785086</v>
      </c>
      <c r="I459" s="3" t="str">
        <f t="shared" si="61"/>
        <v>ANO</v>
      </c>
    </row>
    <row r="460" spans="1:9" x14ac:dyDescent="0.25">
      <c r="A460" s="2">
        <v>4.57</v>
      </c>
      <c r="B460" s="3">
        <f t="shared" si="62"/>
        <v>0.24997479417186336</v>
      </c>
      <c r="C460" s="13">
        <f t="shared" si="56"/>
        <v>99949.613744272763</v>
      </c>
      <c r="D460" s="13">
        <f t="shared" si="57"/>
        <v>101339.57561389614</v>
      </c>
      <c r="E460" s="3">
        <f t="shared" si="58"/>
        <v>1.639272053806647</v>
      </c>
      <c r="F460" s="1">
        <f t="shared" si="63"/>
        <v>0.32785441076132243</v>
      </c>
      <c r="G460" s="10">
        <f t="shared" si="59"/>
        <v>5.464240179355374E-5</v>
      </c>
      <c r="H460" s="3">
        <f t="shared" si="60"/>
        <v>0.24308721187303933</v>
      </c>
      <c r="I460" s="3" t="str">
        <f t="shared" si="61"/>
        <v>ANO</v>
      </c>
    </row>
    <row r="461" spans="1:9" x14ac:dyDescent="0.25">
      <c r="A461" s="2">
        <v>4.58</v>
      </c>
      <c r="B461" s="3">
        <f t="shared" si="62"/>
        <v>0.24997473952946156</v>
      </c>
      <c r="C461" s="13">
        <f t="shared" si="56"/>
        <v>99949.504569689714</v>
      </c>
      <c r="D461" s="13">
        <f t="shared" si="57"/>
        <v>101339.46590487925</v>
      </c>
      <c r="E461" s="3">
        <f t="shared" si="58"/>
        <v>1.6392049256035299</v>
      </c>
      <c r="F461" s="1">
        <f t="shared" si="63"/>
        <v>0.32784098512069898</v>
      </c>
      <c r="G461" s="10">
        <f t="shared" si="59"/>
        <v>5.4640164186783166E-5</v>
      </c>
      <c r="H461" s="3">
        <f t="shared" si="60"/>
        <v>0.2430772574498575</v>
      </c>
      <c r="I461" s="3" t="str">
        <f t="shared" si="61"/>
        <v>ANO</v>
      </c>
    </row>
    <row r="462" spans="1:9" x14ac:dyDescent="0.25">
      <c r="A462" s="2">
        <v>4.59</v>
      </c>
      <c r="B462" s="3">
        <f t="shared" si="62"/>
        <v>0.24997468488929736</v>
      </c>
      <c r="C462" s="13">
        <f t="shared" si="56"/>
        <v>99949.395399815839</v>
      </c>
      <c r="D462" s="13">
        <f t="shared" si="57"/>
        <v>101339.35620059342</v>
      </c>
      <c r="E462" s="3">
        <f t="shared" si="58"/>
        <v>1.6391377975462826</v>
      </c>
      <c r="F462" s="1">
        <f t="shared" si="63"/>
        <v>0.32782755950924958</v>
      </c>
      <c r="G462" s="10">
        <f t="shared" si="59"/>
        <v>5.4637926584874927E-5</v>
      </c>
      <c r="H462" s="3">
        <f t="shared" si="60"/>
        <v>0.24306730304830662</v>
      </c>
      <c r="I462" s="3" t="str">
        <f t="shared" si="61"/>
        <v>ANO</v>
      </c>
    </row>
    <row r="463" spans="1:9" x14ac:dyDescent="0.25">
      <c r="A463" s="2">
        <v>4.5999999999999996</v>
      </c>
      <c r="B463" s="3">
        <f t="shared" si="62"/>
        <v>0.24997463025137079</v>
      </c>
      <c r="C463" s="13">
        <f t="shared" si="56"/>
        <v>99949.286234651154</v>
      </c>
      <c r="D463" s="13">
        <f t="shared" si="57"/>
        <v>101339.24650103868</v>
      </c>
      <c r="E463" s="3">
        <f t="shared" si="58"/>
        <v>1.6390706696349409</v>
      </c>
      <c r="F463" s="1">
        <f t="shared" si="63"/>
        <v>0.32781413392701031</v>
      </c>
      <c r="G463" s="10">
        <f t="shared" si="59"/>
        <v>5.4635688987835054E-5</v>
      </c>
      <c r="H463" s="3">
        <f t="shared" si="60"/>
        <v>0.24305734866839207</v>
      </c>
      <c r="I463" s="3" t="str">
        <f t="shared" si="61"/>
        <v>ANO</v>
      </c>
    </row>
    <row r="464" spans="1:9" x14ac:dyDescent="0.25">
      <c r="A464" s="2">
        <v>4.6100000000000003</v>
      </c>
      <c r="B464" s="3">
        <f t="shared" si="62"/>
        <v>0.24997457561568179</v>
      </c>
      <c r="C464" s="13">
        <f t="shared" si="56"/>
        <v>99949.177074195541</v>
      </c>
      <c r="D464" s="13">
        <f t="shared" si="57"/>
        <v>101339.13680621488</v>
      </c>
      <c r="E464" s="3">
        <f t="shared" si="58"/>
        <v>1.6390035418694335</v>
      </c>
      <c r="F464" s="1">
        <f t="shared" si="63"/>
        <v>0.3278007083738797</v>
      </c>
      <c r="G464" s="10">
        <f t="shared" si="59"/>
        <v>5.4633451395646614E-5</v>
      </c>
      <c r="H464" s="3">
        <f t="shared" si="60"/>
        <v>0.24304739431010325</v>
      </c>
      <c r="I464" s="3" t="str">
        <f t="shared" si="61"/>
        <v>ANO</v>
      </c>
    </row>
    <row r="465" spans="1:9" x14ac:dyDescent="0.25">
      <c r="A465" s="2">
        <v>4.62</v>
      </c>
      <c r="B465" s="3">
        <f t="shared" si="62"/>
        <v>0.24997452098223039</v>
      </c>
      <c r="C465" s="13">
        <f t="shared" si="56"/>
        <v>99949.067918449</v>
      </c>
      <c r="D465" s="13">
        <f t="shared" si="57"/>
        <v>101339.02711612204</v>
      </c>
      <c r="E465" s="3">
        <f t="shared" si="58"/>
        <v>1.6389364142497873</v>
      </c>
      <c r="F465" s="1">
        <f t="shared" si="63"/>
        <v>0.32778728284995046</v>
      </c>
      <c r="G465" s="10">
        <f t="shared" si="59"/>
        <v>5.4631213808325075E-5</v>
      </c>
      <c r="H465" s="3">
        <f t="shared" si="60"/>
        <v>0.24303743997344412</v>
      </c>
      <c r="I465" s="3" t="str">
        <f t="shared" si="61"/>
        <v>ANO</v>
      </c>
    </row>
    <row r="466" spans="1:9" x14ac:dyDescent="0.25">
      <c r="A466" s="2">
        <v>4.63</v>
      </c>
      <c r="B466" s="3">
        <f t="shared" si="62"/>
        <v>0.24997446635101658</v>
      </c>
      <c r="C466" s="13">
        <f t="shared" si="56"/>
        <v>99948.958767411503</v>
      </c>
      <c r="D466" s="13">
        <f t="shared" si="57"/>
        <v>101338.91743076014</v>
      </c>
      <c r="E466" s="3">
        <f t="shared" si="58"/>
        <v>1.6388692867760026</v>
      </c>
      <c r="F466" s="1">
        <f t="shared" si="63"/>
        <v>0.3277738573551936</v>
      </c>
      <c r="G466" s="10">
        <f t="shared" si="59"/>
        <v>5.46289762258656E-5</v>
      </c>
      <c r="H466" s="3">
        <f t="shared" si="60"/>
        <v>0.24302748565841478</v>
      </c>
      <c r="I466" s="3" t="str">
        <f t="shared" si="61"/>
        <v>ANO</v>
      </c>
    </row>
    <row r="467" spans="1:9" x14ac:dyDescent="0.25">
      <c r="A467" s="2">
        <v>4.6399999999999997</v>
      </c>
      <c r="B467" s="3">
        <f t="shared" si="62"/>
        <v>0.24997441172204035</v>
      </c>
      <c r="C467" s="13">
        <f t="shared" si="56"/>
        <v>99948.849621082976</v>
      </c>
      <c r="D467" s="13">
        <f t="shared" si="57"/>
        <v>101338.80775012908</v>
      </c>
      <c r="E467" s="3">
        <f t="shared" si="58"/>
        <v>1.6388021594480524</v>
      </c>
      <c r="F467" s="1">
        <f t="shared" si="63"/>
        <v>0.32776043188963261</v>
      </c>
      <c r="G467" s="10">
        <f t="shared" si="59"/>
        <v>5.46267386482721E-5</v>
      </c>
      <c r="H467" s="3">
        <f t="shared" si="60"/>
        <v>0.24301753136501117</v>
      </c>
      <c r="I467" s="3" t="str">
        <f t="shared" si="61"/>
        <v>ANO</v>
      </c>
    </row>
    <row r="468" spans="1:9" x14ac:dyDescent="0.25">
      <c r="A468" s="2">
        <v>4.6500000000000004</v>
      </c>
      <c r="B468" s="3">
        <f t="shared" si="62"/>
        <v>0.24997435709530169</v>
      </c>
      <c r="C468" s="13">
        <f t="shared" si="56"/>
        <v>99948.740479463391</v>
      </c>
      <c r="D468" s="13">
        <f t="shared" si="57"/>
        <v>101338.69807422886</v>
      </c>
      <c r="E468" s="3">
        <f t="shared" si="58"/>
        <v>1.6387350322659373</v>
      </c>
      <c r="F468" s="1">
        <f t="shared" si="63"/>
        <v>0.32774700645318045</v>
      </c>
      <c r="G468" s="10">
        <f t="shared" si="59"/>
        <v>5.4624501075530072E-5</v>
      </c>
      <c r="H468" s="3">
        <f t="shared" si="60"/>
        <v>0.24300757709323342</v>
      </c>
      <c r="I468" s="3" t="str">
        <f t="shared" si="61"/>
        <v>ANO</v>
      </c>
    </row>
    <row r="469" spans="1:9" x14ac:dyDescent="0.25">
      <c r="A469" s="2">
        <v>4.66</v>
      </c>
      <c r="B469" s="3">
        <f t="shared" si="62"/>
        <v>0.2499743024708006</v>
      </c>
      <c r="C469" s="13">
        <f t="shared" si="56"/>
        <v>99948.631342552704</v>
      </c>
      <c r="D469" s="13">
        <f t="shared" si="57"/>
        <v>101338.58840305942</v>
      </c>
      <c r="E469" s="3">
        <f t="shared" si="58"/>
        <v>1.6386679052296482</v>
      </c>
      <c r="F469" s="1">
        <f t="shared" si="63"/>
        <v>0.32773358104592265</v>
      </c>
      <c r="G469" s="10">
        <f t="shared" si="59"/>
        <v>5.4622263507653773E-5</v>
      </c>
      <c r="H469" s="3">
        <f t="shared" si="60"/>
        <v>0.24299762284308019</v>
      </c>
      <c r="I469" s="3" t="str">
        <f t="shared" si="61"/>
        <v>ANO</v>
      </c>
    </row>
    <row r="470" spans="1:9" x14ac:dyDescent="0.25">
      <c r="A470" s="2">
        <v>4.67</v>
      </c>
      <c r="B470" s="3">
        <f t="shared" si="62"/>
        <v>0.24997424784853708</v>
      </c>
      <c r="C470" s="13">
        <f t="shared" si="56"/>
        <v>99948.5222103509</v>
      </c>
      <c r="D470" s="13">
        <f t="shared" si="57"/>
        <v>101338.47873662075</v>
      </c>
      <c r="E470" s="3">
        <f t="shared" si="58"/>
        <v>1.638600778339194</v>
      </c>
      <c r="F470" s="1">
        <f t="shared" si="63"/>
        <v>0.3277201556678318</v>
      </c>
      <c r="G470" s="10">
        <f t="shared" si="59"/>
        <v>5.4620025944638631E-5</v>
      </c>
      <c r="H470" s="3">
        <f t="shared" si="60"/>
        <v>0.24298766861455276</v>
      </c>
      <c r="I470" s="3" t="str">
        <f t="shared" si="61"/>
        <v>ANO</v>
      </c>
    </row>
    <row r="471" spans="1:9" x14ac:dyDescent="0.25">
      <c r="A471" s="2">
        <v>4.68</v>
      </c>
      <c r="B471" s="3">
        <f t="shared" si="62"/>
        <v>0.24997419322851114</v>
      </c>
      <c r="C471" s="13">
        <f t="shared" si="56"/>
        <v>99948.413082857936</v>
      </c>
      <c r="D471" s="13">
        <f t="shared" si="57"/>
        <v>101338.36907491279</v>
      </c>
      <c r="E471" s="3">
        <f t="shared" si="58"/>
        <v>1.6385336515945572</v>
      </c>
      <c r="F471" s="1">
        <f t="shared" si="63"/>
        <v>0.32770673031893355</v>
      </c>
      <c r="G471" s="10">
        <f t="shared" si="59"/>
        <v>5.4617788386488928E-5</v>
      </c>
      <c r="H471" s="3">
        <f t="shared" si="60"/>
        <v>0.24297771440764857</v>
      </c>
      <c r="I471" s="3" t="str">
        <f t="shared" si="61"/>
        <v>ANO</v>
      </c>
    </row>
    <row r="472" spans="1:9" x14ac:dyDescent="0.25">
      <c r="A472" s="2">
        <v>4.6900000000000004</v>
      </c>
      <c r="B472" s="3">
        <f t="shared" si="62"/>
        <v>0.24997413861072276</v>
      </c>
      <c r="C472" s="13">
        <f t="shared" si="56"/>
        <v>99948.303960073783</v>
      </c>
      <c r="D472" s="13">
        <f t="shared" si="57"/>
        <v>101338.25941793554</v>
      </c>
      <c r="E472" s="3">
        <f t="shared" si="58"/>
        <v>1.6384665249957557</v>
      </c>
      <c r="F472" s="1">
        <f t="shared" si="63"/>
        <v>0.32769330499914417</v>
      </c>
      <c r="G472" s="10">
        <f t="shared" si="59"/>
        <v>5.4615550833190697E-5</v>
      </c>
      <c r="H472" s="3">
        <f t="shared" si="60"/>
        <v>0.24296776022237024</v>
      </c>
      <c r="I472" s="3" t="str">
        <f t="shared" si="61"/>
        <v>ANO</v>
      </c>
    </row>
    <row r="473" spans="1:9" x14ac:dyDescent="0.25">
      <c r="A473" s="2">
        <v>4.7</v>
      </c>
      <c r="B473" s="3">
        <f t="shared" si="62"/>
        <v>0.24997408399517193</v>
      </c>
      <c r="C473" s="13">
        <f t="shared" si="56"/>
        <v>99948.194841998367</v>
      </c>
      <c r="D473" s="13">
        <f t="shared" si="57"/>
        <v>101338.1497656889</v>
      </c>
      <c r="E473" s="3">
        <f t="shared" si="58"/>
        <v>1.6383993985427454</v>
      </c>
      <c r="F473" s="1">
        <f t="shared" si="63"/>
        <v>0.32767987970854212</v>
      </c>
      <c r="G473" s="10">
        <f t="shared" si="59"/>
        <v>5.4613313284757024E-5</v>
      </c>
      <c r="H473" s="3">
        <f t="shared" si="60"/>
        <v>0.24295780605871123</v>
      </c>
      <c r="I473" s="3" t="str">
        <f t="shared" si="61"/>
        <v>ANO</v>
      </c>
    </row>
    <row r="474" spans="1:9" x14ac:dyDescent="0.25">
      <c r="A474" s="2">
        <v>4.71</v>
      </c>
      <c r="B474" s="3">
        <f t="shared" si="62"/>
        <v>0.24997402938185864</v>
      </c>
      <c r="C474" s="13">
        <f t="shared" si="56"/>
        <v>99948.085728631646</v>
      </c>
      <c r="D474" s="13">
        <f t="shared" si="57"/>
        <v>101338.04011817285</v>
      </c>
      <c r="E474" s="3">
        <f t="shared" si="58"/>
        <v>1.6383322722355345</v>
      </c>
      <c r="F474" s="1">
        <f t="shared" si="63"/>
        <v>0.32766645444709991</v>
      </c>
      <c r="G474" s="10">
        <f t="shared" si="59"/>
        <v>5.461107574118332E-5</v>
      </c>
      <c r="H474" s="3">
        <f t="shared" si="60"/>
        <v>0.24294785191667279</v>
      </c>
      <c r="I474" s="3" t="str">
        <f t="shared" si="61"/>
        <v>ANO</v>
      </c>
    </row>
    <row r="475" spans="1:9" x14ac:dyDescent="0.25">
      <c r="A475" s="2">
        <v>4.72</v>
      </c>
      <c r="B475" s="3">
        <f t="shared" si="62"/>
        <v>0.2499739747707829</v>
      </c>
      <c r="C475" s="13">
        <f t="shared" si="56"/>
        <v>99947.97661997359</v>
      </c>
      <c r="D475" s="13">
        <f t="shared" si="57"/>
        <v>101337.93047538734</v>
      </c>
      <c r="E475" s="3">
        <f t="shared" si="58"/>
        <v>1.6382651460741058</v>
      </c>
      <c r="F475" s="1">
        <f t="shared" si="63"/>
        <v>0.32765302921484329</v>
      </c>
      <c r="G475" s="10">
        <f t="shared" si="59"/>
        <v>5.4608838202473884E-5</v>
      </c>
      <c r="H475" s="3">
        <f t="shared" si="60"/>
        <v>0.24293789779625236</v>
      </c>
      <c r="I475" s="3" t="str">
        <f t="shared" si="61"/>
        <v>ANO</v>
      </c>
    </row>
    <row r="476" spans="1:9" x14ac:dyDescent="0.25">
      <c r="A476" s="2">
        <v>4.7300000000000004</v>
      </c>
      <c r="B476" s="3">
        <f t="shared" si="62"/>
        <v>0.2499739201619447</v>
      </c>
      <c r="C476" s="13">
        <f t="shared" si="56"/>
        <v>99947.867516024184</v>
      </c>
      <c r="D476" s="13">
        <f t="shared" si="57"/>
        <v>101337.82083733237</v>
      </c>
      <c r="E476" s="3">
        <f t="shared" si="58"/>
        <v>1.6381980200584774</v>
      </c>
      <c r="F476" s="1">
        <f t="shared" si="63"/>
        <v>0.32763960401168851</v>
      </c>
      <c r="G476" s="10">
        <f t="shared" si="59"/>
        <v>5.4606600668614754E-5</v>
      </c>
      <c r="H476" s="3">
        <f t="shared" si="60"/>
        <v>0.2429279436974526</v>
      </c>
      <c r="I476" s="3" t="str">
        <f t="shared" si="61"/>
        <v>ANO</v>
      </c>
    </row>
    <row r="477" spans="1:9" x14ac:dyDescent="0.25">
      <c r="A477" s="2">
        <v>4.74</v>
      </c>
      <c r="B477" s="3">
        <f t="shared" si="62"/>
        <v>0.24997386555534404</v>
      </c>
      <c r="C477" s="13">
        <f t="shared" si="56"/>
        <v>99947.758416783385</v>
      </c>
      <c r="D477" s="13">
        <f t="shared" si="57"/>
        <v>101337.71120400789</v>
      </c>
      <c r="E477" s="3">
        <f t="shared" si="58"/>
        <v>1.6381308941886399</v>
      </c>
      <c r="F477" s="1">
        <f t="shared" si="63"/>
        <v>0.32762617883772099</v>
      </c>
      <c r="G477" s="10">
        <f t="shared" si="59"/>
        <v>5.4604363139620168E-5</v>
      </c>
      <c r="H477" s="3">
        <f t="shared" si="60"/>
        <v>0.24291798962027217</v>
      </c>
      <c r="I477" s="3" t="str">
        <f t="shared" si="61"/>
        <v>ANO</v>
      </c>
    </row>
    <row r="478" spans="1:9" x14ac:dyDescent="0.25">
      <c r="A478" s="2">
        <v>4.75</v>
      </c>
      <c r="B478" s="3">
        <f t="shared" si="62"/>
        <v>0.2499738109509809</v>
      </c>
      <c r="C478" s="13">
        <f t="shared" si="56"/>
        <v>99947.649322251105</v>
      </c>
      <c r="D478" s="13">
        <f t="shared" si="57"/>
        <v>101337.60157541382</v>
      </c>
      <c r="E478" s="3">
        <f t="shared" si="58"/>
        <v>1.6380637684645583</v>
      </c>
      <c r="F478" s="1">
        <f t="shared" si="63"/>
        <v>0.32761275369290466</v>
      </c>
      <c r="G478" s="10">
        <f t="shared" si="59"/>
        <v>5.4602125615484109E-5</v>
      </c>
      <c r="H478" s="3">
        <f t="shared" si="60"/>
        <v>0.2429080355647058</v>
      </c>
      <c r="I478" s="3" t="str">
        <f t="shared" si="61"/>
        <v>ANO</v>
      </c>
    </row>
    <row r="479" spans="1:9" x14ac:dyDescent="0.25">
      <c r="A479" s="2">
        <v>4.76</v>
      </c>
      <c r="B479" s="3">
        <f t="shared" si="62"/>
        <v>0.24997375634885527</v>
      </c>
      <c r="C479" s="13">
        <f t="shared" si="56"/>
        <v>99947.540232427331</v>
      </c>
      <c r="D479" s="13">
        <f t="shared" si="57"/>
        <v>101337.49195155012</v>
      </c>
      <c r="E479" s="3">
        <f t="shared" si="58"/>
        <v>1.6379966428862327</v>
      </c>
      <c r="F479" s="1">
        <f t="shared" si="63"/>
        <v>0.32759932857723956</v>
      </c>
      <c r="G479" s="10">
        <f t="shared" si="59"/>
        <v>5.4599888096206591E-5</v>
      </c>
      <c r="H479" s="3">
        <f t="shared" si="60"/>
        <v>0.2428980815307536</v>
      </c>
      <c r="I479" s="3" t="str">
        <f t="shared" si="61"/>
        <v>ANO</v>
      </c>
    </row>
    <row r="480" spans="1:9" x14ac:dyDescent="0.25">
      <c r="A480" s="2">
        <v>4.7699999999999996</v>
      </c>
      <c r="B480" s="3">
        <f t="shared" si="62"/>
        <v>0.24997370174896719</v>
      </c>
      <c r="C480" s="13">
        <f t="shared" si="56"/>
        <v>99947.431147312062</v>
      </c>
      <c r="D480" s="13">
        <f t="shared" si="57"/>
        <v>101337.38233241683</v>
      </c>
      <c r="E480" s="3">
        <f t="shared" si="58"/>
        <v>1.6379295174536983</v>
      </c>
      <c r="F480" s="1">
        <f t="shared" si="63"/>
        <v>0.32758590349076183</v>
      </c>
      <c r="G480" s="10">
        <f t="shared" si="59"/>
        <v>5.4597650581793637E-5</v>
      </c>
      <c r="H480" s="3">
        <f t="shared" si="60"/>
        <v>0.2428881275184207</v>
      </c>
      <c r="I480" s="3" t="str">
        <f t="shared" si="61"/>
        <v>ANO</v>
      </c>
    </row>
    <row r="481" spans="1:9" x14ac:dyDescent="0.25">
      <c r="A481" s="2">
        <v>4.78</v>
      </c>
      <c r="B481" s="3">
        <f t="shared" si="62"/>
        <v>0.24997364715131659</v>
      </c>
      <c r="C481" s="13">
        <f t="shared" si="56"/>
        <v>99947.322066905181</v>
      </c>
      <c r="D481" s="13">
        <f t="shared" si="57"/>
        <v>101337.2727180138</v>
      </c>
      <c r="E481" s="3">
        <f t="shared" si="58"/>
        <v>1.6378623921668845</v>
      </c>
      <c r="F481" s="1">
        <f t="shared" si="63"/>
        <v>0.3275724784333699</v>
      </c>
      <c r="G481" s="10">
        <f t="shared" si="59"/>
        <v>5.4595413072228313E-5</v>
      </c>
      <c r="H481" s="3">
        <f t="shared" si="60"/>
        <v>0.24287817352769667</v>
      </c>
      <c r="I481" s="3" t="str">
        <f t="shared" si="61"/>
        <v>ANO</v>
      </c>
    </row>
    <row r="482" spans="1:9" x14ac:dyDescent="0.25">
      <c r="A482" s="2">
        <v>4.79</v>
      </c>
      <c r="B482" s="3">
        <f t="shared" si="62"/>
        <v>0.24997359255590351</v>
      </c>
      <c r="C482" s="13">
        <f t="shared" si="56"/>
        <v>99947.212991206703</v>
      </c>
      <c r="D482" s="13">
        <f t="shared" si="57"/>
        <v>101337.16310834108</v>
      </c>
      <c r="E482" s="3">
        <f t="shared" si="58"/>
        <v>1.6377952670258356</v>
      </c>
      <c r="F482" s="1">
        <f t="shared" si="63"/>
        <v>0.32755905340516012</v>
      </c>
      <c r="G482" s="10">
        <f t="shared" si="59"/>
        <v>5.4593175567526687E-5</v>
      </c>
      <c r="H482" s="3">
        <f t="shared" si="60"/>
        <v>0.24286821955858806</v>
      </c>
      <c r="I482" s="3" t="str">
        <f t="shared" si="61"/>
        <v>ANO</v>
      </c>
    </row>
    <row r="483" spans="1:9" x14ac:dyDescent="0.25">
      <c r="A483" s="2">
        <v>4.8</v>
      </c>
      <c r="B483" s="3">
        <f t="shared" si="62"/>
        <v>0.24997353796272795</v>
      </c>
      <c r="C483" s="13">
        <f t="shared" si="56"/>
        <v>99947.103920216599</v>
      </c>
      <c r="D483" s="13">
        <f t="shared" si="57"/>
        <v>101337.05350339859</v>
      </c>
      <c r="E483" s="3">
        <f t="shared" si="58"/>
        <v>1.6377281420305341</v>
      </c>
      <c r="F483" s="1">
        <f t="shared" si="63"/>
        <v>0.32754562840609985</v>
      </c>
      <c r="G483" s="10">
        <f t="shared" si="59"/>
        <v>5.4590938067683309E-5</v>
      </c>
      <c r="H483" s="3">
        <f t="shared" si="60"/>
        <v>0.24285826561109233</v>
      </c>
      <c r="I483" s="3" t="str">
        <f t="shared" si="61"/>
        <v>ANO</v>
      </c>
    </row>
    <row r="484" spans="1:9" x14ac:dyDescent="0.25">
      <c r="A484" s="2">
        <v>4.8099999999999996</v>
      </c>
      <c r="B484" s="3">
        <f t="shared" si="62"/>
        <v>0.24997348337178987</v>
      </c>
      <c r="C484" s="13">
        <f t="shared" si="56"/>
        <v>99946.994853934782</v>
      </c>
      <c r="D484" s="13">
        <f t="shared" si="57"/>
        <v>101336.94390318629</v>
      </c>
      <c r="E484" s="3">
        <f t="shared" si="58"/>
        <v>1.6376610171809531</v>
      </c>
      <c r="F484" s="1">
        <f t="shared" si="63"/>
        <v>0.32753220343621275</v>
      </c>
      <c r="G484" s="10">
        <f t="shared" si="59"/>
        <v>5.4588700572702125E-5</v>
      </c>
      <c r="H484" s="3">
        <f t="shared" si="60"/>
        <v>0.24284831168520546</v>
      </c>
      <c r="I484" s="3" t="str">
        <f t="shared" si="61"/>
        <v>ANO</v>
      </c>
    </row>
    <row r="485" spans="1:9" x14ac:dyDescent="0.25">
      <c r="A485" s="2">
        <v>4.82</v>
      </c>
      <c r="B485" s="3">
        <f t="shared" si="62"/>
        <v>0.24997342878308931</v>
      </c>
      <c r="C485" s="13">
        <f t="shared" si="56"/>
        <v>99946.885792361281</v>
      </c>
      <c r="D485" s="13">
        <f t="shared" si="57"/>
        <v>101336.83430770418</v>
      </c>
      <c r="E485" s="3">
        <f t="shared" si="58"/>
        <v>1.6375938924771287</v>
      </c>
      <c r="F485" s="1">
        <f t="shared" si="63"/>
        <v>0.32751877849541877</v>
      </c>
      <c r="G485" s="10">
        <f t="shared" si="59"/>
        <v>5.4586463082569797E-5</v>
      </c>
      <c r="H485" s="3">
        <f t="shared" si="60"/>
        <v>0.24283835778093277</v>
      </c>
      <c r="I485" s="3" t="str">
        <f t="shared" si="61"/>
        <v>ANO</v>
      </c>
    </row>
    <row r="486" spans="1:9" x14ac:dyDescent="0.25">
      <c r="A486" s="2">
        <v>4.83</v>
      </c>
      <c r="B486" s="3">
        <f t="shared" si="62"/>
        <v>0.24997337419662624</v>
      </c>
      <c r="C486" s="13">
        <f t="shared" si="56"/>
        <v>99946.776735495994</v>
      </c>
      <c r="D486" s="13">
        <f t="shared" si="57"/>
        <v>101336.72471695216</v>
      </c>
      <c r="E486" s="3">
        <f t="shared" si="58"/>
        <v>1.6375267679190071</v>
      </c>
      <c r="F486" s="1">
        <f t="shared" si="63"/>
        <v>0.3275053535837944</v>
      </c>
      <c r="G486" s="10">
        <f t="shared" si="59"/>
        <v>5.4584225597299066E-5</v>
      </c>
      <c r="H486" s="3">
        <f t="shared" si="60"/>
        <v>0.24282840389826629</v>
      </c>
      <c r="I486" s="3" t="str">
        <f t="shared" si="61"/>
        <v>ANO</v>
      </c>
    </row>
    <row r="487" spans="1:9" x14ac:dyDescent="0.25">
      <c r="A487" s="2">
        <v>4.84</v>
      </c>
      <c r="B487" s="3">
        <f t="shared" si="62"/>
        <v>0.24997331961240066</v>
      </c>
      <c r="C487" s="13">
        <f t="shared" si="56"/>
        <v>99946.667683338921</v>
      </c>
      <c r="D487" s="13">
        <f t="shared" si="57"/>
        <v>101336.61513093025</v>
      </c>
      <c r="E487" s="3">
        <f t="shared" si="58"/>
        <v>1.6374596435066244</v>
      </c>
      <c r="F487" s="1">
        <f t="shared" si="63"/>
        <v>0.32749192870131794</v>
      </c>
      <c r="G487" s="10">
        <f t="shared" si="59"/>
        <v>5.4581988116886326E-5</v>
      </c>
      <c r="H487" s="3">
        <f t="shared" si="60"/>
        <v>0.24281845003721145</v>
      </c>
      <c r="I487" s="3" t="str">
        <f t="shared" si="61"/>
        <v>ANO</v>
      </c>
    </row>
    <row r="488" spans="1:9" x14ac:dyDescent="0.25">
      <c r="A488" s="2">
        <v>4.8499999999999996</v>
      </c>
      <c r="B488" s="3">
        <f t="shared" si="62"/>
        <v>0.24997326503041253</v>
      </c>
      <c r="C488" s="13">
        <f t="shared" si="56"/>
        <v>99946.55863588996</v>
      </c>
      <c r="D488" s="13">
        <f t="shared" si="57"/>
        <v>101336.50554963834</v>
      </c>
      <c r="E488" s="3">
        <f t="shared" si="58"/>
        <v>1.637392519239927</v>
      </c>
      <c r="F488" s="1">
        <f t="shared" si="63"/>
        <v>0.32747850384800747</v>
      </c>
      <c r="G488" s="10">
        <f t="shared" si="59"/>
        <v>5.4579750641334579E-5</v>
      </c>
      <c r="H488" s="3">
        <f t="shared" si="60"/>
        <v>0.24280849619776021</v>
      </c>
      <c r="I488" s="3" t="str">
        <f t="shared" si="61"/>
        <v>ANO</v>
      </c>
    </row>
    <row r="489" spans="1:9" x14ac:dyDescent="0.25">
      <c r="A489" s="2">
        <v>4.8600000000000003</v>
      </c>
      <c r="B489" s="3">
        <f t="shared" si="62"/>
        <v>0.2499732104506619</v>
      </c>
      <c r="C489" s="13">
        <f t="shared" si="56"/>
        <v>99946.449593149126</v>
      </c>
      <c r="D489" s="13">
        <f t="shared" si="57"/>
        <v>101336.39597307643</v>
      </c>
      <c r="E489" s="3">
        <f t="shared" si="58"/>
        <v>1.6373253951189328</v>
      </c>
      <c r="F489" s="1">
        <f t="shared" si="63"/>
        <v>0.32746507902377953</v>
      </c>
      <c r="G489" s="10">
        <f t="shared" si="59"/>
        <v>5.4577513170629921E-5</v>
      </c>
      <c r="H489" s="3">
        <f t="shared" si="60"/>
        <v>0.24279854237991524</v>
      </c>
      <c r="I489" s="3" t="str">
        <f t="shared" si="61"/>
        <v>ANO</v>
      </c>
    </row>
    <row r="490" spans="1:9" x14ac:dyDescent="0.25">
      <c r="A490" s="2">
        <v>4.87</v>
      </c>
      <c r="B490" s="3">
        <f t="shared" si="62"/>
        <v>0.24997315587314872</v>
      </c>
      <c r="C490" s="13">
        <f t="shared" si="56"/>
        <v>99946.34055511636</v>
      </c>
      <c r="D490" s="13">
        <f t="shared" si="57"/>
        <v>101336.28640124448</v>
      </c>
      <c r="E490" s="3">
        <f t="shared" si="58"/>
        <v>1.6372582711436332</v>
      </c>
      <c r="F490" s="1">
        <f t="shared" si="63"/>
        <v>0.32745165422871969</v>
      </c>
      <c r="G490" s="10">
        <f t="shared" si="59"/>
        <v>5.4575275704786616E-5</v>
      </c>
      <c r="H490" s="3">
        <f t="shared" si="60"/>
        <v>0.2427885885836753</v>
      </c>
      <c r="I490" s="3" t="str">
        <f t="shared" si="61"/>
        <v>ANO</v>
      </c>
    </row>
    <row r="491" spans="1:9" x14ac:dyDescent="0.25">
      <c r="A491" s="2">
        <v>4.88</v>
      </c>
      <c r="B491" s="3">
        <f t="shared" si="62"/>
        <v>0.24997310129787301</v>
      </c>
      <c r="C491" s="13">
        <f t="shared" si="56"/>
        <v>99946.231521791604</v>
      </c>
      <c r="D491" s="13">
        <f t="shared" si="57"/>
        <v>101336.17683414242</v>
      </c>
      <c r="E491" s="3">
        <f t="shared" si="58"/>
        <v>1.6371911473140104</v>
      </c>
      <c r="F491" s="1">
        <f t="shared" si="63"/>
        <v>0.32743822946279505</v>
      </c>
      <c r="G491" s="10">
        <f t="shared" si="59"/>
        <v>5.4573038243799174E-5</v>
      </c>
      <c r="H491" s="3">
        <f t="shared" si="60"/>
        <v>0.24277863480903775</v>
      </c>
      <c r="I491" s="3" t="str">
        <f t="shared" si="61"/>
        <v>ANO</v>
      </c>
    </row>
    <row r="492" spans="1:9" x14ac:dyDescent="0.25">
      <c r="A492" s="2">
        <v>4.8899999999999997</v>
      </c>
      <c r="B492" s="3">
        <f t="shared" si="62"/>
        <v>0.24997304672483475</v>
      </c>
      <c r="C492" s="13">
        <f t="shared" si="56"/>
        <v>99946.122493174844</v>
      </c>
      <c r="D492" s="13">
        <f t="shared" si="57"/>
        <v>101336.06727177024</v>
      </c>
      <c r="E492" s="3">
        <f t="shared" si="58"/>
        <v>1.637124023630073</v>
      </c>
      <c r="F492" s="1">
        <f t="shared" si="63"/>
        <v>0.32742480472603669</v>
      </c>
      <c r="G492" s="10">
        <f t="shared" si="59"/>
        <v>5.4570800787672779E-5</v>
      </c>
      <c r="H492" s="3">
        <f t="shared" si="60"/>
        <v>0.24276868105600383</v>
      </c>
      <c r="I492" s="3" t="str">
        <f t="shared" si="61"/>
        <v>ANO</v>
      </c>
    </row>
    <row r="493" spans="1:9" x14ac:dyDescent="0.25">
      <c r="A493" s="2">
        <v>4.9000000000000004</v>
      </c>
      <c r="B493" s="3">
        <f t="shared" si="62"/>
        <v>0.24997299215403396</v>
      </c>
      <c r="C493" s="13">
        <f t="shared" si="56"/>
        <v>99946.01346926605</v>
      </c>
      <c r="D493" s="13">
        <f t="shared" si="57"/>
        <v>101335.9577141279</v>
      </c>
      <c r="E493" s="3">
        <f t="shared" si="58"/>
        <v>1.6370569000918129</v>
      </c>
      <c r="F493" s="1">
        <f t="shared" si="63"/>
        <v>0.32741138001835562</v>
      </c>
      <c r="G493" s="10">
        <f t="shared" si="59"/>
        <v>5.4568563336392606E-5</v>
      </c>
      <c r="H493" s="3">
        <f t="shared" si="60"/>
        <v>0.24275872732457238</v>
      </c>
      <c r="I493" s="3" t="str">
        <f t="shared" si="61"/>
        <v>ANO</v>
      </c>
    </row>
    <row r="494" spans="1:9" x14ac:dyDescent="0.25">
      <c r="A494" s="2">
        <v>4.91</v>
      </c>
      <c r="B494" s="3">
        <f t="shared" si="62"/>
        <v>0.24997293758547062</v>
      </c>
      <c r="C494" s="13">
        <f t="shared" si="56"/>
        <v>99945.90445006518</v>
      </c>
      <c r="D494" s="13">
        <f t="shared" si="57"/>
        <v>101335.84816121538</v>
      </c>
      <c r="E494" s="3">
        <f t="shared" si="58"/>
        <v>1.6369897766992385</v>
      </c>
      <c r="F494" s="1">
        <f t="shared" si="63"/>
        <v>0.32739795533984073</v>
      </c>
      <c r="G494" s="10">
        <f t="shared" si="59"/>
        <v>5.4566325889973453E-5</v>
      </c>
      <c r="H494" s="3">
        <f t="shared" si="60"/>
        <v>0.24274877361474459</v>
      </c>
      <c r="I494" s="3" t="str">
        <f t="shared" si="61"/>
        <v>ANO</v>
      </c>
    </row>
    <row r="495" spans="1:9" x14ac:dyDescent="0.25">
      <c r="A495" s="2">
        <v>4.92</v>
      </c>
      <c r="B495" s="3">
        <f t="shared" si="62"/>
        <v>0.24997288301914472</v>
      </c>
      <c r="C495" s="13">
        <f t="shared" si="56"/>
        <v>99945.795435572159</v>
      </c>
      <c r="D495" s="13">
        <f t="shared" si="57"/>
        <v>101335.73861303259</v>
      </c>
      <c r="E495" s="3">
        <f t="shared" si="58"/>
        <v>1.6369226534523054</v>
      </c>
      <c r="F495" s="1">
        <f t="shared" si="63"/>
        <v>0.32738453069045409</v>
      </c>
      <c r="G495" s="10">
        <f t="shared" si="59"/>
        <v>5.4564088448409012E-5</v>
      </c>
      <c r="H495" s="3">
        <f t="shared" si="60"/>
        <v>0.24273881992651392</v>
      </c>
      <c r="I495" s="3" t="str">
        <f t="shared" si="61"/>
        <v>ANO</v>
      </c>
    </row>
    <row r="496" spans="1:9" x14ac:dyDescent="0.25">
      <c r="A496" s="2">
        <v>4.93</v>
      </c>
      <c r="B496" s="3">
        <f t="shared" si="62"/>
        <v>0.24997282845505628</v>
      </c>
      <c r="C496" s="13">
        <f t="shared" si="56"/>
        <v>99945.686425787018</v>
      </c>
      <c r="D496" s="13">
        <f t="shared" si="57"/>
        <v>101335.62906957956</v>
      </c>
      <c r="E496" s="3">
        <f t="shared" si="58"/>
        <v>1.6368555303510586</v>
      </c>
      <c r="F496" s="1">
        <f t="shared" si="63"/>
        <v>0.32737110607023384</v>
      </c>
      <c r="G496" s="10">
        <f t="shared" si="59"/>
        <v>5.4561851011705639E-5</v>
      </c>
      <c r="H496" s="3">
        <f t="shared" si="60"/>
        <v>0.24272886625988704</v>
      </c>
      <c r="I496" s="3" t="str">
        <f t="shared" si="61"/>
        <v>ANO</v>
      </c>
    </row>
    <row r="497" spans="1:9" x14ac:dyDescent="0.25">
      <c r="A497" s="2">
        <v>4.9400000000000004</v>
      </c>
      <c r="B497" s="3">
        <f t="shared" si="62"/>
        <v>0.24997277389320527</v>
      </c>
      <c r="C497" s="13">
        <f t="shared" si="56"/>
        <v>99945.577420709655</v>
      </c>
      <c r="D497" s="13">
        <f t="shared" si="57"/>
        <v>101335.5195308562</v>
      </c>
      <c r="E497" s="3">
        <f t="shared" si="58"/>
        <v>1.6367884073954533</v>
      </c>
      <c r="F497" s="1">
        <f t="shared" si="63"/>
        <v>0.32735768147908367</v>
      </c>
      <c r="G497" s="10">
        <f t="shared" si="59"/>
        <v>5.4559613579847281E-5</v>
      </c>
      <c r="H497" s="3">
        <f t="shared" si="60"/>
        <v>0.24271891261485729</v>
      </c>
      <c r="I497" s="3" t="str">
        <f t="shared" si="61"/>
        <v>ANO</v>
      </c>
    </row>
    <row r="498" spans="1:9" x14ac:dyDescent="0.25">
      <c r="A498" s="2">
        <v>4.95</v>
      </c>
      <c r="B498" s="3">
        <f t="shared" si="62"/>
        <v>0.24997271933359169</v>
      </c>
      <c r="C498" s="13">
        <f t="shared" si="56"/>
        <v>99945.468420340054</v>
      </c>
      <c r="D498" s="13">
        <f t="shared" si="57"/>
        <v>101335.40999686248</v>
      </c>
      <c r="E498" s="3">
        <f t="shared" si="58"/>
        <v>1.6367212845854986</v>
      </c>
      <c r="F498" s="1">
        <f t="shared" si="63"/>
        <v>0.32734425691709274</v>
      </c>
      <c r="G498" s="10">
        <f t="shared" si="59"/>
        <v>5.4557376152848791E-5</v>
      </c>
      <c r="H498" s="3">
        <f t="shared" si="60"/>
        <v>0.24270895899142603</v>
      </c>
      <c r="I498" s="3" t="str">
        <f t="shared" si="61"/>
        <v>ANO</v>
      </c>
    </row>
    <row r="499" spans="1:9" x14ac:dyDescent="0.25">
      <c r="A499" s="2">
        <v>4.96</v>
      </c>
      <c r="B499" s="3">
        <f t="shared" si="62"/>
        <v>0.24997266477621555</v>
      </c>
      <c r="C499" s="13">
        <f t="shared" si="56"/>
        <v>99945.359424678187</v>
      </c>
      <c r="D499" s="13">
        <f t="shared" si="57"/>
        <v>101335.30046759837</v>
      </c>
      <c r="E499" s="3">
        <f t="shared" si="58"/>
        <v>1.6366541619211856</v>
      </c>
      <c r="F499" s="1">
        <f t="shared" si="63"/>
        <v>0.32733083238423011</v>
      </c>
      <c r="G499" s="10">
        <f t="shared" si="59"/>
        <v>5.455513873070502E-5</v>
      </c>
      <c r="H499" s="3">
        <f t="shared" si="60"/>
        <v>0.24269900538959197</v>
      </c>
      <c r="I499" s="3" t="str">
        <f t="shared" si="61"/>
        <v>ANO</v>
      </c>
    </row>
    <row r="500" spans="1:9" x14ac:dyDescent="0.25">
      <c r="A500" s="2">
        <v>4.97</v>
      </c>
      <c r="B500" s="3">
        <f t="shared" si="62"/>
        <v>0.24997261022107681</v>
      </c>
      <c r="C500" s="13">
        <f t="shared" si="56"/>
        <v>99945.250433723952</v>
      </c>
      <c r="D500" s="13">
        <f t="shared" si="57"/>
        <v>101335.19094306379</v>
      </c>
      <c r="E500" s="3">
        <f t="shared" si="58"/>
        <v>1.6365870394024877</v>
      </c>
      <c r="F500" s="1">
        <f t="shared" si="63"/>
        <v>0.32731740788051966</v>
      </c>
      <c r="G500" s="10">
        <f t="shared" si="59"/>
        <v>5.4552901313419944E-5</v>
      </c>
      <c r="H500" s="3">
        <f t="shared" si="60"/>
        <v>0.2426890518093511</v>
      </c>
      <c r="I500" s="3" t="str">
        <f t="shared" si="61"/>
        <v>ANO</v>
      </c>
    </row>
    <row r="501" spans="1:9" x14ac:dyDescent="0.25">
      <c r="A501" s="2">
        <v>4.9800000000000004</v>
      </c>
      <c r="B501" s="3">
        <f t="shared" si="62"/>
        <v>0.2499725556681755</v>
      </c>
      <c r="C501" s="13">
        <f t="shared" si="56"/>
        <v>99945.141447477377</v>
      </c>
      <c r="D501" s="13">
        <f t="shared" si="57"/>
        <v>101335.08142325874</v>
      </c>
      <c r="E501" s="3">
        <f t="shared" si="58"/>
        <v>1.6365199170294229</v>
      </c>
      <c r="F501" s="1">
        <f t="shared" si="63"/>
        <v>0.32730398340587763</v>
      </c>
      <c r="G501" s="10">
        <f t="shared" si="59"/>
        <v>5.4550663900979606E-5</v>
      </c>
      <c r="H501" s="3">
        <f t="shared" si="60"/>
        <v>0.24267909825070613</v>
      </c>
      <c r="I501" s="3" t="str">
        <f t="shared" si="61"/>
        <v>ANO</v>
      </c>
    </row>
    <row r="502" spans="1:9" x14ac:dyDescent="0.25">
      <c r="A502" s="2">
        <v>4.99</v>
      </c>
      <c r="B502" s="3">
        <f t="shared" si="62"/>
        <v>0.2499725011175116</v>
      </c>
      <c r="C502" s="13">
        <f t="shared" si="56"/>
        <v>99945.032465938391</v>
      </c>
      <c r="D502" s="13">
        <f t="shared" si="57"/>
        <v>101334.97190818317</v>
      </c>
      <c r="E502" s="3">
        <f t="shared" si="58"/>
        <v>1.6364527948019734</v>
      </c>
      <c r="F502" s="1">
        <f t="shared" si="63"/>
        <v>0.32729055896038772</v>
      </c>
      <c r="G502" s="10">
        <f t="shared" si="59"/>
        <v>5.4548426493397951E-5</v>
      </c>
      <c r="H502" s="3">
        <f t="shared" si="60"/>
        <v>0.24266914471365439</v>
      </c>
      <c r="I502" s="3" t="str">
        <f t="shared" si="61"/>
        <v>ANO</v>
      </c>
    </row>
    <row r="503" spans="1:9" x14ac:dyDescent="0.25">
      <c r="A503" s="2">
        <v>5</v>
      </c>
      <c r="B503" s="3">
        <f t="shared" si="62"/>
        <v>0.2499724465690851</v>
      </c>
      <c r="C503" s="13">
        <f t="shared" si="56"/>
        <v>99944.923489106965</v>
      </c>
      <c r="D503" s="13">
        <f t="shared" si="57"/>
        <v>101334.86239783703</v>
      </c>
      <c r="E503" s="3">
        <f t="shared" si="58"/>
        <v>1.63638567272013</v>
      </c>
      <c r="F503" s="1">
        <f t="shared" si="63"/>
        <v>0.32727713454401908</v>
      </c>
      <c r="G503" s="10">
        <f t="shared" si="59"/>
        <v>5.4546189090669849E-5</v>
      </c>
      <c r="H503" s="3">
        <f t="shared" si="60"/>
        <v>0.2426591911981946</v>
      </c>
      <c r="I503" s="3" t="str">
        <f t="shared" si="61"/>
        <v>ANO</v>
      </c>
    </row>
    <row r="504" spans="1:9" x14ac:dyDescent="0.25">
      <c r="A504" s="2">
        <v>5.01</v>
      </c>
      <c r="B504" s="3">
        <f t="shared" si="62"/>
        <v>0.24997239202289601</v>
      </c>
      <c r="C504" s="13">
        <f t="shared" si="56"/>
        <v>99944.814516983053</v>
      </c>
      <c r="D504" s="13">
        <f t="shared" si="57"/>
        <v>101334.75289222031</v>
      </c>
      <c r="E504" s="3">
        <f t="shared" si="58"/>
        <v>1.6363185507839022</v>
      </c>
      <c r="F504" s="1">
        <f t="shared" si="63"/>
        <v>0.32726371015677341</v>
      </c>
      <c r="G504" s="10">
        <f t="shared" si="59"/>
        <v>5.454395169279557E-5</v>
      </c>
      <c r="H504" s="3">
        <f t="shared" si="60"/>
        <v>0.24264923770432806</v>
      </c>
      <c r="I504" s="3" t="str">
        <f t="shared" si="61"/>
        <v>ANO</v>
      </c>
    </row>
    <row r="505" spans="1:9" x14ac:dyDescent="0.25">
      <c r="A505" s="2">
        <v>5.0199999999999996</v>
      </c>
      <c r="B505" s="3">
        <f t="shared" si="62"/>
        <v>0.24997233747894432</v>
      </c>
      <c r="C505" s="13">
        <f t="shared" si="56"/>
        <v>99944.705549566628</v>
      </c>
      <c r="D505" s="13">
        <f t="shared" si="57"/>
        <v>101334.64339133294</v>
      </c>
      <c r="E505" s="3">
        <f t="shared" si="58"/>
        <v>1.6362514289932719</v>
      </c>
      <c r="F505" s="1">
        <f t="shared" si="63"/>
        <v>0.32725028579867649</v>
      </c>
      <c r="G505" s="10">
        <f t="shared" si="59"/>
        <v>5.4541714299779412E-5</v>
      </c>
      <c r="H505" s="3">
        <f t="shared" si="60"/>
        <v>0.24263928423205214</v>
      </c>
      <c r="I505" s="3" t="str">
        <f t="shared" si="61"/>
        <v>ANO</v>
      </c>
    </row>
    <row r="506" spans="1:9" x14ac:dyDescent="0.25">
      <c r="A506" s="2">
        <v>5.03</v>
      </c>
      <c r="B506" s="3">
        <f t="shared" si="62"/>
        <v>0.24997228293723001</v>
      </c>
      <c r="C506" s="13">
        <f t="shared" si="56"/>
        <v>99944.596586857617</v>
      </c>
      <c r="D506" s="13">
        <f t="shared" si="57"/>
        <v>101334.53389517487</v>
      </c>
      <c r="E506" s="3">
        <f t="shared" si="58"/>
        <v>1.6361843073482216</v>
      </c>
      <c r="F506" s="1">
        <f t="shared" si="63"/>
        <v>0.32723686146963737</v>
      </c>
      <c r="G506" s="10">
        <f t="shared" si="59"/>
        <v>5.4539476911606229E-5</v>
      </c>
      <c r="H506" s="3">
        <f t="shared" si="60"/>
        <v>0.24262933078136426</v>
      </c>
      <c r="I506" s="3" t="str">
        <f t="shared" si="61"/>
        <v>ANO</v>
      </c>
    </row>
    <row r="507" spans="1:9" x14ac:dyDescent="0.25">
      <c r="A507" s="2">
        <v>5.04</v>
      </c>
      <c r="B507" s="3">
        <f t="shared" si="62"/>
        <v>0.2499722283977531</v>
      </c>
      <c r="C507" s="13">
        <f t="shared" si="56"/>
        <v>99944.487628856019</v>
      </c>
      <c r="D507" s="13">
        <f t="shared" si="57"/>
        <v>101334.4244037461</v>
      </c>
      <c r="E507" s="3">
        <f t="shared" si="58"/>
        <v>1.6361171858487691</v>
      </c>
      <c r="F507" s="1">
        <f t="shared" si="63"/>
        <v>0.32722343716974683</v>
      </c>
      <c r="G507" s="10">
        <f t="shared" si="59"/>
        <v>5.4537239528291139E-5</v>
      </c>
      <c r="H507" s="3">
        <f t="shared" si="60"/>
        <v>0.24261937735226699</v>
      </c>
      <c r="I507" s="3" t="str">
        <f t="shared" si="61"/>
        <v>ANO</v>
      </c>
    </row>
    <row r="508" spans="1:9" x14ac:dyDescent="0.25">
      <c r="A508" s="2">
        <v>5.05</v>
      </c>
      <c r="B508" s="3">
        <f t="shared" si="62"/>
        <v>0.24997217386051357</v>
      </c>
      <c r="C508" s="13">
        <f t="shared" si="56"/>
        <v>99944.378675561791</v>
      </c>
      <c r="D508" s="13">
        <f t="shared" si="57"/>
        <v>101334.31491704659</v>
      </c>
      <c r="E508" s="3">
        <f t="shared" si="58"/>
        <v>1.6360500644949052</v>
      </c>
      <c r="F508" s="1">
        <f t="shared" si="63"/>
        <v>0.32721001289897406</v>
      </c>
      <c r="G508" s="10">
        <f t="shared" si="59"/>
        <v>5.4535002149829006E-5</v>
      </c>
      <c r="H508" s="3">
        <f t="shared" si="60"/>
        <v>0.24260942394475907</v>
      </c>
      <c r="I508" s="3" t="str">
        <f t="shared" si="61"/>
        <v>ANO</v>
      </c>
    </row>
    <row r="509" spans="1:9" x14ac:dyDescent="0.25">
      <c r="A509" s="2">
        <v>5.0599999999999996</v>
      </c>
      <c r="B509" s="3">
        <f t="shared" si="62"/>
        <v>0.24997211932551142</v>
      </c>
      <c r="C509" s="13">
        <f t="shared" si="56"/>
        <v>99944.269726974861</v>
      </c>
      <c r="D509" s="13">
        <f t="shared" si="57"/>
        <v>101334.20543507625</v>
      </c>
      <c r="E509" s="3">
        <f t="shared" si="58"/>
        <v>1.6359829432865951</v>
      </c>
      <c r="F509" s="1">
        <f t="shared" si="63"/>
        <v>0.32719658865734108</v>
      </c>
      <c r="G509" s="10">
        <f t="shared" si="59"/>
        <v>5.4532764776223516E-5</v>
      </c>
      <c r="H509" s="3">
        <f t="shared" si="60"/>
        <v>0.24259947055883527</v>
      </c>
      <c r="I509" s="3" t="str">
        <f t="shared" si="61"/>
        <v>ANO</v>
      </c>
    </row>
    <row r="510" spans="1:9" x14ac:dyDescent="0.25">
      <c r="A510" s="2">
        <v>5.07</v>
      </c>
      <c r="B510" s="3">
        <f t="shared" si="62"/>
        <v>0.24997206479274664</v>
      </c>
      <c r="C510" s="13">
        <f t="shared" si="56"/>
        <v>99944.160783095227</v>
      </c>
      <c r="D510" s="13">
        <f t="shared" si="57"/>
        <v>101334.09595783509</v>
      </c>
      <c r="E510" s="3">
        <f t="shared" si="58"/>
        <v>1.635915822223865</v>
      </c>
      <c r="F510" s="1">
        <f t="shared" si="63"/>
        <v>0.32718316444476603</v>
      </c>
      <c r="G510" s="10">
        <f t="shared" si="59"/>
        <v>5.4530527407461008E-5</v>
      </c>
      <c r="H510" s="3">
        <f t="shared" si="60"/>
        <v>0.24258951719449948</v>
      </c>
      <c r="I510" s="3" t="str">
        <f t="shared" si="61"/>
        <v>ANO</v>
      </c>
    </row>
    <row r="511" spans="1:9" x14ac:dyDescent="0.25">
      <c r="A511" s="2">
        <v>5.08</v>
      </c>
      <c r="B511" s="3">
        <f t="shared" si="62"/>
        <v>0.24997201026221924</v>
      </c>
      <c r="C511" s="13">
        <f t="shared" si="56"/>
        <v>99944.051843922847</v>
      </c>
      <c r="D511" s="13">
        <f t="shared" si="57"/>
        <v>101333.98648532307</v>
      </c>
      <c r="E511" s="3">
        <f t="shared" si="58"/>
        <v>1.6358487013067062</v>
      </c>
      <c r="F511" s="1">
        <f t="shared" si="63"/>
        <v>0.32716974026133427</v>
      </c>
      <c r="G511" s="10">
        <f t="shared" si="59"/>
        <v>5.4528290043555712E-5</v>
      </c>
      <c r="H511" s="3">
        <f t="shared" si="60"/>
        <v>0.24257956385175042</v>
      </c>
      <c r="I511" s="3" t="str">
        <f t="shared" si="61"/>
        <v>ANO</v>
      </c>
    </row>
    <row r="512" spans="1:9" x14ac:dyDescent="0.25">
      <c r="A512" s="2">
        <v>5.09</v>
      </c>
      <c r="B512" s="3">
        <f t="shared" si="62"/>
        <v>0.24997195573392919</v>
      </c>
      <c r="C512" s="13">
        <f t="shared" si="56"/>
        <v>99943.942909457634</v>
      </c>
      <c r="D512" s="13">
        <f t="shared" si="57"/>
        <v>101333.8770175401</v>
      </c>
      <c r="E512" s="3">
        <f t="shared" si="58"/>
        <v>1.635781580535083</v>
      </c>
      <c r="F512" s="1">
        <f t="shared" si="63"/>
        <v>0.32715631610700968</v>
      </c>
      <c r="G512" s="10">
        <f t="shared" si="59"/>
        <v>5.4526052684501611E-5</v>
      </c>
      <c r="H512" s="3">
        <f t="shared" si="60"/>
        <v>0.24256961053058279</v>
      </c>
      <c r="I512" s="3" t="str">
        <f t="shared" si="61"/>
        <v>ANO</v>
      </c>
    </row>
    <row r="513" spans="1:9" x14ac:dyDescent="0.25">
      <c r="A513" s="2">
        <v>5.0999999999999996</v>
      </c>
      <c r="B513" s="3">
        <f t="shared" si="62"/>
        <v>0.24997190120787652</v>
      </c>
      <c r="C513" s="13">
        <f t="shared" si="56"/>
        <v>99943.833979699615</v>
      </c>
      <c r="D513" s="13">
        <f t="shared" si="57"/>
        <v>101333.76755448621</v>
      </c>
      <c r="E513" s="3">
        <f t="shared" si="58"/>
        <v>1.6357144599090316</v>
      </c>
      <c r="F513" s="1">
        <f t="shared" si="63"/>
        <v>0.32714289198182839</v>
      </c>
      <c r="G513" s="10">
        <f t="shared" si="59"/>
        <v>5.4523815330304729E-5</v>
      </c>
      <c r="H513" s="3">
        <f t="shared" si="60"/>
        <v>0.24255965723100195</v>
      </c>
      <c r="I513" s="3" t="str">
        <f t="shared" si="61"/>
        <v>ANO</v>
      </c>
    </row>
    <row r="514" spans="1:9" x14ac:dyDescent="0.25">
      <c r="A514" s="2">
        <v>5.1100000000000003</v>
      </c>
      <c r="B514" s="3">
        <f t="shared" si="62"/>
        <v>0.24997184668406119</v>
      </c>
      <c r="C514" s="13">
        <f t="shared" si="56"/>
        <v>99943.725054648705</v>
      </c>
      <c r="D514" s="13">
        <f t="shared" si="57"/>
        <v>101333.65809616131</v>
      </c>
      <c r="E514" s="3">
        <f t="shared" si="58"/>
        <v>1.6356473394285067</v>
      </c>
      <c r="F514" s="1">
        <f t="shared" si="63"/>
        <v>0.32712946788569441</v>
      </c>
      <c r="G514" s="10">
        <f t="shared" si="59"/>
        <v>5.4521577980949067E-5</v>
      </c>
      <c r="H514" s="3">
        <f t="shared" si="60"/>
        <v>0.24254970395300121</v>
      </c>
      <c r="I514" s="3" t="str">
        <f t="shared" si="61"/>
        <v>ANO</v>
      </c>
    </row>
    <row r="515" spans="1:9" x14ac:dyDescent="0.25">
      <c r="A515" s="2">
        <v>5.12</v>
      </c>
      <c r="B515" s="3">
        <f t="shared" si="62"/>
        <v>0.24997179216248322</v>
      </c>
      <c r="C515" s="13">
        <f t="shared" si="56"/>
        <v>99943.616134304888</v>
      </c>
      <c r="D515" s="13">
        <f t="shared" si="57"/>
        <v>101333.54864256538</v>
      </c>
      <c r="E515" s="3">
        <f t="shared" si="58"/>
        <v>1.6355802190935269</v>
      </c>
      <c r="F515" s="1">
        <f t="shared" si="63"/>
        <v>0.32711604381869841</v>
      </c>
      <c r="G515" s="10">
        <f t="shared" si="59"/>
        <v>5.4519340636449736E-5</v>
      </c>
      <c r="H515" s="3">
        <f t="shared" si="60"/>
        <v>0.24253975069658332</v>
      </c>
      <c r="I515" s="3" t="str">
        <f t="shared" si="61"/>
        <v>ANO</v>
      </c>
    </row>
    <row r="516" spans="1:9" x14ac:dyDescent="0.25">
      <c r="A516" s="2">
        <v>5.13</v>
      </c>
      <c r="B516" s="3">
        <f t="shared" si="62"/>
        <v>0.24997173764314259</v>
      </c>
      <c r="C516" s="13">
        <f t="shared" ref="C516:C579" si="64">$L$1*($L$7-$L$2)/($L$7-B516)</f>
        <v>99943.507218668106</v>
      </c>
      <c r="D516" s="13">
        <f t="shared" ref="D516:D579" si="65">C516+$L$8*$L$4*(B516-$L$3)</f>
        <v>101333.43919369837</v>
      </c>
      <c r="E516" s="3">
        <f t="shared" ref="E516:E579" si="66">IF(D516&gt;$L$1,SQRT(2*(D516-$L$1)/$L$8),0)</f>
        <v>1.6355130989040743</v>
      </c>
      <c r="F516" s="1">
        <f t="shared" si="63"/>
        <v>0.32710261978080785</v>
      </c>
      <c r="G516" s="10">
        <f t="shared" ref="G516:G579" si="67">F516/($L$5*100)</f>
        <v>5.4517103296801309E-5</v>
      </c>
      <c r="H516" s="3">
        <f t="shared" ref="H516:H579" si="68">E516*SQRT(2*$L$3/$L$4)</f>
        <v>0.24252979746174561</v>
      </c>
      <c r="I516" s="3" t="str">
        <f t="shared" ref="I516:I579" si="69">IF(D516&gt;$L$1,"ANO",A516)</f>
        <v>ANO</v>
      </c>
    </row>
    <row r="517" spans="1:9" x14ac:dyDescent="0.25">
      <c r="A517" s="2">
        <v>5.14</v>
      </c>
      <c r="B517" s="3">
        <f t="shared" ref="B517:B580" si="70">B516-G516/1000</f>
        <v>0.24997168312603929</v>
      </c>
      <c r="C517" s="13">
        <f t="shared" si="64"/>
        <v>99943.398307738302</v>
      </c>
      <c r="D517" s="13">
        <f t="shared" si="65"/>
        <v>101333.32974956022</v>
      </c>
      <c r="E517" s="3">
        <f t="shared" si="66"/>
        <v>1.6354459788601219</v>
      </c>
      <c r="F517" s="1">
        <f t="shared" si="63"/>
        <v>0.32708919577204643</v>
      </c>
      <c r="G517" s="10">
        <f t="shared" si="67"/>
        <v>5.4514865962007736E-5</v>
      </c>
      <c r="H517" s="3">
        <f t="shared" si="68"/>
        <v>0.24251984424848411</v>
      </c>
      <c r="I517" s="3" t="str">
        <f t="shared" si="69"/>
        <v>ANO</v>
      </c>
    </row>
    <row r="518" spans="1:9" x14ac:dyDescent="0.25">
      <c r="A518" s="2">
        <v>5.15</v>
      </c>
      <c r="B518" s="3">
        <f t="shared" si="70"/>
        <v>0.24997162861117334</v>
      </c>
      <c r="C518" s="13">
        <f t="shared" si="64"/>
        <v>99943.289401515474</v>
      </c>
      <c r="D518" s="13">
        <f t="shared" si="65"/>
        <v>101333.22031015094</v>
      </c>
      <c r="E518" s="3">
        <f t="shared" si="66"/>
        <v>1.6353788589617055</v>
      </c>
      <c r="F518" s="1">
        <f t="shared" si="63"/>
        <v>0.3270757717923341</v>
      </c>
      <c r="G518" s="10">
        <f t="shared" si="67"/>
        <v>5.4512628632055681E-5</v>
      </c>
      <c r="H518" s="3">
        <f t="shared" si="68"/>
        <v>0.24250989105680409</v>
      </c>
      <c r="I518" s="3" t="str">
        <f t="shared" si="69"/>
        <v>ANO</v>
      </c>
    </row>
    <row r="519" spans="1:9" x14ac:dyDescent="0.25">
      <c r="A519" s="2">
        <v>5.16</v>
      </c>
      <c r="B519" s="3">
        <f t="shared" si="70"/>
        <v>0.2499715740985447</v>
      </c>
      <c r="C519" s="13">
        <f t="shared" si="64"/>
        <v>99943.180499999566</v>
      </c>
      <c r="D519" s="13">
        <f t="shared" si="65"/>
        <v>101333.11087547045</v>
      </c>
      <c r="E519" s="3">
        <f t="shared" si="66"/>
        <v>1.6353117392087899</v>
      </c>
      <c r="F519" s="1">
        <f t="shared" ref="F519:F582" si="71">E519*($L$6*1000)*(A520-A519)</f>
        <v>0.32706234784175103</v>
      </c>
      <c r="G519" s="10">
        <f t="shared" si="67"/>
        <v>5.4510391306958507E-5</v>
      </c>
      <c r="H519" s="3">
        <f t="shared" si="68"/>
        <v>0.24249993788670032</v>
      </c>
      <c r="I519" s="3" t="str">
        <f t="shared" si="69"/>
        <v>ANO</v>
      </c>
    </row>
    <row r="520" spans="1:9" x14ac:dyDescent="0.25">
      <c r="A520" s="2">
        <v>5.17</v>
      </c>
      <c r="B520" s="3">
        <f t="shared" si="70"/>
        <v>0.24997151958815339</v>
      </c>
      <c r="C520" s="13">
        <f t="shared" si="64"/>
        <v>99943.071603190518</v>
      </c>
      <c r="D520" s="13">
        <f t="shared" si="65"/>
        <v>101333.00144551869</v>
      </c>
      <c r="E520" s="3">
        <f t="shared" si="66"/>
        <v>1.6352446196013568</v>
      </c>
      <c r="F520" s="1">
        <f t="shared" si="71"/>
        <v>0.32704892392026436</v>
      </c>
      <c r="G520" s="10">
        <f t="shared" si="67"/>
        <v>5.4508153986710726E-5</v>
      </c>
      <c r="H520" s="3">
        <f t="shared" si="68"/>
        <v>0.24248998473817016</v>
      </c>
      <c r="I520" s="3" t="str">
        <f t="shared" si="69"/>
        <v>ANO</v>
      </c>
    </row>
    <row r="521" spans="1:9" x14ac:dyDescent="0.25">
      <c r="A521" s="2">
        <v>5.18</v>
      </c>
      <c r="B521" s="3">
        <f t="shared" si="70"/>
        <v>0.2499714650799994</v>
      </c>
      <c r="C521" s="13">
        <f t="shared" si="64"/>
        <v>99942.96271108833</v>
      </c>
      <c r="D521" s="13">
        <f t="shared" si="65"/>
        <v>101332.89202029569</v>
      </c>
      <c r="E521" s="3">
        <f t="shared" si="66"/>
        <v>1.6351775001394422</v>
      </c>
      <c r="F521" s="1">
        <f t="shared" si="71"/>
        <v>0.32703550002791054</v>
      </c>
      <c r="G521" s="10">
        <f t="shared" si="67"/>
        <v>5.4505916671318422E-5</v>
      </c>
      <c r="H521" s="3">
        <f t="shared" si="68"/>
        <v>0.24248003161121884</v>
      </c>
      <c r="I521" s="3" t="str">
        <f t="shared" si="69"/>
        <v>ANO</v>
      </c>
    </row>
    <row r="522" spans="1:9" x14ac:dyDescent="0.25">
      <c r="A522" s="2">
        <v>5.19</v>
      </c>
      <c r="B522" s="3">
        <f t="shared" si="70"/>
        <v>0.24997141057408273</v>
      </c>
      <c r="C522" s="13">
        <f t="shared" si="64"/>
        <v>99942.853823692945</v>
      </c>
      <c r="D522" s="13">
        <f t="shared" si="65"/>
        <v>101332.78259980137</v>
      </c>
      <c r="E522" s="3">
        <f t="shared" si="66"/>
        <v>1.6351103808230103</v>
      </c>
      <c r="F522" s="1">
        <f t="shared" si="71"/>
        <v>0.32702207616459511</v>
      </c>
      <c r="G522" s="10">
        <f t="shared" si="67"/>
        <v>5.4503679360765854E-5</v>
      </c>
      <c r="H522" s="3">
        <f t="shared" si="68"/>
        <v>0.24247007850584115</v>
      </c>
      <c r="I522" s="3" t="str">
        <f t="shared" si="69"/>
        <v>ANO</v>
      </c>
    </row>
    <row r="523" spans="1:9" x14ac:dyDescent="0.25">
      <c r="A523" s="2">
        <v>5.2</v>
      </c>
      <c r="B523" s="3">
        <f t="shared" si="70"/>
        <v>0.24997135607040338</v>
      </c>
      <c r="C523" s="13">
        <f t="shared" si="64"/>
        <v>99942.744941004348</v>
      </c>
      <c r="D523" s="13">
        <f t="shared" si="65"/>
        <v>101332.67318403572</v>
      </c>
      <c r="E523" s="3">
        <f t="shared" si="66"/>
        <v>1.6350432616520794</v>
      </c>
      <c r="F523" s="1">
        <f t="shared" si="71"/>
        <v>0.32700865233040893</v>
      </c>
      <c r="G523" s="10">
        <f t="shared" si="67"/>
        <v>5.4501442055068154E-5</v>
      </c>
      <c r="H523" s="3">
        <f t="shared" si="68"/>
        <v>0.24246012542203976</v>
      </c>
      <c r="I523" s="3" t="str">
        <f t="shared" si="69"/>
        <v>ANO</v>
      </c>
    </row>
    <row r="524" spans="1:9" x14ac:dyDescent="0.25">
      <c r="A524" s="2">
        <v>5.21</v>
      </c>
      <c r="B524" s="3">
        <f t="shared" si="70"/>
        <v>0.24997130156896133</v>
      </c>
      <c r="C524" s="13">
        <f t="shared" si="64"/>
        <v>99942.636063022452</v>
      </c>
      <c r="D524" s="13">
        <f t="shared" si="65"/>
        <v>101332.56377299866</v>
      </c>
      <c r="E524" s="3">
        <f t="shared" si="66"/>
        <v>1.6349761426266136</v>
      </c>
      <c r="F524" s="1">
        <f t="shared" si="71"/>
        <v>0.32699522852531571</v>
      </c>
      <c r="G524" s="10">
        <f t="shared" si="67"/>
        <v>5.4499204754219284E-5</v>
      </c>
      <c r="H524" s="3">
        <f t="shared" si="68"/>
        <v>0.24245017235980934</v>
      </c>
      <c r="I524" s="3" t="str">
        <f t="shared" si="69"/>
        <v>ANO</v>
      </c>
    </row>
    <row r="525" spans="1:9" x14ac:dyDescent="0.25">
      <c r="A525" s="2">
        <v>5.22</v>
      </c>
      <c r="B525" s="3">
        <f t="shared" si="70"/>
        <v>0.24997124706975657</v>
      </c>
      <c r="C525" s="13">
        <f t="shared" si="64"/>
        <v>99942.527189747227</v>
      </c>
      <c r="D525" s="13">
        <f t="shared" si="65"/>
        <v>101332.45436669014</v>
      </c>
      <c r="E525" s="3">
        <f t="shared" si="66"/>
        <v>1.6349090237466037</v>
      </c>
      <c r="F525" s="1">
        <f t="shared" si="71"/>
        <v>0.3269818047493428</v>
      </c>
      <c r="G525" s="10">
        <f t="shared" si="67"/>
        <v>5.4496967458223798E-5</v>
      </c>
      <c r="H525" s="3">
        <f t="shared" si="68"/>
        <v>0.24244021931914855</v>
      </c>
      <c r="I525" s="3" t="str">
        <f t="shared" si="69"/>
        <v>ANO</v>
      </c>
    </row>
    <row r="526" spans="1:9" x14ac:dyDescent="0.25">
      <c r="A526" s="2">
        <v>5.23</v>
      </c>
      <c r="B526" s="3">
        <f t="shared" si="70"/>
        <v>0.2499711925727891</v>
      </c>
      <c r="C526" s="13">
        <f t="shared" si="64"/>
        <v>99942.418321178629</v>
      </c>
      <c r="D526" s="13">
        <f t="shared" si="65"/>
        <v>101332.34496511015</v>
      </c>
      <c r="E526" s="3">
        <f t="shared" si="66"/>
        <v>1.6348419050120595</v>
      </c>
      <c r="F526" s="1">
        <f t="shared" si="71"/>
        <v>0.32696838100240488</v>
      </c>
      <c r="G526" s="10">
        <f t="shared" si="67"/>
        <v>5.4494730167067478E-5</v>
      </c>
      <c r="H526" s="3">
        <f t="shared" si="68"/>
        <v>0.24243026630005882</v>
      </c>
      <c r="I526" s="3" t="str">
        <f t="shared" si="69"/>
        <v>ANO</v>
      </c>
    </row>
    <row r="527" spans="1:9" x14ac:dyDescent="0.25">
      <c r="A527" s="2">
        <v>5.24</v>
      </c>
      <c r="B527" s="3">
        <f t="shared" si="70"/>
        <v>0.24997113807805893</v>
      </c>
      <c r="C527" s="13">
        <f t="shared" si="64"/>
        <v>99942.30945731666</v>
      </c>
      <c r="D527" s="13">
        <f t="shared" si="65"/>
        <v>101332.23556825865</v>
      </c>
      <c r="E527" s="3">
        <f t="shared" si="66"/>
        <v>1.6347747864229714</v>
      </c>
      <c r="F527" s="1">
        <f t="shared" si="71"/>
        <v>0.32695495728458729</v>
      </c>
      <c r="G527" s="10">
        <f t="shared" si="67"/>
        <v>5.4492492880764549E-5</v>
      </c>
      <c r="H527" s="3">
        <f t="shared" si="68"/>
        <v>0.24242031330253871</v>
      </c>
      <c r="I527" s="3" t="str">
        <f t="shared" si="69"/>
        <v>ANO</v>
      </c>
    </row>
    <row r="528" spans="1:9" x14ac:dyDescent="0.25">
      <c r="A528" s="2">
        <v>5.25</v>
      </c>
      <c r="B528" s="3">
        <f t="shared" si="70"/>
        <v>0.24997108358556605</v>
      </c>
      <c r="C528" s="13">
        <f t="shared" si="64"/>
        <v>99942.20059816126</v>
      </c>
      <c r="D528" s="13">
        <f t="shared" si="65"/>
        <v>101332.12617613561</v>
      </c>
      <c r="E528" s="3">
        <f t="shared" si="66"/>
        <v>1.6347076679793486</v>
      </c>
      <c r="F528" s="1">
        <f t="shared" si="71"/>
        <v>0.32694153359586275</v>
      </c>
      <c r="G528" s="10">
        <f t="shared" si="67"/>
        <v>5.4490255599310456E-5</v>
      </c>
      <c r="H528" s="3">
        <f t="shared" si="68"/>
        <v>0.24241036032658966</v>
      </c>
      <c r="I528" s="3" t="str">
        <f t="shared" si="69"/>
        <v>ANO</v>
      </c>
    </row>
    <row r="529" spans="1:9" x14ac:dyDescent="0.25">
      <c r="A529" s="2">
        <v>5.26</v>
      </c>
      <c r="B529" s="3">
        <f t="shared" si="70"/>
        <v>0.24997102909531047</v>
      </c>
      <c r="C529" s="13">
        <f t="shared" si="64"/>
        <v>99942.091743712401</v>
      </c>
      <c r="D529" s="13">
        <f t="shared" si="65"/>
        <v>101332.01678874099</v>
      </c>
      <c r="E529" s="3">
        <f t="shared" si="66"/>
        <v>1.6346405496811736</v>
      </c>
      <c r="F529" s="1">
        <f t="shared" si="71"/>
        <v>0.32692810993622773</v>
      </c>
      <c r="G529" s="10">
        <f t="shared" si="67"/>
        <v>5.4488018322704625E-5</v>
      </c>
      <c r="H529" s="3">
        <f t="shared" si="68"/>
        <v>0.242400407372209</v>
      </c>
      <c r="I529" s="3" t="str">
        <f t="shared" si="69"/>
        <v>ANO</v>
      </c>
    </row>
    <row r="530" spans="1:9" x14ac:dyDescent="0.25">
      <c r="A530" s="2">
        <v>5.27</v>
      </c>
      <c r="B530" s="3">
        <f t="shared" si="70"/>
        <v>0.24997097460729215</v>
      </c>
      <c r="C530" s="13">
        <f t="shared" si="64"/>
        <v>99941.982893970024</v>
      </c>
      <c r="D530" s="13">
        <f t="shared" si="65"/>
        <v>101331.90740607474</v>
      </c>
      <c r="E530" s="3">
        <f t="shared" si="66"/>
        <v>1.634573431528437</v>
      </c>
      <c r="F530" s="1">
        <f t="shared" si="71"/>
        <v>0.32691468630570947</v>
      </c>
      <c r="G530" s="10">
        <f t="shared" si="67"/>
        <v>5.448578105095158E-5</v>
      </c>
      <c r="H530" s="3">
        <f t="shared" si="68"/>
        <v>0.24239045443939539</v>
      </c>
      <c r="I530" s="3" t="str">
        <f t="shared" si="69"/>
        <v>ANO</v>
      </c>
    </row>
    <row r="531" spans="1:9" x14ac:dyDescent="0.25">
      <c r="A531" s="2">
        <v>5.28</v>
      </c>
      <c r="B531" s="3">
        <f t="shared" si="70"/>
        <v>0.24997092012151109</v>
      </c>
      <c r="C531" s="13">
        <f t="shared" si="64"/>
        <v>99941.874048934071</v>
      </c>
      <c r="D531" s="13">
        <f t="shared" si="65"/>
        <v>101331.79802813679</v>
      </c>
      <c r="E531" s="3">
        <f t="shared" si="66"/>
        <v>1.6345063135211213</v>
      </c>
      <c r="F531" s="1">
        <f t="shared" si="71"/>
        <v>0.32690126270421727</v>
      </c>
      <c r="G531" s="10">
        <f t="shared" si="67"/>
        <v>5.4483543784036212E-5</v>
      </c>
      <c r="H531" s="3">
        <f t="shared" si="68"/>
        <v>0.24238050152814616</v>
      </c>
      <c r="I531" s="3" t="str">
        <f t="shared" si="69"/>
        <v>ANO</v>
      </c>
    </row>
    <row r="532" spans="1:9" x14ac:dyDescent="0.25">
      <c r="A532" s="2">
        <v>5.29</v>
      </c>
      <c r="B532" s="3">
        <f t="shared" si="70"/>
        <v>0.2499708656379673</v>
      </c>
      <c r="C532" s="13">
        <f t="shared" si="64"/>
        <v>99941.765208604527</v>
      </c>
      <c r="D532" s="13">
        <f t="shared" si="65"/>
        <v>101331.68865492713</v>
      </c>
      <c r="E532" s="3">
        <f t="shared" si="66"/>
        <v>1.6344391956592268</v>
      </c>
      <c r="F532" s="1">
        <f t="shared" si="71"/>
        <v>0.32688783913183839</v>
      </c>
      <c r="G532" s="10">
        <f t="shared" si="67"/>
        <v>5.4481306521973062E-5</v>
      </c>
      <c r="H532" s="3">
        <f t="shared" si="68"/>
        <v>0.24237054863846141</v>
      </c>
      <c r="I532" s="3" t="str">
        <f t="shared" si="69"/>
        <v>ANO</v>
      </c>
    </row>
    <row r="533" spans="1:9" x14ac:dyDescent="0.25">
      <c r="A533" s="2">
        <v>5.3</v>
      </c>
      <c r="B533" s="3">
        <f t="shared" si="70"/>
        <v>0.24997081115666078</v>
      </c>
      <c r="C533" s="13">
        <f t="shared" si="64"/>
        <v>99941.65637298135</v>
      </c>
      <c r="D533" s="13">
        <f t="shared" si="65"/>
        <v>101331.57928644573</v>
      </c>
      <c r="E533" s="3">
        <f t="shared" si="66"/>
        <v>1.634372077942762</v>
      </c>
      <c r="F533" s="1">
        <f t="shared" si="71"/>
        <v>0.32687441558854546</v>
      </c>
      <c r="G533" s="10">
        <f t="shared" si="67"/>
        <v>5.4479069264757576E-5</v>
      </c>
      <c r="H533" s="3">
        <f t="shared" si="68"/>
        <v>0.24236059577034241</v>
      </c>
      <c r="I533" s="3" t="str">
        <f t="shared" si="69"/>
        <v>ANO</v>
      </c>
    </row>
    <row r="534" spans="1:9" x14ac:dyDescent="0.25">
      <c r="A534" s="2">
        <v>5.31</v>
      </c>
      <c r="B534" s="3">
        <f t="shared" si="70"/>
        <v>0.24997075667759153</v>
      </c>
      <c r="C534" s="13">
        <f t="shared" si="64"/>
        <v>99941.547542064523</v>
      </c>
      <c r="D534" s="13">
        <f t="shared" si="65"/>
        <v>101331.46992269254</v>
      </c>
      <c r="E534" s="3">
        <f t="shared" si="66"/>
        <v>1.6343049603717095</v>
      </c>
      <c r="F534" s="1">
        <f t="shared" si="71"/>
        <v>0.32686099207436398</v>
      </c>
      <c r="G534" s="10">
        <f t="shared" si="67"/>
        <v>5.4476832012393997E-5</v>
      </c>
      <c r="H534" s="3">
        <f t="shared" si="68"/>
        <v>0.24235064292378655</v>
      </c>
      <c r="I534" s="3" t="str">
        <f t="shared" si="69"/>
        <v>ANO</v>
      </c>
    </row>
    <row r="535" spans="1:9" x14ac:dyDescent="0.25">
      <c r="A535" s="2">
        <v>5.32</v>
      </c>
      <c r="B535" s="3">
        <f t="shared" si="70"/>
        <v>0.24997070220075951</v>
      </c>
      <c r="C535" s="13">
        <f t="shared" si="64"/>
        <v>99941.438715853947</v>
      </c>
      <c r="D535" s="13">
        <f t="shared" si="65"/>
        <v>101331.36056366751</v>
      </c>
      <c r="E535" s="3">
        <f t="shared" si="66"/>
        <v>1.6342378429460511</v>
      </c>
      <c r="F535" s="1">
        <f t="shared" si="71"/>
        <v>0.32684756858920322</v>
      </c>
      <c r="G535" s="10">
        <f t="shared" si="67"/>
        <v>5.4474594764867206E-5</v>
      </c>
      <c r="H535" s="3">
        <f t="shared" si="68"/>
        <v>0.24234069009879114</v>
      </c>
      <c r="I535" s="3" t="str">
        <f t="shared" si="69"/>
        <v>ANO</v>
      </c>
    </row>
    <row r="536" spans="1:9" x14ac:dyDescent="0.25">
      <c r="A536" s="2">
        <v>5.33</v>
      </c>
      <c r="B536" s="3">
        <f t="shared" si="70"/>
        <v>0.24997064772616476</v>
      </c>
      <c r="C536" s="13">
        <f t="shared" si="64"/>
        <v>99941.329894349663</v>
      </c>
      <c r="D536" s="13">
        <f t="shared" si="65"/>
        <v>101331.25120937063</v>
      </c>
      <c r="E536" s="3">
        <f t="shared" si="66"/>
        <v>1.634170725665814</v>
      </c>
      <c r="F536" s="1">
        <f t="shared" si="71"/>
        <v>0.32683414513315584</v>
      </c>
      <c r="G536" s="10">
        <f t="shared" si="67"/>
        <v>5.447235752219264E-5</v>
      </c>
      <c r="H536" s="3">
        <f t="shared" si="68"/>
        <v>0.24233073729536023</v>
      </c>
      <c r="I536" s="3" t="str">
        <f t="shared" si="69"/>
        <v>ANO</v>
      </c>
    </row>
    <row r="537" spans="1:9" x14ac:dyDescent="0.25">
      <c r="A537" s="2">
        <v>5.34</v>
      </c>
      <c r="B537" s="3">
        <f t="shared" si="70"/>
        <v>0.24997059325380724</v>
      </c>
      <c r="C537" s="13">
        <f t="shared" si="64"/>
        <v>99941.22107755157</v>
      </c>
      <c r="D537" s="13">
        <f t="shared" si="65"/>
        <v>101331.14185980184</v>
      </c>
      <c r="E537" s="3">
        <f t="shared" si="66"/>
        <v>1.6341036085309621</v>
      </c>
      <c r="F537" s="1">
        <f t="shared" si="71"/>
        <v>0.32682072170618548</v>
      </c>
      <c r="G537" s="10">
        <f t="shared" si="67"/>
        <v>5.4470120284364248E-5</v>
      </c>
      <c r="H537" s="3">
        <f t="shared" si="68"/>
        <v>0.24232078451348846</v>
      </c>
      <c r="I537" s="3" t="str">
        <f t="shared" si="69"/>
        <v>ANO</v>
      </c>
    </row>
    <row r="538" spans="1:9" x14ac:dyDescent="0.25">
      <c r="A538" s="2">
        <v>5.35</v>
      </c>
      <c r="B538" s="3">
        <f t="shared" si="70"/>
        <v>0.24997053878368697</v>
      </c>
      <c r="C538" s="13">
        <f t="shared" si="64"/>
        <v>99941.112265459655</v>
      </c>
      <c r="D538" s="13">
        <f t="shared" si="65"/>
        <v>101331.03251496109</v>
      </c>
      <c r="E538" s="3">
        <f t="shared" si="66"/>
        <v>1.6340364915414962</v>
      </c>
      <c r="F538" s="1">
        <f t="shared" si="71"/>
        <v>0.32680729830832134</v>
      </c>
      <c r="G538" s="10">
        <f t="shared" si="67"/>
        <v>5.4467883051386888E-5</v>
      </c>
      <c r="H538" s="3">
        <f t="shared" si="68"/>
        <v>0.24231083175317591</v>
      </c>
      <c r="I538" s="3" t="str">
        <f t="shared" si="69"/>
        <v>ANO</v>
      </c>
    </row>
    <row r="539" spans="1:9" x14ac:dyDescent="0.25">
      <c r="A539" s="2">
        <v>5.36</v>
      </c>
      <c r="B539" s="3">
        <f t="shared" si="70"/>
        <v>0.2499704843158039</v>
      </c>
      <c r="C539" s="13">
        <f t="shared" si="64"/>
        <v>99941.003458073814</v>
      </c>
      <c r="D539" s="13">
        <f t="shared" si="65"/>
        <v>101330.92317484831</v>
      </c>
      <c r="E539" s="3">
        <f t="shared" si="66"/>
        <v>1.6339693746973887</v>
      </c>
      <c r="F539" s="1">
        <f t="shared" si="71"/>
        <v>0.32679387493947076</v>
      </c>
      <c r="G539" s="10">
        <f t="shared" si="67"/>
        <v>5.446564582324513E-5</v>
      </c>
      <c r="H539" s="3">
        <f t="shared" si="68"/>
        <v>0.24230087901441852</v>
      </c>
      <c r="I539" s="3" t="str">
        <f t="shared" si="69"/>
        <v>ANO</v>
      </c>
    </row>
    <row r="540" spans="1:9" x14ac:dyDescent="0.25">
      <c r="A540" s="2">
        <v>5.37</v>
      </c>
      <c r="B540" s="3">
        <f t="shared" si="70"/>
        <v>0.24997042985015808</v>
      </c>
      <c r="C540" s="13">
        <f t="shared" si="64"/>
        <v>99940.894655394091</v>
      </c>
      <c r="D540" s="13">
        <f t="shared" si="65"/>
        <v>101330.81383946353</v>
      </c>
      <c r="E540" s="3">
        <f t="shared" si="66"/>
        <v>1.6339022579986671</v>
      </c>
      <c r="F540" s="1">
        <f t="shared" si="71"/>
        <v>0.32678045159972646</v>
      </c>
      <c r="G540" s="10">
        <f t="shared" si="67"/>
        <v>5.4463408599954412E-5</v>
      </c>
      <c r="H540" s="3">
        <f t="shared" si="68"/>
        <v>0.24229092629722038</v>
      </c>
      <c r="I540" s="3" t="str">
        <f t="shared" si="69"/>
        <v>ANO</v>
      </c>
    </row>
    <row r="541" spans="1:9" x14ac:dyDescent="0.25">
      <c r="A541" s="2">
        <v>5.38</v>
      </c>
      <c r="B541" s="3">
        <f t="shared" si="70"/>
        <v>0.24997037538674949</v>
      </c>
      <c r="C541" s="13">
        <f t="shared" si="64"/>
        <v>99940.785857420444</v>
      </c>
      <c r="D541" s="13">
        <f t="shared" si="65"/>
        <v>101330.7045088067</v>
      </c>
      <c r="E541" s="3">
        <f t="shared" si="66"/>
        <v>1.633835141445322</v>
      </c>
      <c r="F541" s="1">
        <f t="shared" si="71"/>
        <v>0.32676702828905746</v>
      </c>
      <c r="G541" s="10">
        <f t="shared" si="67"/>
        <v>5.4461171381509576E-5</v>
      </c>
      <c r="H541" s="3">
        <f t="shared" si="68"/>
        <v>0.24228097360158007</v>
      </c>
      <c r="I541" s="3" t="str">
        <f t="shared" si="69"/>
        <v>ANO</v>
      </c>
    </row>
    <row r="542" spans="1:9" x14ac:dyDescent="0.25">
      <c r="A542" s="2">
        <v>5.39</v>
      </c>
      <c r="B542" s="3">
        <f t="shared" si="70"/>
        <v>0.24997032092557811</v>
      </c>
      <c r="C542" s="13">
        <f t="shared" si="64"/>
        <v>99940.677064152784</v>
      </c>
      <c r="D542" s="13">
        <f t="shared" si="65"/>
        <v>101330.59518287773</v>
      </c>
      <c r="E542" s="3">
        <f t="shared" si="66"/>
        <v>1.633768025037327</v>
      </c>
      <c r="F542" s="1">
        <f t="shared" si="71"/>
        <v>0.32675360500748746</v>
      </c>
      <c r="G542" s="10">
        <f t="shared" si="67"/>
        <v>5.4458934167914579E-5</v>
      </c>
      <c r="H542" s="3">
        <f t="shared" si="68"/>
        <v>0.2422710209274937</v>
      </c>
      <c r="I542" s="3" t="str">
        <f t="shared" si="69"/>
        <v>ANO</v>
      </c>
    </row>
    <row r="543" spans="1:9" x14ac:dyDescent="0.25">
      <c r="A543" s="2">
        <v>5.4</v>
      </c>
      <c r="B543" s="3">
        <f t="shared" si="70"/>
        <v>0.24997026646664394</v>
      </c>
      <c r="C543" s="13">
        <f t="shared" si="64"/>
        <v>99940.568275591097</v>
      </c>
      <c r="D543" s="13">
        <f t="shared" si="65"/>
        <v>101330.48586167663</v>
      </c>
      <c r="E543" s="3">
        <f t="shared" si="66"/>
        <v>1.633700908774691</v>
      </c>
      <c r="F543" s="1">
        <f t="shared" si="71"/>
        <v>0.32674018175493125</v>
      </c>
      <c r="G543" s="10">
        <f t="shared" si="67"/>
        <v>5.4456696959155206E-5</v>
      </c>
      <c r="H543" s="3">
        <f t="shared" si="68"/>
        <v>0.24226106827496258</v>
      </c>
      <c r="I543" s="3" t="str">
        <f t="shared" si="69"/>
        <v>ANO</v>
      </c>
    </row>
    <row r="544" spans="1:9" x14ac:dyDescent="0.25">
      <c r="A544" s="2">
        <v>5.41</v>
      </c>
      <c r="B544" s="3">
        <f t="shared" si="70"/>
        <v>0.24997021200994698</v>
      </c>
      <c r="C544" s="13">
        <f t="shared" si="64"/>
        <v>99940.459491735339</v>
      </c>
      <c r="D544" s="13">
        <f t="shared" si="65"/>
        <v>101330.37654520334</v>
      </c>
      <c r="E544" s="3">
        <f t="shared" si="66"/>
        <v>1.6336337926574049</v>
      </c>
      <c r="F544" s="1">
        <f t="shared" si="71"/>
        <v>0.32672675853147404</v>
      </c>
      <c r="G544" s="10">
        <f t="shared" si="67"/>
        <v>5.4454459755245672E-5</v>
      </c>
      <c r="H544" s="3">
        <f t="shared" si="68"/>
        <v>0.24225111564398535</v>
      </c>
      <c r="I544" s="3" t="str">
        <f t="shared" si="69"/>
        <v>ANO</v>
      </c>
    </row>
    <row r="545" spans="1:9" x14ac:dyDescent="0.25">
      <c r="A545" s="2">
        <v>5.42</v>
      </c>
      <c r="B545" s="3">
        <f t="shared" si="70"/>
        <v>0.24997015755548724</v>
      </c>
      <c r="C545" s="13">
        <f t="shared" si="64"/>
        <v>99940.350712585481</v>
      </c>
      <c r="D545" s="13">
        <f t="shared" si="65"/>
        <v>101330.26723345782</v>
      </c>
      <c r="E545" s="3">
        <f t="shared" si="66"/>
        <v>1.6335666766854602</v>
      </c>
      <c r="F545" s="1">
        <f t="shared" si="71"/>
        <v>0.32671333533708508</v>
      </c>
      <c r="G545" s="10">
        <f t="shared" si="67"/>
        <v>5.4452222556180848E-5</v>
      </c>
      <c r="H545" s="3">
        <f t="shared" si="68"/>
        <v>0.24224116303456075</v>
      </c>
      <c r="I545" s="3" t="str">
        <f t="shared" si="69"/>
        <v>ANO</v>
      </c>
    </row>
    <row r="546" spans="1:9" x14ac:dyDescent="0.25">
      <c r="A546" s="2">
        <v>5.43</v>
      </c>
      <c r="B546" s="3">
        <f t="shared" si="70"/>
        <v>0.24997010310326467</v>
      </c>
      <c r="C546" s="13">
        <f t="shared" si="64"/>
        <v>99940.241938141437</v>
      </c>
      <c r="D546" s="13">
        <f t="shared" si="65"/>
        <v>101330.15792644001</v>
      </c>
      <c r="E546" s="3">
        <f t="shared" si="66"/>
        <v>1.6334995608588299</v>
      </c>
      <c r="F546" s="1">
        <f t="shared" si="71"/>
        <v>0.32669991217178801</v>
      </c>
      <c r="G546" s="10">
        <f t="shared" si="67"/>
        <v>5.4449985361964671E-5</v>
      </c>
      <c r="H546" s="3">
        <f t="shared" si="68"/>
        <v>0.2422312104466848</v>
      </c>
      <c r="I546" s="3" t="str">
        <f t="shared" si="69"/>
        <v>ANO</v>
      </c>
    </row>
    <row r="547" spans="1:9" x14ac:dyDescent="0.25">
      <c r="A547" s="2">
        <v>5.44</v>
      </c>
      <c r="B547" s="3">
        <f t="shared" si="70"/>
        <v>0.24997004865327932</v>
      </c>
      <c r="C547" s="13">
        <f t="shared" si="64"/>
        <v>99940.133168403248</v>
      </c>
      <c r="D547" s="13">
        <f t="shared" si="65"/>
        <v>101330.04862414993</v>
      </c>
      <c r="E547" s="3">
        <f t="shared" si="66"/>
        <v>1.6334324451775588</v>
      </c>
      <c r="F547" s="1">
        <f t="shared" si="71"/>
        <v>0.32668648903550479</v>
      </c>
      <c r="G547" s="10">
        <f t="shared" si="67"/>
        <v>5.444774817258413E-5</v>
      </c>
      <c r="H547" s="3">
        <f t="shared" si="68"/>
        <v>0.24222125788036411</v>
      </c>
      <c r="I547" s="3" t="str">
        <f t="shared" si="69"/>
        <v>ANO</v>
      </c>
    </row>
    <row r="548" spans="1:9" x14ac:dyDescent="0.25">
      <c r="A548" s="2">
        <v>5.45</v>
      </c>
      <c r="B548" s="3">
        <f t="shared" si="70"/>
        <v>0.24996999420553115</v>
      </c>
      <c r="C548" s="13">
        <f t="shared" si="64"/>
        <v>99940.024403370815</v>
      </c>
      <c r="D548" s="13">
        <f t="shared" si="65"/>
        <v>101329.93932658748</v>
      </c>
      <c r="E548" s="3">
        <f t="shared" si="66"/>
        <v>1.6333653296415931</v>
      </c>
      <c r="F548" s="1">
        <f t="shared" si="71"/>
        <v>0.32667306592831169</v>
      </c>
      <c r="G548" s="10">
        <f t="shared" si="67"/>
        <v>5.4445510988051946E-5</v>
      </c>
      <c r="H548" s="3">
        <f t="shared" si="68"/>
        <v>0.24221130533559074</v>
      </c>
      <c r="I548" s="3" t="str">
        <f t="shared" si="69"/>
        <v>ANO</v>
      </c>
    </row>
    <row r="549" spans="1:9" x14ac:dyDescent="0.25">
      <c r="A549" s="2">
        <v>5.46</v>
      </c>
      <c r="B549" s="3">
        <f t="shared" si="70"/>
        <v>0.24996993976002016</v>
      </c>
      <c r="C549" s="13">
        <f t="shared" si="64"/>
        <v>99939.915643044107</v>
      </c>
      <c r="D549" s="13">
        <f t="shared" si="65"/>
        <v>101329.83003375265</v>
      </c>
      <c r="E549" s="3">
        <f t="shared" si="66"/>
        <v>1.6332982142509422</v>
      </c>
      <c r="F549" s="1">
        <f t="shared" si="71"/>
        <v>0.32665964285018151</v>
      </c>
      <c r="G549" s="10">
        <f t="shared" si="67"/>
        <v>5.4443273808363583E-5</v>
      </c>
      <c r="H549" s="3">
        <f t="shared" si="68"/>
        <v>0.24220135281236604</v>
      </c>
      <c r="I549" s="3" t="str">
        <f t="shared" si="69"/>
        <v>ANO</v>
      </c>
    </row>
    <row r="550" spans="1:9" x14ac:dyDescent="0.25">
      <c r="A550" s="2">
        <v>5.47</v>
      </c>
      <c r="B550" s="3">
        <f t="shared" si="70"/>
        <v>0.24996988531674635</v>
      </c>
      <c r="C550" s="13">
        <f t="shared" si="64"/>
        <v>99939.806887423096</v>
      </c>
      <c r="D550" s="13">
        <f t="shared" si="65"/>
        <v>101329.72074564538</v>
      </c>
      <c r="E550" s="3">
        <f t="shared" si="66"/>
        <v>1.6332310990055967</v>
      </c>
      <c r="F550" s="1">
        <f t="shared" si="71"/>
        <v>0.32664621980114139</v>
      </c>
      <c r="G550" s="10">
        <f t="shared" si="67"/>
        <v>5.4441036633523562E-5</v>
      </c>
      <c r="H550" s="3">
        <f t="shared" si="68"/>
        <v>0.24219140031068864</v>
      </c>
      <c r="I550" s="3" t="str">
        <f t="shared" si="69"/>
        <v>ANO</v>
      </c>
    </row>
    <row r="551" spans="1:9" x14ac:dyDescent="0.25">
      <c r="A551" s="2">
        <v>5.48</v>
      </c>
      <c r="B551" s="3">
        <f t="shared" si="70"/>
        <v>0.24996983087570973</v>
      </c>
      <c r="C551" s="13">
        <f t="shared" si="64"/>
        <v>99939.698136507752</v>
      </c>
      <c r="D551" s="13">
        <f t="shared" si="65"/>
        <v>101329.61146226566</v>
      </c>
      <c r="E551" s="3">
        <f t="shared" si="66"/>
        <v>1.6331639839055661</v>
      </c>
      <c r="F551" s="1">
        <f t="shared" si="71"/>
        <v>0.32663279678110624</v>
      </c>
      <c r="G551" s="10">
        <f t="shared" si="67"/>
        <v>5.4438799463517708E-5</v>
      </c>
      <c r="H551" s="3">
        <f t="shared" si="68"/>
        <v>0.24218144783055995</v>
      </c>
      <c r="I551" s="3" t="str">
        <f t="shared" si="69"/>
        <v>ANO</v>
      </c>
    </row>
    <row r="552" spans="1:9" x14ac:dyDescent="0.25">
      <c r="A552" s="2">
        <v>5.49</v>
      </c>
      <c r="B552" s="3">
        <f t="shared" si="70"/>
        <v>0.24996977643691026</v>
      </c>
      <c r="C552" s="13">
        <f t="shared" si="64"/>
        <v>99939.589390298002</v>
      </c>
      <c r="D552" s="13">
        <f t="shared" si="65"/>
        <v>101329.50218361343</v>
      </c>
      <c r="E552" s="3">
        <f t="shared" si="66"/>
        <v>1.6330968689508232</v>
      </c>
      <c r="F552" s="1">
        <f t="shared" si="71"/>
        <v>0.32661937379015771</v>
      </c>
      <c r="G552" s="10">
        <f t="shared" si="67"/>
        <v>5.443656229835962E-5</v>
      </c>
      <c r="H552" s="3">
        <f t="shared" si="68"/>
        <v>0.24217149537197596</v>
      </c>
      <c r="I552" s="3" t="str">
        <f t="shared" si="69"/>
        <v>ANO</v>
      </c>
    </row>
    <row r="553" spans="1:9" x14ac:dyDescent="0.25">
      <c r="A553" s="2">
        <v>5.5</v>
      </c>
      <c r="B553" s="3">
        <f t="shared" si="70"/>
        <v>0.24996972200034798</v>
      </c>
      <c r="C553" s="13">
        <f t="shared" si="64"/>
        <v>99939.480648793848</v>
      </c>
      <c r="D553" s="13">
        <f t="shared" si="65"/>
        <v>101329.39290968867</v>
      </c>
      <c r="E553" s="3">
        <f t="shared" si="66"/>
        <v>1.6330297541413861</v>
      </c>
      <c r="F553" s="1">
        <f t="shared" si="71"/>
        <v>0.32660595082827021</v>
      </c>
      <c r="G553" s="10">
        <f t="shared" si="67"/>
        <v>5.4434325138045035E-5</v>
      </c>
      <c r="H553" s="3">
        <f t="shared" si="68"/>
        <v>0.2421615429349393</v>
      </c>
      <c r="I553" s="3" t="str">
        <f t="shared" si="69"/>
        <v>ANO</v>
      </c>
    </row>
    <row r="554" spans="1:9" x14ac:dyDescent="0.25">
      <c r="A554" s="2">
        <v>5.51</v>
      </c>
      <c r="B554" s="3">
        <f t="shared" si="70"/>
        <v>0.24996966756602285</v>
      </c>
      <c r="C554" s="13">
        <f t="shared" si="64"/>
        <v>99939.371911995229</v>
      </c>
      <c r="D554" s="13">
        <f t="shared" si="65"/>
        <v>101329.28364049133</v>
      </c>
      <c r="E554" s="3">
        <f t="shared" si="66"/>
        <v>1.6329626394772281</v>
      </c>
      <c r="F554" s="1">
        <f t="shared" si="71"/>
        <v>0.32659252789543863</v>
      </c>
      <c r="G554" s="10">
        <f t="shared" si="67"/>
        <v>5.4432087982573108E-5</v>
      </c>
      <c r="H554" s="3">
        <f t="shared" si="68"/>
        <v>0.24215159051944604</v>
      </c>
      <c r="I554" s="3" t="str">
        <f t="shared" si="69"/>
        <v>ANO</v>
      </c>
    </row>
    <row r="555" spans="1:9" x14ac:dyDescent="0.25">
      <c r="A555" s="2">
        <v>5.52</v>
      </c>
      <c r="B555" s="3">
        <f t="shared" si="70"/>
        <v>0.24996961313393487</v>
      </c>
      <c r="C555" s="13">
        <f t="shared" si="64"/>
        <v>99939.263179902089</v>
      </c>
      <c r="D555" s="13">
        <f t="shared" si="65"/>
        <v>101329.17437602133</v>
      </c>
      <c r="E555" s="3">
        <f t="shared" si="66"/>
        <v>1.632895524958331</v>
      </c>
      <c r="F555" s="1">
        <f t="shared" si="71"/>
        <v>0.32657910499168824</v>
      </c>
      <c r="G555" s="10">
        <f t="shared" si="67"/>
        <v>5.4429850831948038E-5</v>
      </c>
      <c r="H555" s="3">
        <f t="shared" si="68"/>
        <v>0.2421416381254935</v>
      </c>
      <c r="I555" s="3" t="str">
        <f t="shared" si="69"/>
        <v>ANO</v>
      </c>
    </row>
    <row r="556" spans="1:9" x14ac:dyDescent="0.25">
      <c r="A556" s="2">
        <v>5.53</v>
      </c>
      <c r="B556" s="3">
        <f t="shared" si="70"/>
        <v>0.24996955870408405</v>
      </c>
      <c r="C556" s="13">
        <f t="shared" si="64"/>
        <v>99939.154452514427</v>
      </c>
      <c r="D556" s="13">
        <f t="shared" si="65"/>
        <v>101329.06511627871</v>
      </c>
      <c r="E556" s="3">
        <f t="shared" si="66"/>
        <v>1.632828410584731</v>
      </c>
      <c r="F556" s="1">
        <f t="shared" si="71"/>
        <v>0.3265656821169392</v>
      </c>
      <c r="G556" s="10">
        <f t="shared" si="67"/>
        <v>5.4427613686156531E-5</v>
      </c>
      <c r="H556" s="3">
        <f t="shared" si="68"/>
        <v>0.24213168575308702</v>
      </c>
      <c r="I556" s="3" t="str">
        <f t="shared" si="69"/>
        <v>ANO</v>
      </c>
    </row>
    <row r="557" spans="1:9" x14ac:dyDescent="0.25">
      <c r="A557" s="2">
        <v>5.54</v>
      </c>
      <c r="B557" s="3">
        <f t="shared" si="70"/>
        <v>0.24996950427647036</v>
      </c>
      <c r="C557" s="13">
        <f t="shared" si="64"/>
        <v>99939.045729832142</v>
      </c>
      <c r="D557" s="13">
        <f t="shared" si="65"/>
        <v>101328.95586126333</v>
      </c>
      <c r="E557" s="3">
        <f t="shared" si="66"/>
        <v>1.6327612963563567</v>
      </c>
      <c r="F557" s="1">
        <f t="shared" si="71"/>
        <v>0.32655225927126436</v>
      </c>
      <c r="G557" s="10">
        <f t="shared" si="67"/>
        <v>5.4425376545210724E-5</v>
      </c>
      <c r="H557" s="3">
        <f t="shared" si="68"/>
        <v>0.24212173340221599</v>
      </c>
      <c r="I557" s="3" t="str">
        <f t="shared" si="69"/>
        <v>ANO</v>
      </c>
    </row>
    <row r="558" spans="1:9" x14ac:dyDescent="0.25">
      <c r="A558" s="2">
        <v>5.55</v>
      </c>
      <c r="B558" s="3">
        <f t="shared" si="70"/>
        <v>0.24996944985109382</v>
      </c>
      <c r="C558" s="13">
        <f t="shared" si="64"/>
        <v>99938.937011855247</v>
      </c>
      <c r="D558" s="13">
        <f t="shared" si="65"/>
        <v>101328.84661097523</v>
      </c>
      <c r="E558" s="3">
        <f t="shared" si="66"/>
        <v>1.6326941822732615</v>
      </c>
      <c r="F558" s="1">
        <f t="shared" si="71"/>
        <v>0.32653883645464532</v>
      </c>
      <c r="G558" s="10">
        <f t="shared" si="67"/>
        <v>5.4423139409107553E-5</v>
      </c>
      <c r="H558" s="3">
        <f t="shared" si="68"/>
        <v>0.24211178107288839</v>
      </c>
      <c r="I558" s="3" t="str">
        <f t="shared" si="69"/>
        <v>ANO</v>
      </c>
    </row>
    <row r="559" spans="1:9" x14ac:dyDescent="0.25">
      <c r="A559" s="2">
        <v>5.56</v>
      </c>
      <c r="B559" s="3">
        <f t="shared" si="70"/>
        <v>0.24996939542795441</v>
      </c>
      <c r="C559" s="13">
        <f t="shared" si="64"/>
        <v>99938.82829858367</v>
      </c>
      <c r="D559" s="13">
        <f t="shared" si="65"/>
        <v>101328.73736541433</v>
      </c>
      <c r="E559" s="3">
        <f t="shared" si="66"/>
        <v>1.6326270683354005</v>
      </c>
      <c r="F559" s="1">
        <f t="shared" si="71"/>
        <v>0.32652541366710214</v>
      </c>
      <c r="G559" s="10">
        <f t="shared" si="67"/>
        <v>5.4420902277850359E-5</v>
      </c>
      <c r="H559" s="3">
        <f t="shared" si="68"/>
        <v>0.24210182876509753</v>
      </c>
      <c r="I559" s="3" t="str">
        <f t="shared" si="69"/>
        <v>ANO</v>
      </c>
    </row>
    <row r="560" spans="1:9" x14ac:dyDescent="0.25">
      <c r="A560" s="2">
        <v>5.57</v>
      </c>
      <c r="B560" s="3">
        <f t="shared" si="70"/>
        <v>0.24996934100705212</v>
      </c>
      <c r="C560" s="13">
        <f t="shared" si="64"/>
        <v>99938.719590017397</v>
      </c>
      <c r="D560" s="13">
        <f t="shared" si="65"/>
        <v>101328.62812458062</v>
      </c>
      <c r="E560" s="3">
        <f t="shared" si="66"/>
        <v>1.6325599545427922</v>
      </c>
      <c r="F560" s="1">
        <f t="shared" si="71"/>
        <v>0.32651199090855149</v>
      </c>
      <c r="G560" s="10">
        <f t="shared" si="67"/>
        <v>5.4418665151425244E-5</v>
      </c>
      <c r="H560" s="3">
        <f t="shared" si="68"/>
        <v>0.24209187647884614</v>
      </c>
      <c r="I560" s="3" t="str">
        <f t="shared" si="69"/>
        <v>ANO</v>
      </c>
    </row>
    <row r="561" spans="1:9" x14ac:dyDescent="0.25">
      <c r="A561" s="2">
        <v>5.58</v>
      </c>
      <c r="B561" s="3">
        <f t="shared" si="70"/>
        <v>0.24996928658838696</v>
      </c>
      <c r="C561" s="13">
        <f t="shared" si="64"/>
        <v>99938.61088615637</v>
      </c>
      <c r="D561" s="13">
        <f t="shared" si="65"/>
        <v>101328.51888847402</v>
      </c>
      <c r="E561" s="3">
        <f t="shared" si="66"/>
        <v>1.6324928408954094</v>
      </c>
      <c r="F561" s="1">
        <f t="shared" si="71"/>
        <v>0.32649856817907491</v>
      </c>
      <c r="G561" s="10">
        <f t="shared" si="67"/>
        <v>5.4416428029845815E-5</v>
      </c>
      <c r="H561" s="3">
        <f t="shared" si="68"/>
        <v>0.24208192421413022</v>
      </c>
      <c r="I561" s="3" t="str">
        <f t="shared" si="69"/>
        <v>ANO</v>
      </c>
    </row>
    <row r="562" spans="1:9" x14ac:dyDescent="0.25">
      <c r="A562" s="2">
        <v>5.59</v>
      </c>
      <c r="B562" s="3">
        <f t="shared" si="70"/>
        <v>0.24996923217195893</v>
      </c>
      <c r="C562" s="13">
        <f t="shared" si="64"/>
        <v>99938.502187000573</v>
      </c>
      <c r="D562" s="13">
        <f t="shared" si="65"/>
        <v>101328.40965709454</v>
      </c>
      <c r="E562" s="3">
        <f t="shared" si="66"/>
        <v>1.6324257273932701</v>
      </c>
      <c r="F562" s="1">
        <f t="shared" si="71"/>
        <v>0.3264851454786471</v>
      </c>
      <c r="G562" s="10">
        <f t="shared" si="67"/>
        <v>5.441419091310785E-5</v>
      </c>
      <c r="H562" s="3">
        <f t="shared" si="68"/>
        <v>0.2420719719709524</v>
      </c>
      <c r="I562" s="3" t="str">
        <f t="shared" si="69"/>
        <v>ANO</v>
      </c>
    </row>
    <row r="563" spans="1:9" x14ac:dyDescent="0.25">
      <c r="A563" s="2">
        <v>5.6</v>
      </c>
      <c r="B563" s="3">
        <f t="shared" si="70"/>
        <v>0.24996917775776803</v>
      </c>
      <c r="C563" s="13">
        <f t="shared" si="64"/>
        <v>99938.393492549978</v>
      </c>
      <c r="D563" s="13">
        <f t="shared" si="65"/>
        <v>101328.30043044215</v>
      </c>
      <c r="E563" s="3">
        <f t="shared" si="66"/>
        <v>1.6323586140363744</v>
      </c>
      <c r="F563" s="1">
        <f t="shared" si="71"/>
        <v>0.32647172280729692</v>
      </c>
      <c r="G563" s="10">
        <f t="shared" si="67"/>
        <v>5.4411953801216154E-5</v>
      </c>
      <c r="H563" s="3">
        <f t="shared" si="68"/>
        <v>0.24206201974931271</v>
      </c>
      <c r="I563" s="3" t="str">
        <f t="shared" si="69"/>
        <v>ANO</v>
      </c>
    </row>
    <row r="564" spans="1:9" x14ac:dyDescent="0.25">
      <c r="A564" s="2">
        <v>5.61</v>
      </c>
      <c r="B564" s="3">
        <f t="shared" si="70"/>
        <v>0.24996912334581423</v>
      </c>
      <c r="C564" s="13">
        <f t="shared" si="64"/>
        <v>99938.284802804497</v>
      </c>
      <c r="D564" s="13">
        <f t="shared" si="65"/>
        <v>101328.19120851674</v>
      </c>
      <c r="E564" s="3">
        <f t="shared" si="66"/>
        <v>1.6322915008246774</v>
      </c>
      <c r="F564" s="1">
        <f t="shared" si="71"/>
        <v>0.32645830016492849</v>
      </c>
      <c r="G564" s="10">
        <f t="shared" si="67"/>
        <v>5.4409716694154748E-5</v>
      </c>
      <c r="H564" s="3">
        <f t="shared" si="68"/>
        <v>0.24205206754920452</v>
      </c>
      <c r="I564" s="3" t="str">
        <f t="shared" si="69"/>
        <v>ANO</v>
      </c>
    </row>
    <row r="565" spans="1:9" x14ac:dyDescent="0.25">
      <c r="A565" s="2">
        <v>5.62</v>
      </c>
      <c r="B565" s="3">
        <f t="shared" si="70"/>
        <v>0.24996906893609752</v>
      </c>
      <c r="C565" s="13">
        <f t="shared" si="64"/>
        <v>99938.176117764087</v>
      </c>
      <c r="D565" s="13">
        <f t="shared" si="65"/>
        <v>101328.08199131829</v>
      </c>
      <c r="E565" s="3">
        <f t="shared" si="66"/>
        <v>1.6322243877581795</v>
      </c>
      <c r="F565" s="1">
        <f t="shared" si="71"/>
        <v>0.32644487755162893</v>
      </c>
      <c r="G565" s="10">
        <f t="shared" si="67"/>
        <v>5.4407479591938153E-5</v>
      </c>
      <c r="H565" s="3">
        <f t="shared" si="68"/>
        <v>0.24204211537062784</v>
      </c>
      <c r="I565" s="3" t="str">
        <f t="shared" si="69"/>
        <v>ANO</v>
      </c>
    </row>
    <row r="566" spans="1:9" x14ac:dyDescent="0.25">
      <c r="A566" s="2">
        <v>5.63</v>
      </c>
      <c r="B566" s="3">
        <f t="shared" si="70"/>
        <v>0.24996901452861792</v>
      </c>
      <c r="C566" s="13">
        <f t="shared" si="64"/>
        <v>99938.067437428734</v>
      </c>
      <c r="D566" s="13">
        <f t="shared" si="65"/>
        <v>101327.97277884677</v>
      </c>
      <c r="E566" s="3">
        <f t="shared" si="66"/>
        <v>1.6321572748368804</v>
      </c>
      <c r="F566" s="1">
        <f t="shared" si="71"/>
        <v>0.32643145496736914</v>
      </c>
      <c r="G566" s="10">
        <f t="shared" si="67"/>
        <v>5.4405242494561525E-5</v>
      </c>
      <c r="H566" s="3">
        <f t="shared" si="68"/>
        <v>0.24203216321358267</v>
      </c>
      <c r="I566" s="3" t="str">
        <f t="shared" si="69"/>
        <v>ANO</v>
      </c>
    </row>
    <row r="567" spans="1:9" x14ac:dyDescent="0.25">
      <c r="A567" s="2">
        <v>5.64</v>
      </c>
      <c r="B567" s="3">
        <f t="shared" si="70"/>
        <v>0.24996896012337541</v>
      </c>
      <c r="C567" s="13">
        <f t="shared" si="64"/>
        <v>99937.958761798422</v>
      </c>
      <c r="D567" s="13">
        <f t="shared" si="65"/>
        <v>101327.86357110218</v>
      </c>
      <c r="E567" s="3">
        <f t="shared" si="66"/>
        <v>1.6320901620607984</v>
      </c>
      <c r="F567" s="1">
        <f t="shared" si="71"/>
        <v>0.3264180324121817</v>
      </c>
      <c r="G567" s="10">
        <f t="shared" si="67"/>
        <v>5.4403005402030285E-5</v>
      </c>
      <c r="H567" s="3">
        <f t="shared" si="68"/>
        <v>0.2420222110780717</v>
      </c>
      <c r="I567" s="3" t="str">
        <f t="shared" si="69"/>
        <v>ANO</v>
      </c>
    </row>
    <row r="568" spans="1:9" x14ac:dyDescent="0.25">
      <c r="A568" s="2">
        <v>5.65</v>
      </c>
      <c r="B568" s="3">
        <f t="shared" si="70"/>
        <v>0.24996890572037</v>
      </c>
      <c r="C568" s="13">
        <f t="shared" si="64"/>
        <v>99937.850090873078</v>
      </c>
      <c r="D568" s="13">
        <f t="shared" si="65"/>
        <v>101327.75436808442</v>
      </c>
      <c r="E568" s="3">
        <f t="shared" si="66"/>
        <v>1.6320230494298973</v>
      </c>
      <c r="F568" s="1">
        <f t="shared" si="71"/>
        <v>0.32640460988597247</v>
      </c>
      <c r="G568" s="10">
        <f t="shared" si="67"/>
        <v>5.4400768314328745E-5</v>
      </c>
      <c r="H568" s="3">
        <f t="shared" si="68"/>
        <v>0.24201225896408957</v>
      </c>
      <c r="I568" s="3" t="str">
        <f t="shared" si="69"/>
        <v>ANO</v>
      </c>
    </row>
    <row r="569" spans="1:9" x14ac:dyDescent="0.25">
      <c r="A569" s="2">
        <v>5.66</v>
      </c>
      <c r="B569" s="3">
        <f t="shared" si="70"/>
        <v>0.2499688513196017</v>
      </c>
      <c r="C569" s="13">
        <f t="shared" si="64"/>
        <v>99937.741424652704</v>
      </c>
      <c r="D569" s="13">
        <f t="shared" si="65"/>
        <v>101327.64516979354</v>
      </c>
      <c r="E569" s="3">
        <f t="shared" si="66"/>
        <v>1.6319559369442129</v>
      </c>
      <c r="F569" s="1">
        <f t="shared" si="71"/>
        <v>0.3263911873888356</v>
      </c>
      <c r="G569" s="10">
        <f t="shared" si="67"/>
        <v>5.4398531231472599E-5</v>
      </c>
      <c r="H569" s="3">
        <f t="shared" si="68"/>
        <v>0.24200230687164156</v>
      </c>
      <c r="I569" s="3" t="str">
        <f t="shared" si="69"/>
        <v>ANO</v>
      </c>
    </row>
    <row r="570" spans="1:9" x14ac:dyDescent="0.25">
      <c r="A570" s="2">
        <v>5.67</v>
      </c>
      <c r="B570" s="3">
        <f t="shared" si="70"/>
        <v>0.24996879692107046</v>
      </c>
      <c r="C570" s="13">
        <f t="shared" si="64"/>
        <v>99937.632763137226</v>
      </c>
      <c r="D570" s="13">
        <f t="shared" si="65"/>
        <v>101327.53597622941</v>
      </c>
      <c r="E570" s="3">
        <f t="shared" si="66"/>
        <v>1.631888824603692</v>
      </c>
      <c r="F570" s="1">
        <f t="shared" si="71"/>
        <v>0.32637776492073145</v>
      </c>
      <c r="G570" s="10">
        <f t="shared" si="67"/>
        <v>5.4396294153455241E-5</v>
      </c>
      <c r="H570" s="3">
        <f t="shared" si="68"/>
        <v>0.24199235480071984</v>
      </c>
      <c r="I570" s="3" t="str">
        <f t="shared" si="69"/>
        <v>ANO</v>
      </c>
    </row>
    <row r="571" spans="1:9" x14ac:dyDescent="0.25">
      <c r="A571" s="2">
        <v>5.68</v>
      </c>
      <c r="B571" s="3">
        <f t="shared" si="70"/>
        <v>0.2499687425247763</v>
      </c>
      <c r="C571" s="13">
        <f t="shared" si="64"/>
        <v>99937.524106326571</v>
      </c>
      <c r="D571" s="13">
        <f t="shared" si="65"/>
        <v>101327.426787392</v>
      </c>
      <c r="E571" s="3">
        <f t="shared" si="66"/>
        <v>1.6318217124083343</v>
      </c>
      <c r="F571" s="1">
        <f t="shared" si="71"/>
        <v>0.32636434248168888</v>
      </c>
      <c r="G571" s="10">
        <f t="shared" si="67"/>
        <v>5.4394057080281482E-5</v>
      </c>
      <c r="H571" s="3">
        <f t="shared" si="68"/>
        <v>0.24198240275132432</v>
      </c>
      <c r="I571" s="3" t="str">
        <f t="shared" si="69"/>
        <v>ANO</v>
      </c>
    </row>
    <row r="572" spans="1:9" x14ac:dyDescent="0.25">
      <c r="A572" s="2">
        <v>5.69</v>
      </c>
      <c r="B572" s="3">
        <f t="shared" si="70"/>
        <v>0.24996868813071921</v>
      </c>
      <c r="C572" s="13">
        <f t="shared" si="64"/>
        <v>99937.415454220754</v>
      </c>
      <c r="D572" s="13">
        <f t="shared" si="65"/>
        <v>101327.31760328129</v>
      </c>
      <c r="E572" s="3">
        <f t="shared" si="66"/>
        <v>1.63175460035814</v>
      </c>
      <c r="F572" s="1">
        <f t="shared" si="71"/>
        <v>0.32635092007162103</v>
      </c>
      <c r="G572" s="10">
        <f t="shared" si="67"/>
        <v>5.439182001193684E-5</v>
      </c>
      <c r="H572" s="3">
        <f t="shared" si="68"/>
        <v>0.24197245072345505</v>
      </c>
      <c r="I572" s="3" t="str">
        <f t="shared" si="69"/>
        <v>ANO</v>
      </c>
    </row>
    <row r="573" spans="1:9" x14ac:dyDescent="0.25">
      <c r="A573" s="2">
        <v>5.7</v>
      </c>
      <c r="B573" s="3">
        <f t="shared" si="70"/>
        <v>0.24996863373889919</v>
      </c>
      <c r="C573" s="13">
        <f t="shared" si="64"/>
        <v>99937.306806819703</v>
      </c>
      <c r="D573" s="13">
        <f t="shared" si="65"/>
        <v>101327.20842389725</v>
      </c>
      <c r="E573" s="3">
        <f t="shared" si="66"/>
        <v>1.631687488453109</v>
      </c>
      <c r="F573" s="1">
        <f t="shared" si="71"/>
        <v>0.32633749769061482</v>
      </c>
      <c r="G573" s="10">
        <f t="shared" si="67"/>
        <v>5.4389582948435804E-5</v>
      </c>
      <c r="H573" s="3">
        <f t="shared" si="68"/>
        <v>0.24196249871711198</v>
      </c>
      <c r="I573" s="3" t="str">
        <f t="shared" si="69"/>
        <v>ANO</v>
      </c>
    </row>
    <row r="574" spans="1:9" x14ac:dyDescent="0.25">
      <c r="A574" s="2">
        <v>5.71</v>
      </c>
      <c r="B574" s="3">
        <f t="shared" si="70"/>
        <v>0.24996857934931624</v>
      </c>
      <c r="C574" s="13">
        <f t="shared" si="64"/>
        <v>99937.198164123431</v>
      </c>
      <c r="D574" s="13">
        <f t="shared" si="65"/>
        <v>101327.09924923985</v>
      </c>
      <c r="E574" s="3">
        <f t="shared" si="66"/>
        <v>1.6316203766932502</v>
      </c>
      <c r="F574" s="1">
        <f t="shared" si="71"/>
        <v>0.3263240753386431</v>
      </c>
      <c r="G574" s="10">
        <f t="shared" si="67"/>
        <v>5.4387345889773854E-5</v>
      </c>
      <c r="H574" s="3">
        <f t="shared" si="68"/>
        <v>0.24195254673229649</v>
      </c>
      <c r="I574" s="3" t="str">
        <f t="shared" si="69"/>
        <v>ANO</v>
      </c>
    </row>
    <row r="575" spans="1:9" x14ac:dyDescent="0.25">
      <c r="A575" s="2">
        <v>5.72</v>
      </c>
      <c r="B575" s="3">
        <f t="shared" si="70"/>
        <v>0.24996852496197036</v>
      </c>
      <c r="C575" s="13">
        <f t="shared" si="64"/>
        <v>99937.08952613188</v>
      </c>
      <c r="D575" s="13">
        <f t="shared" si="65"/>
        <v>101326.99007930905</v>
      </c>
      <c r="E575" s="3">
        <f t="shared" si="66"/>
        <v>1.6315532650785458</v>
      </c>
      <c r="F575" s="1">
        <f t="shared" si="71"/>
        <v>0.32631065301573114</v>
      </c>
      <c r="G575" s="10">
        <f t="shared" si="67"/>
        <v>5.438510883595519E-5</v>
      </c>
      <c r="H575" s="3">
        <f t="shared" si="68"/>
        <v>0.24194259476900587</v>
      </c>
      <c r="I575" s="3" t="str">
        <f t="shared" si="69"/>
        <v>ANO</v>
      </c>
    </row>
    <row r="576" spans="1:9" x14ac:dyDescent="0.25">
      <c r="A576" s="2">
        <v>5.73</v>
      </c>
      <c r="B576" s="3">
        <f t="shared" si="70"/>
        <v>0.24996847057686153</v>
      </c>
      <c r="C576" s="13">
        <f t="shared" si="64"/>
        <v>99936.980892844964</v>
      </c>
      <c r="D576" s="13">
        <f t="shared" si="65"/>
        <v>101326.88091410477</v>
      </c>
      <c r="E576" s="3">
        <f t="shared" si="66"/>
        <v>1.6314861536089691</v>
      </c>
      <c r="F576" s="1">
        <f t="shared" si="71"/>
        <v>0.32629723072178685</v>
      </c>
      <c r="G576" s="10">
        <f t="shared" si="67"/>
        <v>5.4382871786964472E-5</v>
      </c>
      <c r="H576" s="3">
        <f t="shared" si="68"/>
        <v>0.24193264282723623</v>
      </c>
      <c r="I576" s="3" t="str">
        <f t="shared" si="69"/>
        <v>ANO</v>
      </c>
    </row>
    <row r="577" spans="1:9" x14ac:dyDescent="0.25">
      <c r="A577" s="2">
        <v>5.74</v>
      </c>
      <c r="B577" s="3">
        <f t="shared" si="70"/>
        <v>0.24996841619398974</v>
      </c>
      <c r="C577" s="13">
        <f t="shared" si="64"/>
        <v>99936.872264262667</v>
      </c>
      <c r="D577" s="13">
        <f t="shared" si="65"/>
        <v>101326.77175362699</v>
      </c>
      <c r="E577" s="3">
        <f t="shared" si="66"/>
        <v>1.6314190422845289</v>
      </c>
      <c r="F577" s="1">
        <f t="shared" si="71"/>
        <v>0.32628380845689886</v>
      </c>
      <c r="G577" s="10">
        <f t="shared" si="67"/>
        <v>5.4380634742816479E-5</v>
      </c>
      <c r="H577" s="3">
        <f t="shared" si="68"/>
        <v>0.24192269090698884</v>
      </c>
      <c r="I577" s="3" t="str">
        <f t="shared" si="69"/>
        <v>ANO</v>
      </c>
    </row>
    <row r="578" spans="1:9" x14ac:dyDescent="0.25">
      <c r="A578" s="2">
        <v>5.75</v>
      </c>
      <c r="B578" s="3">
        <f t="shared" si="70"/>
        <v>0.24996836181335499</v>
      </c>
      <c r="C578" s="13">
        <f t="shared" si="64"/>
        <v>99936.763640384961</v>
      </c>
      <c r="D578" s="13">
        <f t="shared" si="65"/>
        <v>101326.66259787568</v>
      </c>
      <c r="E578" s="3">
        <f t="shared" si="66"/>
        <v>1.6313519311052165</v>
      </c>
      <c r="F578" s="1">
        <f t="shared" si="71"/>
        <v>0.32627038622103632</v>
      </c>
      <c r="G578" s="10">
        <f t="shared" si="67"/>
        <v>5.4378397703506053E-5</v>
      </c>
      <c r="H578" s="3">
        <f t="shared" si="68"/>
        <v>0.24191273900826238</v>
      </c>
      <c r="I578" s="3" t="str">
        <f t="shared" si="69"/>
        <v>ANO</v>
      </c>
    </row>
    <row r="579" spans="1:9" x14ac:dyDescent="0.25">
      <c r="A579" s="2">
        <v>5.76</v>
      </c>
      <c r="B579" s="3">
        <f t="shared" si="70"/>
        <v>0.24996830743495729</v>
      </c>
      <c r="C579" s="13">
        <f t="shared" si="64"/>
        <v>99936.655021211802</v>
      </c>
      <c r="D579" s="13">
        <f t="shared" si="65"/>
        <v>101326.5534468508</v>
      </c>
      <c r="E579" s="3">
        <f t="shared" si="66"/>
        <v>1.6312848200710317</v>
      </c>
      <c r="F579" s="1">
        <f t="shared" si="71"/>
        <v>0.3262569640141994</v>
      </c>
      <c r="G579" s="10">
        <f t="shared" si="67"/>
        <v>5.4376160669033236E-5</v>
      </c>
      <c r="H579" s="3">
        <f t="shared" si="68"/>
        <v>0.2419027871310569</v>
      </c>
      <c r="I579" s="3" t="str">
        <f t="shared" si="69"/>
        <v>ANO</v>
      </c>
    </row>
    <row r="580" spans="1:9" x14ac:dyDescent="0.25">
      <c r="A580" s="2">
        <v>5.77</v>
      </c>
      <c r="B580" s="3">
        <f t="shared" si="70"/>
        <v>0.24996825305879664</v>
      </c>
      <c r="C580" s="13">
        <f t="shared" ref="C580:C643" si="72">$L$1*($L$7-$L$2)/($L$7-B580)</f>
        <v>99936.54640674316</v>
      </c>
      <c r="D580" s="13">
        <f t="shared" ref="D580:D643" si="73">C580+$L$8*$L$4*(B580-$L$3)</f>
        <v>101326.44430055231</v>
      </c>
      <c r="E580" s="3">
        <f t="shared" ref="E580:E643" si="74">IF(D580&gt;$L$1,SQRT(2*(D580-$L$1)/$L$8),0)</f>
        <v>1.6312177091819653</v>
      </c>
      <c r="F580" s="1">
        <f t="shared" si="71"/>
        <v>0.32624354183641507</v>
      </c>
      <c r="G580" s="10">
        <f t="shared" ref="G580:G643" si="75">F580/($L$5*100)</f>
        <v>5.4373923639402513E-5</v>
      </c>
      <c r="H580" s="3">
        <f t="shared" ref="H580:H643" si="76">E580*SQRT(2*$L$3/$L$4)</f>
        <v>0.24189283527537095</v>
      </c>
      <c r="I580" s="3" t="str">
        <f t="shared" ref="I580:I643" si="77">IF(D580&gt;$L$1,"ANO",A580)</f>
        <v>ANO</v>
      </c>
    </row>
    <row r="581" spans="1:9" x14ac:dyDescent="0.25">
      <c r="A581" s="2">
        <v>5.78</v>
      </c>
      <c r="B581" s="3">
        <f t="shared" ref="B581:B644" si="78">B580-G580/1000</f>
        <v>0.24996819868487299</v>
      </c>
      <c r="C581" s="13">
        <f t="shared" si="72"/>
        <v>99936.437796978964</v>
      </c>
      <c r="D581" s="13">
        <f t="shared" si="73"/>
        <v>101326.33515898015</v>
      </c>
      <c r="E581" s="3">
        <f t="shared" si="74"/>
        <v>1.6311505984380001</v>
      </c>
      <c r="F581" s="1">
        <f t="shared" si="71"/>
        <v>0.32623011968759308</v>
      </c>
      <c r="G581" s="10">
        <f t="shared" si="75"/>
        <v>5.4371686614598848E-5</v>
      </c>
      <c r="H581" s="3">
        <f t="shared" si="76"/>
        <v>0.24188288344120204</v>
      </c>
      <c r="I581" s="3" t="str">
        <f t="shared" si="77"/>
        <v>ANO</v>
      </c>
    </row>
    <row r="582" spans="1:9" x14ac:dyDescent="0.25">
      <c r="A582" s="2">
        <v>5.79</v>
      </c>
      <c r="B582" s="3">
        <f t="shared" si="78"/>
        <v>0.24996814431318637</v>
      </c>
      <c r="C582" s="13">
        <f t="shared" si="72"/>
        <v>99936.329191919169</v>
      </c>
      <c r="D582" s="13">
        <f t="shared" si="73"/>
        <v>101326.22602213426</v>
      </c>
      <c r="E582" s="3">
        <f t="shared" si="74"/>
        <v>1.6310834878391178</v>
      </c>
      <c r="F582" s="1">
        <f t="shared" si="71"/>
        <v>0.32621669756781657</v>
      </c>
      <c r="G582" s="10">
        <f t="shared" si="75"/>
        <v>5.4369449594636098E-5</v>
      </c>
      <c r="H582" s="3">
        <f t="shared" si="76"/>
        <v>0.24187293162854742</v>
      </c>
      <c r="I582" s="3" t="str">
        <f t="shared" si="77"/>
        <v>ANO</v>
      </c>
    </row>
    <row r="583" spans="1:9" x14ac:dyDescent="0.25">
      <c r="A583" s="2">
        <v>5.8</v>
      </c>
      <c r="B583" s="3">
        <f t="shared" si="78"/>
        <v>0.24996808994373679</v>
      </c>
      <c r="C583" s="13">
        <f t="shared" si="72"/>
        <v>99936.220591563819</v>
      </c>
      <c r="D583" s="13">
        <f t="shared" si="73"/>
        <v>101326.1168900147</v>
      </c>
      <c r="E583" s="3">
        <f t="shared" si="74"/>
        <v>1.6310163773853721</v>
      </c>
      <c r="F583" s="1">
        <f t="shared" ref="F583:F646" si="79">E583*($L$6*1000)*(A584-A583)</f>
        <v>0.32620327547706746</v>
      </c>
      <c r="G583" s="10">
        <f t="shared" si="75"/>
        <v>5.4367212579511241E-5</v>
      </c>
      <c r="H583" s="3">
        <f t="shared" si="76"/>
        <v>0.24186297983741506</v>
      </c>
      <c r="I583" s="3" t="str">
        <f t="shared" si="77"/>
        <v>ANO</v>
      </c>
    </row>
    <row r="584" spans="1:9" x14ac:dyDescent="0.25">
      <c r="A584" s="2">
        <v>5.81</v>
      </c>
      <c r="B584" s="3">
        <f t="shared" si="78"/>
        <v>0.24996803557652419</v>
      </c>
      <c r="C584" s="13">
        <f t="shared" si="72"/>
        <v>99936.111995912754</v>
      </c>
      <c r="D584" s="13">
        <f t="shared" si="73"/>
        <v>101326.00776262132</v>
      </c>
      <c r="E584" s="3">
        <f t="shared" si="74"/>
        <v>1.6309492670766825</v>
      </c>
      <c r="F584" s="1">
        <f t="shared" si="79"/>
        <v>0.32618985341535855</v>
      </c>
      <c r="G584" s="10">
        <f t="shared" si="75"/>
        <v>5.4364975569226426E-5</v>
      </c>
      <c r="H584" s="3">
        <f t="shared" si="76"/>
        <v>0.24185302806779305</v>
      </c>
      <c r="I584" s="3" t="str">
        <f t="shared" si="77"/>
        <v>ANO</v>
      </c>
    </row>
    <row r="585" spans="1:9" x14ac:dyDescent="0.25">
      <c r="A585" s="2">
        <v>5.82</v>
      </c>
      <c r="B585" s="3">
        <f t="shared" si="78"/>
        <v>0.24996798121154862</v>
      </c>
      <c r="C585" s="13">
        <f t="shared" si="72"/>
        <v>99936.003404966003</v>
      </c>
      <c r="D585" s="13">
        <f t="shared" si="73"/>
        <v>101325.89863995412</v>
      </c>
      <c r="E585" s="3">
        <f t="shared" si="74"/>
        <v>1.6308821569130758</v>
      </c>
      <c r="F585" s="1">
        <f t="shared" si="79"/>
        <v>0.32617643138260816</v>
      </c>
      <c r="G585" s="10">
        <f t="shared" si="75"/>
        <v>5.4362738563768024E-5</v>
      </c>
      <c r="H585" s="3">
        <f t="shared" si="76"/>
        <v>0.24184307631968535</v>
      </c>
      <c r="I585" s="3" t="str">
        <f t="shared" si="77"/>
        <v>ANO</v>
      </c>
    </row>
    <row r="586" spans="1:9" x14ac:dyDescent="0.25">
      <c r="A586" s="2">
        <v>5.83</v>
      </c>
      <c r="B586" s="3">
        <f t="shared" si="78"/>
        <v>0.24996792684881006</v>
      </c>
      <c r="C586" s="13">
        <f t="shared" si="72"/>
        <v>99935.894818723536</v>
      </c>
      <c r="D586" s="13">
        <f t="shared" si="73"/>
        <v>101325.78952201307</v>
      </c>
      <c r="E586" s="3">
        <f t="shared" si="74"/>
        <v>1.6308150468945524</v>
      </c>
      <c r="F586" s="1">
        <f t="shared" si="79"/>
        <v>0.32616300937890352</v>
      </c>
      <c r="G586" s="10">
        <f t="shared" si="75"/>
        <v>5.4360501563150585E-5</v>
      </c>
      <c r="H586" s="3">
        <f t="shared" si="76"/>
        <v>0.24183312459309197</v>
      </c>
      <c r="I586" s="3" t="str">
        <f t="shared" si="77"/>
        <v>ANO</v>
      </c>
    </row>
    <row r="587" spans="1:9" x14ac:dyDescent="0.25">
      <c r="A587" s="2">
        <v>5.84</v>
      </c>
      <c r="B587" s="3">
        <f t="shared" si="78"/>
        <v>0.24996787248830848</v>
      </c>
      <c r="C587" s="13">
        <f t="shared" si="72"/>
        <v>99935.786237185283</v>
      </c>
      <c r="D587" s="13">
        <f t="shared" si="73"/>
        <v>101325.68040879813</v>
      </c>
      <c r="E587" s="3">
        <f t="shared" si="74"/>
        <v>1.630747937021094</v>
      </c>
      <c r="F587" s="1">
        <f t="shared" si="79"/>
        <v>0.3261495874042119</v>
      </c>
      <c r="G587" s="10">
        <f t="shared" si="75"/>
        <v>5.4358264567368654E-5</v>
      </c>
      <c r="H587" s="3">
        <f t="shared" si="76"/>
        <v>0.24182317288801028</v>
      </c>
      <c r="I587" s="3" t="str">
        <f t="shared" si="77"/>
        <v>ANO</v>
      </c>
    </row>
    <row r="588" spans="1:9" x14ac:dyDescent="0.25">
      <c r="A588" s="2">
        <v>5.85</v>
      </c>
      <c r="B588" s="3">
        <f t="shared" si="78"/>
        <v>0.24996781813004393</v>
      </c>
      <c r="C588" s="13">
        <f t="shared" si="72"/>
        <v>99935.677660351255</v>
      </c>
      <c r="D588" s="13">
        <f t="shared" si="73"/>
        <v>101325.5713003093</v>
      </c>
      <c r="E588" s="3">
        <f t="shared" si="74"/>
        <v>1.6306808272927276</v>
      </c>
      <c r="F588" s="1">
        <f t="shared" si="79"/>
        <v>0.32613616545856755</v>
      </c>
      <c r="G588" s="10">
        <f t="shared" si="75"/>
        <v>5.4356027576427923E-5</v>
      </c>
      <c r="H588" s="3">
        <f t="shared" si="76"/>
        <v>0.24181322120444423</v>
      </c>
      <c r="I588" s="3" t="str">
        <f t="shared" si="77"/>
        <v>ANO</v>
      </c>
    </row>
    <row r="589" spans="1:9" x14ac:dyDescent="0.25">
      <c r="A589" s="2">
        <v>5.86</v>
      </c>
      <c r="B589" s="3">
        <f t="shared" si="78"/>
        <v>0.24996776377401636</v>
      </c>
      <c r="C589" s="13">
        <f t="shared" si="72"/>
        <v>99935.569088221368</v>
      </c>
      <c r="D589" s="13">
        <f t="shared" si="73"/>
        <v>101325.46219654648</v>
      </c>
      <c r="E589" s="3">
        <f t="shared" si="74"/>
        <v>1.6306137177094082</v>
      </c>
      <c r="F589" s="1">
        <f t="shared" si="79"/>
        <v>0.3261227435418747</v>
      </c>
      <c r="G589" s="10">
        <f t="shared" si="75"/>
        <v>5.4353790590312454E-5</v>
      </c>
      <c r="H589" s="3">
        <f t="shared" si="76"/>
        <v>0.24180326954238718</v>
      </c>
      <c r="I589" s="3" t="str">
        <f t="shared" si="77"/>
        <v>ANO</v>
      </c>
    </row>
    <row r="590" spans="1:9" x14ac:dyDescent="0.25">
      <c r="A590" s="2">
        <v>5.87</v>
      </c>
      <c r="B590" s="3">
        <f t="shared" si="78"/>
        <v>0.24996770942022578</v>
      </c>
      <c r="C590" s="13">
        <f t="shared" si="72"/>
        <v>99935.460520795605</v>
      </c>
      <c r="D590" s="13">
        <f t="shared" si="73"/>
        <v>101325.35309750965</v>
      </c>
      <c r="E590" s="3">
        <f t="shared" si="74"/>
        <v>1.6305466082711453</v>
      </c>
      <c r="F590" s="1">
        <f t="shared" si="79"/>
        <v>0.32610932165422213</v>
      </c>
      <c r="G590" s="10">
        <f t="shared" si="75"/>
        <v>5.4351553609037019E-5</v>
      </c>
      <c r="H590" s="3">
        <f t="shared" si="76"/>
        <v>0.2417933179018405</v>
      </c>
      <c r="I590" s="3" t="str">
        <f t="shared" si="77"/>
        <v>ANO</v>
      </c>
    </row>
    <row r="591" spans="1:9" x14ac:dyDescent="0.25">
      <c r="A591" s="2">
        <v>5.88</v>
      </c>
      <c r="B591" s="3">
        <f t="shared" si="78"/>
        <v>0.24996765506867216</v>
      </c>
      <c r="C591" s="13">
        <f t="shared" si="72"/>
        <v>99935.351958073865</v>
      </c>
      <c r="D591" s="13">
        <f t="shared" si="73"/>
        <v>101325.24400319874</v>
      </c>
      <c r="E591" s="3">
        <f t="shared" si="74"/>
        <v>1.6304794989779026</v>
      </c>
      <c r="F591" s="1">
        <f t="shared" si="79"/>
        <v>0.32609589979557357</v>
      </c>
      <c r="G591" s="10">
        <f t="shared" si="75"/>
        <v>5.4349316632595595E-5</v>
      </c>
      <c r="H591" s="3">
        <f t="shared" si="76"/>
        <v>0.24178336628279884</v>
      </c>
      <c r="I591" s="3" t="str">
        <f t="shared" si="77"/>
        <v>ANO</v>
      </c>
    </row>
    <row r="592" spans="1:9" x14ac:dyDescent="0.25">
      <c r="A592" s="2">
        <v>5.89</v>
      </c>
      <c r="B592" s="3">
        <f t="shared" si="78"/>
        <v>0.24996760071935553</v>
      </c>
      <c r="C592" s="13">
        <f t="shared" si="72"/>
        <v>99935.243400056177</v>
      </c>
      <c r="D592" s="13">
        <f t="shared" si="73"/>
        <v>101325.13491361376</v>
      </c>
      <c r="E592" s="3">
        <f t="shared" si="74"/>
        <v>1.6304123898297163</v>
      </c>
      <c r="F592" s="1">
        <f t="shared" si="79"/>
        <v>0.32608247796596529</v>
      </c>
      <c r="G592" s="10">
        <f t="shared" si="75"/>
        <v>5.4347079660994218E-5</v>
      </c>
      <c r="H592" s="3">
        <f t="shared" si="76"/>
        <v>0.24177341468526753</v>
      </c>
      <c r="I592" s="3" t="str">
        <f t="shared" si="77"/>
        <v>ANO</v>
      </c>
    </row>
    <row r="593" spans="1:9" x14ac:dyDescent="0.25">
      <c r="A593" s="2">
        <v>5.9</v>
      </c>
      <c r="B593" s="3">
        <f t="shared" si="78"/>
        <v>0.24996754637227586</v>
      </c>
      <c r="C593" s="13">
        <f t="shared" si="72"/>
        <v>99935.134846742454</v>
      </c>
      <c r="D593" s="13">
        <f t="shared" si="73"/>
        <v>101325.02582875462</v>
      </c>
      <c r="E593" s="3">
        <f t="shared" si="74"/>
        <v>1.6303452808265413</v>
      </c>
      <c r="F593" s="1">
        <f t="shared" si="79"/>
        <v>0.3260690561653013</v>
      </c>
      <c r="G593" s="10">
        <f t="shared" si="75"/>
        <v>5.4344842694216884E-5</v>
      </c>
      <c r="H593" s="3">
        <f t="shared" si="76"/>
        <v>0.24176346310923993</v>
      </c>
      <c r="I593" s="3" t="str">
        <f t="shared" si="77"/>
        <v>ANO</v>
      </c>
    </row>
    <row r="594" spans="1:9" x14ac:dyDescent="0.25">
      <c r="A594" s="2">
        <v>5.91</v>
      </c>
      <c r="B594" s="3">
        <f t="shared" si="78"/>
        <v>0.24996749202743318</v>
      </c>
      <c r="C594" s="13">
        <f t="shared" si="72"/>
        <v>99935.026298132725</v>
      </c>
      <c r="D594" s="13">
        <f t="shared" si="73"/>
        <v>101324.91674862136</v>
      </c>
      <c r="E594" s="3">
        <f t="shared" si="74"/>
        <v>1.6302781719684225</v>
      </c>
      <c r="F594" s="1">
        <f t="shared" si="79"/>
        <v>0.32605563439367757</v>
      </c>
      <c r="G594" s="10">
        <f t="shared" si="75"/>
        <v>5.4342605732279598E-5</v>
      </c>
      <c r="H594" s="3">
        <f t="shared" si="76"/>
        <v>0.24175351155472266</v>
      </c>
      <c r="I594" s="3" t="str">
        <f t="shared" si="77"/>
        <v>ANO</v>
      </c>
    </row>
    <row r="595" spans="1:9" x14ac:dyDescent="0.25">
      <c r="A595" s="2">
        <v>5.92</v>
      </c>
      <c r="B595" s="3">
        <f t="shared" si="78"/>
        <v>0.24996743768482746</v>
      </c>
      <c r="C595" s="13">
        <f t="shared" si="72"/>
        <v>99934.917754226903</v>
      </c>
      <c r="D595" s="13">
        <f t="shared" si="73"/>
        <v>101324.80767321387</v>
      </c>
      <c r="E595" s="3">
        <f t="shared" si="74"/>
        <v>1.6302110632553153</v>
      </c>
      <c r="F595" s="1">
        <f t="shared" si="79"/>
        <v>0.3260422126510561</v>
      </c>
      <c r="G595" s="10">
        <f t="shared" si="75"/>
        <v>5.4340368775176017E-5</v>
      </c>
      <c r="H595" s="3">
        <f t="shared" si="76"/>
        <v>0.24174356002170913</v>
      </c>
      <c r="I595" s="3" t="str">
        <f t="shared" si="77"/>
        <v>ANO</v>
      </c>
    </row>
    <row r="596" spans="1:9" x14ac:dyDescent="0.25">
      <c r="A596" s="2">
        <v>5.93</v>
      </c>
      <c r="B596" s="3">
        <f t="shared" si="78"/>
        <v>0.24996738334445867</v>
      </c>
      <c r="C596" s="13">
        <f t="shared" si="72"/>
        <v>99934.809215024899</v>
      </c>
      <c r="D596" s="13">
        <f t="shared" si="73"/>
        <v>101324.69860253208</v>
      </c>
      <c r="E596" s="3">
        <f t="shared" si="74"/>
        <v>1.6301439546871834</v>
      </c>
      <c r="F596" s="1">
        <f t="shared" si="79"/>
        <v>0.32602879093745868</v>
      </c>
      <c r="G596" s="10">
        <f t="shared" si="75"/>
        <v>5.433813182290978E-5</v>
      </c>
      <c r="H596" s="3">
        <f t="shared" si="76"/>
        <v>0.24173360851019396</v>
      </c>
      <c r="I596" s="3" t="str">
        <f t="shared" si="77"/>
        <v>ANO</v>
      </c>
    </row>
    <row r="597" spans="1:9" x14ac:dyDescent="0.25">
      <c r="A597" s="2">
        <v>5.94</v>
      </c>
      <c r="B597" s="3">
        <f t="shared" si="78"/>
        <v>0.24996732900632684</v>
      </c>
      <c r="C597" s="13">
        <f t="shared" si="72"/>
        <v>99934.700680526759</v>
      </c>
      <c r="D597" s="13">
        <f t="shared" si="73"/>
        <v>101324.58953657604</v>
      </c>
      <c r="E597" s="3">
        <f t="shared" si="74"/>
        <v>1.6300768462640811</v>
      </c>
      <c r="F597" s="1">
        <f t="shared" si="79"/>
        <v>0.32601536925280927</v>
      </c>
      <c r="G597" s="10">
        <f t="shared" si="75"/>
        <v>5.4335894875468209E-5</v>
      </c>
      <c r="H597" s="3">
        <f t="shared" si="76"/>
        <v>0.24172365702018517</v>
      </c>
      <c r="I597" s="3" t="str">
        <f t="shared" si="77"/>
        <v>ANO</v>
      </c>
    </row>
    <row r="598" spans="1:9" x14ac:dyDescent="0.25">
      <c r="A598" s="2">
        <v>5.95</v>
      </c>
      <c r="B598" s="3">
        <f t="shared" si="78"/>
        <v>0.24996727467043198</v>
      </c>
      <c r="C598" s="13">
        <f t="shared" si="72"/>
        <v>99934.592150732424</v>
      </c>
      <c r="D598" s="13">
        <f t="shared" si="73"/>
        <v>101324.48047534568</v>
      </c>
      <c r="E598" s="3">
        <f t="shared" si="74"/>
        <v>1.6300097379859904</v>
      </c>
      <c r="F598" s="1">
        <f t="shared" si="79"/>
        <v>0.32600194759719109</v>
      </c>
      <c r="G598" s="10">
        <f t="shared" si="75"/>
        <v>5.4333657932865181E-5</v>
      </c>
      <c r="H598" s="3">
        <f t="shared" si="76"/>
        <v>0.24171370555168012</v>
      </c>
      <c r="I598" s="3" t="str">
        <f t="shared" si="77"/>
        <v>ANO</v>
      </c>
    </row>
    <row r="599" spans="1:9" x14ac:dyDescent="0.25">
      <c r="A599" s="2">
        <v>5.96</v>
      </c>
      <c r="B599" s="3">
        <f t="shared" si="78"/>
        <v>0.24996722033677404</v>
      </c>
      <c r="C599" s="13">
        <f t="shared" si="72"/>
        <v>99934.483625641835</v>
      </c>
      <c r="D599" s="13">
        <f t="shared" si="73"/>
        <v>101324.37141884095</v>
      </c>
      <c r="E599" s="3">
        <f t="shared" si="74"/>
        <v>1.6299426298528841</v>
      </c>
      <c r="F599" s="1">
        <f t="shared" si="79"/>
        <v>0.32598852597056982</v>
      </c>
      <c r="G599" s="10">
        <f t="shared" si="75"/>
        <v>5.4331420995094971E-5</v>
      </c>
      <c r="H599" s="3">
        <f t="shared" si="76"/>
        <v>0.24170375410467476</v>
      </c>
      <c r="I599" s="3" t="str">
        <f t="shared" si="77"/>
        <v>ANO</v>
      </c>
    </row>
    <row r="600" spans="1:9" x14ac:dyDescent="0.25">
      <c r="A600" s="2">
        <v>5.97</v>
      </c>
      <c r="B600" s="3">
        <f t="shared" si="78"/>
        <v>0.24996716600535304</v>
      </c>
      <c r="C600" s="13">
        <f t="shared" si="72"/>
        <v>99934.375105254949</v>
      </c>
      <c r="D600" s="13">
        <f t="shared" si="73"/>
        <v>101324.2623670618</v>
      </c>
      <c r="E600" s="3">
        <f t="shared" si="74"/>
        <v>1.6298755218647625</v>
      </c>
      <c r="F600" s="1">
        <f t="shared" si="79"/>
        <v>0.3259751043729745</v>
      </c>
      <c r="G600" s="10">
        <f t="shared" si="75"/>
        <v>5.4329184062162418E-5</v>
      </c>
      <c r="H600" s="3">
        <f t="shared" si="76"/>
        <v>0.24169380267916915</v>
      </c>
      <c r="I600" s="3" t="str">
        <f t="shared" si="77"/>
        <v>ANO</v>
      </c>
    </row>
    <row r="601" spans="1:9" x14ac:dyDescent="0.25">
      <c r="A601" s="2">
        <v>5.98</v>
      </c>
      <c r="B601" s="3">
        <f t="shared" si="78"/>
        <v>0.24996711167616897</v>
      </c>
      <c r="C601" s="13">
        <f t="shared" si="72"/>
        <v>99934.266589571722</v>
      </c>
      <c r="D601" s="13">
        <f t="shared" si="73"/>
        <v>101324.15332000819</v>
      </c>
      <c r="E601" s="3">
        <f t="shared" si="74"/>
        <v>1.6298084140216074</v>
      </c>
      <c r="F601" s="1">
        <f t="shared" si="79"/>
        <v>0.32596168280431453</v>
      </c>
      <c r="G601" s="10">
        <f t="shared" si="75"/>
        <v>5.4326947134052422E-5</v>
      </c>
      <c r="H601" s="3">
        <f t="shared" si="76"/>
        <v>0.24168385127516057</v>
      </c>
      <c r="I601" s="3" t="str">
        <f t="shared" si="77"/>
        <v>ANO</v>
      </c>
    </row>
    <row r="602" spans="1:9" x14ac:dyDescent="0.25">
      <c r="A602" s="2">
        <v>5.99</v>
      </c>
      <c r="B602" s="3">
        <f t="shared" si="78"/>
        <v>0.24996705734922184</v>
      </c>
      <c r="C602" s="13">
        <f t="shared" si="72"/>
        <v>99934.158078592154</v>
      </c>
      <c r="D602" s="13">
        <f t="shared" si="73"/>
        <v>101324.04427768011</v>
      </c>
      <c r="E602" s="3">
        <f t="shared" si="74"/>
        <v>1.6297413063234372</v>
      </c>
      <c r="F602" s="1">
        <f t="shared" si="79"/>
        <v>0.32594826126468052</v>
      </c>
      <c r="G602" s="10">
        <f t="shared" si="75"/>
        <v>5.4324710210780089E-5</v>
      </c>
      <c r="H602" s="3">
        <f t="shared" si="76"/>
        <v>0.24167389989265178</v>
      </c>
      <c r="I602" s="3" t="str">
        <f t="shared" si="77"/>
        <v>ANO</v>
      </c>
    </row>
    <row r="603" spans="1:9" x14ac:dyDescent="0.25">
      <c r="A603" s="2">
        <v>6</v>
      </c>
      <c r="B603" s="3">
        <f t="shared" si="78"/>
        <v>0.24996700302451164</v>
      </c>
      <c r="C603" s="13">
        <f t="shared" si="72"/>
        <v>99934.049572316188</v>
      </c>
      <c r="D603" s="13">
        <f t="shared" si="73"/>
        <v>101323.93524007751</v>
      </c>
      <c r="E603" s="3">
        <f t="shared" si="74"/>
        <v>1.6296741987702423</v>
      </c>
      <c r="F603" s="1">
        <f t="shared" si="79"/>
        <v>0.32593483975404147</v>
      </c>
      <c r="G603" s="10">
        <f t="shared" si="75"/>
        <v>5.4322473292340249E-5</v>
      </c>
      <c r="H603" s="3">
        <f t="shared" si="76"/>
        <v>0.24166394853164133</v>
      </c>
      <c r="I603" s="3" t="str">
        <f t="shared" si="77"/>
        <v>ANO</v>
      </c>
    </row>
    <row r="604" spans="1:9" x14ac:dyDescent="0.25">
      <c r="A604" s="2">
        <v>6.01</v>
      </c>
      <c r="B604" s="3">
        <f t="shared" si="78"/>
        <v>0.24996694870203834</v>
      </c>
      <c r="C604" s="13">
        <f t="shared" si="72"/>
        <v>99933.941070743764</v>
      </c>
      <c r="D604" s="13">
        <f t="shared" si="73"/>
        <v>101323.82620720033</v>
      </c>
      <c r="E604" s="3">
        <f t="shared" si="74"/>
        <v>1.6296070913619964</v>
      </c>
      <c r="F604" s="1">
        <f t="shared" si="79"/>
        <v>0.32592141827239235</v>
      </c>
      <c r="G604" s="10">
        <f t="shared" si="75"/>
        <v>5.432023637873206E-5</v>
      </c>
      <c r="H604" s="3">
        <f t="shared" si="76"/>
        <v>0.24165399719212535</v>
      </c>
      <c r="I604" s="3" t="str">
        <f t="shared" si="77"/>
        <v>ANO</v>
      </c>
    </row>
    <row r="605" spans="1:9" x14ac:dyDescent="0.25">
      <c r="A605" s="2">
        <v>6.02</v>
      </c>
      <c r="B605" s="3">
        <f t="shared" si="78"/>
        <v>0.24996689438180195</v>
      </c>
      <c r="C605" s="13">
        <f t="shared" si="72"/>
        <v>99933.832573874824</v>
      </c>
      <c r="D605" s="13">
        <f t="shared" si="73"/>
        <v>101323.71717904852</v>
      </c>
      <c r="E605" s="3">
        <f t="shared" si="74"/>
        <v>1.6295399840986902</v>
      </c>
      <c r="F605" s="1">
        <f t="shared" si="79"/>
        <v>0.32590799681976007</v>
      </c>
      <c r="G605" s="10">
        <f t="shared" si="75"/>
        <v>5.431799946996001E-5</v>
      </c>
      <c r="H605" s="3">
        <f t="shared" si="76"/>
        <v>0.2416440458741024</v>
      </c>
      <c r="I605" s="3" t="str">
        <f t="shared" si="77"/>
        <v>ANO</v>
      </c>
    </row>
    <row r="606" spans="1:9" x14ac:dyDescent="0.25">
      <c r="A606" s="2">
        <v>6.03</v>
      </c>
      <c r="B606" s="3">
        <f t="shared" si="78"/>
        <v>0.24996684006380249</v>
      </c>
      <c r="C606" s="13">
        <f t="shared" si="72"/>
        <v>99933.724081709413</v>
      </c>
      <c r="D606" s="13">
        <f t="shared" si="73"/>
        <v>101323.60815562212</v>
      </c>
      <c r="E606" s="3">
        <f t="shared" si="74"/>
        <v>1.6294728769803688</v>
      </c>
      <c r="F606" s="1">
        <f t="shared" si="79"/>
        <v>0.32589457539606681</v>
      </c>
      <c r="G606" s="10">
        <f t="shared" si="75"/>
        <v>5.4315762566011134E-5</v>
      </c>
      <c r="H606" s="3">
        <f t="shared" si="76"/>
        <v>0.24163409457757923</v>
      </c>
      <c r="I606" s="3" t="str">
        <f t="shared" si="77"/>
        <v>ANO</v>
      </c>
    </row>
    <row r="607" spans="1:9" x14ac:dyDescent="0.25">
      <c r="A607" s="2">
        <v>6.04</v>
      </c>
      <c r="B607" s="3">
        <f t="shared" si="78"/>
        <v>0.24996678574803993</v>
      </c>
      <c r="C607" s="13">
        <f t="shared" si="72"/>
        <v>99933.615594247443</v>
      </c>
      <c r="D607" s="13">
        <f t="shared" si="73"/>
        <v>101323.49913692102</v>
      </c>
      <c r="E607" s="3">
        <f t="shared" si="74"/>
        <v>1.6294057700069779</v>
      </c>
      <c r="F607" s="1">
        <f t="shared" si="79"/>
        <v>0.32588115400138862</v>
      </c>
      <c r="G607" s="10">
        <f t="shared" si="75"/>
        <v>5.4313525666898106E-5</v>
      </c>
      <c r="H607" s="3">
        <f t="shared" si="76"/>
        <v>0.24162414330254778</v>
      </c>
      <c r="I607" s="3" t="str">
        <f t="shared" si="77"/>
        <v>ANO</v>
      </c>
    </row>
    <row r="608" spans="1:9" x14ac:dyDescent="0.25">
      <c r="A608" s="2">
        <v>6.05</v>
      </c>
      <c r="B608" s="3">
        <f t="shared" si="78"/>
        <v>0.24996673143451426</v>
      </c>
      <c r="C608" s="13">
        <f t="shared" si="72"/>
        <v>99933.507111488827</v>
      </c>
      <c r="D608" s="13">
        <f t="shared" si="73"/>
        <v>101323.39012294517</v>
      </c>
      <c r="E608" s="3">
        <f t="shared" si="74"/>
        <v>1.6293386631785092</v>
      </c>
      <c r="F608" s="1">
        <f t="shared" si="79"/>
        <v>0.32586773263569485</v>
      </c>
      <c r="G608" s="10">
        <f t="shared" si="75"/>
        <v>5.4311288772615807E-5</v>
      </c>
      <c r="H608" s="3">
        <f t="shared" si="76"/>
        <v>0.24161419204900678</v>
      </c>
      <c r="I608" s="3" t="str">
        <f t="shared" si="77"/>
        <v>ANO</v>
      </c>
    </row>
    <row r="609" spans="1:9" x14ac:dyDescent="0.25">
      <c r="A609" s="2">
        <v>6.06</v>
      </c>
      <c r="B609" s="3">
        <f t="shared" si="78"/>
        <v>0.24996667712322548</v>
      </c>
      <c r="C609" s="13">
        <f t="shared" si="72"/>
        <v>99933.398633433593</v>
      </c>
      <c r="D609" s="13">
        <f t="shared" si="73"/>
        <v>101323.28111369457</v>
      </c>
      <c r="E609" s="3">
        <f t="shared" si="74"/>
        <v>1.6292715564949711</v>
      </c>
      <c r="F609" s="1">
        <f t="shared" si="79"/>
        <v>0.32585431129901621</v>
      </c>
      <c r="G609" s="10">
        <f t="shared" si="75"/>
        <v>5.4309051883169369E-5</v>
      </c>
      <c r="H609" s="3">
        <f t="shared" si="76"/>
        <v>0.2416042408169575</v>
      </c>
      <c r="I609" s="3" t="str">
        <f t="shared" si="77"/>
        <v>ANO</v>
      </c>
    </row>
    <row r="610" spans="1:9" x14ac:dyDescent="0.25">
      <c r="A610" s="2">
        <v>6.07</v>
      </c>
      <c r="B610" s="3">
        <f t="shared" si="78"/>
        <v>0.24996662281417359</v>
      </c>
      <c r="C610" s="13">
        <f t="shared" si="72"/>
        <v>99933.290160081655</v>
      </c>
      <c r="D610" s="13">
        <f t="shared" si="73"/>
        <v>101323.17210916916</v>
      </c>
      <c r="E610" s="3">
        <f t="shared" si="74"/>
        <v>1.6292044499563549</v>
      </c>
      <c r="F610" s="1">
        <f t="shared" si="79"/>
        <v>0.32584088999126404</v>
      </c>
      <c r="G610" s="10">
        <f t="shared" si="75"/>
        <v>5.4306814998544005E-5</v>
      </c>
      <c r="H610" s="3">
        <f t="shared" si="76"/>
        <v>0.24159428960639864</v>
      </c>
      <c r="I610" s="3" t="str">
        <f t="shared" si="77"/>
        <v>ANO</v>
      </c>
    </row>
    <row r="611" spans="1:9" x14ac:dyDescent="0.25">
      <c r="A611" s="2">
        <v>6.08</v>
      </c>
      <c r="B611" s="3">
        <f t="shared" si="78"/>
        <v>0.2499665685073586</v>
      </c>
      <c r="C611" s="13">
        <f t="shared" si="72"/>
        <v>99933.181691433027</v>
      </c>
      <c r="D611" s="13">
        <f t="shared" si="73"/>
        <v>101323.06310936892</v>
      </c>
      <c r="E611" s="3">
        <f t="shared" si="74"/>
        <v>1.6291373435626604</v>
      </c>
      <c r="F611" s="1">
        <f t="shared" si="79"/>
        <v>0.3258274687125251</v>
      </c>
      <c r="G611" s="10">
        <f t="shared" si="75"/>
        <v>5.4304578118754183E-5</v>
      </c>
      <c r="H611" s="3">
        <f t="shared" si="76"/>
        <v>0.24158433841733021</v>
      </c>
      <c r="I611" s="3" t="str">
        <f t="shared" si="77"/>
        <v>ANO</v>
      </c>
    </row>
    <row r="612" spans="1:9" x14ac:dyDescent="0.25">
      <c r="A612" s="2">
        <v>6.09</v>
      </c>
      <c r="B612" s="3">
        <f t="shared" si="78"/>
        <v>0.24996651420278049</v>
      </c>
      <c r="C612" s="13">
        <f t="shared" si="72"/>
        <v>99933.073227487635</v>
      </c>
      <c r="D612" s="13">
        <f t="shared" si="73"/>
        <v>101322.9541142938</v>
      </c>
      <c r="E612" s="3">
        <f t="shared" si="74"/>
        <v>1.629070237313879</v>
      </c>
      <c r="F612" s="1">
        <f t="shared" si="79"/>
        <v>0.32581404746276882</v>
      </c>
      <c r="G612" s="10">
        <f t="shared" si="75"/>
        <v>5.4302341243794801E-5</v>
      </c>
      <c r="H612" s="3">
        <f t="shared" si="76"/>
        <v>0.24157438724975089</v>
      </c>
      <c r="I612" s="3" t="str">
        <f t="shared" si="77"/>
        <v>ANO</v>
      </c>
    </row>
    <row r="613" spans="1:9" x14ac:dyDescent="0.25">
      <c r="A613" s="2">
        <v>6.1</v>
      </c>
      <c r="B613" s="3">
        <f t="shared" si="78"/>
        <v>0.24996645990043925</v>
      </c>
      <c r="C613" s="13">
        <f t="shared" si="72"/>
        <v>99932.964768245452</v>
      </c>
      <c r="D613" s="13">
        <f t="shared" si="73"/>
        <v>101322.84512394377</v>
      </c>
      <c r="E613" s="3">
        <f t="shared" si="74"/>
        <v>1.6290031312100102</v>
      </c>
      <c r="F613" s="1">
        <f t="shared" si="79"/>
        <v>0.32580062624202399</v>
      </c>
      <c r="G613" s="10">
        <f t="shared" si="75"/>
        <v>5.4300104373670668E-5</v>
      </c>
      <c r="H613" s="3">
        <f t="shared" si="76"/>
        <v>0.2415644361036606</v>
      </c>
      <c r="I613" s="3" t="str">
        <f t="shared" si="77"/>
        <v>ANO</v>
      </c>
    </row>
    <row r="614" spans="1:9" x14ac:dyDescent="0.25">
      <c r="A614" s="2">
        <v>6.11</v>
      </c>
      <c r="B614" s="3">
        <f t="shared" si="78"/>
        <v>0.24996640560033487</v>
      </c>
      <c r="C614" s="13">
        <f t="shared" si="72"/>
        <v>99932.85631370639</v>
      </c>
      <c r="D614" s="13">
        <f t="shared" si="73"/>
        <v>101322.73613831874</v>
      </c>
      <c r="E614" s="3">
        <f t="shared" si="74"/>
        <v>1.6289360252510097</v>
      </c>
      <c r="F614" s="1">
        <f t="shared" si="79"/>
        <v>0.32578720505019498</v>
      </c>
      <c r="G614" s="10">
        <f t="shared" si="75"/>
        <v>5.4297867508365828E-5</v>
      </c>
      <c r="H614" s="3">
        <f t="shared" si="76"/>
        <v>0.2415544849790528</v>
      </c>
      <c r="I614" s="3" t="str">
        <f t="shared" si="77"/>
        <v>ANO</v>
      </c>
    </row>
    <row r="615" spans="1:9" x14ac:dyDescent="0.25">
      <c r="A615" s="2">
        <v>6.12</v>
      </c>
      <c r="B615" s="3">
        <f t="shared" si="78"/>
        <v>0.24996635130246736</v>
      </c>
      <c r="C615" s="13">
        <f t="shared" si="72"/>
        <v>99932.747863870463</v>
      </c>
      <c r="D615" s="13">
        <f t="shared" si="73"/>
        <v>101322.62715741871</v>
      </c>
      <c r="E615" s="3">
        <f t="shared" si="74"/>
        <v>1.6288689194369039</v>
      </c>
      <c r="F615" s="1">
        <f t="shared" si="79"/>
        <v>0.32577378388737382</v>
      </c>
      <c r="G615" s="10">
        <f t="shared" si="75"/>
        <v>5.4295630647895635E-5</v>
      </c>
      <c r="H615" s="3">
        <f t="shared" si="76"/>
        <v>0.24154453387593142</v>
      </c>
      <c r="I615" s="3" t="str">
        <f t="shared" si="77"/>
        <v>ANO</v>
      </c>
    </row>
    <row r="616" spans="1:9" x14ac:dyDescent="0.25">
      <c r="A616" s="2">
        <v>6.13</v>
      </c>
      <c r="B616" s="3">
        <f t="shared" si="78"/>
        <v>0.2499662970068367</v>
      </c>
      <c r="C616" s="13">
        <f t="shared" si="72"/>
        <v>99932.639418737599</v>
      </c>
      <c r="D616" s="13">
        <f t="shared" si="73"/>
        <v>101322.51818124363</v>
      </c>
      <c r="E616" s="3">
        <f t="shared" si="74"/>
        <v>1.6288018137676752</v>
      </c>
      <c r="F616" s="1">
        <f t="shared" si="79"/>
        <v>0.3257603627535281</v>
      </c>
      <c r="G616" s="10">
        <f t="shared" si="75"/>
        <v>5.4293393792254681E-5</v>
      </c>
      <c r="H616" s="3">
        <f t="shared" si="76"/>
        <v>0.24153458279429382</v>
      </c>
      <c r="I616" s="3" t="str">
        <f t="shared" si="77"/>
        <v>ANO</v>
      </c>
    </row>
    <row r="617" spans="1:9" x14ac:dyDescent="0.25">
      <c r="A617" s="2">
        <v>6.14</v>
      </c>
      <c r="B617" s="3">
        <f t="shared" si="78"/>
        <v>0.24996624271344292</v>
      </c>
      <c r="C617" s="13">
        <f t="shared" si="72"/>
        <v>99932.530978307826</v>
      </c>
      <c r="D617" s="13">
        <f t="shared" si="73"/>
        <v>101322.40920979352</v>
      </c>
      <c r="E617" s="3">
        <f t="shared" si="74"/>
        <v>1.6287347082433503</v>
      </c>
      <c r="F617" s="1">
        <f t="shared" si="79"/>
        <v>0.32574694164869206</v>
      </c>
      <c r="G617" s="10">
        <f t="shared" si="75"/>
        <v>5.4291156941448673E-5</v>
      </c>
      <c r="H617" s="3">
        <f t="shared" si="76"/>
        <v>0.24152463173414396</v>
      </c>
      <c r="I617" s="3" t="str">
        <f t="shared" si="77"/>
        <v>ANO</v>
      </c>
    </row>
    <row r="618" spans="1:9" x14ac:dyDescent="0.25">
      <c r="A618" s="2">
        <v>6.15</v>
      </c>
      <c r="B618" s="3">
        <f t="shared" si="78"/>
        <v>0.24996618842228599</v>
      </c>
      <c r="C618" s="13">
        <f t="shared" si="72"/>
        <v>99932.422542581044</v>
      </c>
      <c r="D618" s="13">
        <f t="shared" si="73"/>
        <v>101322.30024306828</v>
      </c>
      <c r="E618" s="3">
        <f t="shared" si="74"/>
        <v>1.6286676028638933</v>
      </c>
      <c r="F618" s="1">
        <f t="shared" si="79"/>
        <v>0.32573352057277172</v>
      </c>
      <c r="G618" s="10">
        <f t="shared" si="75"/>
        <v>5.4288920095461951E-5</v>
      </c>
      <c r="H618" s="3">
        <f t="shared" si="76"/>
        <v>0.24151468069547652</v>
      </c>
      <c r="I618" s="3" t="str">
        <f t="shared" si="77"/>
        <v>ANO</v>
      </c>
    </row>
    <row r="619" spans="1:9" x14ac:dyDescent="0.25">
      <c r="A619" s="2">
        <v>6.16</v>
      </c>
      <c r="B619" s="3">
        <f t="shared" si="78"/>
        <v>0.24996613413336591</v>
      </c>
      <c r="C619" s="13">
        <f t="shared" si="72"/>
        <v>99932.314111557236</v>
      </c>
      <c r="D619" s="13">
        <f t="shared" si="73"/>
        <v>101322.19128106789</v>
      </c>
      <c r="E619" s="3">
        <f t="shared" si="74"/>
        <v>1.6286004976293045</v>
      </c>
      <c r="F619" s="1">
        <f t="shared" si="79"/>
        <v>0.3257200995258539</v>
      </c>
      <c r="G619" s="10">
        <f t="shared" si="75"/>
        <v>5.4286683254308981E-5</v>
      </c>
      <c r="H619" s="3">
        <f t="shared" si="76"/>
        <v>0.24150472967829154</v>
      </c>
      <c r="I619" s="3" t="str">
        <f t="shared" si="77"/>
        <v>ANO</v>
      </c>
    </row>
    <row r="620" spans="1:9" x14ac:dyDescent="0.25">
      <c r="A620" s="2">
        <v>6.17</v>
      </c>
      <c r="B620" s="3">
        <f t="shared" si="78"/>
        <v>0.24996607984668265</v>
      </c>
      <c r="C620" s="13">
        <f t="shared" si="72"/>
        <v>99932.205685236317</v>
      </c>
      <c r="D620" s="13">
        <f t="shared" si="73"/>
        <v>101322.08232379226</v>
      </c>
      <c r="E620" s="3">
        <f t="shared" si="74"/>
        <v>1.6285333925395475</v>
      </c>
      <c r="F620" s="1">
        <f t="shared" si="79"/>
        <v>0.32570667850790258</v>
      </c>
      <c r="G620" s="10">
        <f t="shared" si="75"/>
        <v>5.428444641798376E-5</v>
      </c>
      <c r="H620" s="3">
        <f t="shared" si="76"/>
        <v>0.24149477868258365</v>
      </c>
      <c r="I620" s="3" t="str">
        <f t="shared" si="77"/>
        <v>ANO</v>
      </c>
    </row>
    <row r="621" spans="1:9" x14ac:dyDescent="0.25">
      <c r="A621" s="2">
        <v>6.18</v>
      </c>
      <c r="B621" s="3">
        <f t="shared" si="78"/>
        <v>0.24996602556223624</v>
      </c>
      <c r="C621" s="13">
        <f t="shared" si="72"/>
        <v>99932.0972636183</v>
      </c>
      <c r="D621" s="13">
        <f t="shared" si="73"/>
        <v>101321.97337124142</v>
      </c>
      <c r="E621" s="3">
        <f t="shared" si="74"/>
        <v>1.6284662875946587</v>
      </c>
      <c r="F621" s="1">
        <f t="shared" si="79"/>
        <v>0.32569325751895373</v>
      </c>
      <c r="G621" s="10">
        <f t="shared" si="75"/>
        <v>5.4282209586492285E-5</v>
      </c>
      <c r="H621" s="3">
        <f t="shared" si="76"/>
        <v>0.24148482770835819</v>
      </c>
      <c r="I621" s="3" t="str">
        <f t="shared" si="77"/>
        <v>ANO</v>
      </c>
    </row>
    <row r="622" spans="1:9" x14ac:dyDescent="0.25">
      <c r="A622" s="2">
        <v>6.19</v>
      </c>
      <c r="B622" s="3">
        <f t="shared" si="78"/>
        <v>0.24996597128002665</v>
      </c>
      <c r="C622" s="13">
        <f t="shared" si="72"/>
        <v>99931.988846703112</v>
      </c>
      <c r="D622" s="13">
        <f t="shared" si="73"/>
        <v>101321.86442341527</v>
      </c>
      <c r="E622" s="3">
        <f t="shared" si="74"/>
        <v>1.6283991827946018</v>
      </c>
      <c r="F622" s="1">
        <f t="shared" si="79"/>
        <v>0.32567983655891342</v>
      </c>
      <c r="G622" s="10">
        <f t="shared" si="75"/>
        <v>5.4279972759818903E-5</v>
      </c>
      <c r="H622" s="3">
        <f t="shared" si="76"/>
        <v>0.24147487675560983</v>
      </c>
      <c r="I622" s="3" t="str">
        <f t="shared" si="77"/>
        <v>ANO</v>
      </c>
    </row>
    <row r="623" spans="1:9" x14ac:dyDescent="0.25">
      <c r="A623" s="2">
        <v>6.2</v>
      </c>
      <c r="B623" s="3">
        <f t="shared" si="78"/>
        <v>0.24996591700005388</v>
      </c>
      <c r="C623" s="13">
        <f t="shared" si="72"/>
        <v>99931.880434490726</v>
      </c>
      <c r="D623" s="13">
        <f t="shared" si="73"/>
        <v>101321.75548031382</v>
      </c>
      <c r="E623" s="3">
        <f t="shared" si="74"/>
        <v>1.628332078139386</v>
      </c>
      <c r="F623" s="1">
        <f t="shared" si="79"/>
        <v>0.3256664156278703</v>
      </c>
      <c r="G623" s="10">
        <f t="shared" si="75"/>
        <v>5.4277735937978386E-5</v>
      </c>
      <c r="H623" s="3">
        <f t="shared" si="76"/>
        <v>0.24146492582433993</v>
      </c>
      <c r="I623" s="3" t="str">
        <f t="shared" si="77"/>
        <v>ANO</v>
      </c>
    </row>
    <row r="624" spans="1:9" x14ac:dyDescent="0.25">
      <c r="A624" s="2">
        <v>6.21</v>
      </c>
      <c r="B624" s="3">
        <f t="shared" si="78"/>
        <v>0.24996586272231794</v>
      </c>
      <c r="C624" s="13">
        <f t="shared" si="72"/>
        <v>99931.772026981096</v>
      </c>
      <c r="D624" s="13">
        <f t="shared" si="73"/>
        <v>101321.64654193699</v>
      </c>
      <c r="E624" s="3">
        <f t="shared" si="74"/>
        <v>1.6282649736289931</v>
      </c>
      <c r="F624" s="1">
        <f t="shared" si="79"/>
        <v>0.32565299472579173</v>
      </c>
      <c r="G624" s="10">
        <f t="shared" si="75"/>
        <v>5.4275499120965286E-5</v>
      </c>
      <c r="H624" s="3">
        <f t="shared" si="76"/>
        <v>0.24145497491454579</v>
      </c>
      <c r="I624" s="3" t="str">
        <f t="shared" si="77"/>
        <v>ANO</v>
      </c>
    </row>
    <row r="625" spans="1:9" x14ac:dyDescent="0.25">
      <c r="A625" s="2">
        <v>6.22</v>
      </c>
      <c r="B625" s="3">
        <f t="shared" si="78"/>
        <v>0.24996580844681882</v>
      </c>
      <c r="C625" s="13">
        <f t="shared" si="72"/>
        <v>99931.663624174194</v>
      </c>
      <c r="D625" s="13">
        <f t="shared" si="73"/>
        <v>101321.53760828477</v>
      </c>
      <c r="E625" s="3">
        <f t="shared" si="74"/>
        <v>1.6281978692634234</v>
      </c>
      <c r="F625" s="1">
        <f t="shared" si="79"/>
        <v>0.32563957385270664</v>
      </c>
      <c r="G625" s="10">
        <f t="shared" si="75"/>
        <v>5.4273262308784442E-5</v>
      </c>
      <c r="H625" s="3">
        <f t="shared" si="76"/>
        <v>0.24144502402622739</v>
      </c>
      <c r="I625" s="3" t="str">
        <f t="shared" si="77"/>
        <v>ANO</v>
      </c>
    </row>
    <row r="626" spans="1:9" x14ac:dyDescent="0.25">
      <c r="A626" s="2">
        <v>6.23</v>
      </c>
      <c r="B626" s="3">
        <f t="shared" si="78"/>
        <v>0.24996575417355651</v>
      </c>
      <c r="C626" s="13">
        <f t="shared" si="72"/>
        <v>99931.555226070006</v>
      </c>
      <c r="D626" s="13">
        <f t="shared" si="73"/>
        <v>101321.42867935714</v>
      </c>
      <c r="E626" s="3">
        <f t="shared" si="74"/>
        <v>1.6281307650426946</v>
      </c>
      <c r="F626" s="1">
        <f t="shared" si="79"/>
        <v>0.32562615300853198</v>
      </c>
      <c r="G626" s="10">
        <f t="shared" si="75"/>
        <v>5.4271025501421995E-5</v>
      </c>
      <c r="H626" s="3">
        <f t="shared" si="76"/>
        <v>0.24143507315938745</v>
      </c>
      <c r="I626" s="3" t="str">
        <f t="shared" si="77"/>
        <v>ANO</v>
      </c>
    </row>
    <row r="627" spans="1:9" x14ac:dyDescent="0.25">
      <c r="A627" s="2">
        <v>6.24</v>
      </c>
      <c r="B627" s="3">
        <f t="shared" si="78"/>
        <v>0.24996569990253101</v>
      </c>
      <c r="C627" s="13">
        <f t="shared" si="72"/>
        <v>99931.446832668444</v>
      </c>
      <c r="D627" s="13">
        <f t="shared" si="73"/>
        <v>101321.31975515402</v>
      </c>
      <c r="E627" s="3">
        <f t="shared" si="74"/>
        <v>1.6280636609667709</v>
      </c>
      <c r="F627" s="1">
        <f t="shared" si="79"/>
        <v>0.32561273219334724</v>
      </c>
      <c r="G627" s="10">
        <f t="shared" si="75"/>
        <v>5.4268788698891206E-5</v>
      </c>
      <c r="H627" s="3">
        <f t="shared" si="76"/>
        <v>0.24142512231402061</v>
      </c>
      <c r="I627" s="3" t="str">
        <f t="shared" si="77"/>
        <v>ANO</v>
      </c>
    </row>
    <row r="628" spans="1:9" x14ac:dyDescent="0.25">
      <c r="A628" s="2">
        <v>6.25</v>
      </c>
      <c r="B628" s="3">
        <f t="shared" si="78"/>
        <v>0.24996564563374232</v>
      </c>
      <c r="C628" s="13">
        <f t="shared" si="72"/>
        <v>99931.338443969522</v>
      </c>
      <c r="D628" s="13">
        <f t="shared" si="73"/>
        <v>101321.2108356754</v>
      </c>
      <c r="E628" s="3">
        <f t="shared" si="74"/>
        <v>1.6279965570356612</v>
      </c>
      <c r="F628" s="1">
        <f t="shared" si="79"/>
        <v>0.32559931140712528</v>
      </c>
      <c r="G628" s="10">
        <f t="shared" si="75"/>
        <v>5.4266551901187544E-5</v>
      </c>
      <c r="H628" s="3">
        <f t="shared" si="76"/>
        <v>0.2414151714901282</v>
      </c>
      <c r="I628" s="3" t="str">
        <f t="shared" si="77"/>
        <v>ANO</v>
      </c>
    </row>
    <row r="629" spans="1:9" x14ac:dyDescent="0.25">
      <c r="A629" s="2">
        <v>6.26</v>
      </c>
      <c r="B629" s="3">
        <f t="shared" si="78"/>
        <v>0.24996559136719043</v>
      </c>
      <c r="C629" s="13">
        <f t="shared" si="72"/>
        <v>99931.230059973168</v>
      </c>
      <c r="D629" s="13">
        <f t="shared" si="73"/>
        <v>101321.10192092124</v>
      </c>
      <c r="E629" s="3">
        <f t="shared" si="74"/>
        <v>1.6279294532493565</v>
      </c>
      <c r="F629" s="1">
        <f t="shared" si="79"/>
        <v>0.32558589064986437</v>
      </c>
      <c r="G629" s="10">
        <f t="shared" si="75"/>
        <v>5.4264315108310729E-5</v>
      </c>
      <c r="H629" s="3">
        <f t="shared" si="76"/>
        <v>0.24140522068770889</v>
      </c>
      <c r="I629" s="3" t="str">
        <f t="shared" si="77"/>
        <v>ANO</v>
      </c>
    </row>
    <row r="630" spans="1:9" x14ac:dyDescent="0.25">
      <c r="A630" s="2">
        <v>6.27</v>
      </c>
      <c r="B630" s="3">
        <f t="shared" si="78"/>
        <v>0.24996553710287533</v>
      </c>
      <c r="C630" s="13">
        <f t="shared" si="72"/>
        <v>99931.121680679338</v>
      </c>
      <c r="D630" s="13">
        <f t="shared" si="73"/>
        <v>101320.99301089149</v>
      </c>
      <c r="E630" s="3">
        <f t="shared" si="74"/>
        <v>1.6278623496078477</v>
      </c>
      <c r="F630" s="1">
        <f t="shared" si="79"/>
        <v>0.3255724699215915</v>
      </c>
      <c r="G630" s="10">
        <f t="shared" si="75"/>
        <v>5.4262078320265248E-5</v>
      </c>
      <c r="H630" s="3">
        <f t="shared" si="76"/>
        <v>0.24139526990676133</v>
      </c>
      <c r="I630" s="3" t="str">
        <f t="shared" si="77"/>
        <v>ANO</v>
      </c>
    </row>
    <row r="631" spans="1:9" x14ac:dyDescent="0.25">
      <c r="A631" s="2">
        <v>6.28</v>
      </c>
      <c r="B631" s="3">
        <f t="shared" si="78"/>
        <v>0.249965482840797</v>
      </c>
      <c r="C631" s="13">
        <f t="shared" si="72"/>
        <v>99931.013306087945</v>
      </c>
      <c r="D631" s="13">
        <f t="shared" si="73"/>
        <v>101320.88410558604</v>
      </c>
      <c r="E631" s="3">
        <f t="shared" si="74"/>
        <v>1.6277952461110901</v>
      </c>
      <c r="F631" s="1">
        <f t="shared" si="79"/>
        <v>0.32555904922221107</v>
      </c>
      <c r="G631" s="10">
        <f t="shared" si="75"/>
        <v>5.4259841537035176E-5</v>
      </c>
      <c r="H631" s="3">
        <f t="shared" si="76"/>
        <v>0.24138531914727887</v>
      </c>
      <c r="I631" s="3" t="str">
        <f t="shared" si="77"/>
        <v>ANO</v>
      </c>
    </row>
    <row r="632" spans="1:9" x14ac:dyDescent="0.25">
      <c r="A632" s="2">
        <v>6.29</v>
      </c>
      <c r="B632" s="3">
        <f t="shared" si="78"/>
        <v>0.24996542858095547</v>
      </c>
      <c r="C632" s="13">
        <f t="shared" si="72"/>
        <v>99930.904936199033</v>
      </c>
      <c r="D632" s="13">
        <f t="shared" si="73"/>
        <v>101320.77520500495</v>
      </c>
      <c r="E632" s="3">
        <f t="shared" si="74"/>
        <v>1.6277281427591284</v>
      </c>
      <c r="F632" s="1">
        <f t="shared" si="79"/>
        <v>0.32554562855181873</v>
      </c>
      <c r="G632" s="10">
        <f t="shared" si="75"/>
        <v>5.4257604758636458E-5</v>
      </c>
      <c r="H632" s="3">
        <f t="shared" si="76"/>
        <v>0.24137536840926815</v>
      </c>
      <c r="I632" s="3" t="str">
        <f t="shared" si="77"/>
        <v>ANO</v>
      </c>
    </row>
    <row r="633" spans="1:9" x14ac:dyDescent="0.25">
      <c r="A633" s="2">
        <v>6.3</v>
      </c>
      <c r="B633" s="3">
        <f t="shared" si="78"/>
        <v>0.2499653743233507</v>
      </c>
      <c r="C633" s="13">
        <f t="shared" si="72"/>
        <v>99930.796571012499</v>
      </c>
      <c r="D633" s="13">
        <f t="shared" si="73"/>
        <v>101320.6663091481</v>
      </c>
      <c r="E633" s="3">
        <f t="shared" si="74"/>
        <v>1.627661039551918</v>
      </c>
      <c r="F633" s="1">
        <f t="shared" si="79"/>
        <v>0.32553220791037663</v>
      </c>
      <c r="G633" s="10">
        <f t="shared" si="75"/>
        <v>5.4255367985062772E-5</v>
      </c>
      <c r="H633" s="3">
        <f t="shared" si="76"/>
        <v>0.2413654176927226</v>
      </c>
      <c r="I633" s="3" t="str">
        <f t="shared" si="77"/>
        <v>ANO</v>
      </c>
    </row>
    <row r="634" spans="1:9" x14ac:dyDescent="0.25">
      <c r="A634" s="2">
        <v>6.31</v>
      </c>
      <c r="B634" s="3">
        <f t="shared" si="78"/>
        <v>0.24996532006798272</v>
      </c>
      <c r="C634" s="13">
        <f t="shared" si="72"/>
        <v>99930.688210528388</v>
      </c>
      <c r="D634" s="13">
        <f t="shared" si="73"/>
        <v>101320.55741801557</v>
      </c>
      <c r="E634" s="3">
        <f t="shared" si="74"/>
        <v>1.6275939364895124</v>
      </c>
      <c r="F634" s="1">
        <f t="shared" si="79"/>
        <v>0.32551878729792444</v>
      </c>
      <c r="G634" s="10">
        <f t="shared" si="75"/>
        <v>5.4253131216320738E-5</v>
      </c>
      <c r="H634" s="3">
        <f t="shared" si="76"/>
        <v>0.24135546699765009</v>
      </c>
      <c r="I634" s="3" t="str">
        <f t="shared" si="77"/>
        <v>ANO</v>
      </c>
    </row>
    <row r="635" spans="1:9" x14ac:dyDescent="0.25">
      <c r="A635" s="2">
        <v>6.32</v>
      </c>
      <c r="B635" s="3">
        <f t="shared" si="78"/>
        <v>0.24996526581485151</v>
      </c>
      <c r="C635" s="13">
        <f t="shared" si="72"/>
        <v>99930.579854746597</v>
      </c>
      <c r="D635" s="13">
        <f t="shared" si="73"/>
        <v>101320.44853160724</v>
      </c>
      <c r="E635" s="3">
        <f t="shared" si="74"/>
        <v>1.6275268335718669</v>
      </c>
      <c r="F635" s="1">
        <f t="shared" si="79"/>
        <v>0.32550536671436642</v>
      </c>
      <c r="G635" s="10">
        <f t="shared" si="75"/>
        <v>5.4250894452394405E-5</v>
      </c>
      <c r="H635" s="3">
        <f t="shared" si="76"/>
        <v>0.241345516324044</v>
      </c>
      <c r="I635" s="3" t="str">
        <f t="shared" si="77"/>
        <v>ANO</v>
      </c>
    </row>
    <row r="636" spans="1:9" x14ac:dyDescent="0.25">
      <c r="A636" s="2">
        <v>6.33</v>
      </c>
      <c r="B636" s="3">
        <f t="shared" si="78"/>
        <v>0.24996521156395707</v>
      </c>
      <c r="C636" s="13">
        <f t="shared" si="72"/>
        <v>99930.471503667097</v>
      </c>
      <c r="D636" s="13">
        <f t="shared" si="73"/>
        <v>101320.33964992306</v>
      </c>
      <c r="E636" s="3">
        <f t="shared" si="74"/>
        <v>1.6274597307989631</v>
      </c>
      <c r="F636" s="1">
        <f t="shared" si="79"/>
        <v>0.32549194615978566</v>
      </c>
      <c r="G636" s="10">
        <f t="shared" si="75"/>
        <v>5.4248657693297609E-5</v>
      </c>
      <c r="H636" s="3">
        <f t="shared" si="76"/>
        <v>0.24133556567190165</v>
      </c>
      <c r="I636" s="3" t="str">
        <f t="shared" si="77"/>
        <v>ANO</v>
      </c>
    </row>
    <row r="637" spans="1:9" x14ac:dyDescent="0.25">
      <c r="A637" s="2">
        <v>6.34</v>
      </c>
      <c r="B637" s="3">
        <f t="shared" si="78"/>
        <v>0.24996515731529936</v>
      </c>
      <c r="C637" s="13">
        <f t="shared" si="72"/>
        <v>99930.363157289816</v>
      </c>
      <c r="D637" s="13">
        <f t="shared" si="73"/>
        <v>101320.23077296298</v>
      </c>
      <c r="E637" s="3">
        <f t="shared" si="74"/>
        <v>1.6273926281707927</v>
      </c>
      <c r="F637" s="1">
        <f t="shared" si="79"/>
        <v>0.32547852563415158</v>
      </c>
      <c r="G637" s="10">
        <f t="shared" si="75"/>
        <v>5.4246420939025263E-5</v>
      </c>
      <c r="H637" s="3">
        <f t="shared" si="76"/>
        <v>0.24132561504122174</v>
      </c>
      <c r="I637" s="3" t="str">
        <f t="shared" si="77"/>
        <v>ANO</v>
      </c>
    </row>
    <row r="638" spans="1:9" x14ac:dyDescent="0.25">
      <c r="A638" s="2">
        <v>6.35</v>
      </c>
      <c r="B638" s="3">
        <f t="shared" si="78"/>
        <v>0.24996510306887842</v>
      </c>
      <c r="C638" s="13">
        <f t="shared" si="72"/>
        <v>99930.254815614768</v>
      </c>
      <c r="D638" s="13">
        <f t="shared" si="73"/>
        <v>101320.12190072703</v>
      </c>
      <c r="E638" s="3">
        <f t="shared" si="74"/>
        <v>1.627325525687382</v>
      </c>
      <c r="F638" s="1">
        <f t="shared" si="79"/>
        <v>0.32546510513749838</v>
      </c>
      <c r="G638" s="10">
        <f t="shared" si="75"/>
        <v>5.4244184189583064E-5</v>
      </c>
      <c r="H638" s="3">
        <f t="shared" si="76"/>
        <v>0.24131566443200822</v>
      </c>
      <c r="I638" s="3" t="str">
        <f t="shared" si="77"/>
        <v>ANO</v>
      </c>
    </row>
    <row r="639" spans="1:9" x14ac:dyDescent="0.25">
      <c r="A639" s="2">
        <v>6.36</v>
      </c>
      <c r="B639" s="3">
        <f t="shared" si="78"/>
        <v>0.24996504882469422</v>
      </c>
      <c r="C639" s="13">
        <f t="shared" si="72"/>
        <v>99930.146478641866</v>
      </c>
      <c r="D639" s="13">
        <f t="shared" si="73"/>
        <v>101320.01303321507</v>
      </c>
      <c r="E639" s="3">
        <f t="shared" si="74"/>
        <v>1.6272584233486773</v>
      </c>
      <c r="F639" s="1">
        <f t="shared" si="79"/>
        <v>0.32545168466972857</v>
      </c>
      <c r="G639" s="10">
        <f t="shared" si="75"/>
        <v>5.4241947444954764E-5</v>
      </c>
      <c r="H639" s="3">
        <f t="shared" si="76"/>
        <v>0.24130571384425314</v>
      </c>
      <c r="I639" s="3" t="str">
        <f t="shared" si="77"/>
        <v>ANO</v>
      </c>
    </row>
    <row r="640" spans="1:9" x14ac:dyDescent="0.25">
      <c r="A640" s="2">
        <v>6.37</v>
      </c>
      <c r="B640" s="3">
        <f t="shared" si="78"/>
        <v>0.24996499458274679</v>
      </c>
      <c r="C640" s="13">
        <f t="shared" si="72"/>
        <v>99930.038146371153</v>
      </c>
      <c r="D640" s="13">
        <f t="shared" si="73"/>
        <v>101319.90417042721</v>
      </c>
      <c r="E640" s="3">
        <f t="shared" si="74"/>
        <v>1.6271913211547506</v>
      </c>
      <c r="F640" s="1">
        <f t="shared" si="79"/>
        <v>0.32543826423094319</v>
      </c>
      <c r="G640" s="10">
        <f t="shared" si="75"/>
        <v>5.4239710705157194E-5</v>
      </c>
      <c r="H640" s="3">
        <f t="shared" si="76"/>
        <v>0.24129576327796712</v>
      </c>
      <c r="I640" s="3" t="str">
        <f t="shared" si="77"/>
        <v>ANO</v>
      </c>
    </row>
    <row r="641" spans="1:9" x14ac:dyDescent="0.25">
      <c r="A641" s="2">
        <v>6.38</v>
      </c>
      <c r="B641" s="3">
        <f t="shared" si="78"/>
        <v>0.2499649403430361</v>
      </c>
      <c r="C641" s="13">
        <f t="shared" si="72"/>
        <v>99929.929818802513</v>
      </c>
      <c r="D641" s="13">
        <f t="shared" si="73"/>
        <v>101319.79531236328</v>
      </c>
      <c r="E641" s="3">
        <f t="shared" si="74"/>
        <v>1.6271242191055209</v>
      </c>
      <c r="F641" s="1">
        <f t="shared" si="79"/>
        <v>0.32542484382109721</v>
      </c>
      <c r="G641" s="10">
        <f t="shared" si="75"/>
        <v>5.4237473970182867E-5</v>
      </c>
      <c r="H641" s="3">
        <f t="shared" si="76"/>
        <v>0.24128581273313818</v>
      </c>
      <c r="I641" s="3" t="str">
        <f t="shared" si="77"/>
        <v>ANO</v>
      </c>
    </row>
    <row r="642" spans="1:9" x14ac:dyDescent="0.25">
      <c r="A642" s="2">
        <v>6.39</v>
      </c>
      <c r="B642" s="3">
        <f t="shared" si="78"/>
        <v>0.24996488610556214</v>
      </c>
      <c r="C642" s="13">
        <f t="shared" si="72"/>
        <v>99929.821495935947</v>
      </c>
      <c r="D642" s="13">
        <f t="shared" si="73"/>
        <v>101319.6864590233</v>
      </c>
      <c r="E642" s="3">
        <f t="shared" si="74"/>
        <v>1.6270571172010242</v>
      </c>
      <c r="F642" s="1">
        <f t="shared" si="79"/>
        <v>0.32541142344022683</v>
      </c>
      <c r="G642" s="10">
        <f t="shared" si="75"/>
        <v>5.4235237240037807E-5</v>
      </c>
      <c r="H642" s="3">
        <f t="shared" si="76"/>
        <v>0.24127586220977168</v>
      </c>
      <c r="I642" s="3" t="str">
        <f t="shared" si="77"/>
        <v>ANO</v>
      </c>
    </row>
    <row r="643" spans="1:9" x14ac:dyDescent="0.25">
      <c r="A643" s="2">
        <v>6.4</v>
      </c>
      <c r="B643" s="3">
        <f t="shared" si="78"/>
        <v>0.24996483187032489</v>
      </c>
      <c r="C643" s="13">
        <f t="shared" si="72"/>
        <v>99929.713177771366</v>
      </c>
      <c r="D643" s="13">
        <f t="shared" si="73"/>
        <v>101319.57761040718</v>
      </c>
      <c r="E643" s="3">
        <f t="shared" si="74"/>
        <v>1.6269900154412151</v>
      </c>
      <c r="F643" s="1">
        <f t="shared" si="79"/>
        <v>0.32539800308823613</v>
      </c>
      <c r="G643" s="10">
        <f t="shared" si="75"/>
        <v>5.4233000514706022E-5</v>
      </c>
      <c r="H643" s="3">
        <f t="shared" si="76"/>
        <v>0.24126591170786085</v>
      </c>
      <c r="I643" s="3" t="str">
        <f t="shared" si="77"/>
        <v>ANO</v>
      </c>
    </row>
    <row r="644" spans="1:9" x14ac:dyDescent="0.25">
      <c r="A644" s="2">
        <v>6.41</v>
      </c>
      <c r="B644" s="3">
        <f t="shared" si="78"/>
        <v>0.24996477763732439</v>
      </c>
      <c r="C644" s="13">
        <f t="shared" ref="C644:C707" si="80">$L$1*($L$7-$L$2)/($L$7-B644)</f>
        <v>99929.604864308771</v>
      </c>
      <c r="D644" s="13">
        <f t="shared" ref="D644:D707" si="81">C644+$L$8*$L$4*(B644-$L$3)</f>
        <v>101319.46876651492</v>
      </c>
      <c r="E644" s="3">
        <f t="shared" ref="E644:E707" si="82">IF(D644&gt;$L$1,SQRT(2*(D644-$L$1)/$L$8),0)</f>
        <v>1.6269229138261121</v>
      </c>
      <c r="F644" s="1">
        <f t="shared" si="79"/>
        <v>0.32538458276521548</v>
      </c>
      <c r="G644" s="10">
        <f t="shared" ref="G644:G707" si="83">F644/($L$5*100)</f>
        <v>5.4230763794202582E-5</v>
      </c>
      <c r="H644" s="3">
        <f t="shared" ref="H644:H707" si="84">E644*SQRT(2*$L$3/$L$4)</f>
        <v>0.24125596122740844</v>
      </c>
      <c r="I644" s="3" t="str">
        <f t="shared" ref="I644:I707" si="85">IF(D644&gt;$L$1,"ANO",A644)</f>
        <v>ANO</v>
      </c>
    </row>
    <row r="645" spans="1:9" x14ac:dyDescent="0.25">
      <c r="A645" s="2">
        <v>6.42</v>
      </c>
      <c r="B645" s="3">
        <f t="shared" ref="B645:B708" si="86">B644-G644/1000</f>
        <v>0.24996472340656059</v>
      </c>
      <c r="C645" s="13">
        <f t="shared" si="80"/>
        <v>99929.496555548103</v>
      </c>
      <c r="D645" s="13">
        <f t="shared" si="81"/>
        <v>101319.35992734648</v>
      </c>
      <c r="E645" s="3">
        <f t="shared" si="82"/>
        <v>1.626855812355706</v>
      </c>
      <c r="F645" s="1">
        <f t="shared" si="79"/>
        <v>0.32537116247113429</v>
      </c>
      <c r="G645" s="10">
        <f t="shared" si="83"/>
        <v>5.4228527078522385E-5</v>
      </c>
      <c r="H645" s="3">
        <f t="shared" si="84"/>
        <v>0.24124601076841312</v>
      </c>
      <c r="I645" s="3" t="str">
        <f t="shared" si="85"/>
        <v>ANO</v>
      </c>
    </row>
    <row r="646" spans="1:9" x14ac:dyDescent="0.25">
      <c r="A646" s="2">
        <v>6.43</v>
      </c>
      <c r="B646" s="3">
        <f t="shared" si="86"/>
        <v>0.24996466917803351</v>
      </c>
      <c r="C646" s="13">
        <f t="shared" si="80"/>
        <v>99929.388251489319</v>
      </c>
      <c r="D646" s="13">
        <f t="shared" si="81"/>
        <v>101319.25109290179</v>
      </c>
      <c r="E646" s="3">
        <f t="shared" si="82"/>
        <v>1.6267887110299788</v>
      </c>
      <c r="F646" s="1">
        <f t="shared" si="79"/>
        <v>0.32535774220601776</v>
      </c>
      <c r="G646" s="10">
        <f t="shared" si="83"/>
        <v>5.4226290367669625E-5</v>
      </c>
      <c r="H646" s="3">
        <f t="shared" si="84"/>
        <v>0.24123606033087217</v>
      </c>
      <c r="I646" s="3" t="str">
        <f t="shared" si="85"/>
        <v>ANO</v>
      </c>
    </row>
    <row r="647" spans="1:9" x14ac:dyDescent="0.25">
      <c r="A647" s="2">
        <v>6.44</v>
      </c>
      <c r="B647" s="3">
        <f t="shared" si="86"/>
        <v>0.24996461495174313</v>
      </c>
      <c r="C647" s="13">
        <f t="shared" si="80"/>
        <v>99929.27995213239</v>
      </c>
      <c r="D647" s="13">
        <f t="shared" si="81"/>
        <v>101319.14226318084</v>
      </c>
      <c r="E647" s="3">
        <f t="shared" si="82"/>
        <v>1.6267216098489394</v>
      </c>
      <c r="F647" s="1">
        <f t="shared" ref="F647:F710" si="87">E647*($L$6*1000)*(A648-A647)</f>
        <v>0.32534432196978097</v>
      </c>
      <c r="G647" s="10">
        <f t="shared" si="83"/>
        <v>5.422405366163016E-5</v>
      </c>
      <c r="H647" s="3">
        <f t="shared" si="84"/>
        <v>0.24122610991478696</v>
      </c>
      <c r="I647" s="3" t="str">
        <f t="shared" si="85"/>
        <v>ANO</v>
      </c>
    </row>
    <row r="648" spans="1:9" x14ac:dyDescent="0.25">
      <c r="A648" s="2">
        <v>6.45</v>
      </c>
      <c r="B648" s="3">
        <f t="shared" si="86"/>
        <v>0.24996456072768947</v>
      </c>
      <c r="C648" s="13">
        <f t="shared" si="80"/>
        <v>99929.171657477302</v>
      </c>
      <c r="D648" s="13">
        <f t="shared" si="81"/>
        <v>101319.0334381836</v>
      </c>
      <c r="E648" s="3">
        <f t="shared" si="82"/>
        <v>1.6266545088125877</v>
      </c>
      <c r="F648" s="1">
        <f t="shared" si="87"/>
        <v>0.32533090176251062</v>
      </c>
      <c r="G648" s="10">
        <f t="shared" si="83"/>
        <v>5.4221816960418438E-5</v>
      </c>
      <c r="H648" s="3">
        <f t="shared" si="84"/>
        <v>0.24121615952015743</v>
      </c>
      <c r="I648" s="3" t="str">
        <f t="shared" si="85"/>
        <v>ANO</v>
      </c>
    </row>
    <row r="649" spans="1:9" x14ac:dyDescent="0.25">
      <c r="A649" s="2">
        <v>6.46</v>
      </c>
      <c r="B649" s="3">
        <f t="shared" si="86"/>
        <v>0.24996450650587251</v>
      </c>
      <c r="C649" s="13">
        <f t="shared" si="80"/>
        <v>99929.063367523995</v>
      </c>
      <c r="D649" s="13">
        <f t="shared" si="81"/>
        <v>101318.92461791002</v>
      </c>
      <c r="E649" s="3">
        <f t="shared" si="82"/>
        <v>1.6265874079209059</v>
      </c>
      <c r="F649" s="1">
        <f t="shared" si="87"/>
        <v>0.32531748158417423</v>
      </c>
      <c r="G649" s="10">
        <f t="shared" si="83"/>
        <v>5.4219580264029037E-5</v>
      </c>
      <c r="H649" s="3">
        <f t="shared" si="84"/>
        <v>0.24120620914698099</v>
      </c>
      <c r="I649" s="3" t="str">
        <f t="shared" si="85"/>
        <v>ANO</v>
      </c>
    </row>
    <row r="650" spans="1:9" x14ac:dyDescent="0.25">
      <c r="A650" s="2">
        <v>6.47</v>
      </c>
      <c r="B650" s="3">
        <f t="shared" si="86"/>
        <v>0.24996445228629224</v>
      </c>
      <c r="C650" s="13">
        <f t="shared" si="80"/>
        <v>99928.955082272412</v>
      </c>
      <c r="D650" s="13">
        <f t="shared" si="81"/>
        <v>101318.81580236003</v>
      </c>
      <c r="E650" s="3">
        <f t="shared" si="82"/>
        <v>1.6265203071738759</v>
      </c>
      <c r="F650" s="1">
        <f t="shared" si="87"/>
        <v>0.32530406143479718</v>
      </c>
      <c r="G650" s="10">
        <f t="shared" si="83"/>
        <v>5.4217343572466199E-5</v>
      </c>
      <c r="H650" s="3">
        <f t="shared" si="84"/>
        <v>0.24119625879525489</v>
      </c>
      <c r="I650" s="3" t="str">
        <f t="shared" si="85"/>
        <v>ANO</v>
      </c>
    </row>
    <row r="651" spans="1:9" x14ac:dyDescent="0.25">
      <c r="A651" s="2">
        <v>6.48</v>
      </c>
      <c r="B651" s="3">
        <f t="shared" si="86"/>
        <v>0.24996439806894868</v>
      </c>
      <c r="C651" s="13">
        <f t="shared" si="80"/>
        <v>99928.846801722553</v>
      </c>
      <c r="D651" s="13">
        <f t="shared" si="81"/>
        <v>101318.70699153365</v>
      </c>
      <c r="E651" s="3">
        <f t="shared" si="82"/>
        <v>1.6264532065715245</v>
      </c>
      <c r="F651" s="1">
        <f t="shared" si="87"/>
        <v>0.32529064131429797</v>
      </c>
      <c r="G651" s="10">
        <f t="shared" si="83"/>
        <v>5.4215106885716331E-5</v>
      </c>
      <c r="H651" s="3">
        <f t="shared" si="84"/>
        <v>0.24118630846498315</v>
      </c>
      <c r="I651" s="3" t="str">
        <f t="shared" si="85"/>
        <v>ANO</v>
      </c>
    </row>
    <row r="652" spans="1:9" x14ac:dyDescent="0.25">
      <c r="A652" s="2">
        <v>6.49</v>
      </c>
      <c r="B652" s="3">
        <f t="shared" si="86"/>
        <v>0.24996434385384181</v>
      </c>
      <c r="C652" s="13">
        <f t="shared" si="80"/>
        <v>99928.73852587436</v>
      </c>
      <c r="D652" s="13">
        <f t="shared" si="81"/>
        <v>101318.5981854308</v>
      </c>
      <c r="E652" s="3">
        <f t="shared" si="82"/>
        <v>1.6263861061138249</v>
      </c>
      <c r="F652" s="1">
        <f t="shared" si="87"/>
        <v>0.3252772212227581</v>
      </c>
      <c r="G652" s="10">
        <f t="shared" si="83"/>
        <v>5.4212870203793019E-5</v>
      </c>
      <c r="H652" s="3">
        <f t="shared" si="84"/>
        <v>0.24117635815616179</v>
      </c>
      <c r="I652" s="3" t="str">
        <f t="shared" si="85"/>
        <v>ANO</v>
      </c>
    </row>
    <row r="653" spans="1:9" x14ac:dyDescent="0.25">
      <c r="A653" s="2">
        <v>6.5</v>
      </c>
      <c r="B653" s="3">
        <f t="shared" si="86"/>
        <v>0.24996428964097162</v>
      </c>
      <c r="C653" s="13">
        <f t="shared" si="80"/>
        <v>99928.630254727788</v>
      </c>
      <c r="D653" s="13">
        <f t="shared" si="81"/>
        <v>101318.48938405146</v>
      </c>
      <c r="E653" s="3">
        <f t="shared" si="82"/>
        <v>1.6263190058007679</v>
      </c>
      <c r="F653" s="1">
        <f t="shared" si="87"/>
        <v>0.32526380116014669</v>
      </c>
      <c r="G653" s="10">
        <f t="shared" si="83"/>
        <v>5.4210633526691113E-5</v>
      </c>
      <c r="H653" s="3">
        <f t="shared" si="84"/>
        <v>0.24116640786878946</v>
      </c>
      <c r="I653" s="3" t="str">
        <f t="shared" si="85"/>
        <v>ANO</v>
      </c>
    </row>
    <row r="654" spans="1:9" x14ac:dyDescent="0.25">
      <c r="A654" s="2">
        <v>6.51</v>
      </c>
      <c r="B654" s="3">
        <f t="shared" si="86"/>
        <v>0.24996423543033808</v>
      </c>
      <c r="C654" s="13">
        <f t="shared" si="80"/>
        <v>99928.521988282751</v>
      </c>
      <c r="D654" s="13">
        <f t="shared" si="81"/>
        <v>101318.38058739553</v>
      </c>
      <c r="E654" s="3">
        <f t="shared" si="82"/>
        <v>1.6262519056323268</v>
      </c>
      <c r="F654" s="1">
        <f t="shared" si="87"/>
        <v>0.32525038112645843</v>
      </c>
      <c r="G654" s="10">
        <f t="shared" si="83"/>
        <v>5.420839685440974E-5</v>
      </c>
      <c r="H654" s="3">
        <f t="shared" si="84"/>
        <v>0.24115645760286214</v>
      </c>
      <c r="I654" s="3" t="str">
        <f t="shared" si="85"/>
        <v>ANO</v>
      </c>
    </row>
    <row r="655" spans="1:9" x14ac:dyDescent="0.25">
      <c r="A655" s="2">
        <v>6.52</v>
      </c>
      <c r="B655" s="3">
        <f t="shared" si="86"/>
        <v>0.24996418122194122</v>
      </c>
      <c r="C655" s="13">
        <f t="shared" si="80"/>
        <v>99928.413726539278</v>
      </c>
      <c r="D655" s="13">
        <f t="shared" si="81"/>
        <v>101318.27179546304</v>
      </c>
      <c r="E655" s="3">
        <f t="shared" si="82"/>
        <v>1.6261848056085282</v>
      </c>
      <c r="F655" s="1">
        <f t="shared" si="87"/>
        <v>0.32523696112172756</v>
      </c>
      <c r="G655" s="10">
        <f t="shared" si="83"/>
        <v>5.4206160186954591E-5</v>
      </c>
      <c r="H655" s="3">
        <f t="shared" si="84"/>
        <v>0.24114650735838383</v>
      </c>
      <c r="I655" s="3" t="str">
        <f t="shared" si="85"/>
        <v>ANO</v>
      </c>
    </row>
    <row r="656" spans="1:9" x14ac:dyDescent="0.25">
      <c r="A656" s="2">
        <v>6.53</v>
      </c>
      <c r="B656" s="3">
        <f t="shared" si="86"/>
        <v>0.24996412701578102</v>
      </c>
      <c r="C656" s="13">
        <f t="shared" si="80"/>
        <v>99928.305469497282</v>
      </c>
      <c r="D656" s="13">
        <f t="shared" si="81"/>
        <v>101318.16300825389</v>
      </c>
      <c r="E656" s="3">
        <f t="shared" si="82"/>
        <v>1.6261177057293363</v>
      </c>
      <c r="F656" s="1">
        <f t="shared" si="87"/>
        <v>0.32522354114586033</v>
      </c>
      <c r="G656" s="10">
        <f t="shared" si="83"/>
        <v>5.4203923524310054E-5</v>
      </c>
      <c r="H656" s="3">
        <f t="shared" si="84"/>
        <v>0.24113655713534923</v>
      </c>
      <c r="I656" s="3" t="str">
        <f t="shared" si="85"/>
        <v>ANO</v>
      </c>
    </row>
    <row r="657" spans="1:9" x14ac:dyDescent="0.25">
      <c r="A657" s="2">
        <v>6.54</v>
      </c>
      <c r="B657" s="3">
        <f t="shared" si="86"/>
        <v>0.24996407281185751</v>
      </c>
      <c r="C657" s="13">
        <f t="shared" si="80"/>
        <v>99928.19721715679</v>
      </c>
      <c r="D657" s="13">
        <f t="shared" si="81"/>
        <v>101318.05422576814</v>
      </c>
      <c r="E657" s="3">
        <f t="shared" si="82"/>
        <v>1.6260506059947957</v>
      </c>
      <c r="F657" s="1">
        <f t="shared" si="87"/>
        <v>0.32521012119895221</v>
      </c>
      <c r="G657" s="10">
        <f t="shared" si="83"/>
        <v>5.4201686866492033E-5</v>
      </c>
      <c r="H657" s="3">
        <f t="shared" si="84"/>
        <v>0.24112660693376492</v>
      </c>
      <c r="I657" s="3" t="str">
        <f t="shared" si="85"/>
        <v>ANO</v>
      </c>
    </row>
    <row r="658" spans="1:9" x14ac:dyDescent="0.25">
      <c r="A658" s="2">
        <v>6.55</v>
      </c>
      <c r="B658" s="3">
        <f t="shared" si="86"/>
        <v>0.24996401861017065</v>
      </c>
      <c r="C658" s="13">
        <f t="shared" si="80"/>
        <v>99928.088969517717</v>
      </c>
      <c r="D658" s="13">
        <f t="shared" si="81"/>
        <v>101317.94544800567</v>
      </c>
      <c r="E658" s="3">
        <f t="shared" si="82"/>
        <v>1.625983506404862</v>
      </c>
      <c r="F658" s="1">
        <f t="shared" si="87"/>
        <v>0.32519670128096545</v>
      </c>
      <c r="G658" s="10">
        <f t="shared" si="83"/>
        <v>5.4199450213494239E-5</v>
      </c>
      <c r="H658" s="3">
        <f t="shared" si="84"/>
        <v>0.24111665675362434</v>
      </c>
      <c r="I658" s="3" t="str">
        <f t="shared" si="85"/>
        <v>ANO</v>
      </c>
    </row>
    <row r="659" spans="1:9" x14ac:dyDescent="0.25">
      <c r="A659" s="2">
        <v>6.56</v>
      </c>
      <c r="B659" s="3">
        <f t="shared" si="86"/>
        <v>0.24996396441072044</v>
      </c>
      <c r="C659" s="13">
        <f t="shared" si="80"/>
        <v>99927.980726580034</v>
      </c>
      <c r="D659" s="13">
        <f t="shared" si="81"/>
        <v>101317.83667496647</v>
      </c>
      <c r="E659" s="3">
        <f t="shared" si="82"/>
        <v>1.6259164069595344</v>
      </c>
      <c r="F659" s="1">
        <f t="shared" si="87"/>
        <v>0.32518328139192881</v>
      </c>
      <c r="G659" s="10">
        <f t="shared" si="83"/>
        <v>5.419721356532147E-5</v>
      </c>
      <c r="H659" s="3">
        <f t="shared" si="84"/>
        <v>0.24110670659492736</v>
      </c>
      <c r="I659" s="3" t="str">
        <f t="shared" si="85"/>
        <v>ANO</v>
      </c>
    </row>
    <row r="660" spans="1:9" x14ac:dyDescent="0.25">
      <c r="A660" s="2">
        <v>6.57</v>
      </c>
      <c r="B660" s="3">
        <f t="shared" si="86"/>
        <v>0.24996391021350686</v>
      </c>
      <c r="C660" s="13">
        <f t="shared" si="80"/>
        <v>99927.872488343652</v>
      </c>
      <c r="D660" s="13">
        <f t="shared" si="81"/>
        <v>101317.72790665044</v>
      </c>
      <c r="E660" s="3">
        <f t="shared" si="82"/>
        <v>1.6258493076587777</v>
      </c>
      <c r="F660" s="1">
        <f t="shared" si="87"/>
        <v>0.32516986153174859</v>
      </c>
      <c r="G660" s="10">
        <f t="shared" si="83"/>
        <v>5.41949769219581E-5</v>
      </c>
      <c r="H660" s="3">
        <f t="shared" si="84"/>
        <v>0.24109675645766873</v>
      </c>
      <c r="I660" s="3" t="str">
        <f t="shared" si="85"/>
        <v>ANO</v>
      </c>
    </row>
    <row r="661" spans="1:9" x14ac:dyDescent="0.25">
      <c r="A661" s="2">
        <v>6.58</v>
      </c>
      <c r="B661" s="3">
        <f t="shared" si="86"/>
        <v>0.24996385601852994</v>
      </c>
      <c r="C661" s="13">
        <f t="shared" si="80"/>
        <v>99927.764254808601</v>
      </c>
      <c r="D661" s="13">
        <f t="shared" si="81"/>
        <v>101317.61914305763</v>
      </c>
      <c r="E661" s="3">
        <f t="shared" si="82"/>
        <v>1.6257822085026363</v>
      </c>
      <c r="F661" s="1">
        <f t="shared" si="87"/>
        <v>0.32515644170052033</v>
      </c>
      <c r="G661" s="10">
        <f t="shared" si="83"/>
        <v>5.4192740283420053E-5</v>
      </c>
      <c r="H661" s="3">
        <f t="shared" si="84"/>
        <v>0.24108680634185511</v>
      </c>
      <c r="I661" s="3" t="str">
        <f t="shared" si="85"/>
        <v>ANO</v>
      </c>
    </row>
    <row r="662" spans="1:9" x14ac:dyDescent="0.25">
      <c r="A662" s="2">
        <v>6.59</v>
      </c>
      <c r="B662" s="3">
        <f t="shared" si="86"/>
        <v>0.24996380182578964</v>
      </c>
      <c r="C662" s="13">
        <f t="shared" si="80"/>
        <v>99927.656025974793</v>
      </c>
      <c r="D662" s="13">
        <f t="shared" si="81"/>
        <v>101317.51038418793</v>
      </c>
      <c r="E662" s="3">
        <f t="shared" si="82"/>
        <v>1.6257151094910651</v>
      </c>
      <c r="F662" s="1">
        <f t="shared" si="87"/>
        <v>0.3251430218982061</v>
      </c>
      <c r="G662" s="10">
        <f t="shared" si="83"/>
        <v>5.4190503649701014E-5</v>
      </c>
      <c r="H662" s="3">
        <f t="shared" si="84"/>
        <v>0.24107685624747974</v>
      </c>
      <c r="I662" s="3" t="str">
        <f t="shared" si="85"/>
        <v>ANO</v>
      </c>
    </row>
    <row r="663" spans="1:9" x14ac:dyDescent="0.25">
      <c r="A663" s="2">
        <v>6.6</v>
      </c>
      <c r="B663" s="3">
        <f t="shared" si="86"/>
        <v>0.249963747635286</v>
      </c>
      <c r="C663" s="13">
        <f t="shared" si="80"/>
        <v>99927.547801842258</v>
      </c>
      <c r="D663" s="13">
        <f t="shared" si="81"/>
        <v>101317.40163004138</v>
      </c>
      <c r="E663" s="3">
        <f t="shared" si="82"/>
        <v>1.6256480106241005</v>
      </c>
      <c r="F663" s="1">
        <f t="shared" si="87"/>
        <v>0.32512960212484199</v>
      </c>
      <c r="G663" s="10">
        <f t="shared" si="83"/>
        <v>5.4188267020806999E-5</v>
      </c>
      <c r="H663" s="3">
        <f t="shared" si="84"/>
        <v>0.24106690617454804</v>
      </c>
      <c r="I663" s="3" t="str">
        <f t="shared" si="85"/>
        <v>ANO</v>
      </c>
    </row>
    <row r="664" spans="1:9" x14ac:dyDescent="0.25">
      <c r="A664" s="2">
        <v>6.61</v>
      </c>
      <c r="B664" s="3">
        <f t="shared" si="86"/>
        <v>0.24996369344701899</v>
      </c>
      <c r="C664" s="13">
        <f t="shared" si="80"/>
        <v>99927.439582410894</v>
      </c>
      <c r="D664" s="13">
        <f t="shared" si="81"/>
        <v>101317.29288061788</v>
      </c>
      <c r="E664" s="3">
        <f t="shared" si="82"/>
        <v>1.6255809119017062</v>
      </c>
      <c r="F664" s="1">
        <f t="shared" si="87"/>
        <v>0.3251161823803343</v>
      </c>
      <c r="G664" s="10">
        <f t="shared" si="83"/>
        <v>5.4186030396722383E-5</v>
      </c>
      <c r="H664" s="3">
        <f t="shared" si="84"/>
        <v>0.24105695612305464</v>
      </c>
      <c r="I664" s="3" t="str">
        <f t="shared" si="85"/>
        <v>ANO</v>
      </c>
    </row>
    <row r="665" spans="1:9" x14ac:dyDescent="0.25">
      <c r="A665" s="2">
        <v>6.62</v>
      </c>
      <c r="B665" s="3">
        <f t="shared" si="86"/>
        <v>0.24996363926098861</v>
      </c>
      <c r="C665" s="13">
        <f t="shared" si="80"/>
        <v>99927.331367680701</v>
      </c>
      <c r="D665" s="13">
        <f t="shared" si="81"/>
        <v>101317.18413591743</v>
      </c>
      <c r="E665" s="3">
        <f t="shared" si="82"/>
        <v>1.6255138133238911</v>
      </c>
      <c r="F665" s="1">
        <f t="shared" si="87"/>
        <v>0.32510276266477128</v>
      </c>
      <c r="G665" s="10">
        <f t="shared" si="83"/>
        <v>5.4183793777461878E-5</v>
      </c>
      <c r="H665" s="3">
        <f t="shared" si="84"/>
        <v>0.24104700609300084</v>
      </c>
      <c r="I665" s="3" t="str">
        <f t="shared" si="85"/>
        <v>ANO</v>
      </c>
    </row>
    <row r="666" spans="1:9" x14ac:dyDescent="0.25">
      <c r="A666" s="2">
        <v>6.63</v>
      </c>
      <c r="B666" s="3">
        <f t="shared" si="86"/>
        <v>0.24996358507719482</v>
      </c>
      <c r="C666" s="13">
        <f t="shared" si="80"/>
        <v>99927.223157651577</v>
      </c>
      <c r="D666" s="13">
        <f t="shared" si="81"/>
        <v>101317.07539593992</v>
      </c>
      <c r="E666" s="3">
        <f t="shared" si="82"/>
        <v>1.6254467148906102</v>
      </c>
      <c r="F666" s="1">
        <f t="shared" si="87"/>
        <v>0.32508934297811509</v>
      </c>
      <c r="G666" s="10">
        <f t="shared" si="83"/>
        <v>5.4181557163019181E-5</v>
      </c>
      <c r="H666" s="3">
        <f t="shared" si="84"/>
        <v>0.24103705608438</v>
      </c>
      <c r="I666" s="3" t="str">
        <f t="shared" si="85"/>
        <v>ANO</v>
      </c>
    </row>
    <row r="667" spans="1:9" x14ac:dyDescent="0.25">
      <c r="A667" s="2">
        <v>6.64</v>
      </c>
      <c r="B667" s="3">
        <f t="shared" si="86"/>
        <v>0.24996353089563766</v>
      </c>
      <c r="C667" s="13">
        <f t="shared" si="80"/>
        <v>99927.114952323536</v>
      </c>
      <c r="D667" s="13">
        <f t="shared" si="81"/>
        <v>101316.96666068536</v>
      </c>
      <c r="E667" s="3">
        <f t="shared" si="82"/>
        <v>1.6253796166018906</v>
      </c>
      <c r="F667" s="1">
        <f t="shared" si="87"/>
        <v>0.32507592332040003</v>
      </c>
      <c r="G667" s="10">
        <f t="shared" si="83"/>
        <v>5.4179320553400004E-5</v>
      </c>
      <c r="H667" s="3">
        <f t="shared" si="84"/>
        <v>0.24102710609719608</v>
      </c>
      <c r="I667" s="3" t="str">
        <f t="shared" si="85"/>
        <v>ANO</v>
      </c>
    </row>
    <row r="668" spans="1:9" x14ac:dyDescent="0.25">
      <c r="A668" s="2">
        <v>6.65</v>
      </c>
      <c r="B668" s="3">
        <f t="shared" si="86"/>
        <v>0.24996347671631711</v>
      </c>
      <c r="C668" s="13">
        <f t="shared" si="80"/>
        <v>99927.006751696506</v>
      </c>
      <c r="D668" s="13">
        <f t="shared" si="81"/>
        <v>101316.8579301537</v>
      </c>
      <c r="E668" s="3">
        <f t="shared" si="82"/>
        <v>1.6253125184577142</v>
      </c>
      <c r="F668" s="1">
        <f t="shared" si="87"/>
        <v>0.32506250369153594</v>
      </c>
      <c r="G668" s="10">
        <f t="shared" si="83"/>
        <v>5.4177083948589325E-5</v>
      </c>
      <c r="H668" s="3">
        <f t="shared" si="84"/>
        <v>0.24101715613144647</v>
      </c>
      <c r="I668" s="3" t="str">
        <f t="shared" si="85"/>
        <v>ANO</v>
      </c>
    </row>
    <row r="669" spans="1:9" x14ac:dyDescent="0.25">
      <c r="A669" s="2">
        <v>6.66</v>
      </c>
      <c r="B669" s="3">
        <f t="shared" si="86"/>
        <v>0.24996342253923315</v>
      </c>
      <c r="C669" s="13">
        <f t="shared" si="80"/>
        <v>99926.898555770473</v>
      </c>
      <c r="D669" s="13">
        <f t="shared" si="81"/>
        <v>101316.74920434489</v>
      </c>
      <c r="E669" s="3">
        <f t="shared" si="82"/>
        <v>1.6252454204580717</v>
      </c>
      <c r="F669" s="1">
        <f t="shared" si="87"/>
        <v>0.32504908409160743</v>
      </c>
      <c r="G669" s="10">
        <f t="shared" si="83"/>
        <v>5.4174847348601238E-5</v>
      </c>
      <c r="H669" s="3">
        <f t="shared" si="84"/>
        <v>0.24100720618712973</v>
      </c>
      <c r="I669" s="3" t="str">
        <f t="shared" si="85"/>
        <v>ANO</v>
      </c>
    </row>
    <row r="670" spans="1:9" x14ac:dyDescent="0.25">
      <c r="A670" s="2">
        <v>6.67</v>
      </c>
      <c r="B670" s="3">
        <f t="shared" si="86"/>
        <v>0.24996336836438579</v>
      </c>
      <c r="C670" s="13">
        <f t="shared" si="80"/>
        <v>99926.790364545377</v>
      </c>
      <c r="D670" s="13">
        <f t="shared" si="81"/>
        <v>101316.64048325892</v>
      </c>
      <c r="E670" s="3">
        <f t="shared" si="82"/>
        <v>1.6251783226029726</v>
      </c>
      <c r="F670" s="1">
        <f t="shared" si="87"/>
        <v>0.32503566452058757</v>
      </c>
      <c r="G670" s="10">
        <f t="shared" si="83"/>
        <v>5.4172610753431264E-5</v>
      </c>
      <c r="H670" s="3">
        <f t="shared" si="84"/>
        <v>0.24099725626424728</v>
      </c>
      <c r="I670" s="3" t="str">
        <f t="shared" si="85"/>
        <v>ANO</v>
      </c>
    </row>
    <row r="671" spans="1:9" x14ac:dyDescent="0.25">
      <c r="A671" s="2">
        <v>6.68</v>
      </c>
      <c r="B671" s="3">
        <f t="shared" si="86"/>
        <v>0.24996331419177503</v>
      </c>
      <c r="C671" s="13">
        <f t="shared" si="80"/>
        <v>99926.682178021205</v>
      </c>
      <c r="D671" s="13">
        <f t="shared" si="81"/>
        <v>101316.53176689573</v>
      </c>
      <c r="E671" s="3">
        <f t="shared" si="82"/>
        <v>1.6251112248923982</v>
      </c>
      <c r="F671" s="1">
        <f t="shared" si="87"/>
        <v>0.32502224497850157</v>
      </c>
      <c r="G671" s="10">
        <f t="shared" si="83"/>
        <v>5.4170374163083598E-5</v>
      </c>
      <c r="H671" s="3">
        <f t="shared" si="84"/>
        <v>0.24098730636279639</v>
      </c>
      <c r="I671" s="3" t="str">
        <f t="shared" si="85"/>
        <v>ANO</v>
      </c>
    </row>
    <row r="672" spans="1:9" x14ac:dyDescent="0.25">
      <c r="A672" s="2">
        <v>6.69</v>
      </c>
      <c r="B672" s="3">
        <f t="shared" si="86"/>
        <v>0.24996326002140087</v>
      </c>
      <c r="C672" s="13">
        <f t="shared" si="80"/>
        <v>99926.573996197912</v>
      </c>
      <c r="D672" s="13">
        <f t="shared" si="81"/>
        <v>101316.42305525531</v>
      </c>
      <c r="E672" s="3">
        <f t="shared" si="82"/>
        <v>1.6250441273263581</v>
      </c>
      <c r="F672" s="1">
        <f t="shared" si="87"/>
        <v>0.32500882546526466</v>
      </c>
      <c r="G672" s="10">
        <f t="shared" si="83"/>
        <v>5.4168137577544111E-5</v>
      </c>
      <c r="H672" s="3">
        <f t="shared" si="84"/>
        <v>0.24097735648277843</v>
      </c>
      <c r="I672" s="3" t="str">
        <f t="shared" si="85"/>
        <v>ANO</v>
      </c>
    </row>
    <row r="673" spans="1:9" x14ac:dyDescent="0.25">
      <c r="A673" s="2">
        <v>6.7</v>
      </c>
      <c r="B673" s="3">
        <f t="shared" si="86"/>
        <v>0.24996320585326329</v>
      </c>
      <c r="C673" s="13">
        <f t="shared" si="80"/>
        <v>99926.465819075442</v>
      </c>
      <c r="D673" s="13">
        <f t="shared" si="81"/>
        <v>101316.31434833756</v>
      </c>
      <c r="E673" s="3">
        <f t="shared" si="82"/>
        <v>1.6249770299048156</v>
      </c>
      <c r="F673" s="1">
        <f t="shared" si="87"/>
        <v>0.32499540598095616</v>
      </c>
      <c r="G673" s="10">
        <f t="shared" si="83"/>
        <v>5.4165900996826031E-5</v>
      </c>
      <c r="H673" s="3">
        <f t="shared" si="84"/>
        <v>0.240967406624188</v>
      </c>
      <c r="I673" s="3" t="str">
        <f t="shared" si="85"/>
        <v>ANO</v>
      </c>
    </row>
    <row r="674" spans="1:9" x14ac:dyDescent="0.25">
      <c r="A674" s="2">
        <v>6.71</v>
      </c>
      <c r="B674" s="3">
        <f t="shared" si="86"/>
        <v>0.2499631516873623</v>
      </c>
      <c r="C674" s="13">
        <f t="shared" si="80"/>
        <v>99926.357646653792</v>
      </c>
      <c r="D674" s="13">
        <f t="shared" si="81"/>
        <v>101316.20564614254</v>
      </c>
      <c r="E674" s="3">
        <f t="shared" si="82"/>
        <v>1.624909932627816</v>
      </c>
      <c r="F674" s="1">
        <f t="shared" si="87"/>
        <v>0.32498198652555627</v>
      </c>
      <c r="G674" s="10">
        <f t="shared" si="83"/>
        <v>5.4163664420926043E-5</v>
      </c>
      <c r="H674" s="3">
        <f t="shared" si="84"/>
        <v>0.24095745678703179</v>
      </c>
      <c r="I674" s="3" t="str">
        <f t="shared" si="85"/>
        <v>ANO</v>
      </c>
    </row>
    <row r="675" spans="1:9" x14ac:dyDescent="0.25">
      <c r="A675" s="2">
        <v>6.72</v>
      </c>
      <c r="B675" s="3">
        <f t="shared" si="86"/>
        <v>0.24996309752369789</v>
      </c>
      <c r="C675" s="13">
        <f t="shared" si="80"/>
        <v>99926.249478932892</v>
      </c>
      <c r="D675" s="13">
        <f t="shared" si="81"/>
        <v>101316.09694867012</v>
      </c>
      <c r="E675" s="3">
        <f t="shared" si="82"/>
        <v>1.6248428354953053</v>
      </c>
      <c r="F675" s="1">
        <f t="shared" si="87"/>
        <v>0.32496856709908301</v>
      </c>
      <c r="G675" s="10">
        <f t="shared" si="83"/>
        <v>5.416142784984717E-5</v>
      </c>
      <c r="H675" s="3">
        <f t="shared" si="84"/>
        <v>0.24094750697130179</v>
      </c>
      <c r="I675" s="3" t="str">
        <f t="shared" si="85"/>
        <v>ANO</v>
      </c>
    </row>
    <row r="676" spans="1:9" x14ac:dyDescent="0.25">
      <c r="A676" s="2">
        <v>6.73</v>
      </c>
      <c r="B676" s="3">
        <f t="shared" si="86"/>
        <v>0.24996304336227004</v>
      </c>
      <c r="C676" s="13">
        <f t="shared" si="80"/>
        <v>99926.141315912711</v>
      </c>
      <c r="D676" s="13">
        <f t="shared" si="81"/>
        <v>101315.9882559203</v>
      </c>
      <c r="E676" s="3">
        <f t="shared" si="82"/>
        <v>1.6247757385072925</v>
      </c>
      <c r="F676" s="1">
        <f t="shared" si="87"/>
        <v>0.32495514770145162</v>
      </c>
      <c r="G676" s="10">
        <f t="shared" si="83"/>
        <v>5.415919128357527E-5</v>
      </c>
      <c r="H676" s="3">
        <f t="shared" si="84"/>
        <v>0.24093755717699936</v>
      </c>
      <c r="I676" s="3" t="str">
        <f t="shared" si="85"/>
        <v>ANO</v>
      </c>
    </row>
    <row r="677" spans="1:9" x14ac:dyDescent="0.25">
      <c r="A677" s="2">
        <v>6.74</v>
      </c>
      <c r="B677" s="3">
        <f t="shared" si="86"/>
        <v>0.24996298920307877</v>
      </c>
      <c r="C677" s="13">
        <f t="shared" si="80"/>
        <v>99926.033157593207</v>
      </c>
      <c r="D677" s="13">
        <f t="shared" si="81"/>
        <v>101315.87956789303</v>
      </c>
      <c r="E677" s="3">
        <f t="shared" si="82"/>
        <v>1.6247086416637773</v>
      </c>
      <c r="F677" s="1">
        <f t="shared" si="87"/>
        <v>0.32494172833274848</v>
      </c>
      <c r="G677" s="10">
        <f t="shared" si="83"/>
        <v>5.415695472212475E-5</v>
      </c>
      <c r="H677" s="3">
        <f t="shared" si="84"/>
        <v>0.24092760740412444</v>
      </c>
      <c r="I677" s="3" t="str">
        <f t="shared" si="85"/>
        <v>ANO</v>
      </c>
    </row>
    <row r="678" spans="1:9" x14ac:dyDescent="0.25">
      <c r="A678" s="2">
        <v>6.75</v>
      </c>
      <c r="B678" s="3">
        <f t="shared" si="86"/>
        <v>0.24996293504612405</v>
      </c>
      <c r="C678" s="13">
        <f t="shared" si="80"/>
        <v>99925.92500397432</v>
      </c>
      <c r="D678" s="13">
        <f t="shared" si="81"/>
        <v>101315.77088458826</v>
      </c>
      <c r="E678" s="3">
        <f t="shared" si="82"/>
        <v>1.6246415449647329</v>
      </c>
      <c r="F678" s="1">
        <f t="shared" si="87"/>
        <v>0.32492830899293967</v>
      </c>
      <c r="G678" s="10">
        <f t="shared" si="83"/>
        <v>5.4154718165489944E-5</v>
      </c>
      <c r="H678" s="3">
        <f t="shared" si="84"/>
        <v>0.24091765765267303</v>
      </c>
      <c r="I678" s="3" t="str">
        <f t="shared" si="85"/>
        <v>ANO</v>
      </c>
    </row>
    <row r="679" spans="1:9" x14ac:dyDescent="0.25">
      <c r="A679" s="2">
        <v>6.76</v>
      </c>
      <c r="B679" s="3">
        <f t="shared" si="86"/>
        <v>0.24996288089140589</v>
      </c>
      <c r="C679" s="13">
        <f t="shared" si="80"/>
        <v>99925.816855056051</v>
      </c>
      <c r="D679" s="13">
        <f t="shared" si="81"/>
        <v>101315.66220600599</v>
      </c>
      <c r="E679" s="3">
        <f t="shared" si="82"/>
        <v>1.6245744484101858</v>
      </c>
      <c r="F679" s="1">
        <f t="shared" si="87"/>
        <v>0.32491488968203025</v>
      </c>
      <c r="G679" s="10">
        <f t="shared" si="83"/>
        <v>5.4152481613671706E-5</v>
      </c>
      <c r="H679" s="3">
        <f t="shared" si="84"/>
        <v>0.24090770792264912</v>
      </c>
      <c r="I679" s="3" t="str">
        <f t="shared" si="85"/>
        <v>ANO</v>
      </c>
    </row>
    <row r="680" spans="1:9" x14ac:dyDescent="0.25">
      <c r="A680" s="2">
        <v>6.77</v>
      </c>
      <c r="B680" s="3">
        <f t="shared" si="86"/>
        <v>0.24996282673892428</v>
      </c>
      <c r="C680" s="13">
        <f t="shared" si="80"/>
        <v>99925.708710838328</v>
      </c>
      <c r="D680" s="13">
        <f t="shared" si="81"/>
        <v>101315.55353214612</v>
      </c>
      <c r="E680" s="3">
        <f t="shared" si="82"/>
        <v>1.6245073520000917</v>
      </c>
      <c r="F680" s="1">
        <f t="shared" si="87"/>
        <v>0.32490147040004025</v>
      </c>
      <c r="G680" s="10">
        <f t="shared" si="83"/>
        <v>5.4150245066673377E-5</v>
      </c>
      <c r="H680" s="3">
        <f t="shared" si="84"/>
        <v>0.24089775821404608</v>
      </c>
      <c r="I680" s="3" t="str">
        <f t="shared" si="85"/>
        <v>ANO</v>
      </c>
    </row>
    <row r="681" spans="1:9" x14ac:dyDescent="0.25">
      <c r="A681" s="2">
        <v>6.78</v>
      </c>
      <c r="B681" s="3">
        <f t="shared" si="86"/>
        <v>0.24996277258867922</v>
      </c>
      <c r="C681" s="13">
        <f t="shared" si="80"/>
        <v>99925.600571321105</v>
      </c>
      <c r="D681" s="13">
        <f t="shared" si="81"/>
        <v>101315.44486300864</v>
      </c>
      <c r="E681" s="3">
        <f t="shared" si="82"/>
        <v>1.6244402557344586</v>
      </c>
      <c r="F681" s="1">
        <f t="shared" si="87"/>
        <v>0.32488805114688479</v>
      </c>
      <c r="G681" s="10">
        <f t="shared" si="83"/>
        <v>5.4148008524480801E-5</v>
      </c>
      <c r="H681" s="3">
        <f t="shared" si="84"/>
        <v>0.24088780852686514</v>
      </c>
      <c r="I681" s="3" t="str">
        <f t="shared" si="85"/>
        <v>ANO</v>
      </c>
    </row>
    <row r="682" spans="1:9" x14ac:dyDescent="0.25">
      <c r="A682" s="2">
        <v>6.79</v>
      </c>
      <c r="B682" s="3">
        <f t="shared" si="86"/>
        <v>0.24996271844067069</v>
      </c>
      <c r="C682" s="13">
        <f t="shared" si="80"/>
        <v>99925.49243650437</v>
      </c>
      <c r="D682" s="13">
        <f t="shared" si="81"/>
        <v>101315.33619859352</v>
      </c>
      <c r="E682" s="3">
        <f t="shared" si="82"/>
        <v>1.6243731596132873</v>
      </c>
      <c r="F682" s="1">
        <f t="shared" si="87"/>
        <v>0.32487463192265059</v>
      </c>
      <c r="G682" s="10">
        <f t="shared" si="83"/>
        <v>5.4145771987108432E-5</v>
      </c>
      <c r="H682" s="3">
        <f t="shared" si="84"/>
        <v>0.24087785886110641</v>
      </c>
      <c r="I682" s="3" t="str">
        <f t="shared" si="85"/>
        <v>ANO</v>
      </c>
    </row>
    <row r="683" spans="1:9" x14ac:dyDescent="0.25">
      <c r="A683" s="2">
        <v>6.8</v>
      </c>
      <c r="B683" s="3">
        <f t="shared" si="86"/>
        <v>0.24996266429489872</v>
      </c>
      <c r="C683" s="13">
        <f t="shared" si="80"/>
        <v>99925.384306388092</v>
      </c>
      <c r="D683" s="13">
        <f t="shared" si="81"/>
        <v>101315.22753890073</v>
      </c>
      <c r="E683" s="3">
        <f t="shared" si="82"/>
        <v>1.6243060636365771</v>
      </c>
      <c r="F683" s="1">
        <f t="shared" si="87"/>
        <v>0.3248612127273085</v>
      </c>
      <c r="G683" s="10">
        <f t="shared" si="83"/>
        <v>5.4143535454551419E-5</v>
      </c>
      <c r="H683" s="3">
        <f t="shared" si="84"/>
        <v>0.24086790921676976</v>
      </c>
      <c r="I683" s="3" t="str">
        <f t="shared" si="85"/>
        <v>ANO</v>
      </c>
    </row>
    <row r="684" spans="1:9" x14ac:dyDescent="0.25">
      <c r="A684" s="2">
        <v>6.81</v>
      </c>
      <c r="B684" s="3">
        <f t="shared" si="86"/>
        <v>0.24996261015136326</v>
      </c>
      <c r="C684" s="13">
        <f t="shared" si="80"/>
        <v>99925.276180972185</v>
      </c>
      <c r="D684" s="13">
        <f t="shared" si="81"/>
        <v>101315.11888393018</v>
      </c>
      <c r="E684" s="3">
        <f t="shared" si="82"/>
        <v>1.6242389678042926</v>
      </c>
      <c r="F684" s="1">
        <f t="shared" si="87"/>
        <v>0.32484779356088045</v>
      </c>
      <c r="G684" s="10">
        <f t="shared" si="83"/>
        <v>5.4141298926813406E-5</v>
      </c>
      <c r="H684" s="3">
        <f t="shared" si="84"/>
        <v>0.24085795959384995</v>
      </c>
      <c r="I684" s="3" t="str">
        <f t="shared" si="85"/>
        <v>ANO</v>
      </c>
    </row>
    <row r="685" spans="1:9" x14ac:dyDescent="0.25">
      <c r="A685" s="2">
        <v>6.82</v>
      </c>
      <c r="B685" s="3">
        <f t="shared" si="86"/>
        <v>0.24996255601006434</v>
      </c>
      <c r="C685" s="13">
        <f t="shared" si="80"/>
        <v>99925.168060256663</v>
      </c>
      <c r="D685" s="13">
        <f t="shared" si="81"/>
        <v>101315.0102336819</v>
      </c>
      <c r="E685" s="3">
        <f t="shared" si="82"/>
        <v>1.6241718721164691</v>
      </c>
      <c r="F685" s="1">
        <f t="shared" si="87"/>
        <v>0.32483437442328689</v>
      </c>
      <c r="G685" s="10">
        <f t="shared" si="83"/>
        <v>5.4139062403881146E-5</v>
      </c>
      <c r="H685" s="3">
        <f t="shared" si="84"/>
        <v>0.24084800999235223</v>
      </c>
      <c r="I685" s="3" t="str">
        <f t="shared" si="85"/>
        <v>ANO</v>
      </c>
    </row>
    <row r="686" spans="1:9" x14ac:dyDescent="0.25">
      <c r="A686" s="2">
        <v>6.83</v>
      </c>
      <c r="B686" s="3">
        <f t="shared" si="86"/>
        <v>0.24996250187100194</v>
      </c>
      <c r="C686" s="13">
        <f t="shared" si="80"/>
        <v>99925.059944241439</v>
      </c>
      <c r="D686" s="13">
        <f t="shared" si="81"/>
        <v>101314.90158815577</v>
      </c>
      <c r="E686" s="3">
        <f t="shared" si="82"/>
        <v>1.6241047765730527</v>
      </c>
      <c r="F686" s="1">
        <f t="shared" si="87"/>
        <v>0.32482095531460364</v>
      </c>
      <c r="G686" s="10">
        <f t="shared" si="83"/>
        <v>5.4136825885767271E-5</v>
      </c>
      <c r="H686" s="3">
        <f t="shared" si="84"/>
        <v>0.24083806041226863</v>
      </c>
      <c r="I686" s="3" t="str">
        <f t="shared" si="85"/>
        <v>ANO</v>
      </c>
    </row>
    <row r="687" spans="1:9" x14ac:dyDescent="0.25">
      <c r="A687" s="2">
        <v>6.84</v>
      </c>
      <c r="B687" s="3">
        <f t="shared" si="86"/>
        <v>0.24996244773417606</v>
      </c>
      <c r="C687" s="13">
        <f t="shared" si="80"/>
        <v>99924.951832926512</v>
      </c>
      <c r="D687" s="13">
        <f t="shared" si="81"/>
        <v>101314.79294735183</v>
      </c>
      <c r="E687" s="3">
        <f t="shared" si="82"/>
        <v>1.6240376811740795</v>
      </c>
      <c r="F687" s="1">
        <f t="shared" si="87"/>
        <v>0.32480753623480896</v>
      </c>
      <c r="G687" s="10">
        <f t="shared" si="83"/>
        <v>5.4134589372468161E-5</v>
      </c>
      <c r="H687" s="3">
        <f t="shared" si="84"/>
        <v>0.24082811085360445</v>
      </c>
      <c r="I687" s="3" t="str">
        <f t="shared" si="85"/>
        <v>ANO</v>
      </c>
    </row>
    <row r="688" spans="1:9" x14ac:dyDescent="0.25">
      <c r="A688" s="2">
        <v>6.85</v>
      </c>
      <c r="B688" s="3">
        <f t="shared" si="86"/>
        <v>0.24996239359958669</v>
      </c>
      <c r="C688" s="13">
        <f t="shared" si="80"/>
        <v>99924.843726311825</v>
      </c>
      <c r="D688" s="13">
        <f t="shared" si="81"/>
        <v>101314.68431127002</v>
      </c>
      <c r="E688" s="3">
        <f t="shared" si="82"/>
        <v>1.6239705859195313</v>
      </c>
      <c r="F688" s="1">
        <f t="shared" si="87"/>
        <v>0.32479411718392814</v>
      </c>
      <c r="G688" s="10">
        <f t="shared" si="83"/>
        <v>5.4132352863988025E-5</v>
      </c>
      <c r="H688" s="3">
        <f t="shared" si="84"/>
        <v>0.240818161316357</v>
      </c>
      <c r="I688" s="3" t="str">
        <f t="shared" si="85"/>
        <v>ANO</v>
      </c>
    </row>
    <row r="689" spans="1:9" x14ac:dyDescent="0.25">
      <c r="A689" s="2">
        <v>6.86</v>
      </c>
      <c r="B689" s="3">
        <f t="shared" si="86"/>
        <v>0.24996233946723384</v>
      </c>
      <c r="C689" s="13">
        <f t="shared" si="80"/>
        <v>99924.735624397348</v>
      </c>
      <c r="D689" s="13">
        <f t="shared" si="81"/>
        <v>101314.57567991027</v>
      </c>
      <c r="E689" s="3">
        <f t="shared" si="82"/>
        <v>1.6239034908093903</v>
      </c>
      <c r="F689" s="1">
        <f t="shared" si="87"/>
        <v>0.32478069816187111</v>
      </c>
      <c r="G689" s="10">
        <f t="shared" si="83"/>
        <v>5.4130116360311853E-5</v>
      </c>
      <c r="H689" s="3">
        <f t="shared" si="84"/>
        <v>0.24080821180052367</v>
      </c>
      <c r="I689" s="3" t="str">
        <f t="shared" si="85"/>
        <v>ANO</v>
      </c>
    </row>
    <row r="690" spans="1:9" x14ac:dyDescent="0.25">
      <c r="A690" s="2">
        <v>6.87</v>
      </c>
      <c r="B690" s="3">
        <f t="shared" si="86"/>
        <v>0.24996228533711748</v>
      </c>
      <c r="C690" s="13">
        <f t="shared" si="80"/>
        <v>99924.627527183024</v>
      </c>
      <c r="D690" s="13">
        <f t="shared" si="81"/>
        <v>101314.46705327254</v>
      </c>
      <c r="E690" s="3">
        <f t="shared" si="82"/>
        <v>1.623836395843647</v>
      </c>
      <c r="F690" s="1">
        <f t="shared" si="87"/>
        <v>0.32476727916872244</v>
      </c>
      <c r="G690" s="10">
        <f t="shared" si="83"/>
        <v>5.4127879861453741E-5</v>
      </c>
      <c r="H690" s="3">
        <f t="shared" si="84"/>
        <v>0.24079826230610302</v>
      </c>
      <c r="I690" s="3" t="str">
        <f t="shared" si="85"/>
        <v>ANO</v>
      </c>
    </row>
    <row r="691" spans="1:9" x14ac:dyDescent="0.25">
      <c r="A691" s="2">
        <v>6.88</v>
      </c>
      <c r="B691" s="3">
        <f t="shared" si="86"/>
        <v>0.24996223120923761</v>
      </c>
      <c r="C691" s="13">
        <f t="shared" si="80"/>
        <v>99924.519434668793</v>
      </c>
      <c r="D691" s="13">
        <f t="shared" si="81"/>
        <v>101314.3584313568</v>
      </c>
      <c r="E691" s="3">
        <f t="shared" si="82"/>
        <v>1.6237693010222927</v>
      </c>
      <c r="F691" s="1">
        <f t="shared" si="87"/>
        <v>0.32475386020445163</v>
      </c>
      <c r="G691" s="10">
        <f t="shared" si="83"/>
        <v>5.4125643367408605E-5</v>
      </c>
      <c r="H691" s="3">
        <f t="shared" si="84"/>
        <v>0.24078831283309379</v>
      </c>
      <c r="I691" s="3" t="str">
        <f t="shared" si="85"/>
        <v>ANO</v>
      </c>
    </row>
    <row r="692" spans="1:9" x14ac:dyDescent="0.25">
      <c r="A692" s="2">
        <v>6.89</v>
      </c>
      <c r="B692" s="3">
        <f t="shared" si="86"/>
        <v>0.24996217708359425</v>
      </c>
      <c r="C692" s="13">
        <f t="shared" si="80"/>
        <v>99924.411346854686</v>
      </c>
      <c r="D692" s="13">
        <f t="shared" si="81"/>
        <v>101314.24981416305</v>
      </c>
      <c r="E692" s="3">
        <f t="shared" si="82"/>
        <v>1.6237022063453543</v>
      </c>
      <c r="F692" s="1">
        <f t="shared" si="87"/>
        <v>0.32474044126909279</v>
      </c>
      <c r="G692" s="10">
        <f t="shared" si="83"/>
        <v>5.4123406878182131E-5</v>
      </c>
      <c r="H692" s="3">
        <f t="shared" si="84"/>
        <v>0.24077836338149997</v>
      </c>
      <c r="I692" s="3" t="str">
        <f t="shared" si="85"/>
        <v>ANO</v>
      </c>
    </row>
    <row r="693" spans="1:9" x14ac:dyDescent="0.25">
      <c r="A693" s="2">
        <v>6.9</v>
      </c>
      <c r="B693" s="3">
        <f t="shared" si="86"/>
        <v>0.24996212296018738</v>
      </c>
      <c r="C693" s="13">
        <f t="shared" si="80"/>
        <v>99924.303263740629</v>
      </c>
      <c r="D693" s="13">
        <f t="shared" si="81"/>
        <v>101314.14120169122</v>
      </c>
      <c r="E693" s="3">
        <f t="shared" si="82"/>
        <v>1.6236351118128043</v>
      </c>
      <c r="F693" s="1">
        <f t="shared" si="87"/>
        <v>0.32472702236255391</v>
      </c>
      <c r="G693" s="10">
        <f t="shared" si="83"/>
        <v>5.4121170393758984E-5</v>
      </c>
      <c r="H693" s="3">
        <f t="shared" si="84"/>
        <v>0.24076841395131743</v>
      </c>
      <c r="I693" s="3" t="str">
        <f t="shared" si="85"/>
        <v>ANO</v>
      </c>
    </row>
    <row r="694" spans="1:9" x14ac:dyDescent="0.25">
      <c r="A694" s="2">
        <v>6.91</v>
      </c>
      <c r="B694" s="3">
        <f t="shared" si="86"/>
        <v>0.24996206883901698</v>
      </c>
      <c r="C694" s="13">
        <f t="shared" si="80"/>
        <v>99924.195185326535</v>
      </c>
      <c r="D694" s="13">
        <f t="shared" si="81"/>
        <v>101314.03259394123</v>
      </c>
      <c r="E694" s="3">
        <f t="shared" si="82"/>
        <v>1.6235680174246072</v>
      </c>
      <c r="F694" s="1">
        <f t="shared" si="87"/>
        <v>0.32471360348491446</v>
      </c>
      <c r="G694" s="10">
        <f t="shared" si="83"/>
        <v>5.4118933914152412E-5</v>
      </c>
      <c r="H694" s="3">
        <f t="shared" si="84"/>
        <v>0.24075846454254096</v>
      </c>
      <c r="I694" s="3" t="str">
        <f t="shared" si="85"/>
        <v>ANO</v>
      </c>
    </row>
    <row r="695" spans="1:9" x14ac:dyDescent="0.25">
      <c r="A695" s="2">
        <v>6.92</v>
      </c>
      <c r="B695" s="3">
        <f t="shared" si="86"/>
        <v>0.24996201472008306</v>
      </c>
      <c r="C695" s="13">
        <f t="shared" si="80"/>
        <v>99924.087111612418</v>
      </c>
      <c r="D695" s="13">
        <f t="shared" si="81"/>
        <v>101313.9239909131</v>
      </c>
      <c r="E695" s="3">
        <f t="shared" si="82"/>
        <v>1.6235009231807986</v>
      </c>
      <c r="F695" s="1">
        <f t="shared" si="87"/>
        <v>0.3247001846361528</v>
      </c>
      <c r="G695" s="10">
        <f t="shared" si="83"/>
        <v>5.4116697439358797E-5</v>
      </c>
      <c r="H695" s="3">
        <f t="shared" si="84"/>
        <v>0.24074851515517584</v>
      </c>
      <c r="I695" s="3" t="str">
        <f t="shared" si="85"/>
        <v>ANO</v>
      </c>
    </row>
    <row r="696" spans="1:9" x14ac:dyDescent="0.25">
      <c r="A696" s="2">
        <v>6.93</v>
      </c>
      <c r="B696" s="3">
        <f t="shared" si="86"/>
        <v>0.24996196060338563</v>
      </c>
      <c r="C696" s="13">
        <f t="shared" si="80"/>
        <v>99923.97904259825</v>
      </c>
      <c r="D696" s="13">
        <f t="shared" si="81"/>
        <v>101313.81539260678</v>
      </c>
      <c r="E696" s="3">
        <f t="shared" si="82"/>
        <v>1.6234338290813604</v>
      </c>
      <c r="F696" s="1">
        <f t="shared" si="87"/>
        <v>0.32468676581629397</v>
      </c>
      <c r="G696" s="10">
        <f t="shared" si="83"/>
        <v>5.4114460969382325E-5</v>
      </c>
      <c r="H696" s="3">
        <f t="shared" si="84"/>
        <v>0.24073856578921934</v>
      </c>
      <c r="I696" s="3" t="str">
        <f t="shared" si="85"/>
        <v>ANO</v>
      </c>
    </row>
    <row r="697" spans="1:9" x14ac:dyDescent="0.25">
      <c r="A697" s="2">
        <v>6.94</v>
      </c>
      <c r="B697" s="3">
        <f t="shared" si="86"/>
        <v>0.24996190648892466</v>
      </c>
      <c r="C697" s="13">
        <f t="shared" si="80"/>
        <v>99923.870978283972</v>
      </c>
      <c r="D697" s="13">
        <f t="shared" si="81"/>
        <v>101313.70679902223</v>
      </c>
      <c r="E697" s="3">
        <f t="shared" si="82"/>
        <v>1.6233667351262928</v>
      </c>
      <c r="F697" s="1">
        <f t="shared" si="87"/>
        <v>0.32467334702525164</v>
      </c>
      <c r="G697" s="10">
        <f t="shared" si="83"/>
        <v>5.4112224504208606E-5</v>
      </c>
      <c r="H697" s="3">
        <f t="shared" si="84"/>
        <v>0.24072861644467153</v>
      </c>
      <c r="I697" s="3" t="str">
        <f t="shared" si="85"/>
        <v>ANO</v>
      </c>
    </row>
    <row r="698" spans="1:9" x14ac:dyDescent="0.25">
      <c r="A698" s="2">
        <v>6.95</v>
      </c>
      <c r="B698" s="3">
        <f t="shared" si="86"/>
        <v>0.24996185237670016</v>
      </c>
      <c r="C698" s="13">
        <f t="shared" si="80"/>
        <v>99923.762918669512</v>
      </c>
      <c r="D698" s="13">
        <f t="shared" si="81"/>
        <v>101313.59821015937</v>
      </c>
      <c r="E698" s="3">
        <f t="shared" si="82"/>
        <v>1.6232996413155594</v>
      </c>
      <c r="F698" s="1">
        <f t="shared" si="87"/>
        <v>0.32465992826310497</v>
      </c>
      <c r="G698" s="10">
        <f t="shared" si="83"/>
        <v>5.410998804385083E-5</v>
      </c>
      <c r="H698" s="3">
        <f t="shared" si="84"/>
        <v>0.24071866712152701</v>
      </c>
      <c r="I698" s="3" t="str">
        <f t="shared" si="85"/>
        <v>ANO</v>
      </c>
    </row>
    <row r="699" spans="1:9" x14ac:dyDescent="0.25">
      <c r="A699" s="2">
        <v>6.96</v>
      </c>
      <c r="B699" s="3">
        <f t="shared" si="86"/>
        <v>0.24996179826671211</v>
      </c>
      <c r="C699" s="13">
        <f t="shared" si="80"/>
        <v>99923.654863754869</v>
      </c>
      <c r="D699" s="13">
        <f t="shared" si="81"/>
        <v>101313.4896260182</v>
      </c>
      <c r="E699" s="3">
        <f t="shared" si="82"/>
        <v>1.6232325476491782</v>
      </c>
      <c r="F699" s="1">
        <f t="shared" si="87"/>
        <v>0.32464650952982871</v>
      </c>
      <c r="G699" s="10">
        <f t="shared" si="83"/>
        <v>5.4107751588304785E-5</v>
      </c>
      <c r="H699" s="3">
        <f t="shared" si="84"/>
        <v>0.24070871781978842</v>
      </c>
      <c r="I699" s="3" t="str">
        <f t="shared" si="85"/>
        <v>ANO</v>
      </c>
    </row>
    <row r="700" spans="1:9" x14ac:dyDescent="0.25">
      <c r="A700" s="2">
        <v>6.97</v>
      </c>
      <c r="B700" s="3">
        <f t="shared" si="86"/>
        <v>0.24996174415896052</v>
      </c>
      <c r="C700" s="13">
        <f t="shared" si="80"/>
        <v>99923.546813540015</v>
      </c>
      <c r="D700" s="13">
        <f t="shared" si="81"/>
        <v>101313.38104659869</v>
      </c>
      <c r="E700" s="3">
        <f t="shared" si="82"/>
        <v>1.6231654541271494</v>
      </c>
      <c r="F700" s="1">
        <f t="shared" si="87"/>
        <v>0.32463309082545183</v>
      </c>
      <c r="G700" s="10">
        <f t="shared" si="83"/>
        <v>5.4105515137575308E-5</v>
      </c>
      <c r="H700" s="3">
        <f t="shared" si="84"/>
        <v>0.24069876853945582</v>
      </c>
      <c r="I700" s="3" t="str">
        <f t="shared" si="85"/>
        <v>ANO</v>
      </c>
    </row>
    <row r="701" spans="1:9" x14ac:dyDescent="0.25">
      <c r="A701" s="2">
        <v>6.98</v>
      </c>
      <c r="B701" s="3">
        <f t="shared" si="86"/>
        <v>0.2499616900534454</v>
      </c>
      <c r="C701" s="13">
        <f t="shared" si="80"/>
        <v>99923.438768024906</v>
      </c>
      <c r="D701" s="13">
        <f t="shared" si="81"/>
        <v>101313.27247190081</v>
      </c>
      <c r="E701" s="3">
        <f t="shared" si="82"/>
        <v>1.6230983607494724</v>
      </c>
      <c r="F701" s="1">
        <f t="shared" si="87"/>
        <v>0.32461967214988757</v>
      </c>
      <c r="G701" s="10">
        <f t="shared" si="83"/>
        <v>5.4103278691647932E-5</v>
      </c>
      <c r="H701" s="3">
        <f t="shared" si="84"/>
        <v>0.24068881928052913</v>
      </c>
      <c r="I701" s="3" t="str">
        <f t="shared" si="85"/>
        <v>ANO</v>
      </c>
    </row>
    <row r="702" spans="1:9" x14ac:dyDescent="0.25">
      <c r="A702" s="2">
        <v>6.99</v>
      </c>
      <c r="B702" s="3">
        <f t="shared" si="86"/>
        <v>0.24996163595016671</v>
      </c>
      <c r="C702" s="13">
        <f t="shared" si="80"/>
        <v>99923.330727209468</v>
      </c>
      <c r="D702" s="13">
        <f t="shared" si="81"/>
        <v>101313.16390192446</v>
      </c>
      <c r="E702" s="3">
        <f t="shared" si="82"/>
        <v>1.6230312675161029</v>
      </c>
      <c r="F702" s="1">
        <f t="shared" si="87"/>
        <v>0.3246062535032137</v>
      </c>
      <c r="G702" s="10">
        <f t="shared" si="83"/>
        <v>5.4101042250535619E-5</v>
      </c>
      <c r="H702" s="3">
        <f t="shared" si="84"/>
        <v>0.24067887004300173</v>
      </c>
      <c r="I702" s="3" t="str">
        <f t="shared" si="85"/>
        <v>ANO</v>
      </c>
    </row>
    <row r="703" spans="1:9" x14ac:dyDescent="0.25">
      <c r="A703" s="2">
        <v>7</v>
      </c>
      <c r="B703" s="3">
        <f t="shared" si="86"/>
        <v>0.24996158184912445</v>
      </c>
      <c r="C703" s="13">
        <f t="shared" si="80"/>
        <v>99923.222691093659</v>
      </c>
      <c r="D703" s="13">
        <f t="shared" si="81"/>
        <v>101313.05533666963</v>
      </c>
      <c r="E703" s="3">
        <f t="shared" si="82"/>
        <v>1.6229641744270489</v>
      </c>
      <c r="F703" s="1">
        <f t="shared" si="87"/>
        <v>0.32459283488540286</v>
      </c>
      <c r="G703" s="10">
        <f t="shared" si="83"/>
        <v>5.409880581423381E-5</v>
      </c>
      <c r="H703" s="3">
        <f t="shared" si="84"/>
        <v>0.24066892082687483</v>
      </c>
      <c r="I703" s="3" t="str">
        <f t="shared" si="85"/>
        <v>ANO</v>
      </c>
    </row>
    <row r="704" spans="1:9" x14ac:dyDescent="0.25">
      <c r="A704" s="2">
        <v>7.01</v>
      </c>
      <c r="B704" s="3">
        <f t="shared" si="86"/>
        <v>0.24996152775031863</v>
      </c>
      <c r="C704" s="13">
        <f t="shared" si="80"/>
        <v>99923.114659677463</v>
      </c>
      <c r="D704" s="13">
        <f t="shared" si="81"/>
        <v>101312.94677613628</v>
      </c>
      <c r="E704" s="3">
        <f t="shared" si="82"/>
        <v>1.6228970814823112</v>
      </c>
      <c r="F704" s="1">
        <f t="shared" si="87"/>
        <v>0.32457941629645531</v>
      </c>
      <c r="G704" s="10">
        <f t="shared" si="83"/>
        <v>5.4096569382742552E-5</v>
      </c>
      <c r="H704" s="3">
        <f t="shared" si="84"/>
        <v>0.24065897163214856</v>
      </c>
      <c r="I704" s="3" t="str">
        <f t="shared" si="85"/>
        <v>ANO</v>
      </c>
    </row>
    <row r="705" spans="1:9" x14ac:dyDescent="0.25">
      <c r="A705" s="2">
        <v>7.02</v>
      </c>
      <c r="B705" s="3">
        <f t="shared" si="86"/>
        <v>0.24996147365374924</v>
      </c>
      <c r="C705" s="13">
        <f t="shared" si="80"/>
        <v>99923.006632960838</v>
      </c>
      <c r="D705" s="13">
        <f t="shared" si="81"/>
        <v>101312.83822032437</v>
      </c>
      <c r="E705" s="3">
        <f t="shared" si="82"/>
        <v>1.6228299886818798</v>
      </c>
      <c r="F705" s="1">
        <f t="shared" si="87"/>
        <v>0.32456599773639783</v>
      </c>
      <c r="G705" s="10">
        <f t="shared" si="83"/>
        <v>5.4094332956066304E-5</v>
      </c>
      <c r="H705" s="3">
        <f t="shared" si="84"/>
        <v>0.24064902245882144</v>
      </c>
      <c r="I705" s="3" t="str">
        <f t="shared" si="85"/>
        <v>ANO</v>
      </c>
    </row>
    <row r="706" spans="1:9" x14ac:dyDescent="0.25">
      <c r="A706" s="2">
        <v>7.03</v>
      </c>
      <c r="B706" s="3">
        <f t="shared" si="86"/>
        <v>0.24996141955941628</v>
      </c>
      <c r="C706" s="13">
        <f t="shared" si="80"/>
        <v>99922.898610943754</v>
      </c>
      <c r="D706" s="13">
        <f t="shared" si="81"/>
        <v>101312.72966923387</v>
      </c>
      <c r="E706" s="3">
        <f t="shared" si="82"/>
        <v>1.6227628960257554</v>
      </c>
      <c r="F706" s="1">
        <f t="shared" si="87"/>
        <v>0.32455257920514419</v>
      </c>
      <c r="G706" s="10">
        <f t="shared" si="83"/>
        <v>5.4092096534190699E-5</v>
      </c>
      <c r="H706" s="3">
        <f t="shared" si="84"/>
        <v>0.24063907330689357</v>
      </c>
      <c r="I706" s="3" t="str">
        <f t="shared" si="85"/>
        <v>ANO</v>
      </c>
    </row>
    <row r="707" spans="1:9" x14ac:dyDescent="0.25">
      <c r="A707" s="2">
        <v>7.04</v>
      </c>
      <c r="B707" s="3">
        <f t="shared" si="86"/>
        <v>0.24996136546731976</v>
      </c>
      <c r="C707" s="13">
        <f t="shared" si="80"/>
        <v>99922.790593626196</v>
      </c>
      <c r="D707" s="13">
        <f t="shared" si="81"/>
        <v>101312.62112286477</v>
      </c>
      <c r="E707" s="3">
        <f t="shared" si="82"/>
        <v>1.6226958035139465</v>
      </c>
      <c r="F707" s="1">
        <f t="shared" si="87"/>
        <v>0.32453916070278238</v>
      </c>
      <c r="G707" s="10">
        <f t="shared" si="83"/>
        <v>5.4089860117130395E-5</v>
      </c>
      <c r="H707" s="3">
        <f t="shared" si="84"/>
        <v>0.24062912417636623</v>
      </c>
      <c r="I707" s="3" t="str">
        <f t="shared" si="85"/>
        <v>ANO</v>
      </c>
    </row>
    <row r="708" spans="1:9" x14ac:dyDescent="0.25">
      <c r="A708" s="2">
        <v>7.05</v>
      </c>
      <c r="B708" s="3">
        <f t="shared" si="86"/>
        <v>0.24996131137745964</v>
      </c>
      <c r="C708" s="13">
        <f t="shared" ref="C708:C771" si="88">$L$1*($L$7-$L$2)/($L$7-B708)</f>
        <v>99922.682581008063</v>
      </c>
      <c r="D708" s="13">
        <f t="shared" ref="D708:D771" si="89">C708+$L$8*$L$4*(B708-$L$3)</f>
        <v>101312.51258121697</v>
      </c>
      <c r="E708" s="3">
        <f t="shared" ref="E708:E771" si="90">IF(D708&gt;$L$1,SQRT(2*(D708-$L$1)/$L$8),0)</f>
        <v>1.6226287111464079</v>
      </c>
      <c r="F708" s="1">
        <f t="shared" si="87"/>
        <v>0.32452574222927466</v>
      </c>
      <c r="G708" s="10">
        <f t="shared" ref="G708:G771" si="91">F708/($L$5*100)</f>
        <v>5.4087623704879111E-5</v>
      </c>
      <c r="H708" s="3">
        <f t="shared" ref="H708:H771" si="92">E708*SQRT(2*$L$3/$L$4)</f>
        <v>0.24061917506723265</v>
      </c>
      <c r="I708" s="3" t="str">
        <f t="shared" ref="I708:I771" si="93">IF(D708&gt;$L$1,"ANO",A708)</f>
        <v>ANO</v>
      </c>
    </row>
    <row r="709" spans="1:9" x14ac:dyDescent="0.25">
      <c r="A709" s="2">
        <v>7.06</v>
      </c>
      <c r="B709" s="3">
        <f t="shared" ref="B709:B772" si="94">B708-G708/1000</f>
        <v>0.24996125728983593</v>
      </c>
      <c r="C709" s="13">
        <f t="shared" si="88"/>
        <v>99922.57457308934</v>
      </c>
      <c r="D709" s="13">
        <f t="shared" si="89"/>
        <v>101312.40404429047</v>
      </c>
      <c r="E709" s="3">
        <f t="shared" si="90"/>
        <v>1.6225616189231582</v>
      </c>
      <c r="F709" s="1">
        <f t="shared" si="87"/>
        <v>0.3245123237846535</v>
      </c>
      <c r="G709" s="10">
        <f t="shared" si="91"/>
        <v>5.4085387297442253E-5</v>
      </c>
      <c r="H709" s="3">
        <f t="shared" si="92"/>
        <v>0.24060922597949566</v>
      </c>
      <c r="I709" s="3" t="str">
        <f t="shared" si="93"/>
        <v>ANO</v>
      </c>
    </row>
    <row r="710" spans="1:9" x14ac:dyDescent="0.25">
      <c r="A710" s="2">
        <v>7.07</v>
      </c>
      <c r="B710" s="3">
        <f t="shared" si="94"/>
        <v>0.24996120320444862</v>
      </c>
      <c r="C710" s="13">
        <f t="shared" si="88"/>
        <v>99922.466569869983</v>
      </c>
      <c r="D710" s="13">
        <f t="shared" si="89"/>
        <v>101312.29551208518</v>
      </c>
      <c r="E710" s="3">
        <f t="shared" si="90"/>
        <v>1.6224945268441695</v>
      </c>
      <c r="F710" s="1">
        <f t="shared" si="87"/>
        <v>0.32449890536882697</v>
      </c>
      <c r="G710" s="10">
        <f t="shared" si="91"/>
        <v>5.4083150894804495E-5</v>
      </c>
      <c r="H710" s="3">
        <f t="shared" si="92"/>
        <v>0.24059927691315108</v>
      </c>
      <c r="I710" s="3" t="str">
        <f t="shared" si="93"/>
        <v>ANO</v>
      </c>
    </row>
    <row r="711" spans="1:9" x14ac:dyDescent="0.25">
      <c r="A711" s="2">
        <v>7.08</v>
      </c>
      <c r="B711" s="3">
        <f t="shared" si="94"/>
        <v>0.24996114912129772</v>
      </c>
      <c r="C711" s="13">
        <f t="shared" si="88"/>
        <v>99922.358571349963</v>
      </c>
      <c r="D711" s="13">
        <f t="shared" si="89"/>
        <v>101312.18698460113</v>
      </c>
      <c r="E711" s="3">
        <f t="shared" si="90"/>
        <v>1.6224274349094603</v>
      </c>
      <c r="F711" s="1">
        <f t="shared" ref="F711:F774" si="95">E711*($L$6*1000)*(A712-A711)</f>
        <v>0.32448548698188517</v>
      </c>
      <c r="G711" s="10">
        <f t="shared" si="91"/>
        <v>5.4080914496980865E-5</v>
      </c>
      <c r="H711" s="3">
        <f t="shared" si="92"/>
        <v>0.24058932786820167</v>
      </c>
      <c r="I711" s="3" t="str">
        <f t="shared" si="93"/>
        <v>ANO</v>
      </c>
    </row>
    <row r="712" spans="1:9" x14ac:dyDescent="0.25">
      <c r="A712" s="2">
        <v>7.09</v>
      </c>
      <c r="B712" s="3">
        <f t="shared" si="94"/>
        <v>0.24996109504038322</v>
      </c>
      <c r="C712" s="13">
        <f t="shared" si="88"/>
        <v>99922.250577529267</v>
      </c>
      <c r="D712" s="13">
        <f t="shared" si="89"/>
        <v>101312.07846183826</v>
      </c>
      <c r="E712" s="3">
        <f t="shared" si="90"/>
        <v>1.6223603431190301</v>
      </c>
      <c r="F712" s="1">
        <f t="shared" si="95"/>
        <v>0.32447206862379913</v>
      </c>
      <c r="G712" s="10">
        <f t="shared" si="91"/>
        <v>5.4078678103966519E-5</v>
      </c>
      <c r="H712" s="3">
        <f t="shared" si="92"/>
        <v>0.24057937884464736</v>
      </c>
      <c r="I712" s="3" t="str">
        <f t="shared" si="93"/>
        <v>ANO</v>
      </c>
    </row>
    <row r="713" spans="1:9" x14ac:dyDescent="0.25">
      <c r="A713" s="2">
        <v>7.1</v>
      </c>
      <c r="B713" s="3">
        <f t="shared" si="94"/>
        <v>0.24996104096170513</v>
      </c>
      <c r="C713" s="13">
        <f t="shared" si="88"/>
        <v>99922.142588407849</v>
      </c>
      <c r="D713" s="13">
        <f t="shared" si="89"/>
        <v>101311.96994379655</v>
      </c>
      <c r="E713" s="3">
        <f t="shared" si="90"/>
        <v>1.6222932514728698</v>
      </c>
      <c r="F713" s="1">
        <f t="shared" si="95"/>
        <v>0.32445865029459586</v>
      </c>
      <c r="G713" s="10">
        <f t="shared" si="91"/>
        <v>5.4076441715765976E-5</v>
      </c>
      <c r="H713" s="3">
        <f t="shared" si="92"/>
        <v>0.2405694298424868</v>
      </c>
      <c r="I713" s="3" t="str">
        <f t="shared" si="93"/>
        <v>ANO</v>
      </c>
    </row>
    <row r="714" spans="1:9" x14ac:dyDescent="0.25">
      <c r="A714" s="2">
        <v>7.11</v>
      </c>
      <c r="B714" s="3">
        <f t="shared" si="94"/>
        <v>0.24996098688526341</v>
      </c>
      <c r="C714" s="13">
        <f t="shared" si="88"/>
        <v>99922.034603985638</v>
      </c>
      <c r="D714" s="13">
        <f t="shared" si="89"/>
        <v>101311.86143047591</v>
      </c>
      <c r="E714" s="3">
        <f t="shared" si="90"/>
        <v>1.6222261599709527</v>
      </c>
      <c r="F714" s="1">
        <f t="shared" si="95"/>
        <v>0.32444523199418362</v>
      </c>
      <c r="G714" s="10">
        <f t="shared" si="91"/>
        <v>5.4074205332363936E-5</v>
      </c>
      <c r="H714" s="3">
        <f t="shared" si="92"/>
        <v>0.240559480861716</v>
      </c>
      <c r="I714" s="3" t="str">
        <f t="shared" si="93"/>
        <v>ANO</v>
      </c>
    </row>
    <row r="715" spans="1:9" x14ac:dyDescent="0.25">
      <c r="A715" s="2">
        <v>7.12</v>
      </c>
      <c r="B715" s="3">
        <f t="shared" si="94"/>
        <v>0.24996093281105808</v>
      </c>
      <c r="C715" s="13">
        <f t="shared" si="88"/>
        <v>99921.926624262589</v>
      </c>
      <c r="D715" s="13">
        <f t="shared" si="89"/>
        <v>101311.75292187631</v>
      </c>
      <c r="E715" s="3">
        <f t="shared" si="90"/>
        <v>1.6221590686132694</v>
      </c>
      <c r="F715" s="1">
        <f t="shared" si="95"/>
        <v>0.32443181372264696</v>
      </c>
      <c r="G715" s="10">
        <f t="shared" si="91"/>
        <v>5.4071968953774493E-5</v>
      </c>
      <c r="H715" s="3">
        <f t="shared" si="92"/>
        <v>0.24054953190233364</v>
      </c>
      <c r="I715" s="3" t="str">
        <f t="shared" si="93"/>
        <v>ANO</v>
      </c>
    </row>
    <row r="716" spans="1:9" x14ac:dyDescent="0.25">
      <c r="A716" s="2">
        <v>7.13</v>
      </c>
      <c r="B716" s="3">
        <f t="shared" si="94"/>
        <v>0.24996087873908912</v>
      </c>
      <c r="C716" s="13">
        <f t="shared" si="88"/>
        <v>99921.818649238674</v>
      </c>
      <c r="D716" s="13">
        <f t="shared" si="89"/>
        <v>101311.64441799773</v>
      </c>
      <c r="E716" s="3">
        <f t="shared" si="90"/>
        <v>1.6220919773998288</v>
      </c>
      <c r="F716" s="1">
        <f t="shared" si="95"/>
        <v>0.32441839547995888</v>
      </c>
      <c r="G716" s="10">
        <f t="shared" si="91"/>
        <v>5.4069732579993148E-5</v>
      </c>
      <c r="H716" s="3">
        <f t="shared" si="92"/>
        <v>0.24053958296434094</v>
      </c>
      <c r="I716" s="3" t="str">
        <f t="shared" si="93"/>
        <v>ANO</v>
      </c>
    </row>
    <row r="717" spans="1:9" x14ac:dyDescent="0.25">
      <c r="A717" s="2">
        <v>7.14</v>
      </c>
      <c r="B717" s="3">
        <f t="shared" si="94"/>
        <v>0.24996082466935654</v>
      </c>
      <c r="C717" s="13">
        <f t="shared" si="88"/>
        <v>99921.710678913878</v>
      </c>
      <c r="D717" s="13">
        <f t="shared" si="89"/>
        <v>101311.53591884012</v>
      </c>
      <c r="E717" s="3">
        <f t="shared" si="90"/>
        <v>1.6220248863306219</v>
      </c>
      <c r="F717" s="1">
        <f t="shared" si="95"/>
        <v>0.32440497726614625</v>
      </c>
      <c r="G717" s="10">
        <f t="shared" si="91"/>
        <v>5.4067496211024374E-5</v>
      </c>
      <c r="H717" s="3">
        <f t="shared" si="92"/>
        <v>0.24052963404773664</v>
      </c>
      <c r="I717" s="3" t="str">
        <f t="shared" si="93"/>
        <v>ANO</v>
      </c>
    </row>
    <row r="718" spans="1:9" x14ac:dyDescent="0.25">
      <c r="A718" s="2">
        <v>7.15</v>
      </c>
      <c r="B718" s="3">
        <f t="shared" si="94"/>
        <v>0.24996077060186034</v>
      </c>
      <c r="C718" s="13">
        <f t="shared" si="88"/>
        <v>99921.602713288157</v>
      </c>
      <c r="D718" s="13">
        <f t="shared" si="89"/>
        <v>101311.42742440348</v>
      </c>
      <c r="E718" s="3">
        <f t="shared" si="90"/>
        <v>1.6219577954056579</v>
      </c>
      <c r="F718" s="1">
        <f t="shared" si="95"/>
        <v>0.32439155908112466</v>
      </c>
      <c r="G718" s="10">
        <f t="shared" si="91"/>
        <v>5.4065259846854108E-5</v>
      </c>
      <c r="H718" s="3">
        <f t="shared" si="92"/>
        <v>0.24051968515252209</v>
      </c>
      <c r="I718" s="3" t="str">
        <f t="shared" si="93"/>
        <v>ANO</v>
      </c>
    </row>
    <row r="719" spans="1:9" x14ac:dyDescent="0.25">
      <c r="A719" s="2">
        <v>7.16</v>
      </c>
      <c r="B719" s="3">
        <f t="shared" si="94"/>
        <v>0.24996071653660049</v>
      </c>
      <c r="C719" s="13">
        <f t="shared" si="88"/>
        <v>99921.494752361425</v>
      </c>
      <c r="D719" s="13">
        <f t="shared" si="89"/>
        <v>101311.31893468768</v>
      </c>
      <c r="E719" s="3">
        <f t="shared" si="90"/>
        <v>1.6218907046248818</v>
      </c>
      <c r="F719" s="1">
        <f t="shared" si="95"/>
        <v>0.32437814092496947</v>
      </c>
      <c r="G719" s="10">
        <f t="shared" si="91"/>
        <v>5.4063023487494909E-5</v>
      </c>
      <c r="H719" s="3">
        <f t="shared" si="92"/>
        <v>0.2405097362786891</v>
      </c>
      <c r="I719" s="3" t="str">
        <f t="shared" si="93"/>
        <v>ANO</v>
      </c>
    </row>
    <row r="720" spans="1:9" x14ac:dyDescent="0.25">
      <c r="A720" s="2">
        <v>7.17</v>
      </c>
      <c r="B720" s="3">
        <f t="shared" si="94"/>
        <v>0.24996066247357701</v>
      </c>
      <c r="C720" s="13">
        <f t="shared" si="88"/>
        <v>99921.386796133709</v>
      </c>
      <c r="D720" s="13">
        <f t="shared" si="89"/>
        <v>101311.21044969278</v>
      </c>
      <c r="E720" s="3">
        <f t="shared" si="90"/>
        <v>1.6218236139883486</v>
      </c>
      <c r="F720" s="1">
        <f t="shared" si="95"/>
        <v>0.32436472279766282</v>
      </c>
      <c r="G720" s="10">
        <f t="shared" si="91"/>
        <v>5.40607871329438E-5</v>
      </c>
      <c r="H720" s="3">
        <f t="shared" si="92"/>
        <v>0.24049978742624586</v>
      </c>
      <c r="I720" s="3" t="str">
        <f t="shared" si="93"/>
        <v>ANO</v>
      </c>
    </row>
    <row r="721" spans="1:9" x14ac:dyDescent="0.25">
      <c r="A721" s="2">
        <v>7.18</v>
      </c>
      <c r="B721" s="3">
        <f t="shared" si="94"/>
        <v>0.24996060841278989</v>
      </c>
      <c r="C721" s="13">
        <f t="shared" si="88"/>
        <v>99921.278844604938</v>
      </c>
      <c r="D721" s="13">
        <f t="shared" si="89"/>
        <v>101311.1019694187</v>
      </c>
      <c r="E721" s="3">
        <f t="shared" si="90"/>
        <v>1.6217565234960216</v>
      </c>
      <c r="F721" s="1">
        <f t="shared" si="95"/>
        <v>0.32435130469922618</v>
      </c>
      <c r="G721" s="10">
        <f t="shared" si="91"/>
        <v>5.4058550783204367E-5</v>
      </c>
      <c r="H721" s="3">
        <f t="shared" si="92"/>
        <v>0.24048983859518694</v>
      </c>
      <c r="I721" s="3" t="str">
        <f t="shared" si="93"/>
        <v>ANO</v>
      </c>
    </row>
    <row r="722" spans="1:9" x14ac:dyDescent="0.25">
      <c r="A722" s="2">
        <v>7.19</v>
      </c>
      <c r="B722" s="3">
        <f t="shared" si="94"/>
        <v>0.24996055435423911</v>
      </c>
      <c r="C722" s="13">
        <f t="shared" si="88"/>
        <v>99921.170897775068</v>
      </c>
      <c r="D722" s="13">
        <f t="shared" si="89"/>
        <v>101310.99349386539</v>
      </c>
      <c r="E722" s="3">
        <f t="shared" si="90"/>
        <v>1.6216894331478915</v>
      </c>
      <c r="F722" s="1">
        <f t="shared" si="95"/>
        <v>0.32433788662957141</v>
      </c>
      <c r="G722" s="10">
        <f t="shared" si="91"/>
        <v>5.4056314438261906E-5</v>
      </c>
      <c r="H722" s="3">
        <f t="shared" si="92"/>
        <v>0.24047988978551091</v>
      </c>
      <c r="I722" s="3" t="str">
        <f t="shared" si="93"/>
        <v>ANO</v>
      </c>
    </row>
    <row r="723" spans="1:9" x14ac:dyDescent="0.25">
      <c r="A723" s="2">
        <v>7.2</v>
      </c>
      <c r="B723" s="3">
        <f t="shared" si="94"/>
        <v>0.24996050029792469</v>
      </c>
      <c r="C723" s="13">
        <f t="shared" si="88"/>
        <v>99921.062955644069</v>
      </c>
      <c r="D723" s="13">
        <f t="shared" si="89"/>
        <v>101310.88502303281</v>
      </c>
      <c r="E723" s="3">
        <f t="shared" si="90"/>
        <v>1.6216223429439496</v>
      </c>
      <c r="F723" s="1">
        <f t="shared" si="95"/>
        <v>0.324324468588783</v>
      </c>
      <c r="G723" s="10">
        <f t="shared" si="91"/>
        <v>5.4054078098130503E-5</v>
      </c>
      <c r="H723" s="3">
        <f t="shared" si="92"/>
        <v>0.24046994099721652</v>
      </c>
      <c r="I723" s="3" t="str">
        <f t="shared" si="93"/>
        <v>ANO</v>
      </c>
    </row>
    <row r="724" spans="1:9" x14ac:dyDescent="0.25">
      <c r="A724" s="2">
        <v>7.21</v>
      </c>
      <c r="B724" s="3">
        <f t="shared" si="94"/>
        <v>0.24996044624384658</v>
      </c>
      <c r="C724" s="13">
        <f t="shared" si="88"/>
        <v>99920.955018211869</v>
      </c>
      <c r="D724" s="13">
        <f t="shared" si="89"/>
        <v>101310.77655692092</v>
      </c>
      <c r="E724" s="3">
        <f t="shared" si="90"/>
        <v>1.6215552528841868</v>
      </c>
      <c r="F724" s="1">
        <f t="shared" si="95"/>
        <v>0.32431105057683046</v>
      </c>
      <c r="G724" s="10">
        <f t="shared" si="91"/>
        <v>5.4051841762805077E-5</v>
      </c>
      <c r="H724" s="3">
        <f t="shared" si="92"/>
        <v>0.2404599922303024</v>
      </c>
      <c r="I724" s="3" t="str">
        <f t="shared" si="93"/>
        <v>ANO</v>
      </c>
    </row>
    <row r="725" spans="1:9" x14ac:dyDescent="0.25">
      <c r="A725" s="2">
        <v>7.22</v>
      </c>
      <c r="B725" s="3">
        <f t="shared" si="94"/>
        <v>0.24996039219200483</v>
      </c>
      <c r="C725" s="13">
        <f t="shared" si="88"/>
        <v>99920.847085478483</v>
      </c>
      <c r="D725" s="13">
        <f t="shared" si="89"/>
        <v>101310.66809552972</v>
      </c>
      <c r="E725" s="3">
        <f t="shared" si="90"/>
        <v>1.6214881629686297</v>
      </c>
      <c r="F725" s="1">
        <f t="shared" si="95"/>
        <v>0.32429763259374783</v>
      </c>
      <c r="G725" s="10">
        <f t="shared" si="91"/>
        <v>5.4049605432291307E-5</v>
      </c>
      <c r="H725" s="3">
        <f t="shared" si="92"/>
        <v>0.24045004348477253</v>
      </c>
      <c r="I725" s="3" t="str">
        <f t="shared" si="93"/>
        <v>ANO</v>
      </c>
    </row>
    <row r="726" spans="1:9" x14ac:dyDescent="0.25">
      <c r="A726" s="2">
        <v>7.23</v>
      </c>
      <c r="B726" s="3">
        <f t="shared" si="94"/>
        <v>0.2499603381423994</v>
      </c>
      <c r="C726" s="13">
        <f t="shared" si="88"/>
        <v>99920.739157443822</v>
      </c>
      <c r="D726" s="13">
        <f t="shared" si="89"/>
        <v>101310.55963885911</v>
      </c>
      <c r="E726" s="3">
        <f t="shared" si="90"/>
        <v>1.6214210731972245</v>
      </c>
      <c r="F726" s="1">
        <f t="shared" si="95"/>
        <v>0.32428421463943796</v>
      </c>
      <c r="G726" s="10">
        <f t="shared" si="91"/>
        <v>5.4047369106572996E-5</v>
      </c>
      <c r="H726" s="3">
        <f t="shared" si="92"/>
        <v>0.24044009476061889</v>
      </c>
      <c r="I726" s="3" t="str">
        <f t="shared" si="93"/>
        <v>ANO</v>
      </c>
    </row>
    <row r="727" spans="1:9" x14ac:dyDescent="0.25">
      <c r="A727" s="2">
        <v>7.24</v>
      </c>
      <c r="B727" s="3">
        <f t="shared" si="94"/>
        <v>0.24996028409503029</v>
      </c>
      <c r="C727" s="13">
        <f t="shared" si="88"/>
        <v>99920.631234107874</v>
      </c>
      <c r="D727" s="13">
        <f t="shared" si="89"/>
        <v>101310.45118690908</v>
      </c>
      <c r="E727" s="3">
        <f t="shared" si="90"/>
        <v>1.6213539835699888</v>
      </c>
      <c r="F727" s="1">
        <f t="shared" si="95"/>
        <v>0.32427079671399084</v>
      </c>
      <c r="G727" s="10">
        <f t="shared" si="91"/>
        <v>5.4045132785665142E-5</v>
      </c>
      <c r="H727" s="3">
        <f t="shared" si="92"/>
        <v>0.2404301460578441</v>
      </c>
      <c r="I727" s="3" t="str">
        <f t="shared" si="93"/>
        <v>ANO</v>
      </c>
    </row>
    <row r="728" spans="1:9" x14ac:dyDescent="0.25">
      <c r="A728" s="2">
        <v>7.25</v>
      </c>
      <c r="B728" s="3">
        <f t="shared" si="94"/>
        <v>0.24996023004989751</v>
      </c>
      <c r="C728" s="13">
        <f t="shared" si="88"/>
        <v>99920.523315470578</v>
      </c>
      <c r="D728" s="13">
        <f t="shared" si="89"/>
        <v>101310.34273967957</v>
      </c>
      <c r="E728" s="3">
        <f t="shared" si="90"/>
        <v>1.6212868940869047</v>
      </c>
      <c r="F728" s="1">
        <f t="shared" si="95"/>
        <v>0.32425737881737404</v>
      </c>
      <c r="G728" s="10">
        <f t="shared" si="91"/>
        <v>5.4042896469562343E-5</v>
      </c>
      <c r="H728" s="3">
        <f t="shared" si="92"/>
        <v>0.24042019737644554</v>
      </c>
      <c r="I728" s="3" t="str">
        <f t="shared" si="93"/>
        <v>ANO</v>
      </c>
    </row>
    <row r="729" spans="1:9" x14ac:dyDescent="0.25">
      <c r="A729" s="2">
        <v>7.26</v>
      </c>
      <c r="B729" s="3">
        <f t="shared" si="94"/>
        <v>0.24996017600700104</v>
      </c>
      <c r="C729" s="13">
        <f t="shared" si="88"/>
        <v>99920.415401531936</v>
      </c>
      <c r="D729" s="13">
        <f t="shared" si="89"/>
        <v>101310.23429717061</v>
      </c>
      <c r="E729" s="3">
        <f t="shared" si="90"/>
        <v>1.6212198047479991</v>
      </c>
      <c r="F729" s="1">
        <f t="shared" si="95"/>
        <v>0.3242439609495929</v>
      </c>
      <c r="G729" s="10">
        <f t="shared" si="91"/>
        <v>5.4040660158265487E-5</v>
      </c>
      <c r="H729" s="3">
        <f t="shared" si="92"/>
        <v>0.24041024871642713</v>
      </c>
      <c r="I729" s="3" t="str">
        <f t="shared" si="93"/>
        <v>ANO</v>
      </c>
    </row>
    <row r="730" spans="1:9" x14ac:dyDescent="0.25">
      <c r="A730" s="2">
        <v>7.27</v>
      </c>
      <c r="B730" s="3">
        <f t="shared" si="94"/>
        <v>0.24996012196634088</v>
      </c>
      <c r="C730" s="13">
        <f t="shared" si="88"/>
        <v>99920.307492291846</v>
      </c>
      <c r="D730" s="13">
        <f t="shared" si="89"/>
        <v>101310.12585938205</v>
      </c>
      <c r="E730" s="3">
        <f t="shared" si="90"/>
        <v>1.6211527155532086</v>
      </c>
      <c r="F730" s="1">
        <f t="shared" si="95"/>
        <v>0.32423054311066357</v>
      </c>
      <c r="G730" s="10">
        <f t="shared" si="91"/>
        <v>5.4038423851777264E-5</v>
      </c>
      <c r="H730" s="3">
        <f t="shared" si="92"/>
        <v>0.24040030007777954</v>
      </c>
      <c r="I730" s="3" t="str">
        <f t="shared" si="93"/>
        <v>ANO</v>
      </c>
    </row>
    <row r="731" spans="1:9" x14ac:dyDescent="0.25">
      <c r="A731" s="2">
        <v>7.28</v>
      </c>
      <c r="B731" s="3">
        <f t="shared" si="94"/>
        <v>0.24996006792791703</v>
      </c>
      <c r="C731" s="13">
        <f t="shared" si="88"/>
        <v>99920.19958775035</v>
      </c>
      <c r="D731" s="13">
        <f t="shared" si="89"/>
        <v>101310.01742631398</v>
      </c>
      <c r="E731" s="3">
        <f t="shared" si="90"/>
        <v>1.6210856265025966</v>
      </c>
      <c r="F731" s="1">
        <f t="shared" si="95"/>
        <v>0.32421712530051244</v>
      </c>
      <c r="G731" s="10">
        <f t="shared" si="91"/>
        <v>5.4036187550085409E-5</v>
      </c>
      <c r="H731" s="3">
        <f t="shared" si="92"/>
        <v>0.24039035146051213</v>
      </c>
      <c r="I731" s="3" t="str">
        <f t="shared" si="93"/>
        <v>ANO</v>
      </c>
    </row>
    <row r="732" spans="1:9" x14ac:dyDescent="0.25">
      <c r="A732" s="2">
        <v>7.29</v>
      </c>
      <c r="B732" s="3">
        <f t="shared" si="94"/>
        <v>0.24996001389172948</v>
      </c>
      <c r="C732" s="13">
        <f t="shared" si="88"/>
        <v>99920.091687907334</v>
      </c>
      <c r="D732" s="13">
        <f t="shared" si="89"/>
        <v>101309.90899796624</v>
      </c>
      <c r="E732" s="3">
        <f t="shared" si="90"/>
        <v>1.6210185375960904</v>
      </c>
      <c r="F732" s="1">
        <f t="shared" si="95"/>
        <v>0.32420370751921118</v>
      </c>
      <c r="G732" s="10">
        <f t="shared" si="91"/>
        <v>5.4033951253201862E-5</v>
      </c>
      <c r="H732" s="3">
        <f t="shared" si="92"/>
        <v>0.24038040286461412</v>
      </c>
      <c r="I732" s="3" t="str">
        <f t="shared" si="93"/>
        <v>ANO</v>
      </c>
    </row>
    <row r="733" spans="1:9" x14ac:dyDescent="0.25">
      <c r="A733" s="2">
        <v>7.3</v>
      </c>
      <c r="B733" s="3">
        <f t="shared" si="94"/>
        <v>0.24995995985777822</v>
      </c>
      <c r="C733" s="13">
        <f t="shared" si="88"/>
        <v>99919.983792762796</v>
      </c>
      <c r="D733" s="13">
        <f t="shared" si="89"/>
        <v>101309.80057433886</v>
      </c>
      <c r="E733" s="3">
        <f t="shared" si="90"/>
        <v>1.6209514488337264</v>
      </c>
      <c r="F733" s="1">
        <f t="shared" si="95"/>
        <v>0.32419028976673836</v>
      </c>
      <c r="G733" s="10">
        <f t="shared" si="91"/>
        <v>5.4031714961123059E-5</v>
      </c>
      <c r="H733" s="3">
        <f t="shared" si="92"/>
        <v>0.24037045429009096</v>
      </c>
      <c r="I733" s="3" t="str">
        <f t="shared" si="93"/>
        <v>ANO</v>
      </c>
    </row>
    <row r="734" spans="1:9" x14ac:dyDescent="0.25">
      <c r="A734" s="2">
        <v>7.31</v>
      </c>
      <c r="B734" s="3">
        <f t="shared" si="94"/>
        <v>0.24995990582606326</v>
      </c>
      <c r="C734" s="13">
        <f t="shared" si="88"/>
        <v>99919.875902316693</v>
      </c>
      <c r="D734" s="13">
        <f t="shared" si="89"/>
        <v>101309.69215543178</v>
      </c>
      <c r="E734" s="3">
        <f t="shared" si="90"/>
        <v>1.620884360215477</v>
      </c>
      <c r="F734" s="1">
        <f t="shared" si="95"/>
        <v>0.32417687204311724</v>
      </c>
      <c r="G734" s="10">
        <f t="shared" si="91"/>
        <v>5.4029478673852875E-5</v>
      </c>
      <c r="H734" s="3">
        <f t="shared" si="92"/>
        <v>0.24036050573693848</v>
      </c>
      <c r="I734" s="3" t="str">
        <f t="shared" si="93"/>
        <v>ANO</v>
      </c>
    </row>
    <row r="735" spans="1:9" x14ac:dyDescent="0.25">
      <c r="A735" s="2">
        <v>7.32</v>
      </c>
      <c r="B735" s="3">
        <f t="shared" si="94"/>
        <v>0.24995985179658459</v>
      </c>
      <c r="C735" s="13">
        <f t="shared" si="88"/>
        <v>99919.768016568996</v>
      </c>
      <c r="D735" s="13">
        <f t="shared" si="89"/>
        <v>101309.58374124499</v>
      </c>
      <c r="E735" s="3">
        <f t="shared" si="90"/>
        <v>1.6208172717413605</v>
      </c>
      <c r="F735" s="1">
        <f t="shared" si="95"/>
        <v>0.32416345434826516</v>
      </c>
      <c r="G735" s="10">
        <f t="shared" si="91"/>
        <v>5.4027242391377528E-5</v>
      </c>
      <c r="H735" s="3">
        <f t="shared" si="92"/>
        <v>0.24035055720515944</v>
      </c>
      <c r="I735" s="3" t="str">
        <f t="shared" si="93"/>
        <v>ANO</v>
      </c>
    </row>
    <row r="736" spans="1:9" x14ac:dyDescent="0.25">
      <c r="A736" s="2">
        <v>7.33</v>
      </c>
      <c r="B736" s="3">
        <f t="shared" si="94"/>
        <v>0.24995979776934218</v>
      </c>
      <c r="C736" s="13">
        <f t="shared" si="88"/>
        <v>99919.660135519633</v>
      </c>
      <c r="D736" s="13">
        <f t="shared" si="89"/>
        <v>101309.47533177841</v>
      </c>
      <c r="E736" s="3">
        <f t="shared" si="90"/>
        <v>1.6207501834113405</v>
      </c>
      <c r="F736" s="1">
        <f t="shared" si="95"/>
        <v>0.32415003668226117</v>
      </c>
      <c r="G736" s="10">
        <f t="shared" si="91"/>
        <v>5.4025006113710197E-5</v>
      </c>
      <c r="H736" s="3">
        <f t="shared" si="92"/>
        <v>0.24034060869474841</v>
      </c>
      <c r="I736" s="3" t="str">
        <f t="shared" si="93"/>
        <v>ANO</v>
      </c>
    </row>
    <row r="737" spans="1:9" x14ac:dyDescent="0.25">
      <c r="A737" s="2">
        <v>7.34</v>
      </c>
      <c r="B737" s="3">
        <f t="shared" si="94"/>
        <v>0.24995974374433608</v>
      </c>
      <c r="C737" s="13">
        <f t="shared" si="88"/>
        <v>99919.552259168602</v>
      </c>
      <c r="D737" s="13">
        <f t="shared" si="89"/>
        <v>101309.36692703202</v>
      </c>
      <c r="E737" s="3">
        <f t="shared" si="90"/>
        <v>1.6206830952254352</v>
      </c>
      <c r="F737" s="1">
        <f t="shared" si="95"/>
        <v>0.32413661904508007</v>
      </c>
      <c r="G737" s="10">
        <f t="shared" si="91"/>
        <v>5.4022769840846675E-5</v>
      </c>
      <c r="H737" s="3">
        <f t="shared" si="92"/>
        <v>0.24033066020570812</v>
      </c>
      <c r="I737" s="3" t="str">
        <f t="shared" si="93"/>
        <v>ANO</v>
      </c>
    </row>
    <row r="738" spans="1:9" x14ac:dyDescent="0.25">
      <c r="A738" s="2">
        <v>7.35</v>
      </c>
      <c r="B738" s="3">
        <f t="shared" si="94"/>
        <v>0.24995968972156624</v>
      </c>
      <c r="C738" s="13">
        <f t="shared" si="88"/>
        <v>99919.444387515847</v>
      </c>
      <c r="D738" s="13">
        <f t="shared" si="89"/>
        <v>101309.25852700578</v>
      </c>
      <c r="E738" s="3">
        <f t="shared" si="90"/>
        <v>1.6206160071836171</v>
      </c>
      <c r="F738" s="1">
        <f t="shared" si="95"/>
        <v>0.32412320143674528</v>
      </c>
      <c r="G738" s="10">
        <f t="shared" si="91"/>
        <v>5.4020533572790878E-5</v>
      </c>
      <c r="H738" s="3">
        <f t="shared" si="92"/>
        <v>0.24032071173803449</v>
      </c>
      <c r="I738" s="3" t="str">
        <f t="shared" si="93"/>
        <v>ANO</v>
      </c>
    </row>
    <row r="739" spans="1:9" x14ac:dyDescent="0.25">
      <c r="A739" s="2">
        <v>7.36</v>
      </c>
      <c r="B739" s="3">
        <f t="shared" si="94"/>
        <v>0.24995963570103266</v>
      </c>
      <c r="C739" s="13">
        <f t="shared" si="88"/>
        <v>99919.336520561323</v>
      </c>
      <c r="D739" s="13">
        <f t="shared" si="89"/>
        <v>101309.15013169964</v>
      </c>
      <c r="E739" s="3">
        <f t="shared" si="90"/>
        <v>1.6205489192858955</v>
      </c>
      <c r="F739" s="1">
        <f t="shared" si="95"/>
        <v>0.32410978385717221</v>
      </c>
      <c r="G739" s="10">
        <f t="shared" si="91"/>
        <v>5.4018297309528698E-5</v>
      </c>
      <c r="H739" s="3">
        <f t="shared" si="92"/>
        <v>0.2403107632917289</v>
      </c>
      <c r="I739" s="3" t="str">
        <f t="shared" si="93"/>
        <v>ANO</v>
      </c>
    </row>
    <row r="740" spans="1:9" x14ac:dyDescent="0.25">
      <c r="A740" s="2">
        <v>7.37</v>
      </c>
      <c r="B740" s="3">
        <f t="shared" si="94"/>
        <v>0.24995958168273535</v>
      </c>
      <c r="C740" s="13">
        <f t="shared" si="88"/>
        <v>99919.228658305001</v>
      </c>
      <c r="D740" s="13">
        <f t="shared" si="89"/>
        <v>101309.04174111359</v>
      </c>
      <c r="E740" s="3">
        <f t="shared" si="90"/>
        <v>1.6204818315322607</v>
      </c>
      <c r="F740" s="1">
        <f t="shared" si="95"/>
        <v>0.32409636630644517</v>
      </c>
      <c r="G740" s="10">
        <f t="shared" si="91"/>
        <v>5.4016061051074196E-5</v>
      </c>
      <c r="H740" s="3">
        <f t="shared" si="92"/>
        <v>0.24030081486678989</v>
      </c>
      <c r="I740" s="3" t="str">
        <f t="shared" si="93"/>
        <v>ANO</v>
      </c>
    </row>
    <row r="741" spans="1:9" x14ac:dyDescent="0.25">
      <c r="A741" s="2">
        <v>7.38</v>
      </c>
      <c r="B741" s="3">
        <f t="shared" si="94"/>
        <v>0.24995952766667431</v>
      </c>
      <c r="C741" s="13">
        <f t="shared" si="88"/>
        <v>99919.120800746852</v>
      </c>
      <c r="D741" s="13">
        <f t="shared" si="89"/>
        <v>101308.93335524757</v>
      </c>
      <c r="E741" s="3">
        <f t="shared" si="90"/>
        <v>1.620414743922713</v>
      </c>
      <c r="F741" s="1">
        <f t="shared" si="95"/>
        <v>0.32408294878453564</v>
      </c>
      <c r="G741" s="10">
        <f t="shared" si="91"/>
        <v>5.4013824797422607E-5</v>
      </c>
      <c r="H741" s="3">
        <f t="shared" si="92"/>
        <v>0.24029086646321751</v>
      </c>
      <c r="I741" s="3" t="str">
        <f t="shared" si="93"/>
        <v>ANO</v>
      </c>
    </row>
    <row r="742" spans="1:9" x14ac:dyDescent="0.25">
      <c r="A742" s="2">
        <v>7.39</v>
      </c>
      <c r="B742" s="3">
        <f t="shared" si="94"/>
        <v>0.24995947365284951</v>
      </c>
      <c r="C742" s="13">
        <f t="shared" si="88"/>
        <v>99919.012947886804</v>
      </c>
      <c r="D742" s="13">
        <f t="shared" si="89"/>
        <v>101308.82497410153</v>
      </c>
      <c r="E742" s="3">
        <f t="shared" si="90"/>
        <v>1.6203476564572254</v>
      </c>
      <c r="F742" s="1">
        <f t="shared" si="95"/>
        <v>0.32406953129146698</v>
      </c>
      <c r="G742" s="10">
        <f t="shared" si="91"/>
        <v>5.4011588548577829E-5</v>
      </c>
      <c r="H742" s="3">
        <f t="shared" si="92"/>
        <v>0.24028091808100779</v>
      </c>
      <c r="I742" s="3" t="str">
        <f t="shared" si="93"/>
        <v>ANO</v>
      </c>
    </row>
    <row r="743" spans="1:9" x14ac:dyDescent="0.25">
      <c r="A743" s="2">
        <v>7.4</v>
      </c>
      <c r="B743" s="3">
        <f t="shared" si="94"/>
        <v>0.24995941964126098</v>
      </c>
      <c r="C743" s="13">
        <f t="shared" si="88"/>
        <v>99918.905099724856</v>
      </c>
      <c r="D743" s="13">
        <f t="shared" si="89"/>
        <v>101308.71659767546</v>
      </c>
      <c r="E743" s="3">
        <f t="shared" si="90"/>
        <v>1.6202805691358153</v>
      </c>
      <c r="F743" s="1">
        <f t="shared" si="95"/>
        <v>0.32405611382715616</v>
      </c>
      <c r="G743" s="10">
        <f t="shared" si="91"/>
        <v>5.4009352304526024E-5</v>
      </c>
      <c r="H743" s="3">
        <f t="shared" si="92"/>
        <v>0.24027096972016326</v>
      </c>
      <c r="I743" s="3" t="str">
        <f t="shared" si="93"/>
        <v>ANO</v>
      </c>
    </row>
    <row r="744" spans="1:9" x14ac:dyDescent="0.25">
      <c r="A744" s="2">
        <v>7.41</v>
      </c>
      <c r="B744" s="3">
        <f t="shared" si="94"/>
        <v>0.24995936563190868</v>
      </c>
      <c r="C744" s="13">
        <f t="shared" si="88"/>
        <v>99918.79725626095</v>
      </c>
      <c r="D744" s="13">
        <f t="shared" si="89"/>
        <v>101308.60822596931</v>
      </c>
      <c r="E744" s="3">
        <f t="shared" si="90"/>
        <v>1.620213481958465</v>
      </c>
      <c r="F744" s="1">
        <f t="shared" si="95"/>
        <v>0.32404269639168609</v>
      </c>
      <c r="G744" s="10">
        <f t="shared" si="91"/>
        <v>5.4007116065281016E-5</v>
      </c>
      <c r="H744" s="3">
        <f t="shared" si="92"/>
        <v>0.24026102138068134</v>
      </c>
      <c r="I744" s="3" t="str">
        <f t="shared" si="93"/>
        <v>ANO</v>
      </c>
    </row>
    <row r="745" spans="1:9" x14ac:dyDescent="0.25">
      <c r="A745" s="2">
        <v>7.42</v>
      </c>
      <c r="B745" s="3">
        <f t="shared" si="94"/>
        <v>0.24995931162479262</v>
      </c>
      <c r="C745" s="13">
        <f t="shared" si="88"/>
        <v>99918.689417495043</v>
      </c>
      <c r="D745" s="13">
        <f t="shared" si="89"/>
        <v>101308.49985898302</v>
      </c>
      <c r="E745" s="3">
        <f t="shared" si="90"/>
        <v>1.6201463949251651</v>
      </c>
      <c r="F745" s="1">
        <f t="shared" si="95"/>
        <v>0.32402927898502609</v>
      </c>
      <c r="G745" s="10">
        <f t="shared" si="91"/>
        <v>5.4004879830837682E-5</v>
      </c>
      <c r="H745" s="3">
        <f t="shared" si="92"/>
        <v>0.24025107306256058</v>
      </c>
      <c r="I745" s="3" t="str">
        <f t="shared" si="93"/>
        <v>ANO</v>
      </c>
    </row>
    <row r="746" spans="1:9" x14ac:dyDescent="0.25">
      <c r="A746" s="2">
        <v>7.43</v>
      </c>
      <c r="B746" s="3">
        <f t="shared" si="94"/>
        <v>0.24995925761991281</v>
      </c>
      <c r="C746" s="13">
        <f t="shared" si="88"/>
        <v>99918.581583427091</v>
      </c>
      <c r="D746" s="13">
        <f t="shared" si="89"/>
        <v>101308.39149671656</v>
      </c>
      <c r="E746" s="3">
        <f t="shared" si="90"/>
        <v>1.6200793080359068</v>
      </c>
      <c r="F746" s="1">
        <f t="shared" si="95"/>
        <v>0.32401586160720325</v>
      </c>
      <c r="G746" s="10">
        <f t="shared" si="91"/>
        <v>5.4002643601200541E-5</v>
      </c>
      <c r="H746" s="3">
        <f t="shared" si="92"/>
        <v>0.24024112476579973</v>
      </c>
      <c r="I746" s="3" t="str">
        <f t="shared" si="93"/>
        <v>ANO</v>
      </c>
    </row>
    <row r="747" spans="1:9" x14ac:dyDescent="0.25">
      <c r="A747" s="2">
        <v>7.44</v>
      </c>
      <c r="B747" s="3">
        <f t="shared" si="94"/>
        <v>0.2499592036172692</v>
      </c>
      <c r="C747" s="13">
        <f t="shared" si="88"/>
        <v>99918.47375405705</v>
      </c>
      <c r="D747" s="13">
        <f t="shared" si="89"/>
        <v>101308.28313916989</v>
      </c>
      <c r="E747" s="3">
        <f t="shared" si="90"/>
        <v>1.6200122212906805</v>
      </c>
      <c r="F747" s="1">
        <f t="shared" si="95"/>
        <v>0.32400244425812919</v>
      </c>
      <c r="G747" s="10">
        <f t="shared" si="91"/>
        <v>5.4000407376354863E-5</v>
      </c>
      <c r="H747" s="3">
        <f t="shared" si="92"/>
        <v>0.24023117649039735</v>
      </c>
      <c r="I747" s="3" t="str">
        <f t="shared" si="93"/>
        <v>ANO</v>
      </c>
    </row>
    <row r="748" spans="1:9" x14ac:dyDescent="0.25">
      <c r="A748" s="2">
        <v>7.45</v>
      </c>
      <c r="B748" s="3">
        <f t="shared" si="94"/>
        <v>0.24995914961686183</v>
      </c>
      <c r="C748" s="13">
        <f t="shared" si="88"/>
        <v>99918.365929384905</v>
      </c>
      <c r="D748" s="13">
        <f t="shared" si="89"/>
        <v>101308.17478634296</v>
      </c>
      <c r="E748" s="3">
        <f t="shared" si="90"/>
        <v>1.6199451346894862</v>
      </c>
      <c r="F748" s="1">
        <f t="shared" si="95"/>
        <v>0.32398902693789033</v>
      </c>
      <c r="G748" s="10">
        <f t="shared" si="91"/>
        <v>5.3998171156315053E-5</v>
      </c>
      <c r="H748" s="3">
        <f t="shared" si="92"/>
        <v>0.24022122823635345</v>
      </c>
      <c r="I748" s="3" t="str">
        <f t="shared" si="93"/>
        <v>ANO</v>
      </c>
    </row>
    <row r="749" spans="1:9" x14ac:dyDescent="0.25">
      <c r="A749" s="2">
        <v>7.46</v>
      </c>
      <c r="B749" s="3">
        <f t="shared" si="94"/>
        <v>0.24995909561869067</v>
      </c>
      <c r="C749" s="13">
        <f t="shared" si="88"/>
        <v>99918.258109410584</v>
      </c>
      <c r="D749" s="13">
        <f t="shared" si="89"/>
        <v>101308.06643823575</v>
      </c>
      <c r="E749" s="3">
        <f t="shared" si="90"/>
        <v>1.6198780482323152</v>
      </c>
      <c r="F749" s="1">
        <f t="shared" si="95"/>
        <v>0.32397560964645611</v>
      </c>
      <c r="G749" s="10">
        <f t="shared" si="91"/>
        <v>5.3995934941076016E-5</v>
      </c>
      <c r="H749" s="3">
        <f t="shared" si="92"/>
        <v>0.24021128000366671</v>
      </c>
      <c r="I749" s="3" t="str">
        <f t="shared" si="93"/>
        <v>ANO</v>
      </c>
    </row>
    <row r="750" spans="1:9" x14ac:dyDescent="0.25">
      <c r="A750" s="2">
        <v>7.47</v>
      </c>
      <c r="B750" s="3">
        <f t="shared" si="94"/>
        <v>0.24995904162275573</v>
      </c>
      <c r="C750" s="13">
        <f t="shared" si="88"/>
        <v>99918.150294134059</v>
      </c>
      <c r="D750" s="13">
        <f t="shared" si="89"/>
        <v>101307.9580948482</v>
      </c>
      <c r="E750" s="3">
        <f t="shared" si="90"/>
        <v>1.6198109619191579</v>
      </c>
      <c r="F750" s="1">
        <f t="shared" si="95"/>
        <v>0.32396219238385338</v>
      </c>
      <c r="G750" s="10">
        <f t="shared" si="91"/>
        <v>5.399369873064223E-5</v>
      </c>
      <c r="H750" s="3">
        <f t="shared" si="92"/>
        <v>0.24020133179233571</v>
      </c>
      <c r="I750" s="3" t="str">
        <f t="shared" si="93"/>
        <v>ANO</v>
      </c>
    </row>
    <row r="751" spans="1:9" x14ac:dyDescent="0.25">
      <c r="A751" s="2">
        <v>7.48</v>
      </c>
      <c r="B751" s="3">
        <f t="shared" si="94"/>
        <v>0.24995898762905699</v>
      </c>
      <c r="C751" s="13">
        <f t="shared" si="88"/>
        <v>99918.042483555313</v>
      </c>
      <c r="D751" s="13">
        <f t="shared" si="89"/>
        <v>101307.84975618031</v>
      </c>
      <c r="E751" s="3">
        <f t="shared" si="90"/>
        <v>1.6197438757500233</v>
      </c>
      <c r="F751" s="1">
        <f t="shared" si="95"/>
        <v>0.32394877514999776</v>
      </c>
      <c r="G751" s="10">
        <f t="shared" si="91"/>
        <v>5.3991462524999629E-5</v>
      </c>
      <c r="H751" s="3">
        <f t="shared" si="92"/>
        <v>0.24019138360236181</v>
      </c>
      <c r="I751" s="3" t="str">
        <f t="shared" si="93"/>
        <v>ANO</v>
      </c>
    </row>
    <row r="752" spans="1:9" x14ac:dyDescent="0.25">
      <c r="A752" s="2">
        <v>7.49</v>
      </c>
      <c r="B752" s="3">
        <f t="shared" si="94"/>
        <v>0.24995893363759447</v>
      </c>
      <c r="C752" s="13">
        <f t="shared" si="88"/>
        <v>99917.934677674304</v>
      </c>
      <c r="D752" s="13">
        <f t="shared" si="89"/>
        <v>101307.74142223202</v>
      </c>
      <c r="E752" s="3">
        <f t="shared" si="90"/>
        <v>1.6196767897249023</v>
      </c>
      <c r="F752" s="1">
        <f t="shared" si="95"/>
        <v>0.32393535794497352</v>
      </c>
      <c r="G752" s="10">
        <f t="shared" si="91"/>
        <v>5.3989226324162252E-5</v>
      </c>
      <c r="H752" s="3">
        <f t="shared" si="92"/>
        <v>0.24018143543374365</v>
      </c>
      <c r="I752" s="3" t="str">
        <f t="shared" si="93"/>
        <v>ANO</v>
      </c>
    </row>
    <row r="753" spans="1:9" x14ac:dyDescent="0.25">
      <c r="A753" s="2">
        <v>7.5</v>
      </c>
      <c r="B753" s="3">
        <f t="shared" si="94"/>
        <v>0.24995887964836816</v>
      </c>
      <c r="C753" s="13">
        <f t="shared" si="88"/>
        <v>99917.826876490988</v>
      </c>
      <c r="D753" s="13">
        <f t="shared" si="89"/>
        <v>101307.6330930033</v>
      </c>
      <c r="E753" s="3">
        <f t="shared" si="90"/>
        <v>1.6196097038437856</v>
      </c>
      <c r="F753" s="1">
        <f t="shared" si="95"/>
        <v>0.32392194076875019</v>
      </c>
      <c r="G753" s="10">
        <f t="shared" si="91"/>
        <v>5.3986990128125032E-5</v>
      </c>
      <c r="H753" s="3">
        <f t="shared" si="92"/>
        <v>0.24017148728647983</v>
      </c>
      <c r="I753" s="3" t="str">
        <f t="shared" si="93"/>
        <v>ANO</v>
      </c>
    </row>
    <row r="754" spans="1:9" x14ac:dyDescent="0.25">
      <c r="A754" s="2">
        <v>7.51</v>
      </c>
      <c r="B754" s="3">
        <f t="shared" si="94"/>
        <v>0.24995882566137803</v>
      </c>
      <c r="C754" s="13">
        <f t="shared" si="88"/>
        <v>99917.719080005307</v>
      </c>
      <c r="D754" s="13">
        <f t="shared" si="89"/>
        <v>101307.52476849408</v>
      </c>
      <c r="E754" s="3">
        <f t="shared" si="90"/>
        <v>1.6195426181066555</v>
      </c>
      <c r="F754" s="1">
        <f t="shared" si="95"/>
        <v>0.32390852362132422</v>
      </c>
      <c r="G754" s="10">
        <f t="shared" si="91"/>
        <v>5.3984753936887371E-5</v>
      </c>
      <c r="H754" s="3">
        <f t="shared" si="92"/>
        <v>0.24016153916056776</v>
      </c>
      <c r="I754" s="3" t="str">
        <f t="shared" si="93"/>
        <v>ANO</v>
      </c>
    </row>
    <row r="755" spans="1:9" x14ac:dyDescent="0.25">
      <c r="A755" s="2">
        <v>7.52</v>
      </c>
      <c r="B755" s="3">
        <f t="shared" si="94"/>
        <v>0.24995877167662409</v>
      </c>
      <c r="C755" s="13">
        <f t="shared" si="88"/>
        <v>99917.611288217216</v>
      </c>
      <c r="D755" s="13">
        <f t="shared" si="89"/>
        <v>101307.41644870433</v>
      </c>
      <c r="E755" s="3">
        <f t="shared" si="90"/>
        <v>1.6194755325135022</v>
      </c>
      <c r="F755" s="1">
        <f t="shared" si="95"/>
        <v>0.32389510650272224</v>
      </c>
      <c r="G755" s="10">
        <f t="shared" si="91"/>
        <v>5.3982517750453709E-5</v>
      </c>
      <c r="H755" s="3">
        <f t="shared" si="92"/>
        <v>0.24015159105600598</v>
      </c>
      <c r="I755" s="3" t="str">
        <f t="shared" si="93"/>
        <v>ANO</v>
      </c>
    </row>
    <row r="756" spans="1:9" x14ac:dyDescent="0.25">
      <c r="A756" s="2">
        <v>7.53</v>
      </c>
      <c r="B756" s="3">
        <f t="shared" si="94"/>
        <v>0.24995871769410632</v>
      </c>
      <c r="C756" s="13">
        <f t="shared" si="88"/>
        <v>99917.503501126688</v>
      </c>
      <c r="D756" s="13">
        <f t="shared" si="89"/>
        <v>101307.30813363401</v>
      </c>
      <c r="E756" s="3">
        <f t="shared" si="90"/>
        <v>1.619408447064326</v>
      </c>
      <c r="F756" s="1">
        <f t="shared" si="95"/>
        <v>0.32388168941285833</v>
      </c>
      <c r="G756" s="10">
        <f t="shared" si="91"/>
        <v>5.3980281568809719E-5</v>
      </c>
      <c r="H756" s="3">
        <f t="shared" si="92"/>
        <v>0.24014164297279453</v>
      </c>
      <c r="I756" s="3" t="str">
        <f t="shared" si="93"/>
        <v>ANO</v>
      </c>
    </row>
    <row r="757" spans="1:9" x14ac:dyDescent="0.25">
      <c r="A757" s="2">
        <v>7.54</v>
      </c>
      <c r="B757" s="3">
        <f t="shared" si="94"/>
        <v>0.24995866371382475</v>
      </c>
      <c r="C757" s="13">
        <f t="shared" si="88"/>
        <v>99917.395718733693</v>
      </c>
      <c r="D757" s="13">
        <f t="shared" si="89"/>
        <v>101307.1998232831</v>
      </c>
      <c r="E757" s="3">
        <f t="shared" si="90"/>
        <v>1.6193413617591268</v>
      </c>
      <c r="F757" s="1">
        <f t="shared" si="95"/>
        <v>0.32386827235181848</v>
      </c>
      <c r="G757" s="10">
        <f t="shared" si="91"/>
        <v>5.3978045391969748E-5</v>
      </c>
      <c r="H757" s="3">
        <f t="shared" si="92"/>
        <v>0.24013169491093336</v>
      </c>
      <c r="I757" s="3" t="str">
        <f t="shared" si="93"/>
        <v>ANO</v>
      </c>
    </row>
    <row r="758" spans="1:9" x14ac:dyDescent="0.25">
      <c r="A758" s="2">
        <v>7.55</v>
      </c>
      <c r="B758" s="3">
        <f t="shared" si="94"/>
        <v>0.24995860973577935</v>
      </c>
      <c r="C758" s="13">
        <f t="shared" si="88"/>
        <v>99917.287941038201</v>
      </c>
      <c r="D758" s="13">
        <f t="shared" si="89"/>
        <v>101307.09151765154</v>
      </c>
      <c r="E758" s="3">
        <f t="shared" si="90"/>
        <v>1.6192742765978951</v>
      </c>
      <c r="F758" s="1">
        <f t="shared" si="95"/>
        <v>0.32385485531957214</v>
      </c>
      <c r="G758" s="10">
        <f t="shared" si="91"/>
        <v>5.3975809219928693E-5</v>
      </c>
      <c r="H758" s="3">
        <f t="shared" si="92"/>
        <v>0.24012174687042112</v>
      </c>
      <c r="I758" s="3" t="str">
        <f t="shared" si="93"/>
        <v>ANO</v>
      </c>
    </row>
    <row r="759" spans="1:9" x14ac:dyDescent="0.25">
      <c r="A759" s="2">
        <v>7.56</v>
      </c>
      <c r="B759" s="3">
        <f t="shared" si="94"/>
        <v>0.24995855575997014</v>
      </c>
      <c r="C759" s="13">
        <f t="shared" si="88"/>
        <v>99917.180168040184</v>
      </c>
      <c r="D759" s="13">
        <f t="shared" si="89"/>
        <v>101306.98321673935</v>
      </c>
      <c r="E759" s="3">
        <f t="shared" si="90"/>
        <v>1.6192071915806492</v>
      </c>
      <c r="F759" s="1">
        <f t="shared" si="95"/>
        <v>0.3238414383161517</v>
      </c>
      <c r="G759" s="10">
        <f t="shared" si="91"/>
        <v>5.3973573052691948E-5</v>
      </c>
      <c r="H759" s="3">
        <f t="shared" si="92"/>
        <v>0.24011179885126049</v>
      </c>
      <c r="I759" s="3" t="str">
        <f t="shared" si="93"/>
        <v>ANO</v>
      </c>
    </row>
    <row r="760" spans="1:9" x14ac:dyDescent="0.25">
      <c r="A760" s="2">
        <v>7.57</v>
      </c>
      <c r="B760" s="3">
        <f t="shared" si="94"/>
        <v>0.24995850178639709</v>
      </c>
      <c r="C760" s="13">
        <f t="shared" si="88"/>
        <v>99917.072399739554</v>
      </c>
      <c r="D760" s="13">
        <f t="shared" si="89"/>
        <v>101306.87492054641</v>
      </c>
      <c r="E760" s="3">
        <f t="shared" si="90"/>
        <v>1.6191401067073437</v>
      </c>
      <c r="F760" s="1">
        <f t="shared" si="95"/>
        <v>0.32382802134146182</v>
      </c>
      <c r="G760" s="10">
        <f t="shared" si="91"/>
        <v>5.3971336890243636E-5</v>
      </c>
      <c r="H760" s="3">
        <f t="shared" si="92"/>
        <v>0.24010185085344474</v>
      </c>
      <c r="I760" s="3" t="str">
        <f t="shared" si="93"/>
        <v>ANO</v>
      </c>
    </row>
    <row r="761" spans="1:9" x14ac:dyDescent="0.25">
      <c r="A761" s="2">
        <v>7.58</v>
      </c>
      <c r="B761" s="3">
        <f t="shared" si="94"/>
        <v>0.24995844781506019</v>
      </c>
      <c r="C761" s="13">
        <f t="shared" si="88"/>
        <v>99916.964636136297</v>
      </c>
      <c r="D761" s="13">
        <f t="shared" si="89"/>
        <v>101306.76662907272</v>
      </c>
      <c r="E761" s="3">
        <f t="shared" si="90"/>
        <v>1.6190730219779876</v>
      </c>
      <c r="F761" s="1">
        <f t="shared" si="95"/>
        <v>0.32381460439559062</v>
      </c>
      <c r="G761" s="10">
        <f t="shared" si="91"/>
        <v>5.3969100732598435E-5</v>
      </c>
      <c r="H761" s="3">
        <f t="shared" si="92"/>
        <v>0.24009190287697521</v>
      </c>
      <c r="I761" s="3" t="str">
        <f t="shared" si="93"/>
        <v>ANO</v>
      </c>
    </row>
    <row r="762" spans="1:9" x14ac:dyDescent="0.25">
      <c r="A762" s="2">
        <v>7.59</v>
      </c>
      <c r="B762" s="3">
        <f t="shared" si="94"/>
        <v>0.24995839384595944</v>
      </c>
      <c r="C762" s="13">
        <f t="shared" si="88"/>
        <v>99916.856877230355</v>
      </c>
      <c r="D762" s="13">
        <f t="shared" si="89"/>
        <v>101306.6583423182</v>
      </c>
      <c r="E762" s="3">
        <f t="shared" si="90"/>
        <v>1.6190059373925534</v>
      </c>
      <c r="F762" s="1">
        <f t="shared" si="95"/>
        <v>0.32380118747850384</v>
      </c>
      <c r="G762" s="10">
        <f t="shared" si="91"/>
        <v>5.3966864579750638E-5</v>
      </c>
      <c r="H762" s="3">
        <f t="shared" si="92"/>
        <v>0.24008195492184781</v>
      </c>
      <c r="I762" s="3" t="str">
        <f t="shared" si="93"/>
        <v>ANO</v>
      </c>
    </row>
    <row r="763" spans="1:9" x14ac:dyDescent="0.25">
      <c r="A763" s="2">
        <v>7.6</v>
      </c>
      <c r="B763" s="3">
        <f t="shared" si="94"/>
        <v>0.24995833987909485</v>
      </c>
      <c r="C763" s="13">
        <f t="shared" si="88"/>
        <v>99916.749123021713</v>
      </c>
      <c r="D763" s="13">
        <f t="shared" si="89"/>
        <v>101306.55006028287</v>
      </c>
      <c r="E763" s="3">
        <f t="shared" si="90"/>
        <v>1.6189388529510684</v>
      </c>
      <c r="F763" s="1">
        <f t="shared" si="95"/>
        <v>0.3237877705902355</v>
      </c>
      <c r="G763" s="10">
        <f t="shared" si="91"/>
        <v>5.3964628431705918E-5</v>
      </c>
      <c r="H763" s="3">
        <f t="shared" si="92"/>
        <v>0.24007200698806661</v>
      </c>
      <c r="I763" s="3" t="str">
        <f t="shared" si="93"/>
        <v>ANO</v>
      </c>
    </row>
    <row r="764" spans="1:9" x14ac:dyDescent="0.25">
      <c r="A764" s="2">
        <v>7.61</v>
      </c>
      <c r="B764" s="3">
        <f t="shared" si="94"/>
        <v>0.24995828591446642</v>
      </c>
      <c r="C764" s="13">
        <f t="shared" si="88"/>
        <v>99916.641373510356</v>
      </c>
      <c r="D764" s="13">
        <f t="shared" si="89"/>
        <v>101306.44178296668</v>
      </c>
      <c r="E764" s="3">
        <f t="shared" si="90"/>
        <v>1.6188717686535232</v>
      </c>
      <c r="F764" s="1">
        <f t="shared" si="95"/>
        <v>0.32377435373069774</v>
      </c>
      <c r="G764" s="10">
        <f t="shared" si="91"/>
        <v>5.3962392288449625E-5</v>
      </c>
      <c r="H764" s="3">
        <f t="shared" si="92"/>
        <v>0.24006205907563019</v>
      </c>
      <c r="I764" s="3" t="str">
        <f t="shared" si="93"/>
        <v>ANO</v>
      </c>
    </row>
    <row r="765" spans="1:9" x14ac:dyDescent="0.25">
      <c r="A765" s="2">
        <v>7.62</v>
      </c>
      <c r="B765" s="3">
        <f t="shared" si="94"/>
        <v>0.24995823195207414</v>
      </c>
      <c r="C765" s="13">
        <f t="shared" si="88"/>
        <v>99916.533628696227</v>
      </c>
      <c r="D765" s="13">
        <f t="shared" si="89"/>
        <v>101306.3335103696</v>
      </c>
      <c r="E765" s="3">
        <f t="shared" si="90"/>
        <v>1.6188046844999178</v>
      </c>
      <c r="F765" s="1">
        <f t="shared" si="95"/>
        <v>0.32376093689997665</v>
      </c>
      <c r="G765" s="10">
        <f t="shared" si="91"/>
        <v>5.396015614999611E-5</v>
      </c>
      <c r="H765" s="3">
        <f t="shared" si="92"/>
        <v>0.24005211118453856</v>
      </c>
      <c r="I765" s="3" t="str">
        <f t="shared" si="93"/>
        <v>ANO</v>
      </c>
    </row>
    <row r="766" spans="1:9" x14ac:dyDescent="0.25">
      <c r="A766" s="2">
        <v>7.63</v>
      </c>
      <c r="B766" s="3">
        <f t="shared" si="94"/>
        <v>0.249958177991918</v>
      </c>
      <c r="C766" s="13">
        <f t="shared" si="88"/>
        <v>99916.425888579266</v>
      </c>
      <c r="D766" s="13">
        <f t="shared" si="89"/>
        <v>101306.22524249155</v>
      </c>
      <c r="E766" s="3">
        <f t="shared" si="90"/>
        <v>1.6187376004902159</v>
      </c>
      <c r="F766" s="1">
        <f t="shared" si="95"/>
        <v>0.32374752009803626</v>
      </c>
      <c r="G766" s="10">
        <f t="shared" si="91"/>
        <v>5.3957920016339376E-5</v>
      </c>
      <c r="H766" s="3">
        <f t="shared" si="92"/>
        <v>0.24004216331478637</v>
      </c>
      <c r="I766" s="3" t="str">
        <f t="shared" si="93"/>
        <v>ANO</v>
      </c>
    </row>
    <row r="767" spans="1:9" x14ac:dyDescent="0.25">
      <c r="A767" s="2">
        <v>7.64</v>
      </c>
      <c r="B767" s="3">
        <f t="shared" si="94"/>
        <v>0.24995812403399797</v>
      </c>
      <c r="C767" s="13">
        <f t="shared" si="88"/>
        <v>99916.318153159416</v>
      </c>
      <c r="D767" s="13">
        <f t="shared" si="89"/>
        <v>101306.1169793325</v>
      </c>
      <c r="E767" s="3">
        <f t="shared" si="90"/>
        <v>1.6186705166244173</v>
      </c>
      <c r="F767" s="1">
        <f t="shared" si="95"/>
        <v>0.32373410332490532</v>
      </c>
      <c r="G767" s="10">
        <f t="shared" si="91"/>
        <v>5.3955683887484221E-5</v>
      </c>
      <c r="H767" s="3">
        <f t="shared" si="92"/>
        <v>0.24003221546637354</v>
      </c>
      <c r="I767" s="3" t="str">
        <f t="shared" si="93"/>
        <v>ANO</v>
      </c>
    </row>
    <row r="768" spans="1:9" x14ac:dyDescent="0.25">
      <c r="A768" s="2">
        <v>7.65</v>
      </c>
      <c r="B768" s="3">
        <f t="shared" si="94"/>
        <v>0.24995807007831408</v>
      </c>
      <c r="C768" s="13">
        <f t="shared" si="88"/>
        <v>99916.210422436678</v>
      </c>
      <c r="D768" s="13">
        <f t="shared" si="89"/>
        <v>101306.00872089241</v>
      </c>
      <c r="E768" s="3">
        <f t="shared" si="90"/>
        <v>1.6186034329025221</v>
      </c>
      <c r="F768" s="1">
        <f t="shared" si="95"/>
        <v>0.32372068658049746</v>
      </c>
      <c r="G768" s="10">
        <f t="shared" si="91"/>
        <v>5.3953447763416246E-5</v>
      </c>
      <c r="H768" s="3">
        <f t="shared" si="92"/>
        <v>0.24002226763930012</v>
      </c>
      <c r="I768" s="3" t="str">
        <f t="shared" si="93"/>
        <v>ANO</v>
      </c>
    </row>
    <row r="769" spans="1:9" x14ac:dyDescent="0.25">
      <c r="A769" s="2">
        <v>7.66</v>
      </c>
      <c r="B769" s="3">
        <f t="shared" si="94"/>
        <v>0.24995801612486632</v>
      </c>
      <c r="C769" s="13">
        <f t="shared" si="88"/>
        <v>99916.102696410991</v>
      </c>
      <c r="D769" s="13">
        <f t="shared" si="89"/>
        <v>101305.90046717125</v>
      </c>
      <c r="E769" s="3">
        <f t="shared" si="90"/>
        <v>1.6185363493245206</v>
      </c>
      <c r="F769" s="1">
        <f t="shared" si="95"/>
        <v>0.32370726986489723</v>
      </c>
      <c r="G769" s="10">
        <f t="shared" si="91"/>
        <v>5.3951211644149538E-5</v>
      </c>
      <c r="H769" s="3">
        <f t="shared" si="92"/>
        <v>0.24001231983356466</v>
      </c>
      <c r="I769" s="3" t="str">
        <f t="shared" si="93"/>
        <v>ANO</v>
      </c>
    </row>
    <row r="770" spans="1:9" x14ac:dyDescent="0.25">
      <c r="A770" s="2">
        <v>7.67</v>
      </c>
      <c r="B770" s="3">
        <f t="shared" si="94"/>
        <v>0.24995796217365468</v>
      </c>
      <c r="C770" s="13">
        <f t="shared" si="88"/>
        <v>99915.994975082358</v>
      </c>
      <c r="D770" s="13">
        <f t="shared" si="89"/>
        <v>101305.79221816901</v>
      </c>
      <c r="E770" s="3">
        <f t="shared" si="90"/>
        <v>1.6184692658904316</v>
      </c>
      <c r="F770" s="1">
        <f t="shared" si="95"/>
        <v>0.32369385317807947</v>
      </c>
      <c r="G770" s="10">
        <f t="shared" si="91"/>
        <v>5.394897552967991E-5</v>
      </c>
      <c r="H770" s="3">
        <f t="shared" si="92"/>
        <v>0.24000237204916994</v>
      </c>
      <c r="I770" s="3" t="str">
        <f t="shared" si="93"/>
        <v>ANO</v>
      </c>
    </row>
    <row r="771" spans="1:9" x14ac:dyDescent="0.25">
      <c r="A771" s="2">
        <v>7.68</v>
      </c>
      <c r="B771" s="3">
        <f t="shared" si="94"/>
        <v>0.24995790822467914</v>
      </c>
      <c r="C771" s="13">
        <f t="shared" si="88"/>
        <v>99915.887258450661</v>
      </c>
      <c r="D771" s="13">
        <f t="shared" si="89"/>
        <v>101305.68397388558</v>
      </c>
      <c r="E771" s="3">
        <f t="shared" si="90"/>
        <v>1.6184021826002</v>
      </c>
      <c r="F771" s="1">
        <f t="shared" si="95"/>
        <v>0.32368043652006184</v>
      </c>
      <c r="G771" s="10">
        <f t="shared" si="91"/>
        <v>5.3946739420010309E-5</v>
      </c>
      <c r="H771" s="3">
        <f t="shared" si="92"/>
        <v>0.23999242428610779</v>
      </c>
      <c r="I771" s="3" t="str">
        <f t="shared" si="93"/>
        <v>ANO</v>
      </c>
    </row>
    <row r="772" spans="1:9" x14ac:dyDescent="0.25">
      <c r="A772" s="2">
        <v>7.69</v>
      </c>
      <c r="B772" s="3">
        <f t="shared" si="94"/>
        <v>0.24995785427793973</v>
      </c>
      <c r="C772" s="13">
        <f t="shared" ref="C772:C835" si="96">$L$1*($L$7-$L$2)/($L$7-B772)</f>
        <v>99915.779546515958</v>
      </c>
      <c r="D772" s="13">
        <f t="shared" ref="D772:D835" si="97">C772+$L$8*$L$4*(B772-$L$3)</f>
        <v>101305.57573432103</v>
      </c>
      <c r="E772" s="3">
        <f t="shared" ref="E772:E835" si="98">IF(D772&gt;$L$1,SQRT(2*(D772-$L$1)/$L$8),0)</f>
        <v>1.6183350994538892</v>
      </c>
      <c r="F772" s="1">
        <f t="shared" si="95"/>
        <v>0.3236670198907709</v>
      </c>
      <c r="G772" s="10">
        <f t="shared" ref="G772:G835" si="99">F772/($L$5*100)</f>
        <v>5.3944503315128484E-5</v>
      </c>
      <c r="H772" s="3">
        <f t="shared" ref="H772:H835" si="100">E772*SQRT(2*$L$3/$L$4)</f>
        <v>0.23998247654438762</v>
      </c>
      <c r="I772" s="3" t="str">
        <f t="shared" ref="I772:I835" si="101">IF(D772&gt;$L$1,"ANO",A772)</f>
        <v>ANO</v>
      </c>
    </row>
    <row r="773" spans="1:9" x14ac:dyDescent="0.25">
      <c r="A773" s="2">
        <v>7.7</v>
      </c>
      <c r="B773" s="3">
        <f t="shared" ref="B773:B836" si="102">B772-G772/1000</f>
        <v>0.24995780033343643</v>
      </c>
      <c r="C773" s="13">
        <f t="shared" si="96"/>
        <v>99915.671839278148</v>
      </c>
      <c r="D773" s="13">
        <f t="shared" si="97"/>
        <v>101305.46749947521</v>
      </c>
      <c r="E773" s="3">
        <f t="shared" si="98"/>
        <v>1.6182680164514267</v>
      </c>
      <c r="F773" s="1">
        <f t="shared" si="95"/>
        <v>0.32365360329027842</v>
      </c>
      <c r="G773" s="10">
        <f t="shared" si="99"/>
        <v>5.3942267215046402E-5</v>
      </c>
      <c r="H773" s="3">
        <f t="shared" si="100"/>
        <v>0.23997252882399867</v>
      </c>
      <c r="I773" s="3" t="str">
        <f t="shared" si="101"/>
        <v>ANO</v>
      </c>
    </row>
    <row r="774" spans="1:9" x14ac:dyDescent="0.25">
      <c r="A774" s="2">
        <v>7.71</v>
      </c>
      <c r="B774" s="3">
        <f t="shared" si="102"/>
        <v>0.24995774639116922</v>
      </c>
      <c r="C774" s="13">
        <f t="shared" si="96"/>
        <v>99915.564136737186</v>
      </c>
      <c r="D774" s="13">
        <f t="shared" si="97"/>
        <v>101305.35926934813</v>
      </c>
      <c r="E774" s="3">
        <f t="shared" si="98"/>
        <v>1.6182009335928307</v>
      </c>
      <c r="F774" s="1">
        <f t="shared" si="95"/>
        <v>0.32364018671855921</v>
      </c>
      <c r="G774" s="10">
        <f t="shared" si="99"/>
        <v>5.3940031119759867E-5</v>
      </c>
      <c r="H774" s="3">
        <f t="shared" si="100"/>
        <v>0.23996258112494365</v>
      </c>
      <c r="I774" s="3" t="str">
        <f t="shared" si="101"/>
        <v>ANO</v>
      </c>
    </row>
    <row r="775" spans="1:9" x14ac:dyDescent="0.25">
      <c r="A775" s="2">
        <v>7.72</v>
      </c>
      <c r="B775" s="3">
        <f t="shared" si="102"/>
        <v>0.24995769245113811</v>
      </c>
      <c r="C775" s="13">
        <f t="shared" si="96"/>
        <v>99915.456438893074</v>
      </c>
      <c r="D775" s="13">
        <f t="shared" si="97"/>
        <v>101305.25104393977</v>
      </c>
      <c r="E775" s="3">
        <f t="shared" si="98"/>
        <v>1.6181338508781096</v>
      </c>
      <c r="F775" s="1">
        <f t="shared" ref="F775:F838" si="103">E775*($L$6*1000)*(A776-A775)</f>
        <v>0.32362677017564379</v>
      </c>
      <c r="G775" s="10">
        <f t="shared" si="99"/>
        <v>5.3937795029273964E-5</v>
      </c>
      <c r="H775" s="3">
        <f t="shared" si="100"/>
        <v>0.23995263344722378</v>
      </c>
      <c r="I775" s="3" t="str">
        <f t="shared" si="101"/>
        <v>ANO</v>
      </c>
    </row>
    <row r="776" spans="1:9" x14ac:dyDescent="0.25">
      <c r="A776" s="2">
        <v>7.73</v>
      </c>
      <c r="B776" s="3">
        <f t="shared" si="102"/>
        <v>0.24995763851334307</v>
      </c>
      <c r="C776" s="13">
        <f t="shared" si="96"/>
        <v>99915.348745745694</v>
      </c>
      <c r="D776" s="13">
        <f t="shared" si="97"/>
        <v>101305.14282325002</v>
      </c>
      <c r="E776" s="3">
        <f t="shared" si="98"/>
        <v>1.6180667683072096</v>
      </c>
      <c r="F776" s="1">
        <f t="shared" si="103"/>
        <v>0.32361335366143501</v>
      </c>
      <c r="G776" s="10">
        <f t="shared" si="99"/>
        <v>5.3935558943572502E-5</v>
      </c>
      <c r="H776" s="3">
        <f t="shared" si="100"/>
        <v>0.23994268579083114</v>
      </c>
      <c r="I776" s="3" t="str">
        <f t="shared" si="101"/>
        <v>ANO</v>
      </c>
    </row>
    <row r="777" spans="1:9" x14ac:dyDescent="0.25">
      <c r="A777" s="2">
        <v>7.74</v>
      </c>
      <c r="B777" s="3">
        <f t="shared" si="102"/>
        <v>0.24995758457778414</v>
      </c>
      <c r="C777" s="13">
        <f t="shared" si="96"/>
        <v>99915.241057295105</v>
      </c>
      <c r="D777" s="13">
        <f t="shared" si="97"/>
        <v>101305.03460727891</v>
      </c>
      <c r="E777" s="3">
        <f t="shared" si="98"/>
        <v>1.6179996858801755</v>
      </c>
      <c r="F777" s="1">
        <f t="shared" si="103"/>
        <v>0.3235999371760282</v>
      </c>
      <c r="G777" s="10">
        <f t="shared" si="99"/>
        <v>5.3933322862671365E-5</v>
      </c>
      <c r="H777" s="3">
        <f t="shared" si="100"/>
        <v>0.23993273815577232</v>
      </c>
      <c r="I777" s="3" t="str">
        <f t="shared" si="101"/>
        <v>ANO</v>
      </c>
    </row>
    <row r="778" spans="1:9" x14ac:dyDescent="0.25">
      <c r="A778" s="2">
        <v>7.75</v>
      </c>
      <c r="B778" s="3">
        <f t="shared" si="102"/>
        <v>0.24995753064446127</v>
      </c>
      <c r="C778" s="13">
        <f t="shared" si="96"/>
        <v>99915.133373541204</v>
      </c>
      <c r="D778" s="13">
        <f t="shared" si="97"/>
        <v>101304.92639602638</v>
      </c>
      <c r="E778" s="3">
        <f t="shared" si="98"/>
        <v>1.6179326035969799</v>
      </c>
      <c r="F778" s="1">
        <f t="shared" si="103"/>
        <v>0.32358652071938904</v>
      </c>
      <c r="G778" s="10">
        <f t="shared" si="99"/>
        <v>5.3931086786564842E-5</v>
      </c>
      <c r="H778" s="3">
        <f t="shared" si="100"/>
        <v>0.23992279054204327</v>
      </c>
      <c r="I778" s="3" t="str">
        <f t="shared" si="101"/>
        <v>ANO</v>
      </c>
    </row>
    <row r="779" spans="1:9" x14ac:dyDescent="0.25">
      <c r="A779" s="2">
        <v>7.76</v>
      </c>
      <c r="B779" s="3">
        <f t="shared" si="102"/>
        <v>0.24995747671337448</v>
      </c>
      <c r="C779" s="13">
        <f t="shared" si="96"/>
        <v>99915.025694483949</v>
      </c>
      <c r="D779" s="13">
        <f t="shared" si="97"/>
        <v>101304.81818949235</v>
      </c>
      <c r="E779" s="3">
        <f t="shared" si="98"/>
        <v>1.6178655214575957</v>
      </c>
      <c r="F779" s="1">
        <f t="shared" si="103"/>
        <v>0.32357310429151226</v>
      </c>
      <c r="G779" s="10">
        <f t="shared" si="99"/>
        <v>5.3928850715252044E-5</v>
      </c>
      <c r="H779" s="3">
        <f t="shared" si="100"/>
        <v>0.23991284294963997</v>
      </c>
      <c r="I779" s="3" t="str">
        <f t="shared" si="101"/>
        <v>ANO</v>
      </c>
    </row>
    <row r="780" spans="1:9" x14ac:dyDescent="0.25">
      <c r="A780" s="2">
        <v>7.77</v>
      </c>
      <c r="B780" s="3">
        <f t="shared" si="102"/>
        <v>0.24995742278452376</v>
      </c>
      <c r="C780" s="13">
        <f t="shared" si="96"/>
        <v>99914.918020123339</v>
      </c>
      <c r="D780" s="13">
        <f t="shared" si="97"/>
        <v>101304.70998767685</v>
      </c>
      <c r="E780" s="3">
        <f t="shared" si="98"/>
        <v>1.617798439462059</v>
      </c>
      <c r="F780" s="1">
        <f t="shared" si="103"/>
        <v>0.32355968789243367</v>
      </c>
      <c r="G780" s="10">
        <f t="shared" si="99"/>
        <v>5.3926614648738948E-5</v>
      </c>
      <c r="H780" s="3">
        <f t="shared" si="100"/>
        <v>0.23990289537856779</v>
      </c>
      <c r="I780" s="3" t="str">
        <f t="shared" si="101"/>
        <v>ANO</v>
      </c>
    </row>
    <row r="781" spans="1:9" x14ac:dyDescent="0.25">
      <c r="A781" s="2">
        <v>7.78</v>
      </c>
      <c r="B781" s="3">
        <f t="shared" si="102"/>
        <v>0.24995736885790912</v>
      </c>
      <c r="C781" s="13">
        <f t="shared" si="96"/>
        <v>99914.810350459331</v>
      </c>
      <c r="D781" s="13">
        <f t="shared" si="97"/>
        <v>101304.60179057981</v>
      </c>
      <c r="E781" s="3">
        <f t="shared" si="98"/>
        <v>1.6177313576103425</v>
      </c>
      <c r="F781" s="1">
        <f t="shared" si="103"/>
        <v>0.32354627152206161</v>
      </c>
      <c r="G781" s="10">
        <f t="shared" si="99"/>
        <v>5.3924378587010266E-5</v>
      </c>
      <c r="H781" s="3">
        <f t="shared" si="100"/>
        <v>0.23989294782882264</v>
      </c>
      <c r="I781" s="3" t="str">
        <f t="shared" si="101"/>
        <v>ANO</v>
      </c>
    </row>
    <row r="782" spans="1:9" x14ac:dyDescent="0.25">
      <c r="A782" s="2">
        <v>7.79</v>
      </c>
      <c r="B782" s="3">
        <f t="shared" si="102"/>
        <v>0.24995731493353054</v>
      </c>
      <c r="C782" s="13">
        <f t="shared" si="96"/>
        <v>99914.70268549188</v>
      </c>
      <c r="D782" s="13">
        <f t="shared" si="97"/>
        <v>101304.4935982012</v>
      </c>
      <c r="E782" s="3">
        <f t="shared" si="98"/>
        <v>1.6176642759024458</v>
      </c>
      <c r="F782" s="1">
        <f t="shared" si="103"/>
        <v>0.32353285518048225</v>
      </c>
      <c r="G782" s="10">
        <f t="shared" si="99"/>
        <v>5.3922142530080372E-5</v>
      </c>
      <c r="H782" s="3">
        <f t="shared" si="100"/>
        <v>0.23988300030040452</v>
      </c>
      <c r="I782" s="3" t="str">
        <f t="shared" si="101"/>
        <v>ANO</v>
      </c>
    </row>
    <row r="783" spans="1:9" x14ac:dyDescent="0.25">
      <c r="A783" s="2">
        <v>7.8</v>
      </c>
      <c r="B783" s="3">
        <f t="shared" si="102"/>
        <v>0.24995726101138802</v>
      </c>
      <c r="C783" s="13">
        <f t="shared" si="96"/>
        <v>99914.59502522093</v>
      </c>
      <c r="D783" s="13">
        <f t="shared" si="97"/>
        <v>101304.38541054096</v>
      </c>
      <c r="E783" s="3">
        <f t="shared" si="98"/>
        <v>1.6175971943383511</v>
      </c>
      <c r="F783" s="1">
        <f t="shared" si="103"/>
        <v>0.32351943886766332</v>
      </c>
      <c r="G783" s="10">
        <f t="shared" si="99"/>
        <v>5.3919906477943885E-5</v>
      </c>
      <c r="H783" s="3">
        <f t="shared" si="100"/>
        <v>0.23987305279331075</v>
      </c>
      <c r="I783" s="3" t="str">
        <f t="shared" si="101"/>
        <v>ANO</v>
      </c>
    </row>
    <row r="784" spans="1:9" x14ac:dyDescent="0.25">
      <c r="A784" s="2">
        <v>7.81</v>
      </c>
      <c r="B784" s="3">
        <f t="shared" si="102"/>
        <v>0.24995720709148153</v>
      </c>
      <c r="C784" s="13">
        <f t="shared" si="96"/>
        <v>99914.48736964642</v>
      </c>
      <c r="D784" s="13">
        <f t="shared" si="97"/>
        <v>101304.27722759903</v>
      </c>
      <c r="E784" s="3">
        <f t="shared" si="98"/>
        <v>1.6175301129180397</v>
      </c>
      <c r="F784" s="1">
        <f t="shared" si="103"/>
        <v>0.32350602258362976</v>
      </c>
      <c r="G784" s="10">
        <f t="shared" si="99"/>
        <v>5.3917670430604959E-5</v>
      </c>
      <c r="H784" s="3">
        <f t="shared" si="100"/>
        <v>0.23986310530753857</v>
      </c>
      <c r="I784" s="3" t="str">
        <f t="shared" si="101"/>
        <v>ANO</v>
      </c>
    </row>
    <row r="785" spans="1:9" x14ac:dyDescent="0.25">
      <c r="A785" s="2">
        <v>7.82</v>
      </c>
      <c r="B785" s="3">
        <f t="shared" si="102"/>
        <v>0.24995715317381109</v>
      </c>
      <c r="C785" s="13">
        <f t="shared" si="96"/>
        <v>99914.379718768352</v>
      </c>
      <c r="D785" s="13">
        <f t="shared" si="97"/>
        <v>101304.16904937541</v>
      </c>
      <c r="E785" s="3">
        <f t="shared" si="98"/>
        <v>1.6174630316415302</v>
      </c>
      <c r="F785" s="1">
        <f t="shared" si="103"/>
        <v>0.32349260632829918</v>
      </c>
      <c r="G785" s="10">
        <f t="shared" si="99"/>
        <v>5.3915434388049864E-5</v>
      </c>
      <c r="H785" s="3">
        <f t="shared" si="100"/>
        <v>0.23985315784309072</v>
      </c>
      <c r="I785" s="3" t="str">
        <f t="shared" si="101"/>
        <v>ANO</v>
      </c>
    </row>
    <row r="786" spans="1:9" x14ac:dyDescent="0.25">
      <c r="A786" s="2">
        <v>7.83</v>
      </c>
      <c r="B786" s="3">
        <f t="shared" si="102"/>
        <v>0.2499570992583767</v>
      </c>
      <c r="C786" s="13">
        <f t="shared" si="96"/>
        <v>99914.272072586682</v>
      </c>
      <c r="D786" s="13">
        <f t="shared" si="97"/>
        <v>101304.06087587005</v>
      </c>
      <c r="E786" s="3">
        <f t="shared" si="98"/>
        <v>1.6173959505088036</v>
      </c>
      <c r="F786" s="1">
        <f t="shared" si="103"/>
        <v>0.3234791901017538</v>
      </c>
      <c r="G786" s="10">
        <f t="shared" si="99"/>
        <v>5.3913198350292297E-5</v>
      </c>
      <c r="H786" s="3">
        <f t="shared" si="100"/>
        <v>0.2398432103999644</v>
      </c>
      <c r="I786" s="3" t="str">
        <f t="shared" si="101"/>
        <v>ANO</v>
      </c>
    </row>
    <row r="787" spans="1:9" x14ac:dyDescent="0.25">
      <c r="A787" s="2">
        <v>7.84</v>
      </c>
      <c r="B787" s="3">
        <f t="shared" si="102"/>
        <v>0.24995704534517835</v>
      </c>
      <c r="C787" s="13">
        <f t="shared" si="96"/>
        <v>99914.164431101366</v>
      </c>
      <c r="D787" s="13">
        <f t="shared" si="97"/>
        <v>101303.95270708294</v>
      </c>
      <c r="E787" s="3">
        <f t="shared" si="98"/>
        <v>1.6173288695198691</v>
      </c>
      <c r="F787" s="1">
        <f t="shared" si="103"/>
        <v>0.32346577390396697</v>
      </c>
      <c r="G787" s="10">
        <f t="shared" si="99"/>
        <v>5.3910962317327831E-5</v>
      </c>
      <c r="H787" s="3">
        <f t="shared" si="100"/>
        <v>0.23983326297816099</v>
      </c>
      <c r="I787" s="3" t="str">
        <f t="shared" si="101"/>
        <v>ANO</v>
      </c>
    </row>
    <row r="788" spans="1:9" x14ac:dyDescent="0.25">
      <c r="A788" s="2">
        <v>7.85</v>
      </c>
      <c r="B788" s="3">
        <f t="shared" si="102"/>
        <v>0.24995699143421604</v>
      </c>
      <c r="C788" s="13">
        <f t="shared" si="96"/>
        <v>99914.056794312404</v>
      </c>
      <c r="D788" s="13">
        <f t="shared" si="97"/>
        <v>101303.84454301403</v>
      </c>
      <c r="E788" s="3">
        <f t="shared" si="98"/>
        <v>1.6172617886747269</v>
      </c>
      <c r="F788" s="1">
        <f t="shared" si="103"/>
        <v>0.32345235773496722</v>
      </c>
      <c r="G788" s="10">
        <f t="shared" si="99"/>
        <v>5.3908726289161204E-5</v>
      </c>
      <c r="H788" s="3">
        <f t="shared" si="100"/>
        <v>0.2398233155776805</v>
      </c>
      <c r="I788" s="3" t="str">
        <f t="shared" si="101"/>
        <v>ANO</v>
      </c>
    </row>
    <row r="789" spans="1:9" x14ac:dyDescent="0.25">
      <c r="A789" s="2">
        <v>7.86</v>
      </c>
      <c r="B789" s="3">
        <f t="shared" si="102"/>
        <v>0.24995693752548975</v>
      </c>
      <c r="C789" s="13">
        <f t="shared" si="96"/>
        <v>99913.94916221968</v>
      </c>
      <c r="D789" s="13">
        <f t="shared" si="97"/>
        <v>101303.73638366323</v>
      </c>
      <c r="E789" s="3">
        <f t="shared" si="98"/>
        <v>1.6171947079733311</v>
      </c>
      <c r="F789" s="1">
        <f t="shared" si="103"/>
        <v>0.3234389415946593</v>
      </c>
      <c r="G789" s="10">
        <f t="shared" si="99"/>
        <v>5.3906490265776552E-5</v>
      </c>
      <c r="H789" s="3">
        <f t="shared" si="100"/>
        <v>0.23981336819851609</v>
      </c>
      <c r="I789" s="3" t="str">
        <f t="shared" si="101"/>
        <v>ANO</v>
      </c>
    </row>
    <row r="790" spans="1:9" x14ac:dyDescent="0.25">
      <c r="A790" s="2">
        <v>7.87</v>
      </c>
      <c r="B790" s="3">
        <f t="shared" si="102"/>
        <v>0.24995688361899948</v>
      </c>
      <c r="C790" s="13">
        <f t="shared" si="96"/>
        <v>99913.841534823179</v>
      </c>
      <c r="D790" s="13">
        <f t="shared" si="97"/>
        <v>101303.62822903052</v>
      </c>
      <c r="E790" s="3">
        <f t="shared" si="98"/>
        <v>1.6171276274156909</v>
      </c>
      <c r="F790" s="1">
        <f t="shared" si="103"/>
        <v>0.3234255254831313</v>
      </c>
      <c r="G790" s="10">
        <f t="shared" si="99"/>
        <v>5.3904254247188553E-5</v>
      </c>
      <c r="H790" s="3">
        <f t="shared" si="100"/>
        <v>0.23980342084066919</v>
      </c>
      <c r="I790" s="3" t="str">
        <f t="shared" si="101"/>
        <v>ANO</v>
      </c>
    </row>
    <row r="791" spans="1:9" x14ac:dyDescent="0.25">
      <c r="A791" s="2">
        <v>7.88</v>
      </c>
      <c r="B791" s="3">
        <f t="shared" si="102"/>
        <v>0.24995682971474523</v>
      </c>
      <c r="C791" s="13">
        <f t="shared" si="96"/>
        <v>99913.733912122887</v>
      </c>
      <c r="D791" s="13">
        <f t="shared" si="97"/>
        <v>101303.5200791159</v>
      </c>
      <c r="E791" s="3">
        <f t="shared" si="98"/>
        <v>1.6170605470018153</v>
      </c>
      <c r="F791" s="1">
        <f t="shared" si="103"/>
        <v>0.32341210940035614</v>
      </c>
      <c r="G791" s="10">
        <f t="shared" si="99"/>
        <v>5.3902018233392687E-5</v>
      </c>
      <c r="H791" s="3">
        <f t="shared" si="100"/>
        <v>0.23979347350414112</v>
      </c>
      <c r="I791" s="3" t="str">
        <f t="shared" si="101"/>
        <v>ANO</v>
      </c>
    </row>
    <row r="792" spans="1:9" x14ac:dyDescent="0.25">
      <c r="A792" s="2">
        <v>7.89</v>
      </c>
      <c r="B792" s="3">
        <f t="shared" si="102"/>
        <v>0.24995677581272699</v>
      </c>
      <c r="C792" s="13">
        <f t="shared" si="96"/>
        <v>99913.626294118745</v>
      </c>
      <c r="D792" s="13">
        <f t="shared" si="97"/>
        <v>101303.4119339193</v>
      </c>
      <c r="E792" s="3">
        <f t="shared" si="98"/>
        <v>1.6169934667316859</v>
      </c>
      <c r="F792" s="1">
        <f t="shared" si="103"/>
        <v>0.32339869334635901</v>
      </c>
      <c r="G792" s="10">
        <f t="shared" si="99"/>
        <v>5.3899782224393169E-5</v>
      </c>
      <c r="H792" s="3">
        <f t="shared" si="100"/>
        <v>0.23978352618892909</v>
      </c>
      <c r="I792" s="3" t="str">
        <f t="shared" si="101"/>
        <v>ANO</v>
      </c>
    </row>
    <row r="793" spans="1:9" x14ac:dyDescent="0.25">
      <c r="A793" s="2">
        <v>7.9</v>
      </c>
      <c r="B793" s="3">
        <f t="shared" si="102"/>
        <v>0.24995672191294477</v>
      </c>
      <c r="C793" s="13">
        <f t="shared" si="96"/>
        <v>99913.518680810754</v>
      </c>
      <c r="D793" s="13">
        <f t="shared" si="97"/>
        <v>101303.30379344072</v>
      </c>
      <c r="E793" s="3">
        <f t="shared" si="98"/>
        <v>1.6169263866053205</v>
      </c>
      <c r="F793" s="1">
        <f t="shared" si="103"/>
        <v>0.32338527732105726</v>
      </c>
      <c r="G793" s="10">
        <f t="shared" si="99"/>
        <v>5.3897546220176209E-5</v>
      </c>
      <c r="H793" s="3">
        <f t="shared" si="100"/>
        <v>0.23977357889503581</v>
      </c>
      <c r="I793" s="3" t="str">
        <f t="shared" si="101"/>
        <v>ANO</v>
      </c>
    </row>
    <row r="794" spans="1:9" x14ac:dyDescent="0.25">
      <c r="A794" s="2">
        <v>7.91</v>
      </c>
      <c r="B794" s="3">
        <f t="shared" si="102"/>
        <v>0.24995666801539854</v>
      </c>
      <c r="C794" s="13">
        <f t="shared" si="96"/>
        <v>99913.411072198796</v>
      </c>
      <c r="D794" s="13">
        <f t="shared" si="97"/>
        <v>101303.19565768004</v>
      </c>
      <c r="E794" s="3">
        <f t="shared" si="98"/>
        <v>1.6168593066226651</v>
      </c>
      <c r="F794" s="1">
        <f t="shared" si="103"/>
        <v>0.32337186132452617</v>
      </c>
      <c r="G794" s="10">
        <f t="shared" si="99"/>
        <v>5.3895310220754363E-5</v>
      </c>
      <c r="H794" s="3">
        <f t="shared" si="100"/>
        <v>0.23976363162245326</v>
      </c>
      <c r="I794" s="3" t="str">
        <f t="shared" si="101"/>
        <v>ANO</v>
      </c>
    </row>
    <row r="795" spans="1:9" x14ac:dyDescent="0.25">
      <c r="A795" s="2">
        <v>7.92</v>
      </c>
      <c r="B795" s="3">
        <f t="shared" si="102"/>
        <v>0.24995661412008832</v>
      </c>
      <c r="C795" s="13">
        <f t="shared" si="96"/>
        <v>99913.303468282931</v>
      </c>
      <c r="D795" s="13">
        <f t="shared" si="97"/>
        <v>101303.08752663732</v>
      </c>
      <c r="E795" s="3">
        <f t="shared" si="98"/>
        <v>1.616792226783764</v>
      </c>
      <c r="F795" s="1">
        <f t="shared" si="103"/>
        <v>0.3233584453567459</v>
      </c>
      <c r="G795" s="10">
        <f t="shared" si="99"/>
        <v>5.3893074226124318E-5</v>
      </c>
      <c r="H795" s="3">
        <f t="shared" si="100"/>
        <v>0.23975368437118799</v>
      </c>
      <c r="I795" s="3" t="str">
        <f t="shared" si="101"/>
        <v>ANO</v>
      </c>
    </row>
    <row r="796" spans="1:9" x14ac:dyDescent="0.25">
      <c r="A796" s="2">
        <v>7.93</v>
      </c>
      <c r="B796" s="3">
        <f t="shared" si="102"/>
        <v>0.2499565602270141</v>
      </c>
      <c r="C796" s="13">
        <f t="shared" si="96"/>
        <v>99913.195869063042</v>
      </c>
      <c r="D796" s="13">
        <f t="shared" si="97"/>
        <v>101302.97940031244</v>
      </c>
      <c r="E796" s="3">
        <f t="shared" si="98"/>
        <v>1.6167251470885726</v>
      </c>
      <c r="F796" s="1">
        <f t="shared" si="103"/>
        <v>0.32334502941773635</v>
      </c>
      <c r="G796" s="10">
        <f t="shared" si="99"/>
        <v>5.3890838236289395E-5</v>
      </c>
      <c r="H796" s="3">
        <f t="shared" si="100"/>
        <v>0.23974373714123337</v>
      </c>
      <c r="I796" s="3" t="str">
        <f t="shared" si="101"/>
        <v>ANO</v>
      </c>
    </row>
    <row r="797" spans="1:9" x14ac:dyDescent="0.25">
      <c r="A797" s="2">
        <v>7.94</v>
      </c>
      <c r="B797" s="3">
        <f t="shared" si="102"/>
        <v>0.24995650633617586</v>
      </c>
      <c r="C797" s="13">
        <f t="shared" si="96"/>
        <v>99913.088274539114</v>
      </c>
      <c r="D797" s="13">
        <f t="shared" si="97"/>
        <v>101302.8712787054</v>
      </c>
      <c r="E797" s="3">
        <f t="shared" si="98"/>
        <v>1.6166580675370996</v>
      </c>
      <c r="F797" s="1">
        <f t="shared" si="103"/>
        <v>0.32333161350741302</v>
      </c>
      <c r="G797" s="10">
        <f t="shared" si="99"/>
        <v>5.3888602251235505E-5</v>
      </c>
      <c r="H797" s="3">
        <f t="shared" si="100"/>
        <v>0.23973378993259073</v>
      </c>
      <c r="I797" s="3" t="str">
        <f t="shared" si="101"/>
        <v>ANO</v>
      </c>
    </row>
    <row r="798" spans="1:9" x14ac:dyDescent="0.25">
      <c r="A798" s="2">
        <v>7.95</v>
      </c>
      <c r="B798" s="3">
        <f t="shared" si="102"/>
        <v>0.24995645244757361</v>
      </c>
      <c r="C798" s="13">
        <f t="shared" si="96"/>
        <v>99912.980684711118</v>
      </c>
      <c r="D798" s="13">
        <f t="shared" si="97"/>
        <v>101302.76316181615</v>
      </c>
      <c r="E798" s="3">
        <f t="shared" si="98"/>
        <v>1.6165909881293448</v>
      </c>
      <c r="F798" s="1">
        <f t="shared" si="103"/>
        <v>0.32331819762586206</v>
      </c>
      <c r="G798" s="10">
        <f t="shared" si="99"/>
        <v>5.3886366270977007E-5</v>
      </c>
      <c r="H798" s="3">
        <f t="shared" si="100"/>
        <v>0.23972384274526001</v>
      </c>
      <c r="I798" s="3" t="str">
        <f t="shared" si="101"/>
        <v>ANO</v>
      </c>
    </row>
    <row r="799" spans="1:9" x14ac:dyDescent="0.25">
      <c r="A799" s="2">
        <v>7.96</v>
      </c>
      <c r="B799" s="3">
        <f t="shared" si="102"/>
        <v>0.24995639856120735</v>
      </c>
      <c r="C799" s="13">
        <f t="shared" si="96"/>
        <v>99912.873099579025</v>
      </c>
      <c r="D799" s="13">
        <f t="shared" si="97"/>
        <v>101302.65504964469</v>
      </c>
      <c r="E799" s="3">
        <f t="shared" si="98"/>
        <v>1.6165239088653078</v>
      </c>
      <c r="F799" s="1">
        <f t="shared" si="103"/>
        <v>0.32330478177305466</v>
      </c>
      <c r="G799" s="10">
        <f t="shared" si="99"/>
        <v>5.3884130295509111E-5</v>
      </c>
      <c r="H799" s="3">
        <f t="shared" si="100"/>
        <v>0.23971389557924119</v>
      </c>
      <c r="I799" s="3" t="str">
        <f t="shared" si="101"/>
        <v>ANO</v>
      </c>
    </row>
    <row r="800" spans="1:9" x14ac:dyDescent="0.25">
      <c r="A800" s="2">
        <v>7.97</v>
      </c>
      <c r="B800" s="3">
        <f t="shared" si="102"/>
        <v>0.24995634467707706</v>
      </c>
      <c r="C800" s="13">
        <f t="shared" si="96"/>
        <v>99912.765519142762</v>
      </c>
      <c r="D800" s="13">
        <f t="shared" si="97"/>
        <v>101302.54694219092</v>
      </c>
      <c r="E800" s="3">
        <f t="shared" si="98"/>
        <v>1.6164568297449615</v>
      </c>
      <c r="F800" s="1">
        <f t="shared" si="103"/>
        <v>0.32329136594901414</v>
      </c>
      <c r="G800" s="10">
        <f t="shared" si="99"/>
        <v>5.3881894324835692E-5</v>
      </c>
      <c r="H800" s="3">
        <f t="shared" si="100"/>
        <v>0.23970394843453022</v>
      </c>
      <c r="I800" s="3" t="str">
        <f t="shared" si="101"/>
        <v>ANO</v>
      </c>
    </row>
    <row r="801" spans="1:9" x14ac:dyDescent="0.25">
      <c r="A801" s="2">
        <v>7.98</v>
      </c>
      <c r="B801" s="3">
        <f t="shared" si="102"/>
        <v>0.24995629079518272</v>
      </c>
      <c r="C801" s="13">
        <f t="shared" si="96"/>
        <v>99912.657943402271</v>
      </c>
      <c r="D801" s="13">
        <f t="shared" si="97"/>
        <v>101302.43883945479</v>
      </c>
      <c r="E801" s="3">
        <f t="shared" si="98"/>
        <v>1.6163897507682787</v>
      </c>
      <c r="F801" s="1">
        <f t="shared" si="103"/>
        <v>0.32327795015364885</v>
      </c>
      <c r="G801" s="10">
        <f t="shared" si="99"/>
        <v>5.3879658358941477E-5</v>
      </c>
      <c r="H801" s="3">
        <f t="shared" si="100"/>
        <v>0.23969400131112306</v>
      </c>
      <c r="I801" s="3" t="str">
        <f t="shared" si="101"/>
        <v>ANO</v>
      </c>
    </row>
    <row r="802" spans="1:9" x14ac:dyDescent="0.25">
      <c r="A802" s="2">
        <v>7.99</v>
      </c>
      <c r="B802" s="3">
        <f t="shared" si="102"/>
        <v>0.24995623691552438</v>
      </c>
      <c r="C802" s="13">
        <f t="shared" si="96"/>
        <v>99912.550372357597</v>
      </c>
      <c r="D802" s="13">
        <f t="shared" si="97"/>
        <v>101302.33074143634</v>
      </c>
      <c r="E802" s="3">
        <f t="shared" si="98"/>
        <v>1.6163226719353134</v>
      </c>
      <c r="F802" s="1">
        <f t="shared" si="103"/>
        <v>0.32326453438705577</v>
      </c>
      <c r="G802" s="10">
        <f t="shared" si="99"/>
        <v>5.3877422397842628E-5</v>
      </c>
      <c r="H802" s="3">
        <f t="shared" si="100"/>
        <v>0.23968405420902772</v>
      </c>
      <c r="I802" s="3" t="str">
        <f t="shared" si="101"/>
        <v>ANO</v>
      </c>
    </row>
    <row r="803" spans="1:9" x14ac:dyDescent="0.25">
      <c r="A803" s="2">
        <v>8</v>
      </c>
      <c r="B803" s="3">
        <f t="shared" si="102"/>
        <v>0.24995618303810199</v>
      </c>
      <c r="C803" s="13">
        <f t="shared" si="96"/>
        <v>99912.44280600865</v>
      </c>
      <c r="D803" s="13">
        <f t="shared" si="97"/>
        <v>101302.22264813549</v>
      </c>
      <c r="E803" s="3">
        <f t="shared" si="98"/>
        <v>1.6162555932460292</v>
      </c>
      <c r="F803" s="1">
        <f t="shared" si="103"/>
        <v>0.32325111864919898</v>
      </c>
      <c r="G803" s="10">
        <f t="shared" si="99"/>
        <v>5.387518644153316E-5</v>
      </c>
      <c r="H803" s="3">
        <f t="shared" si="100"/>
        <v>0.23967410712823883</v>
      </c>
      <c r="I803" s="3" t="str">
        <f t="shared" si="101"/>
        <v>ANO</v>
      </c>
    </row>
    <row r="804" spans="1:9" x14ac:dyDescent="0.25">
      <c r="A804" s="2">
        <v>8.01</v>
      </c>
      <c r="B804" s="3">
        <f t="shared" si="102"/>
        <v>0.24995612916291554</v>
      </c>
      <c r="C804" s="13">
        <f t="shared" si="96"/>
        <v>99912.335244355345</v>
      </c>
      <c r="D804" s="13">
        <f t="shared" si="97"/>
        <v>101302.11455955215</v>
      </c>
      <c r="E804" s="3">
        <f t="shared" si="98"/>
        <v>1.61618851470039</v>
      </c>
      <c r="F804" s="1">
        <f t="shared" si="103"/>
        <v>0.32323770294007109</v>
      </c>
      <c r="G804" s="10">
        <f t="shared" si="99"/>
        <v>5.3872950490011847E-5</v>
      </c>
      <c r="H804" s="3">
        <f t="shared" si="100"/>
        <v>0.23966416006875102</v>
      </c>
      <c r="I804" s="3" t="str">
        <f t="shared" si="101"/>
        <v>ANO</v>
      </c>
    </row>
    <row r="805" spans="1:9" x14ac:dyDescent="0.25">
      <c r="A805" s="2">
        <v>8.02</v>
      </c>
      <c r="B805" s="3">
        <f t="shared" si="102"/>
        <v>0.24995607528996505</v>
      </c>
      <c r="C805" s="13">
        <f t="shared" si="96"/>
        <v>99912.22768739771</v>
      </c>
      <c r="D805" s="13">
        <f t="shared" si="97"/>
        <v>101302.00647568636</v>
      </c>
      <c r="E805" s="3">
        <f t="shared" si="98"/>
        <v>1.6161214362984313</v>
      </c>
      <c r="F805" s="1">
        <f t="shared" si="103"/>
        <v>0.32322428725967939</v>
      </c>
      <c r="G805" s="10">
        <f t="shared" si="99"/>
        <v>5.3870714543279896E-5</v>
      </c>
      <c r="H805" s="3">
        <f t="shared" si="100"/>
        <v>0.23965421303056955</v>
      </c>
      <c r="I805" s="3" t="str">
        <f t="shared" si="101"/>
        <v>ANO</v>
      </c>
    </row>
    <row r="806" spans="1:9" x14ac:dyDescent="0.25">
      <c r="A806" s="2">
        <v>8.0299999999999994</v>
      </c>
      <c r="B806" s="3">
        <f t="shared" si="102"/>
        <v>0.2499560214192505</v>
      </c>
      <c r="C806" s="13">
        <f t="shared" si="96"/>
        <v>99912.120135135658</v>
      </c>
      <c r="D806" s="13">
        <f t="shared" si="97"/>
        <v>101301.89839653802</v>
      </c>
      <c r="E806" s="3">
        <f t="shared" si="98"/>
        <v>1.6160543580401177</v>
      </c>
      <c r="F806" s="1">
        <f t="shared" si="103"/>
        <v>0.32321087160801659</v>
      </c>
      <c r="G806" s="10">
        <f t="shared" si="99"/>
        <v>5.38684786013361E-5</v>
      </c>
      <c r="H806" s="3">
        <f t="shared" si="100"/>
        <v>0.23964426601368916</v>
      </c>
      <c r="I806" s="3" t="str">
        <f t="shared" si="101"/>
        <v>ANO</v>
      </c>
    </row>
    <row r="807" spans="1:9" x14ac:dyDescent="0.25">
      <c r="A807" s="2">
        <v>8.0399999999999991</v>
      </c>
      <c r="B807" s="3">
        <f t="shared" si="102"/>
        <v>0.2499559675507719</v>
      </c>
      <c r="C807" s="13">
        <f t="shared" si="96"/>
        <v>99912.012587569217</v>
      </c>
      <c r="D807" s="13">
        <f t="shared" si="97"/>
        <v>101301.79032210715</v>
      </c>
      <c r="E807" s="3">
        <f t="shared" si="98"/>
        <v>1.6159872799254751</v>
      </c>
      <c r="F807" s="1">
        <f t="shared" si="103"/>
        <v>0.32319745598514549</v>
      </c>
      <c r="G807" s="10">
        <f t="shared" si="99"/>
        <v>5.3866242664190915E-5</v>
      </c>
      <c r="H807" s="3">
        <f t="shared" si="100"/>
        <v>0.23963431901811372</v>
      </c>
      <c r="I807" s="3" t="str">
        <f t="shared" si="101"/>
        <v>ANO</v>
      </c>
    </row>
    <row r="808" spans="1:9" x14ac:dyDescent="0.25">
      <c r="A808" s="2">
        <v>8.0500000000000007</v>
      </c>
      <c r="B808" s="3">
        <f t="shared" si="102"/>
        <v>0.24995591368452924</v>
      </c>
      <c r="C808" s="13">
        <f t="shared" si="96"/>
        <v>99911.905044698302</v>
      </c>
      <c r="D808" s="13">
        <f t="shared" si="97"/>
        <v>101301.68225239367</v>
      </c>
      <c r="E808" s="3">
        <f t="shared" si="98"/>
        <v>1.6159202019544769</v>
      </c>
      <c r="F808" s="1">
        <f t="shared" si="103"/>
        <v>0.32318404039088849</v>
      </c>
      <c r="G808" s="10">
        <f t="shared" si="99"/>
        <v>5.386400673181475E-5</v>
      </c>
      <c r="H808" s="3">
        <f t="shared" si="100"/>
        <v>0.23962437204383927</v>
      </c>
      <c r="I808" s="3" t="str">
        <f t="shared" si="101"/>
        <v>ANO</v>
      </c>
    </row>
    <row r="809" spans="1:9" x14ac:dyDescent="0.25">
      <c r="A809" s="2">
        <v>8.06</v>
      </c>
      <c r="B809" s="3">
        <f t="shared" si="102"/>
        <v>0.24995585982052251</v>
      </c>
      <c r="C809" s="13">
        <f t="shared" si="96"/>
        <v>99911.797506522882</v>
      </c>
      <c r="D809" s="13">
        <f t="shared" si="97"/>
        <v>101301.57418739756</v>
      </c>
      <c r="E809" s="3">
        <f t="shared" si="98"/>
        <v>1.6158531241271226</v>
      </c>
      <c r="F809" s="1">
        <f t="shared" si="103"/>
        <v>0.32317062482541764</v>
      </c>
      <c r="G809" s="10">
        <f t="shared" si="99"/>
        <v>5.3861770804236273E-5</v>
      </c>
      <c r="H809" s="3">
        <f t="shared" si="100"/>
        <v>0.2396144250908657</v>
      </c>
      <c r="I809" s="3" t="str">
        <f t="shared" si="101"/>
        <v>ANO</v>
      </c>
    </row>
    <row r="810" spans="1:9" x14ac:dyDescent="0.25">
      <c r="A810" s="2">
        <v>8.07</v>
      </c>
      <c r="B810" s="3">
        <f t="shared" si="102"/>
        <v>0.24995580595875172</v>
      </c>
      <c r="C810" s="13">
        <f t="shared" si="96"/>
        <v>99911.689973042929</v>
      </c>
      <c r="D810" s="13">
        <f t="shared" si="97"/>
        <v>101301.46612711879</v>
      </c>
      <c r="E810" s="3">
        <f t="shared" si="98"/>
        <v>1.6157860464434119</v>
      </c>
      <c r="F810" s="1">
        <f t="shared" si="103"/>
        <v>0.32315720928867547</v>
      </c>
      <c r="G810" s="10">
        <f t="shared" si="99"/>
        <v>5.3859534881445912E-5</v>
      </c>
      <c r="H810" s="3">
        <f t="shared" si="100"/>
        <v>0.23960447815919306</v>
      </c>
      <c r="I810" s="3" t="str">
        <f t="shared" si="101"/>
        <v>ANO</v>
      </c>
    </row>
    <row r="811" spans="1:9" x14ac:dyDescent="0.25">
      <c r="A811" s="2">
        <v>8.08</v>
      </c>
      <c r="B811" s="3">
        <f t="shared" si="102"/>
        <v>0.24995575209921683</v>
      </c>
      <c r="C811" s="13">
        <f t="shared" si="96"/>
        <v>99911.582444258354</v>
      </c>
      <c r="D811" s="13">
        <f t="shared" si="97"/>
        <v>101301.35807155726</v>
      </c>
      <c r="E811" s="3">
        <f t="shared" si="98"/>
        <v>1.6157189689033</v>
      </c>
      <c r="F811" s="1">
        <f t="shared" si="103"/>
        <v>0.32314379378065311</v>
      </c>
      <c r="G811" s="10">
        <f t="shared" si="99"/>
        <v>5.3857298963442188E-5</v>
      </c>
      <c r="H811" s="3">
        <f t="shared" si="100"/>
        <v>0.23959453124881461</v>
      </c>
      <c r="I811" s="3" t="str">
        <f t="shared" si="101"/>
        <v>ANO</v>
      </c>
    </row>
    <row r="812" spans="1:9" x14ac:dyDescent="0.25">
      <c r="A812" s="2">
        <v>8.09</v>
      </c>
      <c r="B812" s="3">
        <f t="shared" si="102"/>
        <v>0.24995569824191788</v>
      </c>
      <c r="C812" s="13">
        <f t="shared" si="96"/>
        <v>99911.474920169174</v>
      </c>
      <c r="D812" s="13">
        <f t="shared" si="97"/>
        <v>101301.25002071301</v>
      </c>
      <c r="E812" s="3">
        <f t="shared" si="98"/>
        <v>1.6156518915068316</v>
      </c>
      <c r="F812" s="1">
        <f t="shared" si="103"/>
        <v>0.32313037830135949</v>
      </c>
      <c r="G812" s="10">
        <f t="shared" si="99"/>
        <v>5.3855063050226585E-5</v>
      </c>
      <c r="H812" s="3">
        <f t="shared" si="100"/>
        <v>0.23958458435973701</v>
      </c>
      <c r="I812" s="3" t="str">
        <f t="shared" si="101"/>
        <v>ANO</v>
      </c>
    </row>
    <row r="813" spans="1:9" x14ac:dyDescent="0.25">
      <c r="A813" s="2">
        <v>8.1</v>
      </c>
      <c r="B813" s="3">
        <f t="shared" si="102"/>
        <v>0.24995564438685483</v>
      </c>
      <c r="C813" s="13">
        <f t="shared" si="96"/>
        <v>99911.367400775329</v>
      </c>
      <c r="D813" s="13">
        <f t="shared" si="97"/>
        <v>101301.14197458595</v>
      </c>
      <c r="E813" s="3">
        <f t="shared" si="98"/>
        <v>1.6155848142539702</v>
      </c>
      <c r="F813" s="1">
        <f t="shared" si="103"/>
        <v>0.32311696285078717</v>
      </c>
      <c r="G813" s="10">
        <f t="shared" si="99"/>
        <v>5.3852827141797863E-5</v>
      </c>
      <c r="H813" s="3">
        <f t="shared" si="100"/>
        <v>0.23957463749195484</v>
      </c>
      <c r="I813" s="3" t="str">
        <f t="shared" si="101"/>
        <v>ANO</v>
      </c>
    </row>
    <row r="814" spans="1:9" x14ac:dyDescent="0.25">
      <c r="A814" s="2">
        <v>8.11</v>
      </c>
      <c r="B814" s="3">
        <f t="shared" si="102"/>
        <v>0.24995559053402769</v>
      </c>
      <c r="C814" s="13">
        <f t="shared" si="96"/>
        <v>99911.259886076776</v>
      </c>
      <c r="D814" s="13">
        <f t="shared" si="97"/>
        <v>101301.03393317605</v>
      </c>
      <c r="E814" s="3">
        <f t="shared" si="98"/>
        <v>1.6155177371447158</v>
      </c>
      <c r="F814" s="1">
        <f t="shared" si="103"/>
        <v>0.32310354742893632</v>
      </c>
      <c r="G814" s="10">
        <f t="shared" si="99"/>
        <v>5.3850591238156057E-5</v>
      </c>
      <c r="H814" s="3">
        <f t="shared" si="100"/>
        <v>0.23956469064546815</v>
      </c>
      <c r="I814" s="3" t="str">
        <f t="shared" si="101"/>
        <v>ANO</v>
      </c>
    </row>
    <row r="815" spans="1:9" x14ac:dyDescent="0.25">
      <c r="A815" s="2">
        <v>8.1199999999999992</v>
      </c>
      <c r="B815" s="3">
        <f t="shared" si="102"/>
        <v>0.24995553668343645</v>
      </c>
      <c r="C815" s="13">
        <f t="shared" si="96"/>
        <v>99911.152376073485</v>
      </c>
      <c r="D815" s="13">
        <f t="shared" si="97"/>
        <v>101300.92589648328</v>
      </c>
      <c r="E815" s="3">
        <f t="shared" si="98"/>
        <v>1.6154506601790684</v>
      </c>
      <c r="F815" s="1">
        <f t="shared" si="103"/>
        <v>0.32309013203586417</v>
      </c>
      <c r="G815" s="10">
        <f t="shared" si="99"/>
        <v>5.3848355339310693E-5</v>
      </c>
      <c r="H815" s="3">
        <f t="shared" si="100"/>
        <v>0.23955474382027689</v>
      </c>
      <c r="I815" s="3" t="str">
        <f t="shared" si="101"/>
        <v>ANO</v>
      </c>
    </row>
    <row r="816" spans="1:9" x14ac:dyDescent="0.25">
      <c r="A816" s="2">
        <v>8.1300000000000008</v>
      </c>
      <c r="B816" s="3">
        <f t="shared" si="102"/>
        <v>0.24995548283508112</v>
      </c>
      <c r="C816" s="13">
        <f t="shared" si="96"/>
        <v>99911.044870765414</v>
      </c>
      <c r="D816" s="13">
        <f t="shared" si="97"/>
        <v>101300.8178645076</v>
      </c>
      <c r="E816" s="3">
        <f t="shared" si="98"/>
        <v>1.6153835833570092</v>
      </c>
      <c r="F816" s="1">
        <f t="shared" si="103"/>
        <v>0.32307671667139493</v>
      </c>
      <c r="G816" s="10">
        <f t="shared" si="99"/>
        <v>5.3846119445232485E-5</v>
      </c>
      <c r="H816" s="3">
        <f t="shared" si="100"/>
        <v>0.23954479701637829</v>
      </c>
      <c r="I816" s="3" t="str">
        <f t="shared" si="101"/>
        <v>ANO</v>
      </c>
    </row>
    <row r="817" spans="1:9" x14ac:dyDescent="0.25">
      <c r="A817" s="2">
        <v>8.14</v>
      </c>
      <c r="B817" s="3">
        <f t="shared" si="102"/>
        <v>0.24995542898896167</v>
      </c>
      <c r="C817" s="13">
        <f t="shared" si="96"/>
        <v>99910.937370152504</v>
      </c>
      <c r="D817" s="13">
        <f t="shared" si="97"/>
        <v>101300.70983724894</v>
      </c>
      <c r="E817" s="3">
        <f t="shared" si="98"/>
        <v>1.6153165066785296</v>
      </c>
      <c r="F817" s="1">
        <f t="shared" si="103"/>
        <v>0.32306330133569899</v>
      </c>
      <c r="G817" s="10">
        <f t="shared" si="99"/>
        <v>5.3843883555949832E-5</v>
      </c>
      <c r="H817" s="3">
        <f t="shared" si="100"/>
        <v>0.23953485023377108</v>
      </c>
      <c r="I817" s="3" t="str">
        <f t="shared" si="101"/>
        <v>ANO</v>
      </c>
    </row>
    <row r="818" spans="1:9" x14ac:dyDescent="0.25">
      <c r="A818" s="2">
        <v>8.15</v>
      </c>
      <c r="B818" s="3">
        <f t="shared" si="102"/>
        <v>0.24995537514507812</v>
      </c>
      <c r="C818" s="13">
        <f t="shared" si="96"/>
        <v>99910.829874234769</v>
      </c>
      <c r="D818" s="13">
        <f t="shared" si="97"/>
        <v>101300.60181470733</v>
      </c>
      <c r="E818" s="3">
        <f t="shared" si="98"/>
        <v>1.6152494301436562</v>
      </c>
      <c r="F818" s="1">
        <f t="shared" si="103"/>
        <v>0.32304988602872436</v>
      </c>
      <c r="G818" s="10">
        <f t="shared" si="99"/>
        <v>5.3841647671454061E-5</v>
      </c>
      <c r="H818" s="3">
        <f t="shared" si="100"/>
        <v>0.23952490347245917</v>
      </c>
      <c r="I818" s="3" t="str">
        <f t="shared" si="101"/>
        <v>ANO</v>
      </c>
    </row>
    <row r="819" spans="1:9" x14ac:dyDescent="0.25">
      <c r="A819" s="2">
        <v>8.16</v>
      </c>
      <c r="B819" s="3">
        <f t="shared" si="102"/>
        <v>0.24995532130343046</v>
      </c>
      <c r="C819" s="13">
        <f t="shared" si="96"/>
        <v>99910.722383012107</v>
      </c>
      <c r="D819" s="13">
        <f t="shared" si="97"/>
        <v>101300.49379688267</v>
      </c>
      <c r="E819" s="3">
        <f t="shared" si="98"/>
        <v>1.6151823537523435</v>
      </c>
      <c r="F819" s="1">
        <f t="shared" si="103"/>
        <v>0.32303647075046177</v>
      </c>
      <c r="G819" s="10">
        <f t="shared" si="99"/>
        <v>5.3839411791743625E-5</v>
      </c>
      <c r="H819" s="3">
        <f t="shared" si="100"/>
        <v>0.23951495673243586</v>
      </c>
      <c r="I819" s="3" t="str">
        <f t="shared" si="101"/>
        <v>ANO</v>
      </c>
    </row>
    <row r="820" spans="1:9" x14ac:dyDescent="0.25">
      <c r="A820" s="2">
        <v>8.17</v>
      </c>
      <c r="B820" s="3">
        <f t="shared" si="102"/>
        <v>0.24995526746401867</v>
      </c>
      <c r="C820" s="13">
        <f t="shared" si="96"/>
        <v>99910.61489648452</v>
      </c>
      <c r="D820" s="13">
        <f t="shared" si="97"/>
        <v>101300.38578377495</v>
      </c>
      <c r="E820" s="3">
        <f t="shared" si="98"/>
        <v>1.6151152775046096</v>
      </c>
      <c r="F820" s="1">
        <f t="shared" si="103"/>
        <v>0.32302305550091504</v>
      </c>
      <c r="G820" s="10">
        <f t="shared" si="99"/>
        <v>5.383717591681917E-5</v>
      </c>
      <c r="H820" s="3">
        <f t="shared" si="100"/>
        <v>0.23950501001370381</v>
      </c>
      <c r="I820" s="3" t="str">
        <f t="shared" si="101"/>
        <v>ANO</v>
      </c>
    </row>
    <row r="821" spans="1:9" x14ac:dyDescent="0.25">
      <c r="A821" s="2">
        <v>8.18</v>
      </c>
      <c r="B821" s="3">
        <f t="shared" si="102"/>
        <v>0.24995521362684275</v>
      </c>
      <c r="C821" s="13">
        <f t="shared" si="96"/>
        <v>99910.507414651962</v>
      </c>
      <c r="D821" s="13">
        <f t="shared" si="97"/>
        <v>101300.27777538412</v>
      </c>
      <c r="E821" s="3">
        <f t="shared" si="98"/>
        <v>1.6150482014004364</v>
      </c>
      <c r="F821" s="1">
        <f t="shared" si="103"/>
        <v>0.32300964028008039</v>
      </c>
      <c r="G821" s="10">
        <f t="shared" si="99"/>
        <v>5.3834940046680065E-5</v>
      </c>
      <c r="H821" s="3">
        <f t="shared" si="100"/>
        <v>0.2394950633162603</v>
      </c>
      <c r="I821" s="3" t="str">
        <f t="shared" si="101"/>
        <v>ANO</v>
      </c>
    </row>
    <row r="822" spans="1:9" x14ac:dyDescent="0.25">
      <c r="A822" s="2">
        <v>8.19</v>
      </c>
      <c r="B822" s="3">
        <f t="shared" si="102"/>
        <v>0.24995515979190272</v>
      </c>
      <c r="C822" s="13">
        <f t="shared" si="96"/>
        <v>99910.39993751439</v>
      </c>
      <c r="D822" s="13">
        <f t="shared" si="97"/>
        <v>101300.16977171015</v>
      </c>
      <c r="E822" s="3">
        <f t="shared" si="98"/>
        <v>1.6149811254398232</v>
      </c>
      <c r="F822" s="1">
        <f t="shared" si="103"/>
        <v>0.32299622508795772</v>
      </c>
      <c r="G822" s="10">
        <f t="shared" si="99"/>
        <v>5.3832704181326289E-5</v>
      </c>
      <c r="H822" s="3">
        <f t="shared" si="100"/>
        <v>0.2394851166401053</v>
      </c>
      <c r="I822" s="3" t="str">
        <f t="shared" si="101"/>
        <v>ANO</v>
      </c>
    </row>
    <row r="823" spans="1:9" x14ac:dyDescent="0.25">
      <c r="A823" s="2">
        <v>8.1999999999999993</v>
      </c>
      <c r="B823" s="3">
        <f t="shared" si="102"/>
        <v>0.24995510595919854</v>
      </c>
      <c r="C823" s="13">
        <f t="shared" si="96"/>
        <v>99910.292465071747</v>
      </c>
      <c r="D823" s="13">
        <f t="shared" si="97"/>
        <v>101300.06177275298</v>
      </c>
      <c r="E823" s="3">
        <f t="shared" si="98"/>
        <v>1.6149140496227523</v>
      </c>
      <c r="F823" s="1">
        <f t="shared" si="103"/>
        <v>0.32298280992460099</v>
      </c>
      <c r="G823" s="10">
        <f t="shared" si="99"/>
        <v>5.3830468320766828E-5</v>
      </c>
      <c r="H823" s="3">
        <f t="shared" si="100"/>
        <v>0.23947516998523616</v>
      </c>
      <c r="I823" s="3" t="str">
        <f t="shared" si="101"/>
        <v>ANO</v>
      </c>
    </row>
    <row r="824" spans="1:9" x14ac:dyDescent="0.25">
      <c r="A824" s="2">
        <v>8.2100000000000009</v>
      </c>
      <c r="B824" s="3">
        <f t="shared" si="102"/>
        <v>0.2499550521287302</v>
      </c>
      <c r="C824" s="13">
        <f t="shared" si="96"/>
        <v>99910.184997323973</v>
      </c>
      <c r="D824" s="13">
        <f t="shared" si="97"/>
        <v>101299.95377851254</v>
      </c>
      <c r="E824" s="3">
        <f t="shared" si="98"/>
        <v>1.6148469739492051</v>
      </c>
      <c r="F824" s="1">
        <f t="shared" si="103"/>
        <v>0.32296939478983411</v>
      </c>
      <c r="G824" s="10">
        <f t="shared" si="99"/>
        <v>5.3828232464972348E-5</v>
      </c>
      <c r="H824" s="3">
        <f t="shared" si="100"/>
        <v>0.23946522335165008</v>
      </c>
      <c r="I824" s="3" t="str">
        <f t="shared" si="101"/>
        <v>ANO</v>
      </c>
    </row>
    <row r="825" spans="1:9" x14ac:dyDescent="0.25">
      <c r="A825" s="2">
        <v>8.2200000000000006</v>
      </c>
      <c r="B825" s="3">
        <f t="shared" si="102"/>
        <v>0.24995499830049775</v>
      </c>
      <c r="C825" s="13">
        <f t="shared" si="96"/>
        <v>99910.077534271128</v>
      </c>
      <c r="D825" s="13">
        <f t="shared" si="97"/>
        <v>101299.8457889889</v>
      </c>
      <c r="E825" s="3">
        <f t="shared" si="98"/>
        <v>1.6147798984192268</v>
      </c>
      <c r="F825" s="1">
        <f t="shared" si="103"/>
        <v>0.32295597968383843</v>
      </c>
      <c r="G825" s="10">
        <f t="shared" si="99"/>
        <v>5.382599661397307E-5</v>
      </c>
      <c r="H825" s="3">
        <f t="shared" si="100"/>
        <v>0.2394552767393538</v>
      </c>
      <c r="I825" s="3" t="str">
        <f t="shared" si="101"/>
        <v>ANO</v>
      </c>
    </row>
    <row r="826" spans="1:9" x14ac:dyDescent="0.25">
      <c r="A826" s="2">
        <v>8.23</v>
      </c>
      <c r="B826" s="3">
        <f t="shared" si="102"/>
        <v>0.24995494447450115</v>
      </c>
      <c r="C826" s="13">
        <f t="shared" si="96"/>
        <v>99909.970075913108</v>
      </c>
      <c r="D826" s="13">
        <f t="shared" si="97"/>
        <v>101299.73780418196</v>
      </c>
      <c r="E826" s="3">
        <f t="shared" si="98"/>
        <v>1.6147128230327898</v>
      </c>
      <c r="F826" s="1">
        <f t="shared" si="103"/>
        <v>0.32294256460655107</v>
      </c>
      <c r="G826" s="10">
        <f t="shared" si="99"/>
        <v>5.3823760767758512E-5</v>
      </c>
      <c r="H826" s="3">
        <f t="shared" si="100"/>
        <v>0.23944533014834324</v>
      </c>
      <c r="I826" s="3" t="str">
        <f t="shared" si="101"/>
        <v>ANO</v>
      </c>
    </row>
    <row r="827" spans="1:9" x14ac:dyDescent="0.25">
      <c r="A827" s="2">
        <v>8.24</v>
      </c>
      <c r="B827" s="3">
        <f t="shared" si="102"/>
        <v>0.24995489065074039</v>
      </c>
      <c r="C827" s="13">
        <f t="shared" si="96"/>
        <v>99909.862622249871</v>
      </c>
      <c r="D827" s="13">
        <f t="shared" si="97"/>
        <v>101299.62982409165</v>
      </c>
      <c r="E827" s="3">
        <f t="shared" si="98"/>
        <v>1.6146457477898581</v>
      </c>
      <c r="F827" s="1">
        <f t="shared" si="103"/>
        <v>0.32292914955796476</v>
      </c>
      <c r="G827" s="10">
        <f t="shared" si="99"/>
        <v>5.3821524926327461E-5</v>
      </c>
      <c r="H827" s="3">
        <f t="shared" si="100"/>
        <v>0.23943538357861302</v>
      </c>
      <c r="I827" s="3" t="str">
        <f t="shared" si="101"/>
        <v>ANO</v>
      </c>
    </row>
    <row r="828" spans="1:9" x14ac:dyDescent="0.25">
      <c r="A828" s="2">
        <v>8.25</v>
      </c>
      <c r="B828" s="3">
        <f t="shared" si="102"/>
        <v>0.24995483682921546</v>
      </c>
      <c r="C828" s="13">
        <f t="shared" si="96"/>
        <v>99909.755173281359</v>
      </c>
      <c r="D828" s="13">
        <f t="shared" si="97"/>
        <v>101299.52184871795</v>
      </c>
      <c r="E828" s="3">
        <f t="shared" si="98"/>
        <v>1.6145786726904403</v>
      </c>
      <c r="F828" s="1">
        <f t="shared" si="103"/>
        <v>0.3229157345380812</v>
      </c>
      <c r="G828" s="10">
        <f t="shared" si="99"/>
        <v>5.3819289089680201E-5</v>
      </c>
      <c r="H828" s="3">
        <f t="shared" si="100"/>
        <v>0.23942543703016445</v>
      </c>
      <c r="I828" s="3" t="str">
        <f t="shared" si="101"/>
        <v>ANO</v>
      </c>
    </row>
    <row r="829" spans="1:9" x14ac:dyDescent="0.25">
      <c r="A829" s="2">
        <v>8.26</v>
      </c>
      <c r="B829" s="3">
        <f t="shared" si="102"/>
        <v>0.24995478300992638</v>
      </c>
      <c r="C829" s="13">
        <f t="shared" si="96"/>
        <v>99909.647729007571</v>
      </c>
      <c r="D829" s="13">
        <f t="shared" si="97"/>
        <v>101299.41387806083</v>
      </c>
      <c r="E829" s="3">
        <f t="shared" si="98"/>
        <v>1.6145115977345363</v>
      </c>
      <c r="F829" s="1">
        <f t="shared" si="103"/>
        <v>0.32290231954690035</v>
      </c>
      <c r="G829" s="10">
        <f t="shared" si="99"/>
        <v>5.3817053257816726E-5</v>
      </c>
      <c r="H829" s="3">
        <f t="shared" si="100"/>
        <v>0.23941549050299751</v>
      </c>
      <c r="I829" s="3" t="str">
        <f t="shared" si="101"/>
        <v>ANO</v>
      </c>
    </row>
    <row r="830" spans="1:9" x14ac:dyDescent="0.25">
      <c r="A830" s="2">
        <v>8.27</v>
      </c>
      <c r="B830" s="3">
        <f t="shared" si="102"/>
        <v>0.24995472919287312</v>
      </c>
      <c r="C830" s="13">
        <f t="shared" si="96"/>
        <v>99909.540289428449</v>
      </c>
      <c r="D830" s="13">
        <f t="shared" si="97"/>
        <v>101299.30591212027</v>
      </c>
      <c r="E830" s="3">
        <f t="shared" si="98"/>
        <v>1.6144445229221458</v>
      </c>
      <c r="F830" s="1">
        <f t="shared" si="103"/>
        <v>0.32288890458442226</v>
      </c>
      <c r="G830" s="10">
        <f t="shared" si="99"/>
        <v>5.3814817430737042E-5</v>
      </c>
      <c r="H830" s="3">
        <f t="shared" si="100"/>
        <v>0.23940554399711214</v>
      </c>
      <c r="I830" s="3" t="str">
        <f t="shared" si="101"/>
        <v>ANO</v>
      </c>
    </row>
    <row r="831" spans="1:9" x14ac:dyDescent="0.25">
      <c r="A831" s="2">
        <v>8.2799999999999994</v>
      </c>
      <c r="B831" s="3">
        <f t="shared" si="102"/>
        <v>0.24995467537805569</v>
      </c>
      <c r="C831" s="13">
        <f t="shared" si="96"/>
        <v>99909.432854543935</v>
      </c>
      <c r="D831" s="13">
        <f t="shared" si="97"/>
        <v>101299.19795089615</v>
      </c>
      <c r="E831" s="3">
        <f t="shared" si="98"/>
        <v>1.6143774482532238</v>
      </c>
      <c r="F831" s="1">
        <f t="shared" si="103"/>
        <v>0.32287548965063784</v>
      </c>
      <c r="G831" s="10">
        <f t="shared" si="99"/>
        <v>5.3812581608439638E-5</v>
      </c>
      <c r="H831" s="3">
        <f t="shared" si="100"/>
        <v>0.23939559751250167</v>
      </c>
      <c r="I831" s="3" t="str">
        <f t="shared" si="101"/>
        <v>ANO</v>
      </c>
    </row>
    <row r="832" spans="1:9" x14ac:dyDescent="0.25">
      <c r="A832" s="2">
        <v>8.2899999999999991</v>
      </c>
      <c r="B832" s="3">
        <f t="shared" si="102"/>
        <v>0.24995462156547407</v>
      </c>
      <c r="C832" s="13">
        <f t="shared" si="96"/>
        <v>99909.325424354029</v>
      </c>
      <c r="D832" s="13">
        <f t="shared" si="97"/>
        <v>101299.08999438853</v>
      </c>
      <c r="E832" s="3">
        <f t="shared" si="98"/>
        <v>1.6143103737278148</v>
      </c>
      <c r="F832" s="1">
        <f t="shared" si="103"/>
        <v>0.32286207474561346</v>
      </c>
      <c r="G832" s="10">
        <f t="shared" si="99"/>
        <v>5.3810345790935573E-5</v>
      </c>
      <c r="H832" s="3">
        <f t="shared" si="100"/>
        <v>0.2393856510491727</v>
      </c>
      <c r="I832" s="3" t="str">
        <f t="shared" si="101"/>
        <v>ANO</v>
      </c>
    </row>
    <row r="833" spans="1:9" x14ac:dyDescent="0.25">
      <c r="A833" s="2">
        <v>8.3000000000000007</v>
      </c>
      <c r="B833" s="3">
        <f t="shared" si="102"/>
        <v>0.24995456775512828</v>
      </c>
      <c r="C833" s="13">
        <f t="shared" si="96"/>
        <v>99909.217998858687</v>
      </c>
      <c r="D833" s="13">
        <f t="shared" si="97"/>
        <v>101298.98204259733</v>
      </c>
      <c r="E833" s="3">
        <f t="shared" si="98"/>
        <v>1.6142432993458917</v>
      </c>
      <c r="F833" s="1">
        <f t="shared" si="103"/>
        <v>0.32284865986917149</v>
      </c>
      <c r="G833" s="10">
        <f t="shared" si="99"/>
        <v>5.3808109978195249E-5</v>
      </c>
      <c r="H833" s="3">
        <f t="shared" si="100"/>
        <v>0.23937570460712124</v>
      </c>
      <c r="I833" s="3" t="str">
        <f t="shared" si="101"/>
        <v>ANO</v>
      </c>
    </row>
    <row r="834" spans="1:9" x14ac:dyDescent="0.25">
      <c r="A834" s="2">
        <v>8.31</v>
      </c>
      <c r="B834" s="3">
        <f t="shared" si="102"/>
        <v>0.24995451394701831</v>
      </c>
      <c r="C834" s="13">
        <f t="shared" si="96"/>
        <v>99909.110578057865</v>
      </c>
      <c r="D834" s="13">
        <f t="shared" si="97"/>
        <v>101298.87409552252</v>
      </c>
      <c r="E834" s="3">
        <f t="shared" si="98"/>
        <v>1.6141762251074541</v>
      </c>
      <c r="F834" s="1">
        <f t="shared" si="103"/>
        <v>0.32283524502148392</v>
      </c>
      <c r="G834" s="10">
        <f t="shared" si="99"/>
        <v>5.3805874170247322E-5</v>
      </c>
      <c r="H834" s="3">
        <f t="shared" si="100"/>
        <v>0.23936575818634717</v>
      </c>
      <c r="I834" s="3" t="str">
        <f t="shared" si="101"/>
        <v>ANO</v>
      </c>
    </row>
    <row r="835" spans="1:9" x14ac:dyDescent="0.25">
      <c r="A835" s="2">
        <v>8.32</v>
      </c>
      <c r="B835" s="3">
        <f t="shared" si="102"/>
        <v>0.24995446014114414</v>
      </c>
      <c r="C835" s="13">
        <f t="shared" si="96"/>
        <v>99909.003161951507</v>
      </c>
      <c r="D835" s="13">
        <f t="shared" si="97"/>
        <v>101298.76615316405</v>
      </c>
      <c r="E835" s="3">
        <f t="shared" si="98"/>
        <v>1.6141091510124843</v>
      </c>
      <c r="F835" s="1">
        <f t="shared" si="103"/>
        <v>0.32282183020249</v>
      </c>
      <c r="G835" s="10">
        <f t="shared" si="99"/>
        <v>5.3803638367081668E-5</v>
      </c>
      <c r="H835" s="3">
        <f t="shared" si="100"/>
        <v>0.23935581178684792</v>
      </c>
      <c r="I835" s="3" t="str">
        <f t="shared" si="101"/>
        <v>ANO</v>
      </c>
    </row>
    <row r="836" spans="1:9" x14ac:dyDescent="0.25">
      <c r="A836" s="2">
        <v>8.33</v>
      </c>
      <c r="B836" s="3">
        <f t="shared" si="102"/>
        <v>0.24995440633750576</v>
      </c>
      <c r="C836" s="13">
        <f t="shared" ref="C836:C899" si="104">$L$1*($L$7-$L$2)/($L$7-B836)</f>
        <v>99908.895750539567</v>
      </c>
      <c r="D836" s="13">
        <f t="shared" ref="D836:D899" si="105">C836+$L$8*$L$4*(B836-$L$3)</f>
        <v>101298.65821552186</v>
      </c>
      <c r="E836" s="3">
        <f t="shared" ref="E836:E899" si="106">IF(D836&gt;$L$1,SQRT(2*(D836-$L$1)/$L$8),0)</f>
        <v>1.6140420770609725</v>
      </c>
      <c r="F836" s="1">
        <f t="shared" si="103"/>
        <v>0.32280841541218763</v>
      </c>
      <c r="G836" s="10">
        <f t="shared" ref="G836:G899" si="107">F836/($L$5*100)</f>
        <v>5.3801402568697936E-5</v>
      </c>
      <c r="H836" s="3">
        <f t="shared" ref="H836:H899" si="108">E836*SQRT(2*$L$3/$L$4)</f>
        <v>0.23934586540862202</v>
      </c>
      <c r="I836" s="3" t="str">
        <f t="shared" ref="I836:I899" si="109">IF(D836&gt;$L$1,"ANO",A836)</f>
        <v>ANO</v>
      </c>
    </row>
    <row r="837" spans="1:9" x14ac:dyDescent="0.25">
      <c r="A837" s="2">
        <v>8.34</v>
      </c>
      <c r="B837" s="3">
        <f t="shared" ref="B837:B900" si="110">B836-G836/1000</f>
        <v>0.24995435253610321</v>
      </c>
      <c r="C837" s="13">
        <f t="shared" si="104"/>
        <v>99908.788343822074</v>
      </c>
      <c r="D837" s="13">
        <f t="shared" si="105"/>
        <v>101298.55028259598</v>
      </c>
      <c r="E837" s="3">
        <f t="shared" si="106"/>
        <v>1.6139750032529456</v>
      </c>
      <c r="F837" s="1">
        <f t="shared" si="103"/>
        <v>0.32279500065058225</v>
      </c>
      <c r="G837" s="10">
        <f t="shared" si="107"/>
        <v>5.379916677509704E-5</v>
      </c>
      <c r="H837" s="3">
        <f t="shared" si="108"/>
        <v>0.23933591905167345</v>
      </c>
      <c r="I837" s="3" t="str">
        <f t="shared" si="109"/>
        <v>ANO</v>
      </c>
    </row>
    <row r="838" spans="1:9" x14ac:dyDescent="0.25">
      <c r="A838" s="2">
        <v>8.35</v>
      </c>
      <c r="B838" s="3">
        <f t="shared" si="110"/>
        <v>0.24995429873693642</v>
      </c>
      <c r="C838" s="13">
        <f t="shared" si="104"/>
        <v>99908.68094179887</v>
      </c>
      <c r="D838" s="13">
        <f t="shared" si="105"/>
        <v>101298.44235438626</v>
      </c>
      <c r="E838" s="3">
        <f t="shared" si="106"/>
        <v>1.6139079295883312</v>
      </c>
      <c r="F838" s="1">
        <f t="shared" si="103"/>
        <v>0.32278158591765937</v>
      </c>
      <c r="G838" s="10">
        <f t="shared" si="107"/>
        <v>5.379693098627656E-5</v>
      </c>
      <c r="H838" s="3">
        <f t="shared" si="108"/>
        <v>0.23932597271599149</v>
      </c>
      <c r="I838" s="3" t="str">
        <f t="shared" si="109"/>
        <v>ANO</v>
      </c>
    </row>
    <row r="839" spans="1:9" x14ac:dyDescent="0.25">
      <c r="A839" s="2">
        <v>8.36</v>
      </c>
      <c r="B839" s="3">
        <f t="shared" si="110"/>
        <v>0.24995424494000543</v>
      </c>
      <c r="C839" s="13">
        <f t="shared" si="104"/>
        <v>99908.573544470011</v>
      </c>
      <c r="D839" s="13">
        <f t="shared" si="105"/>
        <v>101298.33443089275</v>
      </c>
      <c r="E839" s="3">
        <f t="shared" si="106"/>
        <v>1.6138408560671746</v>
      </c>
      <c r="F839" s="1">
        <f t="shared" ref="F839:F902" si="111">E839*($L$6*1000)*(A840-A839)</f>
        <v>0.32276817121342805</v>
      </c>
      <c r="G839" s="10">
        <f t="shared" si="107"/>
        <v>5.3794695202238008E-5</v>
      </c>
      <c r="H839" s="3">
        <f t="shared" si="108"/>
        <v>0.23931602640158287</v>
      </c>
      <c r="I839" s="3" t="str">
        <f t="shared" si="109"/>
        <v>ANO</v>
      </c>
    </row>
    <row r="840" spans="1:9" x14ac:dyDescent="0.25">
      <c r="A840" s="2">
        <v>8.3699999999999992</v>
      </c>
      <c r="B840" s="3">
        <f t="shared" si="110"/>
        <v>0.24995419114531023</v>
      </c>
      <c r="C840" s="13">
        <f t="shared" si="104"/>
        <v>99908.466151835455</v>
      </c>
      <c r="D840" s="13">
        <f t="shared" si="105"/>
        <v>101298.22651211542</v>
      </c>
      <c r="E840" s="3">
        <f t="shared" si="106"/>
        <v>1.6137737826894845</v>
      </c>
      <c r="F840" s="1">
        <f t="shared" si="111"/>
        <v>0.32275475653794738</v>
      </c>
      <c r="G840" s="10">
        <f t="shared" si="107"/>
        <v>5.379245942299123E-5</v>
      </c>
      <c r="H840" s="3">
        <f t="shared" si="108"/>
        <v>0.23930608010844881</v>
      </c>
      <c r="I840" s="3" t="str">
        <f t="shared" si="109"/>
        <v>ANO</v>
      </c>
    </row>
    <row r="841" spans="1:9" x14ac:dyDescent="0.25">
      <c r="A841" s="2">
        <v>8.3800000000000008</v>
      </c>
      <c r="B841" s="3">
        <f t="shared" si="110"/>
        <v>0.2499541373528508</v>
      </c>
      <c r="C841" s="13">
        <f t="shared" si="104"/>
        <v>99908.358763895114</v>
      </c>
      <c r="D841" s="13">
        <f t="shared" si="105"/>
        <v>101298.11859805416</v>
      </c>
      <c r="E841" s="3">
        <f t="shared" si="106"/>
        <v>1.613706709455206</v>
      </c>
      <c r="F841" s="1">
        <f t="shared" si="111"/>
        <v>0.32274134189103432</v>
      </c>
      <c r="G841" s="10">
        <f t="shared" si="107"/>
        <v>5.3790223648505719E-5</v>
      </c>
      <c r="H841" s="3">
        <f t="shared" si="108"/>
        <v>0.23929613383658124</v>
      </c>
      <c r="I841" s="3" t="str">
        <f t="shared" si="109"/>
        <v>ANO</v>
      </c>
    </row>
    <row r="842" spans="1:9" x14ac:dyDescent="0.25">
      <c r="A842" s="2">
        <v>8.39</v>
      </c>
      <c r="B842" s="3">
        <f t="shared" si="110"/>
        <v>0.24995408356262716</v>
      </c>
      <c r="C842" s="13">
        <f t="shared" si="104"/>
        <v>99908.251380649017</v>
      </c>
      <c r="D842" s="13">
        <f t="shared" si="105"/>
        <v>101298.01068870902</v>
      </c>
      <c r="E842" s="3">
        <f t="shared" si="106"/>
        <v>1.6136396363643846</v>
      </c>
      <c r="F842" s="1">
        <f t="shared" si="111"/>
        <v>0.32272792727287009</v>
      </c>
      <c r="G842" s="10">
        <f t="shared" si="107"/>
        <v>5.3787987878811684E-5</v>
      </c>
      <c r="H842" s="3">
        <f t="shared" si="108"/>
        <v>0.23928618758598688</v>
      </c>
      <c r="I842" s="3" t="str">
        <f t="shared" si="109"/>
        <v>ANO</v>
      </c>
    </row>
    <row r="843" spans="1:9" x14ac:dyDescent="0.25">
      <c r="A843" s="2">
        <v>8.4</v>
      </c>
      <c r="B843" s="3">
        <f t="shared" si="110"/>
        <v>0.24995402977463929</v>
      </c>
      <c r="C843" s="13">
        <f t="shared" si="104"/>
        <v>99908.144002097077</v>
      </c>
      <c r="D843" s="13">
        <f t="shared" si="105"/>
        <v>101297.9027840799</v>
      </c>
      <c r="E843" s="3">
        <f t="shared" si="106"/>
        <v>1.6135725634169746</v>
      </c>
      <c r="F843" s="1">
        <f t="shared" si="111"/>
        <v>0.32271451268338802</v>
      </c>
      <c r="G843" s="10">
        <f t="shared" si="107"/>
        <v>5.3785752113898004E-5</v>
      </c>
      <c r="H843" s="3">
        <f t="shared" si="108"/>
        <v>0.23927624135665898</v>
      </c>
      <c r="I843" s="3" t="str">
        <f t="shared" si="109"/>
        <v>ANO</v>
      </c>
    </row>
    <row r="844" spans="1:9" x14ac:dyDescent="0.25">
      <c r="A844" s="2">
        <v>8.41</v>
      </c>
      <c r="B844" s="3">
        <f t="shared" si="110"/>
        <v>0.24995397598888719</v>
      </c>
      <c r="C844" s="13">
        <f t="shared" si="104"/>
        <v>99908.036628239264</v>
      </c>
      <c r="D844" s="13">
        <f t="shared" si="105"/>
        <v>101297.79488416677</v>
      </c>
      <c r="E844" s="3">
        <f t="shared" si="106"/>
        <v>1.6135054906129851</v>
      </c>
      <c r="F844" s="1">
        <f t="shared" si="111"/>
        <v>0.32270109812259018</v>
      </c>
      <c r="G844" s="10">
        <f t="shared" si="107"/>
        <v>5.3783516353765033E-5</v>
      </c>
      <c r="H844" s="3">
        <f t="shared" si="108"/>
        <v>0.23926629514859885</v>
      </c>
      <c r="I844" s="3" t="str">
        <f t="shared" si="109"/>
        <v>ANO</v>
      </c>
    </row>
    <row r="845" spans="1:9" x14ac:dyDescent="0.25">
      <c r="A845" s="2">
        <v>8.42</v>
      </c>
      <c r="B845" s="3">
        <f t="shared" si="110"/>
        <v>0.24995392220537083</v>
      </c>
      <c r="C845" s="13">
        <f t="shared" si="104"/>
        <v>99907.929259075492</v>
      </c>
      <c r="D845" s="13">
        <f t="shared" si="105"/>
        <v>101297.68698896955</v>
      </c>
      <c r="E845" s="3">
        <f t="shared" si="106"/>
        <v>1.6134384179523795</v>
      </c>
      <c r="F845" s="1">
        <f t="shared" si="111"/>
        <v>0.32268768359046901</v>
      </c>
      <c r="G845" s="10">
        <f t="shared" si="107"/>
        <v>5.3781280598411503E-5</v>
      </c>
      <c r="H845" s="3">
        <f t="shared" si="108"/>
        <v>0.23925634896180109</v>
      </c>
      <c r="I845" s="3" t="str">
        <f t="shared" si="109"/>
        <v>ANO</v>
      </c>
    </row>
    <row r="846" spans="1:9" x14ac:dyDescent="0.25">
      <c r="A846" s="2">
        <v>8.43</v>
      </c>
      <c r="B846" s="3">
        <f t="shared" si="110"/>
        <v>0.24995386842409023</v>
      </c>
      <c r="C846" s="13">
        <f t="shared" si="104"/>
        <v>99907.82189460579</v>
      </c>
      <c r="D846" s="13">
        <f t="shared" si="105"/>
        <v>101297.57909848826</v>
      </c>
      <c r="E846" s="3">
        <f t="shared" si="106"/>
        <v>1.6133713454351848</v>
      </c>
      <c r="F846" s="1">
        <f t="shared" si="111"/>
        <v>0.32267426908703012</v>
      </c>
      <c r="G846" s="10">
        <f t="shared" si="107"/>
        <v>5.3779044847838355E-5</v>
      </c>
      <c r="H846" s="3">
        <f t="shared" si="108"/>
        <v>0.23924640279626969</v>
      </c>
      <c r="I846" s="3" t="str">
        <f t="shared" si="109"/>
        <v>ANO</v>
      </c>
    </row>
    <row r="847" spans="1:9" x14ac:dyDescent="0.25">
      <c r="A847" s="2">
        <v>8.44</v>
      </c>
      <c r="B847" s="3">
        <f t="shared" si="110"/>
        <v>0.24995381464504537</v>
      </c>
      <c r="C847" s="13">
        <f t="shared" si="104"/>
        <v>99907.714534830069</v>
      </c>
      <c r="D847" s="13">
        <f t="shared" si="105"/>
        <v>101297.47121272284</v>
      </c>
      <c r="E847" s="3">
        <f t="shared" si="106"/>
        <v>1.6133042730613829</v>
      </c>
      <c r="F847" s="1">
        <f t="shared" si="111"/>
        <v>0.32266085461226973</v>
      </c>
      <c r="G847" s="10">
        <f t="shared" si="107"/>
        <v>5.3776809102044954E-5</v>
      </c>
      <c r="H847" s="3">
        <f t="shared" si="108"/>
        <v>0.23923645665200194</v>
      </c>
      <c r="I847" s="3" t="str">
        <f t="shared" si="109"/>
        <v>ANO</v>
      </c>
    </row>
    <row r="848" spans="1:9" x14ac:dyDescent="0.25">
      <c r="A848" s="2">
        <v>8.4499999999999993</v>
      </c>
      <c r="B848" s="3">
        <f t="shared" si="110"/>
        <v>0.24995376086823629</v>
      </c>
      <c r="C848" s="13">
        <f t="shared" si="104"/>
        <v>99907.607179748375</v>
      </c>
      <c r="D848" s="13">
        <f t="shared" si="105"/>
        <v>101297.36333167329</v>
      </c>
      <c r="E848" s="3">
        <f t="shared" si="106"/>
        <v>1.6132372008309912</v>
      </c>
      <c r="F848" s="1">
        <f t="shared" si="111"/>
        <v>0.32264744016624863</v>
      </c>
      <c r="G848" s="10">
        <f t="shared" si="107"/>
        <v>5.3774573361041442E-5</v>
      </c>
      <c r="H848" s="3">
        <f t="shared" si="108"/>
        <v>0.23922651052900049</v>
      </c>
      <c r="I848" s="3" t="str">
        <f t="shared" si="109"/>
        <v>ANO</v>
      </c>
    </row>
    <row r="849" spans="1:9" x14ac:dyDescent="0.25">
      <c r="A849" s="2">
        <v>8.4600000000000009</v>
      </c>
      <c r="B849" s="3">
        <f t="shared" si="110"/>
        <v>0.24995370709366294</v>
      </c>
      <c r="C849" s="13">
        <f t="shared" si="104"/>
        <v>99907.49982936059</v>
      </c>
      <c r="D849" s="13">
        <f t="shared" si="105"/>
        <v>101297.25545533953</v>
      </c>
      <c r="E849" s="3">
        <f t="shared" si="106"/>
        <v>1.6131701287439828</v>
      </c>
      <c r="F849" s="1">
        <f t="shared" si="111"/>
        <v>0.32263402574878969</v>
      </c>
      <c r="G849" s="10">
        <f t="shared" si="107"/>
        <v>5.3772337624798283E-5</v>
      </c>
      <c r="H849" s="3">
        <f t="shared" si="108"/>
        <v>0.2392165644272613</v>
      </c>
      <c r="I849" s="3" t="str">
        <f t="shared" si="109"/>
        <v>ANO</v>
      </c>
    </row>
    <row r="850" spans="1:9" x14ac:dyDescent="0.25">
      <c r="A850" s="2">
        <v>8.4700000000000006</v>
      </c>
      <c r="B850" s="3">
        <f t="shared" si="110"/>
        <v>0.2499536533213253</v>
      </c>
      <c r="C850" s="13">
        <f t="shared" si="104"/>
        <v>99907.392483666641</v>
      </c>
      <c r="D850" s="13">
        <f t="shared" si="105"/>
        <v>101297.14758372147</v>
      </c>
      <c r="E850" s="3">
        <f t="shared" si="106"/>
        <v>1.613103056800312</v>
      </c>
      <c r="F850" s="1">
        <f t="shared" si="111"/>
        <v>0.32262061136005549</v>
      </c>
      <c r="G850" s="10">
        <f t="shared" si="107"/>
        <v>5.3770101893342581E-5</v>
      </c>
      <c r="H850" s="3">
        <f t="shared" si="108"/>
        <v>0.23920661834677759</v>
      </c>
      <c r="I850" s="3" t="str">
        <f t="shared" si="109"/>
        <v>ANO</v>
      </c>
    </row>
    <row r="851" spans="1:9" x14ac:dyDescent="0.25">
      <c r="A851" s="2">
        <v>8.48</v>
      </c>
      <c r="B851" s="3">
        <f t="shared" si="110"/>
        <v>0.2499535995512234</v>
      </c>
      <c r="C851" s="13">
        <f t="shared" si="104"/>
        <v>99907.285142666573</v>
      </c>
      <c r="D851" s="13">
        <f t="shared" si="105"/>
        <v>101297.03971681916</v>
      </c>
      <c r="E851" s="3">
        <f t="shared" si="106"/>
        <v>1.6130359850000331</v>
      </c>
      <c r="F851" s="1">
        <f t="shared" si="111"/>
        <v>0.32260719699999973</v>
      </c>
      <c r="G851" s="10">
        <f t="shared" si="107"/>
        <v>5.3767866166666625E-5</v>
      </c>
      <c r="H851" s="3">
        <f t="shared" si="108"/>
        <v>0.23919667228755745</v>
      </c>
      <c r="I851" s="3" t="str">
        <f t="shared" si="109"/>
        <v>ANO</v>
      </c>
    </row>
    <row r="852" spans="1:9" x14ac:dyDescent="0.25">
      <c r="A852" s="2">
        <v>8.49</v>
      </c>
      <c r="B852" s="3">
        <f t="shared" si="110"/>
        <v>0.24995354578335724</v>
      </c>
      <c r="C852" s="13">
        <f t="shared" si="104"/>
        <v>99907.177806360341</v>
      </c>
      <c r="D852" s="13">
        <f t="shared" si="105"/>
        <v>101296.93185463255</v>
      </c>
      <c r="E852" s="3">
        <f t="shared" si="106"/>
        <v>1.6129689133431364</v>
      </c>
      <c r="F852" s="1">
        <f t="shared" si="111"/>
        <v>0.32259378266862038</v>
      </c>
      <c r="G852" s="10">
        <f t="shared" si="107"/>
        <v>5.3765630444770063E-5</v>
      </c>
      <c r="H852" s="3">
        <f t="shared" si="108"/>
        <v>0.23918672624959939</v>
      </c>
      <c r="I852" s="3" t="str">
        <f t="shared" si="109"/>
        <v>ANO</v>
      </c>
    </row>
    <row r="853" spans="1:9" x14ac:dyDescent="0.25">
      <c r="A853" s="2">
        <v>8.5</v>
      </c>
      <c r="B853" s="3">
        <f t="shared" si="110"/>
        <v>0.24995349201772679</v>
      </c>
      <c r="C853" s="13">
        <f t="shared" si="104"/>
        <v>99907.070474747845</v>
      </c>
      <c r="D853" s="13">
        <f t="shared" si="105"/>
        <v>101296.82399716154</v>
      </c>
      <c r="E853" s="3">
        <f t="shared" si="106"/>
        <v>1.6129018418295678</v>
      </c>
      <c r="F853" s="1">
        <f t="shared" si="111"/>
        <v>0.3225803683659067</v>
      </c>
      <c r="G853" s="10">
        <f t="shared" si="107"/>
        <v>5.3763394727651119E-5</v>
      </c>
      <c r="H853" s="3">
        <f t="shared" si="108"/>
        <v>0.23917678023289543</v>
      </c>
      <c r="I853" s="3" t="str">
        <f t="shared" si="109"/>
        <v>ANO</v>
      </c>
    </row>
    <row r="854" spans="1:9" x14ac:dyDescent="0.25">
      <c r="A854" s="2">
        <v>8.51</v>
      </c>
      <c r="B854" s="3">
        <f t="shared" si="110"/>
        <v>0.24995343825433206</v>
      </c>
      <c r="C854" s="13">
        <f t="shared" si="104"/>
        <v>99906.963147829083</v>
      </c>
      <c r="D854" s="13">
        <f t="shared" si="105"/>
        <v>101296.71614440613</v>
      </c>
      <c r="E854" s="3">
        <f t="shared" si="106"/>
        <v>1.6128347704593542</v>
      </c>
      <c r="F854" s="1">
        <f t="shared" si="111"/>
        <v>0.32256695409186392</v>
      </c>
      <c r="G854" s="10">
        <f t="shared" si="107"/>
        <v>5.3761159015310653E-5</v>
      </c>
      <c r="H854" s="3">
        <f t="shared" si="108"/>
        <v>0.23916683423744955</v>
      </c>
      <c r="I854" s="3" t="str">
        <f t="shared" si="109"/>
        <v>ANO</v>
      </c>
    </row>
    <row r="855" spans="1:9" x14ac:dyDescent="0.25">
      <c r="A855" s="2">
        <v>8.52</v>
      </c>
      <c r="B855" s="3">
        <f t="shared" si="110"/>
        <v>0.24995338449317303</v>
      </c>
      <c r="C855" s="13">
        <f t="shared" si="104"/>
        <v>99906.855825604012</v>
      </c>
      <c r="D855" s="13">
        <f t="shared" si="105"/>
        <v>101296.60829636628</v>
      </c>
      <c r="E855" s="3">
        <f t="shared" si="106"/>
        <v>1.6127676992324773</v>
      </c>
      <c r="F855" s="1">
        <f t="shared" si="111"/>
        <v>0.3225535398464886</v>
      </c>
      <c r="G855" s="10">
        <f t="shared" si="107"/>
        <v>5.3758923307748097E-5</v>
      </c>
      <c r="H855" s="3">
        <f t="shared" si="108"/>
        <v>0.23915688826325904</v>
      </c>
      <c r="I855" s="3" t="str">
        <f t="shared" si="109"/>
        <v>ANO</v>
      </c>
    </row>
    <row r="856" spans="1:9" x14ac:dyDescent="0.25">
      <c r="A856" s="2">
        <v>8.5299999999999994</v>
      </c>
      <c r="B856" s="3">
        <f t="shared" si="110"/>
        <v>0.24995333073424972</v>
      </c>
      <c r="C856" s="13">
        <f t="shared" si="104"/>
        <v>99906.748508072604</v>
      </c>
      <c r="D856" s="13">
        <f t="shared" si="105"/>
        <v>101296.50045304195</v>
      </c>
      <c r="E856" s="3">
        <f t="shared" si="106"/>
        <v>1.6127006281489455</v>
      </c>
      <c r="F856" s="1">
        <f t="shared" si="111"/>
        <v>0.32254012562978229</v>
      </c>
      <c r="G856" s="10">
        <f t="shared" si="107"/>
        <v>5.3756687604963715E-5</v>
      </c>
      <c r="H856" s="3">
        <f t="shared" si="108"/>
        <v>0.2391469423103251</v>
      </c>
      <c r="I856" s="3" t="str">
        <f t="shared" si="109"/>
        <v>ANO</v>
      </c>
    </row>
    <row r="857" spans="1:9" x14ac:dyDescent="0.25">
      <c r="A857" s="2">
        <v>8.5399999999999991</v>
      </c>
      <c r="B857" s="3">
        <f t="shared" si="110"/>
        <v>0.24995327697756212</v>
      </c>
      <c r="C857" s="13">
        <f t="shared" si="104"/>
        <v>99906.641195234828</v>
      </c>
      <c r="D857" s="13">
        <f t="shared" si="105"/>
        <v>101296.39261443313</v>
      </c>
      <c r="E857" s="3">
        <f t="shared" si="106"/>
        <v>1.6126335572087591</v>
      </c>
      <c r="F857" s="1">
        <f t="shared" si="111"/>
        <v>0.32252671144180223</v>
      </c>
      <c r="G857" s="10">
        <f t="shared" si="107"/>
        <v>5.3754451906967035E-5</v>
      </c>
      <c r="H857" s="3">
        <f t="shared" si="108"/>
        <v>0.23913699637864783</v>
      </c>
      <c r="I857" s="3" t="str">
        <f t="shared" si="109"/>
        <v>ANO</v>
      </c>
    </row>
    <row r="858" spans="1:9" x14ac:dyDescent="0.25">
      <c r="A858" s="2">
        <v>8.5500000000000007</v>
      </c>
      <c r="B858" s="3">
        <f t="shared" si="110"/>
        <v>0.2499532232231102</v>
      </c>
      <c r="C858" s="13">
        <f t="shared" si="104"/>
        <v>99906.533887090613</v>
      </c>
      <c r="D858" s="13">
        <f t="shared" si="105"/>
        <v>101296.28478053975</v>
      </c>
      <c r="E858" s="3">
        <f t="shared" si="106"/>
        <v>1.6125664864118905</v>
      </c>
      <c r="F858" s="1">
        <f t="shared" si="111"/>
        <v>0.32251329728237121</v>
      </c>
      <c r="G858" s="10">
        <f t="shared" si="107"/>
        <v>5.3752216213728538E-5</v>
      </c>
      <c r="H858" s="3">
        <f t="shared" si="108"/>
        <v>0.23912705046822313</v>
      </c>
      <c r="I858" s="3" t="str">
        <f t="shared" si="109"/>
        <v>ANO</v>
      </c>
    </row>
    <row r="859" spans="1:9" x14ac:dyDescent="0.25">
      <c r="A859" s="2">
        <v>8.56</v>
      </c>
      <c r="B859" s="3">
        <f t="shared" si="110"/>
        <v>0.24995316947089399</v>
      </c>
      <c r="C859" s="13">
        <f t="shared" si="104"/>
        <v>99906.426583639957</v>
      </c>
      <c r="D859" s="13">
        <f t="shared" si="105"/>
        <v>101296.17695136178</v>
      </c>
      <c r="E859" s="3">
        <f t="shared" si="106"/>
        <v>1.6124994157583488</v>
      </c>
      <c r="F859" s="1">
        <f t="shared" si="111"/>
        <v>0.32249988315166284</v>
      </c>
      <c r="G859" s="10">
        <f t="shared" si="107"/>
        <v>5.3749980525277139E-5</v>
      </c>
      <c r="H859" s="3">
        <f t="shared" si="108"/>
        <v>0.23911710457905233</v>
      </c>
      <c r="I859" s="3" t="str">
        <f t="shared" si="109"/>
        <v>ANO</v>
      </c>
    </row>
    <row r="860" spans="1:9" x14ac:dyDescent="0.25">
      <c r="A860" s="2">
        <v>8.57</v>
      </c>
      <c r="B860" s="3">
        <f t="shared" si="110"/>
        <v>0.24995311572091347</v>
      </c>
      <c r="C860" s="13">
        <f t="shared" si="104"/>
        <v>99906.319284882804</v>
      </c>
      <c r="D860" s="13">
        <f t="shared" si="105"/>
        <v>101296.06912689918</v>
      </c>
      <c r="E860" s="3">
        <f t="shared" si="106"/>
        <v>1.6124323452481242</v>
      </c>
      <c r="F860" s="1">
        <f t="shared" si="111"/>
        <v>0.32248646904961797</v>
      </c>
      <c r="G860" s="10">
        <f t="shared" si="107"/>
        <v>5.3747744841602993E-5</v>
      </c>
      <c r="H860" s="3">
        <f t="shared" si="108"/>
        <v>0.23910715871113397</v>
      </c>
      <c r="I860" s="3" t="str">
        <f t="shared" si="109"/>
        <v>ANO</v>
      </c>
    </row>
    <row r="861" spans="1:9" x14ac:dyDescent="0.25">
      <c r="A861" s="2">
        <v>8.58</v>
      </c>
      <c r="B861" s="3">
        <f t="shared" si="110"/>
        <v>0.24995306197316863</v>
      </c>
      <c r="C861" s="13">
        <f t="shared" si="104"/>
        <v>99906.211990819094</v>
      </c>
      <c r="D861" s="13">
        <f t="shared" si="105"/>
        <v>101295.96130715188</v>
      </c>
      <c r="E861" s="3">
        <f t="shared" si="106"/>
        <v>1.6123652748811899</v>
      </c>
      <c r="F861" s="1">
        <f t="shared" si="111"/>
        <v>0.32247305497623113</v>
      </c>
      <c r="G861" s="10">
        <f t="shared" si="107"/>
        <v>5.374550916270519E-5</v>
      </c>
      <c r="H861" s="3">
        <f t="shared" si="108"/>
        <v>0.23909721286446411</v>
      </c>
      <c r="I861" s="3" t="str">
        <f t="shared" si="109"/>
        <v>ANO</v>
      </c>
    </row>
    <row r="862" spans="1:9" x14ac:dyDescent="0.25">
      <c r="A862" s="2">
        <v>8.59</v>
      </c>
      <c r="B862" s="3">
        <f t="shared" si="110"/>
        <v>0.24995300822765948</v>
      </c>
      <c r="C862" s="13">
        <f t="shared" si="104"/>
        <v>99906.104701448829</v>
      </c>
      <c r="D862" s="13">
        <f t="shared" si="105"/>
        <v>101295.8534921199</v>
      </c>
      <c r="E862" s="3">
        <f t="shared" si="106"/>
        <v>1.6122982046575725</v>
      </c>
      <c r="F862" s="1">
        <f t="shared" si="111"/>
        <v>0.32245964093150764</v>
      </c>
      <c r="G862" s="10">
        <f t="shared" si="107"/>
        <v>5.3743273488584607E-5</v>
      </c>
      <c r="H862" s="3">
        <f t="shared" si="108"/>
        <v>0.23908726703904665</v>
      </c>
      <c r="I862" s="3" t="str">
        <f t="shared" si="109"/>
        <v>ANO</v>
      </c>
    </row>
    <row r="863" spans="1:9" x14ac:dyDescent="0.25">
      <c r="A863" s="2">
        <v>8.6</v>
      </c>
      <c r="B863" s="3">
        <f t="shared" si="110"/>
        <v>0.24995295448438598</v>
      </c>
      <c r="C863" s="13">
        <f t="shared" si="104"/>
        <v>99905.997416771905</v>
      </c>
      <c r="D863" s="13">
        <f t="shared" si="105"/>
        <v>101295.74568180314</v>
      </c>
      <c r="E863" s="3">
        <f t="shared" si="106"/>
        <v>1.6122311345772264</v>
      </c>
      <c r="F863" s="1">
        <f t="shared" si="111"/>
        <v>0.32244622691543839</v>
      </c>
      <c r="G863" s="10">
        <f t="shared" si="107"/>
        <v>5.374103781923973E-5</v>
      </c>
      <c r="H863" s="3">
        <f t="shared" si="108"/>
        <v>0.23907732123487488</v>
      </c>
      <c r="I863" s="3" t="str">
        <f t="shared" si="109"/>
        <v>ANO</v>
      </c>
    </row>
    <row r="864" spans="1:9" x14ac:dyDescent="0.25">
      <c r="A864" s="2">
        <v>8.61</v>
      </c>
      <c r="B864" s="3">
        <f t="shared" si="110"/>
        <v>0.24995290074334817</v>
      </c>
      <c r="C864" s="13">
        <f t="shared" si="104"/>
        <v>99905.890136788352</v>
      </c>
      <c r="D864" s="13">
        <f t="shared" si="105"/>
        <v>101295.6378762016</v>
      </c>
      <c r="E864" s="3">
        <f t="shared" si="106"/>
        <v>1.6121640646401789</v>
      </c>
      <c r="F864" s="1">
        <f t="shared" si="111"/>
        <v>0.32243281292802894</v>
      </c>
      <c r="G864" s="10">
        <f t="shared" si="107"/>
        <v>5.3738802154671489E-5</v>
      </c>
      <c r="H864" s="3">
        <f t="shared" si="108"/>
        <v>0.23906737545195281</v>
      </c>
      <c r="I864" s="3" t="str">
        <f t="shared" si="109"/>
        <v>ANO</v>
      </c>
    </row>
    <row r="865" spans="1:9" x14ac:dyDescent="0.25">
      <c r="A865" s="2">
        <v>8.6199999999999992</v>
      </c>
      <c r="B865" s="3">
        <f t="shared" si="110"/>
        <v>0.24995284700454601</v>
      </c>
      <c r="C865" s="13">
        <f t="shared" si="104"/>
        <v>99905.782861498083</v>
      </c>
      <c r="D865" s="13">
        <f t="shared" si="105"/>
        <v>101295.53007531521</v>
      </c>
      <c r="E865" s="3">
        <f t="shared" si="106"/>
        <v>1.6120969948464023</v>
      </c>
      <c r="F865" s="1">
        <f t="shared" si="111"/>
        <v>0.32241939896933086</v>
      </c>
      <c r="G865" s="10">
        <f t="shared" si="107"/>
        <v>5.3736566494888476E-5</v>
      </c>
      <c r="H865" s="3">
        <f t="shared" si="108"/>
        <v>0.23905742969027635</v>
      </c>
      <c r="I865" s="3" t="str">
        <f t="shared" si="109"/>
        <v>ANO</v>
      </c>
    </row>
    <row r="866" spans="1:9" x14ac:dyDescent="0.25">
      <c r="A866" s="2">
        <v>8.6300000000000008</v>
      </c>
      <c r="B866" s="3">
        <f t="shared" si="110"/>
        <v>0.24995279326797951</v>
      </c>
      <c r="C866" s="13">
        <f t="shared" si="104"/>
        <v>99905.675590901083</v>
      </c>
      <c r="D866" s="13">
        <f t="shared" si="105"/>
        <v>101295.42227914395</v>
      </c>
      <c r="E866" s="3">
        <f t="shared" si="106"/>
        <v>1.6120299251958965</v>
      </c>
      <c r="F866" s="1">
        <f t="shared" si="111"/>
        <v>0.32240598503917245</v>
      </c>
      <c r="G866" s="10">
        <f t="shared" si="107"/>
        <v>5.3734330839862075E-5</v>
      </c>
      <c r="H866" s="3">
        <f t="shared" si="108"/>
        <v>0.23904748394984546</v>
      </c>
      <c r="I866" s="3" t="str">
        <f t="shared" si="109"/>
        <v>ANO</v>
      </c>
    </row>
    <row r="867" spans="1:9" x14ac:dyDescent="0.25">
      <c r="A867" s="2">
        <v>8.64</v>
      </c>
      <c r="B867" s="3">
        <f t="shared" si="110"/>
        <v>0.24995273953364866</v>
      </c>
      <c r="C867" s="13">
        <f t="shared" si="104"/>
        <v>99905.568324997308</v>
      </c>
      <c r="D867" s="13">
        <f t="shared" si="105"/>
        <v>101295.31448768781</v>
      </c>
      <c r="E867" s="3">
        <f t="shared" si="106"/>
        <v>1.6119628556886705</v>
      </c>
      <c r="F867" s="1">
        <f t="shared" si="111"/>
        <v>0.32239257113772724</v>
      </c>
      <c r="G867" s="10">
        <f t="shared" si="107"/>
        <v>5.3732095189621207E-5</v>
      </c>
      <c r="H867" s="3">
        <f t="shared" si="108"/>
        <v>0.23903753823066151</v>
      </c>
      <c r="I867" s="3" t="str">
        <f t="shared" si="109"/>
        <v>ANO</v>
      </c>
    </row>
    <row r="868" spans="1:9" x14ac:dyDescent="0.25">
      <c r="A868" s="2">
        <v>8.65</v>
      </c>
      <c r="B868" s="3">
        <f t="shared" si="110"/>
        <v>0.24995268580155347</v>
      </c>
      <c r="C868" s="13">
        <f t="shared" si="104"/>
        <v>99905.46106378673</v>
      </c>
      <c r="D868" s="13">
        <f t="shared" si="105"/>
        <v>101295.2067009467</v>
      </c>
      <c r="E868" s="3">
        <f t="shared" si="106"/>
        <v>1.6118957863246968</v>
      </c>
      <c r="F868" s="1">
        <f t="shared" si="111"/>
        <v>0.32237915726493249</v>
      </c>
      <c r="G868" s="10">
        <f t="shared" si="107"/>
        <v>5.3729859544155415E-5</v>
      </c>
      <c r="H868" s="3">
        <f t="shared" si="108"/>
        <v>0.23902759253272041</v>
      </c>
      <c r="I868" s="3" t="str">
        <f t="shared" si="109"/>
        <v>ANO</v>
      </c>
    </row>
    <row r="869" spans="1:9" x14ac:dyDescent="0.25">
      <c r="A869" s="2">
        <v>8.66</v>
      </c>
      <c r="B869" s="3">
        <f t="shared" si="110"/>
        <v>0.24995263207169394</v>
      </c>
      <c r="C869" s="13">
        <f t="shared" si="104"/>
        <v>99905.353807269305</v>
      </c>
      <c r="D869" s="13">
        <f t="shared" si="105"/>
        <v>101295.09891892063</v>
      </c>
      <c r="E869" s="3">
        <f t="shared" si="106"/>
        <v>1.6118287171039929</v>
      </c>
      <c r="F869" s="1">
        <f t="shared" si="111"/>
        <v>0.32236574342079166</v>
      </c>
      <c r="G869" s="10">
        <f t="shared" si="107"/>
        <v>5.3727623903465277E-5</v>
      </c>
      <c r="H869" s="3">
        <f t="shared" si="108"/>
        <v>0.23901764685602472</v>
      </c>
      <c r="I869" s="3" t="str">
        <f t="shared" si="109"/>
        <v>ANO</v>
      </c>
    </row>
    <row r="870" spans="1:9" x14ac:dyDescent="0.25">
      <c r="A870" s="2">
        <v>8.67</v>
      </c>
      <c r="B870" s="3">
        <f t="shared" si="110"/>
        <v>0.24995257834407003</v>
      </c>
      <c r="C870" s="13">
        <f t="shared" si="104"/>
        <v>99905.246555444988</v>
      </c>
      <c r="D870" s="13">
        <f t="shared" si="105"/>
        <v>101294.99114160953</v>
      </c>
      <c r="E870" s="3">
        <f t="shared" si="106"/>
        <v>1.611761648026532</v>
      </c>
      <c r="F870" s="1">
        <f t="shared" si="111"/>
        <v>0.32235232960529953</v>
      </c>
      <c r="G870" s="10">
        <f t="shared" si="107"/>
        <v>5.3725388267549918E-5</v>
      </c>
      <c r="H870" s="3">
        <f t="shared" si="108"/>
        <v>0.23900770120057052</v>
      </c>
      <c r="I870" s="3" t="str">
        <f t="shared" si="109"/>
        <v>ANO</v>
      </c>
    </row>
    <row r="871" spans="1:9" x14ac:dyDescent="0.25">
      <c r="A871" s="2">
        <v>8.68</v>
      </c>
      <c r="B871" s="3">
        <f t="shared" si="110"/>
        <v>0.24995252461868175</v>
      </c>
      <c r="C871" s="13">
        <f t="shared" si="104"/>
        <v>99905.139308313708</v>
      </c>
      <c r="D871" s="13">
        <f t="shared" si="105"/>
        <v>101294.88336901332</v>
      </c>
      <c r="E871" s="3">
        <f t="shared" si="106"/>
        <v>1.6116945790922863</v>
      </c>
      <c r="F871" s="1">
        <f t="shared" si="111"/>
        <v>0.32233891581845037</v>
      </c>
      <c r="G871" s="10">
        <f t="shared" si="107"/>
        <v>5.3723152636408396E-5</v>
      </c>
      <c r="H871" s="3">
        <f t="shared" si="108"/>
        <v>0.23899775556635366</v>
      </c>
      <c r="I871" s="3" t="str">
        <f t="shared" si="109"/>
        <v>ANO</v>
      </c>
    </row>
    <row r="872" spans="1:9" x14ac:dyDescent="0.25">
      <c r="A872" s="2">
        <v>8.69</v>
      </c>
      <c r="B872" s="3">
        <f t="shared" si="110"/>
        <v>0.24995247089552911</v>
      </c>
      <c r="C872" s="13">
        <f t="shared" si="104"/>
        <v>99905.032065875464</v>
      </c>
      <c r="D872" s="13">
        <f t="shared" si="105"/>
        <v>101294.77560113203</v>
      </c>
      <c r="E872" s="3">
        <f t="shared" si="106"/>
        <v>1.611627510301292</v>
      </c>
      <c r="F872" s="1">
        <f t="shared" si="111"/>
        <v>0.32232550206025157</v>
      </c>
      <c r="G872" s="10">
        <f t="shared" si="107"/>
        <v>5.372091701004193E-5</v>
      </c>
      <c r="H872" s="3">
        <f t="shared" si="108"/>
        <v>0.23898780995337951</v>
      </c>
      <c r="I872" s="3" t="str">
        <f t="shared" si="109"/>
        <v>ANO</v>
      </c>
    </row>
    <row r="873" spans="1:9" x14ac:dyDescent="0.25">
      <c r="A873" s="2">
        <v>8.6999999999999993</v>
      </c>
      <c r="B873" s="3">
        <f t="shared" si="110"/>
        <v>0.24995241717461208</v>
      </c>
      <c r="C873" s="13">
        <f t="shared" si="104"/>
        <v>99904.924828130213</v>
      </c>
      <c r="D873" s="13">
        <f t="shared" si="105"/>
        <v>101294.66783796558</v>
      </c>
      <c r="E873" s="3">
        <f t="shared" si="106"/>
        <v>1.6115604416535125</v>
      </c>
      <c r="F873" s="1">
        <f t="shared" si="111"/>
        <v>0.32231208833075287</v>
      </c>
      <c r="G873" s="10">
        <f t="shared" si="107"/>
        <v>5.3718681388458809E-5</v>
      </c>
      <c r="H873" s="3">
        <f t="shared" si="108"/>
        <v>0.23897786436164264</v>
      </c>
      <c r="I873" s="3" t="str">
        <f t="shared" si="109"/>
        <v>ANO</v>
      </c>
    </row>
    <row r="874" spans="1:9" x14ac:dyDescent="0.25">
      <c r="A874" s="2">
        <v>8.7100000000000009</v>
      </c>
      <c r="B874" s="3">
        <f t="shared" si="110"/>
        <v>0.24995236345593069</v>
      </c>
      <c r="C874" s="13">
        <f t="shared" si="104"/>
        <v>99904.817595077926</v>
      </c>
      <c r="D874" s="13">
        <f t="shared" si="105"/>
        <v>101294.56007951398</v>
      </c>
      <c r="E874" s="3">
        <f t="shared" si="106"/>
        <v>1.6114933731489749</v>
      </c>
      <c r="F874" s="1">
        <f t="shared" si="111"/>
        <v>0.32229867462978812</v>
      </c>
      <c r="G874" s="10">
        <f t="shared" si="107"/>
        <v>5.3716445771631351E-5</v>
      </c>
      <c r="H874" s="3">
        <f t="shared" si="108"/>
        <v>0.23896791879114709</v>
      </c>
      <c r="I874" s="3" t="str">
        <f t="shared" si="109"/>
        <v>ANO</v>
      </c>
    </row>
    <row r="875" spans="1:9" x14ac:dyDescent="0.25">
      <c r="A875" s="2">
        <v>8.7200000000000006</v>
      </c>
      <c r="B875" s="3">
        <f t="shared" si="110"/>
        <v>0.24995230973948493</v>
      </c>
      <c r="C875" s="13">
        <f t="shared" si="104"/>
        <v>99904.710366718573</v>
      </c>
      <c r="D875" s="13">
        <f t="shared" si="105"/>
        <v>101294.45232577717</v>
      </c>
      <c r="E875" s="3">
        <f t="shared" si="106"/>
        <v>1.6114263047876609</v>
      </c>
      <c r="F875" s="1">
        <f t="shared" si="111"/>
        <v>0.3222852609575253</v>
      </c>
      <c r="G875" s="10">
        <f t="shared" si="107"/>
        <v>5.3714210159587549E-5</v>
      </c>
      <c r="H875" s="3">
        <f t="shared" si="108"/>
        <v>0.23895797324189011</v>
      </c>
      <c r="I875" s="3" t="str">
        <f t="shared" si="109"/>
        <v>ANO</v>
      </c>
    </row>
    <row r="876" spans="1:9" x14ac:dyDescent="0.25">
      <c r="A876" s="2">
        <v>8.73</v>
      </c>
      <c r="B876" s="3">
        <f t="shared" si="110"/>
        <v>0.24995225602527477</v>
      </c>
      <c r="C876" s="13">
        <f t="shared" si="104"/>
        <v>99904.603143052082</v>
      </c>
      <c r="D876" s="13">
        <f t="shared" si="105"/>
        <v>101294.34457675507</v>
      </c>
      <c r="E876" s="3">
        <f t="shared" si="106"/>
        <v>1.6113592365695428</v>
      </c>
      <c r="F876" s="1">
        <f t="shared" si="111"/>
        <v>0.32227184731390168</v>
      </c>
      <c r="G876" s="10">
        <f t="shared" si="107"/>
        <v>5.3711974552316946E-5</v>
      </c>
      <c r="H876" s="3">
        <f t="shared" si="108"/>
        <v>0.23894802771386764</v>
      </c>
      <c r="I876" s="3" t="str">
        <f t="shared" si="109"/>
        <v>ANO</v>
      </c>
    </row>
    <row r="877" spans="1:9" x14ac:dyDescent="0.25">
      <c r="A877" s="2">
        <v>8.74</v>
      </c>
      <c r="B877" s="3">
        <f t="shared" si="110"/>
        <v>0.2499522023133002</v>
      </c>
      <c r="C877" s="13">
        <f t="shared" si="104"/>
        <v>99904.495924078394</v>
      </c>
      <c r="D877" s="13">
        <f t="shared" si="105"/>
        <v>101294.23683244766</v>
      </c>
      <c r="E877" s="3">
        <f t="shared" si="106"/>
        <v>1.6112921684946115</v>
      </c>
      <c r="F877" s="1">
        <f t="shared" si="111"/>
        <v>0.32225843369891544</v>
      </c>
      <c r="G877" s="10">
        <f t="shared" si="107"/>
        <v>5.3709738949819239E-5</v>
      </c>
      <c r="H877" s="3">
        <f t="shared" si="108"/>
        <v>0.23893808220707827</v>
      </c>
      <c r="I877" s="3" t="str">
        <f t="shared" si="109"/>
        <v>ANO</v>
      </c>
    </row>
    <row r="878" spans="1:9" x14ac:dyDescent="0.25">
      <c r="A878" s="2">
        <v>8.75</v>
      </c>
      <c r="B878" s="3">
        <f t="shared" si="110"/>
        <v>0.24995214860356124</v>
      </c>
      <c r="C878" s="13">
        <f t="shared" si="104"/>
        <v>99904.388709797524</v>
      </c>
      <c r="D878" s="13">
        <f t="shared" si="105"/>
        <v>101294.12909285493</v>
      </c>
      <c r="E878" s="3">
        <f t="shared" si="106"/>
        <v>1.6112251005628939</v>
      </c>
      <c r="F878" s="1">
        <f t="shared" si="111"/>
        <v>0.32224502011257189</v>
      </c>
      <c r="G878" s="10">
        <f t="shared" si="107"/>
        <v>5.3707503352095315E-5</v>
      </c>
      <c r="H878" s="3">
        <f t="shared" si="108"/>
        <v>0.23892813672152602</v>
      </c>
      <c r="I878" s="3" t="str">
        <f t="shared" si="109"/>
        <v>ANO</v>
      </c>
    </row>
    <row r="879" spans="1:9" x14ac:dyDescent="0.25">
      <c r="A879" s="2">
        <v>8.76</v>
      </c>
      <c r="B879" s="3">
        <f t="shared" si="110"/>
        <v>0.24995209489605788</v>
      </c>
      <c r="C879" s="13">
        <f t="shared" si="104"/>
        <v>99904.281500209399</v>
      </c>
      <c r="D879" s="13">
        <f t="shared" si="105"/>
        <v>101294.02135797682</v>
      </c>
      <c r="E879" s="3">
        <f t="shared" si="106"/>
        <v>1.6111580327743624</v>
      </c>
      <c r="F879" s="1">
        <f t="shared" si="111"/>
        <v>0.3222316065548656</v>
      </c>
      <c r="G879" s="10">
        <f t="shared" si="107"/>
        <v>5.3705267759144265E-5</v>
      </c>
      <c r="H879" s="3">
        <f t="shared" si="108"/>
        <v>0.23891819125720681</v>
      </c>
      <c r="I879" s="3" t="str">
        <f t="shared" si="109"/>
        <v>ANO</v>
      </c>
    </row>
    <row r="880" spans="1:9" x14ac:dyDescent="0.25">
      <c r="A880" s="2">
        <v>8.77</v>
      </c>
      <c r="B880" s="3">
        <f t="shared" si="110"/>
        <v>0.24995204119079012</v>
      </c>
      <c r="C880" s="13">
        <f t="shared" si="104"/>
        <v>99904.174295314006</v>
      </c>
      <c r="D880" s="13">
        <f t="shared" si="105"/>
        <v>101293.91362781328</v>
      </c>
      <c r="E880" s="3">
        <f t="shared" si="106"/>
        <v>1.6110909651290082</v>
      </c>
      <c r="F880" s="1">
        <f t="shared" si="111"/>
        <v>0.3222181930257948</v>
      </c>
      <c r="G880" s="10">
        <f t="shared" si="107"/>
        <v>5.3703032170965799E-5</v>
      </c>
      <c r="H880" s="3">
        <f t="shared" si="108"/>
        <v>0.23890824581411932</v>
      </c>
      <c r="I880" s="3" t="str">
        <f t="shared" si="109"/>
        <v>ANO</v>
      </c>
    </row>
    <row r="881" spans="1:9" x14ac:dyDescent="0.25">
      <c r="A881" s="2">
        <v>8.7799999999999994</v>
      </c>
      <c r="B881" s="3">
        <f t="shared" si="110"/>
        <v>0.24995198748775796</v>
      </c>
      <c r="C881" s="13">
        <f t="shared" si="104"/>
        <v>99904.067095111328</v>
      </c>
      <c r="D881" s="13">
        <f t="shared" si="105"/>
        <v>101293.80590236434</v>
      </c>
      <c r="E881" s="3">
        <f t="shared" si="106"/>
        <v>1.6110238976268669</v>
      </c>
      <c r="F881" s="1">
        <f t="shared" si="111"/>
        <v>0.32220477952536652</v>
      </c>
      <c r="G881" s="10">
        <f t="shared" si="107"/>
        <v>5.3700796587561089E-5</v>
      </c>
      <c r="H881" s="3">
        <f t="shared" si="108"/>
        <v>0.23889830039226884</v>
      </c>
      <c r="I881" s="3" t="str">
        <f t="shared" si="109"/>
        <v>ANO</v>
      </c>
    </row>
    <row r="882" spans="1:9" x14ac:dyDescent="0.25">
      <c r="A882" s="2">
        <v>8.7899999999999991</v>
      </c>
      <c r="B882" s="3">
        <f t="shared" si="110"/>
        <v>0.24995193378696137</v>
      </c>
      <c r="C882" s="13">
        <f t="shared" si="104"/>
        <v>99903.959899601265</v>
      </c>
      <c r="D882" s="13">
        <f t="shared" si="105"/>
        <v>101293.69818162988</v>
      </c>
      <c r="E882" s="3">
        <f t="shared" si="106"/>
        <v>1.610956830267875</v>
      </c>
      <c r="F882" s="1">
        <f t="shared" si="111"/>
        <v>0.32219136605362536</v>
      </c>
      <c r="G882" s="10">
        <f t="shared" si="107"/>
        <v>5.3698561008937561E-5</v>
      </c>
      <c r="H882" s="3">
        <f t="shared" si="108"/>
        <v>0.23888835499164593</v>
      </c>
      <c r="I882" s="3" t="str">
        <f t="shared" si="109"/>
        <v>ANO</v>
      </c>
    </row>
    <row r="883" spans="1:9" x14ac:dyDescent="0.25">
      <c r="A883" s="2">
        <v>8.8000000000000007</v>
      </c>
      <c r="B883" s="3">
        <f t="shared" si="110"/>
        <v>0.24995188008840036</v>
      </c>
      <c r="C883" s="13">
        <f t="shared" si="104"/>
        <v>99903.852708783801</v>
      </c>
      <c r="D883" s="13">
        <f t="shared" si="105"/>
        <v>101293.59046560989</v>
      </c>
      <c r="E883" s="3">
        <f t="shared" si="106"/>
        <v>1.6108897630520502</v>
      </c>
      <c r="F883" s="1">
        <f t="shared" si="111"/>
        <v>0.32217795261040316</v>
      </c>
      <c r="G883" s="10">
        <f t="shared" si="107"/>
        <v>5.3696325435067196E-5</v>
      </c>
      <c r="H883" s="3">
        <f t="shared" si="108"/>
        <v>0.23887840961225326</v>
      </c>
      <c r="I883" s="3" t="str">
        <f t="shared" si="109"/>
        <v>ANO</v>
      </c>
    </row>
    <row r="884" spans="1:9" x14ac:dyDescent="0.25">
      <c r="A884" s="2">
        <v>8.81</v>
      </c>
      <c r="B884" s="3">
        <f t="shared" si="110"/>
        <v>0.24995182639207492</v>
      </c>
      <c r="C884" s="13">
        <f t="shared" si="104"/>
        <v>99903.745522658879</v>
      </c>
      <c r="D884" s="13">
        <f t="shared" si="105"/>
        <v>101293.48275430429</v>
      </c>
      <c r="E884" s="3">
        <f t="shared" si="106"/>
        <v>1.6108226959793654</v>
      </c>
      <c r="F884" s="1">
        <f t="shared" si="111"/>
        <v>0.32216453919586624</v>
      </c>
      <c r="G884" s="10">
        <f t="shared" si="107"/>
        <v>5.3694089865977708E-5</v>
      </c>
      <c r="H884" s="3">
        <f t="shared" si="108"/>
        <v>0.23886846425408675</v>
      </c>
      <c r="I884" s="3" t="str">
        <f t="shared" si="109"/>
        <v>ANO</v>
      </c>
    </row>
    <row r="885" spans="1:9" x14ac:dyDescent="0.25">
      <c r="A885" s="2">
        <v>8.82</v>
      </c>
      <c r="B885" s="3">
        <f t="shared" si="110"/>
        <v>0.24995177269798505</v>
      </c>
      <c r="C885" s="13">
        <f t="shared" si="104"/>
        <v>99903.638341226499</v>
      </c>
      <c r="D885" s="13">
        <f t="shared" si="105"/>
        <v>101293.37504771311</v>
      </c>
      <c r="E885" s="3">
        <f t="shared" si="106"/>
        <v>1.6107556290498473</v>
      </c>
      <c r="F885" s="1">
        <f t="shared" si="111"/>
        <v>0.32215112580996258</v>
      </c>
      <c r="G885" s="10">
        <f t="shared" si="107"/>
        <v>5.3691854301660431E-5</v>
      </c>
      <c r="H885" s="3">
        <f t="shared" si="108"/>
        <v>0.2388585189171504</v>
      </c>
      <c r="I885" s="3" t="str">
        <f t="shared" si="109"/>
        <v>ANO</v>
      </c>
    </row>
    <row r="886" spans="1:9" x14ac:dyDescent="0.25">
      <c r="A886" s="2">
        <v>8.83</v>
      </c>
      <c r="B886" s="3">
        <f t="shared" si="110"/>
        <v>0.24995171900613075</v>
      </c>
      <c r="C886" s="13">
        <f t="shared" si="104"/>
        <v>99903.531164486631</v>
      </c>
      <c r="D886" s="13">
        <f t="shared" si="105"/>
        <v>101293.2673458363</v>
      </c>
      <c r="E886" s="3">
        <f t="shared" si="106"/>
        <v>1.6106885622634863</v>
      </c>
      <c r="F886" s="1">
        <f t="shared" si="111"/>
        <v>0.32213771245269041</v>
      </c>
      <c r="G886" s="10">
        <f t="shared" si="107"/>
        <v>5.3689618742115067E-5</v>
      </c>
      <c r="H886" s="3">
        <f t="shared" si="108"/>
        <v>0.23884857360144279</v>
      </c>
      <c r="I886" s="3" t="str">
        <f t="shared" si="109"/>
        <v>ANO</v>
      </c>
    </row>
    <row r="887" spans="1:9" x14ac:dyDescent="0.25">
      <c r="A887" s="2">
        <v>8.84</v>
      </c>
      <c r="B887" s="3">
        <f t="shared" si="110"/>
        <v>0.249951665316512</v>
      </c>
      <c r="C887" s="13">
        <f t="shared" si="104"/>
        <v>99903.423992439159</v>
      </c>
      <c r="D887" s="13">
        <f t="shared" si="105"/>
        <v>101293.15964867375</v>
      </c>
      <c r="E887" s="3">
        <f t="shared" si="106"/>
        <v>1.6106214956202376</v>
      </c>
      <c r="F887" s="1">
        <f t="shared" si="111"/>
        <v>0.32212429912404067</v>
      </c>
      <c r="G887" s="10">
        <f t="shared" si="107"/>
        <v>5.368738318734011E-5</v>
      </c>
      <c r="H887" s="3">
        <f t="shared" si="108"/>
        <v>0.23883862830695726</v>
      </c>
      <c r="I887" s="3" t="str">
        <f t="shared" si="109"/>
        <v>ANO</v>
      </c>
    </row>
    <row r="888" spans="1:9" x14ac:dyDescent="0.25">
      <c r="A888" s="2">
        <v>8.85</v>
      </c>
      <c r="B888" s="3">
        <f t="shared" si="110"/>
        <v>0.24995161162912882</v>
      </c>
      <c r="C888" s="13">
        <f t="shared" si="104"/>
        <v>99903.316825084141</v>
      </c>
      <c r="D888" s="13">
        <f t="shared" si="105"/>
        <v>101293.05195622552</v>
      </c>
      <c r="E888" s="3">
        <f t="shared" si="106"/>
        <v>1.6105544291201457</v>
      </c>
      <c r="F888" s="1">
        <f t="shared" si="111"/>
        <v>0.32211088582402231</v>
      </c>
      <c r="G888" s="10">
        <f t="shared" si="107"/>
        <v>5.3685147637337053E-5</v>
      </c>
      <c r="H888" s="3">
        <f t="shared" si="108"/>
        <v>0.23882868303370042</v>
      </c>
      <c r="I888" s="3" t="str">
        <f t="shared" si="109"/>
        <v>ANO</v>
      </c>
    </row>
    <row r="889" spans="1:9" x14ac:dyDescent="0.25">
      <c r="A889" s="2">
        <v>8.86</v>
      </c>
      <c r="B889" s="3">
        <f t="shared" si="110"/>
        <v>0.24995155794398119</v>
      </c>
      <c r="C889" s="13">
        <f t="shared" si="104"/>
        <v>99903.20966242149</v>
      </c>
      <c r="D889" s="13">
        <f t="shared" si="105"/>
        <v>101292.94426849153</v>
      </c>
      <c r="E889" s="3">
        <f t="shared" si="106"/>
        <v>1.6104873627631833</v>
      </c>
      <c r="F889" s="1">
        <f t="shared" si="111"/>
        <v>0.32209747255262977</v>
      </c>
      <c r="G889" s="10">
        <f t="shared" si="107"/>
        <v>5.368291209210496E-5</v>
      </c>
      <c r="H889" s="3">
        <f t="shared" si="108"/>
        <v>0.23881873778166821</v>
      </c>
      <c r="I889" s="3" t="str">
        <f t="shared" si="109"/>
        <v>ANO</v>
      </c>
    </row>
    <row r="890" spans="1:9" x14ac:dyDescent="0.25">
      <c r="A890" s="2">
        <v>8.8699999999999992</v>
      </c>
      <c r="B890" s="3">
        <f t="shared" si="110"/>
        <v>0.2499515042610691</v>
      </c>
      <c r="C890" s="13">
        <f t="shared" si="104"/>
        <v>99903.102504451148</v>
      </c>
      <c r="D890" s="13">
        <f t="shared" si="105"/>
        <v>101292.83658547171</v>
      </c>
      <c r="E890" s="3">
        <f t="shared" si="106"/>
        <v>1.6104202965493319</v>
      </c>
      <c r="F890" s="1">
        <f t="shared" si="111"/>
        <v>0.32208405930991674</v>
      </c>
      <c r="G890" s="10">
        <f t="shared" si="107"/>
        <v>5.3680676551652789E-5</v>
      </c>
      <c r="H890" s="3">
        <f t="shared" si="108"/>
        <v>0.23880879255085788</v>
      </c>
      <c r="I890" s="3" t="str">
        <f t="shared" si="109"/>
        <v>ANO</v>
      </c>
    </row>
    <row r="891" spans="1:9" x14ac:dyDescent="0.25">
      <c r="A891" s="2">
        <v>8.8800000000000008</v>
      </c>
      <c r="B891" s="3">
        <f t="shared" si="110"/>
        <v>0.24995145058039256</v>
      </c>
      <c r="C891" s="13">
        <f t="shared" si="104"/>
        <v>99902.995351173115</v>
      </c>
      <c r="D891" s="13">
        <f t="shared" si="105"/>
        <v>101292.72890716606</v>
      </c>
      <c r="E891" s="3">
        <f t="shared" si="106"/>
        <v>1.6103532304786008</v>
      </c>
      <c r="F891" s="1">
        <f t="shared" si="111"/>
        <v>0.32207064609571329</v>
      </c>
      <c r="G891" s="10">
        <f t="shared" si="107"/>
        <v>5.3678441015952215E-5</v>
      </c>
      <c r="H891" s="3">
        <f t="shared" si="108"/>
        <v>0.23879884734127083</v>
      </c>
      <c r="I891" s="3" t="str">
        <f t="shared" si="109"/>
        <v>ANO</v>
      </c>
    </row>
    <row r="892" spans="1:9" x14ac:dyDescent="0.25">
      <c r="A892" s="2">
        <v>8.89</v>
      </c>
      <c r="B892" s="3">
        <f t="shared" si="110"/>
        <v>0.24995139690195153</v>
      </c>
      <c r="C892" s="13">
        <f t="shared" si="104"/>
        <v>99902.888202587303</v>
      </c>
      <c r="D892" s="13">
        <f t="shared" si="105"/>
        <v>101292.62123357449</v>
      </c>
      <c r="E892" s="3">
        <f t="shared" si="106"/>
        <v>1.610286164550953</v>
      </c>
      <c r="F892" s="1">
        <f t="shared" si="111"/>
        <v>0.32205723291018373</v>
      </c>
      <c r="G892" s="10">
        <f t="shared" si="107"/>
        <v>5.3676205485030622E-5</v>
      </c>
      <c r="H892" s="3">
        <f t="shared" si="108"/>
        <v>0.23878890215290155</v>
      </c>
      <c r="I892" s="3" t="str">
        <f t="shared" si="109"/>
        <v>ANO</v>
      </c>
    </row>
    <row r="893" spans="1:9" x14ac:dyDescent="0.25">
      <c r="A893" s="2">
        <v>8.9</v>
      </c>
      <c r="B893" s="3">
        <f t="shared" si="110"/>
        <v>0.24995134322574605</v>
      </c>
      <c r="C893" s="13">
        <f t="shared" si="104"/>
        <v>99902.781058693712</v>
      </c>
      <c r="D893" s="13">
        <f t="shared" si="105"/>
        <v>101292.51356469702</v>
      </c>
      <c r="E893" s="3">
        <f t="shared" si="106"/>
        <v>1.6102190987664156</v>
      </c>
      <c r="F893" s="1">
        <f t="shared" si="111"/>
        <v>0.32204381975327623</v>
      </c>
      <c r="G893" s="10">
        <f t="shared" si="107"/>
        <v>5.3673969958879369E-5</v>
      </c>
      <c r="H893" s="3">
        <f t="shared" si="108"/>
        <v>0.2387789569857541</v>
      </c>
      <c r="I893" s="3" t="str">
        <f t="shared" si="109"/>
        <v>ANO</v>
      </c>
    </row>
    <row r="894" spans="1:9" x14ac:dyDescent="0.25">
      <c r="A894" s="2">
        <v>8.91</v>
      </c>
      <c r="B894" s="3">
        <f t="shared" si="110"/>
        <v>0.24995128955177609</v>
      </c>
      <c r="C894" s="13">
        <f t="shared" si="104"/>
        <v>99902.673919492299</v>
      </c>
      <c r="D894" s="13">
        <f t="shared" si="105"/>
        <v>101292.40590053359</v>
      </c>
      <c r="E894" s="3">
        <f t="shared" si="106"/>
        <v>1.6101520331249792</v>
      </c>
      <c r="F894" s="1">
        <f t="shared" si="111"/>
        <v>0.32203040662498894</v>
      </c>
      <c r="G894" s="10">
        <f t="shared" si="107"/>
        <v>5.3671734437498158E-5</v>
      </c>
      <c r="H894" s="3">
        <f t="shared" si="108"/>
        <v>0.23876901183982704</v>
      </c>
      <c r="I894" s="3" t="str">
        <f t="shared" si="109"/>
        <v>ANO</v>
      </c>
    </row>
    <row r="895" spans="1:9" x14ac:dyDescent="0.25">
      <c r="A895" s="2">
        <v>8.92</v>
      </c>
      <c r="B895" s="3">
        <f t="shared" si="110"/>
        <v>0.24995123588004164</v>
      </c>
      <c r="C895" s="13">
        <f t="shared" si="104"/>
        <v>99902.566784982992</v>
      </c>
      <c r="D895" s="13">
        <f t="shared" si="105"/>
        <v>101292.29824108412</v>
      </c>
      <c r="E895" s="3">
        <f t="shared" si="106"/>
        <v>1.6100849676266076</v>
      </c>
      <c r="F895" s="1">
        <f t="shared" si="111"/>
        <v>0.32201699352531465</v>
      </c>
      <c r="G895" s="10">
        <f t="shared" si="107"/>
        <v>5.3669498920885777E-5</v>
      </c>
      <c r="H895" s="3">
        <f t="shared" si="108"/>
        <v>0.23875906671511501</v>
      </c>
      <c r="I895" s="3" t="str">
        <f t="shared" si="109"/>
        <v>ANO</v>
      </c>
    </row>
    <row r="896" spans="1:9" x14ac:dyDescent="0.25">
      <c r="A896" s="2">
        <v>8.93</v>
      </c>
      <c r="B896" s="3">
        <f t="shared" si="110"/>
        <v>0.24995118221054272</v>
      </c>
      <c r="C896" s="13">
        <f t="shared" si="104"/>
        <v>99902.459655165789</v>
      </c>
      <c r="D896" s="13">
        <f t="shared" si="105"/>
        <v>101292.19058634863</v>
      </c>
      <c r="E896" s="3">
        <f t="shared" si="106"/>
        <v>1.6100179022713275</v>
      </c>
      <c r="F896" s="1">
        <f t="shared" si="111"/>
        <v>0.32200358045425859</v>
      </c>
      <c r="G896" s="10">
        <f t="shared" si="107"/>
        <v>5.3667263409043099E-5</v>
      </c>
      <c r="H896" s="3">
        <f t="shared" si="108"/>
        <v>0.23874912161162201</v>
      </c>
      <c r="I896" s="3" t="str">
        <f t="shared" si="109"/>
        <v>ANO</v>
      </c>
    </row>
    <row r="897" spans="1:9" x14ac:dyDescent="0.25">
      <c r="A897" s="2">
        <v>8.94</v>
      </c>
      <c r="B897" s="3">
        <f t="shared" si="110"/>
        <v>0.24995112854327931</v>
      </c>
      <c r="C897" s="13">
        <f t="shared" si="104"/>
        <v>99902.352530040647</v>
      </c>
      <c r="D897" s="13">
        <f t="shared" si="105"/>
        <v>101292.08293632706</v>
      </c>
      <c r="E897" s="3">
        <f t="shared" si="106"/>
        <v>1.6099508370591205</v>
      </c>
      <c r="F897" s="1">
        <f t="shared" si="111"/>
        <v>0.32199016741181724</v>
      </c>
      <c r="G897" s="10">
        <f t="shared" si="107"/>
        <v>5.3665027901969542E-5</v>
      </c>
      <c r="H897" s="3">
        <f t="shared" si="108"/>
        <v>0.23873917652934526</v>
      </c>
      <c r="I897" s="3" t="str">
        <f t="shared" si="109"/>
        <v>ANO</v>
      </c>
    </row>
    <row r="898" spans="1:9" x14ac:dyDescent="0.25">
      <c r="A898" s="2">
        <v>8.9499999999999993</v>
      </c>
      <c r="B898" s="3">
        <f t="shared" si="110"/>
        <v>0.24995107487825141</v>
      </c>
      <c r="C898" s="13">
        <f t="shared" si="104"/>
        <v>99902.245409607553</v>
      </c>
      <c r="D898" s="13">
        <f t="shared" si="105"/>
        <v>101291.97529101941</v>
      </c>
      <c r="E898" s="3">
        <f t="shared" si="106"/>
        <v>1.6098837719900048</v>
      </c>
      <c r="F898" s="1">
        <f t="shared" si="111"/>
        <v>0.32197675439805129</v>
      </c>
      <c r="G898" s="10">
        <f t="shared" si="107"/>
        <v>5.3662792399675216E-5</v>
      </c>
      <c r="H898" s="3">
        <f t="shared" si="108"/>
        <v>0.23872923146828748</v>
      </c>
      <c r="I898" s="3" t="str">
        <f t="shared" si="109"/>
        <v>ANO</v>
      </c>
    </row>
    <row r="899" spans="1:9" x14ac:dyDescent="0.25">
      <c r="A899" s="2">
        <v>8.9600000000000009</v>
      </c>
      <c r="B899" s="3">
        <f t="shared" si="110"/>
        <v>0.24995102121545901</v>
      </c>
      <c r="C899" s="13">
        <f t="shared" si="104"/>
        <v>99902.138293866403</v>
      </c>
      <c r="D899" s="13">
        <f t="shared" si="105"/>
        <v>101291.86765042556</v>
      </c>
      <c r="E899" s="3">
        <f t="shared" si="106"/>
        <v>1.6098167070639251</v>
      </c>
      <c r="F899" s="1">
        <f t="shared" si="111"/>
        <v>0.3219633414127781</v>
      </c>
      <c r="G899" s="10">
        <f t="shared" si="107"/>
        <v>5.3660556902129681E-5</v>
      </c>
      <c r="H899" s="3">
        <f t="shared" si="108"/>
        <v>0.23871928642844048</v>
      </c>
      <c r="I899" s="3" t="str">
        <f t="shared" si="109"/>
        <v>ANO</v>
      </c>
    </row>
    <row r="900" spans="1:9" x14ac:dyDescent="0.25">
      <c r="A900" s="2">
        <v>8.9700000000000006</v>
      </c>
      <c r="B900" s="3">
        <f t="shared" si="110"/>
        <v>0.24995096755490209</v>
      </c>
      <c r="C900" s="13">
        <f t="shared" ref="C900:C963" si="112">$L$1*($L$7-$L$2)/($L$7-B900)</f>
        <v>99902.031182817183</v>
      </c>
      <c r="D900" s="13">
        <f t="shared" ref="D900:D963" si="113">C900+$L$8*$L$4*(B900-$L$3)</f>
        <v>101291.76001454551</v>
      </c>
      <c r="E900" s="3">
        <f t="shared" ref="E900:E963" si="114">IF(D900&gt;$L$1,SQRT(2*(D900-$L$1)/$L$8),0)</f>
        <v>1.6097496422808999</v>
      </c>
      <c r="F900" s="1">
        <f t="shared" si="111"/>
        <v>0.3219499284561731</v>
      </c>
      <c r="G900" s="10">
        <f t="shared" ref="G900:G963" si="115">F900/($L$5*100)</f>
        <v>5.3658321409362185E-5</v>
      </c>
      <c r="H900" s="3">
        <f t="shared" ref="H900:H963" si="116">E900*SQRT(2*$L$3/$L$4)</f>
        <v>0.23870934140980701</v>
      </c>
      <c r="I900" s="3" t="str">
        <f t="shared" ref="I900:I963" si="117">IF(D900&gt;$L$1,"ANO",A900)</f>
        <v>ANO</v>
      </c>
    </row>
    <row r="901" spans="1:9" x14ac:dyDescent="0.25">
      <c r="A901" s="2">
        <v>8.98</v>
      </c>
      <c r="B901" s="3">
        <f t="shared" ref="B901:B964" si="118">B900-G900/1000</f>
        <v>0.2499509138965807</v>
      </c>
      <c r="C901" s="13">
        <f t="shared" si="112"/>
        <v>99901.924076459909</v>
      </c>
      <c r="D901" s="13">
        <f t="shared" si="113"/>
        <v>101291.65238337926</v>
      </c>
      <c r="E901" s="3">
        <f t="shared" si="114"/>
        <v>1.6096825776409467</v>
      </c>
      <c r="F901" s="1">
        <f t="shared" si="111"/>
        <v>0.32193651552818248</v>
      </c>
      <c r="G901" s="10">
        <f t="shared" si="115"/>
        <v>5.3656085921363749E-5</v>
      </c>
      <c r="H901" s="3">
        <f t="shared" si="116"/>
        <v>0.23869939641238963</v>
      </c>
      <c r="I901" s="3" t="str">
        <f t="shared" si="117"/>
        <v>ANO</v>
      </c>
    </row>
    <row r="902" spans="1:9" x14ac:dyDescent="0.25">
      <c r="A902" s="2">
        <v>8.99</v>
      </c>
      <c r="B902" s="3">
        <f t="shared" si="118"/>
        <v>0.24995086024049479</v>
      </c>
      <c r="C902" s="13">
        <f t="shared" si="112"/>
        <v>99901.816974794507</v>
      </c>
      <c r="D902" s="13">
        <f t="shared" si="113"/>
        <v>101291.54475692676</v>
      </c>
      <c r="E902" s="3">
        <f t="shared" si="114"/>
        <v>1.6096155131440473</v>
      </c>
      <c r="F902" s="1">
        <f t="shared" si="111"/>
        <v>0.32192310262880258</v>
      </c>
      <c r="G902" s="10">
        <f t="shared" si="115"/>
        <v>5.3653850438133763E-5</v>
      </c>
      <c r="H902" s="3">
        <f t="shared" si="116"/>
        <v>0.23868945143618564</v>
      </c>
      <c r="I902" s="3" t="str">
        <f t="shared" si="117"/>
        <v>ANO</v>
      </c>
    </row>
    <row r="903" spans="1:9" x14ac:dyDescent="0.25">
      <c r="A903" s="2">
        <v>9</v>
      </c>
      <c r="B903" s="3">
        <f t="shared" si="118"/>
        <v>0.24995080658664434</v>
      </c>
      <c r="C903" s="13">
        <f t="shared" si="112"/>
        <v>99901.709877820875</v>
      </c>
      <c r="D903" s="13">
        <f t="shared" si="113"/>
        <v>101291.43713518788</v>
      </c>
      <c r="E903" s="3">
        <f t="shared" si="114"/>
        <v>1.6095484487901468</v>
      </c>
      <c r="F903" s="1">
        <f t="shared" ref="F903:F966" si="119">E903*($L$6*1000)*(A904-A903)</f>
        <v>0.32190968975802253</v>
      </c>
      <c r="G903" s="10">
        <f t="shared" si="115"/>
        <v>5.3651614959670424E-5</v>
      </c>
      <c r="H903" s="3">
        <f t="shared" si="116"/>
        <v>0.23867950648118694</v>
      </c>
      <c r="I903" s="3" t="str">
        <f t="shared" si="117"/>
        <v>ANO</v>
      </c>
    </row>
    <row r="904" spans="1:9" x14ac:dyDescent="0.25">
      <c r="A904" s="2">
        <v>9.01</v>
      </c>
      <c r="B904" s="3">
        <f t="shared" si="118"/>
        <v>0.24995075293502939</v>
      </c>
      <c r="C904" s="13">
        <f t="shared" si="112"/>
        <v>99901.602785539042</v>
      </c>
      <c r="D904" s="13">
        <f t="shared" si="113"/>
        <v>101291.32951816267</v>
      </c>
      <c r="E904" s="3">
        <f t="shared" si="114"/>
        <v>1.6094813845792908</v>
      </c>
      <c r="F904" s="1">
        <f t="shared" si="119"/>
        <v>0.32189627691585126</v>
      </c>
      <c r="G904" s="10">
        <f t="shared" si="115"/>
        <v>5.364937948597521E-5</v>
      </c>
      <c r="H904" s="3">
        <f t="shared" si="116"/>
        <v>0.23866956154740027</v>
      </c>
      <c r="I904" s="3" t="str">
        <f t="shared" si="117"/>
        <v>ANO</v>
      </c>
    </row>
    <row r="905" spans="1:9" x14ac:dyDescent="0.25">
      <c r="A905" s="2">
        <v>9.02</v>
      </c>
      <c r="B905" s="3">
        <f t="shared" si="118"/>
        <v>0.24995069928564989</v>
      </c>
      <c r="C905" s="13">
        <f t="shared" si="112"/>
        <v>99901.495697948936</v>
      </c>
      <c r="D905" s="13">
        <f t="shared" si="113"/>
        <v>101291.22190585105</v>
      </c>
      <c r="E905" s="3">
        <f t="shared" si="114"/>
        <v>1.6094143205114422</v>
      </c>
      <c r="F905" s="1">
        <f t="shared" si="119"/>
        <v>0.32188286410228156</v>
      </c>
      <c r="G905" s="10">
        <f t="shared" si="115"/>
        <v>5.3647144017046928E-5</v>
      </c>
      <c r="H905" s="3">
        <f t="shared" si="116"/>
        <v>0.23865961663482013</v>
      </c>
      <c r="I905" s="3" t="str">
        <f t="shared" si="117"/>
        <v>ANO</v>
      </c>
    </row>
    <row r="906" spans="1:9" x14ac:dyDescent="0.25">
      <c r="A906" s="2">
        <v>9.0299999999999994</v>
      </c>
      <c r="B906" s="3">
        <f t="shared" si="118"/>
        <v>0.24995064563850589</v>
      </c>
      <c r="C906" s="13">
        <f t="shared" si="112"/>
        <v>99901.388615050586</v>
      </c>
      <c r="D906" s="13">
        <f t="shared" si="113"/>
        <v>101291.11429825306</v>
      </c>
      <c r="E906" s="3">
        <f t="shared" si="114"/>
        <v>1.6093472565866465</v>
      </c>
      <c r="F906" s="1">
        <f t="shared" si="119"/>
        <v>0.32186945131732242</v>
      </c>
      <c r="G906" s="10">
        <f t="shared" si="115"/>
        <v>5.3644908552887069E-5</v>
      </c>
      <c r="H906" s="3">
        <f t="shared" si="116"/>
        <v>0.23864967174345325</v>
      </c>
      <c r="I906" s="3" t="str">
        <f t="shared" si="117"/>
        <v>ANO</v>
      </c>
    </row>
    <row r="907" spans="1:9" x14ac:dyDescent="0.25">
      <c r="A907" s="2">
        <v>9.0399999999999991</v>
      </c>
      <c r="B907" s="3">
        <f t="shared" si="118"/>
        <v>0.24995059199359734</v>
      </c>
      <c r="C907" s="13">
        <f t="shared" si="112"/>
        <v>99901.28153684389</v>
      </c>
      <c r="D907" s="13">
        <f t="shared" si="113"/>
        <v>101291.00669536859</v>
      </c>
      <c r="E907" s="3">
        <f t="shared" si="114"/>
        <v>1.6092801928048577</v>
      </c>
      <c r="F907" s="1">
        <f t="shared" si="119"/>
        <v>0.32185603856102185</v>
      </c>
      <c r="G907" s="10">
        <f t="shared" si="115"/>
        <v>5.3642673093503642E-5</v>
      </c>
      <c r="H907" s="3">
        <f t="shared" si="116"/>
        <v>0.23863972687329285</v>
      </c>
      <c r="I907" s="3" t="str">
        <f t="shared" si="117"/>
        <v>ANO</v>
      </c>
    </row>
    <row r="908" spans="1:9" x14ac:dyDescent="0.25">
      <c r="A908" s="2">
        <v>9.0500000000000007</v>
      </c>
      <c r="B908" s="3">
        <f t="shared" si="118"/>
        <v>0.24995053835092426</v>
      </c>
      <c r="C908" s="13">
        <f t="shared" si="112"/>
        <v>99901.174463328818</v>
      </c>
      <c r="D908" s="13">
        <f t="shared" si="113"/>
        <v>101290.89909719759</v>
      </c>
      <c r="E908" s="3">
        <f t="shared" si="114"/>
        <v>1.6092131291660579</v>
      </c>
      <c r="F908" s="1">
        <f t="shared" si="119"/>
        <v>0.32184262583320472</v>
      </c>
      <c r="G908" s="10">
        <f t="shared" si="115"/>
        <v>5.3640437638867455E-5</v>
      </c>
      <c r="H908" s="3">
        <f t="shared" si="116"/>
        <v>0.23862978202433624</v>
      </c>
      <c r="I908" s="3" t="str">
        <f t="shared" si="117"/>
        <v>ANO</v>
      </c>
    </row>
    <row r="909" spans="1:9" x14ac:dyDescent="0.25">
      <c r="A909" s="2">
        <v>9.06</v>
      </c>
      <c r="B909" s="3">
        <f t="shared" si="118"/>
        <v>0.24995048471048661</v>
      </c>
      <c r="C909" s="13">
        <f t="shared" si="112"/>
        <v>99901.067394505299</v>
      </c>
      <c r="D909" s="13">
        <f t="shared" si="113"/>
        <v>101290.79150374002</v>
      </c>
      <c r="E909" s="3">
        <f t="shared" si="114"/>
        <v>1.6091460656702463</v>
      </c>
      <c r="F909" s="1">
        <f t="shared" si="119"/>
        <v>0.32182921313404239</v>
      </c>
      <c r="G909" s="10">
        <f t="shared" si="115"/>
        <v>5.3638202189007064E-5</v>
      </c>
      <c r="H909" s="3">
        <f t="shared" si="116"/>
        <v>0.23861983719658331</v>
      </c>
      <c r="I909" s="3" t="str">
        <f t="shared" si="117"/>
        <v>ANO</v>
      </c>
    </row>
    <row r="910" spans="1:9" x14ac:dyDescent="0.25">
      <c r="A910" s="2">
        <v>9.07</v>
      </c>
      <c r="B910" s="3">
        <f t="shared" si="118"/>
        <v>0.24995043107228443</v>
      </c>
      <c r="C910" s="13">
        <f t="shared" si="112"/>
        <v>99900.96033037336</v>
      </c>
      <c r="D910" s="13">
        <f t="shared" si="113"/>
        <v>101290.68391499588</v>
      </c>
      <c r="E910" s="3">
        <f t="shared" si="114"/>
        <v>1.6090790023174324</v>
      </c>
      <c r="F910" s="1">
        <f t="shared" si="119"/>
        <v>0.32181580046347963</v>
      </c>
      <c r="G910" s="10">
        <f t="shared" si="115"/>
        <v>5.3635966743913272E-5</v>
      </c>
      <c r="H910" s="3">
        <f t="shared" si="116"/>
        <v>0.23860989239003547</v>
      </c>
      <c r="I910" s="3" t="str">
        <f t="shared" si="117"/>
        <v>ANO</v>
      </c>
    </row>
    <row r="911" spans="1:9" x14ac:dyDescent="0.25">
      <c r="A911" s="2">
        <v>9.08</v>
      </c>
      <c r="B911" s="3">
        <f t="shared" si="118"/>
        <v>0.24995037743631768</v>
      </c>
      <c r="C911" s="13">
        <f t="shared" si="112"/>
        <v>99900.853270932901</v>
      </c>
      <c r="D911" s="13">
        <f t="shared" si="113"/>
        <v>101290.57633096509</v>
      </c>
      <c r="E911" s="3">
        <f t="shared" si="114"/>
        <v>1.6090119391075877</v>
      </c>
      <c r="F911" s="1">
        <f t="shared" si="119"/>
        <v>0.32180238782151066</v>
      </c>
      <c r="G911" s="10">
        <f t="shared" si="115"/>
        <v>5.3633731303585112E-5</v>
      </c>
      <c r="H911" s="3">
        <f t="shared" si="116"/>
        <v>0.23859994760468847</v>
      </c>
      <c r="I911" s="3" t="str">
        <f t="shared" si="117"/>
        <v>ANO</v>
      </c>
    </row>
    <row r="912" spans="1:9" x14ac:dyDescent="0.25">
      <c r="A912" s="2">
        <v>9.09</v>
      </c>
      <c r="B912" s="3">
        <f t="shared" si="118"/>
        <v>0.24995032380258636</v>
      </c>
      <c r="C912" s="13">
        <f t="shared" si="112"/>
        <v>99900.746216183907</v>
      </c>
      <c r="D912" s="13">
        <f t="shared" si="113"/>
        <v>101290.46875164764</v>
      </c>
      <c r="E912" s="3">
        <f t="shared" si="114"/>
        <v>1.6089448760407219</v>
      </c>
      <c r="F912" s="1">
        <f t="shared" si="119"/>
        <v>0.32178897520813754</v>
      </c>
      <c r="G912" s="10">
        <f t="shared" si="115"/>
        <v>5.3631495868022921E-5</v>
      </c>
      <c r="H912" s="3">
        <f t="shared" si="116"/>
        <v>0.23859000284054382</v>
      </c>
      <c r="I912" s="3" t="str">
        <f t="shared" si="117"/>
        <v>ANO</v>
      </c>
    </row>
    <row r="913" spans="1:9" x14ac:dyDescent="0.25">
      <c r="A913" s="2">
        <v>9.1</v>
      </c>
      <c r="B913" s="3">
        <f t="shared" si="118"/>
        <v>0.24995027017109051</v>
      </c>
      <c r="C913" s="13">
        <f t="shared" si="112"/>
        <v>99900.639166126392</v>
      </c>
      <c r="D913" s="13">
        <f t="shared" si="113"/>
        <v>101290.36117704352</v>
      </c>
      <c r="E913" s="3">
        <f t="shared" si="114"/>
        <v>1.6088778131168526</v>
      </c>
      <c r="F913" s="1">
        <f t="shared" si="119"/>
        <v>0.32177556262336365</v>
      </c>
      <c r="G913" s="10">
        <f t="shared" si="115"/>
        <v>5.3629260437227276E-5</v>
      </c>
      <c r="H913" s="3">
        <f t="shared" si="116"/>
        <v>0.23858005809760405</v>
      </c>
      <c r="I913" s="3" t="str">
        <f t="shared" si="117"/>
        <v>ANO</v>
      </c>
    </row>
    <row r="914" spans="1:9" x14ac:dyDescent="0.25">
      <c r="A914" s="2">
        <v>9.11</v>
      </c>
      <c r="B914" s="3">
        <f t="shared" si="118"/>
        <v>0.24995021654183006</v>
      </c>
      <c r="C914" s="13">
        <f t="shared" si="112"/>
        <v>99900.532120760225</v>
      </c>
      <c r="D914" s="13">
        <f t="shared" si="113"/>
        <v>101290.25360715263</v>
      </c>
      <c r="E914" s="3">
        <f t="shared" si="114"/>
        <v>1.608810750335925</v>
      </c>
      <c r="F914" s="1">
        <f t="shared" si="119"/>
        <v>0.32176215006717812</v>
      </c>
      <c r="G914" s="10">
        <f t="shared" si="115"/>
        <v>5.3627025011196354E-5</v>
      </c>
      <c r="H914" s="3">
        <f t="shared" si="116"/>
        <v>0.23857011337586106</v>
      </c>
      <c r="I914" s="3" t="str">
        <f t="shared" si="117"/>
        <v>ANO</v>
      </c>
    </row>
    <row r="915" spans="1:9" x14ac:dyDescent="0.25">
      <c r="A915" s="2">
        <v>9.1199999999999992</v>
      </c>
      <c r="B915" s="3">
        <f t="shared" si="118"/>
        <v>0.24995016291480504</v>
      </c>
      <c r="C915" s="13">
        <f t="shared" si="112"/>
        <v>99900.425080085421</v>
      </c>
      <c r="D915" s="13">
        <f t="shared" si="113"/>
        <v>101290.14604197495</v>
      </c>
      <c r="E915" s="3">
        <f t="shared" si="114"/>
        <v>1.6087436876979573</v>
      </c>
      <c r="F915" s="1">
        <f t="shared" si="119"/>
        <v>0.32174873753964178</v>
      </c>
      <c r="G915" s="10">
        <f t="shared" si="115"/>
        <v>5.3624789589940299E-5</v>
      </c>
      <c r="H915" s="3">
        <f t="shared" si="116"/>
        <v>0.23856016867531757</v>
      </c>
      <c r="I915" s="3" t="str">
        <f t="shared" si="117"/>
        <v>ANO</v>
      </c>
    </row>
    <row r="916" spans="1:9" x14ac:dyDescent="0.25">
      <c r="A916" s="2">
        <v>9.1300000000000008</v>
      </c>
      <c r="B916" s="3">
        <f t="shared" si="118"/>
        <v>0.24995010929001546</v>
      </c>
      <c r="C916" s="13">
        <f t="shared" si="112"/>
        <v>99900.318044101965</v>
      </c>
      <c r="D916" s="13">
        <f t="shared" si="113"/>
        <v>101290.03848151049</v>
      </c>
      <c r="E916" s="3">
        <f t="shared" si="114"/>
        <v>1.6086766252029669</v>
      </c>
      <c r="F916" s="1">
        <f t="shared" si="119"/>
        <v>0.3217353250405865</v>
      </c>
      <c r="G916" s="10">
        <f t="shared" si="115"/>
        <v>5.3622554173431085E-5</v>
      </c>
      <c r="H916" s="3">
        <f t="shared" si="116"/>
        <v>0.23855022399597617</v>
      </c>
      <c r="I916" s="3" t="str">
        <f t="shared" si="117"/>
        <v>ANO</v>
      </c>
    </row>
    <row r="917" spans="1:9" x14ac:dyDescent="0.25">
      <c r="A917" s="2">
        <v>9.14</v>
      </c>
      <c r="B917" s="3">
        <f t="shared" si="118"/>
        <v>0.24995005566746129</v>
      </c>
      <c r="C917" s="13">
        <f t="shared" si="112"/>
        <v>99900.21101280977</v>
      </c>
      <c r="D917" s="13">
        <f t="shared" si="113"/>
        <v>101289.93092575915</v>
      </c>
      <c r="E917" s="3">
        <f t="shared" si="114"/>
        <v>1.6086095628509083</v>
      </c>
      <c r="F917" s="1">
        <f t="shared" si="119"/>
        <v>0.3217219125701748</v>
      </c>
      <c r="G917" s="10">
        <f t="shared" si="115"/>
        <v>5.3620318761695802E-5</v>
      </c>
      <c r="H917" s="3">
        <f t="shared" si="116"/>
        <v>0.23854027933783006</v>
      </c>
      <c r="I917" s="3" t="str">
        <f t="shared" si="117"/>
        <v>ANO</v>
      </c>
    </row>
    <row r="918" spans="1:9" x14ac:dyDescent="0.25">
      <c r="A918" s="2">
        <v>9.15</v>
      </c>
      <c r="B918" s="3">
        <f t="shared" si="118"/>
        <v>0.24995000204714252</v>
      </c>
      <c r="C918" s="13">
        <f t="shared" si="112"/>
        <v>99900.103986208807</v>
      </c>
      <c r="D918" s="13">
        <f t="shared" si="113"/>
        <v>101289.8233747209</v>
      </c>
      <c r="E918" s="3">
        <f t="shared" si="114"/>
        <v>1.6085425006417815</v>
      </c>
      <c r="F918" s="1">
        <f t="shared" si="119"/>
        <v>0.32170850012834945</v>
      </c>
      <c r="G918" s="10">
        <f t="shared" si="115"/>
        <v>5.3618083354724911E-5</v>
      </c>
      <c r="H918" s="3">
        <f t="shared" si="116"/>
        <v>0.23853033470087925</v>
      </c>
      <c r="I918" s="3" t="str">
        <f t="shared" si="117"/>
        <v>ANO</v>
      </c>
    </row>
    <row r="919" spans="1:9" x14ac:dyDescent="0.25">
      <c r="A919" s="2">
        <v>9.16</v>
      </c>
      <c r="B919" s="3">
        <f t="shared" si="118"/>
        <v>0.24994994842905915</v>
      </c>
      <c r="C919" s="13">
        <f t="shared" si="112"/>
        <v>99899.996964299033</v>
      </c>
      <c r="D919" s="13">
        <f t="shared" si="113"/>
        <v>101289.71582839571</v>
      </c>
      <c r="E919" s="3">
        <f t="shared" si="114"/>
        <v>1.6084754385755859</v>
      </c>
      <c r="F919" s="1">
        <f t="shared" si="119"/>
        <v>0.32169508771511029</v>
      </c>
      <c r="G919" s="10">
        <f t="shared" si="115"/>
        <v>5.3615847952518383E-5</v>
      </c>
      <c r="H919" s="3">
        <f t="shared" si="116"/>
        <v>0.23852039008512371</v>
      </c>
      <c r="I919" s="3" t="str">
        <f t="shared" si="117"/>
        <v>ANO</v>
      </c>
    </row>
    <row r="920" spans="1:9" x14ac:dyDescent="0.25">
      <c r="A920" s="2">
        <v>9.17</v>
      </c>
      <c r="B920" s="3">
        <f t="shared" si="118"/>
        <v>0.2499498948132112</v>
      </c>
      <c r="C920" s="13">
        <f t="shared" si="112"/>
        <v>99899.889947080417</v>
      </c>
      <c r="D920" s="13">
        <f t="shared" si="113"/>
        <v>101289.60828678354</v>
      </c>
      <c r="E920" s="3">
        <f t="shared" si="114"/>
        <v>1.6084083766523125</v>
      </c>
      <c r="F920" s="1">
        <f t="shared" si="119"/>
        <v>0.32168167533045566</v>
      </c>
      <c r="G920" s="10">
        <f t="shared" si="115"/>
        <v>5.3613612555075941E-5</v>
      </c>
      <c r="H920" s="3">
        <f t="shared" si="116"/>
        <v>0.23851044549056205</v>
      </c>
      <c r="I920" s="3" t="str">
        <f t="shared" si="117"/>
        <v>ANO</v>
      </c>
    </row>
    <row r="921" spans="1:9" x14ac:dyDescent="0.25">
      <c r="A921" s="2">
        <v>9.18</v>
      </c>
      <c r="B921" s="3">
        <f t="shared" si="118"/>
        <v>0.24994984119959865</v>
      </c>
      <c r="C921" s="13">
        <f t="shared" si="112"/>
        <v>99899.782934552961</v>
      </c>
      <c r="D921" s="13">
        <f t="shared" si="113"/>
        <v>101289.50074988439</v>
      </c>
      <c r="E921" s="3">
        <f t="shared" si="114"/>
        <v>1.6083413148719881</v>
      </c>
      <c r="F921" s="1">
        <f t="shared" si="119"/>
        <v>0.32166826297439077</v>
      </c>
      <c r="G921" s="10">
        <f t="shared" si="115"/>
        <v>5.3611377162398459E-5</v>
      </c>
      <c r="H921" s="3">
        <f t="shared" si="116"/>
        <v>0.23850050091719824</v>
      </c>
      <c r="I921" s="3" t="str">
        <f t="shared" si="117"/>
        <v>ANO</v>
      </c>
    </row>
    <row r="922" spans="1:9" x14ac:dyDescent="0.25">
      <c r="A922" s="2">
        <v>9.19</v>
      </c>
      <c r="B922" s="3">
        <f t="shared" si="118"/>
        <v>0.24994978758822148</v>
      </c>
      <c r="C922" s="13">
        <f t="shared" si="112"/>
        <v>99899.675926716547</v>
      </c>
      <c r="D922" s="13">
        <f t="shared" si="113"/>
        <v>101289.39321769815</v>
      </c>
      <c r="E922" s="3">
        <f t="shared" si="114"/>
        <v>1.6082742532345489</v>
      </c>
      <c r="F922" s="1">
        <f t="shared" si="119"/>
        <v>0.32165485064690291</v>
      </c>
      <c r="G922" s="10">
        <f t="shared" si="115"/>
        <v>5.3609141774483817E-5</v>
      </c>
      <c r="H922" s="3">
        <f t="shared" si="116"/>
        <v>0.23849055636502287</v>
      </c>
      <c r="I922" s="3" t="str">
        <f t="shared" si="117"/>
        <v>ANO</v>
      </c>
    </row>
    <row r="923" spans="1:9" x14ac:dyDescent="0.25">
      <c r="A923" s="2">
        <v>9.1999999999999993</v>
      </c>
      <c r="B923" s="3">
        <f t="shared" si="118"/>
        <v>0.24994973397907971</v>
      </c>
      <c r="C923" s="13">
        <f t="shared" si="112"/>
        <v>99899.568923571205</v>
      </c>
      <c r="D923" s="13">
        <f t="shared" si="113"/>
        <v>101289.28569022485</v>
      </c>
      <c r="E923" s="3">
        <f t="shared" si="114"/>
        <v>1.6082071917400398</v>
      </c>
      <c r="F923" s="1">
        <f t="shared" si="119"/>
        <v>0.32164143834805825</v>
      </c>
      <c r="G923" s="10">
        <f t="shared" si="115"/>
        <v>5.3606906391343045E-5</v>
      </c>
      <c r="H923" s="3">
        <f t="shared" si="116"/>
        <v>0.23848061183404254</v>
      </c>
      <c r="I923" s="3" t="str">
        <f t="shared" si="117"/>
        <v>ANO</v>
      </c>
    </row>
    <row r="924" spans="1:9" x14ac:dyDescent="0.25">
      <c r="A924" s="2">
        <v>9.2100000000000009</v>
      </c>
      <c r="B924" s="3">
        <f t="shared" si="118"/>
        <v>0.24994968037217333</v>
      </c>
      <c r="C924" s="13">
        <f t="shared" si="112"/>
        <v>99899.461925116862</v>
      </c>
      <c r="D924" s="13">
        <f t="shared" si="113"/>
        <v>101289.1781674644</v>
      </c>
      <c r="E924" s="3">
        <f t="shared" si="114"/>
        <v>1.6081401303884244</v>
      </c>
      <c r="F924" s="1">
        <f t="shared" si="119"/>
        <v>0.32162802607767804</v>
      </c>
      <c r="G924" s="10">
        <f t="shared" si="115"/>
        <v>5.3604671012946342E-5</v>
      </c>
      <c r="H924" s="3">
        <f t="shared" si="116"/>
        <v>0.23847066732425187</v>
      </c>
      <c r="I924" s="3" t="str">
        <f t="shared" si="117"/>
        <v>ANO</v>
      </c>
    </row>
    <row r="925" spans="1:9" x14ac:dyDescent="0.25">
      <c r="A925" s="2">
        <v>9.2200000000000006</v>
      </c>
      <c r="B925" s="3">
        <f t="shared" si="118"/>
        <v>0.24994962676750232</v>
      </c>
      <c r="C925" s="13">
        <f t="shared" si="112"/>
        <v>99899.354931353504</v>
      </c>
      <c r="D925" s="13">
        <f t="shared" si="113"/>
        <v>101289.07064941681</v>
      </c>
      <c r="E925" s="3">
        <f t="shared" si="114"/>
        <v>1.6080730691797207</v>
      </c>
      <c r="F925" s="1">
        <f t="shared" si="119"/>
        <v>0.32161461383593726</v>
      </c>
      <c r="G925" s="10">
        <f t="shared" si="115"/>
        <v>5.3602435639322873E-5</v>
      </c>
      <c r="H925" s="3">
        <f t="shared" si="116"/>
        <v>0.23846072283565356</v>
      </c>
      <c r="I925" s="3" t="str">
        <f t="shared" si="117"/>
        <v>ANO</v>
      </c>
    </row>
    <row r="926" spans="1:9" x14ac:dyDescent="0.25">
      <c r="A926" s="2">
        <v>9.23</v>
      </c>
      <c r="B926" s="3">
        <f t="shared" si="118"/>
        <v>0.24994957316506669</v>
      </c>
      <c r="C926" s="13">
        <f t="shared" si="112"/>
        <v>99899.247942281057</v>
      </c>
      <c r="D926" s="13">
        <f t="shared" si="113"/>
        <v>101288.96313608199</v>
      </c>
      <c r="E926" s="3">
        <f t="shared" si="114"/>
        <v>1.6080060081138918</v>
      </c>
      <c r="F926" s="1">
        <f t="shared" si="119"/>
        <v>0.3216012016227715</v>
      </c>
      <c r="G926" s="10">
        <f t="shared" si="115"/>
        <v>5.3600200270461918E-5</v>
      </c>
      <c r="H926" s="3">
        <f t="shared" si="116"/>
        <v>0.23845077836824211</v>
      </c>
      <c r="I926" s="3" t="str">
        <f t="shared" si="117"/>
        <v>ANO</v>
      </c>
    </row>
    <row r="927" spans="1:9" x14ac:dyDescent="0.25">
      <c r="A927" s="2">
        <v>9.24</v>
      </c>
      <c r="B927" s="3">
        <f t="shared" si="118"/>
        <v>0.24994951956486641</v>
      </c>
      <c r="C927" s="13">
        <f t="shared" si="112"/>
        <v>99899.140957899479</v>
      </c>
      <c r="D927" s="13">
        <f t="shared" si="113"/>
        <v>101288.8556274599</v>
      </c>
      <c r="E927" s="3">
        <f t="shared" si="114"/>
        <v>1.6079389471909287</v>
      </c>
      <c r="F927" s="1">
        <f t="shared" si="119"/>
        <v>0.32158778943817889</v>
      </c>
      <c r="G927" s="10">
        <f t="shared" si="115"/>
        <v>5.3597964906363152E-5</v>
      </c>
      <c r="H927" s="3">
        <f t="shared" si="116"/>
        <v>0.2384408339220162</v>
      </c>
      <c r="I927" s="3" t="str">
        <f t="shared" si="117"/>
        <v>ANO</v>
      </c>
    </row>
    <row r="928" spans="1:9" x14ac:dyDescent="0.25">
      <c r="A928" s="2">
        <v>9.25</v>
      </c>
      <c r="B928" s="3">
        <f t="shared" si="118"/>
        <v>0.24994946596690151</v>
      </c>
      <c r="C928" s="13">
        <f t="shared" si="112"/>
        <v>99899.033978208769</v>
      </c>
      <c r="D928" s="13">
        <f t="shared" si="113"/>
        <v>101288.74812355054</v>
      </c>
      <c r="E928" s="3">
        <f t="shared" si="114"/>
        <v>1.6078718864108581</v>
      </c>
      <c r="F928" s="1">
        <f t="shared" si="119"/>
        <v>0.32157437728216476</v>
      </c>
      <c r="G928" s="10">
        <f t="shared" si="115"/>
        <v>5.3595729547027462E-5</v>
      </c>
      <c r="H928" s="3">
        <f t="shared" si="116"/>
        <v>0.23843088949697977</v>
      </c>
      <c r="I928" s="3" t="str">
        <f t="shared" si="117"/>
        <v>ANO</v>
      </c>
    </row>
    <row r="929" spans="1:9" x14ac:dyDescent="0.25">
      <c r="A929" s="2">
        <v>9.26</v>
      </c>
      <c r="B929" s="3">
        <f t="shared" si="118"/>
        <v>0.24994941237117196</v>
      </c>
      <c r="C929" s="13">
        <f t="shared" si="112"/>
        <v>99898.927003208853</v>
      </c>
      <c r="D929" s="13">
        <f t="shared" si="113"/>
        <v>101288.64062435384</v>
      </c>
      <c r="E929" s="3">
        <f t="shared" si="114"/>
        <v>1.6078048257736437</v>
      </c>
      <c r="F929" s="1">
        <f t="shared" si="119"/>
        <v>0.32156096515472188</v>
      </c>
      <c r="G929" s="10">
        <f t="shared" si="115"/>
        <v>5.3593494192453649E-5</v>
      </c>
      <c r="H929" s="3">
        <f t="shared" si="116"/>
        <v>0.23842094509312745</v>
      </c>
      <c r="I929" s="3" t="str">
        <f t="shared" si="117"/>
        <v>ANO</v>
      </c>
    </row>
    <row r="930" spans="1:9" x14ac:dyDescent="0.25">
      <c r="A930" s="2">
        <v>9.27</v>
      </c>
      <c r="B930" s="3">
        <f t="shared" si="118"/>
        <v>0.24994935877767777</v>
      </c>
      <c r="C930" s="13">
        <f t="shared" si="112"/>
        <v>99898.820032899705</v>
      </c>
      <c r="D930" s="13">
        <f t="shared" si="113"/>
        <v>101288.53312986977</v>
      </c>
      <c r="E930" s="3">
        <f t="shared" si="114"/>
        <v>1.6077377652792939</v>
      </c>
      <c r="F930" s="1">
        <f t="shared" si="119"/>
        <v>0.32154755305585192</v>
      </c>
      <c r="G930" s="10">
        <f t="shared" si="115"/>
        <v>5.3591258842641984E-5</v>
      </c>
      <c r="H930" s="3">
        <f t="shared" si="116"/>
        <v>0.23841100071046048</v>
      </c>
      <c r="I930" s="3" t="str">
        <f t="shared" si="117"/>
        <v>ANO</v>
      </c>
    </row>
    <row r="931" spans="1:9" x14ac:dyDescent="0.25">
      <c r="A931" s="2">
        <v>9.2799999999999994</v>
      </c>
      <c r="B931" s="3">
        <f t="shared" si="118"/>
        <v>0.24994930518641892</v>
      </c>
      <c r="C931" s="13">
        <f t="shared" si="112"/>
        <v>99898.713067281293</v>
      </c>
      <c r="D931" s="13">
        <f t="shared" si="113"/>
        <v>101288.4256400983</v>
      </c>
      <c r="E931" s="3">
        <f t="shared" si="114"/>
        <v>1.6076707049277996</v>
      </c>
      <c r="F931" s="1">
        <f t="shared" si="119"/>
        <v>0.32153414098555305</v>
      </c>
      <c r="G931" s="10">
        <f t="shared" si="115"/>
        <v>5.3589023497592176E-5</v>
      </c>
      <c r="H931" s="3">
        <f t="shared" si="116"/>
        <v>0.23840105634897751</v>
      </c>
      <c r="I931" s="3" t="str">
        <f t="shared" si="117"/>
        <v>ANO</v>
      </c>
    </row>
    <row r="932" spans="1:9" x14ac:dyDescent="0.25">
      <c r="A932" s="2">
        <v>9.2899999999999991</v>
      </c>
      <c r="B932" s="3">
        <f t="shared" si="118"/>
        <v>0.24994925159739542</v>
      </c>
      <c r="C932" s="13">
        <f t="shared" si="112"/>
        <v>99898.606106353574</v>
      </c>
      <c r="D932" s="13">
        <f t="shared" si="113"/>
        <v>101288.31815503939</v>
      </c>
      <c r="E932" s="3">
        <f t="shared" si="114"/>
        <v>1.6076036447191606</v>
      </c>
      <c r="F932" s="1">
        <f t="shared" si="119"/>
        <v>0.32152072894388234</v>
      </c>
      <c r="G932" s="10">
        <f t="shared" si="115"/>
        <v>5.3586788157313724E-5</v>
      </c>
      <c r="H932" s="3">
        <f t="shared" si="116"/>
        <v>0.23839111200867852</v>
      </c>
      <c r="I932" s="3" t="str">
        <f t="shared" si="117"/>
        <v>ANO</v>
      </c>
    </row>
    <row r="933" spans="1:9" x14ac:dyDescent="0.25">
      <c r="A933" s="2">
        <v>9.3000000000000007</v>
      </c>
      <c r="B933" s="3">
        <f t="shared" si="118"/>
        <v>0.24994919801060728</v>
      </c>
      <c r="C933" s="13">
        <f t="shared" si="112"/>
        <v>99898.499150116535</v>
      </c>
      <c r="D933" s="13">
        <f t="shared" si="113"/>
        <v>101288.21067469301</v>
      </c>
      <c r="E933" s="3">
        <f t="shared" si="114"/>
        <v>1.6075365846533671</v>
      </c>
      <c r="F933" s="1">
        <f t="shared" si="119"/>
        <v>0.32150731693066659</v>
      </c>
      <c r="G933" s="10">
        <f t="shared" si="115"/>
        <v>5.3584552821777763E-5</v>
      </c>
      <c r="H933" s="3">
        <f t="shared" si="116"/>
        <v>0.23838116768956205</v>
      </c>
      <c r="I933" s="3" t="str">
        <f t="shared" si="117"/>
        <v>ANO</v>
      </c>
    </row>
    <row r="934" spans="1:9" x14ac:dyDescent="0.25">
      <c r="A934" s="2">
        <v>9.31</v>
      </c>
      <c r="B934" s="3">
        <f t="shared" si="118"/>
        <v>0.24994914442605445</v>
      </c>
      <c r="C934" s="13">
        <f t="shared" si="112"/>
        <v>99898.392198570087</v>
      </c>
      <c r="D934" s="13">
        <f t="shared" si="113"/>
        <v>101288.1031990591</v>
      </c>
      <c r="E934" s="3">
        <f t="shared" si="114"/>
        <v>1.6074695247304103</v>
      </c>
      <c r="F934" s="1">
        <f t="shared" si="119"/>
        <v>0.32149390494607522</v>
      </c>
      <c r="G934" s="10">
        <f t="shared" si="115"/>
        <v>5.3582317491012535E-5</v>
      </c>
      <c r="H934" s="3">
        <f t="shared" si="116"/>
        <v>0.23837122339162678</v>
      </c>
      <c r="I934" s="3" t="str">
        <f t="shared" si="117"/>
        <v>ANO</v>
      </c>
    </row>
    <row r="935" spans="1:9" x14ac:dyDescent="0.25">
      <c r="A935" s="2">
        <v>9.32</v>
      </c>
      <c r="B935" s="3">
        <f t="shared" si="118"/>
        <v>0.24994909084373695</v>
      </c>
      <c r="C935" s="13">
        <f t="shared" si="112"/>
        <v>99898.285251714202</v>
      </c>
      <c r="D935" s="13">
        <f t="shared" si="113"/>
        <v>101287.9957281376</v>
      </c>
      <c r="E935" s="3">
        <f t="shared" si="114"/>
        <v>1.6074024649502623</v>
      </c>
      <c r="F935" s="1">
        <f t="shared" si="119"/>
        <v>0.32148049299004561</v>
      </c>
      <c r="G935" s="10">
        <f t="shared" si="115"/>
        <v>5.3580082165007598E-5</v>
      </c>
      <c r="H935" s="3">
        <f t="shared" si="116"/>
        <v>0.23836127911486862</v>
      </c>
      <c r="I935" s="3" t="str">
        <f t="shared" si="117"/>
        <v>ANO</v>
      </c>
    </row>
    <row r="936" spans="1:9" x14ac:dyDescent="0.25">
      <c r="A936" s="2">
        <v>9.33</v>
      </c>
      <c r="B936" s="3">
        <f t="shared" si="118"/>
        <v>0.24994903726365478</v>
      </c>
      <c r="C936" s="13">
        <f t="shared" si="112"/>
        <v>99898.17830954885</v>
      </c>
      <c r="D936" s="13">
        <f t="shared" si="113"/>
        <v>101287.88826192851</v>
      </c>
      <c r="E936" s="3">
        <f t="shared" si="114"/>
        <v>1.6073354053129503</v>
      </c>
      <c r="F936" s="1">
        <f t="shared" si="119"/>
        <v>0.3214670810625832</v>
      </c>
      <c r="G936" s="10">
        <f t="shared" si="115"/>
        <v>5.3577846843763867E-5</v>
      </c>
      <c r="H936" s="3">
        <f t="shared" si="116"/>
        <v>0.23835133485929155</v>
      </c>
      <c r="I936" s="3" t="str">
        <f t="shared" si="117"/>
        <v>ANO</v>
      </c>
    </row>
    <row r="937" spans="1:9" x14ac:dyDescent="0.25">
      <c r="A937" s="2">
        <v>9.34</v>
      </c>
      <c r="B937" s="3">
        <f t="shared" si="118"/>
        <v>0.24994898368580792</v>
      </c>
      <c r="C937" s="13">
        <f t="shared" si="112"/>
        <v>99898.071372074002</v>
      </c>
      <c r="D937" s="13">
        <f t="shared" si="113"/>
        <v>101287.78080043178</v>
      </c>
      <c r="E937" s="3">
        <f t="shared" si="114"/>
        <v>1.6072683458184465</v>
      </c>
      <c r="F937" s="1">
        <f t="shared" si="119"/>
        <v>0.32145366916368245</v>
      </c>
      <c r="G937" s="10">
        <f t="shared" si="115"/>
        <v>5.3575611527280408E-5</v>
      </c>
      <c r="H937" s="3">
        <f t="shared" si="116"/>
        <v>0.23834139062489149</v>
      </c>
      <c r="I937" s="3" t="str">
        <f t="shared" si="117"/>
        <v>ANO</v>
      </c>
    </row>
    <row r="938" spans="1:9" x14ac:dyDescent="0.25">
      <c r="A938" s="2">
        <v>9.35</v>
      </c>
      <c r="B938" s="3">
        <f t="shared" si="118"/>
        <v>0.24994893011019639</v>
      </c>
      <c r="C938" s="13">
        <f t="shared" si="112"/>
        <v>99897.964439289615</v>
      </c>
      <c r="D938" s="13">
        <f t="shared" si="113"/>
        <v>101287.67334364737</v>
      </c>
      <c r="E938" s="3">
        <f t="shared" si="114"/>
        <v>1.6072012864667597</v>
      </c>
      <c r="F938" s="1">
        <f t="shared" si="119"/>
        <v>0.32144025729334513</v>
      </c>
      <c r="G938" s="10">
        <f t="shared" si="115"/>
        <v>5.3573376215557524E-5</v>
      </c>
      <c r="H938" s="3">
        <f t="shared" si="116"/>
        <v>0.2383314464116697</v>
      </c>
      <c r="I938" s="3" t="str">
        <f t="shared" si="117"/>
        <v>ANO</v>
      </c>
    </row>
    <row r="939" spans="1:9" x14ac:dyDescent="0.25">
      <c r="A939" s="2">
        <v>9.36</v>
      </c>
      <c r="B939" s="3">
        <f t="shared" si="118"/>
        <v>0.24994887653682019</v>
      </c>
      <c r="C939" s="13">
        <f t="shared" si="112"/>
        <v>99897.857511195689</v>
      </c>
      <c r="D939" s="13">
        <f t="shared" si="113"/>
        <v>101287.56589157529</v>
      </c>
      <c r="E939" s="3">
        <f t="shared" si="114"/>
        <v>1.607134227257899</v>
      </c>
      <c r="F939" s="1">
        <f t="shared" si="119"/>
        <v>0.32142684545157291</v>
      </c>
      <c r="G939" s="10">
        <f t="shared" si="115"/>
        <v>5.3571140908595487E-5</v>
      </c>
      <c r="H939" s="3">
        <f t="shared" si="116"/>
        <v>0.23832150221962756</v>
      </c>
      <c r="I939" s="3" t="str">
        <f t="shared" si="117"/>
        <v>ANO</v>
      </c>
    </row>
    <row r="940" spans="1:9" x14ac:dyDescent="0.25">
      <c r="A940" s="2">
        <v>9.3699999999999992</v>
      </c>
      <c r="B940" s="3">
        <f t="shared" si="118"/>
        <v>0.24994882296567927</v>
      </c>
      <c r="C940" s="13">
        <f t="shared" si="112"/>
        <v>99897.750587792107</v>
      </c>
      <c r="D940" s="13">
        <f t="shared" si="113"/>
        <v>101287.45844421542</v>
      </c>
      <c r="E940" s="3">
        <f t="shared" si="114"/>
        <v>1.6070671681918187</v>
      </c>
      <c r="F940" s="1">
        <f t="shared" si="119"/>
        <v>0.32141343363841401</v>
      </c>
      <c r="G940" s="10">
        <f t="shared" si="115"/>
        <v>5.3568905606402334E-5</v>
      </c>
      <c r="H940" s="3">
        <f t="shared" si="116"/>
        <v>0.23831155804875831</v>
      </c>
      <c r="I940" s="3" t="str">
        <f t="shared" si="117"/>
        <v>ANO</v>
      </c>
    </row>
    <row r="941" spans="1:9" x14ac:dyDescent="0.25">
      <c r="A941" s="2">
        <v>9.3800000000000008</v>
      </c>
      <c r="B941" s="3">
        <f t="shared" si="118"/>
        <v>0.24994876939677366</v>
      </c>
      <c r="C941" s="13">
        <f t="shared" si="112"/>
        <v>99897.643669078854</v>
      </c>
      <c r="D941" s="13">
        <f t="shared" si="113"/>
        <v>101287.35100156773</v>
      </c>
      <c r="E941" s="3">
        <f t="shared" si="114"/>
        <v>1.6070001092685182</v>
      </c>
      <c r="F941" s="1">
        <f t="shared" si="119"/>
        <v>0.32140002185369676</v>
      </c>
      <c r="G941" s="10">
        <f t="shared" si="115"/>
        <v>5.3566670308949461E-5</v>
      </c>
      <c r="H941" s="3">
        <f t="shared" si="116"/>
        <v>0.23830161389906182</v>
      </c>
      <c r="I941" s="3" t="str">
        <f t="shared" si="117"/>
        <v>ANO</v>
      </c>
    </row>
    <row r="942" spans="1:9" x14ac:dyDescent="0.25">
      <c r="A942" s="2">
        <v>9.39</v>
      </c>
      <c r="B942" s="3">
        <f t="shared" si="118"/>
        <v>0.24994871583010334</v>
      </c>
      <c r="C942" s="13">
        <f t="shared" si="112"/>
        <v>99897.536755055917</v>
      </c>
      <c r="D942" s="13">
        <f t="shared" si="113"/>
        <v>101287.24356363222</v>
      </c>
      <c r="E942" s="3">
        <f t="shared" si="114"/>
        <v>1.6069330504880064</v>
      </c>
      <c r="F942" s="1">
        <f t="shared" si="119"/>
        <v>0.32138661009759445</v>
      </c>
      <c r="G942" s="10">
        <f t="shared" si="115"/>
        <v>5.3564435016265744E-5</v>
      </c>
      <c r="H942" s="3">
        <f t="shared" si="116"/>
        <v>0.23829166977053942</v>
      </c>
      <c r="I942" s="3" t="str">
        <f t="shared" si="117"/>
        <v>ANO</v>
      </c>
    </row>
    <row r="943" spans="1:9" x14ac:dyDescent="0.25">
      <c r="A943" s="2">
        <v>9.4</v>
      </c>
      <c r="B943" s="3">
        <f t="shared" si="118"/>
        <v>0.24994866226566831</v>
      </c>
      <c r="C943" s="13">
        <f t="shared" si="112"/>
        <v>99897.429845723236</v>
      </c>
      <c r="D943" s="13">
        <f t="shared" si="113"/>
        <v>101287.13613040884</v>
      </c>
      <c r="E943" s="3">
        <f t="shared" si="114"/>
        <v>1.6068659918502741</v>
      </c>
      <c r="F943" s="1">
        <f t="shared" si="119"/>
        <v>0.32137319837004802</v>
      </c>
      <c r="G943" s="10">
        <f t="shared" si="115"/>
        <v>5.3562199728341335E-5</v>
      </c>
      <c r="H943" s="3">
        <f t="shared" si="116"/>
        <v>0.23828172566318975</v>
      </c>
      <c r="I943" s="3" t="str">
        <f t="shared" si="117"/>
        <v>ANO</v>
      </c>
    </row>
    <row r="944" spans="1:9" x14ac:dyDescent="0.25">
      <c r="A944" s="2">
        <v>9.41</v>
      </c>
      <c r="B944" s="3">
        <f t="shared" si="118"/>
        <v>0.24994860870346858</v>
      </c>
      <c r="C944" s="13">
        <f t="shared" si="112"/>
        <v>99897.322941080798</v>
      </c>
      <c r="D944" s="13">
        <f t="shared" si="113"/>
        <v>101287.02870189755</v>
      </c>
      <c r="E944" s="3">
        <f t="shared" si="114"/>
        <v>1.6067989333553208</v>
      </c>
      <c r="F944" s="1">
        <f t="shared" si="119"/>
        <v>0.3213597866710573</v>
      </c>
      <c r="G944" s="10">
        <f t="shared" si="115"/>
        <v>5.3559964445176214E-5</v>
      </c>
      <c r="H944" s="3">
        <f t="shared" si="116"/>
        <v>0.23827178157701276</v>
      </c>
      <c r="I944" s="3" t="str">
        <f t="shared" si="117"/>
        <v>ANO</v>
      </c>
    </row>
    <row r="945" spans="1:9" x14ac:dyDescent="0.25">
      <c r="A945" s="2">
        <v>9.42</v>
      </c>
      <c r="B945" s="3">
        <f t="shared" si="118"/>
        <v>0.24994855514350414</v>
      </c>
      <c r="C945" s="13">
        <f t="shared" si="112"/>
        <v>99897.216041128573</v>
      </c>
      <c r="D945" s="13">
        <f t="shared" si="113"/>
        <v>101286.92127809835</v>
      </c>
      <c r="E945" s="3">
        <f t="shared" si="114"/>
        <v>1.6067318750031554</v>
      </c>
      <c r="F945" s="1">
        <f t="shared" si="119"/>
        <v>0.32134637500062424</v>
      </c>
      <c r="G945" s="10">
        <f t="shared" si="115"/>
        <v>5.3557729166770707E-5</v>
      </c>
      <c r="H945" s="3">
        <f t="shared" si="116"/>
        <v>0.23826183751200974</v>
      </c>
      <c r="I945" s="3" t="str">
        <f t="shared" si="117"/>
        <v>ANO</v>
      </c>
    </row>
    <row r="946" spans="1:9" x14ac:dyDescent="0.25">
      <c r="A946" s="2">
        <v>9.43</v>
      </c>
      <c r="B946" s="3">
        <f t="shared" si="118"/>
        <v>0.24994850158577497</v>
      </c>
      <c r="C946" s="13">
        <f t="shared" si="112"/>
        <v>99897.109145866474</v>
      </c>
      <c r="D946" s="13">
        <f t="shared" si="113"/>
        <v>101286.81385901113</v>
      </c>
      <c r="E946" s="3">
        <f t="shared" si="114"/>
        <v>1.6066648167937321</v>
      </c>
      <c r="F946" s="1">
        <f t="shared" si="119"/>
        <v>0.32133296335873957</v>
      </c>
      <c r="G946" s="10">
        <f t="shared" si="115"/>
        <v>5.3555493893123262E-5</v>
      </c>
      <c r="H946" s="3">
        <f t="shared" si="116"/>
        <v>0.23825189346817391</v>
      </c>
      <c r="I946" s="3" t="str">
        <f t="shared" si="117"/>
        <v>ANO</v>
      </c>
    </row>
    <row r="947" spans="1:9" x14ac:dyDescent="0.25">
      <c r="A947" s="2">
        <v>9.44</v>
      </c>
      <c r="B947" s="3">
        <f t="shared" si="118"/>
        <v>0.24994844803028107</v>
      </c>
      <c r="C947" s="13">
        <f t="shared" si="112"/>
        <v>99897.002255294472</v>
      </c>
      <c r="D947" s="13">
        <f t="shared" si="113"/>
        <v>101286.70644463587</v>
      </c>
      <c r="E947" s="3">
        <f t="shared" si="114"/>
        <v>1.6065977587270506</v>
      </c>
      <c r="F947" s="1">
        <f t="shared" si="119"/>
        <v>0.32131955174540328</v>
      </c>
      <c r="G947" s="10">
        <f t="shared" si="115"/>
        <v>5.3553258624233879E-5</v>
      </c>
      <c r="H947" s="3">
        <f t="shared" si="116"/>
        <v>0.23824194944550522</v>
      </c>
      <c r="I947" s="3" t="str">
        <f t="shared" si="117"/>
        <v>ANO</v>
      </c>
    </row>
    <row r="948" spans="1:9" x14ac:dyDescent="0.25">
      <c r="A948" s="2">
        <v>9.4499999999999993</v>
      </c>
      <c r="B948" s="3">
        <f t="shared" si="118"/>
        <v>0.24994839447702244</v>
      </c>
      <c r="C948" s="13">
        <f t="shared" si="112"/>
        <v>99896.895369412538</v>
      </c>
      <c r="D948" s="13">
        <f t="shared" si="113"/>
        <v>101286.59903497255</v>
      </c>
      <c r="E948" s="3">
        <f t="shared" si="114"/>
        <v>1.6065307008031198</v>
      </c>
      <c r="F948" s="1">
        <f t="shared" si="119"/>
        <v>0.32130614016067416</v>
      </c>
      <c r="G948" s="10">
        <f t="shared" si="115"/>
        <v>5.3551023360112357E-5</v>
      </c>
      <c r="H948" s="3">
        <f t="shared" si="116"/>
        <v>0.238232005444005</v>
      </c>
      <c r="I948" s="3" t="str">
        <f t="shared" si="117"/>
        <v>ANO</v>
      </c>
    </row>
    <row r="949" spans="1:9" x14ac:dyDescent="0.25">
      <c r="A949" s="2">
        <v>9.4600000000000009</v>
      </c>
      <c r="B949" s="3">
        <f t="shared" si="118"/>
        <v>0.24994834092599907</v>
      </c>
      <c r="C949" s="13">
        <f t="shared" si="112"/>
        <v>99896.788488220642</v>
      </c>
      <c r="D949" s="13">
        <f t="shared" si="113"/>
        <v>101286.49163002112</v>
      </c>
      <c r="E949" s="3">
        <f t="shared" si="114"/>
        <v>1.6064636430219303</v>
      </c>
      <c r="F949" s="1">
        <f t="shared" si="119"/>
        <v>0.32129272860437919</v>
      </c>
      <c r="G949" s="10">
        <f t="shared" si="115"/>
        <v>5.3548788100729861E-5</v>
      </c>
      <c r="H949" s="3">
        <f t="shared" si="116"/>
        <v>0.23822206146367184</v>
      </c>
      <c r="I949" s="3" t="str">
        <f t="shared" si="117"/>
        <v>ANO</v>
      </c>
    </row>
    <row r="950" spans="1:9" x14ac:dyDescent="0.25">
      <c r="A950" s="2">
        <v>9.4700000000000006</v>
      </c>
      <c r="B950" s="3">
        <f t="shared" si="118"/>
        <v>0.24994828737721098</v>
      </c>
      <c r="C950" s="13">
        <f t="shared" si="112"/>
        <v>99896.68161171877</v>
      </c>
      <c r="D950" s="13">
        <f t="shared" si="113"/>
        <v>101286.38422978157</v>
      </c>
      <c r="E950" s="3">
        <f t="shared" si="114"/>
        <v>1.6063965853834907</v>
      </c>
      <c r="F950" s="1">
        <f t="shared" si="119"/>
        <v>0.32127931707669133</v>
      </c>
      <c r="G950" s="10">
        <f t="shared" si="115"/>
        <v>5.354655284611522E-5</v>
      </c>
      <c r="H950" s="3">
        <f t="shared" si="116"/>
        <v>0.23821211750450702</v>
      </c>
      <c r="I950" s="3" t="str">
        <f t="shared" si="117"/>
        <v>ANO</v>
      </c>
    </row>
    <row r="951" spans="1:9" x14ac:dyDescent="0.25">
      <c r="A951" s="2">
        <v>9.48</v>
      </c>
      <c r="B951" s="3">
        <f t="shared" si="118"/>
        <v>0.24994823383065812</v>
      </c>
      <c r="C951" s="13">
        <f t="shared" si="112"/>
        <v>99896.574739906806</v>
      </c>
      <c r="D951" s="13">
        <f t="shared" si="113"/>
        <v>101286.2768342538</v>
      </c>
      <c r="E951" s="3">
        <f t="shared" si="114"/>
        <v>1.6063295278877556</v>
      </c>
      <c r="F951" s="1">
        <f t="shared" si="119"/>
        <v>0.32126590557754431</v>
      </c>
      <c r="G951" s="10">
        <f t="shared" si="115"/>
        <v>5.3544317596257386E-5</v>
      </c>
      <c r="H951" s="3">
        <f t="shared" si="116"/>
        <v>0.23820217356650383</v>
      </c>
      <c r="I951" s="3" t="str">
        <f t="shared" si="117"/>
        <v>ANO</v>
      </c>
    </row>
    <row r="952" spans="1:9" x14ac:dyDescent="0.25">
      <c r="A952" s="2">
        <v>9.49</v>
      </c>
      <c r="B952" s="3">
        <f t="shared" si="118"/>
        <v>0.24994818028634053</v>
      </c>
      <c r="C952" s="13">
        <f t="shared" si="112"/>
        <v>99896.467872784793</v>
      </c>
      <c r="D952" s="13">
        <f t="shared" si="113"/>
        <v>101286.16944343784</v>
      </c>
      <c r="E952" s="3">
        <f t="shared" si="114"/>
        <v>1.606262470534761</v>
      </c>
      <c r="F952" s="1">
        <f t="shared" si="119"/>
        <v>0.32125249410694534</v>
      </c>
      <c r="G952" s="10">
        <f t="shared" si="115"/>
        <v>5.3542082351157553E-5</v>
      </c>
      <c r="H952" s="3">
        <f t="shared" si="116"/>
        <v>0.23819222964966758</v>
      </c>
      <c r="I952" s="3" t="str">
        <f t="shared" si="117"/>
        <v>ANO</v>
      </c>
    </row>
    <row r="953" spans="1:9" x14ac:dyDescent="0.25">
      <c r="A953" s="2">
        <v>9.5</v>
      </c>
      <c r="B953" s="3">
        <f t="shared" si="118"/>
        <v>0.24994812674425818</v>
      </c>
      <c r="C953" s="13">
        <f t="shared" si="112"/>
        <v>99896.361010352644</v>
      </c>
      <c r="D953" s="13">
        <f t="shared" si="113"/>
        <v>101286.06205733361</v>
      </c>
      <c r="E953" s="3">
        <f t="shared" si="114"/>
        <v>1.6061954133244698</v>
      </c>
      <c r="F953" s="1">
        <f t="shared" si="119"/>
        <v>0.3212390826648871</v>
      </c>
      <c r="G953" s="10">
        <f t="shared" si="115"/>
        <v>5.3539847110814516E-5</v>
      </c>
      <c r="H953" s="3">
        <f t="shared" si="116"/>
        <v>0.23818228575399278</v>
      </c>
      <c r="I953" s="3" t="str">
        <f t="shared" si="117"/>
        <v>ANO</v>
      </c>
    </row>
    <row r="954" spans="1:9" x14ac:dyDescent="0.25">
      <c r="A954" s="2">
        <v>9.51</v>
      </c>
      <c r="B954" s="3">
        <f t="shared" si="118"/>
        <v>0.24994807320441106</v>
      </c>
      <c r="C954" s="13">
        <f t="shared" si="112"/>
        <v>99896.254152610345</v>
      </c>
      <c r="D954" s="13">
        <f t="shared" si="113"/>
        <v>101285.95467594109</v>
      </c>
      <c r="E954" s="3">
        <f t="shared" si="114"/>
        <v>1.6061283562569004</v>
      </c>
      <c r="F954" s="1">
        <f t="shared" si="119"/>
        <v>0.32122567125137319</v>
      </c>
      <c r="G954" s="10">
        <f t="shared" si="115"/>
        <v>5.3537611875228862E-5</v>
      </c>
      <c r="H954" s="3">
        <f t="shared" si="116"/>
        <v>0.23817234187948214</v>
      </c>
      <c r="I954" s="3" t="str">
        <f t="shared" si="117"/>
        <v>ANO</v>
      </c>
    </row>
    <row r="955" spans="1:9" x14ac:dyDescent="0.25">
      <c r="A955" s="2">
        <v>9.52</v>
      </c>
      <c r="B955" s="3">
        <f t="shared" si="118"/>
        <v>0.24994801966679919</v>
      </c>
      <c r="C955" s="13">
        <f t="shared" si="112"/>
        <v>99896.147299557852</v>
      </c>
      <c r="D955" s="13">
        <f t="shared" si="113"/>
        <v>101285.84729926023</v>
      </c>
      <c r="E955" s="3">
        <f t="shared" si="114"/>
        <v>1.6060612993320342</v>
      </c>
      <c r="F955" s="1">
        <f t="shared" si="119"/>
        <v>0.32121225986639995</v>
      </c>
      <c r="G955" s="10">
        <f t="shared" si="115"/>
        <v>5.353537664439999E-5</v>
      </c>
      <c r="H955" s="3">
        <f t="shared" si="116"/>
        <v>0.23816239802613293</v>
      </c>
      <c r="I955" s="3" t="str">
        <f t="shared" si="117"/>
        <v>ANO</v>
      </c>
    </row>
    <row r="956" spans="1:9" x14ac:dyDescent="0.25">
      <c r="A956" s="2">
        <v>9.5299999999999994</v>
      </c>
      <c r="B956" s="3">
        <f t="shared" si="118"/>
        <v>0.24994796613142256</v>
      </c>
      <c r="C956" s="13">
        <f t="shared" si="112"/>
        <v>99896.04045119512</v>
      </c>
      <c r="D956" s="13">
        <f t="shared" si="113"/>
        <v>101285.739927291</v>
      </c>
      <c r="E956" s="3">
        <f t="shared" si="114"/>
        <v>1.6059942425498617</v>
      </c>
      <c r="F956" s="1">
        <f t="shared" si="119"/>
        <v>0.32119884850996544</v>
      </c>
      <c r="G956" s="10">
        <f t="shared" si="115"/>
        <v>5.3533141418327573E-5</v>
      </c>
      <c r="H956" s="3">
        <f t="shared" si="116"/>
        <v>0.23815245419394374</v>
      </c>
      <c r="I956" s="3" t="str">
        <f t="shared" si="117"/>
        <v>ANO</v>
      </c>
    </row>
    <row r="957" spans="1:9" x14ac:dyDescent="0.25">
      <c r="A957" s="2">
        <v>9.5399999999999991</v>
      </c>
      <c r="B957" s="3">
        <f t="shared" si="118"/>
        <v>0.24994791259828114</v>
      </c>
      <c r="C957" s="13">
        <f t="shared" si="112"/>
        <v>99895.933607522093</v>
      </c>
      <c r="D957" s="13">
        <f t="shared" si="113"/>
        <v>101285.63256003334</v>
      </c>
      <c r="E957" s="3">
        <f t="shared" si="114"/>
        <v>1.6059271859103736</v>
      </c>
      <c r="F957" s="1">
        <f t="shared" si="119"/>
        <v>0.32118543718212494</v>
      </c>
      <c r="G957" s="10">
        <f t="shared" si="115"/>
        <v>5.3530906197020821E-5</v>
      </c>
      <c r="H957" s="3">
        <f t="shared" si="116"/>
        <v>0.23814251038291318</v>
      </c>
      <c r="I957" s="3" t="str">
        <f t="shared" si="117"/>
        <v>ANO</v>
      </c>
    </row>
    <row r="958" spans="1:9" x14ac:dyDescent="0.25">
      <c r="A958" s="2">
        <v>9.5500000000000007</v>
      </c>
      <c r="B958" s="3">
        <f t="shared" si="118"/>
        <v>0.24994785906737493</v>
      </c>
      <c r="C958" s="13">
        <f t="shared" si="112"/>
        <v>99895.826768538725</v>
      </c>
      <c r="D958" s="13">
        <f t="shared" si="113"/>
        <v>101285.52519748719</v>
      </c>
      <c r="E958" s="3">
        <f t="shared" si="114"/>
        <v>1.6058601294135513</v>
      </c>
      <c r="F958" s="1">
        <f t="shared" si="119"/>
        <v>0.32117202588270344</v>
      </c>
      <c r="G958" s="10">
        <f t="shared" si="115"/>
        <v>5.352867098045057E-5</v>
      </c>
      <c r="H958" s="3">
        <f t="shared" si="116"/>
        <v>0.23813256659303847</v>
      </c>
      <c r="I958" s="3" t="str">
        <f t="shared" si="117"/>
        <v>ANO</v>
      </c>
    </row>
    <row r="959" spans="1:9" x14ac:dyDescent="0.25">
      <c r="A959" s="2">
        <v>9.56</v>
      </c>
      <c r="B959" s="3">
        <f t="shared" si="118"/>
        <v>0.24994780553870397</v>
      </c>
      <c r="C959" s="13">
        <f t="shared" si="112"/>
        <v>99895.719934245048</v>
      </c>
      <c r="D959" s="13">
        <f t="shared" si="113"/>
        <v>101285.4178396526</v>
      </c>
      <c r="E959" s="3">
        <f t="shared" si="114"/>
        <v>1.6057930730594308</v>
      </c>
      <c r="F959" s="1">
        <f t="shared" si="119"/>
        <v>0.32115861461187928</v>
      </c>
      <c r="G959" s="10">
        <f t="shared" si="115"/>
        <v>5.3526435768646545E-5</v>
      </c>
      <c r="H959" s="3">
        <f t="shared" si="116"/>
        <v>0.238122622824325</v>
      </c>
      <c r="I959" s="3" t="str">
        <f t="shared" si="117"/>
        <v>ANO</v>
      </c>
    </row>
    <row r="960" spans="1:9" x14ac:dyDescent="0.25">
      <c r="A960" s="2">
        <v>9.57</v>
      </c>
      <c r="B960" s="3">
        <f t="shared" si="118"/>
        <v>0.24994775201226821</v>
      </c>
      <c r="C960" s="13">
        <f t="shared" si="112"/>
        <v>99895.613104640986</v>
      </c>
      <c r="D960" s="13">
        <f t="shared" si="113"/>
        <v>101285.31048652949</v>
      </c>
      <c r="E960" s="3">
        <f t="shared" si="114"/>
        <v>1.6057260168479939</v>
      </c>
      <c r="F960" s="1">
        <f t="shared" si="119"/>
        <v>0.3211452033695919</v>
      </c>
      <c r="G960" s="10">
        <f t="shared" si="115"/>
        <v>5.3524200561598651E-5</v>
      </c>
      <c r="H960" s="3">
        <f t="shared" si="116"/>
        <v>0.23811267907677003</v>
      </c>
      <c r="I960" s="3" t="str">
        <f t="shared" si="117"/>
        <v>ANO</v>
      </c>
    </row>
    <row r="961" spans="1:9" x14ac:dyDescent="0.25">
      <c r="A961" s="2">
        <v>9.58</v>
      </c>
      <c r="B961" s="3">
        <f t="shared" si="118"/>
        <v>0.24994769848806764</v>
      </c>
      <c r="C961" s="13">
        <f t="shared" si="112"/>
        <v>99895.50627972644</v>
      </c>
      <c r="D961" s="13">
        <f t="shared" si="113"/>
        <v>101285.20313811775</v>
      </c>
      <c r="E961" s="3">
        <f t="shared" si="114"/>
        <v>1.6056589607791854</v>
      </c>
      <c r="F961" s="1">
        <f t="shared" si="119"/>
        <v>0.32113179215583021</v>
      </c>
      <c r="G961" s="10">
        <f t="shared" si="115"/>
        <v>5.3521965359305038E-5</v>
      </c>
      <c r="H961" s="3">
        <f t="shared" si="116"/>
        <v>0.23810273535036539</v>
      </c>
      <c r="I961" s="3" t="str">
        <f t="shared" si="117"/>
        <v>ANO</v>
      </c>
    </row>
    <row r="962" spans="1:9" x14ac:dyDescent="0.25">
      <c r="A962" s="2">
        <v>9.59</v>
      </c>
      <c r="B962" s="3">
        <f t="shared" si="118"/>
        <v>0.24994764496610228</v>
      </c>
      <c r="C962" s="13">
        <f t="shared" si="112"/>
        <v>99895.399459501437</v>
      </c>
      <c r="D962" s="13">
        <f t="shared" si="113"/>
        <v>101285.09579441743</v>
      </c>
      <c r="E962" s="3">
        <f t="shared" si="114"/>
        <v>1.6055919048530509</v>
      </c>
      <c r="F962" s="1">
        <f t="shared" si="119"/>
        <v>0.32111838097060336</v>
      </c>
      <c r="G962" s="10">
        <f t="shared" si="115"/>
        <v>5.3519730161767224E-5</v>
      </c>
      <c r="H962" s="3">
        <f t="shared" si="116"/>
        <v>0.23809279164511785</v>
      </c>
      <c r="I962" s="3" t="str">
        <f t="shared" si="117"/>
        <v>ANO</v>
      </c>
    </row>
    <row r="963" spans="1:9" x14ac:dyDescent="0.25">
      <c r="A963" s="2">
        <v>9.6</v>
      </c>
      <c r="B963" s="3">
        <f t="shared" si="118"/>
        <v>0.2499475914463721</v>
      </c>
      <c r="C963" s="13">
        <f t="shared" si="112"/>
        <v>99895.292643965891</v>
      </c>
      <c r="D963" s="13">
        <f t="shared" si="113"/>
        <v>101284.98845542841</v>
      </c>
      <c r="E963" s="3">
        <f t="shared" si="114"/>
        <v>1.6055248490695351</v>
      </c>
      <c r="F963" s="1">
        <f t="shared" si="119"/>
        <v>0.32110496981390019</v>
      </c>
      <c r="G963" s="10">
        <f t="shared" si="115"/>
        <v>5.3517494968983365E-5</v>
      </c>
      <c r="H963" s="3">
        <f t="shared" si="116"/>
        <v>0.2380828479610192</v>
      </c>
      <c r="I963" s="3" t="str">
        <f t="shared" si="117"/>
        <v>ANO</v>
      </c>
    </row>
    <row r="964" spans="1:9" x14ac:dyDescent="0.25">
      <c r="A964" s="2">
        <v>9.61</v>
      </c>
      <c r="B964" s="3">
        <f t="shared" si="118"/>
        <v>0.24994753792887714</v>
      </c>
      <c r="C964" s="13">
        <f t="shared" ref="C964:C1027" si="120">$L$1*($L$7-$L$2)/($L$7-B964)</f>
        <v>99895.185833119831</v>
      </c>
      <c r="D964" s="13">
        <f t="shared" ref="D964:D1027" si="121">C964+$L$8*$L$4*(B964-$L$3)</f>
        <v>101284.88112115074</v>
      </c>
      <c r="E964" s="3">
        <f t="shared" ref="E964:E1027" si="122">IF(D964&gt;$L$1,SQRT(2*(D964-$L$1)/$L$8),0)</f>
        <v>1.6054577934286924</v>
      </c>
      <c r="F964" s="1">
        <f t="shared" si="119"/>
        <v>0.32109155868573164</v>
      </c>
      <c r="G964" s="10">
        <f t="shared" ref="G964:G1027" si="123">F964/($L$5*100)</f>
        <v>5.351525978095527E-5</v>
      </c>
      <c r="H964" s="3">
        <f t="shared" ref="H964:H1027" si="124">E964*SQRT(2*$L$3/$L$4)</f>
        <v>0.23807290429807748</v>
      </c>
      <c r="I964" s="3" t="str">
        <f t="shared" ref="I964:I1027" si="125">IF(D964&gt;$L$1,"ANO",A964)</f>
        <v>ANO</v>
      </c>
    </row>
    <row r="965" spans="1:9" x14ac:dyDescent="0.25">
      <c r="A965" s="2">
        <v>9.6199999999999992</v>
      </c>
      <c r="B965" s="3">
        <f t="shared" ref="B965:B1028" si="126">B964-G964/1000</f>
        <v>0.24994748441361736</v>
      </c>
      <c r="C965" s="13">
        <f t="shared" si="120"/>
        <v>99895.079026963183</v>
      </c>
      <c r="D965" s="13">
        <f t="shared" si="121"/>
        <v>101284.77379158435</v>
      </c>
      <c r="E965" s="3">
        <f t="shared" si="122"/>
        <v>1.6053907379304864</v>
      </c>
      <c r="F965" s="1">
        <f t="shared" si="119"/>
        <v>0.32107814758614744</v>
      </c>
      <c r="G965" s="10">
        <f t="shared" si="123"/>
        <v>5.3513024597691242E-5</v>
      </c>
      <c r="H965" s="3">
        <f t="shared" si="124"/>
        <v>0.23806296065628732</v>
      </c>
      <c r="I965" s="3" t="str">
        <f t="shared" si="125"/>
        <v>ANO</v>
      </c>
    </row>
    <row r="966" spans="1:9" x14ac:dyDescent="0.25">
      <c r="A966" s="2">
        <v>9.6300000000000008</v>
      </c>
      <c r="B966" s="3">
        <f t="shared" si="126"/>
        <v>0.24994743090059277</v>
      </c>
      <c r="C966" s="13">
        <f t="shared" si="120"/>
        <v>99894.972225495905</v>
      </c>
      <c r="D966" s="13">
        <f t="shared" si="121"/>
        <v>101284.66646672919</v>
      </c>
      <c r="E966" s="3">
        <f t="shared" si="122"/>
        <v>1.6053236825749164</v>
      </c>
      <c r="F966" s="1">
        <f t="shared" si="119"/>
        <v>0.32106473651497641</v>
      </c>
      <c r="G966" s="10">
        <f t="shared" si="123"/>
        <v>5.3510789419162737E-5</v>
      </c>
      <c r="H966" s="3">
        <f t="shared" si="124"/>
        <v>0.23805301703564863</v>
      </c>
      <c r="I966" s="3" t="str">
        <f t="shared" si="125"/>
        <v>ANO</v>
      </c>
    </row>
    <row r="967" spans="1:9" x14ac:dyDescent="0.25">
      <c r="A967" s="2">
        <v>9.64</v>
      </c>
      <c r="B967" s="3">
        <f t="shared" si="126"/>
        <v>0.24994737738980335</v>
      </c>
      <c r="C967" s="13">
        <f t="shared" si="120"/>
        <v>99894.865428717967</v>
      </c>
      <c r="D967" s="13">
        <f t="shared" si="121"/>
        <v>101284.55914658523</v>
      </c>
      <c r="E967" s="3">
        <f t="shared" si="122"/>
        <v>1.6052566273619731</v>
      </c>
      <c r="F967" s="1">
        <f t="shared" ref="F967:F1030" si="127">E967*($L$6*1000)*(A968-A967)</f>
        <v>0.32105132547238779</v>
      </c>
      <c r="G967" s="10">
        <f t="shared" si="123"/>
        <v>5.3508554245397966E-5</v>
      </c>
      <c r="H967" s="3">
        <f t="shared" si="124"/>
        <v>0.23804307343616002</v>
      </c>
      <c r="I967" s="3" t="str">
        <f t="shared" si="125"/>
        <v>ANO</v>
      </c>
    </row>
    <row r="968" spans="1:9" x14ac:dyDescent="0.25">
      <c r="A968" s="2">
        <v>9.65</v>
      </c>
      <c r="B968" s="3">
        <f t="shared" si="126"/>
        <v>0.2499473238812491</v>
      </c>
      <c r="C968" s="13">
        <f t="shared" si="120"/>
        <v>99894.758636629296</v>
      </c>
      <c r="D968" s="13">
        <f t="shared" si="121"/>
        <v>101284.4518311524</v>
      </c>
      <c r="E968" s="3">
        <f t="shared" si="122"/>
        <v>1.605189572291629</v>
      </c>
      <c r="F968" s="1">
        <f t="shared" si="127"/>
        <v>0.32103791445831892</v>
      </c>
      <c r="G968" s="10">
        <f t="shared" si="123"/>
        <v>5.3506319076386487E-5</v>
      </c>
      <c r="H968" s="3">
        <f t="shared" si="124"/>
        <v>0.23803312985781738</v>
      </c>
      <c r="I968" s="3" t="str">
        <f t="shared" si="125"/>
        <v>ANO</v>
      </c>
    </row>
    <row r="969" spans="1:9" x14ac:dyDescent="0.25">
      <c r="A969" s="2">
        <v>9.66</v>
      </c>
      <c r="B969" s="3">
        <f t="shared" si="126"/>
        <v>0.24994727037493003</v>
      </c>
      <c r="C969" s="13">
        <f t="shared" si="120"/>
        <v>99894.651849229907</v>
      </c>
      <c r="D969" s="13">
        <f t="shared" si="121"/>
        <v>101284.34452043071</v>
      </c>
      <c r="E969" s="3">
        <f t="shared" si="122"/>
        <v>1.605122517363911</v>
      </c>
      <c r="F969" s="1">
        <f t="shared" si="127"/>
        <v>0.32102450347277539</v>
      </c>
      <c r="G969" s="10">
        <f t="shared" si="123"/>
        <v>5.3504083912129233E-5</v>
      </c>
      <c r="H969" s="3">
        <f t="shared" si="124"/>
        <v>0.23802318630062475</v>
      </c>
      <c r="I969" s="3" t="str">
        <f t="shared" si="125"/>
        <v>ANO</v>
      </c>
    </row>
    <row r="970" spans="1:9" x14ac:dyDescent="0.25">
      <c r="A970" s="2">
        <v>9.67</v>
      </c>
      <c r="B970" s="3">
        <f t="shared" si="126"/>
        <v>0.24994721687084612</v>
      </c>
      <c r="C970" s="13">
        <f t="shared" si="120"/>
        <v>99894.545066519713</v>
      </c>
      <c r="D970" s="13">
        <f t="shared" si="121"/>
        <v>101284.23721442008</v>
      </c>
      <c r="E970" s="3">
        <f t="shared" si="122"/>
        <v>1.6050554625787914</v>
      </c>
      <c r="F970" s="1">
        <f t="shared" si="127"/>
        <v>0.32101109251575144</v>
      </c>
      <c r="G970" s="10">
        <f t="shared" si="123"/>
        <v>5.3501848752625238E-5</v>
      </c>
      <c r="H970" s="3">
        <f t="shared" si="124"/>
        <v>0.238013242764578</v>
      </c>
      <c r="I970" s="3" t="str">
        <f t="shared" si="125"/>
        <v>ANO</v>
      </c>
    </row>
    <row r="971" spans="1:9" x14ac:dyDescent="0.25">
      <c r="A971" s="2">
        <v>9.68</v>
      </c>
      <c r="B971" s="3">
        <f t="shared" si="126"/>
        <v>0.24994716336899736</v>
      </c>
      <c r="C971" s="13">
        <f t="shared" si="120"/>
        <v>99894.438288498699</v>
      </c>
      <c r="D971" s="13">
        <f t="shared" si="121"/>
        <v>101284.12991312049</v>
      </c>
      <c r="E971" s="3">
        <f t="shared" si="122"/>
        <v>1.6049884079362702</v>
      </c>
      <c r="F971" s="1">
        <f t="shared" si="127"/>
        <v>0.32099768158724717</v>
      </c>
      <c r="G971" s="10">
        <f t="shared" si="123"/>
        <v>5.3499613597874527E-5</v>
      </c>
      <c r="H971" s="3">
        <f t="shared" si="124"/>
        <v>0.23800329924967711</v>
      </c>
      <c r="I971" s="3" t="str">
        <f t="shared" si="125"/>
        <v>ANO</v>
      </c>
    </row>
    <row r="972" spans="1:9" x14ac:dyDescent="0.25">
      <c r="A972" s="2">
        <v>9.69</v>
      </c>
      <c r="B972" s="3">
        <f t="shared" si="126"/>
        <v>0.24994710986938376</v>
      </c>
      <c r="C972" s="13">
        <f t="shared" si="120"/>
        <v>99894.331515166821</v>
      </c>
      <c r="D972" s="13">
        <f t="shared" si="121"/>
        <v>101284.02261653189</v>
      </c>
      <c r="E972" s="3">
        <f t="shared" si="122"/>
        <v>1.6049213534363376</v>
      </c>
      <c r="F972" s="1">
        <f t="shared" si="127"/>
        <v>0.32098427068726065</v>
      </c>
      <c r="G972" s="10">
        <f t="shared" si="123"/>
        <v>5.3497378447876776E-5</v>
      </c>
      <c r="H972" s="3">
        <f t="shared" si="124"/>
        <v>0.23799335575592068</v>
      </c>
      <c r="I972" s="3" t="str">
        <f t="shared" si="125"/>
        <v>ANO</v>
      </c>
    </row>
    <row r="973" spans="1:9" x14ac:dyDescent="0.25">
      <c r="A973" s="2">
        <v>9.6999999999999993</v>
      </c>
      <c r="B973" s="3">
        <f t="shared" si="126"/>
        <v>0.24994705637200532</v>
      </c>
      <c r="C973" s="13">
        <f t="shared" si="120"/>
        <v>99894.224746524051</v>
      </c>
      <c r="D973" s="13">
        <f t="shared" si="121"/>
        <v>101283.91532465427</v>
      </c>
      <c r="E973" s="3">
        <f t="shared" si="122"/>
        <v>1.6048542990790027</v>
      </c>
      <c r="F973" s="1">
        <f t="shared" si="127"/>
        <v>0.32097085981585066</v>
      </c>
      <c r="G973" s="10">
        <f t="shared" si="123"/>
        <v>5.3495143302641775E-5</v>
      </c>
      <c r="H973" s="3">
        <f t="shared" si="124"/>
        <v>0.23798341228330999</v>
      </c>
      <c r="I973" s="3" t="str">
        <f t="shared" si="125"/>
        <v>ANO</v>
      </c>
    </row>
    <row r="974" spans="1:9" x14ac:dyDescent="0.25">
      <c r="A974" s="2">
        <v>9.7100000000000009</v>
      </c>
      <c r="B974" s="3">
        <f t="shared" si="126"/>
        <v>0.249947002876862</v>
      </c>
      <c r="C974" s="13">
        <f t="shared" si="120"/>
        <v>99894.117982570329</v>
      </c>
      <c r="D974" s="13">
        <f t="shared" si="121"/>
        <v>101283.80803748756</v>
      </c>
      <c r="E974" s="3">
        <f t="shared" si="122"/>
        <v>1.6047872448642377</v>
      </c>
      <c r="F974" s="1">
        <f t="shared" si="127"/>
        <v>0.32095744897284068</v>
      </c>
      <c r="G974" s="10">
        <f t="shared" si="123"/>
        <v>5.349290816214011E-5</v>
      </c>
      <c r="H974" s="3">
        <f t="shared" si="124"/>
        <v>0.23797346883184098</v>
      </c>
      <c r="I974" s="3" t="str">
        <f t="shared" si="125"/>
        <v>ANO</v>
      </c>
    </row>
    <row r="975" spans="1:9" x14ac:dyDescent="0.25">
      <c r="A975" s="2">
        <v>9.7200000000000006</v>
      </c>
      <c r="B975" s="3">
        <f t="shared" si="126"/>
        <v>0.24994694938395384</v>
      </c>
      <c r="C975" s="13">
        <f t="shared" si="120"/>
        <v>99894.011223305642</v>
      </c>
      <c r="D975" s="13">
        <f t="shared" si="121"/>
        <v>101283.70075503174</v>
      </c>
      <c r="E975" s="3">
        <f t="shared" si="122"/>
        <v>1.6047201907920516</v>
      </c>
      <c r="F975" s="1">
        <f t="shared" si="127"/>
        <v>0.3209440381584035</v>
      </c>
      <c r="G975" s="10">
        <f t="shared" si="123"/>
        <v>5.3490673026400586E-5</v>
      </c>
      <c r="H975" s="3">
        <f t="shared" si="124"/>
        <v>0.23796352540151491</v>
      </c>
      <c r="I975" s="3" t="str">
        <f t="shared" si="125"/>
        <v>ANO</v>
      </c>
    </row>
    <row r="976" spans="1:9" x14ac:dyDescent="0.25">
      <c r="A976" s="2">
        <v>9.73</v>
      </c>
      <c r="B976" s="3">
        <f t="shared" si="126"/>
        <v>0.24994689589328081</v>
      </c>
      <c r="C976" s="13">
        <f t="shared" si="120"/>
        <v>99893.904468729932</v>
      </c>
      <c r="D976" s="13">
        <f t="shared" si="121"/>
        <v>101283.59347728675</v>
      </c>
      <c r="E976" s="3">
        <f t="shared" si="122"/>
        <v>1.6046531368624257</v>
      </c>
      <c r="F976" s="1">
        <f t="shared" si="127"/>
        <v>0.32093062737247829</v>
      </c>
      <c r="G976" s="10">
        <f t="shared" si="123"/>
        <v>5.3488437895413052E-5</v>
      </c>
      <c r="H976" s="3">
        <f t="shared" si="124"/>
        <v>0.23795358199232911</v>
      </c>
      <c r="I976" s="3" t="str">
        <f t="shared" si="125"/>
        <v>ANO</v>
      </c>
    </row>
    <row r="977" spans="1:9" x14ac:dyDescent="0.25">
      <c r="A977" s="2">
        <v>9.74</v>
      </c>
      <c r="B977" s="3">
        <f t="shared" si="126"/>
        <v>0.24994684240484291</v>
      </c>
      <c r="C977" s="13">
        <f t="shared" si="120"/>
        <v>99893.797718843154</v>
      </c>
      <c r="D977" s="13">
        <f t="shared" si="121"/>
        <v>101283.48620425256</v>
      </c>
      <c r="E977" s="3">
        <f t="shared" si="122"/>
        <v>1.6045860830753595</v>
      </c>
      <c r="F977" s="1">
        <f t="shared" si="127"/>
        <v>0.32091721661506512</v>
      </c>
      <c r="G977" s="10">
        <f t="shared" si="123"/>
        <v>5.3486202769177516E-5</v>
      </c>
      <c r="H977" s="3">
        <f t="shared" si="124"/>
        <v>0.23794363860428341</v>
      </c>
      <c r="I977" s="3" t="str">
        <f t="shared" si="125"/>
        <v>ANO</v>
      </c>
    </row>
    <row r="978" spans="1:9" x14ac:dyDescent="0.25">
      <c r="A978" s="2">
        <v>9.75</v>
      </c>
      <c r="B978" s="3">
        <f t="shared" si="126"/>
        <v>0.24994678891864014</v>
      </c>
      <c r="C978" s="13">
        <f t="shared" si="120"/>
        <v>99893.690973645294</v>
      </c>
      <c r="D978" s="13">
        <f t="shared" si="121"/>
        <v>101283.37893592915</v>
      </c>
      <c r="E978" s="3">
        <f t="shared" si="122"/>
        <v>1.6045190294308531</v>
      </c>
      <c r="F978" s="1">
        <f t="shared" si="127"/>
        <v>0.3209038058861638</v>
      </c>
      <c r="G978" s="10">
        <f t="shared" si="123"/>
        <v>5.3483967647693963E-5</v>
      </c>
      <c r="H978" s="3">
        <f t="shared" si="124"/>
        <v>0.23793369523737787</v>
      </c>
      <c r="I978" s="3" t="str">
        <f t="shared" si="125"/>
        <v>ANO</v>
      </c>
    </row>
    <row r="979" spans="1:9" x14ac:dyDescent="0.25">
      <c r="A979" s="2">
        <v>9.76</v>
      </c>
      <c r="B979" s="3">
        <f t="shared" si="126"/>
        <v>0.2499467354346725</v>
      </c>
      <c r="C979" s="13">
        <f t="shared" si="120"/>
        <v>99893.584233136309</v>
      </c>
      <c r="D979" s="13">
        <f t="shared" si="121"/>
        <v>101283.27167231648</v>
      </c>
      <c r="E979" s="3">
        <f t="shared" si="122"/>
        <v>1.6044519759288971</v>
      </c>
      <c r="F979" s="1">
        <f t="shared" si="127"/>
        <v>0.32089039518577256</v>
      </c>
      <c r="G979" s="10">
        <f t="shared" si="123"/>
        <v>5.3481732530962096E-5</v>
      </c>
      <c r="H979" s="3">
        <f t="shared" si="124"/>
        <v>0.23792375189161111</v>
      </c>
      <c r="I979" s="3" t="str">
        <f t="shared" si="125"/>
        <v>ANO</v>
      </c>
    </row>
    <row r="980" spans="1:9" x14ac:dyDescent="0.25">
      <c r="A980" s="2">
        <v>9.77</v>
      </c>
      <c r="B980" s="3">
        <f t="shared" si="126"/>
        <v>0.24994668195293995</v>
      </c>
      <c r="C980" s="13">
        <f t="shared" si="120"/>
        <v>99893.477497316126</v>
      </c>
      <c r="D980" s="13">
        <f t="shared" si="121"/>
        <v>101283.16441341446</v>
      </c>
      <c r="E980" s="3">
        <f t="shared" si="122"/>
        <v>1.6043849225694633</v>
      </c>
      <c r="F980" s="1">
        <f t="shared" si="127"/>
        <v>0.3208769845138858</v>
      </c>
      <c r="G980" s="10">
        <f t="shared" si="123"/>
        <v>5.3479497418980965E-5</v>
      </c>
      <c r="H980" s="3">
        <f t="shared" si="124"/>
        <v>0.23791380856697891</v>
      </c>
      <c r="I980" s="3" t="str">
        <f t="shared" si="125"/>
        <v>ANO</v>
      </c>
    </row>
    <row r="981" spans="1:9" x14ac:dyDescent="0.25">
      <c r="A981" s="2">
        <v>9.7799999999999994</v>
      </c>
      <c r="B981" s="3">
        <f t="shared" si="126"/>
        <v>0.24994662847344254</v>
      </c>
      <c r="C981" s="13">
        <f t="shared" si="120"/>
        <v>99893.370766184773</v>
      </c>
      <c r="D981" s="13">
        <f t="shared" si="121"/>
        <v>101283.05715922314</v>
      </c>
      <c r="E981" s="3">
        <f t="shared" si="122"/>
        <v>1.6043178693525972</v>
      </c>
      <c r="F981" s="1">
        <f t="shared" si="127"/>
        <v>0.32086357387051262</v>
      </c>
      <c r="G981" s="10">
        <f t="shared" si="123"/>
        <v>5.3477262311752102E-5</v>
      </c>
      <c r="H981" s="3">
        <f t="shared" si="124"/>
        <v>0.23790386526348803</v>
      </c>
      <c r="I981" s="3" t="str">
        <f t="shared" si="125"/>
        <v>ANO</v>
      </c>
    </row>
    <row r="982" spans="1:9" x14ac:dyDescent="0.25">
      <c r="A982" s="2">
        <v>9.7899999999999991</v>
      </c>
      <c r="B982" s="3">
        <f t="shared" si="126"/>
        <v>0.24994657499618023</v>
      </c>
      <c r="C982" s="13">
        <f t="shared" si="120"/>
        <v>99893.264039742149</v>
      </c>
      <c r="D982" s="13">
        <f t="shared" si="121"/>
        <v>101282.94990974241</v>
      </c>
      <c r="E982" s="3">
        <f t="shared" si="122"/>
        <v>1.6042508162782443</v>
      </c>
      <c r="F982" s="1">
        <f t="shared" si="127"/>
        <v>0.32085016325569904</v>
      </c>
      <c r="G982" s="10">
        <f t="shared" si="123"/>
        <v>5.3475027209283172E-5</v>
      </c>
      <c r="H982" s="3">
        <f t="shared" si="124"/>
        <v>0.23789392198113041</v>
      </c>
      <c r="I982" s="3" t="str">
        <f t="shared" si="125"/>
        <v>ANO</v>
      </c>
    </row>
    <row r="983" spans="1:9" x14ac:dyDescent="0.25">
      <c r="A983" s="2">
        <v>9.8000000000000007</v>
      </c>
      <c r="B983" s="3">
        <f t="shared" si="126"/>
        <v>0.24994652152115301</v>
      </c>
      <c r="C983" s="13">
        <f t="shared" si="120"/>
        <v>99893.157317988225</v>
      </c>
      <c r="D983" s="13">
        <f t="shared" si="121"/>
        <v>101282.84266497224</v>
      </c>
      <c r="E983" s="3">
        <f t="shared" si="122"/>
        <v>1.6041837633464036</v>
      </c>
      <c r="F983" s="1">
        <f t="shared" si="127"/>
        <v>0.32083675266927386</v>
      </c>
      <c r="G983" s="10">
        <f t="shared" si="123"/>
        <v>5.3472792111545646E-5</v>
      </c>
      <c r="H983" s="3">
        <f t="shared" si="124"/>
        <v>0.23788397871990588</v>
      </c>
      <c r="I983" s="3" t="str">
        <f t="shared" si="125"/>
        <v>ANO</v>
      </c>
    </row>
    <row r="984" spans="1:9" x14ac:dyDescent="0.25">
      <c r="A984" s="2">
        <v>9.81</v>
      </c>
      <c r="B984" s="3">
        <f t="shared" si="126"/>
        <v>0.2499464680483609</v>
      </c>
      <c r="C984" s="13">
        <f t="shared" si="120"/>
        <v>99893.050600923001</v>
      </c>
      <c r="D984" s="13">
        <f t="shared" si="121"/>
        <v>101282.73542491264</v>
      </c>
      <c r="E984" s="3">
        <f t="shared" si="122"/>
        <v>1.6041167105571024</v>
      </c>
      <c r="F984" s="1">
        <f t="shared" si="127"/>
        <v>0.32082334211141361</v>
      </c>
      <c r="G984" s="10">
        <f t="shared" si="123"/>
        <v>5.3470557018568932E-5</v>
      </c>
      <c r="H984" s="3">
        <f t="shared" si="124"/>
        <v>0.2378740354798185</v>
      </c>
      <c r="I984" s="3" t="str">
        <f t="shared" si="125"/>
        <v>ANO</v>
      </c>
    </row>
    <row r="985" spans="1:9" x14ac:dyDescent="0.25">
      <c r="A985" s="2">
        <v>9.82</v>
      </c>
      <c r="B985" s="3">
        <f t="shared" si="126"/>
        <v>0.24994641457780389</v>
      </c>
      <c r="C985" s="13">
        <f t="shared" si="120"/>
        <v>99892.943888546404</v>
      </c>
      <c r="D985" s="13">
        <f t="shared" si="121"/>
        <v>101282.6281895635</v>
      </c>
      <c r="E985" s="3">
        <f t="shared" si="122"/>
        <v>1.604049657910295</v>
      </c>
      <c r="F985" s="1">
        <f t="shared" si="127"/>
        <v>0.32080993158205218</v>
      </c>
      <c r="G985" s="10">
        <f t="shared" si="123"/>
        <v>5.3468321930342028E-5</v>
      </c>
      <c r="H985" s="3">
        <f t="shared" si="124"/>
        <v>0.23786409226086147</v>
      </c>
      <c r="I985" s="3" t="str">
        <f t="shared" si="125"/>
        <v>ANO</v>
      </c>
    </row>
    <row r="986" spans="1:9" x14ac:dyDescent="0.25">
      <c r="A986" s="2">
        <v>9.83</v>
      </c>
      <c r="B986" s="3">
        <f t="shared" si="126"/>
        <v>0.24994636110948196</v>
      </c>
      <c r="C986" s="13">
        <f t="shared" si="120"/>
        <v>99892.837180858391</v>
      </c>
      <c r="D986" s="13">
        <f t="shared" si="121"/>
        <v>101282.52095892483</v>
      </c>
      <c r="E986" s="3">
        <f t="shared" si="122"/>
        <v>1.6039826054059898</v>
      </c>
      <c r="F986" s="1">
        <f t="shared" si="127"/>
        <v>0.32079652108119111</v>
      </c>
      <c r="G986" s="10">
        <f t="shared" si="123"/>
        <v>5.3466086846865182E-5</v>
      </c>
      <c r="H986" s="3">
        <f t="shared" si="124"/>
        <v>0.23785414906303609</v>
      </c>
      <c r="I986" s="3" t="str">
        <f t="shared" si="125"/>
        <v>ANO</v>
      </c>
    </row>
    <row r="987" spans="1:9" x14ac:dyDescent="0.25">
      <c r="A987" s="2">
        <v>9.84</v>
      </c>
      <c r="B987" s="3">
        <f t="shared" si="126"/>
        <v>0.24994630764339512</v>
      </c>
      <c r="C987" s="13">
        <f t="shared" si="120"/>
        <v>99892.730477858961</v>
      </c>
      <c r="D987" s="13">
        <f t="shared" si="121"/>
        <v>101282.41373299659</v>
      </c>
      <c r="E987" s="3">
        <f t="shared" si="122"/>
        <v>1.603915553044196</v>
      </c>
      <c r="F987" s="1">
        <f t="shared" si="127"/>
        <v>0.32078311060883236</v>
      </c>
      <c r="G987" s="10">
        <f t="shared" si="123"/>
        <v>5.3463851768138727E-5</v>
      </c>
      <c r="H987" s="3">
        <f t="shared" si="124"/>
        <v>0.23784420588634364</v>
      </c>
      <c r="I987" s="3" t="str">
        <f t="shared" si="125"/>
        <v>ANO</v>
      </c>
    </row>
    <row r="988" spans="1:9" x14ac:dyDescent="0.25">
      <c r="A988" s="2">
        <v>9.85</v>
      </c>
      <c r="B988" s="3">
        <f t="shared" si="126"/>
        <v>0.24994625417954336</v>
      </c>
      <c r="C988" s="13">
        <f t="shared" si="120"/>
        <v>99892.623779548041</v>
      </c>
      <c r="D988" s="13">
        <f t="shared" si="121"/>
        <v>101282.30651177873</v>
      </c>
      <c r="E988" s="3">
        <f t="shared" si="122"/>
        <v>1.6038485008248946</v>
      </c>
      <c r="F988" s="1">
        <f t="shared" si="127"/>
        <v>0.32076970016497214</v>
      </c>
      <c r="G988" s="10">
        <f t="shared" si="123"/>
        <v>5.346161669416202E-5</v>
      </c>
      <c r="H988" s="3">
        <f t="shared" si="124"/>
        <v>0.23783426273078137</v>
      </c>
      <c r="I988" s="3" t="str">
        <f t="shared" si="125"/>
        <v>ANO</v>
      </c>
    </row>
    <row r="989" spans="1:9" x14ac:dyDescent="0.25">
      <c r="A989" s="2">
        <v>9.86</v>
      </c>
      <c r="B989" s="3">
        <f t="shared" si="126"/>
        <v>0.24994620071792667</v>
      </c>
      <c r="C989" s="13">
        <f t="shared" si="120"/>
        <v>99892.517085925589</v>
      </c>
      <c r="D989" s="13">
        <f t="shared" si="121"/>
        <v>101282.19929527119</v>
      </c>
      <c r="E989" s="3">
        <f t="shared" si="122"/>
        <v>1.6037814487480584</v>
      </c>
      <c r="F989" s="1">
        <f t="shared" si="127"/>
        <v>0.32075628974960485</v>
      </c>
      <c r="G989" s="10">
        <f t="shared" si="123"/>
        <v>5.3459381624934139E-5</v>
      </c>
      <c r="H989" s="3">
        <f t="shared" si="124"/>
        <v>0.23782431959634523</v>
      </c>
      <c r="I989" s="3" t="str">
        <f t="shared" si="125"/>
        <v>ANO</v>
      </c>
    </row>
    <row r="990" spans="1:9" x14ac:dyDescent="0.25">
      <c r="A990" s="2">
        <v>9.8699999999999992</v>
      </c>
      <c r="B990" s="3">
        <f t="shared" si="126"/>
        <v>0.24994614725854505</v>
      </c>
      <c r="C990" s="13">
        <f t="shared" si="120"/>
        <v>99892.410396991589</v>
      </c>
      <c r="D990" s="13">
        <f t="shared" si="121"/>
        <v>101282.09208347397</v>
      </c>
      <c r="E990" s="3">
        <f t="shared" si="122"/>
        <v>1.6037143968137142</v>
      </c>
      <c r="F990" s="1">
        <f t="shared" si="127"/>
        <v>0.32074287936279294</v>
      </c>
      <c r="G990" s="10">
        <f t="shared" si="123"/>
        <v>5.3457146560465492E-5</v>
      </c>
      <c r="H990" s="3">
        <f t="shared" si="124"/>
        <v>0.23781437648303921</v>
      </c>
      <c r="I990" s="3" t="str">
        <f t="shared" si="125"/>
        <v>ANO</v>
      </c>
    </row>
    <row r="991" spans="1:9" x14ac:dyDescent="0.25">
      <c r="A991" s="2">
        <v>9.8800000000000008</v>
      </c>
      <c r="B991" s="3">
        <f t="shared" si="126"/>
        <v>0.24994609380139848</v>
      </c>
      <c r="C991" s="13">
        <f t="shared" si="120"/>
        <v>99892.303712745954</v>
      </c>
      <c r="D991" s="13">
        <f t="shared" si="121"/>
        <v>101281.98487638697</v>
      </c>
      <c r="E991" s="3">
        <f t="shared" si="122"/>
        <v>1.6036473450218163</v>
      </c>
      <c r="F991" s="1">
        <f t="shared" si="127"/>
        <v>0.32072946900435645</v>
      </c>
      <c r="G991" s="10">
        <f t="shared" si="123"/>
        <v>5.3454911500726073E-5</v>
      </c>
      <c r="H991" s="3">
        <f t="shared" si="124"/>
        <v>0.23780443339085647</v>
      </c>
      <c r="I991" s="3" t="str">
        <f t="shared" si="125"/>
        <v>ANO</v>
      </c>
    </row>
    <row r="992" spans="1:9" x14ac:dyDescent="0.25">
      <c r="A992" s="2">
        <v>9.89</v>
      </c>
      <c r="B992" s="3">
        <f t="shared" si="126"/>
        <v>0.24994604034648699</v>
      </c>
      <c r="C992" s="13">
        <f t="shared" si="120"/>
        <v>99892.197033188713</v>
      </c>
      <c r="D992" s="13">
        <f t="shared" si="121"/>
        <v>101281.87767401023</v>
      </c>
      <c r="E992" s="3">
        <f t="shared" si="122"/>
        <v>1.6035802933724095</v>
      </c>
      <c r="F992" s="1">
        <f t="shared" si="127"/>
        <v>0.32071605867447506</v>
      </c>
      <c r="G992" s="10">
        <f t="shared" si="123"/>
        <v>5.3452676445745842E-5</v>
      </c>
      <c r="H992" s="3">
        <f t="shared" si="124"/>
        <v>0.23779449031980374</v>
      </c>
      <c r="I992" s="3" t="str">
        <f t="shared" si="125"/>
        <v>ANO</v>
      </c>
    </row>
    <row r="993" spans="1:9" x14ac:dyDescent="0.25">
      <c r="A993" s="2">
        <v>9.9</v>
      </c>
      <c r="B993" s="3">
        <f t="shared" si="126"/>
        <v>0.24994598689381053</v>
      </c>
      <c r="C993" s="13">
        <f t="shared" si="120"/>
        <v>99892.090358319765</v>
      </c>
      <c r="D993" s="13">
        <f t="shared" si="121"/>
        <v>101281.77047634363</v>
      </c>
      <c r="E993" s="3">
        <f t="shared" si="122"/>
        <v>1.6035132418654301</v>
      </c>
      <c r="F993" s="1">
        <f t="shared" si="127"/>
        <v>0.32070264837307916</v>
      </c>
      <c r="G993" s="10">
        <f t="shared" si="123"/>
        <v>5.3450441395513196E-5</v>
      </c>
      <c r="H993" s="3">
        <f t="shared" si="124"/>
        <v>0.2377845472698715</v>
      </c>
      <c r="I993" s="3" t="str">
        <f t="shared" si="125"/>
        <v>ANO</v>
      </c>
    </row>
    <row r="994" spans="1:9" x14ac:dyDescent="0.25">
      <c r="A994" s="2">
        <v>9.91</v>
      </c>
      <c r="B994" s="3">
        <f t="shared" si="126"/>
        <v>0.24994593344336913</v>
      </c>
      <c r="C994" s="13">
        <f t="shared" si="120"/>
        <v>99891.983688139109</v>
      </c>
      <c r="D994" s="13">
        <f t="shared" si="121"/>
        <v>101281.6632833872</v>
      </c>
      <c r="E994" s="3">
        <f t="shared" si="122"/>
        <v>1.6034461905009141</v>
      </c>
      <c r="F994" s="1">
        <f t="shared" si="127"/>
        <v>0.32068923810017602</v>
      </c>
      <c r="G994" s="10">
        <f t="shared" si="123"/>
        <v>5.3448206350029336E-5</v>
      </c>
      <c r="H994" s="3">
        <f t="shared" si="124"/>
        <v>0.23777460424106514</v>
      </c>
      <c r="I994" s="3" t="str">
        <f t="shared" si="125"/>
        <v>ANO</v>
      </c>
    </row>
    <row r="995" spans="1:9" x14ac:dyDescent="0.25">
      <c r="A995" s="2">
        <v>9.92</v>
      </c>
      <c r="B995" s="3">
        <f t="shared" si="126"/>
        <v>0.24994587999516277</v>
      </c>
      <c r="C995" s="13">
        <f t="shared" si="120"/>
        <v>99891.877022646688</v>
      </c>
      <c r="D995" s="13">
        <f t="shared" si="121"/>
        <v>101281.55609514086</v>
      </c>
      <c r="E995" s="3">
        <f t="shared" si="122"/>
        <v>1.6033791392788339</v>
      </c>
      <c r="F995" s="1">
        <f t="shared" si="127"/>
        <v>0.32067582785575993</v>
      </c>
      <c r="G995" s="10">
        <f t="shared" si="123"/>
        <v>5.3445971309293319E-5</v>
      </c>
      <c r="H995" s="3">
        <f t="shared" si="124"/>
        <v>0.23776466123338053</v>
      </c>
      <c r="I995" s="3" t="str">
        <f t="shared" si="125"/>
        <v>ANO</v>
      </c>
    </row>
    <row r="996" spans="1:9" x14ac:dyDescent="0.25">
      <c r="A996" s="2">
        <v>9.93</v>
      </c>
      <c r="B996" s="3">
        <f t="shared" si="126"/>
        <v>0.24994582654919145</v>
      </c>
      <c r="C996" s="13">
        <f t="shared" si="120"/>
        <v>99891.770361842486</v>
      </c>
      <c r="D996" s="13">
        <f t="shared" si="121"/>
        <v>101281.44891160459</v>
      </c>
      <c r="E996" s="3">
        <f t="shared" si="122"/>
        <v>1.603312088199198</v>
      </c>
      <c r="F996" s="1">
        <f t="shared" si="127"/>
        <v>0.32066241763983278</v>
      </c>
      <c r="G996" s="10">
        <f t="shared" si="123"/>
        <v>5.3443736273305463E-5</v>
      </c>
      <c r="H996" s="3">
        <f t="shared" si="124"/>
        <v>0.23775471824681896</v>
      </c>
      <c r="I996" s="3" t="str">
        <f t="shared" si="125"/>
        <v>ANO</v>
      </c>
    </row>
    <row r="997" spans="1:9" x14ac:dyDescent="0.25">
      <c r="A997" s="2">
        <v>9.94</v>
      </c>
      <c r="B997" s="3">
        <f t="shared" si="126"/>
        <v>0.24994577310545518</v>
      </c>
      <c r="C997" s="13">
        <f t="shared" si="120"/>
        <v>99891.663705726474</v>
      </c>
      <c r="D997" s="13">
        <f t="shared" si="121"/>
        <v>101281.34173277837</v>
      </c>
      <c r="E997" s="3">
        <f t="shared" si="122"/>
        <v>1.6032450372620064</v>
      </c>
      <c r="F997" s="1">
        <f t="shared" si="127"/>
        <v>0.3206490074523945</v>
      </c>
      <c r="G997" s="10">
        <f t="shared" si="123"/>
        <v>5.3441501242065749E-5</v>
      </c>
      <c r="H997" s="3">
        <f t="shared" si="124"/>
        <v>0.23774477528138041</v>
      </c>
      <c r="I997" s="3" t="str">
        <f t="shared" si="125"/>
        <v>ANO</v>
      </c>
    </row>
    <row r="998" spans="1:9" x14ac:dyDescent="0.25">
      <c r="A998" s="2">
        <v>9.9499999999999993</v>
      </c>
      <c r="B998" s="3">
        <f t="shared" si="126"/>
        <v>0.24994571966395393</v>
      </c>
      <c r="C998" s="13">
        <f t="shared" si="120"/>
        <v>99891.557054298552</v>
      </c>
      <c r="D998" s="13">
        <f t="shared" si="121"/>
        <v>101281.23455866211</v>
      </c>
      <c r="E998" s="3">
        <f t="shared" si="122"/>
        <v>1.603177986467222</v>
      </c>
      <c r="F998" s="1">
        <f t="shared" si="127"/>
        <v>0.3206355972934945</v>
      </c>
      <c r="G998" s="10">
        <f t="shared" si="123"/>
        <v>5.3439266215582417E-5</v>
      </c>
      <c r="H998" s="3">
        <f t="shared" si="124"/>
        <v>0.23773483233705939</v>
      </c>
      <c r="I998" s="3" t="str">
        <f t="shared" si="125"/>
        <v>ANO</v>
      </c>
    </row>
    <row r="999" spans="1:9" x14ac:dyDescent="0.25">
      <c r="A999" s="2">
        <v>9.9600000000000009</v>
      </c>
      <c r="B999" s="3">
        <f t="shared" si="126"/>
        <v>0.24994566622468772</v>
      </c>
      <c r="C999" s="13">
        <f t="shared" si="120"/>
        <v>99891.450407558776</v>
      </c>
      <c r="D999" s="13">
        <f t="shared" si="121"/>
        <v>101281.12738925584</v>
      </c>
      <c r="E999" s="3">
        <f t="shared" si="122"/>
        <v>1.6031109358148812</v>
      </c>
      <c r="F999" s="1">
        <f t="shared" si="127"/>
        <v>0.32062218716296936</v>
      </c>
      <c r="G999" s="10">
        <f t="shared" si="123"/>
        <v>5.3437031193828225E-5</v>
      </c>
      <c r="H999" s="3">
        <f t="shared" si="124"/>
        <v>0.23772488941386127</v>
      </c>
      <c r="I999" s="3" t="str">
        <f t="shared" si="125"/>
        <v>ANO</v>
      </c>
    </row>
    <row r="1000" spans="1:9" x14ac:dyDescent="0.25">
      <c r="A1000" s="2">
        <v>9.9700000000000006</v>
      </c>
      <c r="B1000" s="3">
        <f t="shared" si="126"/>
        <v>0.24994561278765653</v>
      </c>
      <c r="C1000" s="13">
        <f t="shared" si="120"/>
        <v>99891.34376550703</v>
      </c>
      <c r="D1000" s="13">
        <f t="shared" si="121"/>
        <v>101281.02022455947</v>
      </c>
      <c r="E1000" s="3">
        <f t="shared" si="122"/>
        <v>1.6030438853049473</v>
      </c>
      <c r="F1000" s="1">
        <f t="shared" si="127"/>
        <v>0.32060877706098267</v>
      </c>
      <c r="G1000" s="10">
        <f t="shared" si="123"/>
        <v>5.3434796176830448E-5</v>
      </c>
      <c r="H1000" s="3">
        <f t="shared" si="124"/>
        <v>0.23771494651178066</v>
      </c>
      <c r="I1000" s="3" t="str">
        <f t="shared" si="125"/>
        <v>ANO</v>
      </c>
    </row>
    <row r="1001" spans="1:9" x14ac:dyDescent="0.25">
      <c r="A1001" s="2">
        <v>9.98</v>
      </c>
      <c r="B1001" s="3">
        <f t="shared" si="126"/>
        <v>0.24994555935286036</v>
      </c>
      <c r="C1001" s="13">
        <f t="shared" si="120"/>
        <v>99891.237128143301</v>
      </c>
      <c r="D1001" s="13">
        <f t="shared" si="121"/>
        <v>101280.91306457297</v>
      </c>
      <c r="E1001" s="3">
        <f t="shared" si="122"/>
        <v>1.6029768349374196</v>
      </c>
      <c r="F1001" s="1">
        <f t="shared" si="127"/>
        <v>0.32059536698747704</v>
      </c>
      <c r="G1001" s="10">
        <f t="shared" si="123"/>
        <v>5.3432561164579505E-5</v>
      </c>
      <c r="H1001" s="3">
        <f t="shared" si="124"/>
        <v>0.23770500363081742</v>
      </c>
      <c r="I1001" s="3" t="str">
        <f t="shared" si="125"/>
        <v>ANO</v>
      </c>
    </row>
    <row r="1002" spans="1:9" x14ac:dyDescent="0.25">
      <c r="A1002" s="2">
        <v>9.99</v>
      </c>
      <c r="B1002" s="3">
        <f t="shared" si="126"/>
        <v>0.24994550592029921</v>
      </c>
      <c r="C1002" s="13">
        <f t="shared" si="120"/>
        <v>99891.130495467558</v>
      </c>
      <c r="D1002" s="13">
        <f t="shared" si="121"/>
        <v>101280.80590929634</v>
      </c>
      <c r="E1002" s="3">
        <f t="shared" si="122"/>
        <v>1.6029097847123071</v>
      </c>
      <c r="F1002" s="1">
        <f t="shared" si="127"/>
        <v>0.32058195694245456</v>
      </c>
      <c r="G1002" s="10">
        <f t="shared" si="123"/>
        <v>5.3430326157075762E-5</v>
      </c>
      <c r="H1002" s="3">
        <f t="shared" si="124"/>
        <v>0.23769506077097288</v>
      </c>
      <c r="I1002" s="3" t="str">
        <f t="shared" si="125"/>
        <v>ANO</v>
      </c>
    </row>
    <row r="1003" spans="1:9" x14ac:dyDescent="0.25">
      <c r="A1003" s="2">
        <v>10</v>
      </c>
      <c r="B1003" s="3">
        <f t="shared" si="126"/>
        <v>0.24994545248997305</v>
      </c>
      <c r="C1003" s="13">
        <f t="shared" si="120"/>
        <v>99891.023867479729</v>
      </c>
      <c r="D1003" s="13">
        <f t="shared" si="121"/>
        <v>101280.69875872946</v>
      </c>
      <c r="E1003" s="3">
        <f t="shared" si="122"/>
        <v>1.6028427346295637</v>
      </c>
      <c r="F1003" s="1">
        <f t="shared" si="127"/>
        <v>0.32056854692590592</v>
      </c>
      <c r="G1003" s="10">
        <f t="shared" si="123"/>
        <v>5.3428091154317653E-5</v>
      </c>
      <c r="H1003" s="3">
        <f t="shared" si="124"/>
        <v>0.23768511793224023</v>
      </c>
      <c r="I1003" s="3" t="str">
        <f t="shared" si="125"/>
        <v>ANO</v>
      </c>
    </row>
    <row r="1004" spans="1:9" x14ac:dyDescent="0.25">
      <c r="A1004" s="2">
        <v>10.01</v>
      </c>
      <c r="B1004" s="3">
        <f t="shared" si="126"/>
        <v>0.2499453990618819</v>
      </c>
      <c r="C1004" s="13">
        <f t="shared" si="120"/>
        <v>99890.917244179815</v>
      </c>
      <c r="D1004" s="13">
        <f t="shared" si="121"/>
        <v>101280.59161287236</v>
      </c>
      <c r="E1004" s="3">
        <f t="shared" si="122"/>
        <v>1.602775684689226</v>
      </c>
      <c r="F1004" s="1">
        <f t="shared" si="127"/>
        <v>0.32055513693783838</v>
      </c>
      <c r="G1004" s="10">
        <f t="shared" si="123"/>
        <v>5.3425856156306397E-5</v>
      </c>
      <c r="H1004" s="3">
        <f t="shared" si="124"/>
        <v>0.23767517511462488</v>
      </c>
      <c r="I1004" s="3" t="str">
        <f t="shared" si="125"/>
        <v>ANO</v>
      </c>
    </row>
    <row r="1005" spans="1:9" x14ac:dyDescent="0.25">
      <c r="A1005" s="2">
        <v>10.02</v>
      </c>
      <c r="B1005" s="3">
        <f t="shared" si="126"/>
        <v>0.24994534563602575</v>
      </c>
      <c r="C1005" s="13">
        <f t="shared" si="120"/>
        <v>99890.810625567741</v>
      </c>
      <c r="D1005" s="13">
        <f t="shared" si="121"/>
        <v>101280.48447172497</v>
      </c>
      <c r="E1005" s="3">
        <f t="shared" si="122"/>
        <v>1.6027086348912567</v>
      </c>
      <c r="F1005" s="1">
        <f t="shared" si="127"/>
        <v>0.32054172697824457</v>
      </c>
      <c r="G1005" s="10">
        <f t="shared" si="123"/>
        <v>5.3423621163040763E-5</v>
      </c>
      <c r="H1005" s="3">
        <f t="shared" si="124"/>
        <v>0.23766523231812128</v>
      </c>
      <c r="I1005" s="3" t="str">
        <f t="shared" si="125"/>
        <v>ANO</v>
      </c>
    </row>
    <row r="1006" spans="1:9" x14ac:dyDescent="0.25">
      <c r="A1006" s="2">
        <v>10.029999999999999</v>
      </c>
      <c r="B1006" s="3">
        <f t="shared" si="126"/>
        <v>0.24994529221240458</v>
      </c>
      <c r="C1006" s="13">
        <f t="shared" si="120"/>
        <v>99890.70401164348</v>
      </c>
      <c r="D1006" s="13">
        <f t="shared" si="121"/>
        <v>101280.37733528724</v>
      </c>
      <c r="E1006" s="3">
        <f t="shared" si="122"/>
        <v>1.6026415852356557</v>
      </c>
      <c r="F1006" s="1">
        <f t="shared" si="127"/>
        <v>0.32052831704712431</v>
      </c>
      <c r="G1006" s="10">
        <f t="shared" si="123"/>
        <v>5.3421386174520722E-5</v>
      </c>
      <c r="H1006" s="3">
        <f t="shared" si="124"/>
        <v>0.23765528954272946</v>
      </c>
      <c r="I1006" s="3" t="str">
        <f t="shared" si="125"/>
        <v>ANO</v>
      </c>
    </row>
    <row r="1007" spans="1:9" x14ac:dyDescent="0.25">
      <c r="A1007" s="2">
        <v>10.039999999999999</v>
      </c>
      <c r="B1007" s="3">
        <f t="shared" si="126"/>
        <v>0.2499452387910184</v>
      </c>
      <c r="C1007" s="13">
        <f t="shared" si="120"/>
        <v>99890.597402407016</v>
      </c>
      <c r="D1007" s="13">
        <f t="shared" si="121"/>
        <v>101280.27020355916</v>
      </c>
      <c r="E1007" s="3">
        <f t="shared" si="122"/>
        <v>1.6025745357224317</v>
      </c>
      <c r="F1007" s="1">
        <f t="shared" si="127"/>
        <v>0.32051490714453645</v>
      </c>
      <c r="G1007" s="10">
        <f t="shared" si="123"/>
        <v>5.3419151190756073E-5</v>
      </c>
      <c r="H1007" s="3">
        <f t="shared" si="124"/>
        <v>0.23764534678845067</v>
      </c>
      <c r="I1007" s="3" t="str">
        <f t="shared" si="125"/>
        <v>ANO</v>
      </c>
    </row>
    <row r="1008" spans="1:9" x14ac:dyDescent="0.25">
      <c r="A1008" s="2">
        <v>10.050000000000001</v>
      </c>
      <c r="B1008" s="3">
        <f t="shared" si="126"/>
        <v>0.24994518537186722</v>
      </c>
      <c r="C1008" s="13">
        <f t="shared" si="120"/>
        <v>99890.490797858292</v>
      </c>
      <c r="D1008" s="13">
        <f t="shared" si="121"/>
        <v>101280.16307654069</v>
      </c>
      <c r="E1008" s="3">
        <f t="shared" si="122"/>
        <v>1.602507486351566</v>
      </c>
      <c r="F1008" s="1">
        <f t="shared" si="127"/>
        <v>0.32050149727030636</v>
      </c>
      <c r="G1008" s="10">
        <f t="shared" si="123"/>
        <v>5.3416916211717725E-5</v>
      </c>
      <c r="H1008" s="3">
        <f t="shared" si="124"/>
        <v>0.23763540405528219</v>
      </c>
      <c r="I1008" s="3" t="str">
        <f t="shared" si="125"/>
        <v>ANO</v>
      </c>
    </row>
    <row r="1009" spans="1:9" x14ac:dyDescent="0.25">
      <c r="A1009" s="2">
        <v>10.06</v>
      </c>
      <c r="B1009" s="3">
        <f t="shared" si="126"/>
        <v>0.24994513195495099</v>
      </c>
      <c r="C1009" s="13">
        <f t="shared" si="120"/>
        <v>99890.384197997235</v>
      </c>
      <c r="D1009" s="13">
        <f t="shared" si="121"/>
        <v>101280.05595423175</v>
      </c>
      <c r="E1009" s="3">
        <f t="shared" si="122"/>
        <v>1.6024404371230403</v>
      </c>
      <c r="F1009" s="1">
        <f t="shared" si="127"/>
        <v>0.32048808742460122</v>
      </c>
      <c r="G1009" s="10">
        <f t="shared" si="123"/>
        <v>5.3414681237433537E-5</v>
      </c>
      <c r="H1009" s="3">
        <f t="shared" si="124"/>
        <v>0.23762546134322124</v>
      </c>
      <c r="I1009" s="3" t="str">
        <f t="shared" si="125"/>
        <v>ANO</v>
      </c>
    </row>
    <row r="1010" spans="1:9" x14ac:dyDescent="0.25">
      <c r="A1010" s="2">
        <v>10.07</v>
      </c>
      <c r="B1010" s="3">
        <f t="shared" si="126"/>
        <v>0.24994507854026976</v>
      </c>
      <c r="C1010" s="13">
        <f t="shared" si="120"/>
        <v>99890.277602823888</v>
      </c>
      <c r="D1010" s="13">
        <f t="shared" si="121"/>
        <v>101279.94883663236</v>
      </c>
      <c r="E1010" s="3">
        <f t="shared" si="122"/>
        <v>1.6023733880368813</v>
      </c>
      <c r="F1010" s="1">
        <f t="shared" si="127"/>
        <v>0.32047467760736942</v>
      </c>
      <c r="G1010" s="10">
        <f t="shared" si="123"/>
        <v>5.3412446267894901E-5</v>
      </c>
      <c r="H1010" s="3">
        <f t="shared" si="124"/>
        <v>0.23761551865227182</v>
      </c>
      <c r="I1010" s="3" t="str">
        <f t="shared" si="125"/>
        <v>ANO</v>
      </c>
    </row>
    <row r="1011" spans="1:9" x14ac:dyDescent="0.25">
      <c r="A1011" s="2">
        <v>10.08</v>
      </c>
      <c r="B1011" s="3">
        <f t="shared" si="126"/>
        <v>0.24994502512782349</v>
      </c>
      <c r="C1011" s="13">
        <f t="shared" si="120"/>
        <v>99890.171012338149</v>
      </c>
      <c r="D1011" s="13">
        <f t="shared" si="121"/>
        <v>101279.84172374246</v>
      </c>
      <c r="E1011" s="3">
        <f t="shared" si="122"/>
        <v>1.6023063390930619</v>
      </c>
      <c r="F1011" s="1">
        <f t="shared" si="127"/>
        <v>0.32046126781860557</v>
      </c>
      <c r="G1011" s="10">
        <f t="shared" si="123"/>
        <v>5.3410211303100931E-5</v>
      </c>
      <c r="H1011" s="3">
        <f t="shared" si="124"/>
        <v>0.2376055759824299</v>
      </c>
      <c r="I1011" s="3" t="str">
        <f t="shared" si="125"/>
        <v>ANO</v>
      </c>
    </row>
    <row r="1012" spans="1:9" x14ac:dyDescent="0.25">
      <c r="A1012" s="2">
        <v>10.09</v>
      </c>
      <c r="B1012" s="3">
        <f t="shared" si="126"/>
        <v>0.24994497171761218</v>
      </c>
      <c r="C1012" s="13">
        <f t="shared" si="120"/>
        <v>99890.064426539975</v>
      </c>
      <c r="D1012" s="13">
        <f t="shared" si="121"/>
        <v>101279.73461556197</v>
      </c>
      <c r="E1012" s="3">
        <f t="shared" si="122"/>
        <v>1.6022392902915628</v>
      </c>
      <c r="F1012" s="1">
        <f t="shared" si="127"/>
        <v>0.32044785805830572</v>
      </c>
      <c r="G1012" s="10">
        <f t="shared" si="123"/>
        <v>5.3407976343050954E-5</v>
      </c>
      <c r="H1012" s="3">
        <f t="shared" si="124"/>
        <v>0.2375956333336926</v>
      </c>
      <c r="I1012" s="3" t="str">
        <f t="shared" si="125"/>
        <v>ANO</v>
      </c>
    </row>
    <row r="1013" spans="1:9" x14ac:dyDescent="0.25">
      <c r="A1013" s="2">
        <v>10.1</v>
      </c>
      <c r="B1013" s="3">
        <f t="shared" si="126"/>
        <v>0.24994491830963583</v>
      </c>
      <c r="C1013" s="13">
        <f t="shared" si="120"/>
        <v>99889.957845429366</v>
      </c>
      <c r="D1013" s="13">
        <f t="shared" si="121"/>
        <v>101279.62751209091</v>
      </c>
      <c r="E1013" s="3">
        <f t="shared" si="122"/>
        <v>1.6021722416324022</v>
      </c>
      <c r="F1013" s="1">
        <f t="shared" si="127"/>
        <v>0.32043444832647361</v>
      </c>
      <c r="G1013" s="10">
        <f t="shared" si="123"/>
        <v>5.3405741387745603E-5</v>
      </c>
      <c r="H1013" s="3">
        <f t="shared" si="124"/>
        <v>0.23758569070606267</v>
      </c>
      <c r="I1013" s="3" t="str">
        <f t="shared" si="125"/>
        <v>ANO</v>
      </c>
    </row>
    <row r="1014" spans="1:9" x14ac:dyDescent="0.25">
      <c r="A1014" s="2">
        <v>10.11</v>
      </c>
      <c r="B1014" s="3">
        <f t="shared" si="126"/>
        <v>0.24994486490389445</v>
      </c>
      <c r="C1014" s="13">
        <f t="shared" si="120"/>
        <v>99889.851269006278</v>
      </c>
      <c r="D1014" s="13">
        <f t="shared" si="121"/>
        <v>101279.52041332923</v>
      </c>
      <c r="E1014" s="3">
        <f t="shared" si="122"/>
        <v>1.6021051931155708</v>
      </c>
      <c r="F1014" s="1">
        <f t="shared" si="127"/>
        <v>0.32042103862310733</v>
      </c>
      <c r="G1014" s="10">
        <f t="shared" si="123"/>
        <v>5.3403506437184557E-5</v>
      </c>
      <c r="H1014" s="3">
        <f t="shared" si="124"/>
        <v>0.23757574809953866</v>
      </c>
      <c r="I1014" s="3" t="str">
        <f t="shared" si="125"/>
        <v>ANO</v>
      </c>
    </row>
    <row r="1015" spans="1:9" x14ac:dyDescent="0.25">
      <c r="A1015" s="2">
        <v>10.119999999999999</v>
      </c>
      <c r="B1015" s="3">
        <f t="shared" si="126"/>
        <v>0.249944811500388</v>
      </c>
      <c r="C1015" s="13">
        <f t="shared" si="120"/>
        <v>99889.744697270638</v>
      </c>
      <c r="D1015" s="13">
        <f t="shared" si="121"/>
        <v>101279.41331927686</v>
      </c>
      <c r="E1015" s="3">
        <f t="shared" si="122"/>
        <v>1.6020381447410494</v>
      </c>
      <c r="F1015" s="1">
        <f t="shared" si="127"/>
        <v>0.32040762894825997</v>
      </c>
      <c r="G1015" s="10">
        <f t="shared" si="123"/>
        <v>5.3401271491376661E-5</v>
      </c>
      <c r="H1015" s="3">
        <f t="shared" si="124"/>
        <v>0.23756580551411779</v>
      </c>
      <c r="I1015" s="3" t="str">
        <f t="shared" si="125"/>
        <v>ANO</v>
      </c>
    </row>
    <row r="1016" spans="1:9" x14ac:dyDescent="0.25">
      <c r="A1016" s="2">
        <v>10.130000000000001</v>
      </c>
      <c r="B1016" s="3">
        <f t="shared" si="126"/>
        <v>0.24994475809911651</v>
      </c>
      <c r="C1016" s="13">
        <f t="shared" si="120"/>
        <v>99889.638130222462</v>
      </c>
      <c r="D1016" s="13">
        <f t="shared" si="121"/>
        <v>101279.30622993381</v>
      </c>
      <c r="E1016" s="3">
        <f t="shared" si="122"/>
        <v>1.6019710965088476</v>
      </c>
      <c r="F1016" s="1">
        <f t="shared" si="127"/>
        <v>0.32039421930176265</v>
      </c>
      <c r="G1016" s="10">
        <f t="shared" si="123"/>
        <v>5.3399036550293772E-5</v>
      </c>
      <c r="H1016" s="3">
        <f t="shared" si="124"/>
        <v>0.23755586294980147</v>
      </c>
      <c r="I1016" s="3" t="str">
        <f t="shared" si="125"/>
        <v>ANO</v>
      </c>
    </row>
    <row r="1017" spans="1:9" x14ac:dyDescent="0.25">
      <c r="A1017" s="2">
        <v>10.14</v>
      </c>
      <c r="B1017" s="3">
        <f t="shared" si="126"/>
        <v>0.24994470470007996</v>
      </c>
      <c r="C1017" s="13">
        <f t="shared" si="120"/>
        <v>99889.531567861646</v>
      </c>
      <c r="D1017" s="13">
        <f t="shared" si="121"/>
        <v>101279.19914529998</v>
      </c>
      <c r="E1017" s="3">
        <f t="shared" si="122"/>
        <v>1.6019040484189375</v>
      </c>
      <c r="F1017" s="1">
        <f t="shared" si="127"/>
        <v>0.32038080968378069</v>
      </c>
      <c r="G1017" s="10">
        <f t="shared" si="123"/>
        <v>5.3396801613963449E-5</v>
      </c>
      <c r="H1017" s="3">
        <f t="shared" si="124"/>
        <v>0.23754592040658554</v>
      </c>
      <c r="I1017" s="3" t="str">
        <f t="shared" si="125"/>
        <v>ANO</v>
      </c>
    </row>
    <row r="1018" spans="1:9" x14ac:dyDescent="0.25">
      <c r="A1018" s="2">
        <v>10.15</v>
      </c>
      <c r="B1018" s="3">
        <f t="shared" si="126"/>
        <v>0.24994465130327834</v>
      </c>
      <c r="C1018" s="13">
        <f t="shared" si="120"/>
        <v>99889.425010188206</v>
      </c>
      <c r="D1018" s="13">
        <f t="shared" si="121"/>
        <v>101279.09206537539</v>
      </c>
      <c r="E1018" s="3">
        <f t="shared" si="122"/>
        <v>1.6018370004713365</v>
      </c>
      <c r="F1018" s="1">
        <f t="shared" si="127"/>
        <v>0.32036740009426046</v>
      </c>
      <c r="G1018" s="10">
        <f t="shared" si="123"/>
        <v>5.3394566682376741E-5</v>
      </c>
      <c r="H1018" s="3">
        <f t="shared" si="124"/>
        <v>0.23753597788447256</v>
      </c>
      <c r="I1018" s="3" t="str">
        <f t="shared" si="125"/>
        <v>ANO</v>
      </c>
    </row>
    <row r="1019" spans="1:9" x14ac:dyDescent="0.25">
      <c r="A1019" s="2">
        <v>10.16</v>
      </c>
      <c r="B1019" s="3">
        <f t="shared" si="126"/>
        <v>0.24994459790871165</v>
      </c>
      <c r="C1019" s="13">
        <f t="shared" si="120"/>
        <v>99889.318457202069</v>
      </c>
      <c r="D1019" s="13">
        <f t="shared" si="121"/>
        <v>101278.98499015995</v>
      </c>
      <c r="E1019" s="3">
        <f t="shared" si="122"/>
        <v>1.6017699526660172</v>
      </c>
      <c r="F1019" s="1">
        <f t="shared" si="127"/>
        <v>0.32035399053319663</v>
      </c>
      <c r="G1019" s="10">
        <f t="shared" si="123"/>
        <v>5.3392331755532774E-5</v>
      </c>
      <c r="H1019" s="3">
        <f t="shared" si="124"/>
        <v>0.23752603538345851</v>
      </c>
      <c r="I1019" s="3" t="str">
        <f t="shared" si="125"/>
        <v>ANO</v>
      </c>
    </row>
    <row r="1020" spans="1:9" x14ac:dyDescent="0.25">
      <c r="A1020" s="2">
        <v>10.17</v>
      </c>
      <c r="B1020" s="3">
        <f t="shared" si="126"/>
        <v>0.2499445445163799</v>
      </c>
      <c r="C1020" s="13">
        <f t="shared" si="120"/>
        <v>99889.211908903235</v>
      </c>
      <c r="D1020" s="13">
        <f t="shared" si="121"/>
        <v>101278.87791965368</v>
      </c>
      <c r="E1020" s="3">
        <f t="shared" si="122"/>
        <v>1.6017029050029974</v>
      </c>
      <c r="F1020" s="1">
        <f t="shared" si="127"/>
        <v>0.32034058100059271</v>
      </c>
      <c r="G1020" s="10">
        <f t="shared" si="123"/>
        <v>5.3390096833432117E-5</v>
      </c>
      <c r="H1020" s="3">
        <f t="shared" si="124"/>
        <v>0.237516092903546</v>
      </c>
      <c r="I1020" s="3" t="str">
        <f t="shared" si="125"/>
        <v>ANO</v>
      </c>
    </row>
    <row r="1021" spans="1:9" x14ac:dyDescent="0.25">
      <c r="A1021" s="2">
        <v>10.18</v>
      </c>
      <c r="B1021" s="3">
        <f t="shared" si="126"/>
        <v>0.24994449112628306</v>
      </c>
      <c r="C1021" s="13">
        <f t="shared" si="120"/>
        <v>99889.105365291602</v>
      </c>
      <c r="D1021" s="13">
        <f t="shared" si="121"/>
        <v>101278.77085385646</v>
      </c>
      <c r="E1021" s="3">
        <f t="shared" si="122"/>
        <v>1.6016358574822314</v>
      </c>
      <c r="F1021" s="1">
        <f t="shared" si="127"/>
        <v>0.32032717149643941</v>
      </c>
      <c r="G1021" s="10">
        <f t="shared" si="123"/>
        <v>5.3387861916073238E-5</v>
      </c>
      <c r="H1021" s="3">
        <f t="shared" si="124"/>
        <v>0.23750615044472828</v>
      </c>
      <c r="I1021" s="3" t="str">
        <f t="shared" si="125"/>
        <v>ANO</v>
      </c>
    </row>
    <row r="1022" spans="1:9" x14ac:dyDescent="0.25">
      <c r="A1022" s="2">
        <v>10.19</v>
      </c>
      <c r="B1022" s="3">
        <f t="shared" si="126"/>
        <v>0.24994443773842115</v>
      </c>
      <c r="C1022" s="13">
        <f t="shared" si="120"/>
        <v>99888.998826367198</v>
      </c>
      <c r="D1022" s="13">
        <f t="shared" si="121"/>
        <v>101278.66379276835</v>
      </c>
      <c r="E1022" s="3">
        <f t="shared" si="122"/>
        <v>1.6015688101037642</v>
      </c>
      <c r="F1022" s="1">
        <f t="shared" si="127"/>
        <v>0.32031376202074602</v>
      </c>
      <c r="G1022" s="10">
        <f t="shared" si="123"/>
        <v>5.338562700345767E-5</v>
      </c>
      <c r="H1022" s="3">
        <f t="shared" si="124"/>
        <v>0.23749620800701202</v>
      </c>
      <c r="I1022" s="3" t="str">
        <f t="shared" si="125"/>
        <v>ANO</v>
      </c>
    </row>
    <row r="1023" spans="1:9" x14ac:dyDescent="0.25">
      <c r="A1023" s="2">
        <v>10.199999999999999</v>
      </c>
      <c r="B1023" s="3">
        <f t="shared" si="126"/>
        <v>0.24994438435279415</v>
      </c>
      <c r="C1023" s="13">
        <f t="shared" si="120"/>
        <v>99888.892292129953</v>
      </c>
      <c r="D1023" s="13">
        <f t="shared" si="121"/>
        <v>101278.55673638923</v>
      </c>
      <c r="E1023" s="3">
        <f t="shared" si="122"/>
        <v>1.6015017628675499</v>
      </c>
      <c r="F1023" s="1">
        <f t="shared" si="127"/>
        <v>0.32030035257356004</v>
      </c>
      <c r="G1023" s="10">
        <f t="shared" si="123"/>
        <v>5.3383392095593339E-5</v>
      </c>
      <c r="H1023" s="3">
        <f t="shared" si="124"/>
        <v>0.23748626559039041</v>
      </c>
      <c r="I1023" s="3" t="str">
        <f t="shared" si="125"/>
        <v>ANO</v>
      </c>
    </row>
    <row r="1024" spans="1:9" x14ac:dyDescent="0.25">
      <c r="A1024" s="2">
        <v>10.210000000000001</v>
      </c>
      <c r="B1024" s="3">
        <f t="shared" si="126"/>
        <v>0.24994433096940205</v>
      </c>
      <c r="C1024" s="13">
        <f t="shared" si="120"/>
        <v>99888.785762579821</v>
      </c>
      <c r="D1024" s="13">
        <f t="shared" si="121"/>
        <v>101278.4496847191</v>
      </c>
      <c r="E1024" s="3">
        <f t="shared" si="122"/>
        <v>1.6014347157735973</v>
      </c>
      <c r="F1024" s="1">
        <f t="shared" si="127"/>
        <v>0.32028694315471262</v>
      </c>
      <c r="G1024" s="10">
        <f t="shared" si="123"/>
        <v>5.3381157192452105E-5</v>
      </c>
      <c r="H1024" s="3">
        <f t="shared" si="124"/>
        <v>0.23747632319486472</v>
      </c>
      <c r="I1024" s="3" t="str">
        <f t="shared" si="125"/>
        <v>ANO</v>
      </c>
    </row>
    <row r="1025" spans="1:9" x14ac:dyDescent="0.25">
      <c r="A1025" s="2">
        <v>10.220000000000001</v>
      </c>
      <c r="B1025" s="3">
        <f t="shared" si="126"/>
        <v>0.24994427758824486</v>
      </c>
      <c r="C1025" s="13">
        <f t="shared" si="120"/>
        <v>99888.679237716788</v>
      </c>
      <c r="D1025" s="13">
        <f t="shared" si="121"/>
        <v>101278.34263775792</v>
      </c>
      <c r="E1025" s="3">
        <f t="shared" si="122"/>
        <v>1.601367668821897</v>
      </c>
      <c r="F1025" s="1">
        <f t="shared" si="127"/>
        <v>0.32027353376437256</v>
      </c>
      <c r="G1025" s="10">
        <f t="shared" si="123"/>
        <v>5.3378922294062096E-5</v>
      </c>
      <c r="H1025" s="3">
        <f t="shared" si="124"/>
        <v>0.23746638082043361</v>
      </c>
      <c r="I1025" s="3" t="str">
        <f t="shared" si="125"/>
        <v>ANO</v>
      </c>
    </row>
    <row r="1026" spans="1:9" x14ac:dyDescent="0.25">
      <c r="A1026" s="2">
        <v>10.23</v>
      </c>
      <c r="B1026" s="3">
        <f t="shared" si="126"/>
        <v>0.24994422420932258</v>
      </c>
      <c r="C1026" s="13">
        <f t="shared" si="120"/>
        <v>99888.57271754081</v>
      </c>
      <c r="D1026" s="13">
        <f t="shared" si="121"/>
        <v>101278.23559550566</v>
      </c>
      <c r="E1026" s="3">
        <f t="shared" si="122"/>
        <v>1.6013006220124575</v>
      </c>
      <c r="F1026" s="1">
        <f t="shared" si="127"/>
        <v>0.32026012440248464</v>
      </c>
      <c r="G1026" s="10">
        <f t="shared" si="123"/>
        <v>5.3376687400414109E-5</v>
      </c>
      <c r="H1026" s="3">
        <f t="shared" si="124"/>
        <v>0.23745643846709832</v>
      </c>
      <c r="I1026" s="3" t="str">
        <f t="shared" si="125"/>
        <v>ANO</v>
      </c>
    </row>
    <row r="1027" spans="1:9" x14ac:dyDescent="0.25">
      <c r="A1027" s="2">
        <v>10.24</v>
      </c>
      <c r="B1027" s="3">
        <f t="shared" si="126"/>
        <v>0.24994417083263518</v>
      </c>
      <c r="C1027" s="13">
        <f t="shared" si="120"/>
        <v>99888.466202051801</v>
      </c>
      <c r="D1027" s="13">
        <f t="shared" si="121"/>
        <v>101278.12855796222</v>
      </c>
      <c r="E1027" s="3">
        <f t="shared" si="122"/>
        <v>1.6012335753452331</v>
      </c>
      <c r="F1027" s="1">
        <f t="shared" si="127"/>
        <v>0.32024671506903979</v>
      </c>
      <c r="G1027" s="10">
        <f t="shared" si="123"/>
        <v>5.3374452511506633E-5</v>
      </c>
      <c r="H1027" s="3">
        <f t="shared" si="124"/>
        <v>0.23744649613485205</v>
      </c>
      <c r="I1027" s="3" t="str">
        <f t="shared" si="125"/>
        <v>ANO</v>
      </c>
    </row>
    <row r="1028" spans="1:9" x14ac:dyDescent="0.25">
      <c r="A1028" s="2">
        <v>10.25</v>
      </c>
      <c r="B1028" s="3">
        <f t="shared" si="126"/>
        <v>0.24994411745818265</v>
      </c>
      <c r="C1028" s="13">
        <f t="shared" ref="C1028:C1091" si="128">$L$1*($L$7-$L$2)/($L$7-B1028)</f>
        <v>99888.35969124976</v>
      </c>
      <c r="D1028" s="13">
        <f t="shared" ref="D1028:D1091" si="129">C1028+$L$8*$L$4*(B1028-$L$3)</f>
        <v>101278.02152512761</v>
      </c>
      <c r="E1028" s="3">
        <f t="shared" ref="E1028:E1091" si="130">IF(D1028&gt;$L$1,SQRT(2*(D1028-$L$1)/$L$8),0)</f>
        <v>1.6011665288202417</v>
      </c>
      <c r="F1028" s="1">
        <f t="shared" si="127"/>
        <v>0.32023330576404146</v>
      </c>
      <c r="G1028" s="10">
        <f t="shared" ref="G1028:G1091" si="131">F1028/($L$5*100)</f>
        <v>5.3372217627340245E-5</v>
      </c>
      <c r="H1028" s="3">
        <f t="shared" ref="H1028:H1091" si="132">E1028*SQRT(2*$L$3/$L$4)</f>
        <v>0.23743655382369749</v>
      </c>
      <c r="I1028" s="3" t="str">
        <f t="shared" ref="I1028:I1091" si="133">IF(D1028&gt;$L$1,"ANO",A1028)</f>
        <v>ANO</v>
      </c>
    </row>
    <row r="1029" spans="1:9" x14ac:dyDescent="0.25">
      <c r="A1029" s="2">
        <v>10.26</v>
      </c>
      <c r="B1029" s="3">
        <f t="shared" ref="B1029:B1092" si="134">B1028-G1028/1000</f>
        <v>0.24994406408596503</v>
      </c>
      <c r="C1029" s="13">
        <f t="shared" si="128"/>
        <v>99888.253185134672</v>
      </c>
      <c r="D1029" s="13">
        <f t="shared" si="129"/>
        <v>101277.91449700181</v>
      </c>
      <c r="E1029" s="3">
        <f t="shared" si="130"/>
        <v>1.6010994824374918</v>
      </c>
      <c r="F1029" s="1">
        <f t="shared" si="127"/>
        <v>0.32021989648749155</v>
      </c>
      <c r="G1029" s="10">
        <f t="shared" si="131"/>
        <v>5.3369982747915255E-5</v>
      </c>
      <c r="H1029" s="3">
        <f t="shared" si="132"/>
        <v>0.23742661153363587</v>
      </c>
      <c r="I1029" s="3" t="str">
        <f t="shared" si="133"/>
        <v>ANO</v>
      </c>
    </row>
    <row r="1030" spans="1:9" x14ac:dyDescent="0.25">
      <c r="A1030" s="2">
        <v>10.27</v>
      </c>
      <c r="B1030" s="3">
        <f t="shared" si="134"/>
        <v>0.2499440107159823</v>
      </c>
      <c r="C1030" s="13">
        <f t="shared" si="128"/>
        <v>99888.14668370648</v>
      </c>
      <c r="D1030" s="13">
        <f t="shared" si="129"/>
        <v>101277.80747358476</v>
      </c>
      <c r="E1030" s="3">
        <f t="shared" si="130"/>
        <v>1.601032436196965</v>
      </c>
      <c r="F1030" s="1">
        <f t="shared" si="127"/>
        <v>0.32020648723938622</v>
      </c>
      <c r="G1030" s="10">
        <f t="shared" si="131"/>
        <v>5.3367747873231035E-5</v>
      </c>
      <c r="H1030" s="3">
        <f t="shared" si="132"/>
        <v>0.23741666926466448</v>
      </c>
      <c r="I1030" s="3" t="str">
        <f t="shared" si="133"/>
        <v>ANO</v>
      </c>
    </row>
    <row r="1031" spans="1:9" x14ac:dyDescent="0.25">
      <c r="A1031" s="2">
        <v>10.28</v>
      </c>
      <c r="B1031" s="3">
        <f t="shared" si="134"/>
        <v>0.24994395734823444</v>
      </c>
      <c r="C1031" s="13">
        <f t="shared" si="128"/>
        <v>99888.040186965154</v>
      </c>
      <c r="D1031" s="13">
        <f t="shared" si="129"/>
        <v>101277.70045487645</v>
      </c>
      <c r="E1031" s="3">
        <f t="shared" si="130"/>
        <v>1.60096539009867</v>
      </c>
      <c r="F1031" s="1">
        <f t="shared" ref="F1031:F1094" si="135">E1031*($L$6*1000)*(A1032-A1031)</f>
        <v>0.32019307801972713</v>
      </c>
      <c r="G1031" s="10">
        <f t="shared" si="131"/>
        <v>5.3365513003287855E-5</v>
      </c>
      <c r="H1031" s="3">
        <f t="shared" si="132"/>
        <v>0.23740672701678461</v>
      </c>
      <c r="I1031" s="3" t="str">
        <f t="shared" si="133"/>
        <v>ANO</v>
      </c>
    </row>
    <row r="1032" spans="1:9" x14ac:dyDescent="0.25">
      <c r="A1032" s="2">
        <v>10.29</v>
      </c>
      <c r="B1032" s="3">
        <f t="shared" si="134"/>
        <v>0.24994390398272143</v>
      </c>
      <c r="C1032" s="13">
        <f t="shared" si="128"/>
        <v>99887.933694910593</v>
      </c>
      <c r="D1032" s="13">
        <f t="shared" si="129"/>
        <v>101277.59344087675</v>
      </c>
      <c r="E1032" s="3">
        <f t="shared" si="130"/>
        <v>1.6008983441425426</v>
      </c>
      <c r="F1032" s="1">
        <f t="shared" si="135"/>
        <v>0.32017966882855853</v>
      </c>
      <c r="G1032" s="10">
        <f t="shared" si="131"/>
        <v>5.3363278138093087E-5</v>
      </c>
      <c r="H1032" s="3">
        <f t="shared" si="132"/>
        <v>0.23739678478998671</v>
      </c>
      <c r="I1032" s="3" t="str">
        <f t="shared" si="133"/>
        <v>ANO</v>
      </c>
    </row>
    <row r="1033" spans="1:9" x14ac:dyDescent="0.25">
      <c r="A1033" s="2">
        <v>10.3</v>
      </c>
      <c r="B1033" s="3">
        <f t="shared" si="134"/>
        <v>0.2499438506194433</v>
      </c>
      <c r="C1033" s="13">
        <f t="shared" si="128"/>
        <v>99887.827207542839</v>
      </c>
      <c r="D1033" s="13">
        <f t="shared" si="129"/>
        <v>101277.48643158573</v>
      </c>
      <c r="E1033" s="3">
        <f t="shared" si="130"/>
        <v>1.6008312983286461</v>
      </c>
      <c r="F1033" s="1">
        <f t="shared" si="135"/>
        <v>0.32016625966572243</v>
      </c>
      <c r="G1033" s="10">
        <f t="shared" si="131"/>
        <v>5.3361043277620406E-5</v>
      </c>
      <c r="H1033" s="3">
        <f t="shared" si="132"/>
        <v>0.23738684258428022</v>
      </c>
      <c r="I1033" s="3" t="str">
        <f t="shared" si="133"/>
        <v>ANO</v>
      </c>
    </row>
    <row r="1034" spans="1:9" x14ac:dyDescent="0.25">
      <c r="A1034" s="2">
        <v>10.31</v>
      </c>
      <c r="B1034" s="3">
        <f t="shared" si="134"/>
        <v>0.24994379725840002</v>
      </c>
      <c r="C1034" s="13">
        <f t="shared" si="128"/>
        <v>99887.720724861792</v>
      </c>
      <c r="D1034" s="13">
        <f t="shared" si="129"/>
        <v>101277.37942700325</v>
      </c>
      <c r="E1034" s="3">
        <f t="shared" si="130"/>
        <v>1.6007642526569166</v>
      </c>
      <c r="F1034" s="1">
        <f t="shared" si="135"/>
        <v>0.32015285053137643</v>
      </c>
      <c r="G1034" s="10">
        <f t="shared" si="131"/>
        <v>5.3358808421896069E-5</v>
      </c>
      <c r="H1034" s="3">
        <f t="shared" si="132"/>
        <v>0.23737690039965564</v>
      </c>
      <c r="I1034" s="3" t="str">
        <f t="shared" si="133"/>
        <v>ANO</v>
      </c>
    </row>
    <row r="1035" spans="1:9" x14ac:dyDescent="0.25">
      <c r="A1035" s="2">
        <v>10.32</v>
      </c>
      <c r="B1035" s="3">
        <f t="shared" si="134"/>
        <v>0.24994374389959159</v>
      </c>
      <c r="C1035" s="13">
        <f t="shared" si="128"/>
        <v>99887.614246867437</v>
      </c>
      <c r="D1035" s="13">
        <f t="shared" si="129"/>
        <v>101277.27242712934</v>
      </c>
      <c r="E1035" s="3">
        <f t="shared" si="130"/>
        <v>1.6006972071273811</v>
      </c>
      <c r="F1035" s="1">
        <f t="shared" si="135"/>
        <v>0.32013944142546941</v>
      </c>
      <c r="G1035" s="10">
        <f t="shared" si="131"/>
        <v>5.3356573570911566E-5</v>
      </c>
      <c r="H1035" s="3">
        <f t="shared" si="132"/>
        <v>0.23736695823611695</v>
      </c>
      <c r="I1035" s="3" t="str">
        <f t="shared" si="133"/>
        <v>ANO</v>
      </c>
    </row>
    <row r="1036" spans="1:9" x14ac:dyDescent="0.25">
      <c r="A1036" s="2">
        <v>10.33</v>
      </c>
      <c r="B1036" s="3">
        <f t="shared" si="134"/>
        <v>0.24994369054301802</v>
      </c>
      <c r="C1036" s="13">
        <f t="shared" si="128"/>
        <v>99887.507773559744</v>
      </c>
      <c r="D1036" s="13">
        <f t="shared" si="129"/>
        <v>101277.16543196395</v>
      </c>
      <c r="E1036" s="3">
        <f t="shared" si="130"/>
        <v>1.6006301617400298</v>
      </c>
      <c r="F1036" s="1">
        <f t="shared" si="135"/>
        <v>0.32012603234799913</v>
      </c>
      <c r="G1036" s="10">
        <f t="shared" si="131"/>
        <v>5.3354338724666525E-5</v>
      </c>
      <c r="H1036" s="3">
        <f t="shared" si="132"/>
        <v>0.23735701609366272</v>
      </c>
      <c r="I1036" s="3" t="str">
        <f t="shared" si="133"/>
        <v>ANO</v>
      </c>
    </row>
    <row r="1037" spans="1:9" x14ac:dyDescent="0.25">
      <c r="A1037" s="2">
        <v>10.34</v>
      </c>
      <c r="B1037" s="3">
        <f t="shared" si="134"/>
        <v>0.24994363718867929</v>
      </c>
      <c r="C1037" s="13">
        <f t="shared" si="128"/>
        <v>99887.401304938685</v>
      </c>
      <c r="D1037" s="13">
        <f t="shared" si="129"/>
        <v>101277.05844150703</v>
      </c>
      <c r="E1037" s="3">
        <f t="shared" si="130"/>
        <v>1.6005631164948535</v>
      </c>
      <c r="F1037" s="1">
        <f t="shared" si="135"/>
        <v>0.32011262329896389</v>
      </c>
      <c r="G1037" s="10">
        <f t="shared" si="131"/>
        <v>5.3352103883160646E-5</v>
      </c>
      <c r="H1037" s="3">
        <f t="shared" si="132"/>
        <v>0.2373470739722916</v>
      </c>
      <c r="I1037" s="3" t="str">
        <f t="shared" si="133"/>
        <v>ANO</v>
      </c>
    </row>
    <row r="1038" spans="1:9" x14ac:dyDescent="0.25">
      <c r="A1038" s="2">
        <v>10.35</v>
      </c>
      <c r="B1038" s="3">
        <f t="shared" si="134"/>
        <v>0.24994358383657542</v>
      </c>
      <c r="C1038" s="13">
        <f t="shared" si="128"/>
        <v>99887.294841004215</v>
      </c>
      <c r="D1038" s="13">
        <f t="shared" si="129"/>
        <v>101276.95145575858</v>
      </c>
      <c r="E1038" s="3">
        <f t="shared" si="130"/>
        <v>1.6004960713918608</v>
      </c>
      <c r="F1038" s="1">
        <f t="shared" si="135"/>
        <v>0.3200992142783653</v>
      </c>
      <c r="G1038" s="10">
        <f t="shared" si="131"/>
        <v>5.3349869046394215E-5</v>
      </c>
      <c r="H1038" s="3">
        <f t="shared" si="132"/>
        <v>0.23733713187200484</v>
      </c>
      <c r="I1038" s="3" t="str">
        <f t="shared" si="133"/>
        <v>ANO</v>
      </c>
    </row>
    <row r="1039" spans="1:9" x14ac:dyDescent="0.25">
      <c r="A1039" s="2">
        <v>10.36</v>
      </c>
      <c r="B1039" s="3">
        <f t="shared" si="134"/>
        <v>0.24994353048670637</v>
      </c>
      <c r="C1039" s="13">
        <f t="shared" si="128"/>
        <v>99887.188381756263</v>
      </c>
      <c r="D1039" s="13">
        <f t="shared" si="129"/>
        <v>101276.8444747185</v>
      </c>
      <c r="E1039" s="3">
        <f t="shared" si="130"/>
        <v>1.6004290264310148</v>
      </c>
      <c r="F1039" s="1">
        <f t="shared" si="135"/>
        <v>0.32008580528619618</v>
      </c>
      <c r="G1039" s="10">
        <f t="shared" si="131"/>
        <v>5.3347634214366031E-5</v>
      </c>
      <c r="H1039" s="3">
        <f t="shared" si="132"/>
        <v>0.23732718979279696</v>
      </c>
      <c r="I1039" s="3" t="str">
        <f t="shared" si="133"/>
        <v>ANO</v>
      </c>
    </row>
    <row r="1040" spans="1:9" x14ac:dyDescent="0.25">
      <c r="A1040" s="2">
        <v>10.37</v>
      </c>
      <c r="B1040" s="3">
        <f t="shared" si="134"/>
        <v>0.24994347713907214</v>
      </c>
      <c r="C1040" s="13">
        <f t="shared" si="128"/>
        <v>99887.081927194798</v>
      </c>
      <c r="D1040" s="13">
        <f t="shared" si="129"/>
        <v>101276.73749838676</v>
      </c>
      <c r="E1040" s="3">
        <f t="shared" si="130"/>
        <v>1.6003619816123151</v>
      </c>
      <c r="F1040" s="1">
        <f t="shared" si="135"/>
        <v>0.32007239632251305</v>
      </c>
      <c r="G1040" s="10">
        <f t="shared" si="131"/>
        <v>5.3345399387085508E-5</v>
      </c>
      <c r="H1040" s="3">
        <f t="shared" si="132"/>
        <v>0.23731724773466795</v>
      </c>
      <c r="I1040" s="3" t="str">
        <f t="shared" si="133"/>
        <v>ANO</v>
      </c>
    </row>
    <row r="1041" spans="1:9" x14ac:dyDescent="0.25">
      <c r="A1041" s="2">
        <v>10.38</v>
      </c>
      <c r="B1041" s="3">
        <f t="shared" si="134"/>
        <v>0.24994342379367276</v>
      </c>
      <c r="C1041" s="13">
        <f t="shared" si="128"/>
        <v>99886.975477319837</v>
      </c>
      <c r="D1041" s="13">
        <f t="shared" si="129"/>
        <v>101276.63052676339</v>
      </c>
      <c r="E1041" s="3">
        <f t="shared" si="130"/>
        <v>1.6002949369357891</v>
      </c>
      <c r="F1041" s="1">
        <f t="shared" si="135"/>
        <v>0.32005898738715094</v>
      </c>
      <c r="G1041" s="10">
        <f t="shared" si="131"/>
        <v>5.3343164564525155E-5</v>
      </c>
      <c r="H1041" s="3">
        <f t="shared" si="132"/>
        <v>0.23730730569762179</v>
      </c>
      <c r="I1041" s="3" t="str">
        <f t="shared" si="133"/>
        <v>ANO</v>
      </c>
    </row>
    <row r="1042" spans="1:9" x14ac:dyDescent="0.25">
      <c r="A1042" s="2">
        <v>10.39</v>
      </c>
      <c r="B1042" s="3">
        <f t="shared" si="134"/>
        <v>0.24994337045050821</v>
      </c>
      <c r="C1042" s="13">
        <f t="shared" si="128"/>
        <v>99886.869032131304</v>
      </c>
      <c r="D1042" s="13">
        <f t="shared" si="129"/>
        <v>101276.52355984831</v>
      </c>
      <c r="E1042" s="3">
        <f t="shared" si="130"/>
        <v>1.6002278924014177</v>
      </c>
      <c r="F1042" s="1">
        <f t="shared" si="135"/>
        <v>0.3200455784802767</v>
      </c>
      <c r="G1042" s="10">
        <f t="shared" si="131"/>
        <v>5.3340929746712786E-5</v>
      </c>
      <c r="H1042" s="3">
        <f t="shared" si="132"/>
        <v>0.23729736368165574</v>
      </c>
      <c r="I1042" s="3" t="str">
        <f t="shared" si="133"/>
        <v>ANO</v>
      </c>
    </row>
    <row r="1043" spans="1:9" x14ac:dyDescent="0.25">
      <c r="A1043" s="2">
        <v>10.4</v>
      </c>
      <c r="B1043" s="3">
        <f t="shared" si="134"/>
        <v>0.24994331710957846</v>
      </c>
      <c r="C1043" s="13">
        <f t="shared" si="128"/>
        <v>99886.762591629114</v>
      </c>
      <c r="D1043" s="13">
        <f t="shared" si="129"/>
        <v>101276.41659764142</v>
      </c>
      <c r="E1043" s="3">
        <f t="shared" si="130"/>
        <v>1.6001608480091458</v>
      </c>
      <c r="F1043" s="1">
        <f t="shared" si="135"/>
        <v>0.32003216960182235</v>
      </c>
      <c r="G1043" s="10">
        <f t="shared" si="131"/>
        <v>5.333869493363706E-5</v>
      </c>
      <c r="H1043" s="3">
        <f t="shared" si="132"/>
        <v>0.23728742168676156</v>
      </c>
      <c r="I1043" s="3" t="str">
        <f t="shared" si="133"/>
        <v>ANO</v>
      </c>
    </row>
    <row r="1044" spans="1:9" x14ac:dyDescent="0.25">
      <c r="A1044" s="2">
        <v>10.41</v>
      </c>
      <c r="B1044" s="3">
        <f t="shared" si="134"/>
        <v>0.24994326377088352</v>
      </c>
      <c r="C1044" s="13">
        <f t="shared" si="128"/>
        <v>99886.656155813296</v>
      </c>
      <c r="D1044" s="13">
        <f t="shared" si="129"/>
        <v>101276.30964014276</v>
      </c>
      <c r="E1044" s="3">
        <f t="shared" si="130"/>
        <v>1.6000938037590191</v>
      </c>
      <c r="F1044" s="1">
        <f t="shared" si="135"/>
        <v>0.32001876075179703</v>
      </c>
      <c r="G1044" s="10">
        <f t="shared" si="131"/>
        <v>5.3336460125299508E-5</v>
      </c>
      <c r="H1044" s="3">
        <f t="shared" si="132"/>
        <v>0.23727747971294608</v>
      </c>
      <c r="I1044" s="3" t="str">
        <f t="shared" si="133"/>
        <v>ANO</v>
      </c>
    </row>
    <row r="1045" spans="1:9" x14ac:dyDescent="0.25">
      <c r="A1045" s="2">
        <v>10.42</v>
      </c>
      <c r="B1045" s="3">
        <f t="shared" si="134"/>
        <v>0.24994321043442339</v>
      </c>
      <c r="C1045" s="13">
        <f t="shared" si="128"/>
        <v>99886.549724683762</v>
      </c>
      <c r="D1045" s="13">
        <f t="shared" si="129"/>
        <v>101276.20268735224</v>
      </c>
      <c r="E1045" s="3">
        <f t="shared" si="130"/>
        <v>1.6000267596510003</v>
      </c>
      <c r="F1045" s="1">
        <f t="shared" si="135"/>
        <v>0.32000535193019325</v>
      </c>
      <c r="G1045" s="10">
        <f t="shared" si="131"/>
        <v>5.3334225321698875E-5</v>
      </c>
      <c r="H1045" s="3">
        <f t="shared" si="132"/>
        <v>0.23726753776020371</v>
      </c>
      <c r="I1045" s="3" t="str">
        <f t="shared" si="133"/>
        <v>ANO</v>
      </c>
    </row>
    <row r="1046" spans="1:9" x14ac:dyDescent="0.25">
      <c r="A1046" s="2">
        <v>10.43</v>
      </c>
      <c r="B1046" s="3">
        <f t="shared" si="134"/>
        <v>0.24994315710019807</v>
      </c>
      <c r="C1046" s="13">
        <f t="shared" si="128"/>
        <v>99886.443298240541</v>
      </c>
      <c r="D1046" s="13">
        <f t="shared" si="129"/>
        <v>101276.09573926991</v>
      </c>
      <c r="E1046" s="3">
        <f t="shared" si="130"/>
        <v>1.5999597156851346</v>
      </c>
      <c r="F1046" s="1">
        <f t="shared" si="135"/>
        <v>0.31999194313702012</v>
      </c>
      <c r="G1046" s="10">
        <f t="shared" si="131"/>
        <v>5.3331990522836687E-5</v>
      </c>
      <c r="H1046" s="3">
        <f t="shared" si="132"/>
        <v>0.23725759582854122</v>
      </c>
      <c r="I1046" s="3" t="str">
        <f t="shared" si="133"/>
        <v>ANO</v>
      </c>
    </row>
    <row r="1047" spans="1:9" x14ac:dyDescent="0.25">
      <c r="A1047" s="2">
        <v>10.44</v>
      </c>
      <c r="B1047" s="3">
        <f t="shared" si="134"/>
        <v>0.24994310376820755</v>
      </c>
      <c r="C1047" s="13">
        <f t="shared" si="128"/>
        <v>99886.336876483547</v>
      </c>
      <c r="D1047" s="13">
        <f t="shared" si="129"/>
        <v>101275.98879589564</v>
      </c>
      <c r="E1047" s="3">
        <f t="shared" si="130"/>
        <v>1.5998926718613673</v>
      </c>
      <c r="F1047" s="1">
        <f t="shared" si="135"/>
        <v>0.31997853437226664</v>
      </c>
      <c r="G1047" s="10">
        <f t="shared" si="131"/>
        <v>5.3329755728711107E-5</v>
      </c>
      <c r="H1047" s="3">
        <f t="shared" si="132"/>
        <v>0.23724765391795044</v>
      </c>
      <c r="I1047" s="3" t="str">
        <f t="shared" si="133"/>
        <v>ANO</v>
      </c>
    </row>
    <row r="1048" spans="1:9" x14ac:dyDescent="0.25">
      <c r="A1048" s="2">
        <v>10.45</v>
      </c>
      <c r="B1048" s="3">
        <f t="shared" si="134"/>
        <v>0.24994305043845183</v>
      </c>
      <c r="C1048" s="13">
        <f t="shared" si="128"/>
        <v>99886.230459412749</v>
      </c>
      <c r="D1048" s="13">
        <f t="shared" si="129"/>
        <v>101275.88185722943</v>
      </c>
      <c r="E1048" s="3">
        <f t="shared" si="130"/>
        <v>1.5998256281797067</v>
      </c>
      <c r="F1048" s="1">
        <f t="shared" si="135"/>
        <v>0.31996512563599133</v>
      </c>
      <c r="G1048" s="10">
        <f t="shared" si="131"/>
        <v>5.3327520939331887E-5</v>
      </c>
      <c r="H1048" s="3">
        <f t="shared" si="132"/>
        <v>0.23723771202843263</v>
      </c>
      <c r="I1048" s="3" t="str">
        <f t="shared" si="133"/>
        <v>ANO</v>
      </c>
    </row>
    <row r="1049" spans="1:9" x14ac:dyDescent="0.25">
      <c r="A1049" s="2">
        <v>10.46</v>
      </c>
      <c r="B1049" s="3">
        <f t="shared" si="134"/>
        <v>0.2499429971109309</v>
      </c>
      <c r="C1049" s="13">
        <f t="shared" si="128"/>
        <v>99886.124047028105</v>
      </c>
      <c r="D1049" s="13">
        <f t="shared" si="129"/>
        <v>101275.77492327124</v>
      </c>
      <c r="E1049" s="3">
        <f t="shared" si="130"/>
        <v>1.5997585846401527</v>
      </c>
      <c r="F1049" s="1">
        <f t="shared" si="135"/>
        <v>0.31995171692802371</v>
      </c>
      <c r="G1049" s="10">
        <f t="shared" si="131"/>
        <v>5.3325286154670619E-5</v>
      </c>
      <c r="H1049" s="3">
        <f t="shared" si="132"/>
        <v>0.23722777015998778</v>
      </c>
      <c r="I1049" s="3" t="str">
        <f t="shared" si="133"/>
        <v>ANO</v>
      </c>
    </row>
    <row r="1050" spans="1:9" x14ac:dyDescent="0.25">
      <c r="A1050" s="2">
        <v>10.47</v>
      </c>
      <c r="B1050" s="3">
        <f t="shared" si="134"/>
        <v>0.24994294378564474</v>
      </c>
      <c r="C1050" s="13">
        <f t="shared" si="128"/>
        <v>99886.017639329555</v>
      </c>
      <c r="D1050" s="13">
        <f t="shared" si="129"/>
        <v>101275.66799402099</v>
      </c>
      <c r="E1050" s="3">
        <f t="shared" si="130"/>
        <v>1.5996915412426684</v>
      </c>
      <c r="F1050" s="1">
        <f t="shared" si="135"/>
        <v>0.31993830824852687</v>
      </c>
      <c r="G1050" s="10">
        <f t="shared" si="131"/>
        <v>5.3323051374754478E-5</v>
      </c>
      <c r="H1050" s="3">
        <f t="shared" si="132"/>
        <v>0.2372178283126104</v>
      </c>
      <c r="I1050" s="3" t="str">
        <f t="shared" si="133"/>
        <v>ANO</v>
      </c>
    </row>
    <row r="1051" spans="1:9" x14ac:dyDescent="0.25">
      <c r="A1051" s="2">
        <v>10.48</v>
      </c>
      <c r="B1051" s="3">
        <f t="shared" si="134"/>
        <v>0.24994289046259338</v>
      </c>
      <c r="C1051" s="13">
        <f t="shared" si="128"/>
        <v>99885.911236317115</v>
      </c>
      <c r="D1051" s="13">
        <f t="shared" si="129"/>
        <v>101275.56106947872</v>
      </c>
      <c r="E1051" s="3">
        <f t="shared" si="130"/>
        <v>1.5996244979872989</v>
      </c>
      <c r="F1051" s="1">
        <f t="shared" si="135"/>
        <v>0.31992489959745296</v>
      </c>
      <c r="G1051" s="10">
        <f t="shared" si="131"/>
        <v>5.3320816599575494E-5</v>
      </c>
      <c r="H1051" s="3">
        <f t="shared" si="132"/>
        <v>0.23720788648630717</v>
      </c>
      <c r="I1051" s="3" t="str">
        <f t="shared" si="133"/>
        <v>ANO</v>
      </c>
    </row>
    <row r="1052" spans="1:9" x14ac:dyDescent="0.25">
      <c r="A1052" s="2">
        <v>10.49</v>
      </c>
      <c r="B1052" s="3">
        <f t="shared" si="134"/>
        <v>0.24994283714177679</v>
      </c>
      <c r="C1052" s="13">
        <f t="shared" si="128"/>
        <v>99885.804837990683</v>
      </c>
      <c r="D1052" s="13">
        <f t="shared" si="129"/>
        <v>101275.4541496443</v>
      </c>
      <c r="E1052" s="3">
        <f t="shared" si="130"/>
        <v>1.5995574548739802</v>
      </c>
      <c r="F1052" s="1">
        <f t="shared" si="135"/>
        <v>0.31991149097478921</v>
      </c>
      <c r="G1052" s="10">
        <f t="shared" si="131"/>
        <v>5.3318581829131539E-5</v>
      </c>
      <c r="H1052" s="3">
        <f t="shared" si="132"/>
        <v>0.23719794468106861</v>
      </c>
      <c r="I1052" s="3" t="str">
        <f t="shared" si="133"/>
        <v>ANO</v>
      </c>
    </row>
    <row r="1053" spans="1:9" x14ac:dyDescent="0.25">
      <c r="A1053" s="2">
        <v>10.5</v>
      </c>
      <c r="B1053" s="3">
        <f t="shared" si="134"/>
        <v>0.24994278382319496</v>
      </c>
      <c r="C1053" s="13">
        <f t="shared" si="128"/>
        <v>99885.698444350259</v>
      </c>
      <c r="D1053" s="13">
        <f t="shared" si="129"/>
        <v>101275.34723451776</v>
      </c>
      <c r="E1053" s="3">
        <f t="shared" si="130"/>
        <v>1.599490411902748</v>
      </c>
      <c r="F1053" s="1">
        <f t="shared" si="135"/>
        <v>0.31989808238054279</v>
      </c>
      <c r="G1053" s="10">
        <f t="shared" si="131"/>
        <v>5.3316347063423799E-5</v>
      </c>
      <c r="H1053" s="3">
        <f t="shared" si="132"/>
        <v>0.23718800289690004</v>
      </c>
      <c r="I1053" s="3" t="str">
        <f t="shared" si="133"/>
        <v>ANO</v>
      </c>
    </row>
    <row r="1054" spans="1:9" x14ac:dyDescent="0.25">
      <c r="A1054" s="2">
        <v>10.51</v>
      </c>
      <c r="B1054" s="3">
        <f t="shared" si="134"/>
        <v>0.2499427305068479</v>
      </c>
      <c r="C1054" s="13">
        <f t="shared" si="128"/>
        <v>99885.592055395799</v>
      </c>
      <c r="D1054" s="13">
        <f t="shared" si="129"/>
        <v>101275.24032409904</v>
      </c>
      <c r="E1054" s="3">
        <f t="shared" si="130"/>
        <v>1.599423369073584</v>
      </c>
      <c r="F1054" s="1">
        <f t="shared" si="135"/>
        <v>0.31988467381470997</v>
      </c>
      <c r="G1054" s="10">
        <f t="shared" si="131"/>
        <v>5.3314112302451665E-5</v>
      </c>
      <c r="H1054" s="3">
        <f t="shared" si="132"/>
        <v>0.23717806113379872</v>
      </c>
      <c r="I1054" s="3" t="str">
        <f t="shared" si="133"/>
        <v>ANO</v>
      </c>
    </row>
    <row r="1055" spans="1:9" x14ac:dyDescent="0.25">
      <c r="A1055" s="2">
        <v>10.52</v>
      </c>
      <c r="B1055" s="3">
        <f t="shared" si="134"/>
        <v>0.24994267719273561</v>
      </c>
      <c r="C1055" s="13">
        <f t="shared" si="128"/>
        <v>99885.485671127273</v>
      </c>
      <c r="D1055" s="13">
        <f t="shared" si="129"/>
        <v>101275.1334183881</v>
      </c>
      <c r="E1055" s="3">
        <f t="shared" si="130"/>
        <v>1.5993563263864783</v>
      </c>
      <c r="F1055" s="1">
        <f t="shared" si="135"/>
        <v>0.31987126527728882</v>
      </c>
      <c r="G1055" s="10">
        <f t="shared" si="131"/>
        <v>5.3311877546214804E-5</v>
      </c>
      <c r="H1055" s="3">
        <f t="shared" si="132"/>
        <v>0.23716811939176319</v>
      </c>
      <c r="I1055" s="3" t="str">
        <f t="shared" si="133"/>
        <v>ANO</v>
      </c>
    </row>
    <row r="1056" spans="1:9" x14ac:dyDescent="0.25">
      <c r="A1056" s="2">
        <v>10.53</v>
      </c>
      <c r="B1056" s="3">
        <f t="shared" si="134"/>
        <v>0.24994262388085806</v>
      </c>
      <c r="C1056" s="13">
        <f t="shared" si="128"/>
        <v>99885.37929154461</v>
      </c>
      <c r="D1056" s="13">
        <f t="shared" si="129"/>
        <v>101275.02651738489</v>
      </c>
      <c r="E1056" s="3">
        <f t="shared" si="130"/>
        <v>1.5992892838414221</v>
      </c>
      <c r="F1056" s="1">
        <f t="shared" si="135"/>
        <v>0.3198578567682776</v>
      </c>
      <c r="G1056" s="10">
        <f t="shared" si="131"/>
        <v>5.3309642794712932E-5</v>
      </c>
      <c r="H1056" s="3">
        <f t="shared" si="132"/>
        <v>0.23715817767079214</v>
      </c>
      <c r="I1056" s="3" t="str">
        <f t="shared" si="133"/>
        <v>ANO</v>
      </c>
    </row>
    <row r="1057" spans="1:9" x14ac:dyDescent="0.25">
      <c r="A1057" s="2">
        <v>10.54</v>
      </c>
      <c r="B1057" s="3">
        <f t="shared" si="134"/>
        <v>0.24994257057121527</v>
      </c>
      <c r="C1057" s="13">
        <f t="shared" si="128"/>
        <v>99885.272916647809</v>
      </c>
      <c r="D1057" s="13">
        <f t="shared" si="129"/>
        <v>101274.9196210894</v>
      </c>
      <c r="E1057" s="3">
        <f t="shared" si="130"/>
        <v>1.5992222414384234</v>
      </c>
      <c r="F1057" s="1">
        <f t="shared" si="135"/>
        <v>0.31984444828773467</v>
      </c>
      <c r="G1057" s="10">
        <f t="shared" si="131"/>
        <v>5.3307408047955779E-5</v>
      </c>
      <c r="H1057" s="3">
        <f t="shared" si="132"/>
        <v>0.23714823597088677</v>
      </c>
      <c r="I1057" s="3" t="str">
        <f t="shared" si="133"/>
        <v>ANO</v>
      </c>
    </row>
    <row r="1058" spans="1:9" x14ac:dyDescent="0.25">
      <c r="A1058" s="2">
        <v>10.55</v>
      </c>
      <c r="B1058" s="3">
        <f t="shared" si="134"/>
        <v>0.24994251726380723</v>
      </c>
      <c r="C1058" s="13">
        <f t="shared" si="128"/>
        <v>99885.166546436812</v>
      </c>
      <c r="D1058" s="13">
        <f t="shared" si="129"/>
        <v>101274.81272950156</v>
      </c>
      <c r="E1058" s="3">
        <f t="shared" si="130"/>
        <v>1.5991551991774549</v>
      </c>
      <c r="F1058" s="1">
        <f t="shared" si="135"/>
        <v>0.31983103983548417</v>
      </c>
      <c r="G1058" s="10">
        <f t="shared" si="131"/>
        <v>5.3305173305914025E-5</v>
      </c>
      <c r="H1058" s="3">
        <f t="shared" si="132"/>
        <v>0.237138294292043</v>
      </c>
      <c r="I1058" s="3" t="str">
        <f t="shared" si="133"/>
        <v>ANO</v>
      </c>
    </row>
    <row r="1059" spans="1:9" x14ac:dyDescent="0.25">
      <c r="A1059" s="2">
        <v>10.56</v>
      </c>
      <c r="B1059" s="3">
        <f t="shared" si="134"/>
        <v>0.24994246395863393</v>
      </c>
      <c r="C1059" s="13">
        <f t="shared" si="128"/>
        <v>99885.060180911576</v>
      </c>
      <c r="D1059" s="13">
        <f t="shared" si="129"/>
        <v>101274.70584262135</v>
      </c>
      <c r="E1059" s="3">
        <f t="shared" si="130"/>
        <v>1.5990881570585251</v>
      </c>
      <c r="F1059" s="1">
        <f t="shared" si="135"/>
        <v>0.31981763141169822</v>
      </c>
      <c r="G1059" s="10">
        <f t="shared" si="131"/>
        <v>5.3302938568616373E-5</v>
      </c>
      <c r="H1059" s="3">
        <f t="shared" si="132"/>
        <v>0.23712835263426213</v>
      </c>
      <c r="I1059" s="3" t="str">
        <f t="shared" si="133"/>
        <v>ANO</v>
      </c>
    </row>
    <row r="1060" spans="1:9" x14ac:dyDescent="0.25">
      <c r="A1060" s="2">
        <v>10.57</v>
      </c>
      <c r="B1060" s="3">
        <f t="shared" si="134"/>
        <v>0.24994241065569536</v>
      </c>
      <c r="C1060" s="13">
        <f t="shared" si="128"/>
        <v>99884.953820072071</v>
      </c>
      <c r="D1060" s="13">
        <f t="shared" si="129"/>
        <v>101274.59896044873</v>
      </c>
      <c r="E1060" s="3">
        <f t="shared" si="130"/>
        <v>1.5990211150816247</v>
      </c>
      <c r="F1060" s="1">
        <f t="shared" si="135"/>
        <v>0.31980422301631811</v>
      </c>
      <c r="G1060" s="10">
        <f t="shared" si="131"/>
        <v>5.3300703836053019E-5</v>
      </c>
      <c r="H1060" s="3">
        <f t="shared" si="132"/>
        <v>0.23711841099754274</v>
      </c>
      <c r="I1060" s="3" t="str">
        <f t="shared" si="133"/>
        <v>ANO</v>
      </c>
    </row>
    <row r="1061" spans="1:9" x14ac:dyDescent="0.25">
      <c r="A1061" s="2">
        <v>10.58</v>
      </c>
      <c r="B1061" s="3">
        <f t="shared" si="134"/>
        <v>0.24994235735499154</v>
      </c>
      <c r="C1061" s="13">
        <f t="shared" si="128"/>
        <v>99884.847463918268</v>
      </c>
      <c r="D1061" s="13">
        <f t="shared" si="129"/>
        <v>101274.49208298365</v>
      </c>
      <c r="E1061" s="3">
        <f t="shared" si="130"/>
        <v>1.598954073246744</v>
      </c>
      <c r="F1061" s="1">
        <f t="shared" si="135"/>
        <v>0.31979081464934195</v>
      </c>
      <c r="G1061" s="10">
        <f t="shared" si="131"/>
        <v>5.3298469108223658E-5</v>
      </c>
      <c r="H1061" s="3">
        <f t="shared" si="132"/>
        <v>0.23710846938188343</v>
      </c>
      <c r="I1061" s="3" t="str">
        <f t="shared" si="133"/>
        <v>ANO</v>
      </c>
    </row>
    <row r="1062" spans="1:9" x14ac:dyDescent="0.25">
      <c r="A1062" s="2">
        <v>10.59</v>
      </c>
      <c r="B1062" s="3">
        <f t="shared" si="134"/>
        <v>0.24994230405652243</v>
      </c>
      <c r="C1062" s="13">
        <f t="shared" si="128"/>
        <v>99884.741112450094</v>
      </c>
      <c r="D1062" s="13">
        <f t="shared" si="129"/>
        <v>101274.38521022607</v>
      </c>
      <c r="E1062" s="3">
        <f t="shared" si="130"/>
        <v>1.5988870315538735</v>
      </c>
      <c r="F1062" s="1">
        <f t="shared" si="135"/>
        <v>0.3197774063107679</v>
      </c>
      <c r="G1062" s="10">
        <f t="shared" si="131"/>
        <v>5.3296234385127984E-5</v>
      </c>
      <c r="H1062" s="3">
        <f t="shared" si="132"/>
        <v>0.23709852778728277</v>
      </c>
      <c r="I1062" s="3" t="str">
        <f t="shared" si="133"/>
        <v>ANO</v>
      </c>
    </row>
    <row r="1063" spans="1:9" x14ac:dyDescent="0.25">
      <c r="A1063" s="2">
        <v>10.6</v>
      </c>
      <c r="B1063" s="3">
        <f t="shared" si="134"/>
        <v>0.24994225076028803</v>
      </c>
      <c r="C1063" s="13">
        <f t="shared" si="128"/>
        <v>99884.634765667506</v>
      </c>
      <c r="D1063" s="13">
        <f t="shared" si="129"/>
        <v>101274.27834217594</v>
      </c>
      <c r="E1063" s="3">
        <f t="shared" si="130"/>
        <v>1.5988199900029942</v>
      </c>
      <c r="F1063" s="1">
        <f t="shared" si="135"/>
        <v>0.31976399800059202</v>
      </c>
      <c r="G1063" s="10">
        <f t="shared" si="131"/>
        <v>5.3293999666765334E-5</v>
      </c>
      <c r="H1063" s="3">
        <f t="shared" si="132"/>
        <v>0.23708858621373796</v>
      </c>
      <c r="I1063" s="3" t="str">
        <f t="shared" si="133"/>
        <v>ANO</v>
      </c>
    </row>
    <row r="1064" spans="1:9" x14ac:dyDescent="0.25">
      <c r="A1064" s="2">
        <v>10.61</v>
      </c>
      <c r="B1064" s="3">
        <f t="shared" si="134"/>
        <v>0.24994219746628837</v>
      </c>
      <c r="C1064" s="13">
        <f t="shared" si="128"/>
        <v>99884.528423570533</v>
      </c>
      <c r="D1064" s="13">
        <f t="shared" si="129"/>
        <v>101274.17147883326</v>
      </c>
      <c r="E1064" s="3">
        <f t="shared" si="130"/>
        <v>1.5987529485941341</v>
      </c>
      <c r="F1064" s="1">
        <f t="shared" si="135"/>
        <v>0.31975058971881998</v>
      </c>
      <c r="G1064" s="10">
        <f t="shared" si="131"/>
        <v>5.3291764953136663E-5</v>
      </c>
      <c r="H1064" s="3">
        <f t="shared" si="132"/>
        <v>0.23707864466125311</v>
      </c>
      <c r="I1064" s="3" t="str">
        <f t="shared" si="133"/>
        <v>ANO</v>
      </c>
    </row>
    <row r="1065" spans="1:9" x14ac:dyDescent="0.25">
      <c r="A1065" s="2">
        <v>10.62</v>
      </c>
      <c r="B1065" s="3">
        <f t="shared" si="134"/>
        <v>0.24994214417452343</v>
      </c>
      <c r="C1065" s="13">
        <f t="shared" si="128"/>
        <v>99884.422086159102</v>
      </c>
      <c r="D1065" s="13">
        <f t="shared" si="129"/>
        <v>101274.064620198</v>
      </c>
      <c r="E1065" s="3">
        <f t="shared" si="130"/>
        <v>1.5986859073272826</v>
      </c>
      <c r="F1065" s="1">
        <f t="shared" si="135"/>
        <v>0.3197371814655065</v>
      </c>
      <c r="G1065" s="10">
        <f t="shared" si="131"/>
        <v>5.3289530244251085E-5</v>
      </c>
      <c r="H1065" s="3">
        <f t="shared" si="132"/>
        <v>0.2370687031298267</v>
      </c>
      <c r="I1065" s="3" t="str">
        <f t="shared" si="133"/>
        <v>ANO</v>
      </c>
    </row>
    <row r="1066" spans="1:9" x14ac:dyDescent="0.25">
      <c r="A1066" s="2">
        <v>10.63</v>
      </c>
      <c r="B1066" s="3">
        <f t="shared" si="134"/>
        <v>0.2499420908849932</v>
      </c>
      <c r="C1066" s="13">
        <f t="shared" si="128"/>
        <v>99884.315753433169</v>
      </c>
      <c r="D1066" s="13">
        <f t="shared" si="129"/>
        <v>101273.95776627008</v>
      </c>
      <c r="E1066" s="3">
        <f t="shared" si="130"/>
        <v>1.5986188662024123</v>
      </c>
      <c r="F1066" s="1">
        <f t="shared" si="135"/>
        <v>0.31972377324047563</v>
      </c>
      <c r="G1066" s="10">
        <f t="shared" si="131"/>
        <v>5.3287295540079273E-5</v>
      </c>
      <c r="H1066" s="3">
        <f t="shared" si="132"/>
        <v>0.23705876161945463</v>
      </c>
      <c r="I1066" s="3" t="str">
        <f t="shared" si="133"/>
        <v>ANO</v>
      </c>
    </row>
    <row r="1067" spans="1:9" x14ac:dyDescent="0.25">
      <c r="A1067" s="2">
        <v>10.64</v>
      </c>
      <c r="B1067" s="3">
        <f t="shared" si="134"/>
        <v>0.24994203759769765</v>
      </c>
      <c r="C1067" s="13">
        <f t="shared" si="128"/>
        <v>99884.209425392663</v>
      </c>
      <c r="D1067" s="13">
        <f t="shared" si="129"/>
        <v>101273.85091704945</v>
      </c>
      <c r="E1067" s="3">
        <f t="shared" si="130"/>
        <v>1.5985518252195139</v>
      </c>
      <c r="F1067" s="1">
        <f t="shared" si="135"/>
        <v>0.31971036504389594</v>
      </c>
      <c r="G1067" s="10">
        <f t="shared" si="131"/>
        <v>5.328506084064932E-5</v>
      </c>
      <c r="H1067" s="3">
        <f t="shared" si="132"/>
        <v>0.23704882013013553</v>
      </c>
      <c r="I1067" s="3" t="str">
        <f t="shared" si="133"/>
        <v>ANO</v>
      </c>
    </row>
    <row r="1068" spans="1:9" x14ac:dyDescent="0.25">
      <c r="A1068" s="2">
        <v>10.65</v>
      </c>
      <c r="B1068" s="3">
        <f t="shared" si="134"/>
        <v>0.24994198431263681</v>
      </c>
      <c r="C1068" s="13">
        <f t="shared" si="128"/>
        <v>99884.103102037596</v>
      </c>
      <c r="D1068" s="13">
        <f t="shared" si="129"/>
        <v>101273.74407253612</v>
      </c>
      <c r="E1068" s="3">
        <f t="shared" si="130"/>
        <v>1.5984847843786052</v>
      </c>
      <c r="F1068" s="1">
        <f t="shared" si="135"/>
        <v>0.31969695687571426</v>
      </c>
      <c r="G1068" s="10">
        <f t="shared" si="131"/>
        <v>5.3282826145952378E-5</v>
      </c>
      <c r="H1068" s="3">
        <f t="shared" si="132"/>
        <v>0.23703887866187207</v>
      </c>
      <c r="I1068" s="3" t="str">
        <f t="shared" si="133"/>
        <v>ANO</v>
      </c>
    </row>
    <row r="1069" spans="1:9" x14ac:dyDescent="0.25">
      <c r="A1069" s="2">
        <v>10.66</v>
      </c>
      <c r="B1069" s="3">
        <f t="shared" si="134"/>
        <v>0.24994193102981066</v>
      </c>
      <c r="C1069" s="13">
        <f t="shared" si="128"/>
        <v>99883.996783367897</v>
      </c>
      <c r="D1069" s="13">
        <f t="shared" si="129"/>
        <v>101273.63723273001</v>
      </c>
      <c r="E1069" s="3">
        <f t="shared" si="130"/>
        <v>1.598417743679649</v>
      </c>
      <c r="F1069" s="1">
        <f t="shared" si="135"/>
        <v>0.31968354873592297</v>
      </c>
      <c r="G1069" s="10">
        <f t="shared" si="131"/>
        <v>5.3280591455987165E-5</v>
      </c>
      <c r="H1069" s="3">
        <f t="shared" si="132"/>
        <v>0.23702893721465867</v>
      </c>
      <c r="I1069" s="3" t="str">
        <f t="shared" si="133"/>
        <v>ANO</v>
      </c>
    </row>
    <row r="1070" spans="1:9" x14ac:dyDescent="0.25">
      <c r="A1070" s="2">
        <v>10.67</v>
      </c>
      <c r="B1070" s="3">
        <f t="shared" si="134"/>
        <v>0.24994187774921919</v>
      </c>
      <c r="C1070" s="13">
        <f t="shared" si="128"/>
        <v>99883.890469383521</v>
      </c>
      <c r="D1070" s="13">
        <f t="shared" si="129"/>
        <v>101273.53039763108</v>
      </c>
      <c r="E1070" s="3">
        <f t="shared" si="130"/>
        <v>1.598350703122654</v>
      </c>
      <c r="F1070" s="1">
        <f t="shared" si="135"/>
        <v>0.31967014062452398</v>
      </c>
      <c r="G1070" s="10">
        <f t="shared" si="131"/>
        <v>5.3278356770753999E-5</v>
      </c>
      <c r="H1070" s="3">
        <f t="shared" si="132"/>
        <v>0.23701899578849672</v>
      </c>
      <c r="I1070" s="3" t="str">
        <f t="shared" si="133"/>
        <v>ANO</v>
      </c>
    </row>
    <row r="1071" spans="1:9" x14ac:dyDescent="0.25">
      <c r="A1071" s="2">
        <v>10.68</v>
      </c>
      <c r="B1071" s="3">
        <f t="shared" si="134"/>
        <v>0.24994182447086241</v>
      </c>
      <c r="C1071" s="13">
        <f t="shared" si="128"/>
        <v>99883.784160084455</v>
      </c>
      <c r="D1071" s="13">
        <f t="shared" si="129"/>
        <v>101273.42356723931</v>
      </c>
      <c r="E1071" s="3">
        <f t="shared" si="130"/>
        <v>1.5982836627076114</v>
      </c>
      <c r="F1071" s="1">
        <f t="shared" si="135"/>
        <v>0.3196567325415155</v>
      </c>
      <c r="G1071" s="10">
        <f t="shared" si="131"/>
        <v>5.3276122090252584E-5</v>
      </c>
      <c r="H1071" s="3">
        <f t="shared" si="132"/>
        <v>0.23700905438338479</v>
      </c>
      <c r="I1071" s="3" t="str">
        <f t="shared" si="133"/>
        <v>ANO</v>
      </c>
    </row>
    <row r="1072" spans="1:9" x14ac:dyDescent="0.25">
      <c r="A1072" s="2">
        <v>10.69</v>
      </c>
      <c r="B1072" s="3">
        <f t="shared" si="134"/>
        <v>0.24994177119474031</v>
      </c>
      <c r="C1072" s="13">
        <f t="shared" si="128"/>
        <v>99883.677855470654</v>
      </c>
      <c r="D1072" s="13">
        <f t="shared" si="129"/>
        <v>101273.31674155466</v>
      </c>
      <c r="E1072" s="3">
        <f t="shared" si="130"/>
        <v>1.5982166224345198</v>
      </c>
      <c r="F1072" s="1">
        <f t="shared" si="135"/>
        <v>0.31964332448689714</v>
      </c>
      <c r="G1072" s="10">
        <f t="shared" si="131"/>
        <v>5.3273887414482856E-5</v>
      </c>
      <c r="H1072" s="3">
        <f t="shared" si="132"/>
        <v>0.23699911299932278</v>
      </c>
      <c r="I1072" s="3" t="str">
        <f t="shared" si="133"/>
        <v>ANO</v>
      </c>
    </row>
    <row r="1073" spans="1:9" x14ac:dyDescent="0.25">
      <c r="A1073" s="2">
        <v>10.7</v>
      </c>
      <c r="B1073" s="3">
        <f t="shared" si="134"/>
        <v>0.2499417179208529</v>
      </c>
      <c r="C1073" s="13">
        <f t="shared" si="128"/>
        <v>99883.571555542105</v>
      </c>
      <c r="D1073" s="13">
        <f t="shared" si="129"/>
        <v>101273.20992057714</v>
      </c>
      <c r="E1073" s="3">
        <f t="shared" si="130"/>
        <v>1.5981495823033978</v>
      </c>
      <c r="F1073" s="1">
        <f t="shared" si="135"/>
        <v>0.31962991646072952</v>
      </c>
      <c r="G1073" s="10">
        <f t="shared" si="131"/>
        <v>5.3271652743454921E-5</v>
      </c>
      <c r="H1073" s="3">
        <f t="shared" si="132"/>
        <v>0.23698917163631336</v>
      </c>
      <c r="I1073" s="3" t="str">
        <f t="shared" si="133"/>
        <v>ANO</v>
      </c>
    </row>
    <row r="1074" spans="1:9" x14ac:dyDescent="0.25">
      <c r="A1074" s="2">
        <v>10.71</v>
      </c>
      <c r="B1074" s="3">
        <f t="shared" si="134"/>
        <v>0.24994166464920015</v>
      </c>
      <c r="C1074" s="13">
        <f t="shared" si="128"/>
        <v>99883.465260298719</v>
      </c>
      <c r="D1074" s="13">
        <f t="shared" si="129"/>
        <v>101273.10310430662</v>
      </c>
      <c r="E1074" s="3">
        <f t="shared" si="130"/>
        <v>1.5980825423141896</v>
      </c>
      <c r="F1074" s="1">
        <f t="shared" si="135"/>
        <v>0.31961650846283113</v>
      </c>
      <c r="G1074" s="10">
        <f t="shared" si="131"/>
        <v>5.3269418077138523E-5</v>
      </c>
      <c r="H1074" s="3">
        <f t="shared" si="132"/>
        <v>0.23697923029434834</v>
      </c>
      <c r="I1074" s="3" t="str">
        <f t="shared" si="133"/>
        <v>ANO</v>
      </c>
    </row>
    <row r="1075" spans="1:9" x14ac:dyDescent="0.25">
      <c r="A1075" s="2">
        <v>10.72</v>
      </c>
      <c r="B1075" s="3">
        <f t="shared" si="134"/>
        <v>0.24994161137978207</v>
      </c>
      <c r="C1075" s="13">
        <f t="shared" si="128"/>
        <v>99883.358969740511</v>
      </c>
      <c r="D1075" s="13">
        <f t="shared" si="129"/>
        <v>101272.99629274313</v>
      </c>
      <c r="E1075" s="3">
        <f t="shared" si="130"/>
        <v>1.5980155024669318</v>
      </c>
      <c r="F1075" s="1">
        <f t="shared" si="135"/>
        <v>0.31960310049337959</v>
      </c>
      <c r="G1075" s="10">
        <f t="shared" si="131"/>
        <v>5.3267183415563265E-5</v>
      </c>
      <c r="H1075" s="3">
        <f t="shared" si="132"/>
        <v>0.23696928897343308</v>
      </c>
      <c r="I1075" s="3" t="str">
        <f t="shared" si="133"/>
        <v>ANO</v>
      </c>
    </row>
    <row r="1076" spans="1:9" x14ac:dyDescent="0.25">
      <c r="A1076" s="2">
        <v>10.73</v>
      </c>
      <c r="B1076" s="3">
        <f t="shared" si="134"/>
        <v>0.24994155811259866</v>
      </c>
      <c r="C1076" s="13">
        <f t="shared" si="128"/>
        <v>99883.252683867395</v>
      </c>
      <c r="D1076" s="13">
        <f t="shared" si="129"/>
        <v>101272.88948588661</v>
      </c>
      <c r="E1076" s="3">
        <f t="shared" si="130"/>
        <v>1.5979484627615965</v>
      </c>
      <c r="F1076" s="1">
        <f t="shared" si="135"/>
        <v>0.31958969255231251</v>
      </c>
      <c r="G1076" s="10">
        <f t="shared" si="131"/>
        <v>5.3264948758718755E-5</v>
      </c>
      <c r="H1076" s="3">
        <f t="shared" si="132"/>
        <v>0.2369593476735635</v>
      </c>
      <c r="I1076" s="3" t="str">
        <f t="shared" si="133"/>
        <v>ANO</v>
      </c>
    </row>
    <row r="1077" spans="1:9" x14ac:dyDescent="0.25">
      <c r="A1077" s="2">
        <v>10.74</v>
      </c>
      <c r="B1077" s="3">
        <f t="shared" si="134"/>
        <v>0.2499415048476499</v>
      </c>
      <c r="C1077" s="13">
        <f t="shared" si="128"/>
        <v>99883.146402679369</v>
      </c>
      <c r="D1077" s="13">
        <f t="shared" si="129"/>
        <v>101272.78268373702</v>
      </c>
      <c r="E1077" s="3">
        <f t="shared" si="130"/>
        <v>1.5978814231981833</v>
      </c>
      <c r="F1077" s="1">
        <f t="shared" si="135"/>
        <v>0.31957628463962984</v>
      </c>
      <c r="G1077" s="10">
        <f t="shared" si="131"/>
        <v>5.3262714106604971E-5</v>
      </c>
      <c r="H1077" s="3">
        <f t="shared" si="132"/>
        <v>0.23694940639473946</v>
      </c>
      <c r="I1077" s="3" t="str">
        <f t="shared" si="133"/>
        <v>ANO</v>
      </c>
    </row>
    <row r="1078" spans="1:9" x14ac:dyDescent="0.25">
      <c r="A1078" s="2">
        <v>10.75</v>
      </c>
      <c r="B1078" s="3">
        <f t="shared" si="134"/>
        <v>0.2499414515849358</v>
      </c>
      <c r="C1078" s="13">
        <f t="shared" si="128"/>
        <v>99883.040126176376</v>
      </c>
      <c r="D1078" s="13">
        <f t="shared" si="129"/>
        <v>101272.67588629432</v>
      </c>
      <c r="E1078" s="3">
        <f t="shared" si="130"/>
        <v>1.5978143837766825</v>
      </c>
      <c r="F1078" s="1">
        <f t="shared" si="135"/>
        <v>0.31956287675532968</v>
      </c>
      <c r="G1078" s="10">
        <f t="shared" si="131"/>
        <v>5.3260479459221615E-5</v>
      </c>
      <c r="H1078" s="3">
        <f t="shared" si="132"/>
        <v>0.23693946513695963</v>
      </c>
      <c r="I1078" s="3" t="str">
        <f t="shared" si="133"/>
        <v>ANO</v>
      </c>
    </row>
    <row r="1079" spans="1:9" x14ac:dyDescent="0.25">
      <c r="A1079" s="2">
        <v>10.76</v>
      </c>
      <c r="B1079" s="3">
        <f t="shared" si="134"/>
        <v>0.24994139832445633</v>
      </c>
      <c r="C1079" s="13">
        <f t="shared" si="128"/>
        <v>99882.933854358344</v>
      </c>
      <c r="D1079" s="13">
        <f t="shared" si="129"/>
        <v>101272.56909355844</v>
      </c>
      <c r="E1079" s="3">
        <f t="shared" si="130"/>
        <v>1.5977473444970665</v>
      </c>
      <c r="F1079" s="1">
        <f t="shared" si="135"/>
        <v>0.3195494688994065</v>
      </c>
      <c r="G1079" s="10">
        <f t="shared" si="131"/>
        <v>5.3258244816567752E-5</v>
      </c>
      <c r="H1079" s="3">
        <f t="shared" si="132"/>
        <v>0.23692952390021982</v>
      </c>
      <c r="I1079" s="3" t="str">
        <f t="shared" si="133"/>
        <v>ANO</v>
      </c>
    </row>
    <row r="1080" spans="1:9" x14ac:dyDescent="0.25">
      <c r="A1080" s="2">
        <v>10.77</v>
      </c>
      <c r="B1080" s="3">
        <f t="shared" si="134"/>
        <v>0.24994134506621152</v>
      </c>
      <c r="C1080" s="13">
        <f t="shared" si="128"/>
        <v>99882.8275872253</v>
      </c>
      <c r="D1080" s="13">
        <f t="shared" si="129"/>
        <v>101272.46230552941</v>
      </c>
      <c r="E1080" s="3">
        <f t="shared" si="130"/>
        <v>1.5976803053593711</v>
      </c>
      <c r="F1080" s="1">
        <f t="shared" si="135"/>
        <v>0.31953606107186738</v>
      </c>
      <c r="G1080" s="10">
        <f t="shared" si="131"/>
        <v>5.3256010178644562E-5</v>
      </c>
      <c r="H1080" s="3">
        <f t="shared" si="132"/>
        <v>0.2369195826845254</v>
      </c>
      <c r="I1080" s="3" t="str">
        <f t="shared" si="133"/>
        <v>ANO</v>
      </c>
    </row>
    <row r="1081" spans="1:9" x14ac:dyDescent="0.25">
      <c r="A1081" s="2">
        <v>10.78</v>
      </c>
      <c r="B1081" s="3">
        <f t="shared" si="134"/>
        <v>0.24994129181020133</v>
      </c>
      <c r="C1081" s="13">
        <f t="shared" si="128"/>
        <v>99882.721324777158</v>
      </c>
      <c r="D1081" s="13">
        <f t="shared" si="129"/>
        <v>101272.35552220713</v>
      </c>
      <c r="E1081" s="3">
        <f t="shared" si="130"/>
        <v>1.5976132663635596</v>
      </c>
      <c r="F1081" s="1">
        <f t="shared" si="135"/>
        <v>0.31952265327270513</v>
      </c>
      <c r="G1081" s="10">
        <f t="shared" si="131"/>
        <v>5.3253775545450857E-5</v>
      </c>
      <c r="H1081" s="3">
        <f t="shared" si="132"/>
        <v>0.23690964148987087</v>
      </c>
      <c r="I1081" s="3" t="str">
        <f t="shared" si="133"/>
        <v>ANO</v>
      </c>
    </row>
    <row r="1082" spans="1:9" x14ac:dyDescent="0.25">
      <c r="A1082" s="2">
        <v>10.79</v>
      </c>
      <c r="B1082" s="3">
        <f t="shared" si="134"/>
        <v>0.24994123855642578</v>
      </c>
      <c r="C1082" s="13">
        <f t="shared" si="128"/>
        <v>99882.615067013874</v>
      </c>
      <c r="D1082" s="13">
        <f t="shared" si="129"/>
        <v>101272.24874359157</v>
      </c>
      <c r="E1082" s="3">
        <f t="shared" si="130"/>
        <v>1.5975462275096226</v>
      </c>
      <c r="F1082" s="1">
        <f t="shared" si="135"/>
        <v>0.31950924550197446</v>
      </c>
      <c r="G1082" s="10">
        <f t="shared" si="131"/>
        <v>5.325154091699574E-5</v>
      </c>
      <c r="H1082" s="3">
        <f t="shared" si="132"/>
        <v>0.2368997003162549</v>
      </c>
      <c r="I1082" s="3" t="str">
        <f t="shared" si="133"/>
        <v>ANO</v>
      </c>
    </row>
    <row r="1083" spans="1:9" x14ac:dyDescent="0.25">
      <c r="A1083" s="2">
        <v>10.8</v>
      </c>
      <c r="B1083" s="3">
        <f t="shared" si="134"/>
        <v>0.24994118530488485</v>
      </c>
      <c r="C1083" s="13">
        <f t="shared" si="128"/>
        <v>99882.508813935448</v>
      </c>
      <c r="D1083" s="13">
        <f t="shared" si="129"/>
        <v>101272.14196968272</v>
      </c>
      <c r="E1083" s="3">
        <f t="shared" si="130"/>
        <v>1.5974791887975777</v>
      </c>
      <c r="F1083" s="1">
        <f t="shared" si="135"/>
        <v>0.31949583775950874</v>
      </c>
      <c r="G1083" s="10">
        <f t="shared" si="131"/>
        <v>5.3249306293251455E-5</v>
      </c>
      <c r="H1083" s="3">
        <f t="shared" si="132"/>
        <v>0.23688975916368005</v>
      </c>
      <c r="I1083" s="3" t="str">
        <f t="shared" si="133"/>
        <v>ANO</v>
      </c>
    </row>
    <row r="1084" spans="1:9" x14ac:dyDescent="0.25">
      <c r="A1084" s="2">
        <v>10.81</v>
      </c>
      <c r="B1084" s="3">
        <f t="shared" si="134"/>
        <v>0.24994113205557855</v>
      </c>
      <c r="C1084" s="13">
        <f t="shared" si="128"/>
        <v>99882.402565541823</v>
      </c>
      <c r="D1084" s="13">
        <f t="shared" si="129"/>
        <v>101272.03520048053</v>
      </c>
      <c r="E1084" s="3">
        <f t="shared" si="130"/>
        <v>1.5974121502274063</v>
      </c>
      <c r="F1084" s="1">
        <f t="shared" si="135"/>
        <v>0.31948243004547444</v>
      </c>
      <c r="G1084" s="10">
        <f t="shared" si="131"/>
        <v>5.3247071674245742E-5</v>
      </c>
      <c r="H1084" s="3">
        <f t="shared" si="132"/>
        <v>0.23687981803214361</v>
      </c>
      <c r="I1084" s="3" t="str">
        <f t="shared" si="133"/>
        <v>ANO</v>
      </c>
    </row>
    <row r="1085" spans="1:9" x14ac:dyDescent="0.25">
      <c r="A1085" s="2">
        <v>10.82</v>
      </c>
      <c r="B1085" s="3">
        <f t="shared" si="134"/>
        <v>0.24994107880850688</v>
      </c>
      <c r="C1085" s="13">
        <f t="shared" si="128"/>
        <v>99882.296321832982</v>
      </c>
      <c r="D1085" s="13">
        <f t="shared" si="129"/>
        <v>101271.92843598497</v>
      </c>
      <c r="E1085" s="3">
        <f t="shared" si="130"/>
        <v>1.597345111799108</v>
      </c>
      <c r="F1085" s="1">
        <f t="shared" si="135"/>
        <v>0.31946902235981478</v>
      </c>
      <c r="G1085" s="10">
        <f t="shared" si="131"/>
        <v>5.324483705996913E-5</v>
      </c>
      <c r="H1085" s="3">
        <f t="shared" si="132"/>
        <v>0.23686987692164549</v>
      </c>
      <c r="I1085" s="3" t="str">
        <f t="shared" si="133"/>
        <v>ANO</v>
      </c>
    </row>
    <row r="1086" spans="1:9" x14ac:dyDescent="0.25">
      <c r="A1086" s="2">
        <v>10.83</v>
      </c>
      <c r="B1086" s="3">
        <f t="shared" si="134"/>
        <v>0.24994102556366982</v>
      </c>
      <c r="C1086" s="13">
        <f t="shared" si="128"/>
        <v>99882.19008280884</v>
      </c>
      <c r="D1086" s="13">
        <f t="shared" si="129"/>
        <v>101271.82167619598</v>
      </c>
      <c r="E1086" s="3">
        <f t="shared" si="130"/>
        <v>1.5972780735126642</v>
      </c>
      <c r="F1086" s="1">
        <f t="shared" si="135"/>
        <v>0.31945561470252598</v>
      </c>
      <c r="G1086" s="10">
        <f t="shared" si="131"/>
        <v>5.3242602450420994E-5</v>
      </c>
      <c r="H1086" s="3">
        <f t="shared" si="132"/>
        <v>0.23685993583218293</v>
      </c>
      <c r="I1086" s="3" t="str">
        <f t="shared" si="133"/>
        <v>ANO</v>
      </c>
    </row>
    <row r="1087" spans="1:9" x14ac:dyDescent="0.25">
      <c r="A1087" s="2">
        <v>10.84</v>
      </c>
      <c r="B1087" s="3">
        <f t="shared" si="134"/>
        <v>0.24994097232106738</v>
      </c>
      <c r="C1087" s="13">
        <f t="shared" si="128"/>
        <v>99882.083848469425</v>
      </c>
      <c r="D1087" s="13">
        <f t="shared" si="129"/>
        <v>101271.71492111355</v>
      </c>
      <c r="E1087" s="3">
        <f t="shared" si="130"/>
        <v>1.5972110353680926</v>
      </c>
      <c r="F1087" s="1">
        <f t="shared" si="135"/>
        <v>0.31944220707361171</v>
      </c>
      <c r="G1087" s="10">
        <f t="shared" si="131"/>
        <v>5.3240367845601952E-5</v>
      </c>
      <c r="H1087" s="3">
        <f t="shared" si="132"/>
        <v>0.23684999476375856</v>
      </c>
      <c r="I1087" s="3" t="str">
        <f t="shared" si="133"/>
        <v>ANO</v>
      </c>
    </row>
    <row r="1088" spans="1:9" x14ac:dyDescent="0.25">
      <c r="A1088" s="2">
        <v>10.85</v>
      </c>
      <c r="B1088" s="3">
        <f t="shared" si="134"/>
        <v>0.24994091908069954</v>
      </c>
      <c r="C1088" s="13">
        <f t="shared" si="128"/>
        <v>99881.97761881465</v>
      </c>
      <c r="D1088" s="13">
        <f t="shared" si="129"/>
        <v>101271.60817073764</v>
      </c>
      <c r="E1088" s="3">
        <f t="shared" si="130"/>
        <v>1.5971439973653745</v>
      </c>
      <c r="F1088" s="1">
        <f t="shared" si="135"/>
        <v>0.31942879947306807</v>
      </c>
      <c r="G1088" s="10">
        <f t="shared" si="131"/>
        <v>5.3238133245511346E-5</v>
      </c>
      <c r="H1088" s="3">
        <f t="shared" si="132"/>
        <v>0.2368400537163696</v>
      </c>
      <c r="I1088" s="3" t="str">
        <f t="shared" si="133"/>
        <v>ANO</v>
      </c>
    </row>
    <row r="1089" spans="1:9" x14ac:dyDescent="0.25">
      <c r="A1089" s="2">
        <v>10.86</v>
      </c>
      <c r="B1089" s="3">
        <f t="shared" si="134"/>
        <v>0.24994086584256631</v>
      </c>
      <c r="C1089" s="13">
        <f t="shared" si="128"/>
        <v>99881.8713938445</v>
      </c>
      <c r="D1089" s="13">
        <f t="shared" si="129"/>
        <v>101271.5014250682</v>
      </c>
      <c r="E1089" s="3">
        <f t="shared" si="130"/>
        <v>1.5970769595045005</v>
      </c>
      <c r="F1089" s="1">
        <f t="shared" si="135"/>
        <v>0.3194153919008933</v>
      </c>
      <c r="G1089" s="10">
        <f t="shared" si="131"/>
        <v>5.3235898650148884E-5</v>
      </c>
      <c r="H1089" s="3">
        <f t="shared" si="132"/>
        <v>0.23683011269001467</v>
      </c>
      <c r="I1089" s="3" t="str">
        <f t="shared" si="133"/>
        <v>ANO</v>
      </c>
    </row>
    <row r="1090" spans="1:9" x14ac:dyDescent="0.25">
      <c r="A1090" s="2">
        <v>10.87</v>
      </c>
      <c r="B1090" s="3">
        <f t="shared" si="134"/>
        <v>0.24994081260666764</v>
      </c>
      <c r="C1090" s="13">
        <f t="shared" si="128"/>
        <v>99881.765173558859</v>
      </c>
      <c r="D1090" s="13">
        <f t="shared" si="129"/>
        <v>101271.39468410512</v>
      </c>
      <c r="E1090" s="3">
        <f t="shared" si="130"/>
        <v>1.5970099217854243</v>
      </c>
      <c r="F1090" s="1">
        <f t="shared" si="135"/>
        <v>0.31940198435713479</v>
      </c>
      <c r="G1090" s="10">
        <f t="shared" si="131"/>
        <v>5.3233664059522469E-5</v>
      </c>
      <c r="H1090" s="3">
        <f t="shared" si="132"/>
        <v>0.23682017168468689</v>
      </c>
      <c r="I1090" s="3" t="str">
        <f t="shared" si="133"/>
        <v>ANO</v>
      </c>
    </row>
    <row r="1091" spans="1:9" x14ac:dyDescent="0.25">
      <c r="A1091" s="2">
        <v>10.88</v>
      </c>
      <c r="B1091" s="3">
        <f t="shared" si="134"/>
        <v>0.24994075937300358</v>
      </c>
      <c r="C1091" s="13">
        <f t="shared" si="128"/>
        <v>99881.65895795777</v>
      </c>
      <c r="D1091" s="13">
        <f t="shared" si="129"/>
        <v>101271.28794784847</v>
      </c>
      <c r="E1091" s="3">
        <f t="shared" si="130"/>
        <v>1.5969428842082005</v>
      </c>
      <c r="F1091" s="1">
        <f t="shared" si="135"/>
        <v>0.3193885768416333</v>
      </c>
      <c r="G1091" s="10">
        <f t="shared" si="131"/>
        <v>5.3231429473605549E-5</v>
      </c>
      <c r="H1091" s="3">
        <f t="shared" si="132"/>
        <v>0.23681023070039439</v>
      </c>
      <c r="I1091" s="3" t="str">
        <f t="shared" si="133"/>
        <v>ANO</v>
      </c>
    </row>
    <row r="1092" spans="1:9" x14ac:dyDescent="0.25">
      <c r="A1092" s="2">
        <v>10.89</v>
      </c>
      <c r="B1092" s="3">
        <f t="shared" si="134"/>
        <v>0.2499407061415741</v>
      </c>
      <c r="C1092" s="13">
        <f t="shared" ref="C1092:C1155" si="136">$L$1*($L$7-$L$2)/($L$7-B1092)</f>
        <v>99881.552747041162</v>
      </c>
      <c r="D1092" s="13">
        <f t="shared" ref="D1092:D1155" si="137">C1092+$L$8*$L$4*(B1092-$L$3)</f>
        <v>101271.18121629814</v>
      </c>
      <c r="E1092" s="3">
        <f t="shared" ref="E1092:E1155" si="138">IF(D1092&gt;$L$1,SQRT(2*(D1092-$L$1)/$L$8),0)</f>
        <v>1.596875846772783</v>
      </c>
      <c r="F1092" s="1">
        <f t="shared" si="135"/>
        <v>0.31937516935454979</v>
      </c>
      <c r="G1092" s="10">
        <f t="shared" ref="G1092:G1155" si="139">F1092/($L$5*100)</f>
        <v>5.3229194892424967E-5</v>
      </c>
      <c r="H1092" s="3">
        <f t="shared" ref="H1092:H1155" si="140">E1092*SQRT(2*$L$3/$L$4)</f>
        <v>0.23680028973713027</v>
      </c>
      <c r="I1092" s="3" t="str">
        <f t="shared" ref="I1092:I1155" si="141">IF(D1092&gt;$L$1,"ANO",A1092)</f>
        <v>ANO</v>
      </c>
    </row>
    <row r="1093" spans="1:9" x14ac:dyDescent="0.25">
      <c r="A1093" s="2">
        <v>10.9</v>
      </c>
      <c r="B1093" s="3">
        <f t="shared" ref="B1093:B1156" si="142">B1092-G1092/1000</f>
        <v>0.24994065291237921</v>
      </c>
      <c r="C1093" s="13">
        <f t="shared" si="136"/>
        <v>99881.446540809033</v>
      </c>
      <c r="D1093" s="13">
        <f t="shared" si="137"/>
        <v>101271.07448945414</v>
      </c>
      <c r="E1093" s="3">
        <f t="shared" si="138"/>
        <v>1.5968088094791986</v>
      </c>
      <c r="F1093" s="1">
        <f t="shared" si="135"/>
        <v>0.31936176189583293</v>
      </c>
      <c r="G1093" s="10">
        <f t="shared" si="139"/>
        <v>5.3226960315972157E-5</v>
      </c>
      <c r="H1093" s="3">
        <f t="shared" si="140"/>
        <v>0.23679034879489858</v>
      </c>
      <c r="I1093" s="3" t="str">
        <f t="shared" si="141"/>
        <v>ANO</v>
      </c>
    </row>
    <row r="1094" spans="1:9" x14ac:dyDescent="0.25">
      <c r="A1094" s="2">
        <v>10.91</v>
      </c>
      <c r="B1094" s="3">
        <f t="shared" si="142"/>
        <v>0.2499405996854189</v>
      </c>
      <c r="C1094" s="13">
        <f t="shared" si="136"/>
        <v>99881.340339261325</v>
      </c>
      <c r="D1094" s="13">
        <f t="shared" si="137"/>
        <v>101270.96776731641</v>
      </c>
      <c r="E1094" s="3">
        <f t="shared" si="138"/>
        <v>1.5967417723274195</v>
      </c>
      <c r="F1094" s="1">
        <f t="shared" si="135"/>
        <v>0.3193483544654771</v>
      </c>
      <c r="G1094" s="10">
        <f t="shared" si="139"/>
        <v>5.3224725744246184E-5</v>
      </c>
      <c r="H1094" s="3">
        <f t="shared" si="140"/>
        <v>0.23678040787369514</v>
      </c>
      <c r="I1094" s="3" t="str">
        <f t="shared" si="141"/>
        <v>ANO</v>
      </c>
    </row>
    <row r="1095" spans="1:9" x14ac:dyDescent="0.25">
      <c r="A1095" s="2">
        <v>10.92</v>
      </c>
      <c r="B1095" s="3">
        <f t="shared" si="142"/>
        <v>0.24994054646069316</v>
      </c>
      <c r="C1095" s="13">
        <f t="shared" si="136"/>
        <v>99881.234142397996</v>
      </c>
      <c r="D1095" s="13">
        <f t="shared" si="137"/>
        <v>101270.86104988493</v>
      </c>
      <c r="E1095" s="3">
        <f t="shared" si="138"/>
        <v>1.5966747353174546</v>
      </c>
      <c r="F1095" s="1">
        <f t="shared" ref="F1095:F1158" si="143">E1095*($L$6*1000)*(A1096-A1095)</f>
        <v>0.31933494706348414</v>
      </c>
      <c r="G1095" s="10">
        <f t="shared" si="139"/>
        <v>5.3222491177247359E-5</v>
      </c>
      <c r="H1095" s="3">
        <f t="shared" si="140"/>
        <v>0.23677046697352128</v>
      </c>
      <c r="I1095" s="3" t="str">
        <f t="shared" si="141"/>
        <v>ANO</v>
      </c>
    </row>
    <row r="1096" spans="1:9" x14ac:dyDescent="0.25">
      <c r="A1096" s="2">
        <v>10.93</v>
      </c>
      <c r="B1096" s="3">
        <f t="shared" si="142"/>
        <v>0.249940493238202</v>
      </c>
      <c r="C1096" s="13">
        <f t="shared" si="136"/>
        <v>99881.127950219015</v>
      </c>
      <c r="D1096" s="13">
        <f t="shared" si="137"/>
        <v>101270.75433715965</v>
      </c>
      <c r="E1096" s="3">
        <f t="shared" si="138"/>
        <v>1.5966076984492943</v>
      </c>
      <c r="F1096" s="1">
        <f t="shared" si="143"/>
        <v>0.31932153968985205</v>
      </c>
      <c r="G1096" s="10">
        <f t="shared" si="139"/>
        <v>5.3220256614975345E-5</v>
      </c>
      <c r="H1096" s="3">
        <f t="shared" si="140"/>
        <v>0.23676052609437559</v>
      </c>
      <c r="I1096" s="3" t="str">
        <f t="shared" si="141"/>
        <v>ANO</v>
      </c>
    </row>
    <row r="1097" spans="1:9" x14ac:dyDescent="0.25">
      <c r="A1097" s="2">
        <v>10.94</v>
      </c>
      <c r="B1097" s="3">
        <f t="shared" si="142"/>
        <v>0.24994044001794538</v>
      </c>
      <c r="C1097" s="13">
        <f t="shared" si="136"/>
        <v>99881.021762724311</v>
      </c>
      <c r="D1097" s="13">
        <f t="shared" si="137"/>
        <v>101270.6476291405</v>
      </c>
      <c r="E1097" s="3">
        <f t="shared" si="138"/>
        <v>1.5965406617229012</v>
      </c>
      <c r="F1097" s="1">
        <f t="shared" si="143"/>
        <v>0.31930813234457345</v>
      </c>
      <c r="G1097" s="10">
        <f t="shared" si="139"/>
        <v>5.3218022057428906E-5</v>
      </c>
      <c r="H1097" s="3">
        <f t="shared" si="140"/>
        <v>0.23675058523625253</v>
      </c>
      <c r="I1097" s="3" t="str">
        <f t="shared" si="141"/>
        <v>ANO</v>
      </c>
    </row>
    <row r="1098" spans="1:9" x14ac:dyDescent="0.25">
      <c r="A1098" s="2">
        <v>10.95</v>
      </c>
      <c r="B1098" s="3">
        <f t="shared" si="142"/>
        <v>0.24994038679992334</v>
      </c>
      <c r="C1098" s="13">
        <f t="shared" si="136"/>
        <v>99880.915579913883</v>
      </c>
      <c r="D1098" s="13">
        <f t="shared" si="137"/>
        <v>101270.54092582749</v>
      </c>
      <c r="E1098" s="3">
        <f t="shared" si="138"/>
        <v>1.596473625138312</v>
      </c>
      <c r="F1098" s="1">
        <f t="shared" si="143"/>
        <v>0.31929472502771233</v>
      </c>
      <c r="G1098" s="10">
        <f t="shared" si="139"/>
        <v>5.3215787504618724E-5</v>
      </c>
      <c r="H1098" s="3">
        <f t="shared" si="140"/>
        <v>0.23674064439915754</v>
      </c>
      <c r="I1098" s="3" t="str">
        <f t="shared" si="141"/>
        <v>ANO</v>
      </c>
    </row>
    <row r="1099" spans="1:9" x14ac:dyDescent="0.25">
      <c r="A1099" s="2">
        <v>10.96</v>
      </c>
      <c r="B1099" s="3">
        <f t="shared" si="142"/>
        <v>0.24994033358413584</v>
      </c>
      <c r="C1099" s="13">
        <f t="shared" si="136"/>
        <v>99880.809401787687</v>
      </c>
      <c r="D1099" s="13">
        <f t="shared" si="137"/>
        <v>101270.43422722055</v>
      </c>
      <c r="E1099" s="3">
        <f t="shared" si="138"/>
        <v>1.5964065886954988</v>
      </c>
      <c r="F1099" s="1">
        <f t="shared" si="143"/>
        <v>0.31928131773909296</v>
      </c>
      <c r="G1099" s="10">
        <f t="shared" si="139"/>
        <v>5.3213552956515497E-5</v>
      </c>
      <c r="H1099" s="3">
        <f t="shared" si="140"/>
        <v>0.23673070358308645</v>
      </c>
      <c r="I1099" s="3" t="str">
        <f t="shared" si="141"/>
        <v>ANO</v>
      </c>
    </row>
    <row r="1100" spans="1:9" x14ac:dyDescent="0.25">
      <c r="A1100" s="2">
        <v>10.97</v>
      </c>
      <c r="B1100" s="3">
        <f t="shared" si="142"/>
        <v>0.24994028037058288</v>
      </c>
      <c r="C1100" s="13">
        <f t="shared" si="136"/>
        <v>99880.70322834565</v>
      </c>
      <c r="D1100" s="13">
        <f t="shared" si="137"/>
        <v>101270.32753331964</v>
      </c>
      <c r="E1100" s="3">
        <f t="shared" si="138"/>
        <v>1.5963395523944426</v>
      </c>
      <c r="F1100" s="1">
        <f t="shared" si="143"/>
        <v>0.3192679104788817</v>
      </c>
      <c r="G1100" s="10">
        <f t="shared" si="139"/>
        <v>5.3211318413146953E-5</v>
      </c>
      <c r="H1100" s="3">
        <f t="shared" si="140"/>
        <v>0.23672076278803647</v>
      </c>
      <c r="I1100" s="3" t="str">
        <f t="shared" si="141"/>
        <v>ANO</v>
      </c>
    </row>
    <row r="1101" spans="1:9" x14ac:dyDescent="0.25">
      <c r="A1101" s="2">
        <v>10.98</v>
      </c>
      <c r="B1101" s="3">
        <f t="shared" si="142"/>
        <v>0.24994022715926448</v>
      </c>
      <c r="C1101" s="13">
        <f t="shared" si="136"/>
        <v>99880.597059587773</v>
      </c>
      <c r="D1101" s="13">
        <f t="shared" si="137"/>
        <v>101270.22084412473</v>
      </c>
      <c r="E1101" s="3">
        <f t="shared" si="138"/>
        <v>1.5962725162351612</v>
      </c>
      <c r="F1101" s="1">
        <f t="shared" si="143"/>
        <v>0.31925450324702542</v>
      </c>
      <c r="G1101" s="10">
        <f t="shared" si="139"/>
        <v>5.3209083874504237E-5</v>
      </c>
      <c r="H1101" s="3">
        <f t="shared" si="140"/>
        <v>0.23671082201401025</v>
      </c>
      <c r="I1101" s="3" t="str">
        <f t="shared" si="141"/>
        <v>ANO</v>
      </c>
    </row>
    <row r="1102" spans="1:9" x14ac:dyDescent="0.25">
      <c r="A1102" s="2">
        <v>10.99</v>
      </c>
      <c r="B1102" s="3">
        <f t="shared" si="142"/>
        <v>0.24994017395018062</v>
      </c>
      <c r="C1102" s="13">
        <f t="shared" si="136"/>
        <v>99880.490895514013</v>
      </c>
      <c r="D1102" s="13">
        <f t="shared" si="137"/>
        <v>101270.11415963581</v>
      </c>
      <c r="E1102" s="3">
        <f t="shared" si="138"/>
        <v>1.5962054802176453</v>
      </c>
      <c r="F1102" s="1">
        <f t="shared" si="143"/>
        <v>0.31924109604352224</v>
      </c>
      <c r="G1102" s="10">
        <f t="shared" si="139"/>
        <v>5.3206849340587043E-5</v>
      </c>
      <c r="H1102" s="3">
        <f t="shared" si="140"/>
        <v>0.23670088126100641</v>
      </c>
      <c r="I1102" s="3" t="str">
        <f t="shared" si="141"/>
        <v>ANO</v>
      </c>
    </row>
    <row r="1103" spans="1:9" x14ac:dyDescent="0.25">
      <c r="A1103" s="2">
        <v>11</v>
      </c>
      <c r="B1103" s="3">
        <f t="shared" si="142"/>
        <v>0.24994012074333127</v>
      </c>
      <c r="C1103" s="13">
        <f t="shared" si="136"/>
        <v>99880.384736124295</v>
      </c>
      <c r="D1103" s="13">
        <f t="shared" si="137"/>
        <v>101270.00747985278</v>
      </c>
      <c r="E1103" s="3">
        <f t="shared" si="138"/>
        <v>1.5961384443418669</v>
      </c>
      <c r="F1103" s="1">
        <f t="shared" si="143"/>
        <v>0.31922768886836661</v>
      </c>
      <c r="G1103" s="10">
        <f t="shared" si="139"/>
        <v>5.3204614811394436E-5</v>
      </c>
      <c r="H1103" s="3">
        <f t="shared" si="140"/>
        <v>0.23669094052902076</v>
      </c>
      <c r="I1103" s="3" t="str">
        <f t="shared" si="141"/>
        <v>ANO</v>
      </c>
    </row>
    <row r="1104" spans="1:9" x14ac:dyDescent="0.25">
      <c r="A1104" s="2">
        <v>11.01</v>
      </c>
      <c r="B1104" s="3">
        <f t="shared" si="142"/>
        <v>0.24994006753871645</v>
      </c>
      <c r="C1104" s="13">
        <f t="shared" si="136"/>
        <v>99880.278581418577</v>
      </c>
      <c r="D1104" s="13">
        <f t="shared" si="137"/>
        <v>101269.90080477559</v>
      </c>
      <c r="E1104" s="3">
        <f t="shared" si="138"/>
        <v>1.5960714086078076</v>
      </c>
      <c r="F1104" s="1">
        <f t="shared" si="143"/>
        <v>0.31921428172155469</v>
      </c>
      <c r="G1104" s="10">
        <f t="shared" si="139"/>
        <v>5.320238028692578E-5</v>
      </c>
      <c r="H1104" s="3">
        <f t="shared" si="140"/>
        <v>0.23668099981805063</v>
      </c>
      <c r="I1104" s="3" t="str">
        <f t="shared" si="141"/>
        <v>ANO</v>
      </c>
    </row>
    <row r="1105" spans="1:9" x14ac:dyDescent="0.25">
      <c r="A1105" s="2">
        <v>11.02</v>
      </c>
      <c r="B1105" s="3">
        <f t="shared" si="142"/>
        <v>0.24994001433633617</v>
      </c>
      <c r="C1105" s="13">
        <f t="shared" si="136"/>
        <v>99880.172431396903</v>
      </c>
      <c r="D1105" s="13">
        <f t="shared" si="137"/>
        <v>101269.79413440432</v>
      </c>
      <c r="E1105" s="3">
        <f t="shared" si="138"/>
        <v>1.5960043730155304</v>
      </c>
      <c r="F1105" s="1">
        <f t="shared" si="143"/>
        <v>0.31920087460309926</v>
      </c>
      <c r="G1105" s="10">
        <f t="shared" si="139"/>
        <v>5.3200145767183208E-5</v>
      </c>
      <c r="H1105" s="3">
        <f t="shared" si="140"/>
        <v>0.23667105912810529</v>
      </c>
      <c r="I1105" s="3" t="str">
        <f t="shared" si="141"/>
        <v>ANO</v>
      </c>
    </row>
    <row r="1106" spans="1:9" x14ac:dyDescent="0.25">
      <c r="A1106" s="2">
        <v>11.03</v>
      </c>
      <c r="B1106" s="3">
        <f t="shared" si="142"/>
        <v>0.24993996113619041</v>
      </c>
      <c r="C1106" s="13">
        <f t="shared" si="136"/>
        <v>99880.066286059169</v>
      </c>
      <c r="D1106" s="13">
        <f t="shared" si="137"/>
        <v>101269.68746873883</v>
      </c>
      <c r="E1106" s="3">
        <f t="shared" si="138"/>
        <v>1.5959373375649712</v>
      </c>
      <c r="F1106" s="1">
        <f t="shared" si="143"/>
        <v>0.31918746751298743</v>
      </c>
      <c r="G1106" s="10">
        <f t="shared" si="139"/>
        <v>5.3197911252164572E-5</v>
      </c>
      <c r="H1106" s="3">
        <f t="shared" si="140"/>
        <v>0.23666111845917531</v>
      </c>
      <c r="I1106" s="3" t="str">
        <f t="shared" si="141"/>
        <v>ANO</v>
      </c>
    </row>
    <row r="1107" spans="1:9" x14ac:dyDescent="0.25">
      <c r="A1107" s="2">
        <v>11.04</v>
      </c>
      <c r="B1107" s="3">
        <f t="shared" si="142"/>
        <v>0.24993990793827917</v>
      </c>
      <c r="C1107" s="13">
        <f t="shared" si="136"/>
        <v>99879.960145405363</v>
      </c>
      <c r="D1107" s="13">
        <f t="shared" si="137"/>
        <v>101269.58080777913</v>
      </c>
      <c r="E1107" s="3">
        <f t="shared" si="138"/>
        <v>1.595870302256148</v>
      </c>
      <c r="F1107" s="1">
        <f t="shared" si="143"/>
        <v>0.3191740604512795</v>
      </c>
      <c r="G1107" s="10">
        <f t="shared" si="139"/>
        <v>5.3195676741879916E-5</v>
      </c>
      <c r="H1107" s="3">
        <f t="shared" si="140"/>
        <v>0.2366511778112633</v>
      </c>
      <c r="I1107" s="3" t="str">
        <f t="shared" si="141"/>
        <v>ANO</v>
      </c>
    </row>
    <row r="1108" spans="1:9" x14ac:dyDescent="0.25">
      <c r="A1108" s="2">
        <v>11.05</v>
      </c>
      <c r="B1108" s="3">
        <f t="shared" si="142"/>
        <v>0.24993985474260241</v>
      </c>
      <c r="C1108" s="13">
        <f t="shared" si="136"/>
        <v>99879.854009435381</v>
      </c>
      <c r="D1108" s="13">
        <f t="shared" si="137"/>
        <v>101269.47415152511</v>
      </c>
      <c r="E1108" s="3">
        <f t="shared" si="138"/>
        <v>1.5958032670890143</v>
      </c>
      <c r="F1108" s="1">
        <f t="shared" si="143"/>
        <v>0.31916065341779604</v>
      </c>
      <c r="G1108" s="10">
        <f t="shared" si="139"/>
        <v>5.3193442236299342E-5</v>
      </c>
      <c r="H1108" s="3">
        <f t="shared" si="140"/>
        <v>0.23664123718436239</v>
      </c>
      <c r="I1108" s="3" t="str">
        <f t="shared" si="141"/>
        <v>ANO</v>
      </c>
    </row>
    <row r="1109" spans="1:9" x14ac:dyDescent="0.25">
      <c r="A1109" s="2">
        <v>11.06</v>
      </c>
      <c r="B1109" s="3">
        <f t="shared" si="142"/>
        <v>0.24993980154916018</v>
      </c>
      <c r="C1109" s="13">
        <f t="shared" si="136"/>
        <v>99879.747878149268</v>
      </c>
      <c r="D1109" s="13">
        <f t="shared" si="137"/>
        <v>101269.36749997681</v>
      </c>
      <c r="E1109" s="3">
        <f t="shared" si="138"/>
        <v>1.5957362320636157</v>
      </c>
      <c r="F1109" s="1">
        <f t="shared" si="143"/>
        <v>0.31914724641271636</v>
      </c>
      <c r="G1109" s="10">
        <f t="shared" si="139"/>
        <v>5.3191207735452727E-5</v>
      </c>
      <c r="H1109" s="3">
        <f t="shared" si="140"/>
        <v>0.23663129657847934</v>
      </c>
      <c r="I1109" s="3" t="str">
        <f t="shared" si="141"/>
        <v>ANO</v>
      </c>
    </row>
    <row r="1110" spans="1:9" x14ac:dyDescent="0.25">
      <c r="A1110" s="2">
        <v>11.07</v>
      </c>
      <c r="B1110" s="3">
        <f t="shared" si="142"/>
        <v>0.24993974835795243</v>
      </c>
      <c r="C1110" s="13">
        <f t="shared" si="136"/>
        <v>99879.641751546937</v>
      </c>
      <c r="D1110" s="13">
        <f t="shared" si="137"/>
        <v>101269.26085313415</v>
      </c>
      <c r="E1110" s="3">
        <f t="shared" si="138"/>
        <v>1.5956691971799148</v>
      </c>
      <c r="F1110" s="1">
        <f t="shared" si="143"/>
        <v>0.31913383943597617</v>
      </c>
      <c r="G1110" s="10">
        <f t="shared" si="139"/>
        <v>5.3188973239329364E-5</v>
      </c>
      <c r="H1110" s="3">
        <f t="shared" si="140"/>
        <v>0.23662135599360862</v>
      </c>
      <c r="I1110" s="3" t="str">
        <f t="shared" si="141"/>
        <v>ANO</v>
      </c>
    </row>
    <row r="1111" spans="1:9" x14ac:dyDescent="0.25">
      <c r="A1111" s="2">
        <v>11.08</v>
      </c>
      <c r="B1111" s="3">
        <f t="shared" si="142"/>
        <v>0.24993969516897921</v>
      </c>
      <c r="C1111" s="13">
        <f t="shared" si="136"/>
        <v>99879.535629628401</v>
      </c>
      <c r="D1111" s="13">
        <f t="shared" si="137"/>
        <v>101269.15421099713</v>
      </c>
      <c r="E1111" s="3">
        <f t="shared" si="138"/>
        <v>1.59560216243793</v>
      </c>
      <c r="F1111" s="1">
        <f t="shared" si="143"/>
        <v>0.31912043248757921</v>
      </c>
      <c r="G1111" s="10">
        <f t="shared" si="139"/>
        <v>5.318673874792987E-5</v>
      </c>
      <c r="H1111" s="3">
        <f t="shared" si="140"/>
        <v>0.23661141542975292</v>
      </c>
      <c r="I1111" s="3" t="str">
        <f t="shared" si="141"/>
        <v>ANO</v>
      </c>
    </row>
    <row r="1112" spans="1:9" x14ac:dyDescent="0.25">
      <c r="A1112" s="2">
        <v>11.09</v>
      </c>
      <c r="B1112" s="3">
        <f t="shared" si="142"/>
        <v>0.24993964198224047</v>
      </c>
      <c r="C1112" s="13">
        <f t="shared" si="136"/>
        <v>99879.429512393603</v>
      </c>
      <c r="D1112" s="13">
        <f t="shared" si="137"/>
        <v>101269.04757356572</v>
      </c>
      <c r="E1112" s="3">
        <f t="shared" si="138"/>
        <v>1.5955351278376604</v>
      </c>
      <c r="F1112" s="1">
        <f t="shared" si="143"/>
        <v>0.31910702556752529</v>
      </c>
      <c r="G1112" s="10">
        <f t="shared" si="139"/>
        <v>5.3184504261254217E-5</v>
      </c>
      <c r="H1112" s="3">
        <f t="shared" si="140"/>
        <v>0.23660147488691213</v>
      </c>
      <c r="I1112" s="3" t="str">
        <f t="shared" si="141"/>
        <v>ANO</v>
      </c>
    </row>
    <row r="1113" spans="1:9" x14ac:dyDescent="0.25">
      <c r="A1113" s="2">
        <v>11.1</v>
      </c>
      <c r="B1113" s="3">
        <f t="shared" si="142"/>
        <v>0.2499395887977362</v>
      </c>
      <c r="C1113" s="13">
        <f t="shared" si="136"/>
        <v>99879.323399842411</v>
      </c>
      <c r="D1113" s="13">
        <f t="shared" si="137"/>
        <v>101268.94094083976</v>
      </c>
      <c r="E1113" s="3">
        <f t="shared" si="138"/>
        <v>1.5954680933790235</v>
      </c>
      <c r="F1113" s="1">
        <f t="shared" si="143"/>
        <v>0.31909361867579794</v>
      </c>
      <c r="G1113" s="10">
        <f t="shared" si="139"/>
        <v>5.3182269779299655E-5</v>
      </c>
      <c r="H1113" s="3">
        <f t="shared" si="140"/>
        <v>0.23659153436507405</v>
      </c>
      <c r="I1113" s="3" t="str">
        <f t="shared" si="141"/>
        <v>ANO</v>
      </c>
    </row>
    <row r="1114" spans="1:9" x14ac:dyDescent="0.25">
      <c r="A1114" s="2">
        <v>11.11</v>
      </c>
      <c r="B1114" s="3">
        <f t="shared" si="142"/>
        <v>0.24993953561546642</v>
      </c>
      <c r="C1114" s="13">
        <f t="shared" si="136"/>
        <v>99879.217291974899</v>
      </c>
      <c r="D1114" s="13">
        <f t="shared" si="137"/>
        <v>101268.83431281934</v>
      </c>
      <c r="E1114" s="3">
        <f t="shared" si="138"/>
        <v>1.5954010590620917</v>
      </c>
      <c r="F1114" s="1">
        <f t="shared" si="143"/>
        <v>0.31908021181241153</v>
      </c>
      <c r="G1114" s="10">
        <f t="shared" si="139"/>
        <v>5.318003530206859E-5</v>
      </c>
      <c r="H1114" s="3">
        <f t="shared" si="140"/>
        <v>0.23658159386424935</v>
      </c>
      <c r="I1114" s="3" t="str">
        <f t="shared" si="141"/>
        <v>ANO</v>
      </c>
    </row>
    <row r="1115" spans="1:9" x14ac:dyDescent="0.25">
      <c r="A1115" s="2">
        <v>11.12</v>
      </c>
      <c r="B1115" s="3">
        <f t="shared" si="142"/>
        <v>0.24993948243543113</v>
      </c>
      <c r="C1115" s="13">
        <f t="shared" si="136"/>
        <v>99879.111188791023</v>
      </c>
      <c r="D1115" s="13">
        <f t="shared" si="137"/>
        <v>101268.72768950441</v>
      </c>
      <c r="E1115" s="3">
        <f t="shared" si="138"/>
        <v>1.5953340248868559</v>
      </c>
      <c r="F1115" s="1">
        <f t="shared" si="143"/>
        <v>0.31906680497742107</v>
      </c>
      <c r="G1115" s="10">
        <f t="shared" si="139"/>
        <v>5.3177800829570182E-5</v>
      </c>
      <c r="H1115" s="3">
        <f t="shared" si="140"/>
        <v>0.2365716533844367</v>
      </c>
      <c r="I1115" s="3" t="str">
        <f t="shared" si="141"/>
        <v>ANO</v>
      </c>
    </row>
    <row r="1116" spans="1:9" x14ac:dyDescent="0.25">
      <c r="A1116" s="2">
        <v>11.13</v>
      </c>
      <c r="B1116" s="3">
        <f t="shared" si="142"/>
        <v>0.2499394292576303</v>
      </c>
      <c r="C1116" s="13">
        <f t="shared" si="136"/>
        <v>99879.005090290681</v>
      </c>
      <c r="D1116" s="13">
        <f t="shared" si="137"/>
        <v>101268.62107089485</v>
      </c>
      <c r="E1116" s="3">
        <f t="shared" si="138"/>
        <v>1.5952669908532604</v>
      </c>
      <c r="F1116" s="1">
        <f t="shared" si="143"/>
        <v>0.31905339817064526</v>
      </c>
      <c r="G1116" s="10">
        <f t="shared" si="139"/>
        <v>5.3175566361774209E-5</v>
      </c>
      <c r="H1116" s="3">
        <f t="shared" si="140"/>
        <v>0.23656171292562789</v>
      </c>
      <c r="I1116" s="3" t="str">
        <f t="shared" si="141"/>
        <v>ANO</v>
      </c>
    </row>
    <row r="1117" spans="1:9" x14ac:dyDescent="0.25">
      <c r="A1117" s="2">
        <v>11.14</v>
      </c>
      <c r="B1117" s="3">
        <f t="shared" si="142"/>
        <v>0.24993937608206393</v>
      </c>
      <c r="C1117" s="13">
        <f t="shared" si="136"/>
        <v>99878.898996473858</v>
      </c>
      <c r="D1117" s="13">
        <f t="shared" si="137"/>
        <v>101268.51445699068</v>
      </c>
      <c r="E1117" s="3">
        <f t="shared" si="138"/>
        <v>1.5951999569613324</v>
      </c>
      <c r="F1117" s="1">
        <f t="shared" si="143"/>
        <v>0.31903999139225969</v>
      </c>
      <c r="G1117" s="10">
        <f t="shared" si="139"/>
        <v>5.3173331898709946E-5</v>
      </c>
      <c r="H1117" s="3">
        <f t="shared" si="140"/>
        <v>0.23655177248782688</v>
      </c>
      <c r="I1117" s="3" t="str">
        <f t="shared" si="141"/>
        <v>ANO</v>
      </c>
    </row>
    <row r="1118" spans="1:9" x14ac:dyDescent="0.25">
      <c r="A1118" s="2">
        <v>11.15</v>
      </c>
      <c r="B1118" s="3">
        <f t="shared" si="142"/>
        <v>0.24993932290873203</v>
      </c>
      <c r="C1118" s="13">
        <f t="shared" si="136"/>
        <v>99878.792907340525</v>
      </c>
      <c r="D1118" s="13">
        <f t="shared" si="137"/>
        <v>101268.40784779185</v>
      </c>
      <c r="E1118" s="3">
        <f t="shared" si="138"/>
        <v>1.5951329232110532</v>
      </c>
      <c r="F1118" s="1">
        <f t="shared" si="143"/>
        <v>0.31902658464220385</v>
      </c>
      <c r="G1118" s="10">
        <f t="shared" si="139"/>
        <v>5.3171097440367308E-5</v>
      </c>
      <c r="H1118" s="3">
        <f t="shared" si="140"/>
        <v>0.23654183207103094</v>
      </c>
      <c r="I1118" s="3" t="str">
        <f t="shared" si="141"/>
        <v>ANO</v>
      </c>
    </row>
    <row r="1119" spans="1:9" x14ac:dyDescent="0.25">
      <c r="A1119" s="2">
        <v>11.16</v>
      </c>
      <c r="B1119" s="3">
        <f t="shared" si="142"/>
        <v>0.24993926973763458</v>
      </c>
      <c r="C1119" s="13">
        <f t="shared" si="136"/>
        <v>99878.686822890653</v>
      </c>
      <c r="D1119" s="13">
        <f t="shared" si="137"/>
        <v>101268.30124329834</v>
      </c>
      <c r="E1119" s="3">
        <f t="shared" si="138"/>
        <v>1.5950658896024312</v>
      </c>
      <c r="F1119" s="1">
        <f t="shared" si="143"/>
        <v>0.31901317792047945</v>
      </c>
      <c r="G1119" s="10">
        <f t="shared" si="139"/>
        <v>5.3168862986746574E-5</v>
      </c>
      <c r="H1119" s="3">
        <f t="shared" si="140"/>
        <v>0.23653189167524133</v>
      </c>
      <c r="I1119" s="3" t="str">
        <f t="shared" si="141"/>
        <v>ANO</v>
      </c>
    </row>
    <row r="1120" spans="1:9" x14ac:dyDescent="0.25">
      <c r="A1120" s="2">
        <v>11.17</v>
      </c>
      <c r="B1120" s="3">
        <f t="shared" si="142"/>
        <v>0.2499392165687716</v>
      </c>
      <c r="C1120" s="13">
        <f t="shared" si="136"/>
        <v>99878.580743124214</v>
      </c>
      <c r="D1120" s="13">
        <f t="shared" si="137"/>
        <v>101268.19464351011</v>
      </c>
      <c r="E1120" s="3">
        <f t="shared" si="138"/>
        <v>1.5949988561354662</v>
      </c>
      <c r="F1120" s="1">
        <f t="shared" si="143"/>
        <v>0.31899977122708645</v>
      </c>
      <c r="G1120" s="10">
        <f t="shared" si="139"/>
        <v>5.3166628537847744E-5</v>
      </c>
      <c r="H1120" s="3">
        <f t="shared" si="140"/>
        <v>0.23652195130045797</v>
      </c>
      <c r="I1120" s="3" t="str">
        <f t="shared" si="141"/>
        <v>ANO</v>
      </c>
    </row>
    <row r="1121" spans="1:9" x14ac:dyDescent="0.25">
      <c r="A1121" s="2">
        <v>11.18</v>
      </c>
      <c r="B1121" s="3">
        <f t="shared" si="142"/>
        <v>0.24993916340214306</v>
      </c>
      <c r="C1121" s="13">
        <f t="shared" si="136"/>
        <v>99878.474668041119</v>
      </c>
      <c r="D1121" s="13">
        <f t="shared" si="137"/>
        <v>101268.08804842709</v>
      </c>
      <c r="E1121" s="3">
        <f t="shared" si="138"/>
        <v>1.5949318228101212</v>
      </c>
      <c r="F1121" s="1">
        <f t="shared" si="143"/>
        <v>0.31898636456201745</v>
      </c>
      <c r="G1121" s="10">
        <f t="shared" si="139"/>
        <v>5.3164394093669578E-5</v>
      </c>
      <c r="H1121" s="3">
        <f t="shared" si="140"/>
        <v>0.23651201094667543</v>
      </c>
      <c r="I1121" s="3" t="str">
        <f t="shared" si="141"/>
        <v>ANO</v>
      </c>
    </row>
    <row r="1122" spans="1:9" x14ac:dyDescent="0.25">
      <c r="A1122" s="2">
        <v>11.19</v>
      </c>
      <c r="B1122" s="3">
        <f t="shared" si="142"/>
        <v>0.24993911023774898</v>
      </c>
      <c r="C1122" s="13">
        <f t="shared" si="136"/>
        <v>99878.368597641398</v>
      </c>
      <c r="D1122" s="13">
        <f t="shared" si="137"/>
        <v>101267.9814580493</v>
      </c>
      <c r="E1122" s="3">
        <f t="shared" si="138"/>
        <v>1.5948647896264323</v>
      </c>
      <c r="F1122" s="1">
        <f t="shared" si="143"/>
        <v>0.31897295792527963</v>
      </c>
      <c r="G1122" s="10">
        <f t="shared" si="139"/>
        <v>5.3162159654213275E-5</v>
      </c>
      <c r="H1122" s="3">
        <f t="shared" si="140"/>
        <v>0.236502070613899</v>
      </c>
      <c r="I1122" s="3" t="str">
        <f t="shared" si="141"/>
        <v>ANO</v>
      </c>
    </row>
    <row r="1123" spans="1:9" x14ac:dyDescent="0.25">
      <c r="A1123" s="2">
        <v>11.2</v>
      </c>
      <c r="B1123" s="3">
        <f t="shared" si="142"/>
        <v>0.24993905707558933</v>
      </c>
      <c r="C1123" s="13">
        <f t="shared" si="136"/>
        <v>99878.262531924964</v>
      </c>
      <c r="D1123" s="13">
        <f t="shared" si="137"/>
        <v>101267.87487237663</v>
      </c>
      <c r="E1123" s="3">
        <f t="shared" si="138"/>
        <v>1.5947977565843532</v>
      </c>
      <c r="F1123" s="1">
        <f t="shared" si="143"/>
        <v>0.3189595513169205</v>
      </c>
      <c r="G1123" s="10">
        <f t="shared" si="139"/>
        <v>5.3159925219486749E-5</v>
      </c>
      <c r="H1123" s="3">
        <f t="shared" si="140"/>
        <v>0.23649213030212188</v>
      </c>
      <c r="I1123" s="3" t="str">
        <f t="shared" si="141"/>
        <v>ANO</v>
      </c>
    </row>
    <row r="1124" spans="1:9" x14ac:dyDescent="0.25">
      <c r="A1124" s="2">
        <v>11.21</v>
      </c>
      <c r="B1124" s="3">
        <f t="shared" si="142"/>
        <v>0.24993900391566412</v>
      </c>
      <c r="C1124" s="13">
        <f t="shared" si="136"/>
        <v>99878.156470891787</v>
      </c>
      <c r="D1124" s="13">
        <f t="shared" si="137"/>
        <v>101267.76829140908</v>
      </c>
      <c r="E1124" s="3">
        <f t="shared" si="138"/>
        <v>1.5947307236838926</v>
      </c>
      <c r="F1124" s="1">
        <f t="shared" si="143"/>
        <v>0.31894614473677174</v>
      </c>
      <c r="G1124" s="10">
        <f t="shared" si="139"/>
        <v>5.3157690789461954E-5</v>
      </c>
      <c r="H1124" s="3">
        <f t="shared" si="140"/>
        <v>0.23648219001134529</v>
      </c>
      <c r="I1124" s="3" t="str">
        <f t="shared" si="141"/>
        <v>ANO</v>
      </c>
    </row>
    <row r="1125" spans="1:9" x14ac:dyDescent="0.25">
      <c r="A1125" s="2">
        <v>11.22</v>
      </c>
      <c r="B1125" s="3">
        <f t="shared" si="142"/>
        <v>0.24993895075797334</v>
      </c>
      <c r="C1125" s="13">
        <f t="shared" si="136"/>
        <v>99878.050414541838</v>
      </c>
      <c r="D1125" s="13">
        <f t="shared" si="137"/>
        <v>101267.66171514662</v>
      </c>
      <c r="E1125" s="3">
        <f t="shared" si="138"/>
        <v>1.59466369092505</v>
      </c>
      <c r="F1125" s="1">
        <f t="shared" si="143"/>
        <v>0.31893273818500323</v>
      </c>
      <c r="G1125" s="10">
        <f t="shared" si="139"/>
        <v>5.3155456364167202E-5</v>
      </c>
      <c r="H1125" s="3">
        <f t="shared" si="140"/>
        <v>0.23647224974156925</v>
      </c>
      <c r="I1125" s="3" t="str">
        <f t="shared" si="141"/>
        <v>ANO</v>
      </c>
    </row>
    <row r="1126" spans="1:9" x14ac:dyDescent="0.25">
      <c r="A1126" s="2">
        <v>11.23</v>
      </c>
      <c r="B1126" s="3">
        <f t="shared" si="142"/>
        <v>0.24993889760251697</v>
      </c>
      <c r="C1126" s="13">
        <f t="shared" si="136"/>
        <v>99877.944362875045</v>
      </c>
      <c r="D1126" s="13">
        <f t="shared" si="137"/>
        <v>101267.55514358917</v>
      </c>
      <c r="E1126" s="3">
        <f t="shared" si="138"/>
        <v>1.594596658307798</v>
      </c>
      <c r="F1126" s="1">
        <f t="shared" si="143"/>
        <v>0.31891933166155279</v>
      </c>
      <c r="G1126" s="10">
        <f t="shared" si="139"/>
        <v>5.315322194359213E-5</v>
      </c>
      <c r="H1126" s="3">
        <f t="shared" si="140"/>
        <v>0.2364623094927896</v>
      </c>
      <c r="I1126" s="3" t="str">
        <f t="shared" si="141"/>
        <v>ANO</v>
      </c>
    </row>
    <row r="1127" spans="1:9" x14ac:dyDescent="0.25">
      <c r="A1127" s="2">
        <v>11.24</v>
      </c>
      <c r="B1127" s="3">
        <f t="shared" si="142"/>
        <v>0.24993884444929504</v>
      </c>
      <c r="C1127" s="13">
        <f t="shared" si="136"/>
        <v>99877.838315891422</v>
      </c>
      <c r="D1127" s="13">
        <f t="shared" si="137"/>
        <v>101267.44857673674</v>
      </c>
      <c r="E1127" s="3">
        <f t="shared" si="138"/>
        <v>1.5945296258321628</v>
      </c>
      <c r="F1127" s="1">
        <f t="shared" si="143"/>
        <v>0.31890592516642574</v>
      </c>
      <c r="G1127" s="10">
        <f t="shared" si="139"/>
        <v>5.3150987527737621E-5</v>
      </c>
      <c r="H1127" s="3">
        <f t="shared" si="140"/>
        <v>0.23645236926501029</v>
      </c>
      <c r="I1127" s="3" t="str">
        <f t="shared" si="141"/>
        <v>ANO</v>
      </c>
    </row>
    <row r="1128" spans="1:9" x14ac:dyDescent="0.25">
      <c r="A1128" s="2">
        <v>11.25</v>
      </c>
      <c r="B1128" s="3">
        <f t="shared" si="142"/>
        <v>0.24993879129830751</v>
      </c>
      <c r="C1128" s="13">
        <f t="shared" si="136"/>
        <v>99877.732273590867</v>
      </c>
      <c r="D1128" s="13">
        <f t="shared" si="137"/>
        <v>101267.34201458923</v>
      </c>
      <c r="E1128" s="3">
        <f t="shared" si="138"/>
        <v>1.5944625934980898</v>
      </c>
      <c r="F1128" s="1">
        <f t="shared" si="143"/>
        <v>0.31889251869961116</v>
      </c>
      <c r="G1128" s="10">
        <f t="shared" si="139"/>
        <v>5.3148753116601857E-5</v>
      </c>
      <c r="H1128" s="3">
        <f t="shared" si="140"/>
        <v>0.23644242905822319</v>
      </c>
      <c r="I1128" s="3" t="str">
        <f t="shared" si="141"/>
        <v>ANO</v>
      </c>
    </row>
    <row r="1129" spans="1:9" x14ac:dyDescent="0.25">
      <c r="A1129" s="2">
        <v>11.26</v>
      </c>
      <c r="B1129" s="3">
        <f t="shared" si="142"/>
        <v>0.24993873814955439</v>
      </c>
      <c r="C1129" s="13">
        <f t="shared" si="136"/>
        <v>99877.626235973396</v>
      </c>
      <c r="D1129" s="13">
        <f t="shared" si="137"/>
        <v>101267.23545714666</v>
      </c>
      <c r="E1129" s="3">
        <f t="shared" si="138"/>
        <v>1.5943955613056149</v>
      </c>
      <c r="F1129" s="1">
        <f t="shared" si="143"/>
        <v>0.3188791122611162</v>
      </c>
      <c r="G1129" s="10">
        <f t="shared" si="139"/>
        <v>5.3146518710186033E-5</v>
      </c>
      <c r="H1129" s="3">
        <f t="shared" si="140"/>
        <v>0.23643248887243365</v>
      </c>
      <c r="I1129" s="3" t="str">
        <f t="shared" si="141"/>
        <v>ANO</v>
      </c>
    </row>
    <row r="1130" spans="1:9" x14ac:dyDescent="0.25">
      <c r="A1130" s="2">
        <v>11.27</v>
      </c>
      <c r="B1130" s="3">
        <f t="shared" si="142"/>
        <v>0.24993868500303568</v>
      </c>
      <c r="C1130" s="13">
        <f t="shared" si="136"/>
        <v>99877.520203038934</v>
      </c>
      <c r="D1130" s="13">
        <f t="shared" si="137"/>
        <v>101267.12890440895</v>
      </c>
      <c r="E1130" s="3">
        <f t="shared" si="138"/>
        <v>1.59432852925471</v>
      </c>
      <c r="F1130" s="1">
        <f t="shared" si="143"/>
        <v>0.31886570585093521</v>
      </c>
      <c r="G1130" s="10">
        <f t="shared" si="139"/>
        <v>5.3144284308489205E-5</v>
      </c>
      <c r="H1130" s="3">
        <f t="shared" si="140"/>
        <v>0.23642254870763746</v>
      </c>
      <c r="I1130" s="3" t="str">
        <f t="shared" si="141"/>
        <v>ANO</v>
      </c>
    </row>
    <row r="1131" spans="1:9" x14ac:dyDescent="0.25">
      <c r="A1131" s="2">
        <v>11.28</v>
      </c>
      <c r="B1131" s="3">
        <f t="shared" si="142"/>
        <v>0.24993863185875137</v>
      </c>
      <c r="C1131" s="13">
        <f t="shared" si="136"/>
        <v>99877.414174787482</v>
      </c>
      <c r="D1131" s="13">
        <f t="shared" si="137"/>
        <v>101267.02235637611</v>
      </c>
      <c r="E1131" s="3">
        <f t="shared" si="138"/>
        <v>1.5942614973453928</v>
      </c>
      <c r="F1131" s="1">
        <f t="shared" si="143"/>
        <v>0.31885229946907179</v>
      </c>
      <c r="G1131" s="10">
        <f t="shared" si="139"/>
        <v>5.3142049911511963E-5</v>
      </c>
      <c r="H1131" s="3">
        <f t="shared" si="140"/>
        <v>0.23641260856383728</v>
      </c>
      <c r="I1131" s="3" t="str">
        <f t="shared" si="141"/>
        <v>ANO</v>
      </c>
    </row>
    <row r="1132" spans="1:9" x14ac:dyDescent="0.25">
      <c r="A1132" s="2">
        <v>11.29</v>
      </c>
      <c r="B1132" s="3">
        <f t="shared" si="142"/>
        <v>0.24993857871670147</v>
      </c>
      <c r="C1132" s="13">
        <f t="shared" si="136"/>
        <v>99877.308151218996</v>
      </c>
      <c r="D1132" s="13">
        <f t="shared" si="137"/>
        <v>101266.91581304808</v>
      </c>
      <c r="E1132" s="3">
        <f t="shared" si="138"/>
        <v>1.594194465577645</v>
      </c>
      <c r="F1132" s="1">
        <f t="shared" si="143"/>
        <v>0.31883889311557884</v>
      </c>
      <c r="G1132" s="10">
        <f t="shared" si="139"/>
        <v>5.3139815519263137E-5</v>
      </c>
      <c r="H1132" s="3">
        <f t="shared" si="140"/>
        <v>0.23640266844103042</v>
      </c>
      <c r="I1132" s="3" t="str">
        <f t="shared" si="141"/>
        <v>ANO</v>
      </c>
    </row>
    <row r="1133" spans="1:9" x14ac:dyDescent="0.25">
      <c r="A1133" s="2">
        <v>11.3</v>
      </c>
      <c r="B1133" s="3">
        <f t="shared" si="142"/>
        <v>0.24993852557688595</v>
      </c>
      <c r="C1133" s="13">
        <f t="shared" si="136"/>
        <v>99877.20213233339</v>
      </c>
      <c r="D1133" s="13">
        <f t="shared" si="137"/>
        <v>101266.80927442478</v>
      </c>
      <c r="E1133" s="3">
        <f t="shared" si="138"/>
        <v>1.5941274339514386</v>
      </c>
      <c r="F1133" s="1">
        <f t="shared" si="143"/>
        <v>0.31882548679028094</v>
      </c>
      <c r="G1133" s="10">
        <f t="shared" si="139"/>
        <v>5.3137581131713493E-5</v>
      </c>
      <c r="H1133" s="3">
        <f t="shared" si="140"/>
        <v>0.23639272833921265</v>
      </c>
      <c r="I1133" s="3" t="str">
        <f t="shared" si="141"/>
        <v>ANO</v>
      </c>
    </row>
    <row r="1134" spans="1:9" x14ac:dyDescent="0.25">
      <c r="A1134" s="2">
        <v>11.31</v>
      </c>
      <c r="B1134" s="3">
        <f t="shared" si="142"/>
        <v>0.24993847243930481</v>
      </c>
      <c r="C1134" s="13">
        <f t="shared" si="136"/>
        <v>99877.096118130648</v>
      </c>
      <c r="D1134" s="13">
        <f t="shared" si="137"/>
        <v>101266.70274050621</v>
      </c>
      <c r="E1134" s="3">
        <f t="shared" si="138"/>
        <v>1.5940604024667822</v>
      </c>
      <c r="F1134" s="1">
        <f t="shared" si="143"/>
        <v>0.31881208049334964</v>
      </c>
      <c r="G1134" s="10">
        <f t="shared" si="139"/>
        <v>5.3135346748891609E-5</v>
      </c>
      <c r="H1134" s="3">
        <f t="shared" si="140"/>
        <v>0.23638278825838532</v>
      </c>
      <c r="I1134" s="3" t="str">
        <f t="shared" si="141"/>
        <v>ANO</v>
      </c>
    </row>
    <row r="1135" spans="1:9" x14ac:dyDescent="0.25">
      <c r="A1135" s="2">
        <v>11.32</v>
      </c>
      <c r="B1135" s="3">
        <f t="shared" si="142"/>
        <v>0.24993841930395805</v>
      </c>
      <c r="C1135" s="13">
        <f t="shared" si="136"/>
        <v>99876.990108610742</v>
      </c>
      <c r="D1135" s="13">
        <f t="shared" si="137"/>
        <v>101266.59621129233</v>
      </c>
      <c r="E1135" s="3">
        <f t="shared" si="138"/>
        <v>1.5939933711236751</v>
      </c>
      <c r="F1135" s="1">
        <f t="shared" si="143"/>
        <v>0.31879867422472824</v>
      </c>
      <c r="G1135" s="10">
        <f t="shared" si="139"/>
        <v>5.3133112370788043E-5</v>
      </c>
      <c r="H1135" s="3">
        <f t="shared" si="140"/>
        <v>0.23637284819854829</v>
      </c>
      <c r="I1135" s="3" t="str">
        <f t="shared" si="141"/>
        <v>ANO</v>
      </c>
    </row>
    <row r="1136" spans="1:9" x14ac:dyDescent="0.25">
      <c r="A1136" s="2">
        <v>11.33</v>
      </c>
      <c r="B1136" s="3">
        <f t="shared" si="142"/>
        <v>0.24993836617084567</v>
      </c>
      <c r="C1136" s="13">
        <f t="shared" si="136"/>
        <v>99876.884103773627</v>
      </c>
      <c r="D1136" s="13">
        <f t="shared" si="137"/>
        <v>101266.48968678308</v>
      </c>
      <c r="E1136" s="3">
        <f t="shared" si="138"/>
        <v>1.5939263399220989</v>
      </c>
      <c r="F1136" s="1">
        <f t="shared" si="143"/>
        <v>0.31878526798441298</v>
      </c>
      <c r="G1136" s="10">
        <f t="shared" si="139"/>
        <v>5.3130877997402167E-5</v>
      </c>
      <c r="H1136" s="3">
        <f t="shared" si="140"/>
        <v>0.23636290815969882</v>
      </c>
      <c r="I1136" s="3" t="str">
        <f t="shared" si="141"/>
        <v>ANO</v>
      </c>
    </row>
    <row r="1137" spans="1:9" x14ac:dyDescent="0.25">
      <c r="A1137" s="2">
        <v>11.34</v>
      </c>
      <c r="B1137" s="3">
        <f t="shared" si="142"/>
        <v>0.24993831303996766</v>
      </c>
      <c r="C1137" s="13">
        <f t="shared" si="136"/>
        <v>99876.778103619275</v>
      </c>
      <c r="D1137" s="13">
        <f t="shared" si="137"/>
        <v>101266.38316697847</v>
      </c>
      <c r="E1137" s="3">
        <f t="shared" si="138"/>
        <v>1.5938593088620714</v>
      </c>
      <c r="F1137" s="1">
        <f t="shared" si="143"/>
        <v>0.31877186177240746</v>
      </c>
      <c r="G1137" s="10">
        <f t="shared" si="139"/>
        <v>5.3128643628734575E-5</v>
      </c>
      <c r="H1137" s="3">
        <f t="shared" si="140"/>
        <v>0.23635296814183959</v>
      </c>
      <c r="I1137" s="3" t="str">
        <f t="shared" si="141"/>
        <v>ANO</v>
      </c>
    </row>
    <row r="1138" spans="1:9" x14ac:dyDescent="0.25">
      <c r="A1138" s="2">
        <v>11.35</v>
      </c>
      <c r="B1138" s="3">
        <f t="shared" si="142"/>
        <v>0.24993825991132404</v>
      </c>
      <c r="C1138" s="13">
        <f t="shared" si="136"/>
        <v>99876.672108147672</v>
      </c>
      <c r="D1138" s="13">
        <f t="shared" si="137"/>
        <v>101266.27665187845</v>
      </c>
      <c r="E1138" s="3">
        <f t="shared" si="138"/>
        <v>1.5937922779435827</v>
      </c>
      <c r="F1138" s="1">
        <f t="shared" si="143"/>
        <v>0.31875845558870974</v>
      </c>
      <c r="G1138" s="10">
        <f t="shared" si="139"/>
        <v>5.3126409264784957E-5</v>
      </c>
      <c r="H1138" s="3">
        <f t="shared" si="140"/>
        <v>0.23634302814496913</v>
      </c>
      <c r="I1138" s="3" t="str">
        <f t="shared" si="141"/>
        <v>ANO</v>
      </c>
    </row>
    <row r="1139" spans="1:9" x14ac:dyDescent="0.25">
      <c r="A1139" s="2">
        <v>11.36</v>
      </c>
      <c r="B1139" s="3">
        <f t="shared" si="142"/>
        <v>0.24993820678491477</v>
      </c>
      <c r="C1139" s="13">
        <f t="shared" si="136"/>
        <v>99876.566117358714</v>
      </c>
      <c r="D1139" s="13">
        <f t="shared" si="137"/>
        <v>101266.17014148291</v>
      </c>
      <c r="E1139" s="3">
        <f t="shared" si="138"/>
        <v>1.5937252471665868</v>
      </c>
      <c r="F1139" s="1">
        <f t="shared" si="143"/>
        <v>0.31874504943331056</v>
      </c>
      <c r="G1139" s="10">
        <f t="shared" si="139"/>
        <v>5.3124174905551761E-5</v>
      </c>
      <c r="H1139" s="3">
        <f t="shared" si="140"/>
        <v>0.23633308816908058</v>
      </c>
      <c r="I1139" s="3" t="str">
        <f t="shared" si="141"/>
        <v>ANO</v>
      </c>
    </row>
    <row r="1140" spans="1:9" x14ac:dyDescent="0.25">
      <c r="A1140" s="2">
        <v>11.37</v>
      </c>
      <c r="B1140" s="3">
        <f t="shared" si="142"/>
        <v>0.24993815366073988</v>
      </c>
      <c r="C1140" s="13">
        <f t="shared" si="136"/>
        <v>99876.460131252446</v>
      </c>
      <c r="D1140" s="13">
        <f t="shared" si="137"/>
        <v>101266.06363579194</v>
      </c>
      <c r="E1140" s="3">
        <f t="shared" si="138"/>
        <v>1.5936582165311475</v>
      </c>
      <c r="F1140" s="1">
        <f t="shared" si="143"/>
        <v>0.31873164330627929</v>
      </c>
      <c r="G1140" s="10">
        <f t="shared" si="139"/>
        <v>5.3121940551046547E-5</v>
      </c>
      <c r="H1140" s="3">
        <f t="shared" si="140"/>
        <v>0.2363231482141834</v>
      </c>
      <c r="I1140" s="3" t="str">
        <f t="shared" si="141"/>
        <v>ANO</v>
      </c>
    </row>
    <row r="1141" spans="1:9" x14ac:dyDescent="0.25">
      <c r="A1141" s="2">
        <v>11.38</v>
      </c>
      <c r="B1141" s="3">
        <f t="shared" si="142"/>
        <v>0.24993810053879933</v>
      </c>
      <c r="C1141" s="13">
        <f t="shared" si="136"/>
        <v>99876.354149828781</v>
      </c>
      <c r="D1141" s="13">
        <f t="shared" si="137"/>
        <v>101265.95713480542</v>
      </c>
      <c r="E1141" s="3">
        <f t="shared" si="138"/>
        <v>1.593591186037209</v>
      </c>
      <c r="F1141" s="1">
        <f t="shared" si="143"/>
        <v>0.31871823720743497</v>
      </c>
      <c r="G1141" s="10">
        <f t="shared" si="139"/>
        <v>5.311970620123916E-5</v>
      </c>
      <c r="H1141" s="3">
        <f t="shared" si="140"/>
        <v>0.23631320828026936</v>
      </c>
      <c r="I1141" s="3" t="str">
        <f t="shared" si="141"/>
        <v>ANO</v>
      </c>
    </row>
    <row r="1142" spans="1:9" x14ac:dyDescent="0.25">
      <c r="A1142" s="2">
        <v>11.39</v>
      </c>
      <c r="B1142" s="3">
        <f t="shared" si="142"/>
        <v>0.24993804741909315</v>
      </c>
      <c r="C1142" s="13">
        <f t="shared" si="136"/>
        <v>99876.248173087675</v>
      </c>
      <c r="D1142" s="13">
        <f t="shared" si="137"/>
        <v>101265.8506385233</v>
      </c>
      <c r="E1142" s="3">
        <f t="shared" si="138"/>
        <v>1.593524155684771</v>
      </c>
      <c r="F1142" s="1">
        <f t="shared" si="143"/>
        <v>0.31870483113694742</v>
      </c>
      <c r="G1142" s="10">
        <f t="shared" si="139"/>
        <v>5.3117471856157906E-5</v>
      </c>
      <c r="H1142" s="3">
        <f t="shared" si="140"/>
        <v>0.23630326836733839</v>
      </c>
      <c r="I1142" s="3" t="str">
        <f t="shared" si="141"/>
        <v>ANO</v>
      </c>
    </row>
    <row r="1143" spans="1:9" x14ac:dyDescent="0.25">
      <c r="A1143" s="2">
        <v>11.4</v>
      </c>
      <c r="B1143" s="3">
        <f t="shared" si="142"/>
        <v>0.24993799430162128</v>
      </c>
      <c r="C1143" s="13">
        <f t="shared" si="136"/>
        <v>99876.142201029055</v>
      </c>
      <c r="D1143" s="13">
        <f t="shared" si="137"/>
        <v>101265.74414694554</v>
      </c>
      <c r="E1143" s="3">
        <f t="shared" si="138"/>
        <v>1.5934571254738057</v>
      </c>
      <c r="F1143" s="1">
        <f t="shared" si="143"/>
        <v>0.31869142509475434</v>
      </c>
      <c r="G1143" s="10">
        <f t="shared" si="139"/>
        <v>5.3115237515792389E-5</v>
      </c>
      <c r="H1143" s="3">
        <f t="shared" si="140"/>
        <v>0.23629332847538637</v>
      </c>
      <c r="I1143" s="3" t="str">
        <f t="shared" si="141"/>
        <v>ANO</v>
      </c>
    </row>
    <row r="1144" spans="1:9" x14ac:dyDescent="0.25">
      <c r="A1144" s="2">
        <v>11.41</v>
      </c>
      <c r="B1144" s="3">
        <f t="shared" si="142"/>
        <v>0.24993794118638377</v>
      </c>
      <c r="C1144" s="13">
        <f t="shared" si="136"/>
        <v>99876.036233652951</v>
      </c>
      <c r="D1144" s="13">
        <f t="shared" si="137"/>
        <v>101265.63766007213</v>
      </c>
      <c r="E1144" s="3">
        <f t="shared" si="138"/>
        <v>1.5933900954043401</v>
      </c>
      <c r="F1144" s="1">
        <f t="shared" si="143"/>
        <v>0.31867801908086119</v>
      </c>
      <c r="G1144" s="10">
        <f t="shared" si="139"/>
        <v>5.3113003180143531E-5</v>
      </c>
      <c r="H1144" s="3">
        <f t="shared" si="140"/>
        <v>0.23628338860441728</v>
      </c>
      <c r="I1144" s="3" t="str">
        <f t="shared" si="141"/>
        <v>ANO</v>
      </c>
    </row>
    <row r="1145" spans="1:9" x14ac:dyDescent="0.25">
      <c r="A1145" s="2">
        <v>11.42</v>
      </c>
      <c r="B1145" s="3">
        <f t="shared" si="142"/>
        <v>0.24993788807338058</v>
      </c>
      <c r="C1145" s="13">
        <f t="shared" si="136"/>
        <v>99875.930270959274</v>
      </c>
      <c r="D1145" s="13">
        <f t="shared" si="137"/>
        <v>101265.53117790302</v>
      </c>
      <c r="E1145" s="3">
        <f t="shared" si="138"/>
        <v>1.593323065476355</v>
      </c>
      <c r="F1145" s="1">
        <f t="shared" si="143"/>
        <v>0.31866461309526423</v>
      </c>
      <c r="G1145" s="10">
        <f t="shared" si="139"/>
        <v>5.3110768849210702E-5</v>
      </c>
      <c r="H1145" s="3">
        <f t="shared" si="140"/>
        <v>0.23627344875442832</v>
      </c>
      <c r="I1145" s="3" t="str">
        <f t="shared" si="141"/>
        <v>ANO</v>
      </c>
    </row>
    <row r="1146" spans="1:9" x14ac:dyDescent="0.25">
      <c r="A1146" s="2">
        <v>11.43</v>
      </c>
      <c r="B1146" s="3">
        <f t="shared" si="142"/>
        <v>0.24993783496261174</v>
      </c>
      <c r="C1146" s="13">
        <f t="shared" si="136"/>
        <v>99875.82431294804</v>
      </c>
      <c r="D1146" s="13">
        <f t="shared" si="137"/>
        <v>101265.42470043819</v>
      </c>
      <c r="E1146" s="3">
        <f t="shared" si="138"/>
        <v>1.5932560356898597</v>
      </c>
      <c r="F1146" s="1">
        <f t="shared" si="143"/>
        <v>0.31865120713796519</v>
      </c>
      <c r="G1146" s="10">
        <f t="shared" si="139"/>
        <v>5.3108534522994199E-5</v>
      </c>
      <c r="H1146" s="3">
        <f t="shared" si="140"/>
        <v>0.23626350892542083</v>
      </c>
      <c r="I1146" s="3" t="str">
        <f t="shared" si="141"/>
        <v>ANO</v>
      </c>
    </row>
    <row r="1147" spans="1:9" x14ac:dyDescent="0.25">
      <c r="A1147" s="2">
        <v>11.44</v>
      </c>
      <c r="B1147" s="3">
        <f t="shared" si="142"/>
        <v>0.24993778185407722</v>
      </c>
      <c r="C1147" s="13">
        <f t="shared" si="136"/>
        <v>99875.71835961919</v>
      </c>
      <c r="D1147" s="13">
        <f t="shared" si="137"/>
        <v>101265.31822767759</v>
      </c>
      <c r="E1147" s="3">
        <f t="shared" si="138"/>
        <v>1.593189006044835</v>
      </c>
      <c r="F1147" s="1">
        <f t="shared" si="143"/>
        <v>0.31863780120896018</v>
      </c>
      <c r="G1147" s="10">
        <f t="shared" si="139"/>
        <v>5.3106300201493366E-5</v>
      </c>
      <c r="H1147" s="3">
        <f t="shared" si="140"/>
        <v>0.23625356911739198</v>
      </c>
      <c r="I1147" s="3" t="str">
        <f t="shared" si="141"/>
        <v>ANO</v>
      </c>
    </row>
    <row r="1148" spans="1:9" x14ac:dyDescent="0.25">
      <c r="A1148" s="2">
        <v>11.45</v>
      </c>
      <c r="B1148" s="3">
        <f t="shared" si="142"/>
        <v>0.24993772874777703</v>
      </c>
      <c r="C1148" s="13">
        <f t="shared" si="136"/>
        <v>99875.612410972666</v>
      </c>
      <c r="D1148" s="13">
        <f t="shared" si="137"/>
        <v>101265.21175962119</v>
      </c>
      <c r="E1148" s="3">
        <f t="shared" si="138"/>
        <v>1.5931219765412805</v>
      </c>
      <c r="F1148" s="1">
        <f t="shared" si="143"/>
        <v>0.31862439530830594</v>
      </c>
      <c r="G1148" s="10">
        <f t="shared" si="139"/>
        <v>5.3104065884717656E-5</v>
      </c>
      <c r="H1148" s="3">
        <f t="shared" si="140"/>
        <v>0.23624362933034171</v>
      </c>
      <c r="I1148" s="3" t="str">
        <f t="shared" si="141"/>
        <v>ANO</v>
      </c>
    </row>
    <row r="1149" spans="1:9" x14ac:dyDescent="0.25">
      <c r="A1149" s="2">
        <v>11.46</v>
      </c>
      <c r="B1149" s="3">
        <f t="shared" si="142"/>
        <v>0.24993767564371114</v>
      </c>
      <c r="C1149" s="13">
        <f t="shared" si="136"/>
        <v>99875.506467008396</v>
      </c>
      <c r="D1149" s="13">
        <f t="shared" si="137"/>
        <v>101265.10529626888</v>
      </c>
      <c r="E1149" s="3">
        <f t="shared" si="138"/>
        <v>1.5930549471791502</v>
      </c>
      <c r="F1149" s="1">
        <f t="shared" si="143"/>
        <v>0.31861098943582322</v>
      </c>
      <c r="G1149" s="10">
        <f t="shared" si="139"/>
        <v>5.3101831572637205E-5</v>
      </c>
      <c r="H1149" s="3">
        <f t="shared" si="140"/>
        <v>0.23623368956426319</v>
      </c>
      <c r="I1149" s="3" t="str">
        <f t="shared" si="141"/>
        <v>ANO</v>
      </c>
    </row>
    <row r="1150" spans="1:9" x14ac:dyDescent="0.25">
      <c r="A1150" s="2">
        <v>11.47</v>
      </c>
      <c r="B1150" s="3">
        <f t="shared" si="142"/>
        <v>0.24993762254187957</v>
      </c>
      <c r="C1150" s="13">
        <f t="shared" si="136"/>
        <v>99875.400527726408</v>
      </c>
      <c r="D1150" s="13">
        <f t="shared" si="137"/>
        <v>101264.99883762072</v>
      </c>
      <c r="E1150" s="3">
        <f t="shared" si="138"/>
        <v>1.5929879179584892</v>
      </c>
      <c r="F1150" s="1">
        <f t="shared" si="143"/>
        <v>0.31859758359169105</v>
      </c>
      <c r="G1150" s="10">
        <f t="shared" si="139"/>
        <v>5.3099597265281843E-5</v>
      </c>
      <c r="H1150" s="3">
        <f t="shared" si="140"/>
        <v>0.23622374981916311</v>
      </c>
      <c r="I1150" s="3" t="str">
        <f t="shared" si="141"/>
        <v>ANO</v>
      </c>
    </row>
    <row r="1151" spans="1:9" x14ac:dyDescent="0.25">
      <c r="A1151" s="2">
        <v>11.48</v>
      </c>
      <c r="B1151" s="3">
        <f t="shared" si="142"/>
        <v>0.24993756944228229</v>
      </c>
      <c r="C1151" s="13">
        <f t="shared" si="136"/>
        <v>99875.294593126615</v>
      </c>
      <c r="D1151" s="13">
        <f t="shared" si="137"/>
        <v>101264.89238367659</v>
      </c>
      <c r="E1151" s="3">
        <f t="shared" si="138"/>
        <v>1.592920888879251</v>
      </c>
      <c r="F1151" s="1">
        <f t="shared" si="143"/>
        <v>0.31858417777584341</v>
      </c>
      <c r="G1151" s="10">
        <f t="shared" si="139"/>
        <v>5.3097362962640571E-5</v>
      </c>
      <c r="H1151" s="3">
        <f t="shared" si="140"/>
        <v>0.23621381009503459</v>
      </c>
      <c r="I1151" s="3" t="str">
        <f t="shared" si="141"/>
        <v>ANO</v>
      </c>
    </row>
    <row r="1152" spans="1:9" x14ac:dyDescent="0.25">
      <c r="A1152" s="2">
        <v>11.49</v>
      </c>
      <c r="B1152" s="3">
        <f t="shared" si="142"/>
        <v>0.24993751634491934</v>
      </c>
      <c r="C1152" s="13">
        <f t="shared" si="136"/>
        <v>99875.188663209046</v>
      </c>
      <c r="D1152" s="13">
        <f t="shared" si="137"/>
        <v>101264.78593443654</v>
      </c>
      <c r="E1152" s="3">
        <f t="shared" si="138"/>
        <v>1.5928538599414814</v>
      </c>
      <c r="F1152" s="1">
        <f t="shared" si="143"/>
        <v>0.31857077198828948</v>
      </c>
      <c r="G1152" s="10">
        <f t="shared" si="139"/>
        <v>5.3095128664714915E-5</v>
      </c>
      <c r="H1152" s="3">
        <f t="shared" si="140"/>
        <v>0.23620387039188442</v>
      </c>
      <c r="I1152" s="3" t="str">
        <f t="shared" si="141"/>
        <v>ANO</v>
      </c>
    </row>
    <row r="1153" spans="1:9" x14ac:dyDescent="0.25">
      <c r="A1153" s="2">
        <v>11.5</v>
      </c>
      <c r="B1153" s="3">
        <f t="shared" si="142"/>
        <v>0.24993746324979069</v>
      </c>
      <c r="C1153" s="13">
        <f t="shared" si="136"/>
        <v>99875.082737973615</v>
      </c>
      <c r="D1153" s="13">
        <f t="shared" si="137"/>
        <v>101264.67948990049</v>
      </c>
      <c r="E1153" s="3">
        <f t="shared" si="138"/>
        <v>1.592786831145143</v>
      </c>
      <c r="F1153" s="1">
        <f t="shared" si="143"/>
        <v>0.31855736622902181</v>
      </c>
      <c r="G1153" s="10">
        <f t="shared" si="139"/>
        <v>5.3092894371503634E-5</v>
      </c>
      <c r="H1153" s="3">
        <f t="shared" si="140"/>
        <v>0.23619393070970704</v>
      </c>
      <c r="I1153" s="3" t="str">
        <f t="shared" si="141"/>
        <v>ANO</v>
      </c>
    </row>
    <row r="1154" spans="1:9" x14ac:dyDescent="0.25">
      <c r="A1154" s="2">
        <v>11.51</v>
      </c>
      <c r="B1154" s="3">
        <f t="shared" si="142"/>
        <v>0.24993741015689633</v>
      </c>
      <c r="C1154" s="13">
        <f t="shared" si="136"/>
        <v>99874.976817420305</v>
      </c>
      <c r="D1154" s="13">
        <f t="shared" si="137"/>
        <v>101264.57305006841</v>
      </c>
      <c r="E1154" s="3">
        <f t="shared" si="138"/>
        <v>1.5927198024902445</v>
      </c>
      <c r="F1154" s="1">
        <f t="shared" si="143"/>
        <v>0.31854396049804212</v>
      </c>
      <c r="G1154" s="10">
        <f t="shared" si="139"/>
        <v>5.309066008300702E-5</v>
      </c>
      <c r="H1154" s="3">
        <f t="shared" si="140"/>
        <v>0.23618399104850374</v>
      </c>
      <c r="I1154" s="3" t="str">
        <f t="shared" si="141"/>
        <v>ANO</v>
      </c>
    </row>
    <row r="1155" spans="1:9" x14ac:dyDescent="0.25">
      <c r="A1155" s="2">
        <v>11.52</v>
      </c>
      <c r="B1155" s="3">
        <f t="shared" si="142"/>
        <v>0.24993735706623624</v>
      </c>
      <c r="C1155" s="13">
        <f t="shared" si="136"/>
        <v>99874.870901549002</v>
      </c>
      <c r="D1155" s="13">
        <f t="shared" si="137"/>
        <v>101264.46661494019</v>
      </c>
      <c r="E1155" s="3">
        <f t="shared" si="138"/>
        <v>1.5926527739767213</v>
      </c>
      <c r="F1155" s="1">
        <f t="shared" si="143"/>
        <v>0.31853055479533748</v>
      </c>
      <c r="G1155" s="10">
        <f t="shared" si="139"/>
        <v>5.3088425799222911E-5</v>
      </c>
      <c r="H1155" s="3">
        <f t="shared" si="140"/>
        <v>0.23617405140826495</v>
      </c>
      <c r="I1155" s="3" t="str">
        <f t="shared" si="141"/>
        <v>ANO</v>
      </c>
    </row>
    <row r="1156" spans="1:9" x14ac:dyDescent="0.25">
      <c r="A1156" s="2">
        <v>11.53</v>
      </c>
      <c r="B1156" s="3">
        <f t="shared" si="142"/>
        <v>0.24993730397781044</v>
      </c>
      <c r="C1156" s="13">
        <f t="shared" ref="C1156:C1219" si="144">$L$1*($L$7-$L$2)/($L$7-B1156)</f>
        <v>99874.764990359763</v>
      </c>
      <c r="D1156" s="13">
        <f t="shared" ref="D1156:D1219" si="145">C1156+$L$8*$L$4*(B1156-$L$3)</f>
        <v>101264.36018451588</v>
      </c>
      <c r="E1156" s="3">
        <f t="shared" ref="E1156:E1219" si="146">IF(D1156&gt;$L$1,SQRT(2*(D1156-$L$1)/$L$8),0)</f>
        <v>1.5925857456046373</v>
      </c>
      <c r="F1156" s="1">
        <f t="shared" si="143"/>
        <v>0.31851714912092066</v>
      </c>
      <c r="G1156" s="10">
        <f t="shared" ref="G1156:G1219" si="147">F1156/($L$5*100)</f>
        <v>5.3086191520153441E-5</v>
      </c>
      <c r="H1156" s="3">
        <f t="shared" ref="H1156:H1219" si="148">E1156*SQRT(2*$L$3/$L$4)</f>
        <v>0.23616411178900013</v>
      </c>
      <c r="I1156" s="3" t="str">
        <f t="shared" ref="I1156:I1219" si="149">IF(D1156&gt;$L$1,"ANO",A1156)</f>
        <v>ANO</v>
      </c>
    </row>
    <row r="1157" spans="1:9" x14ac:dyDescent="0.25">
      <c r="A1157" s="2">
        <v>11.54</v>
      </c>
      <c r="B1157" s="3">
        <f t="shared" ref="B1157:B1220" si="150">B1156-G1156/1000</f>
        <v>0.24993725089161892</v>
      </c>
      <c r="C1157" s="13">
        <f t="shared" si="144"/>
        <v>99874.659083852472</v>
      </c>
      <c r="D1157" s="13">
        <f t="shared" si="145"/>
        <v>101264.25375879538</v>
      </c>
      <c r="E1157" s="3">
        <f t="shared" si="146"/>
        <v>1.5925187173739368</v>
      </c>
      <c r="F1157" s="1">
        <f t="shared" si="143"/>
        <v>0.31850374347483712</v>
      </c>
      <c r="G1157" s="10">
        <f t="shared" si="147"/>
        <v>5.3083957245806187E-5</v>
      </c>
      <c r="H1157" s="3">
        <f t="shared" si="148"/>
        <v>0.23615417219070103</v>
      </c>
      <c r="I1157" s="3" t="str">
        <f t="shared" si="149"/>
        <v>ANO</v>
      </c>
    </row>
    <row r="1158" spans="1:9" x14ac:dyDescent="0.25">
      <c r="A1158" s="2">
        <v>11.55</v>
      </c>
      <c r="B1158" s="3">
        <f t="shared" si="150"/>
        <v>0.24993719780766166</v>
      </c>
      <c r="C1158" s="13">
        <f t="shared" si="144"/>
        <v>99874.553182027128</v>
      </c>
      <c r="D1158" s="13">
        <f t="shared" si="145"/>
        <v>101264.14733777869</v>
      </c>
      <c r="E1158" s="3">
        <f t="shared" si="146"/>
        <v>1.5924516892846377</v>
      </c>
      <c r="F1158" s="1">
        <f t="shared" si="143"/>
        <v>0.31849033785692077</v>
      </c>
      <c r="G1158" s="10">
        <f t="shared" si="147"/>
        <v>5.3081722976153461E-5</v>
      </c>
      <c r="H1158" s="3">
        <f t="shared" si="148"/>
        <v>0.23614423261337031</v>
      </c>
      <c r="I1158" s="3" t="str">
        <f t="shared" si="149"/>
        <v>ANO</v>
      </c>
    </row>
    <row r="1159" spans="1:9" x14ac:dyDescent="0.25">
      <c r="A1159" s="2">
        <v>11.56</v>
      </c>
      <c r="B1159" s="3">
        <f t="shared" si="150"/>
        <v>0.24993714472593867</v>
      </c>
      <c r="C1159" s="13">
        <f t="shared" si="144"/>
        <v>99874.447284883703</v>
      </c>
      <c r="D1159" s="13">
        <f t="shared" si="145"/>
        <v>101264.04092146576</v>
      </c>
      <c r="E1159" s="3">
        <f t="shared" si="146"/>
        <v>1.5923846613367301</v>
      </c>
      <c r="F1159" s="1">
        <f t="shared" ref="F1159:F1222" si="151">E1159*($L$6*1000)*(A1160-A1159)</f>
        <v>0.31847693226733925</v>
      </c>
      <c r="G1159" s="10">
        <f t="shared" si="147"/>
        <v>5.3079488711223208E-5</v>
      </c>
      <c r="H1159" s="3">
        <f t="shared" si="148"/>
        <v>0.23613429305700651</v>
      </c>
      <c r="I1159" s="3" t="str">
        <f t="shared" si="149"/>
        <v>ANO</v>
      </c>
    </row>
    <row r="1160" spans="1:9" x14ac:dyDescent="0.25">
      <c r="A1160" s="2">
        <v>11.57</v>
      </c>
      <c r="B1160" s="3">
        <f t="shared" si="150"/>
        <v>0.24993709164644995</v>
      </c>
      <c r="C1160" s="13">
        <f t="shared" si="144"/>
        <v>99874.341392422139</v>
      </c>
      <c r="D1160" s="13">
        <f t="shared" si="145"/>
        <v>101263.93450985654</v>
      </c>
      <c r="E1160" s="3">
        <f t="shared" si="146"/>
        <v>1.5923176335302049</v>
      </c>
      <c r="F1160" s="1">
        <f t="shared" si="151"/>
        <v>0.31846352670603417</v>
      </c>
      <c r="G1160" s="10">
        <f t="shared" si="147"/>
        <v>5.3077254451005696E-5</v>
      </c>
      <c r="H1160" s="3">
        <f t="shared" si="148"/>
        <v>0.23612435352160827</v>
      </c>
      <c r="I1160" s="3" t="str">
        <f t="shared" si="149"/>
        <v>ANO</v>
      </c>
    </row>
    <row r="1161" spans="1:9" x14ac:dyDescent="0.25">
      <c r="A1161" s="2">
        <v>11.58</v>
      </c>
      <c r="B1161" s="3">
        <f t="shared" si="150"/>
        <v>0.2499370385691955</v>
      </c>
      <c r="C1161" s="13">
        <f t="shared" si="144"/>
        <v>99874.235504642435</v>
      </c>
      <c r="D1161" s="13">
        <f t="shared" si="145"/>
        <v>101263.82810295103</v>
      </c>
      <c r="E1161" s="3">
        <f t="shared" si="146"/>
        <v>1.5922506058650705</v>
      </c>
      <c r="F1161" s="1">
        <f t="shared" si="151"/>
        <v>0.31845012117300731</v>
      </c>
      <c r="G1161" s="10">
        <f t="shared" si="147"/>
        <v>5.3075020195501219E-5</v>
      </c>
      <c r="H1161" s="3">
        <f t="shared" si="148"/>
        <v>0.23611441400717681</v>
      </c>
      <c r="I1161" s="3" t="str">
        <f t="shared" si="149"/>
        <v>ANO</v>
      </c>
    </row>
    <row r="1162" spans="1:9" x14ac:dyDescent="0.25">
      <c r="A1162" s="2">
        <v>11.59</v>
      </c>
      <c r="B1162" s="3">
        <f t="shared" si="150"/>
        <v>0.24993698549417531</v>
      </c>
      <c r="C1162" s="13">
        <f t="shared" si="144"/>
        <v>99874.129621544562</v>
      </c>
      <c r="D1162" s="13">
        <f t="shared" si="145"/>
        <v>101263.7217007492</v>
      </c>
      <c r="E1162" s="3">
        <f t="shared" si="146"/>
        <v>1.5921835783413354</v>
      </c>
      <c r="F1162" s="1">
        <f t="shared" si="151"/>
        <v>0.31843671566826026</v>
      </c>
      <c r="G1162" s="10">
        <f t="shared" si="147"/>
        <v>5.3072785944710046E-5</v>
      </c>
      <c r="H1162" s="3">
        <f t="shared" si="148"/>
        <v>0.23610447451371341</v>
      </c>
      <c r="I1162" s="3" t="str">
        <f t="shared" si="149"/>
        <v>ANO</v>
      </c>
    </row>
    <row r="1163" spans="1:9" x14ac:dyDescent="0.25">
      <c r="A1163" s="2">
        <v>11.6</v>
      </c>
      <c r="B1163" s="3">
        <f t="shared" si="150"/>
        <v>0.24993693242138937</v>
      </c>
      <c r="C1163" s="13">
        <f t="shared" si="144"/>
        <v>99874.023743128404</v>
      </c>
      <c r="D1163" s="13">
        <f t="shared" si="145"/>
        <v>101263.61530325095</v>
      </c>
      <c r="E1163" s="3">
        <f t="shared" si="146"/>
        <v>1.5921165509589446</v>
      </c>
      <c r="F1163" s="1">
        <f t="shared" si="151"/>
        <v>0.31842331019178216</v>
      </c>
      <c r="G1163" s="10">
        <f t="shared" si="147"/>
        <v>5.3070551698630362E-5</v>
      </c>
      <c r="H1163" s="3">
        <f t="shared" si="148"/>
        <v>0.23609453504120995</v>
      </c>
      <c r="I1163" s="3" t="str">
        <f t="shared" si="149"/>
        <v>ANO</v>
      </c>
    </row>
    <row r="1164" spans="1:9" x14ac:dyDescent="0.25">
      <c r="A1164" s="2">
        <v>11.61</v>
      </c>
      <c r="B1164" s="3">
        <f t="shared" si="150"/>
        <v>0.24993687935083767</v>
      </c>
      <c r="C1164" s="13">
        <f t="shared" si="144"/>
        <v>99873.917869393961</v>
      </c>
      <c r="D1164" s="13">
        <f t="shared" si="145"/>
        <v>101263.50891045626</v>
      </c>
      <c r="E1164" s="3">
        <f t="shared" si="146"/>
        <v>1.5920495237179153</v>
      </c>
      <c r="F1164" s="1">
        <f t="shared" si="151"/>
        <v>0.31840990474357628</v>
      </c>
      <c r="G1164" s="10">
        <f t="shared" si="147"/>
        <v>5.3068317457262715E-5</v>
      </c>
      <c r="H1164" s="3">
        <f t="shared" si="148"/>
        <v>0.23608459558966893</v>
      </c>
      <c r="I1164" s="3" t="str">
        <f t="shared" si="149"/>
        <v>ANO</v>
      </c>
    </row>
    <row r="1165" spans="1:9" x14ac:dyDescent="0.25">
      <c r="A1165" s="2">
        <v>11.62</v>
      </c>
      <c r="B1165" s="3">
        <f t="shared" si="150"/>
        <v>0.2499368262825202</v>
      </c>
      <c r="C1165" s="13">
        <f t="shared" si="144"/>
        <v>99873.812000341204</v>
      </c>
      <c r="D1165" s="13">
        <f t="shared" si="145"/>
        <v>101263.40252236511</v>
      </c>
      <c r="E1165" s="3">
        <f t="shared" si="146"/>
        <v>1.5919824966182385</v>
      </c>
      <c r="F1165" s="1">
        <f t="shared" si="151"/>
        <v>0.31839649932369751</v>
      </c>
      <c r="G1165" s="10">
        <f t="shared" si="147"/>
        <v>5.3066083220616253E-5</v>
      </c>
      <c r="H1165" s="3">
        <f t="shared" si="148"/>
        <v>0.23607465615908904</v>
      </c>
      <c r="I1165" s="3" t="str">
        <f t="shared" si="149"/>
        <v>ANO</v>
      </c>
    </row>
    <row r="1166" spans="1:9" x14ac:dyDescent="0.25">
      <c r="A1166" s="2">
        <v>11.63</v>
      </c>
      <c r="B1166" s="3">
        <f t="shared" si="150"/>
        <v>0.24993677321643698</v>
      </c>
      <c r="C1166" s="13">
        <f t="shared" si="144"/>
        <v>99873.706135970089</v>
      </c>
      <c r="D1166" s="13">
        <f t="shared" si="145"/>
        <v>101263.29613897746</v>
      </c>
      <c r="E1166" s="3">
        <f t="shared" si="146"/>
        <v>1.5919154696599132</v>
      </c>
      <c r="F1166" s="1">
        <f t="shared" si="151"/>
        <v>0.31838309393197584</v>
      </c>
      <c r="G1166" s="10">
        <f t="shared" si="147"/>
        <v>5.3063848988662639E-5</v>
      </c>
      <c r="H1166" s="3">
        <f t="shared" si="148"/>
        <v>0.2360647167494701</v>
      </c>
      <c r="I1166" s="3" t="str">
        <f t="shared" si="149"/>
        <v>ANO</v>
      </c>
    </row>
    <row r="1167" spans="1:9" x14ac:dyDescent="0.25">
      <c r="A1167" s="2">
        <v>11.64</v>
      </c>
      <c r="B1167" s="3">
        <f t="shared" si="150"/>
        <v>0.249936720152588</v>
      </c>
      <c r="C1167" s="13">
        <f t="shared" si="144"/>
        <v>99873.600276280602</v>
      </c>
      <c r="D1167" s="13">
        <f t="shared" si="145"/>
        <v>101263.18976029327</v>
      </c>
      <c r="E1167" s="3">
        <f t="shared" si="146"/>
        <v>1.5918484428429394</v>
      </c>
      <c r="F1167" s="1">
        <f t="shared" si="151"/>
        <v>0.31836968856858111</v>
      </c>
      <c r="G1167" s="10">
        <f t="shared" si="147"/>
        <v>5.3061614761430183E-5</v>
      </c>
      <c r="H1167" s="3">
        <f t="shared" si="148"/>
        <v>0.23605477736081218</v>
      </c>
      <c r="I1167" s="3" t="str">
        <f t="shared" si="149"/>
        <v>ANO</v>
      </c>
    </row>
    <row r="1168" spans="1:9" x14ac:dyDescent="0.25">
      <c r="A1168" s="2">
        <v>11.65</v>
      </c>
      <c r="B1168" s="3">
        <f t="shared" si="150"/>
        <v>0.24993666709097323</v>
      </c>
      <c r="C1168" s="13">
        <f t="shared" si="144"/>
        <v>99873.49442127264</v>
      </c>
      <c r="D1168" s="13">
        <f t="shared" si="145"/>
        <v>101263.08338631247</v>
      </c>
      <c r="E1168" s="3">
        <f t="shared" si="146"/>
        <v>1.5917814161672794</v>
      </c>
      <c r="F1168" s="1">
        <f t="shared" si="151"/>
        <v>0.31835628323344911</v>
      </c>
      <c r="G1168" s="10">
        <f t="shared" si="147"/>
        <v>5.3059380538908186E-5</v>
      </c>
      <c r="H1168" s="3">
        <f t="shared" si="148"/>
        <v>0.23604483799310963</v>
      </c>
      <c r="I1168" s="3" t="str">
        <f t="shared" si="149"/>
        <v>ANO</v>
      </c>
    </row>
    <row r="1169" spans="1:9" x14ac:dyDescent="0.25">
      <c r="A1169" s="2">
        <v>11.66</v>
      </c>
      <c r="B1169" s="3">
        <f t="shared" si="150"/>
        <v>0.2499366140315927</v>
      </c>
      <c r="C1169" s="13">
        <f t="shared" si="144"/>
        <v>99873.388570946248</v>
      </c>
      <c r="D1169" s="13">
        <f t="shared" si="145"/>
        <v>101262.9770170351</v>
      </c>
      <c r="E1169" s="3">
        <f t="shared" si="146"/>
        <v>1.5917143896329793</v>
      </c>
      <c r="F1169" s="1">
        <f t="shared" si="151"/>
        <v>0.31834287792658911</v>
      </c>
      <c r="G1169" s="10">
        <f t="shared" si="147"/>
        <v>5.3057146321098186E-5</v>
      </c>
      <c r="H1169" s="3">
        <f t="shared" si="148"/>
        <v>0.23603489864636928</v>
      </c>
      <c r="I1169" s="3" t="str">
        <f t="shared" si="149"/>
        <v>ANO</v>
      </c>
    </row>
    <row r="1170" spans="1:9" x14ac:dyDescent="0.25">
      <c r="A1170" s="2">
        <v>11.67</v>
      </c>
      <c r="B1170" s="3">
        <f t="shared" si="150"/>
        <v>0.24993656097444639</v>
      </c>
      <c r="C1170" s="13">
        <f t="shared" si="144"/>
        <v>99873.282725301338</v>
      </c>
      <c r="D1170" s="13">
        <f t="shared" si="145"/>
        <v>101262.87065246106</v>
      </c>
      <c r="E1170" s="3">
        <f t="shared" si="146"/>
        <v>1.591647363240001</v>
      </c>
      <c r="F1170" s="1">
        <f t="shared" si="151"/>
        <v>0.31832947264799338</v>
      </c>
      <c r="G1170" s="10">
        <f t="shared" si="147"/>
        <v>5.3054912107998895E-5</v>
      </c>
      <c r="H1170" s="3">
        <f t="shared" si="148"/>
        <v>0.23602495932058554</v>
      </c>
      <c r="I1170" s="3" t="str">
        <f t="shared" si="149"/>
        <v>ANO</v>
      </c>
    </row>
    <row r="1171" spans="1:9" x14ac:dyDescent="0.25">
      <c r="A1171" s="2">
        <v>11.68</v>
      </c>
      <c r="B1171" s="3">
        <f t="shared" si="150"/>
        <v>0.24993650791953428</v>
      </c>
      <c r="C1171" s="13">
        <f t="shared" si="144"/>
        <v>99873.176884337867</v>
      </c>
      <c r="D1171" s="13">
        <f t="shared" si="145"/>
        <v>101262.76429259031</v>
      </c>
      <c r="E1171" s="3">
        <f t="shared" si="146"/>
        <v>1.5915803369883263</v>
      </c>
      <c r="F1171" s="1">
        <f t="shared" si="151"/>
        <v>0.3183160673976585</v>
      </c>
      <c r="G1171" s="10">
        <f t="shared" si="147"/>
        <v>5.3052677899609751E-5</v>
      </c>
      <c r="H1171" s="3">
        <f t="shared" si="148"/>
        <v>0.23601502001575564</v>
      </c>
      <c r="I1171" s="3" t="str">
        <f t="shared" si="149"/>
        <v>ANO</v>
      </c>
    </row>
    <row r="1172" spans="1:9" x14ac:dyDescent="0.25">
      <c r="A1172" s="2">
        <v>11.69</v>
      </c>
      <c r="B1172" s="3">
        <f t="shared" si="150"/>
        <v>0.24993645486685639</v>
      </c>
      <c r="C1172" s="13">
        <f t="shared" si="144"/>
        <v>99873.071048055819</v>
      </c>
      <c r="D1172" s="13">
        <f t="shared" si="145"/>
        <v>101262.65793742282</v>
      </c>
      <c r="E1172" s="3">
        <f t="shared" si="146"/>
        <v>1.591513310877964</v>
      </c>
      <c r="F1172" s="1">
        <f t="shared" si="151"/>
        <v>0.318302662175586</v>
      </c>
      <c r="G1172" s="10">
        <f t="shared" si="147"/>
        <v>5.3050443695930998E-5</v>
      </c>
      <c r="H1172" s="3">
        <f t="shared" si="148"/>
        <v>0.23600508073188092</v>
      </c>
      <c r="I1172" s="3" t="str">
        <f t="shared" si="149"/>
        <v>ANO</v>
      </c>
    </row>
    <row r="1173" spans="1:9" x14ac:dyDescent="0.25">
      <c r="A1173" s="2">
        <v>11.7</v>
      </c>
      <c r="B1173" s="3">
        <f t="shared" si="150"/>
        <v>0.24993640181641269</v>
      </c>
      <c r="C1173" s="13">
        <f t="shared" si="144"/>
        <v>99872.965216455108</v>
      </c>
      <c r="D1173" s="13">
        <f t="shared" si="145"/>
        <v>101262.55158695854</v>
      </c>
      <c r="E1173" s="3">
        <f t="shared" si="146"/>
        <v>1.5914462849088948</v>
      </c>
      <c r="F1173" s="1">
        <f t="shared" si="151"/>
        <v>0.31828925698182875</v>
      </c>
      <c r="G1173" s="10">
        <f t="shared" si="147"/>
        <v>5.3048209496971458E-5</v>
      </c>
      <c r="H1173" s="3">
        <f t="shared" si="148"/>
        <v>0.23599514146895853</v>
      </c>
      <c r="I1173" s="3" t="str">
        <f t="shared" si="149"/>
        <v>ANO</v>
      </c>
    </row>
    <row r="1174" spans="1:9" x14ac:dyDescent="0.25">
      <c r="A1174" s="2">
        <v>11.71</v>
      </c>
      <c r="B1174" s="3">
        <f t="shared" si="150"/>
        <v>0.2499363487682032</v>
      </c>
      <c r="C1174" s="13">
        <f t="shared" si="144"/>
        <v>99872.859389535748</v>
      </c>
      <c r="D1174" s="13">
        <f t="shared" si="145"/>
        <v>101262.44524119745</v>
      </c>
      <c r="E1174" s="3">
        <f t="shared" si="146"/>
        <v>1.5913792590811275</v>
      </c>
      <c r="F1174" s="1">
        <f t="shared" si="151"/>
        <v>0.31827585181621876</v>
      </c>
      <c r="G1174" s="10">
        <f t="shared" si="147"/>
        <v>5.3045975302703126E-5</v>
      </c>
      <c r="H1174" s="3">
        <f t="shared" si="148"/>
        <v>0.23598520222698977</v>
      </c>
      <c r="I1174" s="3" t="str">
        <f t="shared" si="149"/>
        <v>ANO</v>
      </c>
    </row>
    <row r="1175" spans="1:9" x14ac:dyDescent="0.25">
      <c r="A1175" s="2">
        <v>11.72</v>
      </c>
      <c r="B1175" s="3">
        <f t="shared" si="150"/>
        <v>0.24993629572222789</v>
      </c>
      <c r="C1175" s="13">
        <f t="shared" si="144"/>
        <v>99872.753567297681</v>
      </c>
      <c r="D1175" s="13">
        <f t="shared" si="145"/>
        <v>101262.33890013951</v>
      </c>
      <c r="E1175" s="3">
        <f t="shared" si="146"/>
        <v>1.5913122333946528</v>
      </c>
      <c r="F1175" s="1">
        <f t="shared" si="151"/>
        <v>0.31826244667892378</v>
      </c>
      <c r="G1175" s="10">
        <f t="shared" si="147"/>
        <v>5.3043741113153966E-5</v>
      </c>
      <c r="H1175" s="3">
        <f t="shared" si="148"/>
        <v>0.23597526300597321</v>
      </c>
      <c r="I1175" s="3" t="str">
        <f t="shared" si="149"/>
        <v>ANO</v>
      </c>
    </row>
    <row r="1176" spans="1:9" x14ac:dyDescent="0.25">
      <c r="A1176" s="2">
        <v>11.73</v>
      </c>
      <c r="B1176" s="3">
        <f t="shared" si="150"/>
        <v>0.24993624267848677</v>
      </c>
      <c r="C1176" s="13">
        <f t="shared" si="144"/>
        <v>99872.647749740849</v>
      </c>
      <c r="D1176" s="13">
        <f t="shared" si="145"/>
        <v>101262.23256378465</v>
      </c>
      <c r="E1176" s="3">
        <f t="shared" si="146"/>
        <v>1.5912452078494421</v>
      </c>
      <c r="F1176" s="1">
        <f t="shared" si="151"/>
        <v>0.31824904156988165</v>
      </c>
      <c r="G1176" s="10">
        <f t="shared" si="147"/>
        <v>5.3041506928313605E-5</v>
      </c>
      <c r="H1176" s="3">
        <f t="shared" si="148"/>
        <v>0.23596532380590468</v>
      </c>
      <c r="I1176" s="3" t="str">
        <f t="shared" si="149"/>
        <v>ANO</v>
      </c>
    </row>
    <row r="1177" spans="1:9" x14ac:dyDescent="0.25">
      <c r="A1177" s="2">
        <v>11.74</v>
      </c>
      <c r="B1177" s="3">
        <f t="shared" si="150"/>
        <v>0.24993618963697983</v>
      </c>
      <c r="C1177" s="13">
        <f t="shared" si="144"/>
        <v>99872.541936865236</v>
      </c>
      <c r="D1177" s="13">
        <f t="shared" si="145"/>
        <v>101262.12623213287</v>
      </c>
      <c r="E1177" s="3">
        <f t="shared" si="146"/>
        <v>1.591178182445514</v>
      </c>
      <c r="F1177" s="1">
        <f t="shared" si="151"/>
        <v>0.31823563648909603</v>
      </c>
      <c r="G1177" s="10">
        <f t="shared" si="147"/>
        <v>5.3039272748182673E-5</v>
      </c>
      <c r="H1177" s="3">
        <f t="shared" si="148"/>
        <v>0.23595538462678692</v>
      </c>
      <c r="I1177" s="3" t="str">
        <f t="shared" si="149"/>
        <v>ANO</v>
      </c>
    </row>
    <row r="1178" spans="1:9" x14ac:dyDescent="0.25">
      <c r="A1178" s="2">
        <v>11.75</v>
      </c>
      <c r="B1178" s="3">
        <f t="shared" si="150"/>
        <v>0.24993613659770708</v>
      </c>
      <c r="C1178" s="13">
        <f t="shared" si="144"/>
        <v>99872.436128670815</v>
      </c>
      <c r="D1178" s="13">
        <f t="shared" si="145"/>
        <v>101262.01990518412</v>
      </c>
      <c r="E1178" s="3">
        <f t="shared" si="146"/>
        <v>1.591111157182858</v>
      </c>
      <c r="F1178" s="1">
        <f t="shared" si="151"/>
        <v>0.31822223143656486</v>
      </c>
      <c r="G1178" s="10">
        <f t="shared" si="147"/>
        <v>5.303703857276081E-5</v>
      </c>
      <c r="H1178" s="3">
        <f t="shared" si="148"/>
        <v>0.23594544546861834</v>
      </c>
      <c r="I1178" s="3" t="str">
        <f t="shared" si="149"/>
        <v>ANO</v>
      </c>
    </row>
    <row r="1179" spans="1:9" x14ac:dyDescent="0.25">
      <c r="A1179" s="2">
        <v>11.76</v>
      </c>
      <c r="B1179" s="3">
        <f t="shared" si="150"/>
        <v>0.24993608356066851</v>
      </c>
      <c r="C1179" s="13">
        <f t="shared" si="144"/>
        <v>99872.330325157571</v>
      </c>
      <c r="D1179" s="13">
        <f t="shared" si="145"/>
        <v>101261.91358293842</v>
      </c>
      <c r="E1179" s="3">
        <f t="shared" si="146"/>
        <v>1.5910441320615016</v>
      </c>
      <c r="F1179" s="1">
        <f t="shared" si="151"/>
        <v>0.31820882641229353</v>
      </c>
      <c r="G1179" s="10">
        <f t="shared" si="147"/>
        <v>5.3034804402048925E-5</v>
      </c>
      <c r="H1179" s="3">
        <f t="shared" si="148"/>
        <v>0.23593550633140306</v>
      </c>
      <c r="I1179" s="3" t="str">
        <f t="shared" si="149"/>
        <v>ANO</v>
      </c>
    </row>
    <row r="1180" spans="1:9" x14ac:dyDescent="0.25">
      <c r="A1180" s="2">
        <v>11.77</v>
      </c>
      <c r="B1180" s="3">
        <f t="shared" si="150"/>
        <v>0.24993603052586411</v>
      </c>
      <c r="C1180" s="13">
        <f t="shared" si="144"/>
        <v>99872.224526325386</v>
      </c>
      <c r="D1180" s="13">
        <f t="shared" si="145"/>
        <v>101261.8072653956</v>
      </c>
      <c r="E1180" s="3">
        <f t="shared" si="146"/>
        <v>1.5909771070813619</v>
      </c>
      <c r="F1180" s="1">
        <f t="shared" si="151"/>
        <v>0.31819542141626561</v>
      </c>
      <c r="G1180" s="10">
        <f t="shared" si="147"/>
        <v>5.3032570236044266E-5</v>
      </c>
      <c r="H1180" s="3">
        <f t="shared" si="148"/>
        <v>0.23592556721512872</v>
      </c>
      <c r="I1180" s="3" t="str">
        <f t="shared" si="149"/>
        <v>ANO</v>
      </c>
    </row>
    <row r="1181" spans="1:9" x14ac:dyDescent="0.25">
      <c r="A1181" s="2">
        <v>11.78</v>
      </c>
      <c r="B1181" s="3">
        <f t="shared" si="150"/>
        <v>0.24993597749329388</v>
      </c>
      <c r="C1181" s="13">
        <f t="shared" si="144"/>
        <v>99872.118732174305</v>
      </c>
      <c r="D1181" s="13">
        <f t="shared" si="145"/>
        <v>101261.70095255577</v>
      </c>
      <c r="E1181" s="3">
        <f t="shared" si="146"/>
        <v>1.5909100822425115</v>
      </c>
      <c r="F1181" s="1">
        <f t="shared" si="151"/>
        <v>0.31818201644849553</v>
      </c>
      <c r="G1181" s="10">
        <f t="shared" si="147"/>
        <v>5.3030336074749253E-5</v>
      </c>
      <c r="H1181" s="3">
        <f t="shared" si="148"/>
        <v>0.23591562811980618</v>
      </c>
      <c r="I1181" s="3" t="str">
        <f t="shared" si="149"/>
        <v>ANO</v>
      </c>
    </row>
    <row r="1182" spans="1:9" x14ac:dyDescent="0.25">
      <c r="A1182" s="2">
        <v>11.79</v>
      </c>
      <c r="B1182" s="3">
        <f t="shared" si="150"/>
        <v>0.24993592446295781</v>
      </c>
      <c r="C1182" s="13">
        <f t="shared" si="144"/>
        <v>99872.012942704241</v>
      </c>
      <c r="D1182" s="13">
        <f t="shared" si="145"/>
        <v>101261.59464441879</v>
      </c>
      <c r="E1182" s="3">
        <f t="shared" si="146"/>
        <v>1.5908430575448949</v>
      </c>
      <c r="F1182" s="1">
        <f t="shared" si="151"/>
        <v>0.3181686115090287</v>
      </c>
      <c r="G1182" s="10">
        <f t="shared" si="147"/>
        <v>5.3028101918171447E-5</v>
      </c>
      <c r="H1182" s="3">
        <f t="shared" si="148"/>
        <v>0.23590568904542714</v>
      </c>
      <c r="I1182" s="3" t="str">
        <f t="shared" si="149"/>
        <v>ANO</v>
      </c>
    </row>
    <row r="1183" spans="1:9" x14ac:dyDescent="0.25">
      <c r="A1183" s="2">
        <v>11.8</v>
      </c>
      <c r="B1183" s="3">
        <f t="shared" si="150"/>
        <v>0.24993587143485591</v>
      </c>
      <c r="C1183" s="13">
        <f t="shared" si="144"/>
        <v>99871.907157915179</v>
      </c>
      <c r="D1183" s="13">
        <f t="shared" si="145"/>
        <v>101261.48834098467</v>
      </c>
      <c r="E1183" s="3">
        <f t="shared" si="146"/>
        <v>1.5907760329885299</v>
      </c>
      <c r="F1183" s="1">
        <f t="shared" si="151"/>
        <v>0.31815520659769919</v>
      </c>
      <c r="G1183" s="10">
        <f t="shared" si="147"/>
        <v>5.3025867766283195E-5</v>
      </c>
      <c r="H1183" s="3">
        <f t="shared" si="148"/>
        <v>0.23589574999199428</v>
      </c>
      <c r="I1183" s="3" t="str">
        <f t="shared" si="149"/>
        <v>ANO</v>
      </c>
    </row>
    <row r="1184" spans="1:9" x14ac:dyDescent="0.25">
      <c r="A1184" s="2">
        <v>11.81</v>
      </c>
      <c r="B1184" s="3">
        <f t="shared" si="150"/>
        <v>0.24993581840898813</v>
      </c>
      <c r="C1184" s="13">
        <f t="shared" si="144"/>
        <v>99871.801377807016</v>
      </c>
      <c r="D1184" s="13">
        <f t="shared" si="145"/>
        <v>101261.38204225329</v>
      </c>
      <c r="E1184" s="3">
        <f t="shared" si="146"/>
        <v>1.5907090085733611</v>
      </c>
      <c r="F1184" s="1">
        <f t="shared" si="151"/>
        <v>0.31814180171466544</v>
      </c>
      <c r="G1184" s="10">
        <f t="shared" si="147"/>
        <v>5.3023633619110905E-5</v>
      </c>
      <c r="H1184" s="3">
        <f t="shared" si="148"/>
        <v>0.23588581095949934</v>
      </c>
      <c r="I1184" s="3" t="str">
        <f t="shared" si="149"/>
        <v>ANO</v>
      </c>
    </row>
    <row r="1185" spans="1:9" x14ac:dyDescent="0.25">
      <c r="A1185" s="2">
        <v>11.82</v>
      </c>
      <c r="B1185" s="3">
        <f t="shared" si="150"/>
        <v>0.2499357653853545</v>
      </c>
      <c r="C1185" s="13">
        <f t="shared" si="144"/>
        <v>99871.695602379783</v>
      </c>
      <c r="D1185" s="13">
        <f t="shared" si="145"/>
        <v>101261.2757482247</v>
      </c>
      <c r="E1185" s="3">
        <f t="shared" si="146"/>
        <v>1.5906419842994339</v>
      </c>
      <c r="F1185" s="1">
        <f t="shared" si="151"/>
        <v>0.31812839685987998</v>
      </c>
      <c r="G1185" s="10">
        <f t="shared" si="147"/>
        <v>5.302139947664666E-5</v>
      </c>
      <c r="H1185" s="3">
        <f t="shared" si="148"/>
        <v>0.23587587194794912</v>
      </c>
      <c r="I1185" s="3" t="str">
        <f t="shared" si="149"/>
        <v>ANO</v>
      </c>
    </row>
    <row r="1186" spans="1:9" x14ac:dyDescent="0.25">
      <c r="A1186" s="2">
        <v>11.83</v>
      </c>
      <c r="B1186" s="3">
        <f t="shared" si="150"/>
        <v>0.24993571236395504</v>
      </c>
      <c r="C1186" s="13">
        <f t="shared" si="144"/>
        <v>99871.58983163345</v>
      </c>
      <c r="D1186" s="13">
        <f t="shared" si="145"/>
        <v>101261.16945889885</v>
      </c>
      <c r="E1186" s="3">
        <f t="shared" si="146"/>
        <v>1.5905749601667383</v>
      </c>
      <c r="F1186" s="1">
        <f t="shared" si="151"/>
        <v>0.31811499203334087</v>
      </c>
      <c r="G1186" s="10">
        <f t="shared" si="147"/>
        <v>5.3019165338890143E-5</v>
      </c>
      <c r="H1186" s="3">
        <f t="shared" si="148"/>
        <v>0.23586593295734207</v>
      </c>
      <c r="I1186" s="3" t="str">
        <f t="shared" si="149"/>
        <v>ANO</v>
      </c>
    </row>
    <row r="1187" spans="1:9" x14ac:dyDescent="0.25">
      <c r="A1187" s="2">
        <v>11.84</v>
      </c>
      <c r="B1187" s="3">
        <f t="shared" si="150"/>
        <v>0.2499356593447897</v>
      </c>
      <c r="C1187" s="13">
        <f t="shared" si="144"/>
        <v>99871.484065567929</v>
      </c>
      <c r="D1187" s="13">
        <f t="shared" si="145"/>
        <v>101261.06317427567</v>
      </c>
      <c r="E1187" s="3">
        <f t="shared" si="146"/>
        <v>1.5905079361752468</v>
      </c>
      <c r="F1187" s="1">
        <f t="shared" si="151"/>
        <v>0.31810158723504256</v>
      </c>
      <c r="G1187" s="10">
        <f t="shared" si="147"/>
        <v>5.3016931205840426E-5</v>
      </c>
      <c r="H1187" s="3">
        <f t="shared" si="148"/>
        <v>0.23585599398767412</v>
      </c>
      <c r="I1187" s="3" t="str">
        <f t="shared" si="149"/>
        <v>ANO</v>
      </c>
    </row>
    <row r="1188" spans="1:9" x14ac:dyDescent="0.25">
      <c r="A1188" s="2">
        <v>11.85</v>
      </c>
      <c r="B1188" s="3">
        <f t="shared" si="150"/>
        <v>0.24993560632785849</v>
      </c>
      <c r="C1188" s="13">
        <f t="shared" si="144"/>
        <v>99871.378304183207</v>
      </c>
      <c r="D1188" s="13">
        <f t="shared" si="145"/>
        <v>101260.95689435514</v>
      </c>
      <c r="E1188" s="3">
        <f t="shared" si="146"/>
        <v>1.5904409123249676</v>
      </c>
      <c r="F1188" s="1">
        <f t="shared" si="151"/>
        <v>0.31808818246498677</v>
      </c>
      <c r="G1188" s="10">
        <f t="shared" si="147"/>
        <v>5.3014697077497793E-5</v>
      </c>
      <c r="H1188" s="3">
        <f t="shared" si="148"/>
        <v>0.23584605503894654</v>
      </c>
      <c r="I1188" s="3" t="str">
        <f t="shared" si="149"/>
        <v>ANO</v>
      </c>
    </row>
    <row r="1189" spans="1:9" x14ac:dyDescent="0.25">
      <c r="A1189" s="2">
        <v>11.86</v>
      </c>
      <c r="B1189" s="3">
        <f t="shared" si="150"/>
        <v>0.24993555331316142</v>
      </c>
      <c r="C1189" s="13">
        <f t="shared" si="144"/>
        <v>99871.272547479239</v>
      </c>
      <c r="D1189" s="13">
        <f t="shared" si="145"/>
        <v>101260.85061913721</v>
      </c>
      <c r="E1189" s="3">
        <f t="shared" si="146"/>
        <v>1.5903738886158822</v>
      </c>
      <c r="F1189" s="1">
        <f t="shared" si="151"/>
        <v>0.31807477772316967</v>
      </c>
      <c r="G1189" s="10">
        <f t="shared" si="147"/>
        <v>5.3012462953861614E-5</v>
      </c>
      <c r="H1189" s="3">
        <f t="shared" si="148"/>
        <v>0.23583611611115654</v>
      </c>
      <c r="I1189" s="3" t="str">
        <f t="shared" si="149"/>
        <v>ANO</v>
      </c>
    </row>
    <row r="1190" spans="1:9" x14ac:dyDescent="0.25">
      <c r="A1190" s="2">
        <v>11.87</v>
      </c>
      <c r="B1190" s="3">
        <f t="shared" si="150"/>
        <v>0.24993550030069847</v>
      </c>
      <c r="C1190" s="13">
        <f t="shared" si="144"/>
        <v>99871.166795456011</v>
      </c>
      <c r="D1190" s="13">
        <f t="shared" si="145"/>
        <v>101260.74434862188</v>
      </c>
      <c r="E1190" s="3">
        <f t="shared" si="146"/>
        <v>1.5903068650480081</v>
      </c>
      <c r="F1190" s="1">
        <f t="shared" si="151"/>
        <v>0.31806137300965137</v>
      </c>
      <c r="G1190" s="10">
        <f t="shared" si="147"/>
        <v>5.3010228834941897E-5</v>
      </c>
      <c r="H1190" s="3">
        <f t="shared" si="148"/>
        <v>0.23582617720430671</v>
      </c>
      <c r="I1190" s="3" t="str">
        <f t="shared" si="149"/>
        <v>ANO</v>
      </c>
    </row>
    <row r="1191" spans="1:9" x14ac:dyDescent="0.25">
      <c r="A1191" s="2">
        <v>11.88</v>
      </c>
      <c r="B1191" s="3">
        <f t="shared" si="150"/>
        <v>0.24993544729046963</v>
      </c>
      <c r="C1191" s="13">
        <f t="shared" si="144"/>
        <v>99871.061048113421</v>
      </c>
      <c r="D1191" s="13">
        <f t="shared" si="145"/>
        <v>101260.63808280905</v>
      </c>
      <c r="E1191" s="3">
        <f t="shared" si="146"/>
        <v>1.5902398416212993</v>
      </c>
      <c r="F1191" s="1">
        <f t="shared" si="151"/>
        <v>0.31804796832425308</v>
      </c>
      <c r="G1191" s="10">
        <f t="shared" si="147"/>
        <v>5.3007994720708847E-5</v>
      </c>
      <c r="H1191" s="3">
        <f t="shared" si="148"/>
        <v>0.23581623831839024</v>
      </c>
      <c r="I1191" s="3" t="str">
        <f t="shared" si="149"/>
        <v>ANO</v>
      </c>
    </row>
    <row r="1192" spans="1:9" x14ac:dyDescent="0.25">
      <c r="A1192" s="2">
        <v>11.89</v>
      </c>
      <c r="B1192" s="3">
        <f t="shared" si="150"/>
        <v>0.24993539428247491</v>
      </c>
      <c r="C1192" s="13">
        <f t="shared" si="144"/>
        <v>99870.955305451513</v>
      </c>
      <c r="D1192" s="13">
        <f t="shared" si="145"/>
        <v>101260.53182169874</v>
      </c>
      <c r="E1192" s="3">
        <f t="shared" si="146"/>
        <v>1.5901728183357915</v>
      </c>
      <c r="F1192" s="1">
        <f t="shared" si="151"/>
        <v>0.31803456366715149</v>
      </c>
      <c r="G1192" s="10">
        <f t="shared" si="147"/>
        <v>5.3005760611191914E-5</v>
      </c>
      <c r="H1192" s="3">
        <f t="shared" si="148"/>
        <v>0.23580629945341244</v>
      </c>
      <c r="I1192" s="3" t="str">
        <f t="shared" si="149"/>
        <v>ANO</v>
      </c>
    </row>
    <row r="1193" spans="1:9" x14ac:dyDescent="0.25">
      <c r="A1193" s="2">
        <v>11.9</v>
      </c>
      <c r="B1193" s="3">
        <f t="shared" si="150"/>
        <v>0.2499353412767143</v>
      </c>
      <c r="C1193" s="13">
        <f t="shared" si="144"/>
        <v>99870.849567470184</v>
      </c>
      <c r="D1193" s="13">
        <f t="shared" si="145"/>
        <v>101260.42556529085</v>
      </c>
      <c r="E1193" s="3">
        <f t="shared" si="146"/>
        <v>1.5901057951914388</v>
      </c>
      <c r="F1193" s="1">
        <f t="shared" si="151"/>
        <v>0.31802115903828099</v>
      </c>
      <c r="G1193" s="10">
        <f t="shared" si="147"/>
        <v>5.3003526506380161E-5</v>
      </c>
      <c r="H1193" s="3">
        <f t="shared" si="148"/>
        <v>0.23579636060936651</v>
      </c>
      <c r="I1193" s="3" t="str">
        <f t="shared" si="149"/>
        <v>ANO</v>
      </c>
    </row>
    <row r="1194" spans="1:9" x14ac:dyDescent="0.25">
      <c r="A1194" s="2">
        <v>11.91</v>
      </c>
      <c r="B1194" s="3">
        <f t="shared" si="150"/>
        <v>0.24993528827318778</v>
      </c>
      <c r="C1194" s="13">
        <f t="shared" si="144"/>
        <v>99870.743834169407</v>
      </c>
      <c r="D1194" s="13">
        <f t="shared" si="145"/>
        <v>101260.31931358538</v>
      </c>
      <c r="E1194" s="3">
        <f t="shared" si="146"/>
        <v>1.5900387721882587</v>
      </c>
      <c r="F1194" s="1">
        <f t="shared" si="151"/>
        <v>0.31800775443764495</v>
      </c>
      <c r="G1194" s="10">
        <f t="shared" si="147"/>
        <v>5.3001292406274157E-5</v>
      </c>
      <c r="H1194" s="3">
        <f t="shared" si="148"/>
        <v>0.23578642178625503</v>
      </c>
      <c r="I1194" s="3" t="str">
        <f t="shared" si="149"/>
        <v>ANO</v>
      </c>
    </row>
    <row r="1195" spans="1:9" x14ac:dyDescent="0.25">
      <c r="A1195" s="2">
        <v>11.92</v>
      </c>
      <c r="B1195" s="3">
        <f t="shared" si="150"/>
        <v>0.24993523527189537</v>
      </c>
      <c r="C1195" s="13">
        <f t="shared" si="144"/>
        <v>99870.63810554918</v>
      </c>
      <c r="D1195" s="13">
        <f t="shared" si="145"/>
        <v>101260.21306658229</v>
      </c>
      <c r="E1195" s="3">
        <f t="shared" si="146"/>
        <v>1.5899717493262417</v>
      </c>
      <c r="F1195" s="1">
        <f t="shared" si="151"/>
        <v>0.31799434986524161</v>
      </c>
      <c r="G1195" s="10">
        <f t="shared" si="147"/>
        <v>5.2999058310873605E-5</v>
      </c>
      <c r="H1195" s="3">
        <f t="shared" si="148"/>
        <v>0.23577648298407655</v>
      </c>
      <c r="I1195" s="3" t="str">
        <f t="shared" si="149"/>
        <v>ANO</v>
      </c>
    </row>
    <row r="1196" spans="1:9" x14ac:dyDescent="0.25">
      <c r="A1196" s="2">
        <v>11.93</v>
      </c>
      <c r="B1196" s="3">
        <f t="shared" si="150"/>
        <v>0.24993518227283706</v>
      </c>
      <c r="C1196" s="13">
        <f t="shared" si="144"/>
        <v>99870.532381609431</v>
      </c>
      <c r="D1196" s="13">
        <f t="shared" si="145"/>
        <v>101260.10682428155</v>
      </c>
      <c r="E1196" s="3">
        <f t="shared" si="146"/>
        <v>1.5899047266053874</v>
      </c>
      <c r="F1196" s="1">
        <f t="shared" si="151"/>
        <v>0.31798094532107068</v>
      </c>
      <c r="G1196" s="10">
        <f t="shared" si="147"/>
        <v>5.2996824220178449E-5</v>
      </c>
      <c r="H1196" s="3">
        <f t="shared" si="148"/>
        <v>0.23576654420283108</v>
      </c>
      <c r="I1196" s="3" t="str">
        <f t="shared" si="149"/>
        <v>ANO</v>
      </c>
    </row>
    <row r="1197" spans="1:9" x14ac:dyDescent="0.25">
      <c r="A1197" s="2">
        <v>11.94</v>
      </c>
      <c r="B1197" s="3">
        <f t="shared" si="150"/>
        <v>0.24993512927601286</v>
      </c>
      <c r="C1197" s="13">
        <f t="shared" si="144"/>
        <v>99870.426662350175</v>
      </c>
      <c r="D1197" s="13">
        <f t="shared" si="145"/>
        <v>101260.00058668315</v>
      </c>
      <c r="E1197" s="3">
        <f t="shared" si="146"/>
        <v>1.5898377040257041</v>
      </c>
      <c r="F1197" s="1">
        <f t="shared" si="151"/>
        <v>0.31796754080513406</v>
      </c>
      <c r="G1197" s="10">
        <f t="shared" si="147"/>
        <v>5.2994590134189008E-5</v>
      </c>
      <c r="H1197" s="3">
        <f t="shared" si="148"/>
        <v>0.23575660544251981</v>
      </c>
      <c r="I1197" s="3" t="str">
        <f t="shared" si="149"/>
        <v>ANO</v>
      </c>
    </row>
    <row r="1198" spans="1:9" x14ac:dyDescent="0.25">
      <c r="A1198" s="2">
        <v>11.95</v>
      </c>
      <c r="B1198" s="3">
        <f t="shared" si="150"/>
        <v>0.24993507628142272</v>
      </c>
      <c r="C1198" s="13">
        <f t="shared" si="144"/>
        <v>99870.320947771295</v>
      </c>
      <c r="D1198" s="13">
        <f t="shared" si="145"/>
        <v>101259.89435378696</v>
      </c>
      <c r="E1198" s="3">
        <f t="shared" si="146"/>
        <v>1.5897706815871369</v>
      </c>
      <c r="F1198" s="1">
        <f t="shared" si="151"/>
        <v>0.31795413631747704</v>
      </c>
      <c r="G1198" s="10">
        <f t="shared" si="147"/>
        <v>5.2992356052912838E-5</v>
      </c>
      <c r="H1198" s="3">
        <f t="shared" si="148"/>
        <v>0.23574666670313457</v>
      </c>
      <c r="I1198" s="3" t="str">
        <f t="shared" si="149"/>
        <v>ANO</v>
      </c>
    </row>
    <row r="1199" spans="1:9" x14ac:dyDescent="0.25">
      <c r="A1199" s="2">
        <v>11.96</v>
      </c>
      <c r="B1199" s="3">
        <f t="shared" si="150"/>
        <v>0.24993502328906667</v>
      </c>
      <c r="C1199" s="13">
        <f t="shared" si="144"/>
        <v>99870.215237872777</v>
      </c>
      <c r="D1199" s="13">
        <f t="shared" si="145"/>
        <v>101259.788125593</v>
      </c>
      <c r="E1199" s="3">
        <f t="shared" si="146"/>
        <v>1.5897036592897027</v>
      </c>
      <c r="F1199" s="1">
        <f t="shared" si="151"/>
        <v>0.31794073185793376</v>
      </c>
      <c r="G1199" s="10">
        <f t="shared" si="147"/>
        <v>5.2990121976322291E-5</v>
      </c>
      <c r="H1199" s="3">
        <f t="shared" si="148"/>
        <v>0.23573672798467796</v>
      </c>
      <c r="I1199" s="3" t="str">
        <f t="shared" si="149"/>
        <v>ANO</v>
      </c>
    </row>
    <row r="1200" spans="1:9" x14ac:dyDescent="0.25">
      <c r="A1200" s="2">
        <v>11.97</v>
      </c>
      <c r="B1200" s="3">
        <f t="shared" si="150"/>
        <v>0.24993497029894468</v>
      </c>
      <c r="C1200" s="13">
        <f t="shared" si="144"/>
        <v>99870.109532654591</v>
      </c>
      <c r="D1200" s="13">
        <f t="shared" si="145"/>
        <v>101259.68190210122</v>
      </c>
      <c r="E1200" s="3">
        <f t="shared" si="146"/>
        <v>1.5896366371334016</v>
      </c>
      <c r="F1200" s="1">
        <f t="shared" si="151"/>
        <v>0.31792732742667357</v>
      </c>
      <c r="G1200" s="10">
        <f t="shared" si="147"/>
        <v>5.2987887904445592E-5</v>
      </c>
      <c r="H1200" s="3">
        <f t="shared" si="148"/>
        <v>0.23572678928714993</v>
      </c>
      <c r="I1200" s="3" t="str">
        <f t="shared" si="149"/>
        <v>ANO</v>
      </c>
    </row>
    <row r="1201" spans="1:9" x14ac:dyDescent="0.25">
      <c r="A1201" s="2">
        <v>11.98</v>
      </c>
      <c r="B1201" s="3">
        <f t="shared" si="150"/>
        <v>0.24993491731105677</v>
      </c>
      <c r="C1201" s="13">
        <f t="shared" si="144"/>
        <v>99870.003832116709</v>
      </c>
      <c r="D1201" s="13">
        <f t="shared" si="145"/>
        <v>101259.57568331159</v>
      </c>
      <c r="E1201" s="3">
        <f t="shared" si="146"/>
        <v>1.5895696151182237</v>
      </c>
      <c r="F1201" s="1">
        <f t="shared" si="151"/>
        <v>0.31791392302363797</v>
      </c>
      <c r="G1201" s="10">
        <f t="shared" si="147"/>
        <v>5.2985653837272995E-5</v>
      </c>
      <c r="H1201" s="3">
        <f t="shared" si="148"/>
        <v>0.23571685061054901</v>
      </c>
      <c r="I1201" s="3" t="str">
        <f t="shared" si="149"/>
        <v>ANO</v>
      </c>
    </row>
    <row r="1202" spans="1:9" x14ac:dyDescent="0.25">
      <c r="A1202" s="2">
        <v>11.99</v>
      </c>
      <c r="B1202" s="3">
        <f t="shared" si="150"/>
        <v>0.24993486432540293</v>
      </c>
      <c r="C1202" s="13">
        <f t="shared" si="144"/>
        <v>99869.898136259086</v>
      </c>
      <c r="D1202" s="13">
        <f t="shared" si="145"/>
        <v>101259.46946922406</v>
      </c>
      <c r="E1202" s="3">
        <f t="shared" si="146"/>
        <v>1.5895025932441595</v>
      </c>
      <c r="F1202" s="1">
        <f t="shared" si="151"/>
        <v>0.31790051864882513</v>
      </c>
      <c r="G1202" s="10">
        <f t="shared" si="147"/>
        <v>5.2983419774804188E-5</v>
      </c>
      <c r="H1202" s="3">
        <f t="shared" si="148"/>
        <v>0.23570691195487381</v>
      </c>
      <c r="I1202" s="3" t="str">
        <f t="shared" si="149"/>
        <v>ANO</v>
      </c>
    </row>
    <row r="1203" spans="1:9" x14ac:dyDescent="0.25">
      <c r="A1203" s="2">
        <v>12</v>
      </c>
      <c r="B1203" s="3">
        <f t="shared" si="150"/>
        <v>0.24993481134198317</v>
      </c>
      <c r="C1203" s="13">
        <f t="shared" si="144"/>
        <v>99869.792445081723</v>
      </c>
      <c r="D1203" s="13">
        <f t="shared" si="145"/>
        <v>101259.36325983866</v>
      </c>
      <c r="E1203" s="3">
        <f t="shared" si="146"/>
        <v>1.5894355715112451</v>
      </c>
      <c r="F1203" s="1">
        <f t="shared" si="151"/>
        <v>0.31788711430224226</v>
      </c>
      <c r="G1203" s="10">
        <f t="shared" si="147"/>
        <v>5.2981185717040379E-5</v>
      </c>
      <c r="H1203" s="3">
        <f t="shared" si="148"/>
        <v>0.23569697332012965</v>
      </c>
      <c r="I1203" s="3" t="str">
        <f t="shared" si="149"/>
        <v>ANO</v>
      </c>
    </row>
    <row r="1204" spans="1:9" x14ac:dyDescent="0.25">
      <c r="A1204" s="2">
        <v>12.01</v>
      </c>
      <c r="B1204" s="3">
        <f t="shared" si="150"/>
        <v>0.24993475836079745</v>
      </c>
      <c r="C1204" s="13">
        <f t="shared" si="144"/>
        <v>99869.686758584503</v>
      </c>
      <c r="D1204" s="13">
        <f t="shared" si="145"/>
        <v>101259.25705515525</v>
      </c>
      <c r="E1204" s="3">
        <f t="shared" si="146"/>
        <v>1.5893685499194063</v>
      </c>
      <c r="F1204" s="1">
        <f t="shared" si="151"/>
        <v>0.31787370998387449</v>
      </c>
      <c r="G1204" s="10">
        <f t="shared" si="147"/>
        <v>5.297895166397908E-5</v>
      </c>
      <c r="H1204" s="3">
        <f t="shared" si="148"/>
        <v>0.23568703470630559</v>
      </c>
      <c r="I1204" s="3" t="str">
        <f t="shared" si="149"/>
        <v>ANO</v>
      </c>
    </row>
    <row r="1205" spans="1:9" x14ac:dyDescent="0.25">
      <c r="A1205" s="2">
        <v>12.02</v>
      </c>
      <c r="B1205" s="3">
        <f t="shared" si="150"/>
        <v>0.24993470538184578</v>
      </c>
      <c r="C1205" s="13">
        <f t="shared" si="144"/>
        <v>99869.581076767427</v>
      </c>
      <c r="D1205" s="13">
        <f t="shared" si="145"/>
        <v>101259.15085517382</v>
      </c>
      <c r="E1205" s="3">
        <f t="shared" si="146"/>
        <v>1.5893015284686614</v>
      </c>
      <c r="F1205" s="1">
        <f t="shared" si="151"/>
        <v>0.31786030569372553</v>
      </c>
      <c r="G1205" s="10">
        <f t="shared" si="147"/>
        <v>5.2976717615620921E-5</v>
      </c>
      <c r="H1205" s="3">
        <f t="shared" si="148"/>
        <v>0.23567709611340426</v>
      </c>
      <c r="I1205" s="3" t="str">
        <f t="shared" si="149"/>
        <v>ANO</v>
      </c>
    </row>
    <row r="1206" spans="1:9" x14ac:dyDescent="0.25">
      <c r="A1206" s="2">
        <v>12.03</v>
      </c>
      <c r="B1206" s="3">
        <f t="shared" si="150"/>
        <v>0.24993465240512816</v>
      </c>
      <c r="C1206" s="13">
        <f t="shared" si="144"/>
        <v>99869.475399630435</v>
      </c>
      <c r="D1206" s="13">
        <f t="shared" si="145"/>
        <v>101259.04465989434</v>
      </c>
      <c r="E1206" s="3">
        <f t="shared" si="146"/>
        <v>1.5892345071590004</v>
      </c>
      <c r="F1206" s="1">
        <f t="shared" si="151"/>
        <v>0.31784690143179328</v>
      </c>
      <c r="G1206" s="10">
        <f t="shared" si="147"/>
        <v>5.297448357196555E-5</v>
      </c>
      <c r="H1206" s="3">
        <f t="shared" si="148"/>
        <v>0.23566715754142425</v>
      </c>
      <c r="I1206" s="3" t="str">
        <f t="shared" si="149"/>
        <v>ANO</v>
      </c>
    </row>
    <row r="1207" spans="1:9" x14ac:dyDescent="0.25">
      <c r="A1207" s="2">
        <v>12.04</v>
      </c>
      <c r="B1207" s="3">
        <f t="shared" si="150"/>
        <v>0.24993459943064458</v>
      </c>
      <c r="C1207" s="13">
        <f t="shared" si="144"/>
        <v>99869.369727173529</v>
      </c>
      <c r="D1207" s="13">
        <f t="shared" si="145"/>
        <v>101258.93846931678</v>
      </c>
      <c r="E1207" s="3">
        <f t="shared" si="146"/>
        <v>1.5891674859904321</v>
      </c>
      <c r="F1207" s="1">
        <f t="shared" si="151"/>
        <v>0.31783349719813608</v>
      </c>
      <c r="G1207" s="10">
        <f t="shared" si="147"/>
        <v>5.2972249533022684E-5</v>
      </c>
      <c r="H1207" s="3">
        <f t="shared" si="148"/>
        <v>0.23565721899036687</v>
      </c>
      <c r="I1207" s="3" t="str">
        <f t="shared" si="149"/>
        <v>ANO</v>
      </c>
    </row>
    <row r="1208" spans="1:9" x14ac:dyDescent="0.25">
      <c r="A1208" s="2">
        <v>12.05</v>
      </c>
      <c r="B1208" s="3">
        <f t="shared" si="150"/>
        <v>0.24993454645839505</v>
      </c>
      <c r="C1208" s="13">
        <f t="shared" si="144"/>
        <v>99869.264059396664</v>
      </c>
      <c r="D1208" s="13">
        <f t="shared" si="145"/>
        <v>101258.83228344112</v>
      </c>
      <c r="E1208" s="3">
        <f t="shared" si="146"/>
        <v>1.5891004649629559</v>
      </c>
      <c r="F1208" s="1">
        <f t="shared" si="151"/>
        <v>0.3178200929925844</v>
      </c>
      <c r="G1208" s="10">
        <f t="shared" si="147"/>
        <v>5.2970015498764066E-5</v>
      </c>
      <c r="H1208" s="3">
        <f t="shared" si="148"/>
        <v>0.23564728046023195</v>
      </c>
      <c r="I1208" s="3" t="str">
        <f t="shared" si="149"/>
        <v>ANO</v>
      </c>
    </row>
    <row r="1209" spans="1:9" x14ac:dyDescent="0.25">
      <c r="A1209" s="2">
        <v>12.06</v>
      </c>
      <c r="B1209" s="3">
        <f t="shared" si="150"/>
        <v>0.24993449348837957</v>
      </c>
      <c r="C1209" s="13">
        <f t="shared" si="144"/>
        <v>99869.158396299797</v>
      </c>
      <c r="D1209" s="13">
        <f t="shared" si="145"/>
        <v>101258.72610226732</v>
      </c>
      <c r="E1209" s="3">
        <f t="shared" si="146"/>
        <v>1.5890334440765619</v>
      </c>
      <c r="F1209" s="1">
        <f t="shared" si="151"/>
        <v>0.3178066888153056</v>
      </c>
      <c r="G1209" s="10">
        <f t="shared" si="147"/>
        <v>5.29677814692176E-5</v>
      </c>
      <c r="H1209" s="3">
        <f t="shared" si="148"/>
        <v>0.2356373419510181</v>
      </c>
      <c r="I1209" s="3" t="str">
        <f t="shared" si="149"/>
        <v>ANO</v>
      </c>
    </row>
    <row r="1210" spans="1:9" x14ac:dyDescent="0.25">
      <c r="A1210" s="2">
        <v>12.07</v>
      </c>
      <c r="B1210" s="3">
        <f t="shared" si="150"/>
        <v>0.2499344405205981</v>
      </c>
      <c r="C1210" s="13">
        <f t="shared" si="144"/>
        <v>99869.05273788287</v>
      </c>
      <c r="D1210" s="13">
        <f t="shared" si="145"/>
        <v>101258.6199257953</v>
      </c>
      <c r="E1210" s="3">
        <f t="shared" si="146"/>
        <v>1.5889664233312224</v>
      </c>
      <c r="F1210" s="1">
        <f t="shared" si="151"/>
        <v>0.31779328466623774</v>
      </c>
      <c r="G1210" s="10">
        <f t="shared" si="147"/>
        <v>5.2965547444372954E-5</v>
      </c>
      <c r="H1210" s="3">
        <f t="shared" si="148"/>
        <v>0.23562740346272118</v>
      </c>
      <c r="I1210" s="3" t="str">
        <f t="shared" si="149"/>
        <v>ANO</v>
      </c>
    </row>
    <row r="1211" spans="1:9" x14ac:dyDescent="0.25">
      <c r="A1211" s="2">
        <v>12.08</v>
      </c>
      <c r="B1211" s="3">
        <f t="shared" si="150"/>
        <v>0.24993438755505065</v>
      </c>
      <c r="C1211" s="13">
        <f t="shared" si="144"/>
        <v>99868.947084145853</v>
      </c>
      <c r="D1211" s="13">
        <f t="shared" si="145"/>
        <v>101258.51375402503</v>
      </c>
      <c r="E1211" s="3">
        <f t="shared" si="146"/>
        <v>1.5888994027269365</v>
      </c>
      <c r="F1211" s="1">
        <f t="shared" si="151"/>
        <v>0.31777988054538053</v>
      </c>
      <c r="G1211" s="10">
        <f t="shared" si="147"/>
        <v>5.2963313424230086E-5</v>
      </c>
      <c r="H1211" s="3">
        <f t="shared" si="148"/>
        <v>0.23561746499534106</v>
      </c>
      <c r="I1211" s="3" t="str">
        <f t="shared" si="149"/>
        <v>ANO</v>
      </c>
    </row>
    <row r="1212" spans="1:9" x14ac:dyDescent="0.25">
      <c r="A1212" s="2">
        <v>12.09</v>
      </c>
      <c r="B1212" s="3">
        <f t="shared" si="150"/>
        <v>0.24993433459173722</v>
      </c>
      <c r="C1212" s="13">
        <f t="shared" si="144"/>
        <v>99868.841435088689</v>
      </c>
      <c r="D1212" s="13">
        <f t="shared" si="145"/>
        <v>101258.40758695647</v>
      </c>
      <c r="E1212" s="3">
        <f t="shared" si="146"/>
        <v>1.5888323822636949</v>
      </c>
      <c r="F1212" s="1">
        <f t="shared" si="151"/>
        <v>0.3177664764527322</v>
      </c>
      <c r="G1212" s="10">
        <f t="shared" si="147"/>
        <v>5.2961079408788698E-5</v>
      </c>
      <c r="H1212" s="3">
        <f t="shared" si="148"/>
        <v>0.23560752654887637</v>
      </c>
      <c r="I1212" s="3" t="str">
        <f t="shared" si="149"/>
        <v>ANO</v>
      </c>
    </row>
    <row r="1213" spans="1:9" x14ac:dyDescent="0.25">
      <c r="A1213" s="2">
        <v>12.1</v>
      </c>
      <c r="B1213" s="3">
        <f t="shared" si="150"/>
        <v>0.24993428163065781</v>
      </c>
      <c r="C1213" s="13">
        <f t="shared" si="144"/>
        <v>99868.735790711376</v>
      </c>
      <c r="D1213" s="13">
        <f t="shared" si="145"/>
        <v>101258.30142458962</v>
      </c>
      <c r="E1213" s="3">
        <f t="shared" si="146"/>
        <v>1.5887653619415154</v>
      </c>
      <c r="F1213" s="1">
        <f t="shared" si="151"/>
        <v>0.31775307238829631</v>
      </c>
      <c r="G1213" s="10">
        <f t="shared" si="147"/>
        <v>5.2958845398049386E-5</v>
      </c>
      <c r="H1213" s="3">
        <f t="shared" si="148"/>
        <v>0.2355975881233297</v>
      </c>
      <c r="I1213" s="3" t="str">
        <f t="shared" si="149"/>
        <v>ANO</v>
      </c>
    </row>
    <row r="1214" spans="1:9" x14ac:dyDescent="0.25">
      <c r="A1214" s="2">
        <v>12.11</v>
      </c>
      <c r="B1214" s="3">
        <f t="shared" si="150"/>
        <v>0.24993422867181242</v>
      </c>
      <c r="C1214" s="13">
        <f t="shared" si="144"/>
        <v>99868.630151013873</v>
      </c>
      <c r="D1214" s="13">
        <f t="shared" si="145"/>
        <v>101258.19526692442</v>
      </c>
      <c r="E1214" s="3">
        <f t="shared" si="146"/>
        <v>1.5886983417603786</v>
      </c>
      <c r="F1214" s="1">
        <f t="shared" si="151"/>
        <v>0.31773966835206896</v>
      </c>
      <c r="G1214" s="10">
        <f t="shared" si="147"/>
        <v>5.2956611392011494E-5</v>
      </c>
      <c r="H1214" s="3">
        <f t="shared" si="148"/>
        <v>0.23558764971869825</v>
      </c>
      <c r="I1214" s="3" t="str">
        <f t="shared" si="149"/>
        <v>ANO</v>
      </c>
    </row>
    <row r="1215" spans="1:9" x14ac:dyDescent="0.25">
      <c r="A1215" s="2">
        <v>12.12</v>
      </c>
      <c r="B1215" s="3">
        <f t="shared" si="150"/>
        <v>0.24993417571520102</v>
      </c>
      <c r="C1215" s="13">
        <f t="shared" si="144"/>
        <v>99868.524515996105</v>
      </c>
      <c r="D1215" s="13">
        <f t="shared" si="145"/>
        <v>101258.0891139608</v>
      </c>
      <c r="E1215" s="3">
        <f t="shared" si="146"/>
        <v>1.588631321720257</v>
      </c>
      <c r="F1215" s="1">
        <f t="shared" si="151"/>
        <v>0.31772626434410106</v>
      </c>
      <c r="G1215" s="10">
        <f t="shared" si="147"/>
        <v>5.2954377390683511E-5</v>
      </c>
      <c r="H1215" s="3">
        <f t="shared" si="148"/>
        <v>0.2355777113349779</v>
      </c>
      <c r="I1215" s="3" t="str">
        <f t="shared" si="149"/>
        <v>ANO</v>
      </c>
    </row>
    <row r="1216" spans="1:9" x14ac:dyDescent="0.25">
      <c r="A1216" s="2">
        <v>12.13</v>
      </c>
      <c r="B1216" s="3">
        <f t="shared" si="150"/>
        <v>0.24993412276082363</v>
      </c>
      <c r="C1216" s="13">
        <f t="shared" si="144"/>
        <v>99868.418885658088</v>
      </c>
      <c r="D1216" s="13">
        <f t="shared" si="145"/>
        <v>101257.98296569879</v>
      </c>
      <c r="E1216" s="3">
        <f t="shared" si="146"/>
        <v>1.5885643018211866</v>
      </c>
      <c r="F1216" s="1">
        <f t="shared" si="151"/>
        <v>0.31771286036423052</v>
      </c>
      <c r="G1216" s="10">
        <f t="shared" si="147"/>
        <v>5.2952143394038421E-5</v>
      </c>
      <c r="H1216" s="3">
        <f t="shared" si="148"/>
        <v>0.23556777297217399</v>
      </c>
      <c r="I1216" s="3" t="str">
        <f t="shared" si="149"/>
        <v>ANO</v>
      </c>
    </row>
    <row r="1217" spans="1:9" x14ac:dyDescent="0.25">
      <c r="A1217" s="2">
        <v>12.14</v>
      </c>
      <c r="B1217" s="3">
        <f t="shared" si="150"/>
        <v>0.24993406980868024</v>
      </c>
      <c r="C1217" s="13">
        <f t="shared" si="144"/>
        <v>99868.313259999733</v>
      </c>
      <c r="D1217" s="13">
        <f t="shared" si="145"/>
        <v>101257.87682213829</v>
      </c>
      <c r="E1217" s="3">
        <f t="shared" si="146"/>
        <v>1.5884972820631298</v>
      </c>
      <c r="F1217" s="1">
        <f t="shared" si="151"/>
        <v>0.31769945641261915</v>
      </c>
      <c r="G1217" s="10">
        <f t="shared" si="147"/>
        <v>5.2949909402103193E-5</v>
      </c>
      <c r="H1217" s="3">
        <f t="shared" si="148"/>
        <v>0.23555783463028096</v>
      </c>
      <c r="I1217" s="3" t="str">
        <f t="shared" si="149"/>
        <v>ANO</v>
      </c>
    </row>
    <row r="1218" spans="1:9" x14ac:dyDescent="0.25">
      <c r="A1218" s="2">
        <v>12.15</v>
      </c>
      <c r="B1218" s="3">
        <f t="shared" si="150"/>
        <v>0.24993401685877084</v>
      </c>
      <c r="C1218" s="13">
        <f t="shared" si="144"/>
        <v>99868.207639021028</v>
      </c>
      <c r="D1218" s="13">
        <f t="shared" si="145"/>
        <v>101257.77068327929</v>
      </c>
      <c r="E1218" s="3">
        <f t="shared" si="146"/>
        <v>1.5884302624460866</v>
      </c>
      <c r="F1218" s="1">
        <f t="shared" si="151"/>
        <v>0.31768605248921056</v>
      </c>
      <c r="G1218" s="10">
        <f t="shared" si="147"/>
        <v>5.2947675414868429E-5</v>
      </c>
      <c r="H1218" s="3">
        <f t="shared" si="148"/>
        <v>0.23554789630929879</v>
      </c>
      <c r="I1218" s="3" t="str">
        <f t="shared" si="149"/>
        <v>ANO</v>
      </c>
    </row>
    <row r="1219" spans="1:9" x14ac:dyDescent="0.25">
      <c r="A1219" s="2">
        <v>12.16</v>
      </c>
      <c r="B1219" s="3">
        <f t="shared" si="150"/>
        <v>0.24993396391109543</v>
      </c>
      <c r="C1219" s="13">
        <f t="shared" si="144"/>
        <v>99868.102022721941</v>
      </c>
      <c r="D1219" s="13">
        <f t="shared" si="145"/>
        <v>101257.66454912176</v>
      </c>
      <c r="E1219" s="3">
        <f t="shared" si="146"/>
        <v>1.5883632429700654</v>
      </c>
      <c r="F1219" s="1">
        <f t="shared" si="151"/>
        <v>0.31767264859400629</v>
      </c>
      <c r="G1219" s="10">
        <f t="shared" si="147"/>
        <v>5.294544143233438E-5</v>
      </c>
      <c r="H1219" s="3">
        <f t="shared" si="148"/>
        <v>0.23553795800922872</v>
      </c>
      <c r="I1219" s="3" t="str">
        <f t="shared" si="149"/>
        <v>ANO</v>
      </c>
    </row>
    <row r="1220" spans="1:9" x14ac:dyDescent="0.25">
      <c r="A1220" s="2">
        <v>12.17</v>
      </c>
      <c r="B1220" s="3">
        <f t="shared" si="150"/>
        <v>0.24993391096565401</v>
      </c>
      <c r="C1220" s="13">
        <f t="shared" ref="C1220:C1283" si="152">$L$1*($L$7-$L$2)/($L$7-B1220)</f>
        <v>99867.996411102431</v>
      </c>
      <c r="D1220" s="13">
        <f t="shared" ref="D1220:D1283" si="153">C1220+$L$8*$L$4*(B1220-$L$3)</f>
        <v>101257.55841966566</v>
      </c>
      <c r="E1220" s="3">
        <f t="shared" ref="E1220:E1283" si="154">IF(D1220&gt;$L$1,SQRT(2*(D1220-$L$1)/$L$8),0)</f>
        <v>1.5882962236350475</v>
      </c>
      <c r="F1220" s="1">
        <f t="shared" si="151"/>
        <v>0.31765924472700274</v>
      </c>
      <c r="G1220" s="10">
        <f t="shared" ref="G1220:G1283" si="155">F1220/($L$5*100)</f>
        <v>5.2943207454500455E-5</v>
      </c>
      <c r="H1220" s="3">
        <f t="shared" ref="H1220:H1283" si="156">E1220*SQRT(2*$L$3/$L$4)</f>
        <v>0.23552801973006801</v>
      </c>
      <c r="I1220" s="3" t="str">
        <f t="shared" ref="I1220:I1283" si="157">IF(D1220&gt;$L$1,"ANO",A1220)</f>
        <v>ANO</v>
      </c>
    </row>
    <row r="1221" spans="1:9" x14ac:dyDescent="0.25">
      <c r="A1221" s="2">
        <v>12.18</v>
      </c>
      <c r="B1221" s="3">
        <f t="shared" ref="B1221:B1284" si="158">B1220-G1220/1000</f>
        <v>0.24993385802244655</v>
      </c>
      <c r="C1221" s="13">
        <f t="shared" si="152"/>
        <v>99867.890804162424</v>
      </c>
      <c r="D1221" s="13">
        <f t="shared" si="153"/>
        <v>101257.45229491089</v>
      </c>
      <c r="E1221" s="3">
        <f t="shared" si="154"/>
        <v>1.5882292044410045</v>
      </c>
      <c r="F1221" s="1">
        <f t="shared" si="151"/>
        <v>0.31764584088819414</v>
      </c>
      <c r="G1221" s="10">
        <f t="shared" si="155"/>
        <v>5.2940973481365693E-5</v>
      </c>
      <c r="H1221" s="3">
        <f t="shared" si="156"/>
        <v>0.23551808147181244</v>
      </c>
      <c r="I1221" s="3" t="str">
        <f t="shared" si="157"/>
        <v>ANO</v>
      </c>
    </row>
    <row r="1222" spans="1:9" x14ac:dyDescent="0.25">
      <c r="A1222" s="2">
        <v>12.19</v>
      </c>
      <c r="B1222" s="3">
        <f t="shared" si="158"/>
        <v>0.24993380508147306</v>
      </c>
      <c r="C1222" s="13">
        <f t="shared" si="152"/>
        <v>99867.78520190189</v>
      </c>
      <c r="D1222" s="13">
        <f t="shared" si="153"/>
        <v>101257.34617485746</v>
      </c>
      <c r="E1222" s="3">
        <f t="shared" si="154"/>
        <v>1.5881621853879453</v>
      </c>
      <c r="F1222" s="1">
        <f t="shared" si="151"/>
        <v>0.31763243707758232</v>
      </c>
      <c r="G1222" s="10">
        <f t="shared" si="155"/>
        <v>5.2938739512930385E-5</v>
      </c>
      <c r="H1222" s="3">
        <f t="shared" si="156"/>
        <v>0.23550814323446331</v>
      </c>
      <c r="I1222" s="3" t="str">
        <f t="shared" si="157"/>
        <v>ANO</v>
      </c>
    </row>
    <row r="1223" spans="1:9" x14ac:dyDescent="0.25">
      <c r="A1223" s="2">
        <v>12.2</v>
      </c>
      <c r="B1223" s="3">
        <f t="shared" si="158"/>
        <v>0.24993375214273356</v>
      </c>
      <c r="C1223" s="13">
        <f t="shared" si="152"/>
        <v>99867.679604320845</v>
      </c>
      <c r="D1223" s="13">
        <f t="shared" si="153"/>
        <v>101257.24005950538</v>
      </c>
      <c r="E1223" s="3">
        <f t="shared" si="154"/>
        <v>1.5880951664758967</v>
      </c>
      <c r="F1223" s="1">
        <f t="shared" ref="F1223:F1286" si="159">E1223*($L$6*1000)*(A1224-A1223)</f>
        <v>0.317619033295229</v>
      </c>
      <c r="G1223" s="10">
        <f t="shared" si="155"/>
        <v>5.2936505549204831E-5</v>
      </c>
      <c r="H1223" s="3">
        <f t="shared" si="156"/>
        <v>0.2354982050180246</v>
      </c>
      <c r="I1223" s="3" t="str">
        <f t="shared" si="157"/>
        <v>ANO</v>
      </c>
    </row>
    <row r="1224" spans="1:9" x14ac:dyDescent="0.25">
      <c r="A1224" s="2">
        <v>12.21</v>
      </c>
      <c r="B1224" s="3">
        <f t="shared" si="158"/>
        <v>0.24993369920622802</v>
      </c>
      <c r="C1224" s="13">
        <f t="shared" si="152"/>
        <v>99867.574011419216</v>
      </c>
      <c r="D1224" s="13">
        <f t="shared" si="153"/>
        <v>101257.13394885455</v>
      </c>
      <c r="E1224" s="3">
        <f t="shared" si="154"/>
        <v>1.5880281477048217</v>
      </c>
      <c r="F1224" s="1">
        <f t="shared" si="159"/>
        <v>0.31760562954095761</v>
      </c>
      <c r="G1224" s="10">
        <f t="shared" si="155"/>
        <v>5.2934271590159601E-5</v>
      </c>
      <c r="H1224" s="3">
        <f t="shared" si="156"/>
        <v>0.23548826682249083</v>
      </c>
      <c r="I1224" s="3" t="str">
        <f t="shared" si="157"/>
        <v>ANO</v>
      </c>
    </row>
    <row r="1225" spans="1:9" x14ac:dyDescent="0.25">
      <c r="A1225" s="2">
        <v>12.22</v>
      </c>
      <c r="B1225" s="3">
        <f t="shared" si="158"/>
        <v>0.24993364627195644</v>
      </c>
      <c r="C1225" s="13">
        <f t="shared" si="152"/>
        <v>99867.468423196973</v>
      </c>
      <c r="D1225" s="13">
        <f t="shared" si="153"/>
        <v>101257.02784290495</v>
      </c>
      <c r="E1225" s="3">
        <f t="shared" si="154"/>
        <v>1.5879611290747193</v>
      </c>
      <c r="F1225" s="1">
        <f t="shared" si="159"/>
        <v>0.31759222581493707</v>
      </c>
      <c r="G1225" s="10">
        <f t="shared" si="155"/>
        <v>5.2932037635822844E-5</v>
      </c>
      <c r="H1225" s="3">
        <f t="shared" si="156"/>
        <v>0.23547832864786183</v>
      </c>
      <c r="I1225" s="3" t="str">
        <f t="shared" si="157"/>
        <v>ANO</v>
      </c>
    </row>
    <row r="1226" spans="1:9" x14ac:dyDescent="0.25">
      <c r="A1226" s="2">
        <v>12.23</v>
      </c>
      <c r="B1226" s="3">
        <f t="shared" si="158"/>
        <v>0.2499335933399188</v>
      </c>
      <c r="C1226" s="13">
        <f t="shared" si="152"/>
        <v>99867.36283965403</v>
      </c>
      <c r="D1226" s="13">
        <f t="shared" si="153"/>
        <v>101256.92174165651</v>
      </c>
      <c r="E1226" s="3">
        <f t="shared" si="154"/>
        <v>1.587894110585562</v>
      </c>
      <c r="F1226" s="1">
        <f t="shared" si="159"/>
        <v>0.31757882211710564</v>
      </c>
      <c r="G1226" s="10">
        <f t="shared" si="155"/>
        <v>5.2929803686184275E-5</v>
      </c>
      <c r="H1226" s="3">
        <f t="shared" si="156"/>
        <v>0.23546839049413357</v>
      </c>
      <c r="I1226" s="3" t="str">
        <f t="shared" si="157"/>
        <v>ANO</v>
      </c>
    </row>
    <row r="1227" spans="1:9" x14ac:dyDescent="0.25">
      <c r="A1227" s="2">
        <v>12.24</v>
      </c>
      <c r="B1227" s="3">
        <f t="shared" si="158"/>
        <v>0.24993354041011512</v>
      </c>
      <c r="C1227" s="13">
        <f t="shared" si="152"/>
        <v>99867.2572607904</v>
      </c>
      <c r="D1227" s="13">
        <f t="shared" si="153"/>
        <v>101256.81564510924</v>
      </c>
      <c r="E1227" s="3">
        <f t="shared" si="154"/>
        <v>1.5878270922373763</v>
      </c>
      <c r="F1227" s="1">
        <f t="shared" si="159"/>
        <v>0.31756541844746849</v>
      </c>
      <c r="G1227" s="10">
        <f t="shared" si="155"/>
        <v>5.2927569741244753E-5</v>
      </c>
      <c r="H1227" s="3">
        <f t="shared" si="156"/>
        <v>0.23545845236130994</v>
      </c>
      <c r="I1227" s="3" t="str">
        <f t="shared" si="157"/>
        <v>ANO</v>
      </c>
    </row>
    <row r="1228" spans="1:9" x14ac:dyDescent="0.25">
      <c r="A1228" s="2">
        <v>12.25</v>
      </c>
      <c r="B1228" s="3">
        <f t="shared" si="158"/>
        <v>0.24993348748254537</v>
      </c>
      <c r="C1228" s="13">
        <f t="shared" si="152"/>
        <v>99867.151686606026</v>
      </c>
      <c r="D1228" s="13">
        <f t="shared" si="153"/>
        <v>101256.70955326306</v>
      </c>
      <c r="E1228" s="3">
        <f t="shared" si="154"/>
        <v>1.5877600740301345</v>
      </c>
      <c r="F1228" s="1">
        <f t="shared" si="159"/>
        <v>0.31755201480602013</v>
      </c>
      <c r="G1228" s="10">
        <f t="shared" si="155"/>
        <v>5.2925335801003356E-5</v>
      </c>
      <c r="H1228" s="3">
        <f t="shared" si="156"/>
        <v>0.23544851424938684</v>
      </c>
      <c r="I1228" s="3" t="str">
        <f t="shared" si="157"/>
        <v>ANO</v>
      </c>
    </row>
    <row r="1229" spans="1:9" x14ac:dyDescent="0.25">
      <c r="A1229" s="2">
        <v>12.26</v>
      </c>
      <c r="B1229" s="3">
        <f t="shared" si="158"/>
        <v>0.24993343455720957</v>
      </c>
      <c r="C1229" s="13">
        <f t="shared" si="152"/>
        <v>99867.04611710085</v>
      </c>
      <c r="D1229" s="13">
        <f t="shared" si="153"/>
        <v>101256.60346611793</v>
      </c>
      <c r="E1229" s="3">
        <f t="shared" si="154"/>
        <v>1.5876930559638174</v>
      </c>
      <c r="F1229" s="1">
        <f t="shared" si="159"/>
        <v>0.31753861119275673</v>
      </c>
      <c r="G1229" s="10">
        <f t="shared" si="155"/>
        <v>5.2923101865459455E-5</v>
      </c>
      <c r="H1229" s="3">
        <f t="shared" si="156"/>
        <v>0.23543857615836142</v>
      </c>
      <c r="I1229" s="3" t="str">
        <f t="shared" si="157"/>
        <v>ANO</v>
      </c>
    </row>
    <row r="1230" spans="1:9" x14ac:dyDescent="0.25">
      <c r="A1230" s="2">
        <v>12.27</v>
      </c>
      <c r="B1230" s="3">
        <f t="shared" si="158"/>
        <v>0.24993338163410769</v>
      </c>
      <c r="C1230" s="13">
        <f t="shared" si="152"/>
        <v>99866.940552274871</v>
      </c>
      <c r="D1230" s="13">
        <f t="shared" si="153"/>
        <v>101256.49738367385</v>
      </c>
      <c r="E1230" s="3">
        <f t="shared" si="154"/>
        <v>1.5876260380384524</v>
      </c>
      <c r="F1230" s="1">
        <f t="shared" si="159"/>
        <v>0.31752520760768371</v>
      </c>
      <c r="G1230" s="10">
        <f t="shared" si="155"/>
        <v>5.2920867934613952E-5</v>
      </c>
      <c r="H1230" s="3">
        <f t="shared" si="156"/>
        <v>0.23542863808823775</v>
      </c>
      <c r="I1230" s="3" t="str">
        <f t="shared" si="157"/>
        <v>ANO</v>
      </c>
    </row>
    <row r="1231" spans="1:9" x14ac:dyDescent="0.25">
      <c r="A1231" s="2">
        <v>12.28</v>
      </c>
      <c r="B1231" s="3">
        <f t="shared" si="158"/>
        <v>0.24993332871323976</v>
      </c>
      <c r="C1231" s="13">
        <f t="shared" si="152"/>
        <v>99866.834992128046</v>
      </c>
      <c r="D1231" s="13">
        <f t="shared" si="153"/>
        <v>101256.39130593077</v>
      </c>
      <c r="E1231" s="3">
        <f t="shared" si="154"/>
        <v>1.58755902025402</v>
      </c>
      <c r="F1231" s="1">
        <f t="shared" si="159"/>
        <v>0.31751180405079721</v>
      </c>
      <c r="G1231" s="10">
        <f t="shared" si="155"/>
        <v>5.2918634008466201E-5</v>
      </c>
      <c r="H1231" s="3">
        <f t="shared" si="156"/>
        <v>0.23541870003901294</v>
      </c>
      <c r="I1231" s="3" t="str">
        <f t="shared" si="157"/>
        <v>ANO</v>
      </c>
    </row>
    <row r="1232" spans="1:9" x14ac:dyDescent="0.25">
      <c r="A1232" s="2">
        <v>12.29</v>
      </c>
      <c r="B1232" s="3">
        <f t="shared" si="158"/>
        <v>0.24993327579460575</v>
      </c>
      <c r="C1232" s="13">
        <f t="shared" si="152"/>
        <v>99866.729436660331</v>
      </c>
      <c r="D1232" s="13">
        <f t="shared" si="153"/>
        <v>101256.28523288865</v>
      </c>
      <c r="E1232" s="3">
        <f t="shared" si="154"/>
        <v>1.5874920026105201</v>
      </c>
      <c r="F1232" s="1">
        <f t="shared" si="159"/>
        <v>0.31749840052215367</v>
      </c>
      <c r="G1232" s="10">
        <f t="shared" si="155"/>
        <v>5.2916400087025609E-5</v>
      </c>
      <c r="H1232" s="3">
        <f t="shared" si="156"/>
        <v>0.235408762010687</v>
      </c>
      <c r="I1232" s="3" t="str">
        <f t="shared" si="157"/>
        <v>ANO</v>
      </c>
    </row>
    <row r="1233" spans="1:9" x14ac:dyDescent="0.25">
      <c r="A1233" s="2">
        <v>12.3</v>
      </c>
      <c r="B1233" s="3">
        <f t="shared" si="158"/>
        <v>0.24993322287820566</v>
      </c>
      <c r="C1233" s="13">
        <f t="shared" si="152"/>
        <v>99866.623885871668</v>
      </c>
      <c r="D1233" s="13">
        <f t="shared" si="153"/>
        <v>101256.17916454743</v>
      </c>
      <c r="E1233" s="3">
        <f t="shared" si="154"/>
        <v>1.5874249851079243</v>
      </c>
      <c r="F1233" s="1">
        <f t="shared" si="159"/>
        <v>0.31748499702157812</v>
      </c>
      <c r="G1233" s="10">
        <f t="shared" si="155"/>
        <v>5.2914166170263017E-5</v>
      </c>
      <c r="H1233" s="3">
        <f t="shared" si="156"/>
        <v>0.23539882400325565</v>
      </c>
      <c r="I1233" s="3" t="str">
        <f t="shared" si="157"/>
        <v>ANO</v>
      </c>
    </row>
    <row r="1234" spans="1:9" x14ac:dyDescent="0.25">
      <c r="A1234" s="2">
        <v>12.31</v>
      </c>
      <c r="B1234" s="3">
        <f t="shared" si="158"/>
        <v>0.2499331699640395</v>
      </c>
      <c r="C1234" s="13">
        <f t="shared" si="152"/>
        <v>99866.518339762071</v>
      </c>
      <c r="D1234" s="13">
        <f t="shared" si="153"/>
        <v>101256.07310090713</v>
      </c>
      <c r="E1234" s="3">
        <f t="shared" si="154"/>
        <v>1.5873579677462692</v>
      </c>
      <c r="F1234" s="1">
        <f t="shared" si="159"/>
        <v>0.31747159354924709</v>
      </c>
      <c r="G1234" s="10">
        <f t="shared" si="155"/>
        <v>5.2911932258207848E-5</v>
      </c>
      <c r="H1234" s="3">
        <f t="shared" si="156"/>
        <v>0.23538888601672439</v>
      </c>
      <c r="I1234" s="3" t="str">
        <f t="shared" si="157"/>
        <v>ANO</v>
      </c>
    </row>
    <row r="1235" spans="1:9" x14ac:dyDescent="0.25">
      <c r="A1235" s="2">
        <v>12.32</v>
      </c>
      <c r="B1235" s="3">
        <f t="shared" si="158"/>
        <v>0.24993311705210725</v>
      </c>
      <c r="C1235" s="13">
        <f t="shared" si="152"/>
        <v>99866.412798331468</v>
      </c>
      <c r="D1235" s="13">
        <f t="shared" si="153"/>
        <v>101255.96704196767</v>
      </c>
      <c r="E1235" s="3">
        <f t="shared" si="154"/>
        <v>1.5872909505255171</v>
      </c>
      <c r="F1235" s="1">
        <f t="shared" si="159"/>
        <v>0.31745819010509663</v>
      </c>
      <c r="G1235" s="10">
        <f t="shared" si="155"/>
        <v>5.2909698350849436E-5</v>
      </c>
      <c r="H1235" s="3">
        <f t="shared" si="156"/>
        <v>0.23537894805108756</v>
      </c>
      <c r="I1235" s="3" t="str">
        <f t="shared" si="157"/>
        <v>ANO</v>
      </c>
    </row>
    <row r="1236" spans="1:9" x14ac:dyDescent="0.25">
      <c r="A1236" s="2">
        <v>12.33</v>
      </c>
      <c r="B1236" s="3">
        <f t="shared" si="158"/>
        <v>0.2499330641424089</v>
      </c>
      <c r="C1236" s="13">
        <f t="shared" si="152"/>
        <v>99866.307261579801</v>
      </c>
      <c r="D1236" s="13">
        <f t="shared" si="153"/>
        <v>101255.860987729</v>
      </c>
      <c r="E1236" s="3">
        <f t="shared" si="154"/>
        <v>1.5872239334456584</v>
      </c>
      <c r="F1236" s="1">
        <f t="shared" si="159"/>
        <v>0.3174447866891249</v>
      </c>
      <c r="G1236" s="10">
        <f t="shared" si="155"/>
        <v>5.2907464448187483E-5</v>
      </c>
      <c r="H1236" s="3">
        <f t="shared" si="156"/>
        <v>0.23536901010634381</v>
      </c>
      <c r="I1236" s="3" t="str">
        <f t="shared" si="157"/>
        <v>ANO</v>
      </c>
    </row>
    <row r="1237" spans="1:9" x14ac:dyDescent="0.25">
      <c r="A1237" s="2">
        <v>12.34</v>
      </c>
      <c r="B1237" s="3">
        <f t="shared" si="158"/>
        <v>0.24993301123494446</v>
      </c>
      <c r="C1237" s="13">
        <f t="shared" si="152"/>
        <v>99866.201729507069</v>
      </c>
      <c r="D1237" s="13">
        <f t="shared" si="153"/>
        <v>101255.75493819111</v>
      </c>
      <c r="E1237" s="3">
        <f t="shared" si="154"/>
        <v>1.5871569165067019</v>
      </c>
      <c r="F1237" s="1">
        <f t="shared" si="159"/>
        <v>0.31743138330133364</v>
      </c>
      <c r="G1237" s="10">
        <f t="shared" si="155"/>
        <v>5.2905230550222274E-5</v>
      </c>
      <c r="H1237" s="3">
        <f t="shared" si="156"/>
        <v>0.23535907218249438</v>
      </c>
      <c r="I1237" s="3" t="str">
        <f t="shared" si="157"/>
        <v>ANO</v>
      </c>
    </row>
    <row r="1238" spans="1:9" x14ac:dyDescent="0.25">
      <c r="A1238" s="2">
        <v>12.35</v>
      </c>
      <c r="B1238" s="3">
        <f t="shared" si="158"/>
        <v>0.24993295832971391</v>
      </c>
      <c r="C1238" s="13">
        <f t="shared" si="152"/>
        <v>99866.096202113171</v>
      </c>
      <c r="D1238" s="13">
        <f t="shared" si="153"/>
        <v>101255.64889335389</v>
      </c>
      <c r="E1238" s="3">
        <f t="shared" si="154"/>
        <v>1.5870898997086009</v>
      </c>
      <c r="F1238" s="1">
        <f t="shared" si="159"/>
        <v>0.31741797994171339</v>
      </c>
      <c r="G1238" s="10">
        <f t="shared" si="155"/>
        <v>5.2902996656952229E-5</v>
      </c>
      <c r="H1238" s="3">
        <f t="shared" si="156"/>
        <v>0.23534913427953241</v>
      </c>
      <c r="I1238" s="3" t="str">
        <f t="shared" si="157"/>
        <v>ANO</v>
      </c>
    </row>
    <row r="1239" spans="1:9" x14ac:dyDescent="0.25">
      <c r="A1239" s="2">
        <v>12.36</v>
      </c>
      <c r="B1239" s="3">
        <f t="shared" si="158"/>
        <v>0.24993290542671726</v>
      </c>
      <c r="C1239" s="13">
        <f t="shared" si="152"/>
        <v>99865.99067939815</v>
      </c>
      <c r="D1239" s="13">
        <f t="shared" si="153"/>
        <v>101255.54285321741</v>
      </c>
      <c r="E1239" s="3">
        <f t="shared" si="154"/>
        <v>1.5870228830514104</v>
      </c>
      <c r="F1239" s="1">
        <f t="shared" si="159"/>
        <v>0.31740457661027532</v>
      </c>
      <c r="G1239" s="10">
        <f t="shared" si="155"/>
        <v>5.2900762768379219E-5</v>
      </c>
      <c r="H1239" s="3">
        <f t="shared" si="156"/>
        <v>0.23533919639746601</v>
      </c>
      <c r="I1239" s="3" t="str">
        <f t="shared" si="157"/>
        <v>ANO</v>
      </c>
    </row>
    <row r="1240" spans="1:9" x14ac:dyDescent="0.25">
      <c r="A1240" s="2">
        <v>12.37</v>
      </c>
      <c r="B1240" s="3">
        <f t="shared" si="158"/>
        <v>0.24993285252595449</v>
      </c>
      <c r="C1240" s="13">
        <f t="shared" si="152"/>
        <v>99865.885161361904</v>
      </c>
      <c r="D1240" s="13">
        <f t="shared" si="153"/>
        <v>101255.43681778155</v>
      </c>
      <c r="E1240" s="3">
        <f t="shared" si="154"/>
        <v>1.586955866535074</v>
      </c>
      <c r="F1240" s="1">
        <f t="shared" si="159"/>
        <v>0.31739117330706446</v>
      </c>
      <c r="G1240" s="10">
        <f t="shared" si="155"/>
        <v>5.2898528884510745E-5</v>
      </c>
      <c r="H1240" s="3">
        <f t="shared" si="156"/>
        <v>0.23532925853628681</v>
      </c>
      <c r="I1240" s="3" t="str">
        <f t="shared" si="157"/>
        <v>ANO</v>
      </c>
    </row>
    <row r="1241" spans="1:9" x14ac:dyDescent="0.25">
      <c r="A1241" s="2">
        <v>12.38</v>
      </c>
      <c r="B1241" s="3">
        <f t="shared" si="158"/>
        <v>0.24993279962742559</v>
      </c>
      <c r="C1241" s="13">
        <f t="shared" si="152"/>
        <v>99865.77964800442</v>
      </c>
      <c r="D1241" s="13">
        <f t="shared" si="153"/>
        <v>101255.3307870463</v>
      </c>
      <c r="E1241" s="3">
        <f t="shared" si="154"/>
        <v>1.5868888501596099</v>
      </c>
      <c r="F1241" s="1">
        <f t="shared" si="159"/>
        <v>0.31737777003191525</v>
      </c>
      <c r="G1241" s="10">
        <f t="shared" si="155"/>
        <v>5.2896295005319208E-5</v>
      </c>
      <c r="H1241" s="3">
        <f t="shared" si="156"/>
        <v>0.23531932069599754</v>
      </c>
      <c r="I1241" s="3" t="str">
        <f t="shared" si="157"/>
        <v>ANO</v>
      </c>
    </row>
    <row r="1242" spans="1:9" x14ac:dyDescent="0.25">
      <c r="A1242" s="2">
        <v>12.39</v>
      </c>
      <c r="B1242" s="3">
        <f t="shared" si="158"/>
        <v>0.24993274673113058</v>
      </c>
      <c r="C1242" s="13">
        <f t="shared" si="152"/>
        <v>99865.674139325653</v>
      </c>
      <c r="D1242" s="13">
        <f t="shared" si="153"/>
        <v>101255.22476101162</v>
      </c>
      <c r="E1242" s="3">
        <f t="shared" si="154"/>
        <v>1.5868218339249993</v>
      </c>
      <c r="F1242" s="1">
        <f t="shared" si="159"/>
        <v>0.31736436678499308</v>
      </c>
      <c r="G1242" s="10">
        <f t="shared" si="155"/>
        <v>5.2894061130832179E-5</v>
      </c>
      <c r="H1242" s="3">
        <f t="shared" si="156"/>
        <v>0.23530938287659539</v>
      </c>
      <c r="I1242" s="3" t="str">
        <f t="shared" si="157"/>
        <v>ANO</v>
      </c>
    </row>
    <row r="1243" spans="1:9" x14ac:dyDescent="0.25">
      <c r="A1243" s="2">
        <v>12.4</v>
      </c>
      <c r="B1243" s="3">
        <f t="shared" si="158"/>
        <v>0.24993269383706945</v>
      </c>
      <c r="C1243" s="13">
        <f t="shared" si="152"/>
        <v>99865.568635325588</v>
      </c>
      <c r="D1243" s="13">
        <f t="shared" si="153"/>
        <v>101255.11873967749</v>
      </c>
      <c r="E1243" s="3">
        <f t="shared" si="154"/>
        <v>1.5867548178312598</v>
      </c>
      <c r="F1243" s="1">
        <f t="shared" si="159"/>
        <v>0.3173509635662452</v>
      </c>
      <c r="G1243" s="10">
        <f t="shared" si="155"/>
        <v>5.2891827261040865E-5</v>
      </c>
      <c r="H1243" s="3">
        <f t="shared" si="156"/>
        <v>0.23529944507808298</v>
      </c>
      <c r="I1243" s="3" t="str">
        <f t="shared" si="157"/>
        <v>ANO</v>
      </c>
    </row>
    <row r="1244" spans="1:9" x14ac:dyDescent="0.25">
      <c r="A1244" s="2">
        <v>12.41</v>
      </c>
      <c r="B1244" s="3">
        <f t="shared" si="158"/>
        <v>0.2499326409452422</v>
      </c>
      <c r="C1244" s="13">
        <f t="shared" si="152"/>
        <v>99865.463136004182</v>
      </c>
      <c r="D1244" s="13">
        <f t="shared" si="153"/>
        <v>101255.01272304387</v>
      </c>
      <c r="E1244" s="3">
        <f t="shared" si="154"/>
        <v>1.5866878018783726</v>
      </c>
      <c r="F1244" s="1">
        <f t="shared" si="159"/>
        <v>0.31733756037566774</v>
      </c>
      <c r="G1244" s="10">
        <f t="shared" si="155"/>
        <v>5.288959339594462E-5</v>
      </c>
      <c r="H1244" s="3">
        <f t="shared" si="156"/>
        <v>0.2352895073004575</v>
      </c>
      <c r="I1244" s="3" t="str">
        <f t="shared" si="157"/>
        <v>ANO</v>
      </c>
    </row>
    <row r="1245" spans="1:9" x14ac:dyDescent="0.25">
      <c r="A1245" s="2">
        <v>12.42</v>
      </c>
      <c r="B1245" s="3">
        <f t="shared" si="158"/>
        <v>0.2499325880556488</v>
      </c>
      <c r="C1245" s="13">
        <f t="shared" si="152"/>
        <v>99865.357641361363</v>
      </c>
      <c r="D1245" s="13">
        <f t="shared" si="153"/>
        <v>101254.90671111067</v>
      </c>
      <c r="E1245" s="3">
        <f t="shared" si="154"/>
        <v>1.5866207860663095</v>
      </c>
      <c r="F1245" s="1">
        <f t="shared" si="159"/>
        <v>0.31732415721325513</v>
      </c>
      <c r="G1245" s="10">
        <f t="shared" si="155"/>
        <v>5.2887359535542523E-5</v>
      </c>
      <c r="H1245" s="3">
        <f t="shared" si="156"/>
        <v>0.23527956954371482</v>
      </c>
      <c r="I1245" s="3" t="str">
        <f t="shared" si="157"/>
        <v>ANO</v>
      </c>
    </row>
    <row r="1246" spans="1:9" x14ac:dyDescent="0.25">
      <c r="A1246" s="2">
        <v>12.43</v>
      </c>
      <c r="B1246" s="3">
        <f t="shared" si="158"/>
        <v>0.24993253516828925</v>
      </c>
      <c r="C1246" s="13">
        <f t="shared" si="152"/>
        <v>99865.252151397101</v>
      </c>
      <c r="D1246" s="13">
        <f t="shared" si="153"/>
        <v>101254.80070387789</v>
      </c>
      <c r="E1246" s="3">
        <f t="shared" si="154"/>
        <v>1.5865537703950792</v>
      </c>
      <c r="F1246" s="1">
        <f t="shared" si="159"/>
        <v>0.31731075407900911</v>
      </c>
      <c r="G1246" s="10">
        <f t="shared" si="155"/>
        <v>5.2885125679834852E-5</v>
      </c>
      <c r="H1246" s="3">
        <f t="shared" si="156"/>
        <v>0.23526963180785618</v>
      </c>
      <c r="I1246" s="3" t="str">
        <f t="shared" si="157"/>
        <v>ANO</v>
      </c>
    </row>
    <row r="1247" spans="1:9" x14ac:dyDescent="0.25">
      <c r="A1247" s="2">
        <v>12.44</v>
      </c>
      <c r="B1247" s="3">
        <f t="shared" si="158"/>
        <v>0.24993248228316359</v>
      </c>
      <c r="C1247" s="13">
        <f t="shared" si="152"/>
        <v>99865.14666611141</v>
      </c>
      <c r="D1247" s="13">
        <f t="shared" si="153"/>
        <v>101254.69470134552</v>
      </c>
      <c r="E1247" s="3">
        <f t="shared" si="154"/>
        <v>1.5864867548646997</v>
      </c>
      <c r="F1247" s="1">
        <f t="shared" si="159"/>
        <v>0.31729735097293316</v>
      </c>
      <c r="G1247" s="10">
        <f t="shared" si="155"/>
        <v>5.288289182882219E-5</v>
      </c>
      <c r="H1247" s="3">
        <f t="shared" si="156"/>
        <v>0.23525969409288428</v>
      </c>
      <c r="I1247" s="3" t="str">
        <f t="shared" si="157"/>
        <v>ANO</v>
      </c>
    </row>
    <row r="1248" spans="1:9" x14ac:dyDescent="0.25">
      <c r="A1248" s="2">
        <v>12.45</v>
      </c>
      <c r="B1248" s="3">
        <f t="shared" si="158"/>
        <v>0.24993242940027177</v>
      </c>
      <c r="C1248" s="13">
        <f t="shared" si="152"/>
        <v>99865.041185504233</v>
      </c>
      <c r="D1248" s="13">
        <f t="shared" si="153"/>
        <v>101254.58870351352</v>
      </c>
      <c r="E1248" s="3">
        <f t="shared" si="154"/>
        <v>1.5864197394751607</v>
      </c>
      <c r="F1248" s="1">
        <f t="shared" si="159"/>
        <v>0.31728394789508174</v>
      </c>
      <c r="G1248" s="10">
        <f t="shared" si="155"/>
        <v>5.2880657982513623E-5</v>
      </c>
      <c r="H1248" s="3">
        <f t="shared" si="156"/>
        <v>0.23524975639879755</v>
      </c>
      <c r="I1248" s="3" t="str">
        <f t="shared" si="157"/>
        <v>ANO</v>
      </c>
    </row>
    <row r="1249" spans="1:9" x14ac:dyDescent="0.25">
      <c r="A1249" s="2">
        <v>12.46</v>
      </c>
      <c r="B1249" s="3">
        <f t="shared" si="158"/>
        <v>0.24993237651961378</v>
      </c>
      <c r="C1249" s="13">
        <f t="shared" si="152"/>
        <v>99864.935709575453</v>
      </c>
      <c r="D1249" s="13">
        <f t="shared" si="153"/>
        <v>101254.48271038177</v>
      </c>
      <c r="E1249" s="3">
        <f t="shared" si="154"/>
        <v>1.5863527242263977</v>
      </c>
      <c r="F1249" s="1">
        <f t="shared" si="159"/>
        <v>0.31727054484527278</v>
      </c>
      <c r="G1249" s="10">
        <f t="shared" si="155"/>
        <v>5.2878424140878795E-5</v>
      </c>
      <c r="H1249" s="3">
        <f t="shared" si="156"/>
        <v>0.2352398187255865</v>
      </c>
      <c r="I1249" s="3" t="str">
        <f t="shared" si="157"/>
        <v>ANO</v>
      </c>
    </row>
    <row r="1250" spans="1:9" x14ac:dyDescent="0.25">
      <c r="A1250" s="2">
        <v>12.47</v>
      </c>
      <c r="B1250" s="3">
        <f t="shared" si="158"/>
        <v>0.24993232364118964</v>
      </c>
      <c r="C1250" s="13">
        <f t="shared" si="152"/>
        <v>99864.830238325114</v>
      </c>
      <c r="D1250" s="13">
        <f t="shared" si="153"/>
        <v>101254.37672195029</v>
      </c>
      <c r="E1250" s="3">
        <f t="shared" si="154"/>
        <v>1.5862857091184561</v>
      </c>
      <c r="F1250" s="1">
        <f t="shared" si="159"/>
        <v>0.31725714182368447</v>
      </c>
      <c r="G1250" s="10">
        <f t="shared" si="155"/>
        <v>5.2876190303947412E-5</v>
      </c>
      <c r="H1250" s="3">
        <f t="shared" si="156"/>
        <v>0.23522988107325779</v>
      </c>
      <c r="I1250" s="3" t="str">
        <f t="shared" si="157"/>
        <v>ANO</v>
      </c>
    </row>
    <row r="1251" spans="1:9" x14ac:dyDescent="0.25">
      <c r="A1251" s="2">
        <v>12.48</v>
      </c>
      <c r="B1251" s="3">
        <f t="shared" si="158"/>
        <v>0.24993227076499933</v>
      </c>
      <c r="C1251" s="13">
        <f t="shared" si="152"/>
        <v>99864.724771753128</v>
      </c>
      <c r="D1251" s="13">
        <f t="shared" si="153"/>
        <v>101254.27073821903</v>
      </c>
      <c r="E1251" s="3">
        <f t="shared" si="154"/>
        <v>1.5862186941513077</v>
      </c>
      <c r="F1251" s="1">
        <f t="shared" si="159"/>
        <v>0.31724373883025475</v>
      </c>
      <c r="G1251" s="10">
        <f t="shared" si="155"/>
        <v>5.2873956471709127E-5</v>
      </c>
      <c r="H1251" s="3">
        <f t="shared" si="156"/>
        <v>0.23521994344180724</v>
      </c>
      <c r="I1251" s="3" t="str">
        <f t="shared" si="157"/>
        <v>ANO</v>
      </c>
    </row>
    <row r="1252" spans="1:9" x14ac:dyDescent="0.25">
      <c r="A1252" s="2">
        <v>12.49</v>
      </c>
      <c r="B1252" s="3">
        <f t="shared" si="158"/>
        <v>0.24993221789104286</v>
      </c>
      <c r="C1252" s="13">
        <f t="shared" si="152"/>
        <v>99864.619309859525</v>
      </c>
      <c r="D1252" s="13">
        <f t="shared" si="153"/>
        <v>101254.164759188</v>
      </c>
      <c r="E1252" s="3">
        <f t="shared" si="154"/>
        <v>1.5861516793249888</v>
      </c>
      <c r="F1252" s="1">
        <f t="shared" si="159"/>
        <v>0.317230335864991</v>
      </c>
      <c r="G1252" s="10">
        <f t="shared" si="155"/>
        <v>5.2871722644165166E-5</v>
      </c>
      <c r="H1252" s="3">
        <f t="shared" si="156"/>
        <v>0.2352100058312403</v>
      </c>
      <c r="I1252" s="3" t="str">
        <f t="shared" si="157"/>
        <v>ANO</v>
      </c>
    </row>
    <row r="1253" spans="1:9" x14ac:dyDescent="0.25">
      <c r="A1253" s="2">
        <v>12.5</v>
      </c>
      <c r="B1253" s="3">
        <f t="shared" si="158"/>
        <v>0.24993216501932022</v>
      </c>
      <c r="C1253" s="13">
        <f t="shared" si="152"/>
        <v>99864.513852644217</v>
      </c>
      <c r="D1253" s="13">
        <f t="shared" si="153"/>
        <v>101254.0587848571</v>
      </c>
      <c r="E1253" s="3">
        <f t="shared" si="154"/>
        <v>1.5860846646394433</v>
      </c>
      <c r="F1253" s="1">
        <f t="shared" si="159"/>
        <v>0.31721693292788189</v>
      </c>
      <c r="G1253" s="10">
        <f t="shared" si="155"/>
        <v>5.2869488821313645E-5</v>
      </c>
      <c r="H1253" s="3">
        <f t="shared" si="156"/>
        <v>0.2352000682415486</v>
      </c>
      <c r="I1253" s="3" t="str">
        <f t="shared" si="157"/>
        <v>ANO</v>
      </c>
    </row>
    <row r="1254" spans="1:9" x14ac:dyDescent="0.25">
      <c r="A1254" s="2">
        <v>12.51</v>
      </c>
      <c r="B1254" s="3">
        <f t="shared" si="158"/>
        <v>0.24993211214983141</v>
      </c>
      <c r="C1254" s="13">
        <f t="shared" si="152"/>
        <v>99864.408400107175</v>
      </c>
      <c r="D1254" s="13">
        <f t="shared" si="153"/>
        <v>101253.95281522632</v>
      </c>
      <c r="E1254" s="3">
        <f t="shared" si="154"/>
        <v>1.5860176500946896</v>
      </c>
      <c r="F1254" s="1">
        <f t="shared" si="159"/>
        <v>0.31720353001893115</v>
      </c>
      <c r="G1254" s="10">
        <f t="shared" si="155"/>
        <v>5.2867255003155189E-5</v>
      </c>
      <c r="H1254" s="3">
        <f t="shared" si="156"/>
        <v>0.23519013067273489</v>
      </c>
      <c r="I1254" s="3" t="str">
        <f t="shared" si="157"/>
        <v>ANO</v>
      </c>
    </row>
    <row r="1255" spans="1:9" x14ac:dyDescent="0.25">
      <c r="A1255" s="2">
        <v>12.52</v>
      </c>
      <c r="B1255" s="3">
        <f t="shared" si="158"/>
        <v>0.24993205928257642</v>
      </c>
      <c r="C1255" s="13">
        <f t="shared" si="152"/>
        <v>99864.30295224837</v>
      </c>
      <c r="D1255" s="13">
        <f t="shared" si="153"/>
        <v>101253.84685029564</v>
      </c>
      <c r="E1255" s="3">
        <f t="shared" si="154"/>
        <v>1.5859506356907267</v>
      </c>
      <c r="F1255" s="1">
        <f t="shared" si="159"/>
        <v>0.3171901271381386</v>
      </c>
      <c r="G1255" s="10">
        <f t="shared" si="155"/>
        <v>5.2865021189689769E-5</v>
      </c>
      <c r="H1255" s="3">
        <f t="shared" si="156"/>
        <v>0.23518019312479899</v>
      </c>
      <c r="I1255" s="3" t="str">
        <f t="shared" si="157"/>
        <v>ANO</v>
      </c>
    </row>
    <row r="1256" spans="1:9" x14ac:dyDescent="0.25">
      <c r="A1256" s="2">
        <v>12.53</v>
      </c>
      <c r="B1256" s="3">
        <f t="shared" si="158"/>
        <v>0.24993200641755522</v>
      </c>
      <c r="C1256" s="13">
        <f t="shared" si="152"/>
        <v>99864.197509067715</v>
      </c>
      <c r="D1256" s="13">
        <f t="shared" si="153"/>
        <v>101253.74089006493</v>
      </c>
      <c r="E1256" s="3">
        <f t="shared" si="154"/>
        <v>1.5858836214274992</v>
      </c>
      <c r="F1256" s="1">
        <f t="shared" si="159"/>
        <v>0.31717672428549304</v>
      </c>
      <c r="G1256" s="10">
        <f t="shared" si="155"/>
        <v>5.286278738091551E-5</v>
      </c>
      <c r="H1256" s="3">
        <f t="shared" si="156"/>
        <v>0.23517025559773272</v>
      </c>
      <c r="I1256" s="3" t="str">
        <f t="shared" si="157"/>
        <v>ANO</v>
      </c>
    </row>
    <row r="1257" spans="1:9" x14ac:dyDescent="0.25">
      <c r="A1257" s="2">
        <v>12.54</v>
      </c>
      <c r="B1257" s="3">
        <f t="shared" si="158"/>
        <v>0.24993195355476786</v>
      </c>
      <c r="C1257" s="13">
        <f t="shared" si="152"/>
        <v>99864.092070565253</v>
      </c>
      <c r="D1257" s="13">
        <f t="shared" si="153"/>
        <v>101253.63493453429</v>
      </c>
      <c r="E1257" s="3">
        <f t="shared" si="154"/>
        <v>1.5858166073050797</v>
      </c>
      <c r="F1257" s="1">
        <f t="shared" si="159"/>
        <v>0.31716332146106552</v>
      </c>
      <c r="G1257" s="10">
        <f t="shared" si="155"/>
        <v>5.2860553576844255E-5</v>
      </c>
      <c r="H1257" s="3">
        <f t="shared" si="156"/>
        <v>0.2351603180915468</v>
      </c>
      <c r="I1257" s="3" t="str">
        <f t="shared" si="157"/>
        <v>ANO</v>
      </c>
    </row>
    <row r="1258" spans="1:9" x14ac:dyDescent="0.25">
      <c r="A1258" s="2">
        <v>12.55</v>
      </c>
      <c r="B1258" s="3">
        <f t="shared" si="158"/>
        <v>0.24993190069421428</v>
      </c>
      <c r="C1258" s="13">
        <f t="shared" si="152"/>
        <v>99863.986636740883</v>
      </c>
      <c r="D1258" s="13">
        <f t="shared" si="153"/>
        <v>101253.52898370357</v>
      </c>
      <c r="E1258" s="3">
        <f t="shared" si="154"/>
        <v>1.5857495933233943</v>
      </c>
      <c r="F1258" s="1">
        <f t="shared" si="159"/>
        <v>0.31714991866467207</v>
      </c>
      <c r="G1258" s="10">
        <f t="shared" si="155"/>
        <v>5.2858319777445342E-5</v>
      </c>
      <c r="H1258" s="3">
        <f t="shared" si="156"/>
        <v>0.23515038060623034</v>
      </c>
      <c r="I1258" s="3" t="str">
        <f t="shared" si="157"/>
        <v>ANO</v>
      </c>
    </row>
    <row r="1259" spans="1:9" x14ac:dyDescent="0.25">
      <c r="A1259" s="2">
        <v>12.56</v>
      </c>
      <c r="B1259" s="3">
        <f t="shared" si="158"/>
        <v>0.24993184783589451</v>
      </c>
      <c r="C1259" s="13">
        <f t="shared" si="152"/>
        <v>99863.881207594575</v>
      </c>
      <c r="D1259" s="13">
        <f t="shared" si="153"/>
        <v>101253.42303757276</v>
      </c>
      <c r="E1259" s="3">
        <f t="shared" si="154"/>
        <v>1.5856825794824607</v>
      </c>
      <c r="F1259" s="1">
        <f t="shared" si="159"/>
        <v>0.31713651589648539</v>
      </c>
      <c r="G1259" s="10">
        <f t="shared" si="155"/>
        <v>5.2856085982747564E-5</v>
      </c>
      <c r="H1259" s="3">
        <f t="shared" si="156"/>
        <v>0.23514044314178589</v>
      </c>
      <c r="I1259" s="3" t="str">
        <f t="shared" si="157"/>
        <v>ANO</v>
      </c>
    </row>
    <row r="1260" spans="1:9" x14ac:dyDescent="0.25">
      <c r="A1260" s="2">
        <v>12.57</v>
      </c>
      <c r="B1260" s="3">
        <f t="shared" si="158"/>
        <v>0.24993179497980852</v>
      </c>
      <c r="C1260" s="13">
        <f t="shared" si="152"/>
        <v>99863.775783126301</v>
      </c>
      <c r="D1260" s="13">
        <f t="shared" si="153"/>
        <v>101253.31709614184</v>
      </c>
      <c r="E1260" s="3">
        <f t="shared" si="154"/>
        <v>1.5856155657822693</v>
      </c>
      <c r="F1260" s="1">
        <f t="shared" si="159"/>
        <v>0.31712311315644709</v>
      </c>
      <c r="G1260" s="10">
        <f t="shared" si="155"/>
        <v>5.2853852192741183E-5</v>
      </c>
      <c r="H1260" s="3">
        <f t="shared" si="156"/>
        <v>0.23513050569821209</v>
      </c>
      <c r="I1260" s="3" t="str">
        <f t="shared" si="157"/>
        <v>ANO</v>
      </c>
    </row>
    <row r="1261" spans="1:9" x14ac:dyDescent="0.25">
      <c r="A1261" s="2">
        <v>12.58</v>
      </c>
      <c r="B1261" s="3">
        <f t="shared" si="158"/>
        <v>0.24993174212595634</v>
      </c>
      <c r="C1261" s="13">
        <f t="shared" si="152"/>
        <v>99863.670363336045</v>
      </c>
      <c r="D1261" s="13">
        <f t="shared" si="153"/>
        <v>101253.21115941078</v>
      </c>
      <c r="E1261" s="3">
        <f t="shared" si="154"/>
        <v>1.5855485522228379</v>
      </c>
      <c r="F1261" s="1">
        <f t="shared" si="159"/>
        <v>0.31710971044456082</v>
      </c>
      <c r="G1261" s="10">
        <f t="shared" si="155"/>
        <v>5.2851618407426801E-5</v>
      </c>
      <c r="H1261" s="3">
        <f t="shared" si="156"/>
        <v>0.23512056827551153</v>
      </c>
      <c r="I1261" s="3" t="str">
        <f t="shared" si="157"/>
        <v>ANO</v>
      </c>
    </row>
    <row r="1262" spans="1:9" x14ac:dyDescent="0.25">
      <c r="A1262" s="2">
        <v>12.59</v>
      </c>
      <c r="B1262" s="3">
        <f t="shared" si="158"/>
        <v>0.24993168927433793</v>
      </c>
      <c r="C1262" s="13">
        <f t="shared" si="152"/>
        <v>99863.564948223706</v>
      </c>
      <c r="D1262" s="13">
        <f t="shared" si="153"/>
        <v>101253.10522737949</v>
      </c>
      <c r="E1262" s="3">
        <f t="shared" si="154"/>
        <v>1.5854815388041106</v>
      </c>
      <c r="F1262" s="1">
        <f t="shared" si="159"/>
        <v>0.31709630776081532</v>
      </c>
      <c r="G1262" s="10">
        <f t="shared" si="155"/>
        <v>5.2849384626802557E-5</v>
      </c>
      <c r="H1262" s="3">
        <f t="shared" si="156"/>
        <v>0.23511063087367598</v>
      </c>
      <c r="I1262" s="3" t="str">
        <f t="shared" si="157"/>
        <v>ANO</v>
      </c>
    </row>
    <row r="1263" spans="1:9" x14ac:dyDescent="0.25">
      <c r="A1263" s="2">
        <v>12.6</v>
      </c>
      <c r="B1263" s="3">
        <f t="shared" si="158"/>
        <v>0.24993163642495331</v>
      </c>
      <c r="C1263" s="13">
        <f t="shared" si="152"/>
        <v>99863.459537789327</v>
      </c>
      <c r="D1263" s="13">
        <f t="shared" si="153"/>
        <v>101252.999300048</v>
      </c>
      <c r="E1263" s="3">
        <f t="shared" si="154"/>
        <v>1.5854145255261329</v>
      </c>
      <c r="F1263" s="1">
        <f t="shared" si="159"/>
        <v>0.3170829051052198</v>
      </c>
      <c r="G1263" s="10">
        <f t="shared" si="155"/>
        <v>5.2847150850869967E-5</v>
      </c>
      <c r="H1263" s="3">
        <f t="shared" si="156"/>
        <v>0.23510069349271212</v>
      </c>
      <c r="I1263" s="3" t="str">
        <f t="shared" si="157"/>
        <v>ANO</v>
      </c>
    </row>
    <row r="1264" spans="1:9" x14ac:dyDescent="0.25">
      <c r="A1264" s="2">
        <v>12.61</v>
      </c>
      <c r="B1264" s="3">
        <f t="shared" si="158"/>
        <v>0.24993158357780246</v>
      </c>
      <c r="C1264" s="13">
        <f t="shared" si="152"/>
        <v>99863.354132032808</v>
      </c>
      <c r="D1264" s="13">
        <f t="shared" si="153"/>
        <v>101252.89337741623</v>
      </c>
      <c r="E1264" s="3">
        <f t="shared" si="154"/>
        <v>1.5853475123888674</v>
      </c>
      <c r="F1264" s="1">
        <f t="shared" si="159"/>
        <v>0.31706950247776672</v>
      </c>
      <c r="G1264" s="10">
        <f t="shared" si="155"/>
        <v>5.2844917079627785E-5</v>
      </c>
      <c r="H1264" s="3">
        <f t="shared" si="156"/>
        <v>0.23509075613261446</v>
      </c>
      <c r="I1264" s="3" t="str">
        <f t="shared" si="157"/>
        <v>ANO</v>
      </c>
    </row>
    <row r="1265" spans="1:9" x14ac:dyDescent="0.25">
      <c r="A1265" s="2">
        <v>12.62</v>
      </c>
      <c r="B1265" s="3">
        <f t="shared" si="158"/>
        <v>0.24993153073288538</v>
      </c>
      <c r="C1265" s="13">
        <f t="shared" si="152"/>
        <v>99863.248730954132</v>
      </c>
      <c r="D1265" s="13">
        <f t="shared" si="153"/>
        <v>101252.78745948414</v>
      </c>
      <c r="E1265" s="3">
        <f t="shared" si="154"/>
        <v>1.5852804993923137</v>
      </c>
      <c r="F1265" s="1">
        <f t="shared" si="159"/>
        <v>0.3170560998785123</v>
      </c>
      <c r="G1265" s="10">
        <f t="shared" si="155"/>
        <v>5.2842683313085381E-5</v>
      </c>
      <c r="H1265" s="3">
        <f t="shared" si="156"/>
        <v>0.23508081879338288</v>
      </c>
      <c r="I1265" s="3" t="str">
        <f t="shared" si="157"/>
        <v>ANO</v>
      </c>
    </row>
    <row r="1266" spans="1:9" x14ac:dyDescent="0.25">
      <c r="A1266" s="2">
        <v>12.63</v>
      </c>
      <c r="B1266" s="3">
        <f t="shared" si="158"/>
        <v>0.24993147789020206</v>
      </c>
      <c r="C1266" s="13">
        <f t="shared" si="152"/>
        <v>99863.143334553257</v>
      </c>
      <c r="D1266" s="13">
        <f t="shared" si="153"/>
        <v>101252.68154625171</v>
      </c>
      <c r="E1266" s="3">
        <f t="shared" si="154"/>
        <v>1.5852134865364711</v>
      </c>
      <c r="F1266" s="1">
        <f t="shared" si="159"/>
        <v>0.31704269730728746</v>
      </c>
      <c r="G1266" s="10">
        <f t="shared" si="155"/>
        <v>5.2840449551214575E-5</v>
      </c>
      <c r="H1266" s="3">
        <f t="shared" si="156"/>
        <v>0.23507088147501734</v>
      </c>
      <c r="I1266" s="3" t="str">
        <f t="shared" si="157"/>
        <v>ANO</v>
      </c>
    </row>
    <row r="1267" spans="1:9" x14ac:dyDescent="0.25">
      <c r="A1267" s="2">
        <v>12.64</v>
      </c>
      <c r="B1267" s="3">
        <f t="shared" si="158"/>
        <v>0.24993142504975252</v>
      </c>
      <c r="C1267" s="13">
        <f t="shared" si="152"/>
        <v>99863.037942830168</v>
      </c>
      <c r="D1267" s="13">
        <f t="shared" si="153"/>
        <v>101252.5756377189</v>
      </c>
      <c r="E1267" s="3">
        <f t="shared" si="154"/>
        <v>1.5851464738213297</v>
      </c>
      <c r="F1267" s="1">
        <f t="shared" si="159"/>
        <v>0.31702929476425917</v>
      </c>
      <c r="G1267" s="10">
        <f t="shared" si="155"/>
        <v>5.2838215794043196E-5</v>
      </c>
      <c r="H1267" s="3">
        <f t="shared" si="156"/>
        <v>0.23506094417751633</v>
      </c>
      <c r="I1267" s="3" t="str">
        <f t="shared" si="157"/>
        <v>ANO</v>
      </c>
    </row>
    <row r="1268" spans="1:9" x14ac:dyDescent="0.25">
      <c r="A1268" s="2">
        <v>12.65</v>
      </c>
      <c r="B1268" s="3">
        <f t="shared" si="158"/>
        <v>0.24993137221153672</v>
      </c>
      <c r="C1268" s="13">
        <f t="shared" si="152"/>
        <v>99862.932555784777</v>
      </c>
      <c r="D1268" s="13">
        <f t="shared" si="153"/>
        <v>101252.46973388563</v>
      </c>
      <c r="E1268" s="3">
        <f t="shared" si="154"/>
        <v>1.5850794612468706</v>
      </c>
      <c r="F1268" s="1">
        <f t="shared" si="159"/>
        <v>0.31701589224936738</v>
      </c>
      <c r="G1268" s="10">
        <f t="shared" si="155"/>
        <v>5.2835982041561228E-5</v>
      </c>
      <c r="H1268" s="3">
        <f t="shared" si="156"/>
        <v>0.23505100690087707</v>
      </c>
      <c r="I1268" s="3" t="str">
        <f t="shared" si="157"/>
        <v>ANO</v>
      </c>
    </row>
    <row r="1269" spans="1:9" x14ac:dyDescent="0.25">
      <c r="A1269" s="2">
        <v>12.66</v>
      </c>
      <c r="B1269" s="3">
        <f t="shared" si="158"/>
        <v>0.24993131937555468</v>
      </c>
      <c r="C1269" s="13">
        <f t="shared" si="152"/>
        <v>99862.827173417099</v>
      </c>
      <c r="D1269" s="13">
        <f t="shared" si="153"/>
        <v>101252.36383475194</v>
      </c>
      <c r="E1269" s="3">
        <f t="shared" si="154"/>
        <v>1.585012448813121</v>
      </c>
      <c r="F1269" s="1">
        <f t="shared" si="159"/>
        <v>0.31700248976261741</v>
      </c>
      <c r="G1269" s="10">
        <f t="shared" si="155"/>
        <v>5.2833748293769566E-5</v>
      </c>
      <c r="H1269" s="3">
        <f t="shared" si="156"/>
        <v>0.23504106964510357</v>
      </c>
      <c r="I1269" s="3" t="str">
        <f t="shared" si="157"/>
        <v>ANO</v>
      </c>
    </row>
    <row r="1270" spans="1:9" x14ac:dyDescent="0.25">
      <c r="A1270" s="2">
        <v>12.67</v>
      </c>
      <c r="B1270" s="3">
        <f t="shared" si="158"/>
        <v>0.24993126654180639</v>
      </c>
      <c r="C1270" s="13">
        <f t="shared" si="152"/>
        <v>99862.721795727077</v>
      </c>
      <c r="D1270" s="13">
        <f t="shared" si="153"/>
        <v>101252.25794031775</v>
      </c>
      <c r="E1270" s="3">
        <f t="shared" si="154"/>
        <v>1.5849454365200526</v>
      </c>
      <c r="F1270" s="1">
        <f t="shared" si="159"/>
        <v>0.31698908730400377</v>
      </c>
      <c r="G1270" s="10">
        <f t="shared" si="155"/>
        <v>5.2831514550667295E-5</v>
      </c>
      <c r="H1270" s="3">
        <f t="shared" si="156"/>
        <v>0.23503113241019166</v>
      </c>
      <c r="I1270" s="3" t="str">
        <f t="shared" si="157"/>
        <v>ANO</v>
      </c>
    </row>
    <row r="1271" spans="1:9" x14ac:dyDescent="0.25">
      <c r="A1271" s="2">
        <v>12.68</v>
      </c>
      <c r="B1271" s="3">
        <f t="shared" si="158"/>
        <v>0.24993121371029184</v>
      </c>
      <c r="C1271" s="13">
        <f t="shared" si="152"/>
        <v>99862.616422714651</v>
      </c>
      <c r="D1271" s="13">
        <f t="shared" si="153"/>
        <v>101252.152050583</v>
      </c>
      <c r="E1271" s="3">
        <f t="shared" si="154"/>
        <v>1.5848784243676464</v>
      </c>
      <c r="F1271" s="1">
        <f t="shared" si="159"/>
        <v>0.31697568487352251</v>
      </c>
      <c r="G1271" s="10">
        <f t="shared" si="155"/>
        <v>5.2829280812253752E-5</v>
      </c>
      <c r="H1271" s="3">
        <f t="shared" si="156"/>
        <v>0.23502119519613848</v>
      </c>
      <c r="I1271" s="3" t="str">
        <f t="shared" si="157"/>
        <v>ANO</v>
      </c>
    </row>
    <row r="1272" spans="1:9" x14ac:dyDescent="0.25">
      <c r="A1272" s="2">
        <v>12.69</v>
      </c>
      <c r="B1272" s="3">
        <f t="shared" si="158"/>
        <v>0.24993116088101103</v>
      </c>
      <c r="C1272" s="13">
        <f t="shared" si="152"/>
        <v>99862.511054379807</v>
      </c>
      <c r="D1272" s="13">
        <f t="shared" si="153"/>
        <v>101252.04616554767</v>
      </c>
      <c r="E1272" s="3">
        <f t="shared" si="154"/>
        <v>1.5848114123559109</v>
      </c>
      <c r="F1272" s="1">
        <f t="shared" si="159"/>
        <v>0.31696228247117547</v>
      </c>
      <c r="G1272" s="10">
        <f t="shared" si="155"/>
        <v>5.2827047078529247E-5</v>
      </c>
      <c r="H1272" s="3">
        <f t="shared" si="156"/>
        <v>0.23501125800294537</v>
      </c>
      <c r="I1272" s="3" t="str">
        <f t="shared" si="157"/>
        <v>ANO</v>
      </c>
    </row>
    <row r="1273" spans="1:9" x14ac:dyDescent="0.25">
      <c r="A1273" s="2">
        <v>12.7</v>
      </c>
      <c r="B1273" s="3">
        <f t="shared" si="158"/>
        <v>0.24993110805396396</v>
      </c>
      <c r="C1273" s="13">
        <f t="shared" si="152"/>
        <v>99862.405690722517</v>
      </c>
      <c r="D1273" s="13">
        <f t="shared" si="153"/>
        <v>101251.94028521175</v>
      </c>
      <c r="E1273" s="3">
        <f t="shared" si="154"/>
        <v>1.584744400484855</v>
      </c>
      <c r="F1273" s="1">
        <f t="shared" si="159"/>
        <v>0.31694888009702055</v>
      </c>
      <c r="G1273" s="10">
        <f t="shared" si="155"/>
        <v>5.2824813349503424E-5</v>
      </c>
      <c r="H1273" s="3">
        <f t="shared" si="156"/>
        <v>0.23500132083061356</v>
      </c>
      <c r="I1273" s="3" t="str">
        <f t="shared" si="157"/>
        <v>ANO</v>
      </c>
    </row>
    <row r="1274" spans="1:9" x14ac:dyDescent="0.25">
      <c r="A1274" s="2">
        <v>12.71</v>
      </c>
      <c r="B1274" s="3">
        <f t="shared" si="158"/>
        <v>0.2499310552291506</v>
      </c>
      <c r="C1274" s="13">
        <f t="shared" si="152"/>
        <v>99862.300331742692</v>
      </c>
      <c r="D1274" s="13">
        <f t="shared" si="153"/>
        <v>101251.83440957514</v>
      </c>
      <c r="E1274" s="3">
        <f t="shared" si="154"/>
        <v>1.5846773887544319</v>
      </c>
      <c r="F1274" s="1">
        <f t="shared" si="159"/>
        <v>0.31693547775087966</v>
      </c>
      <c r="G1274" s="10">
        <f t="shared" si="155"/>
        <v>5.2822579625146609E-5</v>
      </c>
      <c r="H1274" s="3">
        <f t="shared" si="156"/>
        <v>0.23499138367913616</v>
      </c>
      <c r="I1274" s="3" t="str">
        <f t="shared" si="157"/>
        <v>ANO</v>
      </c>
    </row>
    <row r="1275" spans="1:9" x14ac:dyDescent="0.25">
      <c r="A1275" s="2">
        <v>12.72</v>
      </c>
      <c r="B1275" s="3">
        <f t="shared" si="158"/>
        <v>0.24993100240657098</v>
      </c>
      <c r="C1275" s="13">
        <f t="shared" si="152"/>
        <v>99862.194977440347</v>
      </c>
      <c r="D1275" s="13">
        <f t="shared" si="153"/>
        <v>101251.72853863786</v>
      </c>
      <c r="E1275" s="3">
        <f t="shared" si="154"/>
        <v>1.584610377164678</v>
      </c>
      <c r="F1275" s="1">
        <f t="shared" si="159"/>
        <v>0.31692207543292883</v>
      </c>
      <c r="G1275" s="10">
        <f t="shared" si="155"/>
        <v>5.2820345905488137E-5</v>
      </c>
      <c r="H1275" s="3">
        <f t="shared" si="156"/>
        <v>0.23498144654851857</v>
      </c>
      <c r="I1275" s="3" t="str">
        <f t="shared" si="157"/>
        <v>ANO</v>
      </c>
    </row>
    <row r="1276" spans="1:9" x14ac:dyDescent="0.25">
      <c r="A1276" s="2">
        <v>12.73</v>
      </c>
      <c r="B1276" s="3">
        <f t="shared" si="158"/>
        <v>0.24993094958622508</v>
      </c>
      <c r="C1276" s="13">
        <f t="shared" si="152"/>
        <v>99862.089627815425</v>
      </c>
      <c r="D1276" s="13">
        <f t="shared" si="153"/>
        <v>101251.62267239984</v>
      </c>
      <c r="E1276" s="3">
        <f t="shared" si="154"/>
        <v>1.5845433657155554</v>
      </c>
      <c r="F1276" s="1">
        <f t="shared" si="159"/>
        <v>0.31690867314310434</v>
      </c>
      <c r="G1276" s="10">
        <f t="shared" si="155"/>
        <v>5.2818112190517389E-5</v>
      </c>
      <c r="H1276" s="3">
        <f t="shared" si="156"/>
        <v>0.23497150943875514</v>
      </c>
      <c r="I1276" s="3" t="str">
        <f t="shared" si="157"/>
        <v>ANO</v>
      </c>
    </row>
    <row r="1277" spans="1:9" x14ac:dyDescent="0.25">
      <c r="A1277" s="2">
        <v>12.74</v>
      </c>
      <c r="B1277" s="3">
        <f t="shared" si="158"/>
        <v>0.24993089676811289</v>
      </c>
      <c r="C1277" s="13">
        <f t="shared" si="152"/>
        <v>99861.984282867896</v>
      </c>
      <c r="D1277" s="13">
        <f t="shared" si="153"/>
        <v>101251.51681086107</v>
      </c>
      <c r="E1277" s="3">
        <f t="shared" si="154"/>
        <v>1.5844763544070828</v>
      </c>
      <c r="F1277" s="1">
        <f t="shared" si="159"/>
        <v>0.31689527088140979</v>
      </c>
      <c r="G1277" s="10">
        <f t="shared" si="155"/>
        <v>5.2815878480234962E-5</v>
      </c>
      <c r="H1277" s="3">
        <f t="shared" si="156"/>
        <v>0.23496157234984869</v>
      </c>
      <c r="I1277" s="3" t="str">
        <f t="shared" si="157"/>
        <v>ANO</v>
      </c>
    </row>
    <row r="1278" spans="1:9" x14ac:dyDescent="0.25">
      <c r="A1278" s="2">
        <v>12.75</v>
      </c>
      <c r="B1278" s="3">
        <f t="shared" si="158"/>
        <v>0.24993084395223442</v>
      </c>
      <c r="C1278" s="13">
        <f t="shared" si="152"/>
        <v>99861.878942597701</v>
      </c>
      <c r="D1278" s="13">
        <f t="shared" si="153"/>
        <v>101251.41095402148</v>
      </c>
      <c r="E1278" s="3">
        <f t="shared" si="154"/>
        <v>1.5844093432392403</v>
      </c>
      <c r="F1278" s="1">
        <f t="shared" si="159"/>
        <v>0.31688186864784129</v>
      </c>
      <c r="G1278" s="10">
        <f t="shared" si="155"/>
        <v>5.2813644774640218E-5</v>
      </c>
      <c r="H1278" s="3">
        <f t="shared" si="156"/>
        <v>0.23495163528179622</v>
      </c>
      <c r="I1278" s="3" t="str">
        <f t="shared" si="157"/>
        <v>ANO</v>
      </c>
    </row>
    <row r="1279" spans="1:9" x14ac:dyDescent="0.25">
      <c r="A1279" s="2">
        <v>12.76</v>
      </c>
      <c r="B1279" s="3">
        <f t="shared" si="158"/>
        <v>0.24993079113858965</v>
      </c>
      <c r="C1279" s="13">
        <f t="shared" si="152"/>
        <v>99861.773607004827</v>
      </c>
      <c r="D1279" s="13">
        <f t="shared" si="153"/>
        <v>101251.30510188105</v>
      </c>
      <c r="E1279" s="3">
        <f t="shared" si="154"/>
        <v>1.5843423322120189</v>
      </c>
      <c r="F1279" s="1">
        <f t="shared" si="159"/>
        <v>0.31686846644239702</v>
      </c>
      <c r="G1279" s="10">
        <f t="shared" si="155"/>
        <v>5.281141107373284E-5</v>
      </c>
      <c r="H1279" s="3">
        <f t="shared" si="156"/>
        <v>0.2349416982345964</v>
      </c>
      <c r="I1279" s="3" t="str">
        <f t="shared" si="157"/>
        <v>ANO</v>
      </c>
    </row>
    <row r="1280" spans="1:9" x14ac:dyDescent="0.25">
      <c r="A1280" s="2">
        <v>12.77</v>
      </c>
      <c r="B1280" s="3">
        <f t="shared" si="158"/>
        <v>0.24993073832717858</v>
      </c>
      <c r="C1280" s="13">
        <f t="shared" si="152"/>
        <v>99861.6682760892</v>
      </c>
      <c r="D1280" s="13">
        <f t="shared" si="153"/>
        <v>101251.19925443972</v>
      </c>
      <c r="E1280" s="3">
        <f t="shared" si="154"/>
        <v>1.5842753213254082</v>
      </c>
      <c r="F1280" s="1">
        <f t="shared" si="159"/>
        <v>0.31685506426507487</v>
      </c>
      <c r="G1280" s="10">
        <f t="shared" si="155"/>
        <v>5.2809177377512481E-5</v>
      </c>
      <c r="H1280" s="3">
        <f t="shared" si="156"/>
        <v>0.23493176120824771</v>
      </c>
      <c r="I1280" s="3" t="str">
        <f t="shared" si="157"/>
        <v>ANO</v>
      </c>
    </row>
    <row r="1281" spans="1:9" x14ac:dyDescent="0.25">
      <c r="A1281" s="2">
        <v>12.78</v>
      </c>
      <c r="B1281" s="3">
        <f t="shared" si="158"/>
        <v>0.24993068551800121</v>
      </c>
      <c r="C1281" s="13">
        <f t="shared" si="152"/>
        <v>99861.562949850835</v>
      </c>
      <c r="D1281" s="13">
        <f t="shared" si="153"/>
        <v>101251.09341169751</v>
      </c>
      <c r="E1281" s="3">
        <f t="shared" si="154"/>
        <v>1.5842083105794356</v>
      </c>
      <c r="F1281" s="1">
        <f t="shared" si="159"/>
        <v>0.31684166211588033</v>
      </c>
      <c r="G1281" s="10">
        <f t="shared" si="155"/>
        <v>5.2806943685980056E-5</v>
      </c>
      <c r="H1281" s="3">
        <f t="shared" si="156"/>
        <v>0.2349218242027542</v>
      </c>
      <c r="I1281" s="3" t="str">
        <f t="shared" si="157"/>
        <v>ANO</v>
      </c>
    </row>
    <row r="1282" spans="1:9" x14ac:dyDescent="0.25">
      <c r="A1282" s="2">
        <v>12.79</v>
      </c>
      <c r="B1282" s="3">
        <f t="shared" si="158"/>
        <v>0.24993063271105753</v>
      </c>
      <c r="C1282" s="13">
        <f t="shared" si="152"/>
        <v>99861.457628289645</v>
      </c>
      <c r="D1282" s="13">
        <f t="shared" si="153"/>
        <v>101250.9875736543</v>
      </c>
      <c r="E1282" s="3">
        <f t="shared" si="154"/>
        <v>1.5841412999740452</v>
      </c>
      <c r="F1282" s="1">
        <f t="shared" si="159"/>
        <v>0.31682825999485859</v>
      </c>
      <c r="G1282" s="10">
        <f t="shared" si="155"/>
        <v>5.2804709999143094E-5</v>
      </c>
      <c r="H1282" s="3">
        <f t="shared" si="156"/>
        <v>0.23491188721810763</v>
      </c>
      <c r="I1282" s="3" t="str">
        <f t="shared" si="157"/>
        <v>ANO</v>
      </c>
    </row>
    <row r="1283" spans="1:9" x14ac:dyDescent="0.25">
      <c r="A1283" s="2">
        <v>12.8</v>
      </c>
      <c r="B1283" s="3">
        <f t="shared" si="158"/>
        <v>0.24993057990634754</v>
      </c>
      <c r="C1283" s="13">
        <f t="shared" si="152"/>
        <v>99861.352311405615</v>
      </c>
      <c r="D1283" s="13">
        <f t="shared" si="153"/>
        <v>101250.88174031011</v>
      </c>
      <c r="E1283" s="3">
        <f t="shared" si="154"/>
        <v>1.5840742895092637</v>
      </c>
      <c r="F1283" s="1">
        <f t="shared" si="159"/>
        <v>0.31681485790184599</v>
      </c>
      <c r="G1283" s="10">
        <f t="shared" si="155"/>
        <v>5.2802476316974334E-5</v>
      </c>
      <c r="H1283" s="3">
        <f t="shared" si="156"/>
        <v>0.23490195025431188</v>
      </c>
      <c r="I1283" s="3" t="str">
        <f t="shared" si="157"/>
        <v>ANO</v>
      </c>
    </row>
    <row r="1284" spans="1:9" x14ac:dyDescent="0.25">
      <c r="A1284" s="2">
        <v>12.81</v>
      </c>
      <c r="B1284" s="3">
        <f t="shared" si="158"/>
        <v>0.24993052710387123</v>
      </c>
      <c r="C1284" s="13">
        <f t="shared" ref="C1284:C1347" si="160">$L$1*($L$7-$L$2)/($L$7-B1284)</f>
        <v>99861.246999198716</v>
      </c>
      <c r="D1284" s="13">
        <f t="shared" ref="D1284:D1347" si="161">C1284+$L$8*$L$4*(B1284-$L$3)</f>
        <v>101250.7759116649</v>
      </c>
      <c r="E1284" s="3">
        <f t="shared" ref="E1284:E1347" si="162">IF(D1284&gt;$L$1,SQRT(2*(D1284-$L$1)/$L$8),0)</f>
        <v>1.5840072791850817</v>
      </c>
      <c r="F1284" s="1">
        <f t="shared" si="159"/>
        <v>0.31680145583700958</v>
      </c>
      <c r="G1284" s="10">
        <f t="shared" ref="G1284:G1347" si="163">F1284/($L$5*100)</f>
        <v>5.2800242639501599E-5</v>
      </c>
      <c r="H1284" s="3">
        <f t="shared" ref="H1284:H1347" si="164">E1284*SQRT(2*$L$3/$L$4)</f>
        <v>0.23489201331136558</v>
      </c>
      <c r="I1284" s="3" t="str">
        <f t="shared" ref="I1284:I1347" si="165">IF(D1284&gt;$L$1,"ANO",A1284)</f>
        <v>ANO</v>
      </c>
    </row>
    <row r="1285" spans="1:9" x14ac:dyDescent="0.25">
      <c r="A1285" s="2">
        <v>12.82</v>
      </c>
      <c r="B1285" s="3">
        <f t="shared" ref="B1285:B1348" si="166">B1284-G1284/1000</f>
        <v>0.24993047430362858</v>
      </c>
      <c r="C1285" s="13">
        <f t="shared" si="160"/>
        <v>99861.141691668832</v>
      </c>
      <c r="D1285" s="13">
        <f t="shared" si="161"/>
        <v>101250.67008771855</v>
      </c>
      <c r="E1285" s="3">
        <f t="shared" si="162"/>
        <v>1.5839402690014526</v>
      </c>
      <c r="F1285" s="1">
        <f t="shared" si="159"/>
        <v>0.31678805380028374</v>
      </c>
      <c r="G1285" s="10">
        <f t="shared" si="163"/>
        <v>5.279800896671396E-5</v>
      </c>
      <c r="H1285" s="3">
        <f t="shared" si="164"/>
        <v>0.23488207638926187</v>
      </c>
      <c r="I1285" s="3" t="str">
        <f t="shared" si="165"/>
        <v>ANO</v>
      </c>
    </row>
    <row r="1286" spans="1:9" x14ac:dyDescent="0.25">
      <c r="A1286" s="2">
        <v>12.83</v>
      </c>
      <c r="B1286" s="3">
        <f t="shared" si="166"/>
        <v>0.24993042150561962</v>
      </c>
      <c r="C1286" s="13">
        <f t="shared" si="160"/>
        <v>99861.036388816035</v>
      </c>
      <c r="D1286" s="13">
        <f t="shared" si="161"/>
        <v>101250.56426847113</v>
      </c>
      <c r="E1286" s="3">
        <f t="shared" si="162"/>
        <v>1.5838732589584308</v>
      </c>
      <c r="F1286" s="1">
        <f t="shared" si="159"/>
        <v>0.31677465179167941</v>
      </c>
      <c r="G1286" s="10">
        <f t="shared" si="163"/>
        <v>5.2795775298613238E-5</v>
      </c>
      <c r="H1286" s="3">
        <f t="shared" si="164"/>
        <v>0.23487213948800875</v>
      </c>
      <c r="I1286" s="3" t="str">
        <f t="shared" si="165"/>
        <v>ANO</v>
      </c>
    </row>
    <row r="1287" spans="1:9" x14ac:dyDescent="0.25">
      <c r="A1287" s="2">
        <v>12.84</v>
      </c>
      <c r="B1287" s="3">
        <f t="shared" si="166"/>
        <v>0.24993036870984431</v>
      </c>
      <c r="C1287" s="13">
        <f t="shared" si="160"/>
        <v>99860.93109064021</v>
      </c>
      <c r="D1287" s="13">
        <f t="shared" si="161"/>
        <v>101250.45845392253</v>
      </c>
      <c r="E1287" s="3">
        <f t="shared" si="162"/>
        <v>1.5838062490559606</v>
      </c>
      <c r="F1287" s="1">
        <f t="shared" ref="F1287:F1350" si="167">E1287*($L$6*1000)*(A1288-A1287)</f>
        <v>0.31676124981118536</v>
      </c>
      <c r="G1287" s="10">
        <f t="shared" si="163"/>
        <v>5.2793541635197563E-5</v>
      </c>
      <c r="H1287" s="3">
        <f t="shared" si="164"/>
        <v>0.23486220260759799</v>
      </c>
      <c r="I1287" s="3" t="str">
        <f t="shared" si="165"/>
        <v>ANO</v>
      </c>
    </row>
    <row r="1288" spans="1:9" x14ac:dyDescent="0.25">
      <c r="A1288" s="2">
        <v>12.85</v>
      </c>
      <c r="B1288" s="3">
        <f t="shared" si="166"/>
        <v>0.24993031591630269</v>
      </c>
      <c r="C1288" s="13">
        <f t="shared" si="160"/>
        <v>99860.825797141384</v>
      </c>
      <c r="D1288" s="13">
        <f t="shared" si="161"/>
        <v>101250.35264407277</v>
      </c>
      <c r="E1288" s="3">
        <f t="shared" si="162"/>
        <v>1.5837392392940781</v>
      </c>
      <c r="F1288" s="1">
        <f t="shared" si="167"/>
        <v>0.31674784785880888</v>
      </c>
      <c r="G1288" s="10">
        <f t="shared" si="163"/>
        <v>5.279130797646815E-5</v>
      </c>
      <c r="H1288" s="3">
        <f t="shared" si="164"/>
        <v>0.23485226574803497</v>
      </c>
      <c r="I1288" s="3" t="str">
        <f t="shared" si="165"/>
        <v>ANO</v>
      </c>
    </row>
    <row r="1289" spans="1:9" x14ac:dyDescent="0.25">
      <c r="A1289" s="2">
        <v>12.86</v>
      </c>
      <c r="B1289" s="3">
        <f t="shared" si="166"/>
        <v>0.24993026312499472</v>
      </c>
      <c r="C1289" s="13">
        <f t="shared" si="160"/>
        <v>99860.720508319486</v>
      </c>
      <c r="D1289" s="13">
        <f t="shared" si="161"/>
        <v>101250.24683892178</v>
      </c>
      <c r="E1289" s="3">
        <f t="shared" si="162"/>
        <v>1.5836722296727552</v>
      </c>
      <c r="F1289" s="1">
        <f t="shared" si="167"/>
        <v>0.31673444593454431</v>
      </c>
      <c r="G1289" s="10">
        <f t="shared" si="163"/>
        <v>5.2789074322424048E-5</v>
      </c>
      <c r="H1289" s="3">
        <f t="shared" si="164"/>
        <v>0.23484232890931547</v>
      </c>
      <c r="I1289" s="3" t="str">
        <f t="shared" si="165"/>
        <v>ANO</v>
      </c>
    </row>
    <row r="1290" spans="1:9" x14ac:dyDescent="0.25">
      <c r="A1290" s="2">
        <v>12.87</v>
      </c>
      <c r="B1290" s="3">
        <f t="shared" si="166"/>
        <v>0.24993021033592039</v>
      </c>
      <c r="C1290" s="13">
        <f t="shared" si="160"/>
        <v>99860.615224174428</v>
      </c>
      <c r="D1290" s="13">
        <f t="shared" si="161"/>
        <v>101250.14103846949</v>
      </c>
      <c r="E1290" s="3">
        <f t="shared" si="162"/>
        <v>1.5836052201919637</v>
      </c>
      <c r="F1290" s="1">
        <f t="shared" si="167"/>
        <v>0.31672104403844226</v>
      </c>
      <c r="G1290" s="10">
        <f t="shared" si="163"/>
        <v>5.2786840673073708E-5</v>
      </c>
      <c r="H1290" s="3">
        <f t="shared" si="164"/>
        <v>0.23483239209143533</v>
      </c>
      <c r="I1290" s="3" t="str">
        <f t="shared" si="165"/>
        <v>ANO</v>
      </c>
    </row>
    <row r="1291" spans="1:9" x14ac:dyDescent="0.25">
      <c r="A1291" s="2">
        <v>12.88</v>
      </c>
      <c r="B1291" s="3">
        <f t="shared" si="166"/>
        <v>0.24993015754907971</v>
      </c>
      <c r="C1291" s="13">
        <f t="shared" si="160"/>
        <v>99860.509944706238</v>
      </c>
      <c r="D1291" s="13">
        <f t="shared" si="161"/>
        <v>101250.03524271591</v>
      </c>
      <c r="E1291" s="3">
        <f t="shared" si="162"/>
        <v>1.5835382108517306</v>
      </c>
      <c r="F1291" s="1">
        <f t="shared" si="167"/>
        <v>0.31670764217033937</v>
      </c>
      <c r="G1291" s="10">
        <f t="shared" si="163"/>
        <v>5.2784607028389897E-5</v>
      </c>
      <c r="H1291" s="3">
        <f t="shared" si="164"/>
        <v>0.23482245529439857</v>
      </c>
      <c r="I1291" s="3" t="str">
        <f t="shared" si="165"/>
        <v>ANO</v>
      </c>
    </row>
    <row r="1292" spans="1:9" x14ac:dyDescent="0.25">
      <c r="A1292" s="2">
        <v>12.89</v>
      </c>
      <c r="B1292" s="3">
        <f t="shared" si="166"/>
        <v>0.24993010476447269</v>
      </c>
      <c r="C1292" s="13">
        <f t="shared" si="160"/>
        <v>99860.404669914889</v>
      </c>
      <c r="D1292" s="13">
        <f t="shared" si="161"/>
        <v>101249.92945166102</v>
      </c>
      <c r="E1292" s="3">
        <f t="shared" si="162"/>
        <v>1.5834712016520645</v>
      </c>
      <c r="F1292" s="1">
        <f t="shared" si="167"/>
        <v>0.31669424033040611</v>
      </c>
      <c r="G1292" s="10">
        <f t="shared" si="163"/>
        <v>5.2782373388401019E-5</v>
      </c>
      <c r="H1292" s="3">
        <f t="shared" si="164"/>
        <v>0.23481251851820645</v>
      </c>
      <c r="I1292" s="3" t="str">
        <f t="shared" si="165"/>
        <v>ANO</v>
      </c>
    </row>
    <row r="1293" spans="1:9" x14ac:dyDescent="0.25">
      <c r="A1293" s="2">
        <v>12.9</v>
      </c>
      <c r="B1293" s="3">
        <f t="shared" si="166"/>
        <v>0.2499300519820993</v>
      </c>
      <c r="C1293" s="13">
        <f t="shared" si="160"/>
        <v>99860.299399800278</v>
      </c>
      <c r="D1293" s="13">
        <f t="shared" si="161"/>
        <v>101249.82366530472</v>
      </c>
      <c r="E1293" s="3">
        <f t="shared" si="162"/>
        <v>1.5834041925929097</v>
      </c>
      <c r="F1293" s="1">
        <f t="shared" si="167"/>
        <v>0.31668083851857515</v>
      </c>
      <c r="G1293" s="10">
        <f t="shared" si="163"/>
        <v>5.2780139753095855E-5</v>
      </c>
      <c r="H1293" s="3">
        <f t="shared" si="164"/>
        <v>0.23480258176285071</v>
      </c>
      <c r="I1293" s="3" t="str">
        <f t="shared" si="165"/>
        <v>ANO</v>
      </c>
    </row>
    <row r="1294" spans="1:9" x14ac:dyDescent="0.25">
      <c r="A1294" s="2">
        <v>12.91</v>
      </c>
      <c r="B1294" s="3">
        <f t="shared" si="166"/>
        <v>0.24992999920195955</v>
      </c>
      <c r="C1294" s="13">
        <f t="shared" si="160"/>
        <v>99860.194134362406</v>
      </c>
      <c r="D1294" s="13">
        <f t="shared" si="161"/>
        <v>101249.71788364698</v>
      </c>
      <c r="E1294" s="3">
        <f t="shared" si="162"/>
        <v>1.5833371836742742</v>
      </c>
      <c r="F1294" s="1">
        <f t="shared" si="167"/>
        <v>0.3166674367348481</v>
      </c>
      <c r="G1294" s="10">
        <f t="shared" si="163"/>
        <v>5.2777906122474681E-5</v>
      </c>
      <c r="H1294" s="3">
        <f t="shared" si="164"/>
        <v>0.23479264502833255</v>
      </c>
      <c r="I1294" s="3" t="str">
        <f t="shared" si="165"/>
        <v>ANO</v>
      </c>
    </row>
    <row r="1295" spans="1:9" x14ac:dyDescent="0.25">
      <c r="A1295" s="2">
        <v>12.92</v>
      </c>
      <c r="B1295" s="3">
        <f t="shared" si="166"/>
        <v>0.24992994642405342</v>
      </c>
      <c r="C1295" s="13">
        <f t="shared" si="160"/>
        <v>99860.088873601213</v>
      </c>
      <c r="D1295" s="13">
        <f t="shared" si="161"/>
        <v>101249.6121066878</v>
      </c>
      <c r="E1295" s="3">
        <f t="shared" si="162"/>
        <v>1.5832701748961675</v>
      </c>
      <c r="F1295" s="1">
        <f t="shared" si="167"/>
        <v>0.31665403497922673</v>
      </c>
      <c r="G1295" s="10">
        <f t="shared" si="163"/>
        <v>5.2775672496537788E-5</v>
      </c>
      <c r="H1295" s="3">
        <f t="shared" si="164"/>
        <v>0.23478270831465334</v>
      </c>
      <c r="I1295" s="3" t="str">
        <f t="shared" si="165"/>
        <v>ANO</v>
      </c>
    </row>
    <row r="1296" spans="1:9" x14ac:dyDescent="0.25">
      <c r="A1296" s="2">
        <v>12.93</v>
      </c>
      <c r="B1296" s="3">
        <f t="shared" si="166"/>
        <v>0.24992989364838092</v>
      </c>
      <c r="C1296" s="13">
        <f t="shared" si="160"/>
        <v>99859.9836175167</v>
      </c>
      <c r="D1296" s="13">
        <f t="shared" si="161"/>
        <v>101249.50633442712</v>
      </c>
      <c r="E1296" s="3">
        <f t="shared" si="162"/>
        <v>1.5832031662585793</v>
      </c>
      <c r="F1296" s="1">
        <f t="shared" si="167"/>
        <v>0.3166406332517091</v>
      </c>
      <c r="G1296" s="10">
        <f t="shared" si="163"/>
        <v>5.2773438875284853E-5</v>
      </c>
      <c r="H1296" s="3">
        <f t="shared" si="164"/>
        <v>0.23477277162181159</v>
      </c>
      <c r="I1296" s="3" t="str">
        <f t="shared" si="165"/>
        <v>ANO</v>
      </c>
    </row>
    <row r="1297" spans="1:9" x14ac:dyDescent="0.25">
      <c r="A1297" s="2">
        <v>12.94</v>
      </c>
      <c r="B1297" s="3">
        <f t="shared" si="166"/>
        <v>0.24992984087494205</v>
      </c>
      <c r="C1297" s="13">
        <f t="shared" si="160"/>
        <v>99859.878366108809</v>
      </c>
      <c r="D1297" s="13">
        <f t="shared" si="161"/>
        <v>101249.40056686492</v>
      </c>
      <c r="E1297" s="3">
        <f t="shared" si="162"/>
        <v>1.5831361577615088</v>
      </c>
      <c r="F1297" s="1">
        <f t="shared" si="167"/>
        <v>0.316627231552295</v>
      </c>
      <c r="G1297" s="10">
        <f t="shared" si="163"/>
        <v>5.2771205258715833E-5</v>
      </c>
      <c r="H1297" s="3">
        <f t="shared" si="164"/>
        <v>0.23476283494980721</v>
      </c>
      <c r="I1297" s="3" t="str">
        <f t="shared" si="165"/>
        <v>ANO</v>
      </c>
    </row>
    <row r="1298" spans="1:9" x14ac:dyDescent="0.25">
      <c r="A1298" s="2">
        <v>12.95</v>
      </c>
      <c r="B1298" s="3">
        <f t="shared" si="166"/>
        <v>0.24992978810373678</v>
      </c>
      <c r="C1298" s="13">
        <f t="shared" si="160"/>
        <v>99859.773119377482</v>
      </c>
      <c r="D1298" s="13">
        <f t="shared" si="161"/>
        <v>101249.29480400113</v>
      </c>
      <c r="E1298" s="3">
        <f t="shared" si="162"/>
        <v>1.5830691494049283</v>
      </c>
      <c r="F1298" s="1">
        <f t="shared" si="167"/>
        <v>0.31661382988103515</v>
      </c>
      <c r="G1298" s="10">
        <f t="shared" si="163"/>
        <v>5.2768971646839193E-5</v>
      </c>
      <c r="H1298" s="3">
        <f t="shared" si="164"/>
        <v>0.23475289829863602</v>
      </c>
      <c r="I1298" s="3" t="str">
        <f t="shared" si="165"/>
        <v>ANO</v>
      </c>
    </row>
    <row r="1299" spans="1:9" x14ac:dyDescent="0.25">
      <c r="A1299" s="2">
        <v>12.96</v>
      </c>
      <c r="B1299" s="3">
        <f t="shared" si="166"/>
        <v>0.24992973533476515</v>
      </c>
      <c r="C1299" s="13">
        <f t="shared" si="160"/>
        <v>99859.667877322732</v>
      </c>
      <c r="D1299" s="13">
        <f t="shared" si="161"/>
        <v>101249.18904583575</v>
      </c>
      <c r="E1299" s="3">
        <f t="shared" si="162"/>
        <v>1.5830021411888646</v>
      </c>
      <c r="F1299" s="1">
        <f t="shared" si="167"/>
        <v>0.31660042823776618</v>
      </c>
      <c r="G1299" s="10">
        <f t="shared" si="163"/>
        <v>5.2766738039627699E-5</v>
      </c>
      <c r="H1299" s="3">
        <f t="shared" si="164"/>
        <v>0.23474296166830202</v>
      </c>
      <c r="I1299" s="3" t="str">
        <f t="shared" si="165"/>
        <v>ANO</v>
      </c>
    </row>
    <row r="1300" spans="1:9" x14ac:dyDescent="0.25">
      <c r="A1300" s="2">
        <v>12.97</v>
      </c>
      <c r="B1300" s="3">
        <f t="shared" si="166"/>
        <v>0.24992968256802711</v>
      </c>
      <c r="C1300" s="13">
        <f t="shared" si="160"/>
        <v>99859.562639944474</v>
      </c>
      <c r="D1300" s="13">
        <f t="shared" si="161"/>
        <v>101249.08329236871</v>
      </c>
      <c r="E1300" s="3">
        <f t="shared" si="162"/>
        <v>1.5829351331132799</v>
      </c>
      <c r="F1300" s="1">
        <f t="shared" si="167"/>
        <v>0.3165870266226492</v>
      </c>
      <c r="G1300" s="10">
        <f t="shared" si="163"/>
        <v>5.2764504437108198E-5</v>
      </c>
      <c r="H1300" s="3">
        <f t="shared" si="164"/>
        <v>0.23473302505879964</v>
      </c>
      <c r="I1300" s="3" t="str">
        <f t="shared" si="165"/>
        <v>ANO</v>
      </c>
    </row>
    <row r="1301" spans="1:9" x14ac:dyDescent="0.25">
      <c r="A1301" s="2">
        <v>12.98</v>
      </c>
      <c r="B1301" s="3">
        <f t="shared" si="166"/>
        <v>0.24992962980352268</v>
      </c>
      <c r="C1301" s="13">
        <f t="shared" si="160"/>
        <v>99859.457407242677</v>
      </c>
      <c r="D1301" s="13">
        <f t="shared" si="161"/>
        <v>101248.97754359999</v>
      </c>
      <c r="E1301" s="3">
        <f t="shared" si="162"/>
        <v>1.5828681251781833</v>
      </c>
      <c r="F1301" s="1">
        <f t="shared" si="167"/>
        <v>0.31657362503562991</v>
      </c>
      <c r="G1301" s="10">
        <f t="shared" si="163"/>
        <v>5.2762270839271651E-5</v>
      </c>
      <c r="H1301" s="3">
        <f t="shared" si="164"/>
        <v>0.23472308847013018</v>
      </c>
      <c r="I1301" s="3" t="str">
        <f t="shared" si="165"/>
        <v>ANO</v>
      </c>
    </row>
    <row r="1302" spans="1:9" x14ac:dyDescent="0.25">
      <c r="A1302" s="2">
        <v>12.99</v>
      </c>
      <c r="B1302" s="3">
        <f t="shared" si="166"/>
        <v>0.24992957704125185</v>
      </c>
      <c r="C1302" s="13">
        <f t="shared" si="160"/>
        <v>99859.352179217327</v>
      </c>
      <c r="D1302" s="13">
        <f t="shared" si="161"/>
        <v>101248.87179952956</v>
      </c>
      <c r="E1302" s="3">
        <f t="shared" si="162"/>
        <v>1.5828011173835741</v>
      </c>
      <c r="F1302" s="1">
        <f t="shared" si="167"/>
        <v>0.31656022347670804</v>
      </c>
      <c r="G1302" s="10">
        <f t="shared" si="163"/>
        <v>5.2760037246118004E-5</v>
      </c>
      <c r="H1302" s="3">
        <f t="shared" si="164"/>
        <v>0.23471315190229358</v>
      </c>
      <c r="I1302" s="3" t="str">
        <f t="shared" si="165"/>
        <v>ANO</v>
      </c>
    </row>
    <row r="1303" spans="1:9" x14ac:dyDescent="0.25">
      <c r="A1303" s="2">
        <v>13</v>
      </c>
      <c r="B1303" s="3">
        <f t="shared" si="166"/>
        <v>0.24992952428121459</v>
      </c>
      <c r="C1303" s="13">
        <f t="shared" si="160"/>
        <v>99859.246955868322</v>
      </c>
      <c r="D1303" s="13">
        <f t="shared" si="161"/>
        <v>101248.76606015732</v>
      </c>
      <c r="E1303" s="3">
        <f t="shared" si="162"/>
        <v>1.5827341097294052</v>
      </c>
      <c r="F1303" s="1">
        <f t="shared" si="167"/>
        <v>0.3165468219458743</v>
      </c>
      <c r="G1303" s="10">
        <f t="shared" si="163"/>
        <v>5.2757803657645718E-5</v>
      </c>
      <c r="H1303" s="3">
        <f t="shared" si="164"/>
        <v>0.23470321535528282</v>
      </c>
      <c r="I1303" s="3" t="str">
        <f t="shared" si="165"/>
        <v>ANO</v>
      </c>
    </row>
    <row r="1304" spans="1:9" x14ac:dyDescent="0.25">
      <c r="A1304" s="2">
        <v>13.01</v>
      </c>
      <c r="B1304" s="3">
        <f t="shared" si="166"/>
        <v>0.24992947152341094</v>
      </c>
      <c r="C1304" s="13">
        <f t="shared" si="160"/>
        <v>99859.141737195692</v>
      </c>
      <c r="D1304" s="13">
        <f t="shared" si="161"/>
        <v>101248.66032548329</v>
      </c>
      <c r="E1304" s="3">
        <f t="shared" si="162"/>
        <v>1.5826671022157135</v>
      </c>
      <c r="F1304" s="1">
        <f t="shared" si="167"/>
        <v>0.31653342044313598</v>
      </c>
      <c r="G1304" s="10">
        <f t="shared" si="163"/>
        <v>5.2755570073855999E-5</v>
      </c>
      <c r="H1304" s="3">
        <f t="shared" si="164"/>
        <v>0.23469327882910337</v>
      </c>
      <c r="I1304" s="3" t="str">
        <f t="shared" si="165"/>
        <v>ANO</v>
      </c>
    </row>
    <row r="1305" spans="1:9" x14ac:dyDescent="0.25">
      <c r="A1305" s="2">
        <v>13.02</v>
      </c>
      <c r="B1305" s="3">
        <f t="shared" si="166"/>
        <v>0.24992941876784086</v>
      </c>
      <c r="C1305" s="13">
        <f t="shared" si="160"/>
        <v>99859.036523199364</v>
      </c>
      <c r="D1305" s="13">
        <f t="shared" si="161"/>
        <v>101248.55459550742</v>
      </c>
      <c r="E1305" s="3">
        <f t="shared" si="162"/>
        <v>1.5826000948424794</v>
      </c>
      <c r="F1305" s="1">
        <f t="shared" si="167"/>
        <v>0.31652001896848914</v>
      </c>
      <c r="G1305" s="10">
        <f t="shared" si="163"/>
        <v>5.2753336494748191E-5</v>
      </c>
      <c r="H1305" s="3">
        <f t="shared" si="164"/>
        <v>0.23468334232375238</v>
      </c>
      <c r="I1305" s="3" t="str">
        <f t="shared" si="165"/>
        <v>ANO</v>
      </c>
    </row>
    <row r="1306" spans="1:9" x14ac:dyDescent="0.25">
      <c r="A1306" s="2">
        <v>13.03</v>
      </c>
      <c r="B1306" s="3">
        <f t="shared" si="166"/>
        <v>0.24992936601450436</v>
      </c>
      <c r="C1306" s="13">
        <f t="shared" si="160"/>
        <v>99858.931313879308</v>
      </c>
      <c r="D1306" s="13">
        <f t="shared" si="161"/>
        <v>101248.44887022967</v>
      </c>
      <c r="E1306" s="3">
        <f t="shared" si="162"/>
        <v>1.5825330876096935</v>
      </c>
      <c r="F1306" s="1">
        <f t="shared" si="167"/>
        <v>0.31650661752193193</v>
      </c>
      <c r="G1306" s="10">
        <f t="shared" si="163"/>
        <v>5.2751102920321988E-5</v>
      </c>
      <c r="H1306" s="3">
        <f t="shared" si="164"/>
        <v>0.23467340583922838</v>
      </c>
      <c r="I1306" s="3" t="str">
        <f t="shared" si="165"/>
        <v>ANO</v>
      </c>
    </row>
    <row r="1307" spans="1:9" x14ac:dyDescent="0.25">
      <c r="A1307" s="2">
        <v>13.04</v>
      </c>
      <c r="B1307" s="3">
        <f t="shared" si="166"/>
        <v>0.24992931326340143</v>
      </c>
      <c r="C1307" s="13">
        <f t="shared" si="160"/>
        <v>99858.826109235481</v>
      </c>
      <c r="D1307" s="13">
        <f t="shared" si="161"/>
        <v>101248.34314964998</v>
      </c>
      <c r="E1307" s="3">
        <f t="shared" si="162"/>
        <v>1.5824660805173458</v>
      </c>
      <c r="F1307" s="1">
        <f t="shared" si="167"/>
        <v>0.31649321610351866</v>
      </c>
      <c r="G1307" s="10">
        <f t="shared" si="163"/>
        <v>5.2748869350586443E-5</v>
      </c>
      <c r="H1307" s="3">
        <f t="shared" si="164"/>
        <v>0.23466346937552995</v>
      </c>
      <c r="I1307" s="3" t="str">
        <f t="shared" si="165"/>
        <v>ANO</v>
      </c>
    </row>
    <row r="1308" spans="1:9" x14ac:dyDescent="0.25">
      <c r="A1308" s="2">
        <v>13.05</v>
      </c>
      <c r="B1308" s="3">
        <f t="shared" si="166"/>
        <v>0.24992926051453207</v>
      </c>
      <c r="C1308" s="13">
        <f t="shared" si="160"/>
        <v>99858.720909267853</v>
      </c>
      <c r="D1308" s="13">
        <f t="shared" si="161"/>
        <v>101248.23743376834</v>
      </c>
      <c r="E1308" s="3">
        <f t="shared" si="162"/>
        <v>1.5823990735654356</v>
      </c>
      <c r="F1308" s="1">
        <f t="shared" si="167"/>
        <v>0.31647981471308034</v>
      </c>
      <c r="G1308" s="10">
        <f t="shared" si="163"/>
        <v>5.2746635785513388E-5</v>
      </c>
      <c r="H1308" s="3">
        <f t="shared" si="164"/>
        <v>0.23465353293265695</v>
      </c>
      <c r="I1308" s="3" t="str">
        <f t="shared" si="165"/>
        <v>ANO</v>
      </c>
    </row>
    <row r="1309" spans="1:9" x14ac:dyDescent="0.25">
      <c r="A1309" s="2">
        <v>13.06</v>
      </c>
      <c r="B1309" s="3">
        <f t="shared" si="166"/>
        <v>0.24992920776789629</v>
      </c>
      <c r="C1309" s="13">
        <f t="shared" si="160"/>
        <v>99858.615713976425</v>
      </c>
      <c r="D1309" s="13">
        <f t="shared" si="161"/>
        <v>101248.13172258476</v>
      </c>
      <c r="E1309" s="3">
        <f t="shared" si="162"/>
        <v>1.58233206675399</v>
      </c>
      <c r="F1309" s="1">
        <f t="shared" si="167"/>
        <v>0.31646641335079123</v>
      </c>
      <c r="G1309" s="10">
        <f t="shared" si="163"/>
        <v>5.2744402225131872E-5</v>
      </c>
      <c r="H1309" s="3">
        <f t="shared" si="164"/>
        <v>0.23464359651061339</v>
      </c>
      <c r="I1309" s="3" t="str">
        <f t="shared" si="165"/>
        <v>ANO</v>
      </c>
    </row>
    <row r="1310" spans="1:9" x14ac:dyDescent="0.25">
      <c r="A1310" s="2">
        <v>13.07</v>
      </c>
      <c r="B1310" s="3">
        <f t="shared" si="166"/>
        <v>0.24992915502349405</v>
      </c>
      <c r="C1310" s="13">
        <f t="shared" si="160"/>
        <v>99858.510523361081</v>
      </c>
      <c r="D1310" s="13">
        <f t="shared" si="161"/>
        <v>101248.02601609909</v>
      </c>
      <c r="E1310" s="3">
        <f t="shared" si="162"/>
        <v>1.5822650600829347</v>
      </c>
      <c r="F1310" s="1">
        <f t="shared" si="167"/>
        <v>0.31645301201658016</v>
      </c>
      <c r="G1310" s="10">
        <f t="shared" si="163"/>
        <v>5.2742168669430024E-5</v>
      </c>
      <c r="H1310" s="3">
        <f t="shared" si="164"/>
        <v>0.23463366010938827</v>
      </c>
      <c r="I1310" s="3" t="str">
        <f t="shared" si="165"/>
        <v>ANO</v>
      </c>
    </row>
    <row r="1311" spans="1:9" x14ac:dyDescent="0.25">
      <c r="A1311" s="2">
        <v>13.08</v>
      </c>
      <c r="B1311" s="3">
        <f t="shared" si="166"/>
        <v>0.24992910228132539</v>
      </c>
      <c r="C1311" s="13">
        <f t="shared" si="160"/>
        <v>99858.405337421864</v>
      </c>
      <c r="D1311" s="13">
        <f t="shared" si="161"/>
        <v>101247.9203143114</v>
      </c>
      <c r="E1311" s="3">
        <f t="shared" si="162"/>
        <v>1.5821980535523334</v>
      </c>
      <c r="F1311" s="1">
        <f t="shared" si="167"/>
        <v>0.31643961071045995</v>
      </c>
      <c r="G1311" s="10">
        <f t="shared" si="163"/>
        <v>5.273993511840999E-5</v>
      </c>
      <c r="H1311" s="3">
        <f t="shared" si="164"/>
        <v>0.23462372372899107</v>
      </c>
      <c r="I1311" s="3" t="str">
        <f t="shared" si="165"/>
        <v>ANO</v>
      </c>
    </row>
    <row r="1312" spans="1:9" x14ac:dyDescent="0.25">
      <c r="A1312" s="2">
        <v>13.09</v>
      </c>
      <c r="B1312" s="3">
        <f t="shared" si="166"/>
        <v>0.24992904954139028</v>
      </c>
      <c r="C1312" s="13">
        <f t="shared" si="160"/>
        <v>99858.300156158672</v>
      </c>
      <c r="D1312" s="13">
        <f t="shared" si="161"/>
        <v>101247.81461722158</v>
      </c>
      <c r="E1312" s="3">
        <f t="shared" si="162"/>
        <v>1.5821310471621306</v>
      </c>
      <c r="F1312" s="1">
        <f t="shared" si="167"/>
        <v>0.31642620943241939</v>
      </c>
      <c r="G1312" s="10">
        <f t="shared" si="163"/>
        <v>5.2737701572069896E-5</v>
      </c>
      <c r="H1312" s="3">
        <f t="shared" si="164"/>
        <v>0.23461378736941349</v>
      </c>
      <c r="I1312" s="3" t="str">
        <f t="shared" si="165"/>
        <v>ANO</v>
      </c>
    </row>
    <row r="1313" spans="1:9" x14ac:dyDescent="0.25">
      <c r="A1313" s="2">
        <v>13.1</v>
      </c>
      <c r="B1313" s="3">
        <f t="shared" si="166"/>
        <v>0.24992899680368871</v>
      </c>
      <c r="C1313" s="13">
        <f t="shared" si="160"/>
        <v>99858.194979571505</v>
      </c>
      <c r="D1313" s="13">
        <f t="shared" si="161"/>
        <v>101247.70892482964</v>
      </c>
      <c r="E1313" s="3">
        <f t="shared" si="162"/>
        <v>1.582064040912353</v>
      </c>
      <c r="F1313" s="1">
        <f t="shared" si="167"/>
        <v>0.31641280818246387</v>
      </c>
      <c r="G1313" s="10">
        <f t="shared" si="163"/>
        <v>5.2735468030410647E-5</v>
      </c>
      <c r="H1313" s="3">
        <f t="shared" si="164"/>
        <v>0.23460385103065956</v>
      </c>
      <c r="I1313" s="3" t="str">
        <f t="shared" si="165"/>
        <v>ANO</v>
      </c>
    </row>
    <row r="1314" spans="1:9" x14ac:dyDescent="0.25">
      <c r="A1314" s="2">
        <v>13.11</v>
      </c>
      <c r="B1314" s="3">
        <f t="shared" si="166"/>
        <v>0.24992894406822069</v>
      </c>
      <c r="C1314" s="13">
        <f t="shared" si="160"/>
        <v>99858.089807660304</v>
      </c>
      <c r="D1314" s="13">
        <f t="shared" si="161"/>
        <v>101247.6032371355</v>
      </c>
      <c r="E1314" s="3">
        <f t="shared" si="162"/>
        <v>1.5819970348029633</v>
      </c>
      <c r="F1314" s="1">
        <f t="shared" si="167"/>
        <v>0.31639940696058594</v>
      </c>
      <c r="G1314" s="10">
        <f t="shared" si="163"/>
        <v>5.2733234493430991E-5</v>
      </c>
      <c r="H1314" s="3">
        <f t="shared" si="164"/>
        <v>0.23459391471272367</v>
      </c>
      <c r="I1314" s="3" t="str">
        <f t="shared" si="165"/>
        <v>ANO</v>
      </c>
    </row>
    <row r="1315" spans="1:9" x14ac:dyDescent="0.25">
      <c r="A1315" s="2">
        <v>13.12</v>
      </c>
      <c r="B1315" s="3">
        <f t="shared" si="166"/>
        <v>0.24992889133498619</v>
      </c>
      <c r="C1315" s="13">
        <f t="shared" si="160"/>
        <v>99857.984640424998</v>
      </c>
      <c r="D1315" s="13">
        <f t="shared" si="161"/>
        <v>101247.4975541391</v>
      </c>
      <c r="E1315" s="3">
        <f t="shared" si="162"/>
        <v>1.5819300288339513</v>
      </c>
      <c r="F1315" s="1">
        <f t="shared" si="167"/>
        <v>0.31638600576683973</v>
      </c>
      <c r="G1315" s="10">
        <f t="shared" si="163"/>
        <v>5.2731000961139954E-5</v>
      </c>
      <c r="H1315" s="3">
        <f t="shared" si="164"/>
        <v>0.23458397841560438</v>
      </c>
      <c r="I1315" s="3" t="str">
        <f t="shared" si="165"/>
        <v>ANO</v>
      </c>
    </row>
    <row r="1316" spans="1:9" x14ac:dyDescent="0.25">
      <c r="A1316" s="2">
        <v>13.13</v>
      </c>
      <c r="B1316" s="3">
        <f t="shared" si="166"/>
        <v>0.24992883860398524</v>
      </c>
      <c r="C1316" s="13">
        <f t="shared" si="160"/>
        <v>99857.87947786563</v>
      </c>
      <c r="D1316" s="13">
        <f t="shared" si="161"/>
        <v>101247.39187584049</v>
      </c>
      <c r="E1316" s="3">
        <f t="shared" si="162"/>
        <v>1.5818630230053539</v>
      </c>
      <c r="F1316" s="1">
        <f t="shared" si="167"/>
        <v>0.31637260460106403</v>
      </c>
      <c r="G1316" s="10">
        <f t="shared" si="163"/>
        <v>5.2728767433510675E-5</v>
      </c>
      <c r="H1316" s="3">
        <f t="shared" si="164"/>
        <v>0.23457404213930713</v>
      </c>
      <c r="I1316" s="3" t="str">
        <f t="shared" si="165"/>
        <v>ANO</v>
      </c>
    </row>
    <row r="1317" spans="1:9" x14ac:dyDescent="0.25">
      <c r="A1317" s="2">
        <v>13.14</v>
      </c>
      <c r="B1317" s="3">
        <f t="shared" si="166"/>
        <v>0.2499287858752178</v>
      </c>
      <c r="C1317" s="13">
        <f t="shared" si="160"/>
        <v>99857.774319982083</v>
      </c>
      <c r="D1317" s="13">
        <f t="shared" si="161"/>
        <v>101247.28620223954</v>
      </c>
      <c r="E1317" s="3">
        <f t="shared" si="162"/>
        <v>1.5817960173171144</v>
      </c>
      <c r="F1317" s="1">
        <f t="shared" si="167"/>
        <v>0.31635920346341612</v>
      </c>
      <c r="G1317" s="10">
        <f t="shared" si="163"/>
        <v>5.272653391056935E-5</v>
      </c>
      <c r="H1317" s="3">
        <f t="shared" si="164"/>
        <v>0.23456410588382354</v>
      </c>
      <c r="I1317" s="3" t="str">
        <f t="shared" si="165"/>
        <v>ANO</v>
      </c>
    </row>
    <row r="1318" spans="1:9" x14ac:dyDescent="0.25">
      <c r="A1318" s="2">
        <v>13.15</v>
      </c>
      <c r="B1318" s="3">
        <f t="shared" si="166"/>
        <v>0.24992873314868388</v>
      </c>
      <c r="C1318" s="13">
        <f t="shared" si="160"/>
        <v>99857.669166774358</v>
      </c>
      <c r="D1318" s="13">
        <f t="shared" si="161"/>
        <v>101247.18053333626</v>
      </c>
      <c r="E1318" s="3">
        <f t="shared" si="162"/>
        <v>1.5817290117692513</v>
      </c>
      <c r="F1318" s="1">
        <f t="shared" si="167"/>
        <v>0.31634580235384352</v>
      </c>
      <c r="G1318" s="10">
        <f t="shared" si="163"/>
        <v>5.2724300392307253E-5</v>
      </c>
      <c r="H1318" s="3">
        <f t="shared" si="164"/>
        <v>0.23455416964915629</v>
      </c>
      <c r="I1318" s="3" t="str">
        <f t="shared" si="165"/>
        <v>ANO</v>
      </c>
    </row>
    <row r="1319" spans="1:9" x14ac:dyDescent="0.25">
      <c r="A1319" s="2">
        <v>13.16</v>
      </c>
      <c r="B1319" s="3">
        <f t="shared" si="166"/>
        <v>0.24992868042438349</v>
      </c>
      <c r="C1319" s="13">
        <f t="shared" si="160"/>
        <v>99857.56401824241</v>
      </c>
      <c r="D1319" s="13">
        <f t="shared" si="161"/>
        <v>101247.07486913059</v>
      </c>
      <c r="E1319" s="3">
        <f t="shared" si="162"/>
        <v>1.5816620063617544</v>
      </c>
      <c r="F1319" s="1">
        <f t="shared" si="167"/>
        <v>0.31633240127234413</v>
      </c>
      <c r="G1319" s="10">
        <f t="shared" si="163"/>
        <v>5.2722066878724023E-5</v>
      </c>
      <c r="H1319" s="3">
        <f t="shared" si="164"/>
        <v>0.23454423343530392</v>
      </c>
      <c r="I1319" s="3" t="str">
        <f t="shared" si="165"/>
        <v>ANO</v>
      </c>
    </row>
    <row r="1320" spans="1:9" x14ac:dyDescent="0.25">
      <c r="A1320" s="2">
        <v>13.17</v>
      </c>
      <c r="B1320" s="3">
        <f t="shared" si="166"/>
        <v>0.24992862770231661</v>
      </c>
      <c r="C1320" s="13">
        <f t="shared" si="160"/>
        <v>99857.458874386211</v>
      </c>
      <c r="D1320" s="13">
        <f t="shared" si="161"/>
        <v>101246.96920962253</v>
      </c>
      <c r="E1320" s="3">
        <f t="shared" si="162"/>
        <v>1.5815950010946322</v>
      </c>
      <c r="F1320" s="1">
        <f t="shared" si="167"/>
        <v>0.31631900021891968</v>
      </c>
      <c r="G1320" s="10">
        <f t="shared" si="163"/>
        <v>5.2719833369819945E-5</v>
      </c>
      <c r="H1320" s="3">
        <f t="shared" si="164"/>
        <v>0.23453429724226768</v>
      </c>
      <c r="I1320" s="3" t="str">
        <f t="shared" si="165"/>
        <v>ANO</v>
      </c>
    </row>
    <row r="1321" spans="1:9" x14ac:dyDescent="0.25">
      <c r="A1321" s="2">
        <v>13.18</v>
      </c>
      <c r="B1321" s="3">
        <f t="shared" si="166"/>
        <v>0.24992857498248325</v>
      </c>
      <c r="C1321" s="13">
        <f t="shared" si="160"/>
        <v>99857.353735205732</v>
      </c>
      <c r="D1321" s="13">
        <f t="shared" si="161"/>
        <v>101246.86355481204</v>
      </c>
      <c r="E1321" s="3">
        <f t="shared" si="162"/>
        <v>1.5815279959678752</v>
      </c>
      <c r="F1321" s="1">
        <f t="shared" si="167"/>
        <v>0.31630559919356827</v>
      </c>
      <c r="G1321" s="10">
        <f t="shared" si="163"/>
        <v>5.2717599865594714E-5</v>
      </c>
      <c r="H1321" s="3">
        <f t="shared" si="164"/>
        <v>0.23452436107004615</v>
      </c>
      <c r="I1321" s="3" t="str">
        <f t="shared" si="165"/>
        <v>ANO</v>
      </c>
    </row>
    <row r="1322" spans="1:9" x14ac:dyDescent="0.25">
      <c r="A1322" s="2">
        <v>13.19</v>
      </c>
      <c r="B1322" s="3">
        <f t="shared" si="166"/>
        <v>0.24992852226488338</v>
      </c>
      <c r="C1322" s="13">
        <f t="shared" si="160"/>
        <v>99857.248600700899</v>
      </c>
      <c r="D1322" s="13">
        <f t="shared" si="161"/>
        <v>101246.75790469903</v>
      </c>
      <c r="E1322" s="3">
        <f t="shared" si="162"/>
        <v>1.5814609909814548</v>
      </c>
      <c r="F1322" s="1">
        <f t="shared" si="167"/>
        <v>0.31629219819628424</v>
      </c>
      <c r="G1322" s="10">
        <f t="shared" si="163"/>
        <v>5.2715366366047376E-5</v>
      </c>
      <c r="H1322" s="3">
        <f t="shared" si="164"/>
        <v>0.23451442491863508</v>
      </c>
      <c r="I1322" s="3" t="str">
        <f t="shared" si="165"/>
        <v>ANO</v>
      </c>
    </row>
    <row r="1323" spans="1:9" x14ac:dyDescent="0.25">
      <c r="A1323" s="2">
        <v>13.2</v>
      </c>
      <c r="B1323" s="3">
        <f t="shared" si="166"/>
        <v>0.249928469549517</v>
      </c>
      <c r="C1323" s="13">
        <f t="shared" si="160"/>
        <v>99857.14347087167</v>
      </c>
      <c r="D1323" s="13">
        <f t="shared" si="161"/>
        <v>101246.65225928347</v>
      </c>
      <c r="E1323" s="3">
        <f t="shared" si="162"/>
        <v>1.5813939861353614</v>
      </c>
      <c r="F1323" s="1">
        <f t="shared" si="167"/>
        <v>0.31627879722712171</v>
      </c>
      <c r="G1323" s="10">
        <f t="shared" si="163"/>
        <v>5.2713132871186955E-5</v>
      </c>
      <c r="H1323" s="3">
        <f t="shared" si="164"/>
        <v>0.23450448878803309</v>
      </c>
      <c r="I1323" s="3" t="str">
        <f t="shared" si="165"/>
        <v>ANO</v>
      </c>
    </row>
    <row r="1324" spans="1:9" x14ac:dyDescent="0.25">
      <c r="A1324" s="2">
        <v>13.21</v>
      </c>
      <c r="B1324" s="3">
        <f t="shared" si="166"/>
        <v>0.24992841683638414</v>
      </c>
      <c r="C1324" s="13">
        <f t="shared" si="160"/>
        <v>99857.038345718072</v>
      </c>
      <c r="D1324" s="13">
        <f t="shared" si="161"/>
        <v>101246.54661856538</v>
      </c>
      <c r="E1324" s="3">
        <f t="shared" si="162"/>
        <v>1.5813269814296314</v>
      </c>
      <c r="F1324" s="1">
        <f t="shared" si="167"/>
        <v>0.31626539628591954</v>
      </c>
      <c r="G1324" s="10">
        <f t="shared" si="163"/>
        <v>5.2710899380986591E-5</v>
      </c>
      <c r="H1324" s="3">
        <f t="shared" si="164"/>
        <v>0.23449455267824554</v>
      </c>
      <c r="I1324" s="3" t="str">
        <f t="shared" si="165"/>
        <v>ANO</v>
      </c>
    </row>
    <row r="1325" spans="1:9" x14ac:dyDescent="0.25">
      <c r="A1325" s="2">
        <v>13.22</v>
      </c>
      <c r="B1325" s="3">
        <f t="shared" si="166"/>
        <v>0.24992836412548478</v>
      </c>
      <c r="C1325" s="13">
        <f t="shared" si="160"/>
        <v>99856.933225240035</v>
      </c>
      <c r="D1325" s="13">
        <f t="shared" si="161"/>
        <v>101246.44098254471</v>
      </c>
      <c r="E1325" s="3">
        <f t="shared" si="162"/>
        <v>1.581259976864245</v>
      </c>
      <c r="F1325" s="1">
        <f t="shared" si="167"/>
        <v>0.31625199537284227</v>
      </c>
      <c r="G1325" s="10">
        <f t="shared" si="163"/>
        <v>5.2708665895473708E-5</v>
      </c>
      <c r="H1325" s="3">
        <f t="shared" si="164"/>
        <v>0.23448461658926953</v>
      </c>
      <c r="I1325" s="3" t="str">
        <f t="shared" si="165"/>
        <v>ANO</v>
      </c>
    </row>
    <row r="1326" spans="1:9" x14ac:dyDescent="0.25">
      <c r="A1326" s="2">
        <v>13.23</v>
      </c>
      <c r="B1326" s="3">
        <f t="shared" si="166"/>
        <v>0.24992831141681887</v>
      </c>
      <c r="C1326" s="13">
        <f t="shared" si="160"/>
        <v>99856.828109437469</v>
      </c>
      <c r="D1326" s="13">
        <f t="shared" si="161"/>
        <v>101246.33535122134</v>
      </c>
      <c r="E1326" s="3">
        <f t="shared" si="162"/>
        <v>1.5811929724391469</v>
      </c>
      <c r="F1326" s="1">
        <f t="shared" si="167"/>
        <v>0.31623859448782266</v>
      </c>
      <c r="G1326" s="10">
        <f t="shared" si="163"/>
        <v>5.270643241463711E-5</v>
      </c>
      <c r="H1326" s="3">
        <f t="shared" si="164"/>
        <v>0.23447468052109682</v>
      </c>
      <c r="I1326" s="3" t="str">
        <f t="shared" si="165"/>
        <v>ANO</v>
      </c>
    </row>
    <row r="1327" spans="1:9" x14ac:dyDescent="0.25">
      <c r="A1327" s="2">
        <v>13.24</v>
      </c>
      <c r="B1327" s="3">
        <f t="shared" si="166"/>
        <v>0.24992825871038646</v>
      </c>
      <c r="C1327" s="13">
        <f t="shared" si="160"/>
        <v>99856.72299831039</v>
      </c>
      <c r="D1327" s="13">
        <f t="shared" si="161"/>
        <v>101246.22972459531</v>
      </c>
      <c r="E1327" s="3">
        <f t="shared" si="162"/>
        <v>1.5811259681543826</v>
      </c>
      <c r="F1327" s="1">
        <f t="shared" si="167"/>
        <v>0.31622519363086976</v>
      </c>
      <c r="G1327" s="10">
        <f t="shared" si="163"/>
        <v>5.2704198938478296E-5</v>
      </c>
      <c r="H1327" s="3">
        <f t="shared" si="164"/>
        <v>0.23446474447373414</v>
      </c>
      <c r="I1327" s="3" t="str">
        <f t="shared" si="165"/>
        <v>ANO</v>
      </c>
    </row>
    <row r="1328" spans="1:9" x14ac:dyDescent="0.25">
      <c r="A1328" s="2">
        <v>13.25</v>
      </c>
      <c r="B1328" s="3">
        <f t="shared" si="166"/>
        <v>0.24992820600618751</v>
      </c>
      <c r="C1328" s="13">
        <f t="shared" si="160"/>
        <v>99856.61789185871</v>
      </c>
      <c r="D1328" s="13">
        <f t="shared" si="161"/>
        <v>101246.12410266652</v>
      </c>
      <c r="E1328" s="3">
        <f t="shared" si="162"/>
        <v>1.5810589640099051</v>
      </c>
      <c r="F1328" s="1">
        <f t="shared" si="167"/>
        <v>0.31621179280197431</v>
      </c>
      <c r="G1328" s="10">
        <f t="shared" si="163"/>
        <v>5.2701965466995721E-5</v>
      </c>
      <c r="H1328" s="3">
        <f t="shared" si="164"/>
        <v>0.23445480844717459</v>
      </c>
      <c r="I1328" s="3" t="str">
        <f t="shared" si="165"/>
        <v>ANO</v>
      </c>
    </row>
    <row r="1329" spans="1:9" x14ac:dyDescent="0.25">
      <c r="A1329" s="2">
        <v>13.26</v>
      </c>
      <c r="B1329" s="3">
        <f t="shared" si="166"/>
        <v>0.24992815330422205</v>
      </c>
      <c r="C1329" s="13">
        <f t="shared" si="160"/>
        <v>99856.512790082488</v>
      </c>
      <c r="D1329" s="13">
        <f t="shared" si="161"/>
        <v>101246.01848543504</v>
      </c>
      <c r="E1329" s="3">
        <f t="shared" si="162"/>
        <v>1.5809919600057689</v>
      </c>
      <c r="F1329" s="1">
        <f t="shared" si="167"/>
        <v>0.31619839200114708</v>
      </c>
      <c r="G1329" s="10">
        <f t="shared" si="163"/>
        <v>5.2699732000191179E-5</v>
      </c>
      <c r="H1329" s="3">
        <f t="shared" si="164"/>
        <v>0.2344448724414262</v>
      </c>
      <c r="I1329" s="3" t="str">
        <f t="shared" si="165"/>
        <v>ANO</v>
      </c>
    </row>
    <row r="1330" spans="1:9" x14ac:dyDescent="0.25">
      <c r="A1330" s="2">
        <v>13.27</v>
      </c>
      <c r="B1330" s="3">
        <f t="shared" si="166"/>
        <v>0.24992810060449006</v>
      </c>
      <c r="C1330" s="13">
        <f t="shared" si="160"/>
        <v>99856.407692981607</v>
      </c>
      <c r="D1330" s="13">
        <f t="shared" si="161"/>
        <v>101245.91287290074</v>
      </c>
      <c r="E1330" s="3">
        <f t="shared" si="162"/>
        <v>1.5809249561419185</v>
      </c>
      <c r="F1330" s="1">
        <f t="shared" si="167"/>
        <v>0.31618499122837701</v>
      </c>
      <c r="G1330" s="10">
        <f t="shared" si="163"/>
        <v>5.2697498538062836E-5</v>
      </c>
      <c r="H1330" s="3">
        <f t="shared" si="164"/>
        <v>0.23443493645648075</v>
      </c>
      <c r="I1330" s="3" t="str">
        <f t="shared" si="165"/>
        <v>ANO</v>
      </c>
    </row>
    <row r="1331" spans="1:9" x14ac:dyDescent="0.25">
      <c r="A1331" s="2">
        <v>13.28</v>
      </c>
      <c r="B1331" s="3">
        <f t="shared" si="166"/>
        <v>0.24992804790699152</v>
      </c>
      <c r="C1331" s="13">
        <f t="shared" si="160"/>
        <v>99856.302600556053</v>
      </c>
      <c r="D1331" s="13">
        <f t="shared" si="161"/>
        <v>101245.80726506362</v>
      </c>
      <c r="E1331" s="3">
        <f t="shared" si="162"/>
        <v>1.5808579524183717</v>
      </c>
      <c r="F1331" s="1">
        <f t="shared" si="167"/>
        <v>0.31617159048366761</v>
      </c>
      <c r="G1331" s="10">
        <f t="shared" si="163"/>
        <v>5.2695265080611266E-5</v>
      </c>
      <c r="H1331" s="3">
        <f t="shared" si="164"/>
        <v>0.23442500049234088</v>
      </c>
      <c r="I1331" s="3" t="str">
        <f t="shared" si="165"/>
        <v>ANO</v>
      </c>
    </row>
    <row r="1332" spans="1:9" x14ac:dyDescent="0.25">
      <c r="A1332" s="2">
        <v>13.29</v>
      </c>
      <c r="B1332" s="3">
        <f t="shared" si="166"/>
        <v>0.24992799521172646</v>
      </c>
      <c r="C1332" s="13">
        <f t="shared" si="160"/>
        <v>99856.197512805782</v>
      </c>
      <c r="D1332" s="13">
        <f t="shared" si="161"/>
        <v>101245.70166192361</v>
      </c>
      <c r="E1332" s="3">
        <f t="shared" si="162"/>
        <v>1.5807909488350997</v>
      </c>
      <c r="F1332" s="1">
        <f t="shared" si="167"/>
        <v>0.31615818976706939</v>
      </c>
      <c r="G1332" s="10">
        <f t="shared" si="163"/>
        <v>5.26930316278449E-5</v>
      </c>
      <c r="H1332" s="3">
        <f t="shared" si="164"/>
        <v>0.23441506454900235</v>
      </c>
      <c r="I1332" s="3" t="str">
        <f t="shared" si="165"/>
        <v>ANO</v>
      </c>
    </row>
    <row r="1333" spans="1:9" x14ac:dyDescent="0.25">
      <c r="A1333" s="2">
        <v>13.3</v>
      </c>
      <c r="B1333" s="3">
        <f t="shared" si="166"/>
        <v>0.24992794251869482</v>
      </c>
      <c r="C1333" s="13">
        <f t="shared" si="160"/>
        <v>99856.092429730736</v>
      </c>
      <c r="D1333" s="13">
        <f t="shared" si="161"/>
        <v>101245.59606348068</v>
      </c>
      <c r="E1333" s="3">
        <f t="shared" si="162"/>
        <v>1.5807239453921025</v>
      </c>
      <c r="F1333" s="1">
        <f t="shared" si="167"/>
        <v>0.31614478907841376</v>
      </c>
      <c r="G1333" s="10">
        <f t="shared" si="163"/>
        <v>5.2690798179735629E-5</v>
      </c>
      <c r="H1333" s="3">
        <f t="shared" si="164"/>
        <v>0.23440512862646509</v>
      </c>
      <c r="I1333" s="3" t="str">
        <f t="shared" si="165"/>
        <v>ANO</v>
      </c>
    </row>
    <row r="1334" spans="1:9" x14ac:dyDescent="0.25">
      <c r="A1334" s="2">
        <v>13.31</v>
      </c>
      <c r="B1334" s="3">
        <f t="shared" si="166"/>
        <v>0.24992788982789665</v>
      </c>
      <c r="C1334" s="13">
        <f t="shared" si="160"/>
        <v>99855.987351330929</v>
      </c>
      <c r="D1334" s="13">
        <f t="shared" si="161"/>
        <v>101245.49046973484</v>
      </c>
      <c r="E1334" s="3">
        <f t="shared" si="162"/>
        <v>1.5806569420893974</v>
      </c>
      <c r="F1334" s="1">
        <f t="shared" si="167"/>
        <v>0.31613138841787275</v>
      </c>
      <c r="G1334" s="10">
        <f t="shared" si="163"/>
        <v>5.2688564736312125E-5</v>
      </c>
      <c r="H1334" s="3">
        <f t="shared" si="164"/>
        <v>0.23439519272473175</v>
      </c>
      <c r="I1334" s="3" t="str">
        <f t="shared" si="165"/>
        <v>ANO</v>
      </c>
    </row>
    <row r="1335" spans="1:9" x14ac:dyDescent="0.25">
      <c r="A1335" s="2">
        <v>13.32</v>
      </c>
      <c r="B1335" s="3">
        <f t="shared" si="166"/>
        <v>0.24992783713933192</v>
      </c>
      <c r="C1335" s="13">
        <f t="shared" si="160"/>
        <v>99855.882277606259</v>
      </c>
      <c r="D1335" s="13">
        <f t="shared" si="161"/>
        <v>101245.38488068598</v>
      </c>
      <c r="E1335" s="3">
        <f t="shared" si="162"/>
        <v>1.580589938926938</v>
      </c>
      <c r="F1335" s="1">
        <f t="shared" si="167"/>
        <v>0.31611798778538086</v>
      </c>
      <c r="G1335" s="10">
        <f t="shared" si="163"/>
        <v>5.2686331297563476E-5</v>
      </c>
      <c r="H1335" s="3">
        <f t="shared" si="164"/>
        <v>0.23438525684379538</v>
      </c>
      <c r="I1335" s="3" t="str">
        <f t="shared" si="165"/>
        <v>ANO</v>
      </c>
    </row>
    <row r="1336" spans="1:9" x14ac:dyDescent="0.25">
      <c r="A1336" s="2">
        <v>13.33</v>
      </c>
      <c r="B1336" s="3">
        <f t="shared" si="166"/>
        <v>0.24992778445300062</v>
      </c>
      <c r="C1336" s="13">
        <f t="shared" si="160"/>
        <v>99855.777208556727</v>
      </c>
      <c r="D1336" s="13">
        <f t="shared" si="161"/>
        <v>101245.27929633409</v>
      </c>
      <c r="E1336" s="3">
        <f t="shared" si="162"/>
        <v>1.5805229359047417</v>
      </c>
      <c r="F1336" s="1">
        <f t="shared" si="167"/>
        <v>0.31610458718094159</v>
      </c>
      <c r="G1336" s="10">
        <f t="shared" si="163"/>
        <v>5.2684097863490267E-5</v>
      </c>
      <c r="H1336" s="3">
        <f t="shared" si="164"/>
        <v>0.23437532098365857</v>
      </c>
      <c r="I1336" s="3" t="str">
        <f t="shared" si="165"/>
        <v>ANO</v>
      </c>
    </row>
    <row r="1337" spans="1:9" x14ac:dyDescent="0.25">
      <c r="A1337" s="2">
        <v>13.34</v>
      </c>
      <c r="B1337" s="3">
        <f t="shared" si="166"/>
        <v>0.24992773176890276</v>
      </c>
      <c r="C1337" s="13">
        <f t="shared" si="160"/>
        <v>99855.672144182288</v>
      </c>
      <c r="D1337" s="13">
        <f t="shared" si="161"/>
        <v>101245.17371667914</v>
      </c>
      <c r="E1337" s="3">
        <f t="shared" si="162"/>
        <v>1.580455933022799</v>
      </c>
      <c r="F1337" s="1">
        <f t="shared" si="167"/>
        <v>0.31609118660455304</v>
      </c>
      <c r="G1337" s="10">
        <f t="shared" si="163"/>
        <v>5.2681864434092171E-5</v>
      </c>
      <c r="H1337" s="3">
        <f t="shared" si="164"/>
        <v>0.23436538514431995</v>
      </c>
      <c r="I1337" s="3" t="str">
        <f t="shared" si="165"/>
        <v>ANO</v>
      </c>
    </row>
    <row r="1338" spans="1:9" x14ac:dyDescent="0.25">
      <c r="A1338" s="2">
        <v>13.35</v>
      </c>
      <c r="B1338" s="3">
        <f t="shared" si="166"/>
        <v>0.24992767908703833</v>
      </c>
      <c r="C1338" s="13">
        <f t="shared" si="160"/>
        <v>99855.567084482915</v>
      </c>
      <c r="D1338" s="13">
        <f t="shared" si="161"/>
        <v>101245.0681417211</v>
      </c>
      <c r="E1338" s="3">
        <f t="shared" si="162"/>
        <v>1.5803889302811092</v>
      </c>
      <c r="F1338" s="1">
        <f t="shared" si="167"/>
        <v>0.31607778605621512</v>
      </c>
      <c r="G1338" s="10">
        <f t="shared" si="163"/>
        <v>5.2679631009369188E-5</v>
      </c>
      <c r="H1338" s="3">
        <f t="shared" si="164"/>
        <v>0.2343554493257794</v>
      </c>
      <c r="I1338" s="3" t="str">
        <f t="shared" si="165"/>
        <v>ANO</v>
      </c>
    </row>
    <row r="1339" spans="1:9" x14ac:dyDescent="0.25">
      <c r="A1339" s="2">
        <v>13.36</v>
      </c>
      <c r="B1339" s="3">
        <f t="shared" si="166"/>
        <v>0.24992762640740732</v>
      </c>
      <c r="C1339" s="13">
        <f t="shared" si="160"/>
        <v>99855.462029458518</v>
      </c>
      <c r="D1339" s="13">
        <f t="shared" si="161"/>
        <v>101244.9625714599</v>
      </c>
      <c r="E1339" s="3">
        <f t="shared" si="162"/>
        <v>1.5803219276796439</v>
      </c>
      <c r="F1339" s="1">
        <f t="shared" si="167"/>
        <v>0.31606438553592203</v>
      </c>
      <c r="G1339" s="10">
        <f t="shared" si="163"/>
        <v>5.2677397589320337E-5</v>
      </c>
      <c r="H1339" s="3">
        <f t="shared" si="164"/>
        <v>0.23434551352803271</v>
      </c>
      <c r="I1339" s="3" t="str">
        <f t="shared" si="165"/>
        <v>ANO</v>
      </c>
    </row>
    <row r="1340" spans="1:9" x14ac:dyDescent="0.25">
      <c r="A1340" s="2">
        <v>13.37</v>
      </c>
      <c r="B1340" s="3">
        <f t="shared" si="166"/>
        <v>0.24992757373000973</v>
      </c>
      <c r="C1340" s="13">
        <f t="shared" si="160"/>
        <v>99855.356979109129</v>
      </c>
      <c r="D1340" s="13">
        <f t="shared" si="161"/>
        <v>101244.85700589552</v>
      </c>
      <c r="E1340" s="3">
        <f t="shared" si="162"/>
        <v>1.580254925218421</v>
      </c>
      <c r="F1340" s="1">
        <f t="shared" si="167"/>
        <v>0.31605098504373363</v>
      </c>
      <c r="G1340" s="10">
        <f t="shared" si="163"/>
        <v>5.2675164173955605E-5</v>
      </c>
      <c r="H1340" s="3">
        <f t="shared" si="164"/>
        <v>0.23433557775108252</v>
      </c>
      <c r="I1340" s="3" t="str">
        <f t="shared" si="165"/>
        <v>ANO</v>
      </c>
    </row>
    <row r="1341" spans="1:9" x14ac:dyDescent="0.25">
      <c r="A1341" s="2">
        <v>13.38</v>
      </c>
      <c r="B1341" s="3">
        <f t="shared" si="166"/>
        <v>0.24992752105484556</v>
      </c>
      <c r="C1341" s="13">
        <f t="shared" si="160"/>
        <v>99855.251933434673</v>
      </c>
      <c r="D1341" s="13">
        <f t="shared" si="161"/>
        <v>101244.75144502794</v>
      </c>
      <c r="E1341" s="3">
        <f t="shared" si="162"/>
        <v>1.5801879228974303</v>
      </c>
      <c r="F1341" s="1">
        <f t="shared" si="167"/>
        <v>0.31603758457947928</v>
      </c>
      <c r="G1341" s="10">
        <f t="shared" si="163"/>
        <v>5.2672930763246546E-5</v>
      </c>
      <c r="H1341" s="3">
        <f t="shared" si="164"/>
        <v>0.23432564199492731</v>
      </c>
      <c r="I1341" s="3" t="str">
        <f t="shared" si="165"/>
        <v>ANO</v>
      </c>
    </row>
    <row r="1342" spans="1:9" x14ac:dyDescent="0.25">
      <c r="A1342" s="2">
        <v>13.39</v>
      </c>
      <c r="B1342" s="3">
        <f t="shared" si="166"/>
        <v>0.24992746838191479</v>
      </c>
      <c r="C1342" s="13">
        <f t="shared" si="160"/>
        <v>99855.146892435107</v>
      </c>
      <c r="D1342" s="13">
        <f t="shared" si="161"/>
        <v>101244.64588885708</v>
      </c>
      <c r="E1342" s="3">
        <f t="shared" si="162"/>
        <v>1.580120920716644</v>
      </c>
      <c r="F1342" s="1">
        <f t="shared" si="167"/>
        <v>0.31602418414332206</v>
      </c>
      <c r="G1342" s="10">
        <f t="shared" si="163"/>
        <v>5.2670697357220345E-5</v>
      </c>
      <c r="H1342" s="3">
        <f t="shared" si="164"/>
        <v>0.23431570625956299</v>
      </c>
      <c r="I1342" s="3" t="str">
        <f t="shared" si="165"/>
        <v>ANO</v>
      </c>
    </row>
    <row r="1343" spans="1:9" x14ac:dyDescent="0.25">
      <c r="A1343" s="2">
        <v>13.4</v>
      </c>
      <c r="B1343" s="3">
        <f t="shared" si="166"/>
        <v>0.24992741571121743</v>
      </c>
      <c r="C1343" s="13">
        <f t="shared" si="160"/>
        <v>99855.041856110416</v>
      </c>
      <c r="D1343" s="13">
        <f t="shared" si="161"/>
        <v>101244.54033738295</v>
      </c>
      <c r="E1343" s="3">
        <f t="shared" si="162"/>
        <v>1.5800539186760889</v>
      </c>
      <c r="F1343" s="1">
        <f t="shared" si="167"/>
        <v>0.31601078373521108</v>
      </c>
      <c r="G1343" s="10">
        <f t="shared" si="163"/>
        <v>5.2668463955868513E-5</v>
      </c>
      <c r="H1343" s="3">
        <f t="shared" si="164"/>
        <v>0.23430577054499352</v>
      </c>
      <c r="I1343" s="3" t="str">
        <f t="shared" si="165"/>
        <v>ANO</v>
      </c>
    </row>
    <row r="1344" spans="1:9" x14ac:dyDescent="0.25">
      <c r="A1344" s="2">
        <v>13.41</v>
      </c>
      <c r="B1344" s="3">
        <f t="shared" si="166"/>
        <v>0.24992736304275348</v>
      </c>
      <c r="C1344" s="13">
        <f t="shared" si="160"/>
        <v>99854.936824460558</v>
      </c>
      <c r="D1344" s="13">
        <f t="shared" si="161"/>
        <v>101244.43479060549</v>
      </c>
      <c r="E1344" s="3">
        <f t="shared" si="162"/>
        <v>1.5799869167757457</v>
      </c>
      <c r="F1344" s="1">
        <f t="shared" si="167"/>
        <v>0.31599738335514238</v>
      </c>
      <c r="G1344" s="10">
        <f t="shared" si="163"/>
        <v>5.2666230559190399E-5</v>
      </c>
      <c r="H1344" s="3">
        <f t="shared" si="164"/>
        <v>0.23429583485121602</v>
      </c>
      <c r="I1344" s="3" t="str">
        <f t="shared" si="165"/>
        <v>ANO</v>
      </c>
    </row>
    <row r="1345" spans="1:9" x14ac:dyDescent="0.25">
      <c r="A1345" s="2">
        <v>13.42</v>
      </c>
      <c r="B1345" s="3">
        <f t="shared" si="166"/>
        <v>0.24992731037652291</v>
      </c>
      <c r="C1345" s="13">
        <f t="shared" si="160"/>
        <v>99854.831797485458</v>
      </c>
      <c r="D1345" s="13">
        <f t="shared" si="161"/>
        <v>101244.32924852463</v>
      </c>
      <c r="E1345" s="3">
        <f t="shared" si="162"/>
        <v>1.5799199150155865</v>
      </c>
      <c r="F1345" s="1">
        <f t="shared" si="167"/>
        <v>0.31598398300311054</v>
      </c>
      <c r="G1345" s="10">
        <f t="shared" si="163"/>
        <v>5.2663997167185087E-5</v>
      </c>
      <c r="H1345" s="3">
        <f t="shared" si="164"/>
        <v>0.23428589917822637</v>
      </c>
      <c r="I1345" s="3" t="str">
        <f t="shared" si="165"/>
        <v>ANO</v>
      </c>
    </row>
    <row r="1346" spans="1:9" x14ac:dyDescent="0.25">
      <c r="A1346" s="2">
        <v>13.43</v>
      </c>
      <c r="B1346" s="3">
        <f t="shared" si="166"/>
        <v>0.24992725771252575</v>
      </c>
      <c r="C1346" s="13">
        <f t="shared" si="160"/>
        <v>99854.726775185132</v>
      </c>
      <c r="D1346" s="13">
        <f t="shared" si="161"/>
        <v>101244.22371114041</v>
      </c>
      <c r="E1346" s="3">
        <f t="shared" si="162"/>
        <v>1.5798529133956472</v>
      </c>
      <c r="F1346" s="1">
        <f t="shared" si="167"/>
        <v>0.3159705826791227</v>
      </c>
      <c r="G1346" s="10">
        <f t="shared" si="163"/>
        <v>5.2661763779853785E-5</v>
      </c>
      <c r="H1346" s="3">
        <f t="shared" si="164"/>
        <v>0.23427596352602992</v>
      </c>
      <c r="I1346" s="3" t="str">
        <f t="shared" si="165"/>
        <v>ANO</v>
      </c>
    </row>
    <row r="1347" spans="1:9" x14ac:dyDescent="0.25">
      <c r="A1347" s="2">
        <v>13.44</v>
      </c>
      <c r="B1347" s="3">
        <f t="shared" si="166"/>
        <v>0.24992720505076196</v>
      </c>
      <c r="C1347" s="13">
        <f t="shared" si="160"/>
        <v>99854.621757559507</v>
      </c>
      <c r="D1347" s="13">
        <f t="shared" si="161"/>
        <v>101244.11817845271</v>
      </c>
      <c r="E1347" s="3">
        <f t="shared" si="162"/>
        <v>1.5797859119158812</v>
      </c>
      <c r="F1347" s="1">
        <f t="shared" si="167"/>
        <v>0.3159571823831695</v>
      </c>
      <c r="G1347" s="10">
        <f t="shared" si="163"/>
        <v>5.265953039719492E-5</v>
      </c>
      <c r="H1347" s="3">
        <f t="shared" si="164"/>
        <v>0.2342660278946197</v>
      </c>
      <c r="I1347" s="3" t="str">
        <f t="shared" si="165"/>
        <v>ANO</v>
      </c>
    </row>
    <row r="1348" spans="1:9" x14ac:dyDescent="0.25">
      <c r="A1348" s="2">
        <v>13.45</v>
      </c>
      <c r="B1348" s="3">
        <f t="shared" si="166"/>
        <v>0.24992715239123156</v>
      </c>
      <c r="C1348" s="13">
        <f t="shared" ref="C1348:C1411" si="168">$L$1*($L$7-$L$2)/($L$7-B1348)</f>
        <v>99854.516744608554</v>
      </c>
      <c r="D1348" s="13">
        <f t="shared" ref="D1348:D1411" si="169">C1348+$L$8*$L$4*(B1348-$L$3)</f>
        <v>101244.01265046153</v>
      </c>
      <c r="E1348" s="3">
        <f t="shared" ref="E1348:E1411" si="170">IF(D1348&gt;$L$1,SQRT(2*(D1348-$L$1)/$L$8),0)</f>
        <v>1.579718910576297</v>
      </c>
      <c r="F1348" s="1">
        <f t="shared" si="167"/>
        <v>0.31594378211530877</v>
      </c>
      <c r="G1348" s="10">
        <f t="shared" ref="G1348:G1411" si="171">F1348/($L$5*100)</f>
        <v>5.2657297019218127E-5</v>
      </c>
      <c r="H1348" s="3">
        <f t="shared" ref="H1348:H1411" si="172">E1348*SQRT(2*$L$3/$L$4)</f>
        <v>0.23425609228399702</v>
      </c>
      <c r="I1348" s="3" t="str">
        <f t="shared" ref="I1348:I1411" si="173">IF(D1348&gt;$L$1,"ANO",A1348)</f>
        <v>ANO</v>
      </c>
    </row>
    <row r="1349" spans="1:9" x14ac:dyDescent="0.25">
      <c r="A1349" s="2">
        <v>13.46</v>
      </c>
      <c r="B1349" s="3">
        <f t="shared" ref="B1349:B1412" si="174">B1348-G1348/1000</f>
        <v>0.24992709973393454</v>
      </c>
      <c r="C1349" s="13">
        <f t="shared" si="168"/>
        <v>99854.411736332229</v>
      </c>
      <c r="D1349" s="13">
        <f t="shared" si="169"/>
        <v>101243.90712716684</v>
      </c>
      <c r="E1349" s="3">
        <f t="shared" si="170"/>
        <v>1.5796519093768939</v>
      </c>
      <c r="F1349" s="1">
        <f t="shared" si="167"/>
        <v>0.31593038187537203</v>
      </c>
      <c r="G1349" s="10">
        <f t="shared" si="171"/>
        <v>5.265506364589534E-5</v>
      </c>
      <c r="H1349" s="3">
        <f t="shared" si="172"/>
        <v>0.23424615669416174</v>
      </c>
      <c r="I1349" s="3" t="str">
        <f t="shared" si="173"/>
        <v>ANO</v>
      </c>
    </row>
    <row r="1350" spans="1:9" x14ac:dyDescent="0.25">
      <c r="A1350" s="2">
        <v>13.47</v>
      </c>
      <c r="B1350" s="3">
        <f t="shared" si="174"/>
        <v>0.2499270470788709</v>
      </c>
      <c r="C1350" s="13">
        <f t="shared" si="168"/>
        <v>99854.306732730518</v>
      </c>
      <c r="D1350" s="13">
        <f t="shared" si="169"/>
        <v>101243.80160856858</v>
      </c>
      <c r="E1350" s="3">
        <f t="shared" si="170"/>
        <v>1.5795849083176623</v>
      </c>
      <c r="F1350" s="1">
        <f t="shared" si="167"/>
        <v>0.31591698166352572</v>
      </c>
      <c r="G1350" s="10">
        <f t="shared" si="171"/>
        <v>5.2652830277254287E-5</v>
      </c>
      <c r="H1350" s="3">
        <f t="shared" si="172"/>
        <v>0.23423622112511244</v>
      </c>
      <c r="I1350" s="3" t="str">
        <f t="shared" si="173"/>
        <v>ANO</v>
      </c>
    </row>
    <row r="1351" spans="1:9" x14ac:dyDescent="0.25">
      <c r="A1351" s="2">
        <v>13.48</v>
      </c>
      <c r="B1351" s="3">
        <f t="shared" si="174"/>
        <v>0.24992699442604061</v>
      </c>
      <c r="C1351" s="13">
        <f t="shared" si="168"/>
        <v>99854.201733803333</v>
      </c>
      <c r="D1351" s="13">
        <f t="shared" si="169"/>
        <v>101243.69609466671</v>
      </c>
      <c r="E1351" s="3">
        <f t="shared" si="170"/>
        <v>1.5795179073985826</v>
      </c>
      <c r="F1351" s="1">
        <f t="shared" ref="F1351:F1414" si="175">E1351*($L$6*1000)*(A1352-A1351)</f>
        <v>0.31590358147970976</v>
      </c>
      <c r="G1351" s="10">
        <f t="shared" si="171"/>
        <v>5.265059691328496E-5</v>
      </c>
      <c r="H1351" s="3">
        <f t="shared" si="172"/>
        <v>0.23422628557684624</v>
      </c>
      <c r="I1351" s="3" t="str">
        <f t="shared" si="173"/>
        <v>ANO</v>
      </c>
    </row>
    <row r="1352" spans="1:9" x14ac:dyDescent="0.25">
      <c r="A1352" s="2">
        <v>13.49</v>
      </c>
      <c r="B1352" s="3">
        <f t="shared" si="174"/>
        <v>0.2499269417754437</v>
      </c>
      <c r="C1352" s="13">
        <f t="shared" si="168"/>
        <v>99854.096739550703</v>
      </c>
      <c r="D1352" s="13">
        <f t="shared" si="169"/>
        <v>101243.59058546124</v>
      </c>
      <c r="E1352" s="3">
        <f t="shared" si="170"/>
        <v>1.5794509066196822</v>
      </c>
      <c r="F1352" s="1">
        <f t="shared" si="175"/>
        <v>0.31589018132392971</v>
      </c>
      <c r="G1352" s="10">
        <f t="shared" si="171"/>
        <v>5.2648363553988287E-5</v>
      </c>
      <c r="H1352" s="3">
        <f t="shared" si="172"/>
        <v>0.23421635004936722</v>
      </c>
      <c r="I1352" s="3" t="str">
        <f t="shared" si="173"/>
        <v>ANO</v>
      </c>
    </row>
    <row r="1353" spans="1:9" x14ac:dyDescent="0.25">
      <c r="A1353" s="2">
        <v>13.5</v>
      </c>
      <c r="B1353" s="3">
        <f t="shared" si="174"/>
        <v>0.24992688912708014</v>
      </c>
      <c r="C1353" s="13">
        <f t="shared" si="168"/>
        <v>99853.991749972542</v>
      </c>
      <c r="D1353" s="13">
        <f t="shared" si="169"/>
        <v>101243.48508095206</v>
      </c>
      <c r="E1353" s="3">
        <f t="shared" si="170"/>
        <v>1.5793839059809143</v>
      </c>
      <c r="F1353" s="1">
        <f t="shared" si="175"/>
        <v>0.31587678119617613</v>
      </c>
      <c r="G1353" s="10">
        <f t="shared" si="171"/>
        <v>5.2646130199362688E-5</v>
      </c>
      <c r="H1353" s="3">
        <f t="shared" si="172"/>
        <v>0.23420641454266838</v>
      </c>
      <c r="I1353" s="3" t="str">
        <f t="shared" si="173"/>
        <v>ANO</v>
      </c>
    </row>
    <row r="1354" spans="1:9" x14ac:dyDescent="0.25">
      <c r="A1354" s="2">
        <v>13.51</v>
      </c>
      <c r="B1354" s="3">
        <f t="shared" si="174"/>
        <v>0.24992683648094993</v>
      </c>
      <c r="C1354" s="13">
        <f t="shared" si="168"/>
        <v>99853.886765068819</v>
      </c>
      <c r="D1354" s="13">
        <f t="shared" si="169"/>
        <v>101243.37958113918</v>
      </c>
      <c r="E1354" s="3">
        <f t="shared" si="170"/>
        <v>1.5793169054822966</v>
      </c>
      <c r="F1354" s="1">
        <f t="shared" si="175"/>
        <v>0.31586338109645262</v>
      </c>
      <c r="G1354" s="10">
        <f t="shared" si="171"/>
        <v>5.2643896849408768E-5</v>
      </c>
      <c r="H1354" s="3">
        <f t="shared" si="172"/>
        <v>0.23419647905675239</v>
      </c>
      <c r="I1354" s="3" t="str">
        <f t="shared" si="173"/>
        <v>ANO</v>
      </c>
    </row>
    <row r="1355" spans="1:9" x14ac:dyDescent="0.25">
      <c r="A1355" s="2">
        <v>13.52</v>
      </c>
      <c r="B1355" s="3">
        <f t="shared" si="174"/>
        <v>0.24992678383705308</v>
      </c>
      <c r="C1355" s="13">
        <f t="shared" si="168"/>
        <v>99853.781784839506</v>
      </c>
      <c r="D1355" s="13">
        <f t="shared" si="169"/>
        <v>101243.27408602255</v>
      </c>
      <c r="E1355" s="3">
        <f t="shared" si="170"/>
        <v>1.5792499051238194</v>
      </c>
      <c r="F1355" s="1">
        <f t="shared" si="175"/>
        <v>0.31584998102475714</v>
      </c>
      <c r="G1355" s="10">
        <f t="shared" si="171"/>
        <v>5.2641663504126194E-5</v>
      </c>
      <c r="H1355" s="3">
        <f t="shared" si="172"/>
        <v>0.23418654359161778</v>
      </c>
      <c r="I1355" s="3" t="str">
        <f t="shared" si="173"/>
        <v>ANO</v>
      </c>
    </row>
    <row r="1356" spans="1:9" x14ac:dyDescent="0.25">
      <c r="A1356" s="2">
        <v>13.53</v>
      </c>
      <c r="B1356" s="3">
        <f t="shared" si="174"/>
        <v>0.24992673119538958</v>
      </c>
      <c r="C1356" s="13">
        <f t="shared" si="168"/>
        <v>99853.676809284574</v>
      </c>
      <c r="D1356" s="13">
        <f t="shared" si="169"/>
        <v>101243.16859560214</v>
      </c>
      <c r="E1356" s="3">
        <f t="shared" si="170"/>
        <v>1.5791829049054817</v>
      </c>
      <c r="F1356" s="1">
        <f t="shared" si="175"/>
        <v>0.31583658098108963</v>
      </c>
      <c r="G1356" s="10">
        <f t="shared" si="171"/>
        <v>5.2639430163514938E-5</v>
      </c>
      <c r="H1356" s="3">
        <f t="shared" si="172"/>
        <v>0.23417660814726446</v>
      </c>
      <c r="I1356" s="3" t="str">
        <f t="shared" si="173"/>
        <v>ANO</v>
      </c>
    </row>
    <row r="1357" spans="1:9" x14ac:dyDescent="0.25">
      <c r="A1357" s="2">
        <v>13.54</v>
      </c>
      <c r="B1357" s="3">
        <f t="shared" si="174"/>
        <v>0.2499266785559594</v>
      </c>
      <c r="C1357" s="13">
        <f t="shared" si="168"/>
        <v>99853.571838403936</v>
      </c>
      <c r="D1357" s="13">
        <f t="shared" si="169"/>
        <v>101243.06310987787</v>
      </c>
      <c r="E1357" s="3">
        <f t="shared" si="170"/>
        <v>1.5791159048272461</v>
      </c>
      <c r="F1357" s="1">
        <f t="shared" si="175"/>
        <v>0.31582318096549855</v>
      </c>
      <c r="G1357" s="10">
        <f t="shared" si="171"/>
        <v>5.2637196827583093E-5</v>
      </c>
      <c r="H1357" s="3">
        <f t="shared" si="172"/>
        <v>0.2341666727236868</v>
      </c>
      <c r="I1357" s="3" t="str">
        <f t="shared" si="173"/>
        <v>ANO</v>
      </c>
    </row>
    <row r="1358" spans="1:9" x14ac:dyDescent="0.25">
      <c r="A1358" s="2">
        <v>13.55</v>
      </c>
      <c r="B1358" s="3">
        <f t="shared" si="174"/>
        <v>0.24992662591876258</v>
      </c>
      <c r="C1358" s="13">
        <f t="shared" si="168"/>
        <v>99853.466872197634</v>
      </c>
      <c r="D1358" s="13">
        <f t="shared" si="169"/>
        <v>101242.95762884978</v>
      </c>
      <c r="E1358" s="3">
        <f t="shared" si="170"/>
        <v>1.5790489048891583</v>
      </c>
      <c r="F1358" s="1">
        <f t="shared" si="175"/>
        <v>0.31580978097782492</v>
      </c>
      <c r="G1358" s="10">
        <f t="shared" si="171"/>
        <v>5.2634963496304155E-5</v>
      </c>
      <c r="H1358" s="3">
        <f t="shared" si="172"/>
        <v>0.23415673732089162</v>
      </c>
      <c r="I1358" s="3" t="str">
        <f t="shared" si="173"/>
        <v>ANO</v>
      </c>
    </row>
    <row r="1359" spans="1:9" x14ac:dyDescent="0.25">
      <c r="A1359" s="2">
        <v>13.56</v>
      </c>
      <c r="B1359" s="3">
        <f t="shared" si="174"/>
        <v>0.24992657328379908</v>
      </c>
      <c r="C1359" s="13">
        <f t="shared" si="168"/>
        <v>99853.361910665568</v>
      </c>
      <c r="D1359" s="13">
        <f t="shared" si="169"/>
        <v>101242.85215251776</v>
      </c>
      <c r="E1359" s="3">
        <f t="shared" si="170"/>
        <v>1.5789819050911711</v>
      </c>
      <c r="F1359" s="1">
        <f t="shared" si="175"/>
        <v>0.31579638101822749</v>
      </c>
      <c r="G1359" s="10">
        <f t="shared" si="171"/>
        <v>5.263273016970458E-5</v>
      </c>
      <c r="H1359" s="3">
        <f t="shared" si="172"/>
        <v>0.23414680193887194</v>
      </c>
      <c r="I1359" s="3" t="str">
        <f t="shared" si="173"/>
        <v>ANO</v>
      </c>
    </row>
    <row r="1360" spans="1:9" x14ac:dyDescent="0.25">
      <c r="A1360" s="2">
        <v>13.57</v>
      </c>
      <c r="B1360" s="3">
        <f t="shared" si="174"/>
        <v>0.24992652065106891</v>
      </c>
      <c r="C1360" s="13">
        <f t="shared" si="168"/>
        <v>99853.256953807708</v>
      </c>
      <c r="D1360" s="13">
        <f t="shared" si="169"/>
        <v>101242.74668088181</v>
      </c>
      <c r="E1360" s="3">
        <f t="shared" si="170"/>
        <v>1.5789149054332932</v>
      </c>
      <c r="F1360" s="1">
        <f t="shared" si="175"/>
        <v>0.31578298108665187</v>
      </c>
      <c r="G1360" s="10">
        <f t="shared" si="171"/>
        <v>5.2630496847775313E-5</v>
      </c>
      <c r="H1360" s="3">
        <f t="shared" si="172"/>
        <v>0.23413686657762903</v>
      </c>
      <c r="I1360" s="3" t="str">
        <f t="shared" si="173"/>
        <v>ANO</v>
      </c>
    </row>
    <row r="1361" spans="1:9" x14ac:dyDescent="0.25">
      <c r="A1361" s="2">
        <v>13.58</v>
      </c>
      <c r="B1361" s="3">
        <f t="shared" si="174"/>
        <v>0.24992646802057206</v>
      </c>
      <c r="C1361" s="13">
        <f t="shared" si="168"/>
        <v>99853.152001624025</v>
      </c>
      <c r="D1361" s="13">
        <f t="shared" si="169"/>
        <v>101242.64121394187</v>
      </c>
      <c r="E1361" s="3">
        <f t="shared" si="170"/>
        <v>1.5788479059155058</v>
      </c>
      <c r="F1361" s="1">
        <f t="shared" si="175"/>
        <v>0.31576958118309445</v>
      </c>
      <c r="G1361" s="10">
        <f t="shared" si="171"/>
        <v>5.262826353051574E-5</v>
      </c>
      <c r="H1361" s="3">
        <f t="shared" si="172"/>
        <v>0.23412693123716011</v>
      </c>
      <c r="I1361" s="3" t="str">
        <f t="shared" si="173"/>
        <v>ANO</v>
      </c>
    </row>
    <row r="1362" spans="1:9" x14ac:dyDescent="0.25">
      <c r="A1362" s="2">
        <v>13.59</v>
      </c>
      <c r="B1362" s="3">
        <f t="shared" si="174"/>
        <v>0.24992641539230853</v>
      </c>
      <c r="C1362" s="13">
        <f t="shared" si="168"/>
        <v>99853.047054114504</v>
      </c>
      <c r="D1362" s="13">
        <f t="shared" si="169"/>
        <v>101242.53575169793</v>
      </c>
      <c r="E1362" s="3">
        <f t="shared" si="170"/>
        <v>1.5787809065378262</v>
      </c>
      <c r="F1362" s="1">
        <f t="shared" si="175"/>
        <v>0.3157561813075585</v>
      </c>
      <c r="G1362" s="10">
        <f t="shared" si="171"/>
        <v>5.2626030217926415E-5</v>
      </c>
      <c r="H1362" s="3">
        <f t="shared" si="172"/>
        <v>0.23411699591746771</v>
      </c>
      <c r="I1362" s="3" t="str">
        <f t="shared" si="173"/>
        <v>ANO</v>
      </c>
    </row>
    <row r="1363" spans="1:9" x14ac:dyDescent="0.25">
      <c r="A1363" s="2">
        <v>13.6</v>
      </c>
      <c r="B1363" s="3">
        <f t="shared" si="174"/>
        <v>0.2499263627662783</v>
      </c>
      <c r="C1363" s="13">
        <f t="shared" si="168"/>
        <v>99852.942111279059</v>
      </c>
      <c r="D1363" s="13">
        <f t="shared" si="169"/>
        <v>101242.4302941499</v>
      </c>
      <c r="E1363" s="3">
        <f t="shared" si="170"/>
        <v>1.578713907300217</v>
      </c>
      <c r="F1363" s="1">
        <f t="shared" si="175"/>
        <v>0.31574278146003665</v>
      </c>
      <c r="G1363" s="10">
        <f t="shared" si="171"/>
        <v>5.2623796910006105E-5</v>
      </c>
      <c r="H1363" s="3">
        <f t="shared" si="172"/>
        <v>0.23410706061854633</v>
      </c>
      <c r="I1363" s="3" t="str">
        <f t="shared" si="173"/>
        <v>ANO</v>
      </c>
    </row>
    <row r="1364" spans="1:9" x14ac:dyDescent="0.25">
      <c r="A1364" s="2">
        <v>13.61</v>
      </c>
      <c r="B1364" s="3">
        <f t="shared" si="174"/>
        <v>0.2499263101424814</v>
      </c>
      <c r="C1364" s="13">
        <f t="shared" si="168"/>
        <v>99852.837173117703</v>
      </c>
      <c r="D1364" s="13">
        <f t="shared" si="169"/>
        <v>101242.32484129783</v>
      </c>
      <c r="E1364" s="3">
        <f t="shared" si="170"/>
        <v>1.5786469082027148</v>
      </c>
      <c r="F1364" s="1">
        <f t="shared" si="175"/>
        <v>0.31572938164053621</v>
      </c>
      <c r="G1364" s="10">
        <f t="shared" si="171"/>
        <v>5.2621563606756036E-5</v>
      </c>
      <c r="H1364" s="3">
        <f t="shared" si="172"/>
        <v>0.23409712534040139</v>
      </c>
      <c r="I1364" s="3" t="str">
        <f t="shared" si="173"/>
        <v>ANO</v>
      </c>
    </row>
    <row r="1365" spans="1:9" x14ac:dyDescent="0.25">
      <c r="A1365" s="2">
        <v>13.62</v>
      </c>
      <c r="B1365" s="3">
        <f t="shared" si="174"/>
        <v>0.24992625752091779</v>
      </c>
      <c r="C1365" s="13">
        <f t="shared" si="168"/>
        <v>99852.732239630364</v>
      </c>
      <c r="D1365" s="13">
        <f t="shared" si="169"/>
        <v>101242.2193931416</v>
      </c>
      <c r="E1365" s="3">
        <f t="shared" si="170"/>
        <v>1.5785799092452724</v>
      </c>
      <c r="F1365" s="1">
        <f t="shared" si="175"/>
        <v>0.31571598184910382</v>
      </c>
      <c r="G1365" s="10">
        <f t="shared" si="171"/>
        <v>5.2619330308183968E-5</v>
      </c>
      <c r="H1365" s="3">
        <f t="shared" si="172"/>
        <v>0.23408719008302584</v>
      </c>
      <c r="I1365" s="3" t="str">
        <f t="shared" si="173"/>
        <v>ANO</v>
      </c>
    </row>
    <row r="1366" spans="1:9" x14ac:dyDescent="0.25">
      <c r="A1366" s="2">
        <v>13.63</v>
      </c>
      <c r="B1366" s="3">
        <f t="shared" si="174"/>
        <v>0.24992620490158748</v>
      </c>
      <c r="C1366" s="13">
        <f t="shared" si="168"/>
        <v>99852.627310816999</v>
      </c>
      <c r="D1366" s="13">
        <f t="shared" si="169"/>
        <v>101242.1139496812</v>
      </c>
      <c r="E1366" s="3">
        <f t="shared" si="170"/>
        <v>1.5785129104278983</v>
      </c>
      <c r="F1366" s="1">
        <f t="shared" si="175"/>
        <v>0.31570258208557295</v>
      </c>
      <c r="G1366" s="10">
        <f t="shared" si="171"/>
        <v>5.2617097014262158E-5</v>
      </c>
      <c r="H1366" s="3">
        <f t="shared" si="172"/>
        <v>0.23407725484642103</v>
      </c>
      <c r="I1366" s="3" t="str">
        <f t="shared" si="173"/>
        <v>ANO</v>
      </c>
    </row>
    <row r="1367" spans="1:9" x14ac:dyDescent="0.25">
      <c r="A1367" s="2">
        <v>13.64</v>
      </c>
      <c r="B1367" s="3">
        <f t="shared" si="174"/>
        <v>0.24992615228449047</v>
      </c>
      <c r="C1367" s="13">
        <f t="shared" si="168"/>
        <v>99852.522386677607</v>
      </c>
      <c r="D1367" s="13">
        <f t="shared" si="169"/>
        <v>101242.0085109166</v>
      </c>
      <c r="E1367" s="3">
        <f t="shared" si="170"/>
        <v>1.578445911750592</v>
      </c>
      <c r="F1367" s="1">
        <f t="shared" si="175"/>
        <v>0.31568918235011167</v>
      </c>
      <c r="G1367" s="10">
        <f t="shared" si="171"/>
        <v>5.2614863725018612E-5</v>
      </c>
      <c r="H1367" s="3">
        <f t="shared" si="172"/>
        <v>0.2340673196305868</v>
      </c>
      <c r="I1367" s="3" t="str">
        <f t="shared" si="173"/>
        <v>ANO</v>
      </c>
    </row>
    <row r="1368" spans="1:9" x14ac:dyDescent="0.25">
      <c r="A1368" s="2">
        <v>13.65</v>
      </c>
      <c r="B1368" s="3">
        <f t="shared" si="174"/>
        <v>0.24992609966962676</v>
      </c>
      <c r="C1368" s="13">
        <f t="shared" si="168"/>
        <v>99852.417467212115</v>
      </c>
      <c r="D1368" s="13">
        <f t="shared" si="169"/>
        <v>101241.90307684775</v>
      </c>
      <c r="E1368" s="3">
        <f t="shared" si="170"/>
        <v>1.5783789132133437</v>
      </c>
      <c r="F1368" s="1">
        <f t="shared" si="175"/>
        <v>0.315675782642662</v>
      </c>
      <c r="G1368" s="10">
        <f t="shared" si="171"/>
        <v>5.2612630440443669E-5</v>
      </c>
      <c r="H1368" s="3">
        <f t="shared" si="172"/>
        <v>0.23405738443552174</v>
      </c>
      <c r="I1368" s="3" t="str">
        <f t="shared" si="173"/>
        <v>ANO</v>
      </c>
    </row>
    <row r="1369" spans="1:9" x14ac:dyDescent="0.25">
      <c r="A1369" s="2">
        <v>13.66</v>
      </c>
      <c r="B1369" s="3">
        <f t="shared" si="174"/>
        <v>0.24992604705699631</v>
      </c>
      <c r="C1369" s="13">
        <f t="shared" si="168"/>
        <v>99852.312552420481</v>
      </c>
      <c r="D1369" s="13">
        <f t="shared" si="169"/>
        <v>101241.7976474746</v>
      </c>
      <c r="E1369" s="3">
        <f t="shared" si="170"/>
        <v>1.5783119148161249</v>
      </c>
      <c r="F1369" s="1">
        <f t="shared" si="175"/>
        <v>0.31566238296321825</v>
      </c>
      <c r="G1369" s="10">
        <f t="shared" si="171"/>
        <v>5.2610397160536371E-5</v>
      </c>
      <c r="H1369" s="3">
        <f t="shared" si="172"/>
        <v>0.23404744926122162</v>
      </c>
      <c r="I1369" s="3" t="str">
        <f t="shared" si="173"/>
        <v>ANO</v>
      </c>
    </row>
    <row r="1370" spans="1:9" x14ac:dyDescent="0.25">
      <c r="A1370" s="2">
        <v>13.67</v>
      </c>
      <c r="B1370" s="3">
        <f t="shared" si="174"/>
        <v>0.24992599444659916</v>
      </c>
      <c r="C1370" s="13">
        <f t="shared" si="168"/>
        <v>99852.207642302717</v>
      </c>
      <c r="D1370" s="13">
        <f t="shared" si="169"/>
        <v>101241.69222279717</v>
      </c>
      <c r="E1370" s="3">
        <f t="shared" si="170"/>
        <v>1.5782449165589811</v>
      </c>
      <c r="F1370" s="1">
        <f t="shared" si="175"/>
        <v>0.31564898331178953</v>
      </c>
      <c r="G1370" s="10">
        <f t="shared" si="171"/>
        <v>5.2608163885298258E-5</v>
      </c>
      <c r="H1370" s="3">
        <f t="shared" si="172"/>
        <v>0.23403751410769319</v>
      </c>
      <c r="I1370" s="3" t="str">
        <f t="shared" si="173"/>
        <v>ANO</v>
      </c>
    </row>
    <row r="1371" spans="1:9" x14ac:dyDescent="0.25">
      <c r="A1371" s="2">
        <v>13.68</v>
      </c>
      <c r="B1371" s="3">
        <f t="shared" si="174"/>
        <v>0.24992594183843528</v>
      </c>
      <c r="C1371" s="13">
        <f t="shared" si="168"/>
        <v>99852.102736858738</v>
      </c>
      <c r="D1371" s="13">
        <f t="shared" si="169"/>
        <v>101241.58680281536</v>
      </c>
      <c r="E1371" s="3">
        <f t="shared" si="170"/>
        <v>1.5781779184418656</v>
      </c>
      <c r="F1371" s="1">
        <f t="shared" si="175"/>
        <v>0.31563558368836642</v>
      </c>
      <c r="G1371" s="10">
        <f t="shared" si="171"/>
        <v>5.2605930614727737E-5</v>
      </c>
      <c r="H1371" s="3">
        <f t="shared" si="172"/>
        <v>0.23402757897492951</v>
      </c>
      <c r="I1371" s="3" t="str">
        <f t="shared" si="173"/>
        <v>ANO</v>
      </c>
    </row>
    <row r="1372" spans="1:9" x14ac:dyDescent="0.25">
      <c r="A1372" s="2">
        <v>13.69</v>
      </c>
      <c r="B1372" s="3">
        <f t="shared" si="174"/>
        <v>0.24992588923250467</v>
      </c>
      <c r="C1372" s="13">
        <f t="shared" si="168"/>
        <v>99851.9978360885</v>
      </c>
      <c r="D1372" s="13">
        <f t="shared" si="169"/>
        <v>101241.48138752913</v>
      </c>
      <c r="E1372" s="3">
        <f t="shared" si="170"/>
        <v>1.578110920464759</v>
      </c>
      <c r="F1372" s="1">
        <f t="shared" si="175"/>
        <v>0.31562218409294507</v>
      </c>
      <c r="G1372" s="10">
        <f t="shared" si="171"/>
        <v>5.2603697348824178E-5</v>
      </c>
      <c r="H1372" s="3">
        <f t="shared" si="172"/>
        <v>0.23401764386292773</v>
      </c>
      <c r="I1372" s="3" t="str">
        <f t="shared" si="173"/>
        <v>ANO</v>
      </c>
    </row>
    <row r="1373" spans="1:9" x14ac:dyDescent="0.25">
      <c r="A1373" s="2">
        <v>13.7</v>
      </c>
      <c r="B1373" s="3">
        <f t="shared" si="174"/>
        <v>0.24992583662880732</v>
      </c>
      <c r="C1373" s="13">
        <f t="shared" si="168"/>
        <v>99851.892939992002</v>
      </c>
      <c r="D1373" s="13">
        <f t="shared" si="169"/>
        <v>101241.37597693849</v>
      </c>
      <c r="E1373" s="3">
        <f t="shared" si="170"/>
        <v>1.5780439226276977</v>
      </c>
      <c r="F1373" s="1">
        <f t="shared" si="175"/>
        <v>0.31560878452558888</v>
      </c>
      <c r="G1373" s="10">
        <f t="shared" si="171"/>
        <v>5.2601464087598144E-5</v>
      </c>
      <c r="H1373" s="3">
        <f t="shared" si="172"/>
        <v>0.23400770877169322</v>
      </c>
      <c r="I1373" s="3" t="str">
        <f t="shared" si="173"/>
        <v>ANO</v>
      </c>
    </row>
    <row r="1374" spans="1:9" x14ac:dyDescent="0.25">
      <c r="A1374" s="2">
        <v>13.71</v>
      </c>
      <c r="B1374" s="3">
        <f t="shared" si="174"/>
        <v>0.24992578402734322</v>
      </c>
      <c r="C1374" s="13">
        <f t="shared" si="168"/>
        <v>99851.788048569142</v>
      </c>
      <c r="D1374" s="13">
        <f t="shared" si="169"/>
        <v>101241.27057104332</v>
      </c>
      <c r="E1374" s="3">
        <f t="shared" si="170"/>
        <v>1.5779769249306166</v>
      </c>
      <c r="F1374" s="1">
        <f t="shared" si="175"/>
        <v>0.31559538498611661</v>
      </c>
      <c r="G1374" s="10">
        <f t="shared" si="171"/>
        <v>5.2599230831019435E-5</v>
      </c>
      <c r="H1374" s="3">
        <f t="shared" si="172"/>
        <v>0.23399777370121633</v>
      </c>
      <c r="I1374" s="3" t="str">
        <f t="shared" si="173"/>
        <v>ANO</v>
      </c>
    </row>
    <row r="1375" spans="1:9" x14ac:dyDescent="0.25">
      <c r="A1375" s="2">
        <v>13.72</v>
      </c>
      <c r="B1375" s="3">
        <f t="shared" si="174"/>
        <v>0.24992573142811239</v>
      </c>
      <c r="C1375" s="13">
        <f t="shared" si="168"/>
        <v>99851.68316181995</v>
      </c>
      <c r="D1375" s="13">
        <f t="shared" si="169"/>
        <v>101241.16516984368</v>
      </c>
      <c r="E1375" s="3">
        <f t="shared" si="170"/>
        <v>1.5779099273735699</v>
      </c>
      <c r="F1375" s="1">
        <f t="shared" si="175"/>
        <v>0.31558198547470728</v>
      </c>
      <c r="G1375" s="10">
        <f t="shared" si="171"/>
        <v>5.2596997579117879E-5</v>
      </c>
      <c r="H1375" s="3">
        <f t="shared" si="172"/>
        <v>0.2339878386515051</v>
      </c>
      <c r="I1375" s="3" t="str">
        <f t="shared" si="173"/>
        <v>ANO</v>
      </c>
    </row>
    <row r="1376" spans="1:9" x14ac:dyDescent="0.25">
      <c r="A1376" s="2">
        <v>13.73</v>
      </c>
      <c r="B1376" s="3">
        <f t="shared" si="174"/>
        <v>0.2499256788311148</v>
      </c>
      <c r="C1376" s="13">
        <f t="shared" si="168"/>
        <v>99851.578279744353</v>
      </c>
      <c r="D1376" s="13">
        <f t="shared" si="169"/>
        <v>101241.05977333947</v>
      </c>
      <c r="E1376" s="3">
        <f t="shared" si="170"/>
        <v>1.5778429299565204</v>
      </c>
      <c r="F1376" s="1">
        <f t="shared" si="175"/>
        <v>0.31556858599129733</v>
      </c>
      <c r="G1376" s="10">
        <f t="shared" si="171"/>
        <v>5.2594764331882892E-5</v>
      </c>
      <c r="H1376" s="3">
        <f t="shared" si="172"/>
        <v>0.23397790362255402</v>
      </c>
      <c r="I1376" s="3" t="str">
        <f t="shared" si="173"/>
        <v>ANO</v>
      </c>
    </row>
    <row r="1377" spans="1:9" x14ac:dyDescent="0.25">
      <c r="A1377" s="2">
        <v>13.74</v>
      </c>
      <c r="B1377" s="3">
        <f t="shared" si="174"/>
        <v>0.24992562623635048</v>
      </c>
      <c r="C1377" s="13">
        <f t="shared" si="168"/>
        <v>99851.473402342352</v>
      </c>
      <c r="D1377" s="13">
        <f t="shared" si="169"/>
        <v>101240.95438153068</v>
      </c>
      <c r="E1377" s="3">
        <f t="shared" si="170"/>
        <v>1.5777759326794767</v>
      </c>
      <c r="F1377" s="1">
        <f t="shared" si="175"/>
        <v>0.3155551865358886</v>
      </c>
      <c r="G1377" s="10">
        <f t="shared" si="171"/>
        <v>5.2592531089314766E-5</v>
      </c>
      <c r="H1377" s="3">
        <f t="shared" si="172"/>
        <v>0.23396796861436439</v>
      </c>
      <c r="I1377" s="3" t="str">
        <f t="shared" si="173"/>
        <v>ANO</v>
      </c>
    </row>
    <row r="1378" spans="1:9" x14ac:dyDescent="0.25">
      <c r="A1378" s="2">
        <v>13.75</v>
      </c>
      <c r="B1378" s="3">
        <f t="shared" si="174"/>
        <v>0.2499255736438194</v>
      </c>
      <c r="C1378" s="13">
        <f t="shared" si="168"/>
        <v>99851.368529613886</v>
      </c>
      <c r="D1378" s="13">
        <f t="shared" si="169"/>
        <v>101240.84899441729</v>
      </c>
      <c r="E1378" s="3">
        <f t="shared" si="170"/>
        <v>1.5777089355424379</v>
      </c>
      <c r="F1378" s="1">
        <f t="shared" si="175"/>
        <v>0.31554178710848085</v>
      </c>
      <c r="G1378" s="10">
        <f t="shared" si="171"/>
        <v>5.2590297851413478E-5</v>
      </c>
      <c r="H1378" s="3">
        <f t="shared" si="172"/>
        <v>0.23395803362693601</v>
      </c>
      <c r="I1378" s="3" t="str">
        <f t="shared" si="173"/>
        <v>ANO</v>
      </c>
    </row>
    <row r="1379" spans="1:9" x14ac:dyDescent="0.25">
      <c r="A1379" s="2">
        <v>13.76</v>
      </c>
      <c r="B1379" s="3">
        <f t="shared" si="174"/>
        <v>0.24992552105352156</v>
      </c>
      <c r="C1379" s="13">
        <f t="shared" si="168"/>
        <v>99851.263661558929</v>
      </c>
      <c r="D1379" s="13">
        <f t="shared" si="169"/>
        <v>101240.74361199925</v>
      </c>
      <c r="E1379" s="3">
        <f t="shared" si="170"/>
        <v>1.5776419385453944</v>
      </c>
      <c r="F1379" s="1">
        <f t="shared" si="175"/>
        <v>0.31552838770907216</v>
      </c>
      <c r="G1379" s="10">
        <f t="shared" si="171"/>
        <v>5.2588064618178692E-5</v>
      </c>
      <c r="H1379" s="3">
        <f t="shared" si="172"/>
        <v>0.2339480986602675</v>
      </c>
      <c r="I1379" s="3" t="str">
        <f t="shared" si="173"/>
        <v>ANO</v>
      </c>
    </row>
    <row r="1380" spans="1:9" x14ac:dyDescent="0.25">
      <c r="A1380" s="2">
        <v>13.77</v>
      </c>
      <c r="B1380" s="3">
        <f t="shared" si="174"/>
        <v>0.24992546846545693</v>
      </c>
      <c r="C1380" s="13">
        <f t="shared" si="168"/>
        <v>99851.158798177377</v>
      </c>
      <c r="D1380" s="13">
        <f t="shared" si="169"/>
        <v>101240.63823427644</v>
      </c>
      <c r="E1380" s="3">
        <f t="shared" si="170"/>
        <v>1.5775749416882896</v>
      </c>
      <c r="F1380" s="1">
        <f t="shared" si="175"/>
        <v>0.31551498833765118</v>
      </c>
      <c r="G1380" s="10">
        <f t="shared" si="171"/>
        <v>5.258583138960853E-5</v>
      </c>
      <c r="H1380" s="3">
        <f t="shared" si="172"/>
        <v>0.2339381637143505</v>
      </c>
      <c r="I1380" s="3" t="str">
        <f t="shared" si="173"/>
        <v>ANO</v>
      </c>
    </row>
    <row r="1381" spans="1:9" x14ac:dyDescent="0.25">
      <c r="A1381" s="2">
        <v>13.78</v>
      </c>
      <c r="B1381" s="3">
        <f t="shared" si="174"/>
        <v>0.24992541587962555</v>
      </c>
      <c r="C1381" s="13">
        <f t="shared" si="168"/>
        <v>99851.053939469261</v>
      </c>
      <c r="D1381" s="13">
        <f t="shared" si="169"/>
        <v>101240.53286124892</v>
      </c>
      <c r="E1381" s="3">
        <f t="shared" si="170"/>
        <v>1.5775079449711786</v>
      </c>
      <c r="F1381" s="1">
        <f t="shared" si="175"/>
        <v>0.31550158899422898</v>
      </c>
      <c r="G1381" s="10">
        <f t="shared" si="171"/>
        <v>5.2583598165704829E-5</v>
      </c>
      <c r="H1381" s="3">
        <f t="shared" si="172"/>
        <v>0.23392822878919312</v>
      </c>
      <c r="I1381" s="3" t="str">
        <f t="shared" si="173"/>
        <v>ANO</v>
      </c>
    </row>
    <row r="1382" spans="1:9" x14ac:dyDescent="0.25">
      <c r="A1382" s="2">
        <v>13.79</v>
      </c>
      <c r="B1382" s="3">
        <f t="shared" si="174"/>
        <v>0.24992536329602738</v>
      </c>
      <c r="C1382" s="13">
        <f t="shared" si="168"/>
        <v>99850.949085434506</v>
      </c>
      <c r="D1382" s="13">
        <f t="shared" si="169"/>
        <v>101240.42749291661</v>
      </c>
      <c r="E1382" s="3">
        <f t="shared" si="170"/>
        <v>1.5774409483940237</v>
      </c>
      <c r="F1382" s="1">
        <f t="shared" si="175"/>
        <v>0.31548818967885406</v>
      </c>
      <c r="G1382" s="10">
        <f t="shared" si="171"/>
        <v>5.2581364946475678E-5</v>
      </c>
      <c r="H1382" s="3">
        <f t="shared" si="172"/>
        <v>0.23391829388478977</v>
      </c>
      <c r="I1382" s="3" t="str">
        <f t="shared" si="173"/>
        <v>ANO</v>
      </c>
    </row>
    <row r="1383" spans="1:9" x14ac:dyDescent="0.25">
      <c r="A1383" s="2">
        <v>13.8</v>
      </c>
      <c r="B1383" s="3">
        <f t="shared" si="174"/>
        <v>0.24992531071466242</v>
      </c>
      <c r="C1383" s="13">
        <f t="shared" si="168"/>
        <v>99850.844236073084</v>
      </c>
      <c r="D1383" s="13">
        <f t="shared" si="169"/>
        <v>101240.32212927946</v>
      </c>
      <c r="E1383" s="3">
        <f t="shared" si="170"/>
        <v>1.5773739519568148</v>
      </c>
      <c r="F1383" s="1">
        <f t="shared" si="175"/>
        <v>0.31547479039135629</v>
      </c>
      <c r="G1383" s="10">
        <f t="shared" si="171"/>
        <v>5.2579131731892714E-5</v>
      </c>
      <c r="H1383" s="3">
        <f t="shared" si="172"/>
        <v>0.23390835900113902</v>
      </c>
      <c r="I1383" s="3" t="str">
        <f t="shared" si="173"/>
        <v>ANO</v>
      </c>
    </row>
    <row r="1384" spans="1:9" x14ac:dyDescent="0.25">
      <c r="A1384" s="2">
        <v>13.81</v>
      </c>
      <c r="B1384" s="3">
        <f t="shared" si="174"/>
        <v>0.24992525813553068</v>
      </c>
      <c r="C1384" s="13">
        <f t="shared" si="168"/>
        <v>99850.739391384966</v>
      </c>
      <c r="D1384" s="13">
        <f t="shared" si="169"/>
        <v>101240.21677033747</v>
      </c>
      <c r="E1384" s="3">
        <f t="shared" si="170"/>
        <v>1.5773069556595702</v>
      </c>
      <c r="F1384" s="1">
        <f t="shared" si="175"/>
        <v>0.3154613911319073</v>
      </c>
      <c r="G1384" s="10">
        <f t="shared" si="171"/>
        <v>5.2576898521984551E-5</v>
      </c>
      <c r="H1384" s="3">
        <f t="shared" si="172"/>
        <v>0.23389842413824349</v>
      </c>
      <c r="I1384" s="3" t="str">
        <f t="shared" si="173"/>
        <v>ANO</v>
      </c>
    </row>
    <row r="1385" spans="1:9" x14ac:dyDescent="0.25">
      <c r="A1385" s="2">
        <v>13.82</v>
      </c>
      <c r="B1385" s="3">
        <f t="shared" si="174"/>
        <v>0.24992520555863215</v>
      </c>
      <c r="C1385" s="13">
        <f t="shared" si="168"/>
        <v>99850.634551370109</v>
      </c>
      <c r="D1385" s="13">
        <f t="shared" si="169"/>
        <v>101240.11141609057</v>
      </c>
      <c r="E1385" s="3">
        <f t="shared" si="170"/>
        <v>1.577239959502261</v>
      </c>
      <c r="F1385" s="1">
        <f t="shared" si="175"/>
        <v>0.31544799190044548</v>
      </c>
      <c r="G1385" s="10">
        <f t="shared" si="171"/>
        <v>5.2574665316740911E-5</v>
      </c>
      <c r="H1385" s="3">
        <f t="shared" si="172"/>
        <v>0.23388848929609896</v>
      </c>
      <c r="I1385" s="3" t="str">
        <f t="shared" si="173"/>
        <v>ANO</v>
      </c>
    </row>
    <row r="1386" spans="1:9" x14ac:dyDescent="0.25">
      <c r="A1386" s="2">
        <v>13.83</v>
      </c>
      <c r="B1386" s="3">
        <f t="shared" si="174"/>
        <v>0.24992515298396684</v>
      </c>
      <c r="C1386" s="13">
        <f t="shared" si="168"/>
        <v>99850.529716028497</v>
      </c>
      <c r="D1386" s="13">
        <f t="shared" si="169"/>
        <v>101240.00606653877</v>
      </c>
      <c r="E1386" s="3">
        <f t="shared" si="170"/>
        <v>1.5771729634849143</v>
      </c>
      <c r="F1386" s="1">
        <f t="shared" si="175"/>
        <v>0.31543459269697616</v>
      </c>
      <c r="G1386" s="10">
        <f t="shared" si="171"/>
        <v>5.2572432116162694E-5</v>
      </c>
      <c r="H1386" s="3">
        <f t="shared" si="172"/>
        <v>0.23387855447470945</v>
      </c>
      <c r="I1386" s="3" t="str">
        <f t="shared" si="173"/>
        <v>ANO</v>
      </c>
    </row>
    <row r="1387" spans="1:9" x14ac:dyDescent="0.25">
      <c r="A1387" s="2">
        <v>13.84</v>
      </c>
      <c r="B1387" s="3">
        <f t="shared" si="174"/>
        <v>0.24992510041153471</v>
      </c>
      <c r="C1387" s="13">
        <f t="shared" si="168"/>
        <v>99850.424885360044</v>
      </c>
      <c r="D1387" s="13">
        <f t="shared" si="169"/>
        <v>101239.90072168196</v>
      </c>
      <c r="E1387" s="3">
        <f t="shared" si="170"/>
        <v>1.5771059676074741</v>
      </c>
      <c r="F1387" s="1">
        <f t="shared" si="175"/>
        <v>0.31542119352148812</v>
      </c>
      <c r="G1387" s="10">
        <f t="shared" si="171"/>
        <v>5.2570198920248017E-5</v>
      </c>
      <c r="H1387" s="3">
        <f t="shared" si="172"/>
        <v>0.23386861967406661</v>
      </c>
      <c r="I1387" s="3" t="str">
        <f t="shared" si="173"/>
        <v>ANO</v>
      </c>
    </row>
    <row r="1388" spans="1:9" x14ac:dyDescent="0.25">
      <c r="A1388" s="2">
        <v>13.85</v>
      </c>
      <c r="B1388" s="3">
        <f t="shared" si="174"/>
        <v>0.24992504784133579</v>
      </c>
      <c r="C1388" s="13">
        <f t="shared" si="168"/>
        <v>99850.320059364778</v>
      </c>
      <c r="D1388" s="13">
        <f t="shared" si="169"/>
        <v>101239.79538152019</v>
      </c>
      <c r="E1388" s="3">
        <f t="shared" si="170"/>
        <v>1.5770389718699953</v>
      </c>
      <c r="F1388" s="1">
        <f t="shared" si="175"/>
        <v>0.31540779437399236</v>
      </c>
      <c r="G1388" s="10">
        <f t="shared" si="171"/>
        <v>5.2567965728998723E-5</v>
      </c>
      <c r="H1388" s="3">
        <f t="shared" si="172"/>
        <v>0.23385868489417863</v>
      </c>
      <c r="I1388" s="3" t="str">
        <f t="shared" si="173"/>
        <v>ANO</v>
      </c>
    </row>
    <row r="1389" spans="1:9" x14ac:dyDescent="0.25">
      <c r="A1389" s="2">
        <v>13.86</v>
      </c>
      <c r="B1389" s="3">
        <f t="shared" si="174"/>
        <v>0.24992499527337006</v>
      </c>
      <c r="C1389" s="13">
        <f t="shared" si="168"/>
        <v>99850.215238042598</v>
      </c>
      <c r="D1389" s="13">
        <f t="shared" si="169"/>
        <v>101239.69004605334</v>
      </c>
      <c r="E1389" s="3">
        <f t="shared" si="170"/>
        <v>1.5769719762724124</v>
      </c>
      <c r="F1389" s="1">
        <f t="shared" si="175"/>
        <v>0.31539439525447577</v>
      </c>
      <c r="G1389" s="10">
        <f t="shared" si="171"/>
        <v>5.256573254241263E-5</v>
      </c>
      <c r="H1389" s="3">
        <f t="shared" si="172"/>
        <v>0.23384875013503575</v>
      </c>
      <c r="I1389" s="3" t="str">
        <f t="shared" si="173"/>
        <v>ANO</v>
      </c>
    </row>
    <row r="1390" spans="1:9" x14ac:dyDescent="0.25">
      <c r="A1390" s="2">
        <v>13.87</v>
      </c>
      <c r="B1390" s="3">
        <f t="shared" si="174"/>
        <v>0.24992494270763752</v>
      </c>
      <c r="C1390" s="13">
        <f t="shared" si="168"/>
        <v>99850.110421393503</v>
      </c>
      <c r="D1390" s="13">
        <f t="shared" si="169"/>
        <v>101239.58471528141</v>
      </c>
      <c r="E1390" s="3">
        <f t="shared" si="170"/>
        <v>1.5769049808147522</v>
      </c>
      <c r="F1390" s="1">
        <f t="shared" si="175"/>
        <v>0.31538099616299975</v>
      </c>
      <c r="G1390" s="10">
        <f t="shared" si="171"/>
        <v>5.2563499360499956E-5</v>
      </c>
      <c r="H1390" s="3">
        <f t="shared" si="172"/>
        <v>0.233838815396642</v>
      </c>
      <c r="I1390" s="3" t="str">
        <f t="shared" si="173"/>
        <v>ANO</v>
      </c>
    </row>
    <row r="1391" spans="1:9" x14ac:dyDescent="0.25">
      <c r="A1391" s="2">
        <v>13.88</v>
      </c>
      <c r="B1391" s="3">
        <f t="shared" si="174"/>
        <v>0.24992489014413816</v>
      </c>
      <c r="C1391" s="13">
        <f t="shared" si="168"/>
        <v>99850.005609417451</v>
      </c>
      <c r="D1391" s="13">
        <f t="shared" si="169"/>
        <v>101239.47938920438</v>
      </c>
      <c r="E1391" s="3">
        <f t="shared" si="170"/>
        <v>1.5768379854970143</v>
      </c>
      <c r="F1391" s="1">
        <f t="shared" si="175"/>
        <v>0.3153675970993961</v>
      </c>
      <c r="G1391" s="10">
        <f t="shared" si="171"/>
        <v>5.2561266183232683E-5</v>
      </c>
      <c r="H1391" s="3">
        <f t="shared" si="172"/>
        <v>0.23382888067899726</v>
      </c>
      <c r="I1391" s="3" t="str">
        <f t="shared" si="173"/>
        <v>ANO</v>
      </c>
    </row>
    <row r="1392" spans="1:9" x14ac:dyDescent="0.25">
      <c r="A1392" s="2">
        <v>13.89</v>
      </c>
      <c r="B1392" s="3">
        <f t="shared" si="174"/>
        <v>0.24992483758287198</v>
      </c>
      <c r="C1392" s="13">
        <f t="shared" si="168"/>
        <v>99849.900802114411</v>
      </c>
      <c r="D1392" s="13">
        <f t="shared" si="169"/>
        <v>101239.37406782219</v>
      </c>
      <c r="E1392" s="3">
        <f t="shared" si="170"/>
        <v>1.5767709903191796</v>
      </c>
      <c r="F1392" s="1">
        <f t="shared" si="175"/>
        <v>0.31535419806382919</v>
      </c>
      <c r="G1392" s="10">
        <f t="shared" si="171"/>
        <v>5.2559033010638198E-5</v>
      </c>
      <c r="H1392" s="3">
        <f t="shared" si="172"/>
        <v>0.23381894598209876</v>
      </c>
      <c r="I1392" s="3" t="str">
        <f t="shared" si="173"/>
        <v>ANO</v>
      </c>
    </row>
    <row r="1393" spans="1:9" x14ac:dyDescent="0.25">
      <c r="A1393" s="2">
        <v>13.9</v>
      </c>
      <c r="B1393" s="3">
        <f t="shared" si="174"/>
        <v>0.24992478502383897</v>
      </c>
      <c r="C1393" s="13">
        <f t="shared" si="168"/>
        <v>99849.795999484297</v>
      </c>
      <c r="D1393" s="13">
        <f t="shared" si="169"/>
        <v>101239.26875113478</v>
      </c>
      <c r="E1393" s="3">
        <f t="shared" si="170"/>
        <v>1.5767039952812192</v>
      </c>
      <c r="F1393" s="1">
        <f t="shared" si="175"/>
        <v>0.31534079905623713</v>
      </c>
      <c r="G1393" s="10">
        <f t="shared" si="171"/>
        <v>5.255679984270619E-5</v>
      </c>
      <c r="H1393" s="3">
        <f t="shared" si="172"/>
        <v>0.23380901130594217</v>
      </c>
      <c r="I1393" s="3" t="str">
        <f t="shared" si="173"/>
        <v>ANO</v>
      </c>
    </row>
    <row r="1394" spans="1:9" x14ac:dyDescent="0.25">
      <c r="A1394" s="2">
        <v>13.91</v>
      </c>
      <c r="B1394" s="3">
        <f t="shared" si="174"/>
        <v>0.24992473246703914</v>
      </c>
      <c r="C1394" s="13">
        <f t="shared" si="168"/>
        <v>99849.691201527152</v>
      </c>
      <c r="D1394" s="13">
        <f t="shared" si="169"/>
        <v>101239.16343914217</v>
      </c>
      <c r="E1394" s="3">
        <f t="shared" si="170"/>
        <v>1.5766370003831791</v>
      </c>
      <c r="F1394" s="1">
        <f t="shared" si="175"/>
        <v>0.31532740007662913</v>
      </c>
      <c r="G1394" s="10">
        <f t="shared" si="171"/>
        <v>5.2554566679438189E-5</v>
      </c>
      <c r="H1394" s="3">
        <f t="shared" si="172"/>
        <v>0.23379907665053432</v>
      </c>
      <c r="I1394" s="3" t="str">
        <f t="shared" si="173"/>
        <v>ANO</v>
      </c>
    </row>
    <row r="1395" spans="1:9" x14ac:dyDescent="0.25">
      <c r="A1395" s="2">
        <v>13.92</v>
      </c>
      <c r="B1395" s="3">
        <f t="shared" si="174"/>
        <v>0.24992467991247247</v>
      </c>
      <c r="C1395" s="13">
        <f t="shared" si="168"/>
        <v>99849.586408242874</v>
      </c>
      <c r="D1395" s="13">
        <f t="shared" si="169"/>
        <v>101239.05813184429</v>
      </c>
      <c r="E1395" s="3">
        <f t="shared" si="170"/>
        <v>1.5765700056250216</v>
      </c>
      <c r="F1395" s="1">
        <f t="shared" si="175"/>
        <v>0.31531400112499758</v>
      </c>
      <c r="G1395" s="10">
        <f t="shared" si="171"/>
        <v>5.2552333520832928E-5</v>
      </c>
      <c r="H1395" s="3">
        <f t="shared" si="172"/>
        <v>0.23378914201586962</v>
      </c>
      <c r="I1395" s="3" t="str">
        <f t="shared" si="173"/>
        <v>ANO</v>
      </c>
    </row>
    <row r="1396" spans="1:9" x14ac:dyDescent="0.25">
      <c r="A1396" s="2">
        <v>13.93</v>
      </c>
      <c r="B1396" s="3">
        <f t="shared" si="174"/>
        <v>0.24992462736013896</v>
      </c>
      <c r="C1396" s="13">
        <f t="shared" si="168"/>
        <v>99849.481619631435</v>
      </c>
      <c r="D1396" s="13">
        <f t="shared" si="169"/>
        <v>101238.95282924107</v>
      </c>
      <c r="E1396" s="3">
        <f t="shared" si="170"/>
        <v>1.5765030110067273</v>
      </c>
      <c r="F1396" s="1">
        <f t="shared" si="175"/>
        <v>0.31530060220133871</v>
      </c>
      <c r="G1396" s="10">
        <f t="shared" si="171"/>
        <v>5.2550100366889784E-5</v>
      </c>
      <c r="H1396" s="3">
        <f t="shared" si="172"/>
        <v>0.23377920740194519</v>
      </c>
      <c r="I1396" s="3" t="str">
        <f t="shared" si="173"/>
        <v>ANO</v>
      </c>
    </row>
    <row r="1397" spans="1:9" x14ac:dyDescent="0.25">
      <c r="A1397" s="2">
        <v>13.94</v>
      </c>
      <c r="B1397" s="3">
        <f t="shared" si="174"/>
        <v>0.2499245748100386</v>
      </c>
      <c r="C1397" s="13">
        <f t="shared" si="168"/>
        <v>99849.376835692819</v>
      </c>
      <c r="D1397" s="13">
        <f t="shared" si="169"/>
        <v>101238.84753133252</v>
      </c>
      <c r="E1397" s="3">
        <f t="shared" si="170"/>
        <v>1.5764360165283142</v>
      </c>
      <c r="F1397" s="1">
        <f t="shared" si="175"/>
        <v>0.31528720330565613</v>
      </c>
      <c r="G1397" s="10">
        <f t="shared" si="171"/>
        <v>5.2547867217609353E-5</v>
      </c>
      <c r="H1397" s="3">
        <f t="shared" si="172"/>
        <v>0.23376927280876372</v>
      </c>
      <c r="I1397" s="3" t="str">
        <f t="shared" si="173"/>
        <v>ANO</v>
      </c>
    </row>
    <row r="1398" spans="1:9" x14ac:dyDescent="0.25">
      <c r="A1398" s="2">
        <v>13.95</v>
      </c>
      <c r="B1398" s="3">
        <f t="shared" si="174"/>
        <v>0.24992452226217138</v>
      </c>
      <c r="C1398" s="13">
        <f t="shared" si="168"/>
        <v>99849.272056426926</v>
      </c>
      <c r="D1398" s="13">
        <f t="shared" si="169"/>
        <v>101238.74223811853</v>
      </c>
      <c r="E1398" s="3">
        <f t="shared" si="170"/>
        <v>1.5763690221897351</v>
      </c>
      <c r="F1398" s="1">
        <f t="shared" si="175"/>
        <v>0.3152738044379963</v>
      </c>
      <c r="G1398" s="10">
        <f t="shared" si="171"/>
        <v>5.254563407299938E-5</v>
      </c>
      <c r="H1398" s="3">
        <f t="shared" si="172"/>
        <v>0.2337593382363182</v>
      </c>
      <c r="I1398" s="3" t="str">
        <f t="shared" si="173"/>
        <v>ANO</v>
      </c>
    </row>
    <row r="1399" spans="1:9" x14ac:dyDescent="0.25">
      <c r="A1399" s="2">
        <v>13.96</v>
      </c>
      <c r="B1399" s="3">
        <f t="shared" si="174"/>
        <v>0.24992446971653731</v>
      </c>
      <c r="C1399" s="13">
        <f t="shared" si="168"/>
        <v>99849.167281833797</v>
      </c>
      <c r="D1399" s="13">
        <f t="shared" si="169"/>
        <v>101238.63694959914</v>
      </c>
      <c r="E1399" s="3">
        <f t="shared" si="170"/>
        <v>1.5763020279910265</v>
      </c>
      <c r="F1399" s="1">
        <f t="shared" si="175"/>
        <v>0.31526040559819857</v>
      </c>
      <c r="G1399" s="10">
        <f t="shared" si="171"/>
        <v>5.2543400933033093E-5</v>
      </c>
      <c r="H1399" s="3">
        <f t="shared" si="172"/>
        <v>0.23374940368461403</v>
      </c>
      <c r="I1399" s="3" t="str">
        <f t="shared" si="173"/>
        <v>ANO</v>
      </c>
    </row>
    <row r="1400" spans="1:9" x14ac:dyDescent="0.25">
      <c r="A1400" s="2">
        <v>13.97</v>
      </c>
      <c r="B1400" s="3">
        <f t="shared" si="174"/>
        <v>0.24992441717313638</v>
      </c>
      <c r="C1400" s="13">
        <f t="shared" si="168"/>
        <v>99849.062511913347</v>
      </c>
      <c r="D1400" s="13">
        <f t="shared" si="169"/>
        <v>101238.53166577428</v>
      </c>
      <c r="E1400" s="3">
        <f t="shared" si="170"/>
        <v>1.5762350339321691</v>
      </c>
      <c r="F1400" s="1">
        <f t="shared" si="175"/>
        <v>0.31524700678642714</v>
      </c>
      <c r="G1400" s="10">
        <f t="shared" si="171"/>
        <v>5.254116779773786E-5</v>
      </c>
      <c r="H1400" s="3">
        <f t="shared" si="172"/>
        <v>0.23373946915364835</v>
      </c>
      <c r="I1400" s="3" t="str">
        <f t="shared" si="173"/>
        <v>ANO</v>
      </c>
    </row>
    <row r="1401" spans="1:9" x14ac:dyDescent="0.25">
      <c r="A1401" s="2">
        <v>13.98</v>
      </c>
      <c r="B1401" s="3">
        <f t="shared" si="174"/>
        <v>0.24992436463196857</v>
      </c>
      <c r="C1401" s="13">
        <f t="shared" si="168"/>
        <v>99848.957746665532</v>
      </c>
      <c r="D1401" s="13">
        <f t="shared" si="169"/>
        <v>101238.4263866439</v>
      </c>
      <c r="E1401" s="3">
        <f t="shared" si="170"/>
        <v>1.5761680400131439</v>
      </c>
      <c r="F1401" s="1">
        <f t="shared" si="175"/>
        <v>0.31523360800262207</v>
      </c>
      <c r="G1401" s="10">
        <f t="shared" si="171"/>
        <v>5.253893466710368E-5</v>
      </c>
      <c r="H1401" s="3">
        <f t="shared" si="172"/>
        <v>0.23372953464341836</v>
      </c>
      <c r="I1401" s="3" t="str">
        <f t="shared" si="173"/>
        <v>ANO</v>
      </c>
    </row>
    <row r="1402" spans="1:9" x14ac:dyDescent="0.25">
      <c r="A1402" s="2">
        <v>13.99</v>
      </c>
      <c r="B1402" s="3">
        <f t="shared" si="174"/>
        <v>0.2499243120930339</v>
      </c>
      <c r="C1402" s="13">
        <f t="shared" si="168"/>
        <v>99848.852986090336</v>
      </c>
      <c r="D1402" s="13">
        <f t="shared" si="169"/>
        <v>101238.32111220798</v>
      </c>
      <c r="E1402" s="3">
        <f t="shared" si="170"/>
        <v>1.5761010462339595</v>
      </c>
      <c r="F1402" s="1">
        <f t="shared" si="175"/>
        <v>0.31522020924678518</v>
      </c>
      <c r="G1402" s="10">
        <f t="shared" si="171"/>
        <v>5.2536701541130865E-5</v>
      </c>
      <c r="H1402" s="3">
        <f t="shared" si="172"/>
        <v>0.23371960015392532</v>
      </c>
      <c r="I1402" s="3" t="str">
        <f t="shared" si="173"/>
        <v>ANO</v>
      </c>
    </row>
    <row r="1403" spans="1:9" x14ac:dyDescent="0.25">
      <c r="A1403" s="2">
        <v>14</v>
      </c>
      <c r="B1403" s="3">
        <f t="shared" si="174"/>
        <v>0.24992425955633235</v>
      </c>
      <c r="C1403" s="13">
        <f t="shared" si="168"/>
        <v>99848.748230187732</v>
      </c>
      <c r="D1403" s="13">
        <f t="shared" si="169"/>
        <v>101238.21584246648</v>
      </c>
      <c r="E1403" s="3">
        <f t="shared" si="170"/>
        <v>1.5760340525946055</v>
      </c>
      <c r="F1403" s="1">
        <f t="shared" si="175"/>
        <v>0.31520681051891442</v>
      </c>
      <c r="G1403" s="10">
        <f t="shared" si="171"/>
        <v>5.2534468419819069E-5</v>
      </c>
      <c r="H1403" s="3">
        <f t="shared" si="172"/>
        <v>0.23370966568516771</v>
      </c>
      <c r="I1403" s="3" t="str">
        <f t="shared" si="173"/>
        <v>ANO</v>
      </c>
    </row>
    <row r="1404" spans="1:9" x14ac:dyDescent="0.25">
      <c r="A1404" s="2">
        <v>14.01</v>
      </c>
      <c r="B1404" s="3">
        <f t="shared" si="174"/>
        <v>0.24992420702186394</v>
      </c>
      <c r="C1404" s="13">
        <f t="shared" si="168"/>
        <v>99848.643478957674</v>
      </c>
      <c r="D1404" s="13">
        <f t="shared" si="169"/>
        <v>101238.11057741939</v>
      </c>
      <c r="E1404" s="3">
        <f t="shared" si="170"/>
        <v>1.5759670590950909</v>
      </c>
      <c r="F1404" s="1">
        <f t="shared" si="175"/>
        <v>0.31519341181901145</v>
      </c>
      <c r="G1404" s="10">
        <f t="shared" si="171"/>
        <v>5.2532235303168576E-5</v>
      </c>
      <c r="H1404" s="3">
        <f t="shared" si="172"/>
        <v>0.23369973123714682</v>
      </c>
      <c r="I1404" s="3" t="str">
        <f t="shared" si="173"/>
        <v>ANO</v>
      </c>
    </row>
    <row r="1405" spans="1:9" x14ac:dyDescent="0.25">
      <c r="A1405" s="2">
        <v>14.02</v>
      </c>
      <c r="B1405" s="3">
        <f t="shared" si="174"/>
        <v>0.24992415448962862</v>
      </c>
      <c r="C1405" s="13">
        <f t="shared" si="168"/>
        <v>99848.538732400106</v>
      </c>
      <c r="D1405" s="13">
        <f t="shared" si="169"/>
        <v>101238.00531706661</v>
      </c>
      <c r="E1405" s="3">
        <f t="shared" si="170"/>
        <v>1.5759000657353779</v>
      </c>
      <c r="F1405" s="1">
        <f t="shared" si="175"/>
        <v>0.31518001314706884</v>
      </c>
      <c r="G1405" s="10">
        <f t="shared" si="171"/>
        <v>5.2530002191178141E-5</v>
      </c>
      <c r="H1405" s="3">
        <f t="shared" si="172"/>
        <v>0.23368979680985708</v>
      </c>
      <c r="I1405" s="3" t="str">
        <f t="shared" si="173"/>
        <v>ANO</v>
      </c>
    </row>
    <row r="1406" spans="1:9" x14ac:dyDescent="0.25">
      <c r="A1406" s="2">
        <v>14.03</v>
      </c>
      <c r="B1406" s="3">
        <f t="shared" si="174"/>
        <v>0.24992410195962644</v>
      </c>
      <c r="C1406" s="13">
        <f t="shared" si="168"/>
        <v>99848.433990515041</v>
      </c>
      <c r="D1406" s="13">
        <f t="shared" si="169"/>
        <v>101237.90006140817</v>
      </c>
      <c r="E1406" s="3">
        <f t="shared" si="170"/>
        <v>1.5758330725155028</v>
      </c>
      <c r="F1406" s="1">
        <f t="shared" si="175"/>
        <v>0.3151666145030938</v>
      </c>
      <c r="G1406" s="10">
        <f t="shared" si="171"/>
        <v>5.2527769083848968E-5</v>
      </c>
      <c r="H1406" s="3">
        <f t="shared" si="172"/>
        <v>0.23367986240330385</v>
      </c>
      <c r="I1406" s="3" t="str">
        <f t="shared" si="173"/>
        <v>ANO</v>
      </c>
    </row>
    <row r="1407" spans="1:9" x14ac:dyDescent="0.25">
      <c r="A1407" s="2">
        <v>14.04</v>
      </c>
      <c r="B1407" s="3">
        <f t="shared" si="174"/>
        <v>0.24992404943185736</v>
      </c>
      <c r="C1407" s="13">
        <f t="shared" si="168"/>
        <v>99848.329253302378</v>
      </c>
      <c r="D1407" s="13">
        <f t="shared" si="169"/>
        <v>101237.794810444</v>
      </c>
      <c r="E1407" s="3">
        <f t="shared" si="170"/>
        <v>1.5757660794354276</v>
      </c>
      <c r="F1407" s="1">
        <f t="shared" si="175"/>
        <v>0.3151532158871348</v>
      </c>
      <c r="G1407" s="10">
        <f t="shared" si="171"/>
        <v>5.2525535981189135E-5</v>
      </c>
      <c r="H1407" s="3">
        <f t="shared" si="172"/>
        <v>0.23366992801748154</v>
      </c>
      <c r="I1407" s="3" t="str">
        <f t="shared" si="173"/>
        <v>ANO</v>
      </c>
    </row>
    <row r="1408" spans="1:9" x14ac:dyDescent="0.25">
      <c r="A1408" s="2">
        <v>14.05</v>
      </c>
      <c r="B1408" s="3">
        <f t="shared" si="174"/>
        <v>0.24992399690632139</v>
      </c>
      <c r="C1408" s="13">
        <f t="shared" si="168"/>
        <v>99848.224520762116</v>
      </c>
      <c r="D1408" s="13">
        <f t="shared" si="169"/>
        <v>101237.68956417406</v>
      </c>
      <c r="E1408" s="3">
        <f t="shared" si="170"/>
        <v>1.5756990864951519</v>
      </c>
      <c r="F1408" s="1">
        <f t="shared" si="175"/>
        <v>0.31513981729902363</v>
      </c>
      <c r="G1408" s="10">
        <f t="shared" si="171"/>
        <v>5.2523302883170603E-5</v>
      </c>
      <c r="H1408" s="3">
        <f t="shared" si="172"/>
        <v>0.23365999365239004</v>
      </c>
      <c r="I1408" s="3" t="str">
        <f t="shared" si="173"/>
        <v>ANO</v>
      </c>
    </row>
    <row r="1409" spans="1:9" x14ac:dyDescent="0.25">
      <c r="A1409" s="2">
        <v>14.06</v>
      </c>
      <c r="B1409" s="3">
        <f t="shared" si="174"/>
        <v>0.24992394438301851</v>
      </c>
      <c r="C1409" s="13">
        <f t="shared" si="168"/>
        <v>99848.119792894213</v>
      </c>
      <c r="D1409" s="13">
        <f t="shared" si="169"/>
        <v>101237.58432259831</v>
      </c>
      <c r="E1409" s="3">
        <f t="shared" si="170"/>
        <v>1.5756320936946751</v>
      </c>
      <c r="F1409" s="1">
        <f t="shared" si="175"/>
        <v>0.31512641873892827</v>
      </c>
      <c r="G1409" s="10">
        <f t="shared" si="171"/>
        <v>5.2521069789821377E-5</v>
      </c>
      <c r="H1409" s="3">
        <f t="shared" si="172"/>
        <v>0.23365005930802929</v>
      </c>
      <c r="I1409" s="3" t="str">
        <f t="shared" si="173"/>
        <v>ANO</v>
      </c>
    </row>
    <row r="1410" spans="1:9" x14ac:dyDescent="0.25">
      <c r="A1410" s="2">
        <v>14.07</v>
      </c>
      <c r="B1410" s="3">
        <f t="shared" si="174"/>
        <v>0.24992389186194872</v>
      </c>
      <c r="C1410" s="13">
        <f t="shared" si="168"/>
        <v>99848.01506969858</v>
      </c>
      <c r="D1410" s="13">
        <f t="shared" si="169"/>
        <v>101237.47908571668</v>
      </c>
      <c r="E1410" s="3">
        <f t="shared" si="170"/>
        <v>1.5755651010339593</v>
      </c>
      <c r="F1410" s="1">
        <f t="shared" si="175"/>
        <v>0.31511302020678511</v>
      </c>
      <c r="G1410" s="10">
        <f t="shared" si="171"/>
        <v>5.2518836701130852E-5</v>
      </c>
      <c r="H1410" s="3">
        <f t="shared" si="172"/>
        <v>0.23364012498439368</v>
      </c>
      <c r="I1410" s="3" t="str">
        <f t="shared" si="173"/>
        <v>ANO</v>
      </c>
    </row>
    <row r="1411" spans="1:9" x14ac:dyDescent="0.25">
      <c r="A1411" s="2">
        <v>14.08</v>
      </c>
      <c r="B1411" s="3">
        <f t="shared" si="174"/>
        <v>0.24992383934311202</v>
      </c>
      <c r="C1411" s="13">
        <f t="shared" si="168"/>
        <v>99847.910351175247</v>
      </c>
      <c r="D1411" s="13">
        <f t="shared" si="169"/>
        <v>101237.37385352918</v>
      </c>
      <c r="E1411" s="3">
        <f t="shared" si="170"/>
        <v>1.5754981085130315</v>
      </c>
      <c r="F1411" s="1">
        <f t="shared" si="175"/>
        <v>0.31509962170259959</v>
      </c>
      <c r="G1411" s="10">
        <f t="shared" si="171"/>
        <v>5.2516603617099931E-5</v>
      </c>
      <c r="H1411" s="3">
        <f t="shared" si="172"/>
        <v>0.23363019068148716</v>
      </c>
      <c r="I1411" s="3" t="str">
        <f t="shared" si="173"/>
        <v>ANO</v>
      </c>
    </row>
    <row r="1412" spans="1:9" x14ac:dyDescent="0.25">
      <c r="A1412" s="2">
        <v>14.09</v>
      </c>
      <c r="B1412" s="3">
        <f t="shared" si="174"/>
        <v>0.2499237868265084</v>
      </c>
      <c r="C1412" s="13">
        <f t="shared" ref="C1412:C1475" si="176">$L$1*($L$7-$L$2)/($L$7-B1412)</f>
        <v>99847.805637324142</v>
      </c>
      <c r="D1412" s="13">
        <f t="shared" ref="D1412:D1475" si="177">C1412+$L$8*$L$4*(B1412-$L$3)</f>
        <v>101237.26862603576</v>
      </c>
      <c r="E1412" s="3">
        <f t="shared" ref="E1412:E1475" si="178">IF(D1412&gt;$L$1,SQRT(2*(D1412-$L$1)/$L$8),0)</f>
        <v>1.5754311161318819</v>
      </c>
      <c r="F1412" s="1">
        <f t="shared" si="175"/>
        <v>0.31508622322636964</v>
      </c>
      <c r="G1412" s="10">
        <f t="shared" ref="G1412:G1475" si="179">F1412/($L$5*100)</f>
        <v>5.2514370537728273E-5</v>
      </c>
      <c r="H1412" s="3">
        <f t="shared" ref="H1412:H1475" si="180">E1412*SQRT(2*$L$3/$L$4)</f>
        <v>0.23362025639930833</v>
      </c>
      <c r="I1412" s="3" t="str">
        <f t="shared" ref="I1412:I1475" si="181">IF(D1412&gt;$L$1,"ANO",A1412)</f>
        <v>ANO</v>
      </c>
    </row>
    <row r="1413" spans="1:9" x14ac:dyDescent="0.25">
      <c r="A1413" s="2">
        <v>14.1</v>
      </c>
      <c r="B1413" s="3">
        <f t="shared" ref="B1413:B1476" si="182">B1412-G1412/1000</f>
        <v>0.24992373431213785</v>
      </c>
      <c r="C1413" s="13">
        <f t="shared" si="176"/>
        <v>99847.700928145219</v>
      </c>
      <c r="D1413" s="13">
        <f t="shared" si="177"/>
        <v>101237.16340323637</v>
      </c>
      <c r="E1413" s="3">
        <f t="shared" si="178"/>
        <v>1.575364123890491</v>
      </c>
      <c r="F1413" s="1">
        <f t="shared" si="175"/>
        <v>0.31507282477809151</v>
      </c>
      <c r="G1413" s="10">
        <f t="shared" si="179"/>
        <v>5.2512137463015249E-5</v>
      </c>
      <c r="H1413" s="3">
        <f t="shared" si="180"/>
        <v>0.23361032213785426</v>
      </c>
      <c r="I1413" s="3" t="str">
        <f t="shared" si="181"/>
        <v>ANO</v>
      </c>
    </row>
    <row r="1414" spans="1:9" x14ac:dyDescent="0.25">
      <c r="A1414" s="2">
        <v>14.11</v>
      </c>
      <c r="B1414" s="3">
        <f t="shared" si="182"/>
        <v>0.24992368180000038</v>
      </c>
      <c r="C1414" s="13">
        <f t="shared" si="176"/>
        <v>99847.596223638466</v>
      </c>
      <c r="D1414" s="13">
        <f t="shared" si="177"/>
        <v>101237.05818513097</v>
      </c>
      <c r="E1414" s="3">
        <f t="shared" si="178"/>
        <v>1.5752971317888587</v>
      </c>
      <c r="F1414" s="1">
        <f t="shared" si="175"/>
        <v>0.31505942635776502</v>
      </c>
      <c r="G1414" s="10">
        <f t="shared" si="179"/>
        <v>5.2509904392960839E-5</v>
      </c>
      <c r="H1414" s="3">
        <f t="shared" si="180"/>
        <v>0.23360038789712498</v>
      </c>
      <c r="I1414" s="3" t="str">
        <f t="shared" si="181"/>
        <v>ANO</v>
      </c>
    </row>
    <row r="1415" spans="1:9" x14ac:dyDescent="0.25">
      <c r="A1415" s="2">
        <v>14.12</v>
      </c>
      <c r="B1415" s="3">
        <f t="shared" si="182"/>
        <v>0.24992362929009598</v>
      </c>
      <c r="C1415" s="13">
        <f t="shared" si="176"/>
        <v>99847.491523803837</v>
      </c>
      <c r="D1415" s="13">
        <f t="shared" si="177"/>
        <v>101236.95297171954</v>
      </c>
      <c r="E1415" s="3">
        <f t="shared" si="178"/>
        <v>1.5752301398269835</v>
      </c>
      <c r="F1415" s="1">
        <f t="shared" ref="F1415:F1478" si="183">E1415*($L$6*1000)*(A1416-A1415)</f>
        <v>0.31504602796544595</v>
      </c>
      <c r="G1415" s="10">
        <f t="shared" si="179"/>
        <v>5.2507671327574325E-5</v>
      </c>
      <c r="H1415" s="3">
        <f t="shared" si="180"/>
        <v>0.23359045367712022</v>
      </c>
      <c r="I1415" s="3" t="str">
        <f t="shared" si="181"/>
        <v>ANO</v>
      </c>
    </row>
    <row r="1416" spans="1:9" x14ac:dyDescent="0.25">
      <c r="A1416" s="2">
        <v>14.13</v>
      </c>
      <c r="B1416" s="3">
        <f t="shared" si="182"/>
        <v>0.24992357678242466</v>
      </c>
      <c r="C1416" s="13">
        <f t="shared" si="176"/>
        <v>99847.38682864132</v>
      </c>
      <c r="D1416" s="13">
        <f t="shared" si="177"/>
        <v>101236.84776300208</v>
      </c>
      <c r="E1416" s="3">
        <f t="shared" si="178"/>
        <v>1.5751631480048838</v>
      </c>
      <c r="F1416" s="1">
        <f t="shared" si="183"/>
        <v>0.31503262960097006</v>
      </c>
      <c r="G1416" s="10">
        <f t="shared" si="179"/>
        <v>5.2505438266828346E-5</v>
      </c>
      <c r="H1416" s="3">
        <f t="shared" si="180"/>
        <v>0.23358051947784275</v>
      </c>
      <c r="I1416" s="3" t="str">
        <f t="shared" si="181"/>
        <v>ANO</v>
      </c>
    </row>
    <row r="1417" spans="1:9" x14ac:dyDescent="0.25">
      <c r="A1417" s="2">
        <v>14.14</v>
      </c>
      <c r="B1417" s="3">
        <f t="shared" si="182"/>
        <v>0.24992352427698639</v>
      </c>
      <c r="C1417" s="13">
        <f t="shared" si="176"/>
        <v>99847.282138150811</v>
      </c>
      <c r="D1417" s="13">
        <f t="shared" si="177"/>
        <v>101236.74255897845</v>
      </c>
      <c r="E1417" s="3">
        <f t="shared" si="178"/>
        <v>1.5750961563224939</v>
      </c>
      <c r="F1417" s="1">
        <f t="shared" si="183"/>
        <v>0.31501923126449205</v>
      </c>
      <c r="G1417" s="10">
        <f t="shared" si="179"/>
        <v>5.2503205210748678E-5</v>
      </c>
      <c r="H1417" s="3">
        <f t="shared" si="180"/>
        <v>0.23357058529928282</v>
      </c>
      <c r="I1417" s="3" t="str">
        <f t="shared" si="181"/>
        <v>ANO</v>
      </c>
    </row>
    <row r="1418" spans="1:9" x14ac:dyDescent="0.25">
      <c r="A1418" s="2">
        <v>14.15</v>
      </c>
      <c r="B1418" s="3">
        <f t="shared" si="182"/>
        <v>0.24992347177378119</v>
      </c>
      <c r="C1418" s="13">
        <f t="shared" si="176"/>
        <v>99847.177452332355</v>
      </c>
      <c r="D1418" s="13">
        <f t="shared" si="177"/>
        <v>101236.63735964872</v>
      </c>
      <c r="E1418" s="3">
        <f t="shared" si="178"/>
        <v>1.5750291647798687</v>
      </c>
      <c r="F1418" s="1">
        <f t="shared" si="183"/>
        <v>0.31500583295596701</v>
      </c>
      <c r="G1418" s="10">
        <f t="shared" si="179"/>
        <v>5.2500972159327834E-5</v>
      </c>
      <c r="H1418" s="3">
        <f t="shared" si="180"/>
        <v>0.23356065114144853</v>
      </c>
      <c r="I1418" s="3" t="str">
        <f t="shared" si="181"/>
        <v>ANO</v>
      </c>
    </row>
    <row r="1419" spans="1:9" x14ac:dyDescent="0.25">
      <c r="A1419" s="2">
        <v>14.16</v>
      </c>
      <c r="B1419" s="3">
        <f t="shared" si="182"/>
        <v>0.24992341927280903</v>
      </c>
      <c r="C1419" s="13">
        <f t="shared" si="176"/>
        <v>99847.072771185864</v>
      </c>
      <c r="D1419" s="13">
        <f t="shared" si="177"/>
        <v>101236.5321650128</v>
      </c>
      <c r="E1419" s="3">
        <f t="shared" si="178"/>
        <v>1.5749621733769703</v>
      </c>
      <c r="F1419" s="1">
        <f t="shared" si="183"/>
        <v>0.31499243467538734</v>
      </c>
      <c r="G1419" s="10">
        <f t="shared" si="179"/>
        <v>5.2498739112564559E-5</v>
      </c>
      <c r="H1419" s="3">
        <f t="shared" si="180"/>
        <v>0.23355071700433433</v>
      </c>
      <c r="I1419" s="3" t="str">
        <f t="shared" si="181"/>
        <v>ANO</v>
      </c>
    </row>
    <row r="1420" spans="1:9" x14ac:dyDescent="0.25">
      <c r="A1420" s="2">
        <v>14.17</v>
      </c>
      <c r="B1420" s="3">
        <f t="shared" si="182"/>
        <v>0.24992336677406993</v>
      </c>
      <c r="C1420" s="13">
        <f t="shared" si="176"/>
        <v>99846.968094711308</v>
      </c>
      <c r="D1420" s="13">
        <f t="shared" si="177"/>
        <v>101236.42697507064</v>
      </c>
      <c r="E1420" s="3">
        <f t="shared" si="178"/>
        <v>1.5748951821137889</v>
      </c>
      <c r="F1420" s="1">
        <f t="shared" si="183"/>
        <v>0.31497903642275105</v>
      </c>
      <c r="G1420" s="10">
        <f t="shared" si="179"/>
        <v>5.2496506070458509E-5</v>
      </c>
      <c r="H1420" s="3">
        <f t="shared" si="180"/>
        <v>0.23354078288793867</v>
      </c>
      <c r="I1420" s="3" t="str">
        <f t="shared" si="181"/>
        <v>ANO</v>
      </c>
    </row>
    <row r="1421" spans="1:9" x14ac:dyDescent="0.25">
      <c r="A1421" s="2">
        <v>14.18</v>
      </c>
      <c r="B1421" s="3">
        <f t="shared" si="182"/>
        <v>0.24992331427756387</v>
      </c>
      <c r="C1421" s="13">
        <f t="shared" si="176"/>
        <v>99846.86342290866</v>
      </c>
      <c r="D1421" s="13">
        <f t="shared" si="177"/>
        <v>101236.32178982225</v>
      </c>
      <c r="E1421" s="3">
        <f t="shared" si="178"/>
        <v>1.5748281909903423</v>
      </c>
      <c r="F1421" s="1">
        <f t="shared" si="183"/>
        <v>0.31496563819806173</v>
      </c>
      <c r="G1421" s="10">
        <f t="shared" si="179"/>
        <v>5.2494273033010286E-5</v>
      </c>
      <c r="H1421" s="3">
        <f t="shared" si="180"/>
        <v>0.2335308487922643</v>
      </c>
      <c r="I1421" s="3" t="str">
        <f t="shared" si="181"/>
        <v>ANO</v>
      </c>
    </row>
    <row r="1422" spans="1:9" x14ac:dyDescent="0.25">
      <c r="A1422" s="2">
        <v>14.19</v>
      </c>
      <c r="B1422" s="3">
        <f t="shared" si="182"/>
        <v>0.24992326178329083</v>
      </c>
      <c r="C1422" s="13">
        <f t="shared" si="176"/>
        <v>99846.758755777817</v>
      </c>
      <c r="D1422" s="13">
        <f t="shared" si="177"/>
        <v>101236.21660926749</v>
      </c>
      <c r="E1422" s="3">
        <f t="shared" si="178"/>
        <v>1.5747612000065647</v>
      </c>
      <c r="F1422" s="1">
        <f t="shared" si="183"/>
        <v>0.31495224000130623</v>
      </c>
      <c r="G1422" s="10">
        <f t="shared" si="179"/>
        <v>5.2492040000217702E-5</v>
      </c>
      <c r="H1422" s="3">
        <f t="shared" si="180"/>
        <v>0.23352091471730138</v>
      </c>
      <c r="I1422" s="3" t="str">
        <f t="shared" si="181"/>
        <v>ANO</v>
      </c>
    </row>
    <row r="1423" spans="1:9" x14ac:dyDescent="0.25">
      <c r="A1423" s="2">
        <v>14.2</v>
      </c>
      <c r="B1423" s="3">
        <f t="shared" si="182"/>
        <v>0.24992320929125084</v>
      </c>
      <c r="C1423" s="13">
        <f t="shared" si="176"/>
        <v>99846.654093318837</v>
      </c>
      <c r="D1423" s="13">
        <f t="shared" si="177"/>
        <v>101236.11143340645</v>
      </c>
      <c r="E1423" s="3">
        <f t="shared" si="178"/>
        <v>1.5746942091625298</v>
      </c>
      <c r="F1423" s="1">
        <f t="shared" si="183"/>
        <v>0.31493884183255522</v>
      </c>
      <c r="G1423" s="10">
        <f t="shared" si="179"/>
        <v>5.2489806972092534E-5</v>
      </c>
      <c r="H1423" s="3">
        <f t="shared" si="180"/>
        <v>0.23351098066306086</v>
      </c>
      <c r="I1423" s="3" t="str">
        <f t="shared" si="181"/>
        <v>ANO</v>
      </c>
    </row>
    <row r="1424" spans="1:9" x14ac:dyDescent="0.25">
      <c r="A1424" s="2">
        <v>14.21</v>
      </c>
      <c r="B1424" s="3">
        <f t="shared" si="182"/>
        <v>0.24992315680144386</v>
      </c>
      <c r="C1424" s="13">
        <f t="shared" si="176"/>
        <v>99846.549435531604</v>
      </c>
      <c r="D1424" s="13">
        <f t="shared" si="177"/>
        <v>101236.00626223898</v>
      </c>
      <c r="E1424" s="3">
        <f t="shared" si="178"/>
        <v>1.5746272184581629</v>
      </c>
      <c r="F1424" s="1">
        <f t="shared" si="183"/>
        <v>0.31492544369162589</v>
      </c>
      <c r="G1424" s="10">
        <f t="shared" si="179"/>
        <v>5.2487573948604315E-5</v>
      </c>
      <c r="H1424" s="3">
        <f t="shared" si="180"/>
        <v>0.23350104662953169</v>
      </c>
      <c r="I1424" s="3" t="str">
        <f t="shared" si="181"/>
        <v>ANO</v>
      </c>
    </row>
    <row r="1425" spans="1:9" x14ac:dyDescent="0.25">
      <c r="A1425" s="2">
        <v>14.22</v>
      </c>
      <c r="B1425" s="3">
        <f t="shared" si="182"/>
        <v>0.24992310431386991</v>
      </c>
      <c r="C1425" s="13">
        <f t="shared" si="176"/>
        <v>99846.444782416118</v>
      </c>
      <c r="D1425" s="13">
        <f t="shared" si="177"/>
        <v>101235.9010957651</v>
      </c>
      <c r="E1425" s="3">
        <f t="shared" si="178"/>
        <v>1.5745602278934905</v>
      </c>
      <c r="F1425" s="1">
        <f t="shared" si="183"/>
        <v>0.3149120455786914</v>
      </c>
      <c r="G1425" s="10">
        <f t="shared" si="179"/>
        <v>5.24853409297819E-5</v>
      </c>
      <c r="H1425" s="3">
        <f t="shared" si="180"/>
        <v>0.23349111261671776</v>
      </c>
      <c r="I1425" s="3" t="str">
        <f t="shared" si="181"/>
        <v>ANO</v>
      </c>
    </row>
    <row r="1426" spans="1:9" x14ac:dyDescent="0.25">
      <c r="A1426" s="2">
        <v>14.23</v>
      </c>
      <c r="B1426" s="3">
        <f t="shared" si="182"/>
        <v>0.24992305182852897</v>
      </c>
      <c r="C1426" s="13">
        <f t="shared" si="176"/>
        <v>99846.340133972335</v>
      </c>
      <c r="D1426" s="13">
        <f t="shared" si="177"/>
        <v>101235.79593398476</v>
      </c>
      <c r="E1426" s="3">
        <f t="shared" si="178"/>
        <v>1.5744932374684939</v>
      </c>
      <c r="F1426" s="1">
        <f t="shared" si="183"/>
        <v>0.31489864749369206</v>
      </c>
      <c r="G1426" s="10">
        <f t="shared" si="179"/>
        <v>5.2483107915615346E-5</v>
      </c>
      <c r="H1426" s="3">
        <f t="shared" si="180"/>
        <v>0.23348117862461634</v>
      </c>
      <c r="I1426" s="3" t="str">
        <f t="shared" si="181"/>
        <v>ANO</v>
      </c>
    </row>
    <row r="1427" spans="1:9" x14ac:dyDescent="0.25">
      <c r="A1427" s="2">
        <v>14.24</v>
      </c>
      <c r="B1427" s="3">
        <f t="shared" si="182"/>
        <v>0.24992299934542106</v>
      </c>
      <c r="C1427" s="13">
        <f t="shared" si="176"/>
        <v>99846.235490200241</v>
      </c>
      <c r="D1427" s="13">
        <f t="shared" si="177"/>
        <v>101235.69077689796</v>
      </c>
      <c r="E1427" s="3">
        <f t="shared" si="178"/>
        <v>1.5744262471831998</v>
      </c>
      <c r="F1427" s="1">
        <f t="shared" si="183"/>
        <v>0.31488524943663326</v>
      </c>
      <c r="G1427" s="10">
        <f t="shared" si="179"/>
        <v>5.2480874906105543E-5</v>
      </c>
      <c r="H1427" s="3">
        <f t="shared" si="180"/>
        <v>0.23347124465323135</v>
      </c>
      <c r="I1427" s="3" t="str">
        <f t="shared" si="181"/>
        <v>ANO</v>
      </c>
    </row>
    <row r="1428" spans="1:9" x14ac:dyDescent="0.25">
      <c r="A1428" s="2">
        <v>14.25</v>
      </c>
      <c r="B1428" s="3">
        <f t="shared" si="182"/>
        <v>0.24992294686454616</v>
      </c>
      <c r="C1428" s="13">
        <f t="shared" si="176"/>
        <v>99846.130851099777</v>
      </c>
      <c r="D1428" s="13">
        <f t="shared" si="177"/>
        <v>101235.58562450463</v>
      </c>
      <c r="E1428" s="3">
        <f t="shared" si="178"/>
        <v>1.5743592570375802</v>
      </c>
      <c r="F1428" s="1">
        <f t="shared" si="183"/>
        <v>0.31487185140750934</v>
      </c>
      <c r="G1428" s="10">
        <f t="shared" si="179"/>
        <v>5.2478641901251555E-5</v>
      </c>
      <c r="H1428" s="3">
        <f t="shared" si="180"/>
        <v>0.23346131070255866</v>
      </c>
      <c r="I1428" s="3" t="str">
        <f t="shared" si="181"/>
        <v>ANO</v>
      </c>
    </row>
    <row r="1429" spans="1:9" x14ac:dyDescent="0.25">
      <c r="A1429" s="2">
        <v>14.26</v>
      </c>
      <c r="B1429" s="3">
        <f t="shared" si="182"/>
        <v>0.24992289438590426</v>
      </c>
      <c r="C1429" s="13">
        <f t="shared" si="176"/>
        <v>99846.026216670885</v>
      </c>
      <c r="D1429" s="13">
        <f t="shared" si="177"/>
        <v>101235.4804768047</v>
      </c>
      <c r="E1429" s="3">
        <f t="shared" si="178"/>
        <v>1.574292267031606</v>
      </c>
      <c r="F1429" s="1">
        <f t="shared" si="183"/>
        <v>0.31485845340631446</v>
      </c>
      <c r="G1429" s="10">
        <f t="shared" si="179"/>
        <v>5.2476408901052412E-5</v>
      </c>
      <c r="H1429" s="3">
        <f t="shared" si="180"/>
        <v>0.23345137677259395</v>
      </c>
      <c r="I1429" s="3" t="str">
        <f t="shared" si="181"/>
        <v>ANO</v>
      </c>
    </row>
    <row r="1430" spans="1:9" x14ac:dyDescent="0.25">
      <c r="A1430" s="2">
        <v>14.27</v>
      </c>
      <c r="B1430" s="3">
        <f t="shared" si="182"/>
        <v>0.24992284190949535</v>
      </c>
      <c r="C1430" s="13">
        <f t="shared" si="176"/>
        <v>99845.921586913537</v>
      </c>
      <c r="D1430" s="13">
        <f t="shared" si="177"/>
        <v>101235.37533379816</v>
      </c>
      <c r="E1430" s="3">
        <f t="shared" si="178"/>
        <v>1.574225277165286</v>
      </c>
      <c r="F1430" s="1">
        <f t="shared" si="183"/>
        <v>0.31484505543305052</v>
      </c>
      <c r="G1430" s="10">
        <f t="shared" si="179"/>
        <v>5.247417590550842E-5</v>
      </c>
      <c r="H1430" s="3">
        <f t="shared" si="180"/>
        <v>0.23344144286333851</v>
      </c>
      <c r="I1430" s="3" t="str">
        <f t="shared" si="181"/>
        <v>ANO</v>
      </c>
    </row>
    <row r="1431" spans="1:9" x14ac:dyDescent="0.25">
      <c r="A1431" s="2">
        <v>14.28</v>
      </c>
      <c r="B1431" s="3">
        <f t="shared" si="182"/>
        <v>0.24992278943531945</v>
      </c>
      <c r="C1431" s="13">
        <f t="shared" si="176"/>
        <v>99845.816961827746</v>
      </c>
      <c r="D1431" s="13">
        <f t="shared" si="177"/>
        <v>101235.27019548502</v>
      </c>
      <c r="E1431" s="3">
        <f t="shared" si="178"/>
        <v>1.5741582874386475</v>
      </c>
      <c r="F1431" s="1">
        <f t="shared" si="183"/>
        <v>0.31483165748772279</v>
      </c>
      <c r="G1431" s="10">
        <f t="shared" si="179"/>
        <v>5.2471942914620467E-5</v>
      </c>
      <c r="H1431" s="3">
        <f t="shared" si="180"/>
        <v>0.23343150897479642</v>
      </c>
      <c r="I1431" s="3" t="str">
        <f t="shared" si="181"/>
        <v>ANO</v>
      </c>
    </row>
    <row r="1432" spans="1:9" x14ac:dyDescent="0.25">
      <c r="A1432" s="2">
        <v>14.29</v>
      </c>
      <c r="B1432" s="3">
        <f t="shared" si="182"/>
        <v>0.24992273696337655</v>
      </c>
      <c r="C1432" s="13">
        <f t="shared" si="176"/>
        <v>99845.712341413426</v>
      </c>
      <c r="D1432" s="13">
        <f t="shared" si="177"/>
        <v>101235.16506186519</v>
      </c>
      <c r="E1432" s="3">
        <f t="shared" si="178"/>
        <v>1.5740912978516524</v>
      </c>
      <c r="F1432" s="1">
        <f t="shared" si="183"/>
        <v>0.31481825957037968</v>
      </c>
      <c r="G1432" s="10">
        <f t="shared" si="179"/>
        <v>5.2469709928396616E-5</v>
      </c>
      <c r="H1432" s="3">
        <f t="shared" si="180"/>
        <v>0.23342157510696199</v>
      </c>
      <c r="I1432" s="3" t="str">
        <f t="shared" si="181"/>
        <v>ANO</v>
      </c>
    </row>
    <row r="1433" spans="1:9" x14ac:dyDescent="0.25">
      <c r="A1433" s="2">
        <v>14.3</v>
      </c>
      <c r="B1433" s="3">
        <f t="shared" si="182"/>
        <v>0.24992268449366661</v>
      </c>
      <c r="C1433" s="13">
        <f t="shared" si="176"/>
        <v>99845.607725670503</v>
      </c>
      <c r="D1433" s="13">
        <f t="shared" si="177"/>
        <v>101235.0599329386</v>
      </c>
      <c r="E1433" s="3">
        <f t="shared" si="178"/>
        <v>1.5740243084042722</v>
      </c>
      <c r="F1433" s="1">
        <f t="shared" si="183"/>
        <v>0.31480486168084776</v>
      </c>
      <c r="G1433" s="10">
        <f t="shared" si="179"/>
        <v>5.246747694680796E-5</v>
      </c>
      <c r="H1433" s="3">
        <f t="shared" si="180"/>
        <v>0.23341164125983105</v>
      </c>
      <c r="I1433" s="3" t="str">
        <f t="shared" si="181"/>
        <v>ANO</v>
      </c>
    </row>
    <row r="1434" spans="1:9" x14ac:dyDescent="0.25">
      <c r="A1434" s="2">
        <v>14.31</v>
      </c>
      <c r="B1434" s="3">
        <f t="shared" si="182"/>
        <v>0.24992263202618967</v>
      </c>
      <c r="C1434" s="13">
        <f t="shared" si="176"/>
        <v>99845.503114599007</v>
      </c>
      <c r="D1434" s="13">
        <f t="shared" si="177"/>
        <v>101234.95480870527</v>
      </c>
      <c r="E1434" s="3">
        <f t="shared" si="178"/>
        <v>1.5739573190965341</v>
      </c>
      <c r="F1434" s="1">
        <f t="shared" si="183"/>
        <v>0.31479146381930012</v>
      </c>
      <c r="G1434" s="10">
        <f t="shared" si="179"/>
        <v>5.2465243969883351E-5</v>
      </c>
      <c r="H1434" s="3">
        <f t="shared" si="180"/>
        <v>0.23340170743340757</v>
      </c>
      <c r="I1434" s="3" t="str">
        <f t="shared" si="181"/>
        <v>ANO</v>
      </c>
    </row>
    <row r="1435" spans="1:9" x14ac:dyDescent="0.25">
      <c r="A1435" s="2">
        <v>14.32</v>
      </c>
      <c r="B1435" s="3">
        <f t="shared" si="182"/>
        <v>0.24992257956094568</v>
      </c>
      <c r="C1435" s="13">
        <f t="shared" si="176"/>
        <v>99845.39850819885</v>
      </c>
      <c r="D1435" s="13">
        <f t="shared" si="177"/>
        <v>101234.84968916513</v>
      </c>
      <c r="E1435" s="3">
        <f t="shared" si="178"/>
        <v>1.5738903299284188</v>
      </c>
      <c r="F1435" s="1">
        <f t="shared" si="183"/>
        <v>0.31477806598567709</v>
      </c>
      <c r="G1435" s="10">
        <f t="shared" si="179"/>
        <v>5.246301099761285E-5</v>
      </c>
      <c r="H1435" s="3">
        <f t="shared" si="180"/>
        <v>0.23339177362768873</v>
      </c>
      <c r="I1435" s="3" t="str">
        <f t="shared" si="181"/>
        <v>ANO</v>
      </c>
    </row>
    <row r="1436" spans="1:9" x14ac:dyDescent="0.25">
      <c r="A1436" s="2">
        <v>14.33</v>
      </c>
      <c r="B1436" s="3">
        <f t="shared" si="182"/>
        <v>0.24992252709793469</v>
      </c>
      <c r="C1436" s="13">
        <f t="shared" si="176"/>
        <v>99845.293906470048</v>
      </c>
      <c r="D1436" s="13">
        <f t="shared" si="177"/>
        <v>101234.74457431817</v>
      </c>
      <c r="E1436" s="3">
        <f t="shared" si="178"/>
        <v>1.5738233408999349</v>
      </c>
      <c r="F1436" s="1">
        <f t="shared" si="183"/>
        <v>0.31476466817998028</v>
      </c>
      <c r="G1436" s="10">
        <f t="shared" si="179"/>
        <v>5.2460778029996714E-5</v>
      </c>
      <c r="H1436" s="3">
        <f t="shared" si="180"/>
        <v>0.2333818398426758</v>
      </c>
      <c r="I1436" s="3" t="str">
        <f t="shared" si="181"/>
        <v>ANO</v>
      </c>
    </row>
    <row r="1437" spans="1:9" x14ac:dyDescent="0.25">
      <c r="A1437" s="2">
        <v>14.34</v>
      </c>
      <c r="B1437" s="3">
        <f t="shared" si="182"/>
        <v>0.24992247463715667</v>
      </c>
      <c r="C1437" s="13">
        <f t="shared" si="176"/>
        <v>99845.189309412526</v>
      </c>
      <c r="D1437" s="13">
        <f t="shared" si="177"/>
        <v>101234.63946416434</v>
      </c>
      <c r="E1437" s="3">
        <f t="shared" si="178"/>
        <v>1.5737563520110631</v>
      </c>
      <c r="F1437" s="1">
        <f t="shared" si="183"/>
        <v>0.31475127040220591</v>
      </c>
      <c r="G1437" s="10">
        <f t="shared" si="179"/>
        <v>5.2458545067034319E-5</v>
      </c>
      <c r="H1437" s="3">
        <f t="shared" si="180"/>
        <v>0.23337190607836589</v>
      </c>
      <c r="I1437" s="3" t="str">
        <f t="shared" si="181"/>
        <v>ANO</v>
      </c>
    </row>
    <row r="1438" spans="1:9" x14ac:dyDescent="0.25">
      <c r="A1438" s="2">
        <v>14.35</v>
      </c>
      <c r="B1438" s="3">
        <f t="shared" si="182"/>
        <v>0.2499224221786116</v>
      </c>
      <c r="C1438" s="13">
        <f t="shared" si="176"/>
        <v>99845.084717026271</v>
      </c>
      <c r="D1438" s="13">
        <f t="shared" si="177"/>
        <v>101234.5343587036</v>
      </c>
      <c r="E1438" s="3">
        <f t="shared" si="178"/>
        <v>1.5736893632618028</v>
      </c>
      <c r="F1438" s="1">
        <f t="shared" si="183"/>
        <v>0.31473787265235387</v>
      </c>
      <c r="G1438" s="10">
        <f t="shared" si="179"/>
        <v>5.2456312108725644E-5</v>
      </c>
      <c r="H1438" s="3">
        <f t="shared" si="180"/>
        <v>0.23336197233475894</v>
      </c>
      <c r="I1438" s="3" t="str">
        <f t="shared" si="181"/>
        <v>ANO</v>
      </c>
    </row>
    <row r="1439" spans="1:9" x14ac:dyDescent="0.25">
      <c r="A1439" s="2">
        <v>14.36</v>
      </c>
      <c r="B1439" s="3">
        <f t="shared" si="182"/>
        <v>0.2499223697222995</v>
      </c>
      <c r="C1439" s="13">
        <f t="shared" si="176"/>
        <v>99844.980129311225</v>
      </c>
      <c r="D1439" s="13">
        <f t="shared" si="177"/>
        <v>101234.42925793593</v>
      </c>
      <c r="E1439" s="3">
        <f t="shared" si="178"/>
        <v>1.5736223746521529</v>
      </c>
      <c r="F1439" s="1">
        <f t="shared" si="183"/>
        <v>0.31472447493042388</v>
      </c>
      <c r="G1439" s="10">
        <f t="shared" si="179"/>
        <v>5.2454079155070644E-5</v>
      </c>
      <c r="H1439" s="3">
        <f t="shared" si="180"/>
        <v>0.2333520386118548</v>
      </c>
      <c r="I1439" s="3" t="str">
        <f t="shared" si="181"/>
        <v>ANO</v>
      </c>
    </row>
    <row r="1440" spans="1:9" x14ac:dyDescent="0.25">
      <c r="A1440" s="2">
        <v>14.37</v>
      </c>
      <c r="B1440" s="3">
        <f t="shared" si="182"/>
        <v>0.24992231726822034</v>
      </c>
      <c r="C1440" s="13">
        <f t="shared" si="176"/>
        <v>99844.875546267314</v>
      </c>
      <c r="D1440" s="13">
        <f t="shared" si="177"/>
        <v>101234.32416186122</v>
      </c>
      <c r="E1440" s="3">
        <f t="shared" si="178"/>
        <v>1.5735553861820668</v>
      </c>
      <c r="F1440" s="1">
        <f t="shared" si="183"/>
        <v>0.31471107723646252</v>
      </c>
      <c r="G1440" s="10">
        <f t="shared" si="179"/>
        <v>5.2451846206077089E-5</v>
      </c>
      <c r="H1440" s="3">
        <f t="shared" si="180"/>
        <v>0.23334210490964652</v>
      </c>
      <c r="I1440" s="3" t="str">
        <f t="shared" si="181"/>
        <v>ANO</v>
      </c>
    </row>
    <row r="1441" spans="1:9" x14ac:dyDescent="0.25">
      <c r="A1441" s="2">
        <v>14.38</v>
      </c>
      <c r="B1441" s="3">
        <f t="shared" si="182"/>
        <v>0.24992226481637414</v>
      </c>
      <c r="C1441" s="13">
        <f t="shared" si="176"/>
        <v>99844.770967894583</v>
      </c>
      <c r="D1441" s="13">
        <f t="shared" si="177"/>
        <v>101234.21907047954</v>
      </c>
      <c r="E1441" s="3">
        <f t="shared" si="178"/>
        <v>1.573488397851599</v>
      </c>
      <c r="F1441" s="1">
        <f t="shared" si="183"/>
        <v>0.31469767957031308</v>
      </c>
      <c r="G1441" s="10">
        <f t="shared" si="179"/>
        <v>5.2449613261718844E-5</v>
      </c>
      <c r="H1441" s="3">
        <f t="shared" si="180"/>
        <v>0.2333321712281422</v>
      </c>
      <c r="I1441" s="3" t="str">
        <f t="shared" si="181"/>
        <v>ANO</v>
      </c>
    </row>
    <row r="1442" spans="1:9" x14ac:dyDescent="0.25">
      <c r="A1442" s="2">
        <v>14.39</v>
      </c>
      <c r="B1442" s="3">
        <f t="shared" si="182"/>
        <v>0.24992221236676088</v>
      </c>
      <c r="C1442" s="13">
        <f t="shared" si="176"/>
        <v>99844.666394192915</v>
      </c>
      <c r="D1442" s="13">
        <f t="shared" si="177"/>
        <v>101234.11398379075</v>
      </c>
      <c r="E1442" s="3">
        <f t="shared" si="178"/>
        <v>1.5734214096606935</v>
      </c>
      <c r="F1442" s="1">
        <f t="shared" si="183"/>
        <v>0.31468428193213199</v>
      </c>
      <c r="G1442" s="10">
        <f t="shared" si="179"/>
        <v>5.2447380322021998E-5</v>
      </c>
      <c r="H1442" s="3">
        <f t="shared" si="180"/>
        <v>0.23332223756733353</v>
      </c>
      <c r="I1442" s="3" t="str">
        <f t="shared" si="181"/>
        <v>ANO</v>
      </c>
    </row>
    <row r="1443" spans="1:9" x14ac:dyDescent="0.25">
      <c r="A1443" s="2">
        <v>14.4</v>
      </c>
      <c r="B1443" s="3">
        <f t="shared" si="182"/>
        <v>0.24992215991938055</v>
      </c>
      <c r="C1443" s="13">
        <f t="shared" si="176"/>
        <v>99844.561825162309</v>
      </c>
      <c r="D1443" s="13">
        <f t="shared" si="177"/>
        <v>101234.00890179488</v>
      </c>
      <c r="E1443" s="3">
        <f t="shared" si="178"/>
        <v>1.573354421609368</v>
      </c>
      <c r="F1443" s="1">
        <f t="shared" si="183"/>
        <v>0.31467088432186691</v>
      </c>
      <c r="G1443" s="10">
        <f t="shared" si="179"/>
        <v>5.2445147386977816E-5</v>
      </c>
      <c r="H1443" s="3">
        <f t="shared" si="180"/>
        <v>0.23331230392722316</v>
      </c>
      <c r="I1443" s="3" t="str">
        <f t="shared" si="181"/>
        <v>ANO</v>
      </c>
    </row>
    <row r="1444" spans="1:9" x14ac:dyDescent="0.25">
      <c r="A1444" s="2">
        <v>14.41</v>
      </c>
      <c r="B1444" s="3">
        <f t="shared" si="182"/>
        <v>0.24992210747423316</v>
      </c>
      <c r="C1444" s="13">
        <f t="shared" si="176"/>
        <v>99844.457260802737</v>
      </c>
      <c r="D1444" s="13">
        <f t="shared" si="177"/>
        <v>101233.90382449188</v>
      </c>
      <c r="E1444" s="3">
        <f t="shared" si="178"/>
        <v>1.5732874336976215</v>
      </c>
      <c r="F1444" s="1">
        <f t="shared" si="183"/>
        <v>0.3146574867395176</v>
      </c>
      <c r="G1444" s="10">
        <f t="shared" si="179"/>
        <v>5.2442914456586263E-5</v>
      </c>
      <c r="H1444" s="3">
        <f t="shared" si="180"/>
        <v>0.2333023703078109</v>
      </c>
      <c r="I1444" s="3" t="str">
        <f t="shared" si="181"/>
        <v>ANO</v>
      </c>
    </row>
    <row r="1445" spans="1:9" x14ac:dyDescent="0.25">
      <c r="A1445" s="2">
        <v>14.42</v>
      </c>
      <c r="B1445" s="3">
        <f t="shared" si="182"/>
        <v>0.2499220550313187</v>
      </c>
      <c r="C1445" s="13">
        <f t="shared" si="176"/>
        <v>99844.352701114141</v>
      </c>
      <c r="D1445" s="13">
        <f t="shared" si="177"/>
        <v>101233.79875188168</v>
      </c>
      <c r="E1445" s="3">
        <f t="shared" si="178"/>
        <v>1.5732204459254255</v>
      </c>
      <c r="F1445" s="1">
        <f t="shared" si="183"/>
        <v>0.31464408918507841</v>
      </c>
      <c r="G1445" s="10">
        <f t="shared" si="179"/>
        <v>5.2440681530846399E-5</v>
      </c>
      <c r="H1445" s="3">
        <f t="shared" si="180"/>
        <v>0.23329243670909255</v>
      </c>
      <c r="I1445" s="3" t="str">
        <f t="shared" si="181"/>
        <v>ANO</v>
      </c>
    </row>
    <row r="1446" spans="1:9" x14ac:dyDescent="0.25">
      <c r="A1446" s="2">
        <v>14.43</v>
      </c>
      <c r="B1446" s="3">
        <f t="shared" si="182"/>
        <v>0.24992200259063718</v>
      </c>
      <c r="C1446" s="13">
        <f t="shared" si="176"/>
        <v>99844.248146096521</v>
      </c>
      <c r="D1446" s="13">
        <f t="shared" si="177"/>
        <v>101233.6936839643</v>
      </c>
      <c r="E1446" s="3">
        <f t="shared" si="178"/>
        <v>1.5731534582928075</v>
      </c>
      <c r="F1446" s="1">
        <f t="shared" si="183"/>
        <v>0.31463069165855478</v>
      </c>
      <c r="G1446" s="10">
        <f t="shared" si="179"/>
        <v>5.2438448609759131E-5</v>
      </c>
      <c r="H1446" s="3">
        <f t="shared" si="180"/>
        <v>0.23328250313107218</v>
      </c>
      <c r="I1446" s="3" t="str">
        <f t="shared" si="181"/>
        <v>ANO</v>
      </c>
    </row>
    <row r="1447" spans="1:9" x14ac:dyDescent="0.25">
      <c r="A1447" s="2">
        <v>14.44</v>
      </c>
      <c r="B1447" s="3">
        <f t="shared" si="182"/>
        <v>0.24992195015218857</v>
      </c>
      <c r="C1447" s="13">
        <f t="shared" si="176"/>
        <v>99844.143595749789</v>
      </c>
      <c r="D1447" s="13">
        <f t="shared" si="177"/>
        <v>101233.58862073965</v>
      </c>
      <c r="E1447" s="3">
        <f t="shared" si="178"/>
        <v>1.5730864707997294</v>
      </c>
      <c r="F1447" s="1">
        <f t="shared" si="183"/>
        <v>0.31461729415993922</v>
      </c>
      <c r="G1447" s="10">
        <f t="shared" si="179"/>
        <v>5.2436215693323205E-5</v>
      </c>
      <c r="H1447" s="3">
        <f t="shared" si="180"/>
        <v>0.23327256957374418</v>
      </c>
      <c r="I1447" s="3" t="str">
        <f t="shared" si="181"/>
        <v>ANO</v>
      </c>
    </row>
    <row r="1448" spans="1:9" x14ac:dyDescent="0.25">
      <c r="A1448" s="2">
        <v>14.45</v>
      </c>
      <c r="B1448" s="3">
        <f t="shared" si="182"/>
        <v>0.24992189771597287</v>
      </c>
      <c r="C1448" s="13">
        <f t="shared" si="176"/>
        <v>99844.039050073901</v>
      </c>
      <c r="D1448" s="13">
        <f t="shared" si="177"/>
        <v>101233.48356220769</v>
      </c>
      <c r="E1448" s="3">
        <f t="shared" si="178"/>
        <v>1.5730194834461813</v>
      </c>
      <c r="F1448" s="1">
        <f t="shared" si="183"/>
        <v>0.31460389668928546</v>
      </c>
      <c r="G1448" s="10">
        <f t="shared" si="179"/>
        <v>5.2433982781547574E-5</v>
      </c>
      <c r="H1448" s="3">
        <f t="shared" si="180"/>
        <v>0.23326263603710701</v>
      </c>
      <c r="I1448" s="3" t="str">
        <f t="shared" si="181"/>
        <v>ANO</v>
      </c>
    </row>
    <row r="1449" spans="1:9" x14ac:dyDescent="0.25">
      <c r="A1449" s="2">
        <v>14.46</v>
      </c>
      <c r="B1449" s="3">
        <f t="shared" si="182"/>
        <v>0.24992184528199007</v>
      </c>
      <c r="C1449" s="13">
        <f t="shared" si="176"/>
        <v>99843.934509068844</v>
      </c>
      <c r="D1449" s="13">
        <f t="shared" si="177"/>
        <v>101233.37850836839</v>
      </c>
      <c r="E1449" s="3">
        <f t="shared" si="178"/>
        <v>1.5729524962321622</v>
      </c>
      <c r="F1449" s="1">
        <f t="shared" si="183"/>
        <v>0.31459049924642574</v>
      </c>
      <c r="G1449" s="10">
        <f t="shared" si="179"/>
        <v>5.2431749874404291E-5</v>
      </c>
      <c r="H1449" s="3">
        <f t="shared" si="180"/>
        <v>0.23325270252116057</v>
      </c>
      <c r="I1449" s="3" t="str">
        <f t="shared" si="181"/>
        <v>ANO</v>
      </c>
    </row>
    <row r="1450" spans="1:9" x14ac:dyDescent="0.25">
      <c r="A1450" s="2">
        <v>14.47</v>
      </c>
      <c r="B1450" s="3">
        <f t="shared" si="182"/>
        <v>0.24992179285024019</v>
      </c>
      <c r="C1450" s="13">
        <f t="shared" si="176"/>
        <v>99843.829972734587</v>
      </c>
      <c r="D1450" s="13">
        <f t="shared" si="177"/>
        <v>101233.27345922173</v>
      </c>
      <c r="E1450" s="3">
        <f t="shared" si="178"/>
        <v>1.5728855091576808</v>
      </c>
      <c r="F1450" s="1">
        <f t="shared" si="183"/>
        <v>0.31457710183152943</v>
      </c>
      <c r="G1450" s="10">
        <f t="shared" si="179"/>
        <v>5.2429516971921573E-5</v>
      </c>
      <c r="H1450" s="3">
        <f t="shared" si="180"/>
        <v>0.23324276902590613</v>
      </c>
      <c r="I1450" s="3" t="str">
        <f t="shared" si="181"/>
        <v>ANO</v>
      </c>
    </row>
    <row r="1451" spans="1:9" x14ac:dyDescent="0.25">
      <c r="A1451" s="2">
        <v>14.48</v>
      </c>
      <c r="B1451" s="3">
        <f t="shared" si="182"/>
        <v>0.24992174042072321</v>
      </c>
      <c r="C1451" s="13">
        <f t="shared" si="176"/>
        <v>99843.725441071088</v>
      </c>
      <c r="D1451" s="13">
        <f t="shared" si="177"/>
        <v>101233.16841476767</v>
      </c>
      <c r="E1451" s="3">
        <f t="shared" si="178"/>
        <v>1.5728185222227273</v>
      </c>
      <c r="F1451" s="1">
        <f t="shared" si="183"/>
        <v>0.31456370444453874</v>
      </c>
      <c r="G1451" s="10">
        <f t="shared" si="179"/>
        <v>5.2427284074089791E-5</v>
      </c>
      <c r="H1451" s="3">
        <f t="shared" si="180"/>
        <v>0.23323283555134225</v>
      </c>
      <c r="I1451" s="3" t="str">
        <f t="shared" si="181"/>
        <v>ANO</v>
      </c>
    </row>
    <row r="1452" spans="1:9" x14ac:dyDescent="0.25">
      <c r="A1452" s="2">
        <v>14.49</v>
      </c>
      <c r="B1452" s="3">
        <f t="shared" si="182"/>
        <v>0.24992168799343914</v>
      </c>
      <c r="C1452" s="13">
        <f t="shared" si="176"/>
        <v>99843.620914078332</v>
      </c>
      <c r="D1452" s="13">
        <f t="shared" si="177"/>
        <v>101233.0633750062</v>
      </c>
      <c r="E1452" s="3">
        <f t="shared" si="178"/>
        <v>1.5727515354273098</v>
      </c>
      <c r="F1452" s="1">
        <f t="shared" si="183"/>
        <v>0.31455030708545528</v>
      </c>
      <c r="G1452" s="10">
        <f t="shared" si="179"/>
        <v>5.2425051180909215E-5</v>
      </c>
      <c r="H1452" s="3">
        <f t="shared" si="180"/>
        <v>0.23322290209747013</v>
      </c>
      <c r="I1452" s="3" t="str">
        <f t="shared" si="181"/>
        <v>ANO</v>
      </c>
    </row>
    <row r="1453" spans="1:9" x14ac:dyDescent="0.25">
      <c r="A1453" s="2">
        <v>14.5</v>
      </c>
      <c r="B1453" s="3">
        <f t="shared" si="182"/>
        <v>0.24992163556838795</v>
      </c>
      <c r="C1453" s="13">
        <f t="shared" si="176"/>
        <v>99843.516391756231</v>
      </c>
      <c r="D1453" s="13">
        <f t="shared" si="177"/>
        <v>101232.95833993722</v>
      </c>
      <c r="E1453" s="3">
        <f t="shared" si="178"/>
        <v>1.572684548771391</v>
      </c>
      <c r="F1453" s="1">
        <f t="shared" si="183"/>
        <v>0.31453690975427145</v>
      </c>
      <c r="G1453" s="10">
        <f t="shared" si="179"/>
        <v>5.2422818292378573E-5</v>
      </c>
      <c r="H1453" s="3">
        <f t="shared" si="180"/>
        <v>0.23321296866428423</v>
      </c>
      <c r="I1453" s="3" t="str">
        <f t="shared" si="181"/>
        <v>ANO</v>
      </c>
    </row>
    <row r="1454" spans="1:9" x14ac:dyDescent="0.25">
      <c r="A1454" s="2">
        <v>14.51</v>
      </c>
      <c r="B1454" s="3">
        <f t="shared" si="182"/>
        <v>0.24992158314556967</v>
      </c>
      <c r="C1454" s="13">
        <f t="shared" si="176"/>
        <v>99843.411874104815</v>
      </c>
      <c r="D1454" s="13">
        <f t="shared" si="177"/>
        <v>101232.85330956076</v>
      </c>
      <c r="E1454" s="3">
        <f t="shared" si="178"/>
        <v>1.5726175622549976</v>
      </c>
      <c r="F1454" s="1">
        <f t="shared" si="183"/>
        <v>0.3145235124509928</v>
      </c>
      <c r="G1454" s="10">
        <f t="shared" si="179"/>
        <v>5.24205854084988E-5</v>
      </c>
      <c r="H1454" s="3">
        <f t="shared" si="180"/>
        <v>0.23320303525178851</v>
      </c>
      <c r="I1454" s="3" t="str">
        <f t="shared" si="181"/>
        <v>ANO</v>
      </c>
    </row>
    <row r="1455" spans="1:9" x14ac:dyDescent="0.25">
      <c r="A1455" s="2">
        <v>14.52</v>
      </c>
      <c r="B1455" s="3">
        <f t="shared" si="182"/>
        <v>0.24992153072498427</v>
      </c>
      <c r="C1455" s="13">
        <f t="shared" si="176"/>
        <v>99843.307361123996</v>
      </c>
      <c r="D1455" s="13">
        <f t="shared" si="177"/>
        <v>101232.74828387673</v>
      </c>
      <c r="E1455" s="3">
        <f t="shared" si="178"/>
        <v>1.5725505758781011</v>
      </c>
      <c r="F1455" s="1">
        <f t="shared" si="183"/>
        <v>0.3145101151756135</v>
      </c>
      <c r="G1455" s="10">
        <f t="shared" si="179"/>
        <v>5.2418352529268918E-5</v>
      </c>
      <c r="H1455" s="3">
        <f t="shared" si="180"/>
        <v>0.23319310185997874</v>
      </c>
      <c r="I1455" s="3" t="str">
        <f t="shared" si="181"/>
        <v>ANO</v>
      </c>
    </row>
    <row r="1456" spans="1:9" x14ac:dyDescent="0.25">
      <c r="A1456" s="2">
        <v>14.53</v>
      </c>
      <c r="B1456" s="3">
        <f t="shared" si="182"/>
        <v>0.24992147830663175</v>
      </c>
      <c r="C1456" s="13">
        <f t="shared" si="176"/>
        <v>99843.202852813745</v>
      </c>
      <c r="D1456" s="13">
        <f t="shared" si="177"/>
        <v>101232.64326288512</v>
      </c>
      <c r="E1456" s="3">
        <f t="shared" si="178"/>
        <v>1.5724835896407008</v>
      </c>
      <c r="F1456" s="1">
        <f t="shared" si="183"/>
        <v>0.31449671792813344</v>
      </c>
      <c r="G1456" s="10">
        <f t="shared" si="179"/>
        <v>5.2416119654688909E-5</v>
      </c>
      <c r="H1456" s="3">
        <f t="shared" si="180"/>
        <v>0.23318316848885484</v>
      </c>
      <c r="I1456" s="3" t="str">
        <f t="shared" si="181"/>
        <v>ANO</v>
      </c>
    </row>
    <row r="1457" spans="1:9" x14ac:dyDescent="0.25">
      <c r="A1457" s="2">
        <v>14.54</v>
      </c>
      <c r="B1457" s="3">
        <f t="shared" si="182"/>
        <v>0.24992142589051208</v>
      </c>
      <c r="C1457" s="13">
        <f t="shared" si="176"/>
        <v>99843.09834917399</v>
      </c>
      <c r="D1457" s="13">
        <f t="shared" si="177"/>
        <v>101232.53824658583</v>
      </c>
      <c r="E1457" s="3">
        <f t="shared" si="178"/>
        <v>1.5724166035427589</v>
      </c>
      <c r="F1457" s="1">
        <f t="shared" si="183"/>
        <v>0.31448332070860097</v>
      </c>
      <c r="G1457" s="10">
        <f t="shared" si="179"/>
        <v>5.2413886784766828E-5</v>
      </c>
      <c r="H1457" s="3">
        <f t="shared" si="180"/>
        <v>0.23317323513841121</v>
      </c>
      <c r="I1457" s="3" t="str">
        <f t="shared" si="181"/>
        <v>ANO</v>
      </c>
    </row>
    <row r="1458" spans="1:9" x14ac:dyDescent="0.25">
      <c r="A1458" s="2">
        <v>14.55</v>
      </c>
      <c r="B1458" s="3">
        <f t="shared" si="182"/>
        <v>0.2499213734766253</v>
      </c>
      <c r="C1458" s="13">
        <f t="shared" si="176"/>
        <v>99842.99385020473</v>
      </c>
      <c r="D1458" s="13">
        <f t="shared" si="177"/>
        <v>101232.43323497887</v>
      </c>
      <c r="E1458" s="3">
        <f t="shared" si="178"/>
        <v>1.5723496175843024</v>
      </c>
      <c r="F1458" s="1">
        <f t="shared" si="183"/>
        <v>0.31446992351685377</v>
      </c>
      <c r="G1458" s="10">
        <f t="shared" si="179"/>
        <v>5.2411653919475626E-5</v>
      </c>
      <c r="H1458" s="3">
        <f t="shared" si="180"/>
        <v>0.23316330180865177</v>
      </c>
      <c r="I1458" s="3" t="str">
        <f t="shared" si="181"/>
        <v>ANO</v>
      </c>
    </row>
    <row r="1459" spans="1:9" x14ac:dyDescent="0.25">
      <c r="A1459" s="2">
        <v>14.56</v>
      </c>
      <c r="B1459" s="3">
        <f t="shared" si="182"/>
        <v>0.24992132106497139</v>
      </c>
      <c r="C1459" s="13">
        <f t="shared" si="176"/>
        <v>99842.889355905965</v>
      </c>
      <c r="D1459" s="13">
        <f t="shared" si="177"/>
        <v>101232.32822806426</v>
      </c>
      <c r="E1459" s="3">
        <f t="shared" si="178"/>
        <v>1.5722826317653491</v>
      </c>
      <c r="F1459" s="1">
        <f t="shared" si="183"/>
        <v>0.31445652635306309</v>
      </c>
      <c r="G1459" s="10">
        <f t="shared" si="179"/>
        <v>5.2409421058843851E-5</v>
      </c>
      <c r="H1459" s="3">
        <f t="shared" si="180"/>
        <v>0.23315336849957929</v>
      </c>
      <c r="I1459" s="3" t="str">
        <f t="shared" si="181"/>
        <v>ANO</v>
      </c>
    </row>
    <row r="1460" spans="1:9" x14ac:dyDescent="0.25">
      <c r="A1460" s="2">
        <v>14.57</v>
      </c>
      <c r="B1460" s="3">
        <f t="shared" si="182"/>
        <v>0.24992126865555034</v>
      </c>
      <c r="C1460" s="13">
        <f t="shared" si="176"/>
        <v>99842.784866277594</v>
      </c>
      <c r="D1460" s="13">
        <f t="shared" si="177"/>
        <v>101232.22322584188</v>
      </c>
      <c r="E1460" s="3">
        <f t="shared" si="178"/>
        <v>1.5722156460858521</v>
      </c>
      <c r="F1460" s="1">
        <f t="shared" si="183"/>
        <v>0.31444312921716372</v>
      </c>
      <c r="G1460" s="10">
        <f t="shared" si="179"/>
        <v>5.2407188202860619E-5</v>
      </c>
      <c r="H1460" s="3">
        <f t="shared" si="180"/>
        <v>0.23314343521118672</v>
      </c>
      <c r="I1460" s="3" t="str">
        <f t="shared" si="181"/>
        <v>ANO</v>
      </c>
    </row>
    <row r="1461" spans="1:9" x14ac:dyDescent="0.25">
      <c r="A1461" s="2">
        <v>14.58</v>
      </c>
      <c r="B1461" s="3">
        <f t="shared" si="182"/>
        <v>0.24992121624836214</v>
      </c>
      <c r="C1461" s="13">
        <f t="shared" si="176"/>
        <v>99842.680381319602</v>
      </c>
      <c r="D1461" s="13">
        <f t="shared" si="177"/>
        <v>101232.11822831172</v>
      </c>
      <c r="E1461" s="3">
        <f t="shared" si="178"/>
        <v>1.5721486605458195</v>
      </c>
      <c r="F1461" s="1">
        <f t="shared" si="183"/>
        <v>0.3144297321091572</v>
      </c>
      <c r="G1461" s="10">
        <f t="shared" si="179"/>
        <v>5.2404955351526202E-5</v>
      </c>
      <c r="H1461" s="3">
        <f t="shared" si="180"/>
        <v>0.23313350194347526</v>
      </c>
      <c r="I1461" s="3" t="str">
        <f t="shared" si="181"/>
        <v>ANO</v>
      </c>
    </row>
    <row r="1462" spans="1:9" x14ac:dyDescent="0.25">
      <c r="A1462" s="2">
        <v>14.59</v>
      </c>
      <c r="B1462" s="3">
        <f t="shared" si="182"/>
        <v>0.24992116384340679</v>
      </c>
      <c r="C1462" s="13">
        <f t="shared" si="176"/>
        <v>99842.575901031945</v>
      </c>
      <c r="D1462" s="13">
        <f t="shared" si="177"/>
        <v>101232.01323547373</v>
      </c>
      <c r="E1462" s="3">
        <f t="shared" si="178"/>
        <v>1.5720816751452324</v>
      </c>
      <c r="F1462" s="1">
        <f t="shared" si="183"/>
        <v>0.31441633502903982</v>
      </c>
      <c r="G1462" s="10">
        <f t="shared" si="179"/>
        <v>5.240272250483997E-5</v>
      </c>
      <c r="H1462" s="3">
        <f t="shared" si="180"/>
        <v>0.23312356869644218</v>
      </c>
      <c r="I1462" s="3" t="str">
        <f t="shared" si="181"/>
        <v>ANO</v>
      </c>
    </row>
    <row r="1463" spans="1:9" x14ac:dyDescent="0.25">
      <c r="A1463" s="2">
        <v>14.6</v>
      </c>
      <c r="B1463" s="3">
        <f t="shared" si="182"/>
        <v>0.2499211114406843</v>
      </c>
      <c r="C1463" s="13">
        <f t="shared" si="176"/>
        <v>99842.471425414595</v>
      </c>
      <c r="D1463" s="13">
        <f t="shared" si="177"/>
        <v>101231.90824732788</v>
      </c>
      <c r="E1463" s="3">
        <f t="shared" si="178"/>
        <v>1.5720146898840992</v>
      </c>
      <c r="F1463" s="1">
        <f t="shared" si="183"/>
        <v>0.31440293797681312</v>
      </c>
      <c r="G1463" s="10">
        <f t="shared" si="179"/>
        <v>5.2400489662802188E-5</v>
      </c>
      <c r="H1463" s="3">
        <f t="shared" si="180"/>
        <v>0.23311363547008865</v>
      </c>
      <c r="I1463" s="3" t="str">
        <f t="shared" si="181"/>
        <v>ANO</v>
      </c>
    </row>
    <row r="1464" spans="1:9" x14ac:dyDescent="0.25">
      <c r="A1464" s="2">
        <v>14.61</v>
      </c>
      <c r="B1464" s="3">
        <f t="shared" si="182"/>
        <v>0.24992105904019463</v>
      </c>
      <c r="C1464" s="13">
        <f t="shared" si="176"/>
        <v>99842.366954467478</v>
      </c>
      <c r="D1464" s="13">
        <f t="shared" si="177"/>
        <v>101231.80326387411</v>
      </c>
      <c r="E1464" s="3">
        <f t="shared" si="178"/>
        <v>1.5719477047623913</v>
      </c>
      <c r="F1464" s="1">
        <f t="shared" si="183"/>
        <v>0.31438954095247157</v>
      </c>
      <c r="G1464" s="10">
        <f t="shared" si="179"/>
        <v>5.2398256825411925E-5</v>
      </c>
      <c r="H1464" s="3">
        <f t="shared" si="180"/>
        <v>0.23310370226441049</v>
      </c>
      <c r="I1464" s="3" t="str">
        <f t="shared" si="181"/>
        <v>ANO</v>
      </c>
    </row>
    <row r="1465" spans="1:9" x14ac:dyDescent="0.25">
      <c r="A1465" s="2">
        <v>14.62</v>
      </c>
      <c r="B1465" s="3">
        <f t="shared" si="182"/>
        <v>0.24992100664193781</v>
      </c>
      <c r="C1465" s="13">
        <f t="shared" si="176"/>
        <v>99842.262488190623</v>
      </c>
      <c r="D1465" s="13">
        <f t="shared" si="177"/>
        <v>101231.69828511243</v>
      </c>
      <c r="E1465" s="3">
        <f t="shared" si="178"/>
        <v>1.5718807197801357</v>
      </c>
      <c r="F1465" s="1">
        <f t="shared" si="183"/>
        <v>0.31437614395607627</v>
      </c>
      <c r="G1465" s="10">
        <f t="shared" si="179"/>
        <v>5.2396023992679376E-5</v>
      </c>
      <c r="H1465" s="3">
        <f t="shared" si="180"/>
        <v>0.23309376907941165</v>
      </c>
      <c r="I1465" s="3" t="str">
        <f t="shared" si="181"/>
        <v>ANO</v>
      </c>
    </row>
    <row r="1466" spans="1:9" x14ac:dyDescent="0.25">
      <c r="A1466" s="2">
        <v>14.63</v>
      </c>
      <c r="B1466" s="3">
        <f t="shared" si="182"/>
        <v>0.24992095424591382</v>
      </c>
      <c r="C1466" s="13">
        <f t="shared" si="176"/>
        <v>99842.158026583944</v>
      </c>
      <c r="D1466" s="13">
        <f t="shared" si="177"/>
        <v>101231.59331104277</v>
      </c>
      <c r="E1466" s="3">
        <f t="shared" si="178"/>
        <v>1.571813734937304</v>
      </c>
      <c r="F1466" s="1">
        <f t="shared" si="183"/>
        <v>0.31436274698745414</v>
      </c>
      <c r="G1466" s="10">
        <f t="shared" si="179"/>
        <v>5.2393791164575691E-5</v>
      </c>
      <c r="H1466" s="3">
        <f t="shared" si="180"/>
        <v>0.23308383591508794</v>
      </c>
      <c r="I1466" s="3" t="str">
        <f t="shared" si="181"/>
        <v>ANO</v>
      </c>
    </row>
    <row r="1467" spans="1:9" x14ac:dyDescent="0.25">
      <c r="A1467" s="2">
        <v>14.64</v>
      </c>
      <c r="B1467" s="3">
        <f t="shared" si="182"/>
        <v>0.24992090185212265</v>
      </c>
      <c r="C1467" s="13">
        <f t="shared" si="176"/>
        <v>99842.053569647396</v>
      </c>
      <c r="D1467" s="13">
        <f t="shared" si="177"/>
        <v>101231.48834166508</v>
      </c>
      <c r="E1467" s="3">
        <f t="shared" si="178"/>
        <v>1.571746750233886</v>
      </c>
      <c r="F1467" s="1">
        <f t="shared" si="183"/>
        <v>0.3143493500467705</v>
      </c>
      <c r="G1467" s="10">
        <f t="shared" si="179"/>
        <v>5.2391558341128418E-5</v>
      </c>
      <c r="H1467" s="3">
        <f t="shared" si="180"/>
        <v>0.23307390277143786</v>
      </c>
      <c r="I1467" s="3" t="str">
        <f t="shared" si="181"/>
        <v>ANO</v>
      </c>
    </row>
    <row r="1468" spans="1:9" x14ac:dyDescent="0.25">
      <c r="A1468" s="2">
        <v>14.65</v>
      </c>
      <c r="B1468" s="3">
        <f t="shared" si="182"/>
        <v>0.24992084946056431</v>
      </c>
      <c r="C1468" s="13">
        <f t="shared" si="176"/>
        <v>99841.94911738098</v>
      </c>
      <c r="D1468" s="13">
        <f t="shared" si="177"/>
        <v>101231.38337697937</v>
      </c>
      <c r="E1468" s="3">
        <f t="shared" si="178"/>
        <v>1.5716797656698995</v>
      </c>
      <c r="F1468" s="1">
        <f t="shared" si="183"/>
        <v>0.31433595313397322</v>
      </c>
      <c r="G1468" s="10">
        <f t="shared" si="179"/>
        <v>5.2389325522328869E-5</v>
      </c>
      <c r="H1468" s="3">
        <f t="shared" si="180"/>
        <v>0.23306396964846404</v>
      </c>
      <c r="I1468" s="3" t="str">
        <f t="shared" si="181"/>
        <v>ANO</v>
      </c>
    </row>
    <row r="1469" spans="1:9" x14ac:dyDescent="0.25">
      <c r="A1469" s="2">
        <v>14.66</v>
      </c>
      <c r="B1469" s="3">
        <f t="shared" si="182"/>
        <v>0.24992079707123879</v>
      </c>
      <c r="C1469" s="13">
        <f t="shared" si="176"/>
        <v>99841.844669784638</v>
      </c>
      <c r="D1469" s="13">
        <f t="shared" si="177"/>
        <v>101231.27841698556</v>
      </c>
      <c r="E1469" s="3">
        <f t="shared" si="178"/>
        <v>1.5716127812453162</v>
      </c>
      <c r="F1469" s="1">
        <f t="shared" si="183"/>
        <v>0.31432255624905653</v>
      </c>
      <c r="G1469" s="10">
        <f t="shared" si="179"/>
        <v>5.2387092708176088E-5</v>
      </c>
      <c r="H1469" s="3">
        <f t="shared" si="180"/>
        <v>0.2330540365461623</v>
      </c>
      <c r="I1469" s="3" t="str">
        <f t="shared" si="181"/>
        <v>ANO</v>
      </c>
    </row>
    <row r="1470" spans="1:9" x14ac:dyDescent="0.25">
      <c r="A1470" s="2">
        <v>14.67</v>
      </c>
      <c r="B1470" s="3">
        <f t="shared" si="182"/>
        <v>0.24992074468414607</v>
      </c>
      <c r="C1470" s="13">
        <f t="shared" si="176"/>
        <v>99841.740226858296</v>
      </c>
      <c r="D1470" s="13">
        <f t="shared" si="177"/>
        <v>101231.17346168359</v>
      </c>
      <c r="E1470" s="3">
        <f t="shared" si="178"/>
        <v>1.5715457969601165</v>
      </c>
      <c r="F1470" s="1">
        <f t="shared" si="183"/>
        <v>0.31430915939201659</v>
      </c>
      <c r="G1470" s="10">
        <f t="shared" si="179"/>
        <v>5.2384859898669433E-5</v>
      </c>
      <c r="H1470" s="3">
        <f t="shared" si="180"/>
        <v>0.23304410346452969</v>
      </c>
      <c r="I1470" s="3" t="str">
        <f t="shared" si="181"/>
        <v>ANO</v>
      </c>
    </row>
    <row r="1471" spans="1:9" x14ac:dyDescent="0.25">
      <c r="A1471" s="2">
        <v>14.68</v>
      </c>
      <c r="B1471" s="3">
        <f t="shared" si="182"/>
        <v>0.24992069229928618</v>
      </c>
      <c r="C1471" s="13">
        <f t="shared" si="176"/>
        <v>99841.635788601983</v>
      </c>
      <c r="D1471" s="13">
        <f t="shared" si="177"/>
        <v>101231.06851107349</v>
      </c>
      <c r="E1471" s="3">
        <f t="shared" si="178"/>
        <v>1.5714788128143369</v>
      </c>
      <c r="F1471" s="1">
        <f t="shared" si="183"/>
        <v>0.31429576256286068</v>
      </c>
      <c r="G1471" s="10">
        <f t="shared" si="179"/>
        <v>5.2382627093810115E-5</v>
      </c>
      <c r="H1471" s="3">
        <f t="shared" si="180"/>
        <v>0.23303417040357166</v>
      </c>
      <c r="I1471" s="3" t="str">
        <f t="shared" si="181"/>
        <v>ANO</v>
      </c>
    </row>
    <row r="1472" spans="1:9" x14ac:dyDescent="0.25">
      <c r="A1472" s="2">
        <v>14.69</v>
      </c>
      <c r="B1472" s="3">
        <f t="shared" si="182"/>
        <v>0.24992063991665908</v>
      </c>
      <c r="C1472" s="13">
        <f t="shared" si="176"/>
        <v>99841.531355015628</v>
      </c>
      <c r="D1472" s="13">
        <f t="shared" si="177"/>
        <v>101230.96356515518</v>
      </c>
      <c r="E1472" s="3">
        <f t="shared" si="178"/>
        <v>1.5714118288079393</v>
      </c>
      <c r="F1472" s="1">
        <f t="shared" si="183"/>
        <v>0.31428236576158114</v>
      </c>
      <c r="G1472" s="10">
        <f t="shared" si="179"/>
        <v>5.2380394293596854E-5</v>
      </c>
      <c r="H1472" s="3">
        <f t="shared" si="180"/>
        <v>0.23302423736328254</v>
      </c>
      <c r="I1472" s="3" t="str">
        <f t="shared" si="181"/>
        <v>ANO</v>
      </c>
    </row>
    <row r="1473" spans="1:9" x14ac:dyDescent="0.25">
      <c r="A1473" s="2">
        <v>14.7</v>
      </c>
      <c r="B1473" s="3">
        <f t="shared" si="182"/>
        <v>0.24992058753626478</v>
      </c>
      <c r="C1473" s="13">
        <f t="shared" si="176"/>
        <v>99841.426926099186</v>
      </c>
      <c r="D1473" s="13">
        <f t="shared" si="177"/>
        <v>101230.85862392862</v>
      </c>
      <c r="E1473" s="3">
        <f t="shared" si="178"/>
        <v>1.5713448449409231</v>
      </c>
      <c r="F1473" s="1">
        <f t="shared" si="183"/>
        <v>0.31426896898823375</v>
      </c>
      <c r="G1473" s="10">
        <f t="shared" si="179"/>
        <v>5.237816149803896E-5</v>
      </c>
      <c r="H1473" s="3">
        <f t="shared" si="180"/>
        <v>0.23301430434366224</v>
      </c>
      <c r="I1473" s="3" t="str">
        <f t="shared" si="181"/>
        <v>ANO</v>
      </c>
    </row>
    <row r="1474" spans="1:9" x14ac:dyDescent="0.25">
      <c r="A1474" s="2">
        <v>14.71</v>
      </c>
      <c r="B1474" s="3">
        <f t="shared" si="182"/>
        <v>0.24992053515810328</v>
      </c>
      <c r="C1474" s="13">
        <f t="shared" si="176"/>
        <v>99841.322501852614</v>
      </c>
      <c r="D1474" s="13">
        <f t="shared" si="177"/>
        <v>101230.75368739378</v>
      </c>
      <c r="E1474" s="3">
        <f t="shared" si="178"/>
        <v>1.5712778612132783</v>
      </c>
      <c r="F1474" s="1">
        <f t="shared" si="183"/>
        <v>0.314255572242649</v>
      </c>
      <c r="G1474" s="10">
        <f t="shared" si="179"/>
        <v>5.2375928707108164E-5</v>
      </c>
      <c r="H1474" s="3">
        <f t="shared" si="180"/>
        <v>0.23300437134470933</v>
      </c>
      <c r="I1474" s="3" t="str">
        <f t="shared" si="181"/>
        <v>ANO</v>
      </c>
    </row>
    <row r="1475" spans="1:9" x14ac:dyDescent="0.25">
      <c r="A1475" s="2">
        <v>14.72</v>
      </c>
      <c r="B1475" s="3">
        <f t="shared" si="182"/>
        <v>0.24992048278217457</v>
      </c>
      <c r="C1475" s="13">
        <f t="shared" si="176"/>
        <v>99841.218082275926</v>
      </c>
      <c r="D1475" s="13">
        <f t="shared" si="177"/>
        <v>101230.64875555065</v>
      </c>
      <c r="E1475" s="3">
        <f t="shared" si="178"/>
        <v>1.5712108776250229</v>
      </c>
      <c r="F1475" s="1">
        <f t="shared" si="183"/>
        <v>0.31424217552499789</v>
      </c>
      <c r="G1475" s="10">
        <f t="shared" si="179"/>
        <v>5.2373695920832979E-5</v>
      </c>
      <c r="H1475" s="3">
        <f t="shared" si="180"/>
        <v>0.23299443836642639</v>
      </c>
      <c r="I1475" s="3" t="str">
        <f t="shared" si="181"/>
        <v>ANO</v>
      </c>
    </row>
    <row r="1476" spans="1:9" x14ac:dyDescent="0.25">
      <c r="A1476" s="2">
        <v>14.73</v>
      </c>
      <c r="B1476" s="3">
        <f t="shared" si="182"/>
        <v>0.24992043040847867</v>
      </c>
      <c r="C1476" s="13">
        <f t="shared" ref="C1476:C1539" si="184">$L$1*($L$7-$L$2)/($L$7-B1476)</f>
        <v>99841.113667369049</v>
      </c>
      <c r="D1476" s="13">
        <f t="shared" ref="D1476:D1539" si="185">C1476+$L$8*$L$4*(B1476-$L$3)</f>
        <v>101230.54382839918</v>
      </c>
      <c r="E1476" s="3">
        <f t="shared" ref="E1476:E1539" si="186">IF(D1476&gt;$L$1,SQRT(2*(D1476-$L$1)/$L$8),0)</f>
        <v>1.5711438941761464</v>
      </c>
      <c r="F1476" s="1">
        <f t="shared" si="183"/>
        <v>0.3142287788352226</v>
      </c>
      <c r="G1476" s="10">
        <f t="shared" ref="G1476:G1539" si="187">F1476/($L$5*100)</f>
        <v>5.2371463139203763E-5</v>
      </c>
      <c r="H1476" s="3">
        <f t="shared" ref="H1476:H1539" si="188">E1476*SQRT(2*$L$3/$L$4)</f>
        <v>0.23298450540881194</v>
      </c>
      <c r="I1476" s="3" t="str">
        <f t="shared" ref="I1476:I1539" si="189">IF(D1476&gt;$L$1,"ANO",A1476)</f>
        <v>ANO</v>
      </c>
    </row>
    <row r="1477" spans="1:9" x14ac:dyDescent="0.25">
      <c r="A1477" s="2">
        <v>14.74</v>
      </c>
      <c r="B1477" s="3">
        <f t="shared" ref="B1477:B1540" si="190">B1476-G1476/1000</f>
        <v>0.24992037803701553</v>
      </c>
      <c r="C1477" s="13">
        <f t="shared" si="184"/>
        <v>99841.009257131926</v>
      </c>
      <c r="D1477" s="13">
        <f t="shared" si="185"/>
        <v>101230.4389059393</v>
      </c>
      <c r="E1477" s="3">
        <f t="shared" si="186"/>
        <v>1.5710769108666114</v>
      </c>
      <c r="F1477" s="1">
        <f t="shared" si="183"/>
        <v>0.31421538217331557</v>
      </c>
      <c r="G1477" s="10">
        <f t="shared" si="187"/>
        <v>5.2369230362219263E-5</v>
      </c>
      <c r="H1477" s="3">
        <f t="shared" si="188"/>
        <v>0.2329745724718604</v>
      </c>
      <c r="I1477" s="3" t="str">
        <f t="shared" si="189"/>
        <v>ANO</v>
      </c>
    </row>
    <row r="1478" spans="1:9" x14ac:dyDescent="0.25">
      <c r="A1478" s="2">
        <v>14.75</v>
      </c>
      <c r="B1478" s="3">
        <f t="shared" si="190"/>
        <v>0.24992032566778516</v>
      </c>
      <c r="C1478" s="13">
        <f t="shared" si="184"/>
        <v>99840.904851564526</v>
      </c>
      <c r="D1478" s="13">
        <f t="shared" si="185"/>
        <v>101230.33398817097</v>
      </c>
      <c r="E1478" s="3">
        <f t="shared" si="186"/>
        <v>1.5710099276964167</v>
      </c>
      <c r="F1478" s="1">
        <f t="shared" si="183"/>
        <v>0.31420198553927664</v>
      </c>
      <c r="G1478" s="10">
        <f t="shared" si="187"/>
        <v>5.2366997589879437E-5</v>
      </c>
      <c r="H1478" s="3">
        <f t="shared" si="188"/>
        <v>0.23296463955557159</v>
      </c>
      <c r="I1478" s="3" t="str">
        <f t="shared" si="189"/>
        <v>ANO</v>
      </c>
    </row>
    <row r="1479" spans="1:9" x14ac:dyDescent="0.25">
      <c r="A1479" s="2">
        <v>14.76</v>
      </c>
      <c r="B1479" s="3">
        <f t="shared" si="190"/>
        <v>0.24992027330078756</v>
      </c>
      <c r="C1479" s="13">
        <f t="shared" si="184"/>
        <v>99840.800450666808</v>
      </c>
      <c r="D1479" s="13">
        <f t="shared" si="185"/>
        <v>101230.22907509416</v>
      </c>
      <c r="E1479" s="3">
        <f t="shared" si="186"/>
        <v>1.5709429446655616</v>
      </c>
      <c r="F1479" s="1">
        <f t="shared" ref="F1479:F1542" si="191">E1479*($L$6*1000)*(A1480-A1479)</f>
        <v>0.31418858893310564</v>
      </c>
      <c r="G1479" s="10">
        <f t="shared" si="187"/>
        <v>5.2364764822184272E-5</v>
      </c>
      <c r="H1479" s="3">
        <f t="shared" si="188"/>
        <v>0.23295470665994542</v>
      </c>
      <c r="I1479" s="3" t="str">
        <f t="shared" si="189"/>
        <v>ANO</v>
      </c>
    </row>
    <row r="1480" spans="1:9" x14ac:dyDescent="0.25">
      <c r="A1480" s="2">
        <v>14.77</v>
      </c>
      <c r="B1480" s="3">
        <f t="shared" si="190"/>
        <v>0.24992022093602273</v>
      </c>
      <c r="C1480" s="13">
        <f t="shared" si="184"/>
        <v>99840.696054438755</v>
      </c>
      <c r="D1480" s="13">
        <f t="shared" si="185"/>
        <v>101230.12416670886</v>
      </c>
      <c r="E1480" s="3">
        <f t="shared" si="186"/>
        <v>1.5708759617740549</v>
      </c>
      <c r="F1480" s="1">
        <f t="shared" si="191"/>
        <v>0.31417519235480429</v>
      </c>
      <c r="G1480" s="10">
        <f t="shared" si="187"/>
        <v>5.2362532059134046E-5</v>
      </c>
      <c r="H1480" s="3">
        <f t="shared" si="188"/>
        <v>0.23294477378498316</v>
      </c>
      <c r="I1480" s="3" t="str">
        <f t="shared" si="189"/>
        <v>ANO</v>
      </c>
    </row>
    <row r="1481" spans="1:9" x14ac:dyDescent="0.25">
      <c r="A1481" s="2">
        <v>14.78</v>
      </c>
      <c r="B1481" s="3">
        <f t="shared" si="190"/>
        <v>0.24992016857349067</v>
      </c>
      <c r="C1481" s="13">
        <f t="shared" si="184"/>
        <v>99840.591662880339</v>
      </c>
      <c r="D1481" s="13">
        <f t="shared" si="185"/>
        <v>101230.01926301504</v>
      </c>
      <c r="E1481" s="3">
        <f t="shared" si="186"/>
        <v>1.5708089790218958</v>
      </c>
      <c r="F1481" s="1">
        <f t="shared" si="191"/>
        <v>0.31416179580437248</v>
      </c>
      <c r="G1481" s="10">
        <f t="shared" si="187"/>
        <v>5.2360299300728746E-5</v>
      </c>
      <c r="H1481" s="3">
        <f t="shared" si="188"/>
        <v>0.23293484093068473</v>
      </c>
      <c r="I1481" s="3" t="str">
        <f t="shared" si="189"/>
        <v>ANO</v>
      </c>
    </row>
    <row r="1482" spans="1:9" x14ac:dyDescent="0.25">
      <c r="A1482" s="2">
        <v>14.79</v>
      </c>
      <c r="B1482" s="3">
        <f t="shared" si="190"/>
        <v>0.24992011621319138</v>
      </c>
      <c r="C1482" s="13">
        <f t="shared" si="184"/>
        <v>99840.487275991516</v>
      </c>
      <c r="D1482" s="13">
        <f t="shared" si="185"/>
        <v>101229.91436401264</v>
      </c>
      <c r="E1482" s="3">
        <f t="shared" si="186"/>
        <v>1.5707419964090645</v>
      </c>
      <c r="F1482" s="1">
        <f t="shared" si="191"/>
        <v>0.314148399281862</v>
      </c>
      <c r="G1482" s="10">
        <f t="shared" si="187"/>
        <v>5.2358066546976997E-5</v>
      </c>
      <c r="H1482" s="3">
        <f t="shared" si="188"/>
        <v>0.23292490809704722</v>
      </c>
      <c r="I1482" s="3" t="str">
        <f t="shared" si="189"/>
        <v>ANO</v>
      </c>
    </row>
    <row r="1483" spans="1:9" x14ac:dyDescent="0.25">
      <c r="A1483" s="2">
        <v>14.8</v>
      </c>
      <c r="B1483" s="3">
        <f t="shared" si="190"/>
        <v>0.24992006385512483</v>
      </c>
      <c r="C1483" s="13">
        <f t="shared" si="184"/>
        <v>99840.382893772228</v>
      </c>
      <c r="D1483" s="13">
        <f t="shared" si="185"/>
        <v>101229.80946970162</v>
      </c>
      <c r="E1483" s="3">
        <f t="shared" si="186"/>
        <v>1.5706750139355516</v>
      </c>
      <c r="F1483" s="1">
        <f t="shared" si="191"/>
        <v>0.31413500278710366</v>
      </c>
      <c r="G1483" s="10">
        <f t="shared" si="187"/>
        <v>5.2355833797850611E-5</v>
      </c>
      <c r="H1483" s="3">
        <f t="shared" si="188"/>
        <v>0.23291497528406915</v>
      </c>
      <c r="I1483" s="3" t="str">
        <f t="shared" si="189"/>
        <v>ANO</v>
      </c>
    </row>
    <row r="1484" spans="1:9" x14ac:dyDescent="0.25">
      <c r="A1484" s="2">
        <v>14.81</v>
      </c>
      <c r="B1484" s="3">
        <f t="shared" si="190"/>
        <v>0.24992001149929102</v>
      </c>
      <c r="C1484" s="13">
        <f t="shared" si="184"/>
        <v>99840.278516222417</v>
      </c>
      <c r="D1484" s="13">
        <f t="shared" si="185"/>
        <v>101229.70458008192</v>
      </c>
      <c r="E1484" s="3">
        <f t="shared" si="186"/>
        <v>1.5706080316013373</v>
      </c>
      <c r="F1484" s="1">
        <f t="shared" si="191"/>
        <v>0.31412160632026076</v>
      </c>
      <c r="G1484" s="10">
        <f t="shared" si="187"/>
        <v>5.2353601053376793E-5</v>
      </c>
      <c r="H1484" s="3">
        <f t="shared" si="188"/>
        <v>0.23290504249174765</v>
      </c>
      <c r="I1484" s="3" t="str">
        <f t="shared" si="189"/>
        <v>ANO</v>
      </c>
    </row>
    <row r="1485" spans="1:9" x14ac:dyDescent="0.25">
      <c r="A1485" s="2">
        <v>14.82</v>
      </c>
      <c r="B1485" s="3">
        <f t="shared" si="190"/>
        <v>0.24991995914568996</v>
      </c>
      <c r="C1485" s="13">
        <f t="shared" si="184"/>
        <v>99840.174143342068</v>
      </c>
      <c r="D1485" s="13">
        <f t="shared" si="185"/>
        <v>101229.59969515351</v>
      </c>
      <c r="E1485" s="3">
        <f t="shared" si="186"/>
        <v>1.5705410494064211</v>
      </c>
      <c r="F1485" s="1">
        <f t="shared" si="191"/>
        <v>0.31410820988127752</v>
      </c>
      <c r="G1485" s="10">
        <f t="shared" si="187"/>
        <v>5.2351368313546255E-5</v>
      </c>
      <c r="H1485" s="3">
        <f t="shared" si="188"/>
        <v>0.23289510972008262</v>
      </c>
      <c r="I1485" s="3" t="str">
        <f t="shared" si="189"/>
        <v>ANO</v>
      </c>
    </row>
    <row r="1486" spans="1:9" x14ac:dyDescent="0.25">
      <c r="A1486" s="2">
        <v>14.83</v>
      </c>
      <c r="B1486" s="3">
        <f t="shared" si="190"/>
        <v>0.24991990679432163</v>
      </c>
      <c r="C1486" s="13">
        <f t="shared" si="184"/>
        <v>99840.069775131167</v>
      </c>
      <c r="D1486" s="13">
        <f t="shared" si="185"/>
        <v>101229.49481491638</v>
      </c>
      <c r="E1486" s="3">
        <f t="shared" si="186"/>
        <v>1.5704740673508206</v>
      </c>
      <c r="F1486" s="1">
        <f t="shared" si="191"/>
        <v>0.31409481347015744</v>
      </c>
      <c r="G1486" s="10">
        <f t="shared" si="187"/>
        <v>5.2349135578359571E-5</v>
      </c>
      <c r="H1486" s="3">
        <f t="shared" si="188"/>
        <v>0.23288517696907671</v>
      </c>
      <c r="I1486" s="3" t="str">
        <f t="shared" si="189"/>
        <v>ANO</v>
      </c>
    </row>
    <row r="1487" spans="1:9" x14ac:dyDescent="0.25">
      <c r="A1487" s="2">
        <v>14.84</v>
      </c>
      <c r="B1487" s="3">
        <f t="shared" si="190"/>
        <v>0.24991985444518605</v>
      </c>
      <c r="C1487" s="13">
        <f t="shared" si="184"/>
        <v>99839.965411589656</v>
      </c>
      <c r="D1487" s="13">
        <f t="shared" si="185"/>
        <v>101229.38993937048</v>
      </c>
      <c r="E1487" s="3">
        <f t="shared" si="186"/>
        <v>1.5704070854345074</v>
      </c>
      <c r="F1487" s="1">
        <f t="shared" si="191"/>
        <v>0.31408141708689474</v>
      </c>
      <c r="G1487" s="10">
        <f t="shared" si="187"/>
        <v>5.2346902847815793E-5</v>
      </c>
      <c r="H1487" s="3">
        <f t="shared" si="188"/>
        <v>0.23287524423872563</v>
      </c>
      <c r="I1487" s="3" t="str">
        <f t="shared" si="189"/>
        <v>ANO</v>
      </c>
    </row>
    <row r="1488" spans="1:9" x14ac:dyDescent="0.25">
      <c r="A1488" s="2">
        <v>14.85</v>
      </c>
      <c r="B1488" s="3">
        <f t="shared" si="190"/>
        <v>0.24991980209828321</v>
      </c>
      <c r="C1488" s="13">
        <f t="shared" si="184"/>
        <v>99839.861052717533</v>
      </c>
      <c r="D1488" s="13">
        <f t="shared" si="185"/>
        <v>101229.28506851582</v>
      </c>
      <c r="E1488" s="3">
        <f t="shared" si="186"/>
        <v>1.5703401036575177</v>
      </c>
      <c r="F1488" s="1">
        <f t="shared" si="191"/>
        <v>0.31406802073149687</v>
      </c>
      <c r="G1488" s="10">
        <f t="shared" si="187"/>
        <v>5.2344670121916147E-5</v>
      </c>
      <c r="H1488" s="3">
        <f t="shared" si="188"/>
        <v>0.23286531152903484</v>
      </c>
      <c r="I1488" s="3" t="str">
        <f t="shared" si="189"/>
        <v>ANO</v>
      </c>
    </row>
    <row r="1489" spans="1:9" x14ac:dyDescent="0.25">
      <c r="A1489" s="2">
        <v>14.86</v>
      </c>
      <c r="B1489" s="3">
        <f t="shared" si="190"/>
        <v>0.24991974975361309</v>
      </c>
      <c r="C1489" s="13">
        <f t="shared" si="184"/>
        <v>99839.756698514699</v>
      </c>
      <c r="D1489" s="13">
        <f t="shared" si="185"/>
        <v>101229.18020235226</v>
      </c>
      <c r="E1489" s="3">
        <f t="shared" si="186"/>
        <v>1.5702731220197765</v>
      </c>
      <c r="F1489" s="1">
        <f t="shared" si="191"/>
        <v>0.3140546244039486</v>
      </c>
      <c r="G1489" s="10">
        <f t="shared" si="187"/>
        <v>5.23424374006581E-5</v>
      </c>
      <c r="H1489" s="3">
        <f t="shared" si="188"/>
        <v>0.23285537883999313</v>
      </c>
      <c r="I1489" s="3" t="str">
        <f t="shared" si="189"/>
        <v>ANO</v>
      </c>
    </row>
    <row r="1490" spans="1:9" x14ac:dyDescent="0.25">
      <c r="A1490" s="2">
        <v>14.87</v>
      </c>
      <c r="B1490" s="3">
        <f t="shared" si="190"/>
        <v>0.24991969741117567</v>
      </c>
      <c r="C1490" s="13">
        <f t="shared" si="184"/>
        <v>99839.652348981122</v>
      </c>
      <c r="D1490" s="13">
        <f t="shared" si="185"/>
        <v>101229.07534087982</v>
      </c>
      <c r="E1490" s="3">
        <f t="shared" si="186"/>
        <v>1.5702061405213108</v>
      </c>
      <c r="F1490" s="1">
        <f t="shared" si="191"/>
        <v>0.31404122810431123</v>
      </c>
      <c r="G1490" s="10">
        <f t="shared" si="187"/>
        <v>5.234020468405187E-5</v>
      </c>
      <c r="H1490" s="3">
        <f t="shared" si="188"/>
        <v>0.23284544617160455</v>
      </c>
      <c r="I1490" s="3" t="str">
        <f t="shared" si="189"/>
        <v>ANO</v>
      </c>
    </row>
    <row r="1491" spans="1:9" x14ac:dyDescent="0.25">
      <c r="A1491" s="2">
        <v>14.88</v>
      </c>
      <c r="B1491" s="3">
        <f t="shared" si="190"/>
        <v>0.249919645070971</v>
      </c>
      <c r="C1491" s="13">
        <f t="shared" si="184"/>
        <v>99839.548004116848</v>
      </c>
      <c r="D1491" s="13">
        <f t="shared" si="185"/>
        <v>101228.97048409851</v>
      </c>
      <c r="E1491" s="3">
        <f t="shared" si="186"/>
        <v>1.5701391591621479</v>
      </c>
      <c r="F1491" s="1">
        <f t="shared" si="191"/>
        <v>0.31402783183242289</v>
      </c>
      <c r="G1491" s="10">
        <f t="shared" si="187"/>
        <v>5.233797197207048E-5</v>
      </c>
      <c r="H1491" s="3">
        <f t="shared" si="188"/>
        <v>0.23283551352387316</v>
      </c>
      <c r="I1491" s="3" t="str">
        <f t="shared" si="189"/>
        <v>ANO</v>
      </c>
    </row>
    <row r="1492" spans="1:9" x14ac:dyDescent="0.25">
      <c r="A1492" s="2">
        <v>14.89</v>
      </c>
      <c r="B1492" s="3">
        <f t="shared" si="190"/>
        <v>0.24991959273299902</v>
      </c>
      <c r="C1492" s="13">
        <f t="shared" si="184"/>
        <v>99839.443663921717</v>
      </c>
      <c r="D1492" s="13">
        <f t="shared" si="185"/>
        <v>101228.86563200818</v>
      </c>
      <c r="E1492" s="3">
        <f t="shared" si="186"/>
        <v>1.5700721779422127</v>
      </c>
      <c r="F1492" s="1">
        <f t="shared" si="191"/>
        <v>0.31401443558843584</v>
      </c>
      <c r="G1492" s="10">
        <f t="shared" si="187"/>
        <v>5.2335739264739308E-5</v>
      </c>
      <c r="H1492" s="3">
        <f t="shared" si="188"/>
        <v>0.23282558089678781</v>
      </c>
      <c r="I1492" s="3" t="str">
        <f t="shared" si="189"/>
        <v>ANO</v>
      </c>
    </row>
    <row r="1493" spans="1:9" x14ac:dyDescent="0.25">
      <c r="A1493" s="2">
        <v>14.9</v>
      </c>
      <c r="B1493" s="3">
        <f t="shared" si="190"/>
        <v>0.24991954039725975</v>
      </c>
      <c r="C1493" s="13">
        <f t="shared" si="184"/>
        <v>99839.33932839577</v>
      </c>
      <c r="D1493" s="13">
        <f t="shared" si="185"/>
        <v>101228.76078460886</v>
      </c>
      <c r="E1493" s="3">
        <f t="shared" si="186"/>
        <v>1.5700051968615412</v>
      </c>
      <c r="F1493" s="1">
        <f t="shared" si="191"/>
        <v>0.31400103937230156</v>
      </c>
      <c r="G1493" s="10">
        <f t="shared" si="187"/>
        <v>5.2333506562050263E-5</v>
      </c>
      <c r="H1493" s="3">
        <f t="shared" si="188"/>
        <v>0.23281564829035384</v>
      </c>
      <c r="I1493" s="3" t="str">
        <f t="shared" si="189"/>
        <v>ANO</v>
      </c>
    </row>
    <row r="1494" spans="1:9" x14ac:dyDescent="0.25">
      <c r="A1494" s="2">
        <v>14.91</v>
      </c>
      <c r="B1494" s="3">
        <f t="shared" si="190"/>
        <v>0.24991948806375319</v>
      </c>
      <c r="C1494" s="13">
        <f t="shared" si="184"/>
        <v>99839.234997538966</v>
      </c>
      <c r="D1494" s="13">
        <f t="shared" si="185"/>
        <v>101228.65594190055</v>
      </c>
      <c r="E1494" s="3">
        <f t="shared" si="186"/>
        <v>1.5699382159201423</v>
      </c>
      <c r="F1494" s="1">
        <f t="shared" si="191"/>
        <v>0.31398764318402178</v>
      </c>
      <c r="G1494" s="10">
        <f t="shared" si="187"/>
        <v>5.2331273864003629E-5</v>
      </c>
      <c r="H1494" s="3">
        <f t="shared" si="188"/>
        <v>0.23280571570457256</v>
      </c>
      <c r="I1494" s="3" t="str">
        <f t="shared" si="189"/>
        <v>ANO</v>
      </c>
    </row>
    <row r="1495" spans="1:9" x14ac:dyDescent="0.25">
      <c r="A1495" s="2">
        <v>14.92</v>
      </c>
      <c r="B1495" s="3">
        <f t="shared" si="190"/>
        <v>0.24991943573247932</v>
      </c>
      <c r="C1495" s="13">
        <f t="shared" si="184"/>
        <v>99839.130671351231</v>
      </c>
      <c r="D1495" s="13">
        <f t="shared" si="185"/>
        <v>101228.55110388312</v>
      </c>
      <c r="E1495" s="3">
        <f t="shared" si="186"/>
        <v>1.5698712351179593</v>
      </c>
      <c r="F1495" s="1">
        <f t="shared" si="191"/>
        <v>0.31397424702358517</v>
      </c>
      <c r="G1495" s="10">
        <f t="shared" si="187"/>
        <v>5.232904117059753E-5</v>
      </c>
      <c r="H1495" s="3">
        <f t="shared" si="188"/>
        <v>0.23279578313943558</v>
      </c>
      <c r="I1495" s="3" t="str">
        <f t="shared" si="189"/>
        <v>ANO</v>
      </c>
    </row>
    <row r="1496" spans="1:9" x14ac:dyDescent="0.25">
      <c r="A1496" s="2">
        <v>14.93</v>
      </c>
      <c r="B1496" s="3">
        <f t="shared" si="190"/>
        <v>0.24991938340343814</v>
      </c>
      <c r="C1496" s="13">
        <f t="shared" si="184"/>
        <v>99839.026349832537</v>
      </c>
      <c r="D1496" s="13">
        <f t="shared" si="185"/>
        <v>101228.44627055658</v>
      </c>
      <c r="E1496" s="3">
        <f t="shared" si="186"/>
        <v>1.5698042544550195</v>
      </c>
      <c r="F1496" s="1">
        <f t="shared" si="191"/>
        <v>0.31396085089099718</v>
      </c>
      <c r="G1496" s="10">
        <f t="shared" si="187"/>
        <v>5.2326808481832866E-5</v>
      </c>
      <c r="H1496" s="3">
        <f t="shared" si="188"/>
        <v>0.23278585059494691</v>
      </c>
      <c r="I1496" s="3" t="str">
        <f t="shared" si="189"/>
        <v>ANO</v>
      </c>
    </row>
    <row r="1497" spans="1:9" x14ac:dyDescent="0.25">
      <c r="A1497" s="2">
        <v>14.94</v>
      </c>
      <c r="B1497" s="3">
        <f t="shared" si="190"/>
        <v>0.24991933107662967</v>
      </c>
      <c r="C1497" s="13">
        <f t="shared" si="184"/>
        <v>99838.922032982897</v>
      </c>
      <c r="D1497" s="13">
        <f t="shared" si="185"/>
        <v>101228.34144192093</v>
      </c>
      <c r="E1497" s="3">
        <f t="shared" si="186"/>
        <v>1.5697372739313311</v>
      </c>
      <c r="F1497" s="1">
        <f t="shared" si="191"/>
        <v>0.31394745478625952</v>
      </c>
      <c r="G1497" s="10">
        <f t="shared" si="187"/>
        <v>5.2324575797709923E-5</v>
      </c>
      <c r="H1497" s="3">
        <f t="shared" si="188"/>
        <v>0.23277591807110781</v>
      </c>
      <c r="I1497" s="3" t="str">
        <f t="shared" si="189"/>
        <v>ANO</v>
      </c>
    </row>
    <row r="1498" spans="1:9" x14ac:dyDescent="0.25">
      <c r="A1498" s="2">
        <v>14.95</v>
      </c>
      <c r="B1498" s="3">
        <f t="shared" si="190"/>
        <v>0.24991927875205386</v>
      </c>
      <c r="C1498" s="13">
        <f t="shared" si="184"/>
        <v>99838.817720802195</v>
      </c>
      <c r="D1498" s="13">
        <f t="shared" si="185"/>
        <v>101228.23661797604</v>
      </c>
      <c r="E1498" s="3">
        <f t="shared" si="186"/>
        <v>1.5696702935468378</v>
      </c>
      <c r="F1498" s="1">
        <f t="shared" si="191"/>
        <v>0.31393405870941665</v>
      </c>
      <c r="G1498" s="10">
        <f t="shared" si="187"/>
        <v>5.2322343118236106E-5</v>
      </c>
      <c r="H1498" s="3">
        <f t="shared" si="188"/>
        <v>0.23276598556790992</v>
      </c>
      <c r="I1498" s="3" t="str">
        <f t="shared" si="189"/>
        <v>ANO</v>
      </c>
    </row>
    <row r="1499" spans="1:9" x14ac:dyDescent="0.25">
      <c r="A1499" s="2">
        <v>14.96</v>
      </c>
      <c r="B1499" s="3">
        <f t="shared" si="190"/>
        <v>0.24991922642971073</v>
      </c>
      <c r="C1499" s="13">
        <f t="shared" si="184"/>
        <v>99838.713413290432</v>
      </c>
      <c r="D1499" s="13">
        <f t="shared" si="185"/>
        <v>101228.13179872194</v>
      </c>
      <c r="E1499" s="3">
        <f t="shared" si="186"/>
        <v>1.5696033133015668</v>
      </c>
      <c r="F1499" s="1">
        <f t="shared" si="191"/>
        <v>0.31392066266030666</v>
      </c>
      <c r="G1499" s="10">
        <f t="shared" si="187"/>
        <v>5.2320110443384446E-5</v>
      </c>
      <c r="H1499" s="3">
        <f t="shared" si="188"/>
        <v>0.23275605308535724</v>
      </c>
      <c r="I1499" s="3" t="str">
        <f t="shared" si="189"/>
        <v>ANO</v>
      </c>
    </row>
    <row r="1500" spans="1:9" x14ac:dyDescent="0.25">
      <c r="A1500" s="2">
        <v>14.97</v>
      </c>
      <c r="B1500" s="3">
        <f t="shared" si="190"/>
        <v>0.24991917410960029</v>
      </c>
      <c r="C1500" s="13">
        <f t="shared" si="184"/>
        <v>99838.609110447607</v>
      </c>
      <c r="D1500" s="13">
        <f t="shared" si="185"/>
        <v>101228.02698415861</v>
      </c>
      <c r="E1500" s="3">
        <f t="shared" si="186"/>
        <v>1.5695363331955356</v>
      </c>
      <c r="F1500" s="1">
        <f t="shared" si="191"/>
        <v>0.3139072666391004</v>
      </c>
      <c r="G1500" s="10">
        <f t="shared" si="187"/>
        <v>5.2317877773183404E-5</v>
      </c>
      <c r="H1500" s="3">
        <f t="shared" si="188"/>
        <v>0.23274612062345243</v>
      </c>
      <c r="I1500" s="3" t="str">
        <f t="shared" si="189"/>
        <v>ANO</v>
      </c>
    </row>
    <row r="1501" spans="1:9" x14ac:dyDescent="0.25">
      <c r="A1501" s="2">
        <v>14.98</v>
      </c>
      <c r="B1501" s="3">
        <f t="shared" si="190"/>
        <v>0.24991912179172251</v>
      </c>
      <c r="C1501" s="13">
        <f t="shared" si="184"/>
        <v>99838.504812273604</v>
      </c>
      <c r="D1501" s="13">
        <f t="shared" si="185"/>
        <v>101227.92217428595</v>
      </c>
      <c r="E1501" s="3">
        <f t="shared" si="186"/>
        <v>1.5694693532286879</v>
      </c>
      <c r="F1501" s="1">
        <f t="shared" si="191"/>
        <v>0.31389387064573088</v>
      </c>
      <c r="G1501" s="10">
        <f t="shared" si="187"/>
        <v>5.2315645107621812E-5</v>
      </c>
      <c r="H1501" s="3">
        <f t="shared" si="188"/>
        <v>0.23273618818218705</v>
      </c>
      <c r="I1501" s="3" t="str">
        <f t="shared" si="189"/>
        <v>ANO</v>
      </c>
    </row>
    <row r="1502" spans="1:9" x14ac:dyDescent="0.25">
      <c r="A1502" s="2">
        <v>14.99</v>
      </c>
      <c r="B1502" s="3">
        <f t="shared" si="190"/>
        <v>0.24991906947607742</v>
      </c>
      <c r="C1502" s="13">
        <f t="shared" si="184"/>
        <v>99838.400518768482</v>
      </c>
      <c r="D1502" s="13">
        <f t="shared" si="185"/>
        <v>101227.817369104</v>
      </c>
      <c r="E1502" s="3">
        <f t="shared" si="186"/>
        <v>1.5694023734010694</v>
      </c>
      <c r="F1502" s="1">
        <f t="shared" si="191"/>
        <v>0.31388047468020719</v>
      </c>
      <c r="G1502" s="10">
        <f t="shared" si="187"/>
        <v>5.2313412446701201E-5</v>
      </c>
      <c r="H1502" s="3">
        <f t="shared" si="188"/>
        <v>0.232726255761568</v>
      </c>
      <c r="I1502" s="3" t="str">
        <f t="shared" si="189"/>
        <v>ANO</v>
      </c>
    </row>
    <row r="1503" spans="1:9" x14ac:dyDescent="0.25">
      <c r="A1503" s="2">
        <v>15</v>
      </c>
      <c r="B1503" s="3">
        <f t="shared" si="190"/>
        <v>0.24991901716266499</v>
      </c>
      <c r="C1503" s="13">
        <f t="shared" si="184"/>
        <v>99838.296229932137</v>
      </c>
      <c r="D1503" s="13">
        <f t="shared" si="185"/>
        <v>101227.71256861265</v>
      </c>
      <c r="E1503" s="3">
        <f t="shared" si="186"/>
        <v>1.5693353937126324</v>
      </c>
      <c r="F1503" s="1">
        <f t="shared" si="191"/>
        <v>0.31386707874251979</v>
      </c>
      <c r="G1503" s="10">
        <f t="shared" si="187"/>
        <v>5.2311179790419966E-5</v>
      </c>
      <c r="H1503" s="3">
        <f t="shared" si="188"/>
        <v>0.2327163233615881</v>
      </c>
      <c r="I1503" s="3" t="str">
        <f t="shared" si="189"/>
        <v>ANO</v>
      </c>
    </row>
    <row r="1504" spans="1:9" x14ac:dyDescent="0.25">
      <c r="A1504" s="2">
        <v>15.01</v>
      </c>
      <c r="B1504" s="3">
        <f t="shared" si="190"/>
        <v>0.24991896485148521</v>
      </c>
      <c r="C1504" s="13">
        <f t="shared" si="184"/>
        <v>99838.191945764542</v>
      </c>
      <c r="D1504" s="13">
        <f t="shared" si="185"/>
        <v>101227.60777281191</v>
      </c>
      <c r="E1504" s="3">
        <f t="shared" si="186"/>
        <v>1.5692684141633952</v>
      </c>
      <c r="F1504" s="1">
        <f t="shared" si="191"/>
        <v>0.31385368283267234</v>
      </c>
      <c r="G1504" s="10">
        <f t="shared" si="187"/>
        <v>5.2308947138778724E-5</v>
      </c>
      <c r="H1504" s="3">
        <f t="shared" si="188"/>
        <v>0.2327063909822501</v>
      </c>
      <c r="I1504" s="3" t="str">
        <f t="shared" si="189"/>
        <v>ANO</v>
      </c>
    </row>
    <row r="1505" spans="1:9" x14ac:dyDescent="0.25">
      <c r="A1505" s="2">
        <v>15.02</v>
      </c>
      <c r="B1505" s="3">
        <f t="shared" si="190"/>
        <v>0.24991891254253806</v>
      </c>
      <c r="C1505" s="13">
        <f t="shared" si="184"/>
        <v>99838.087666265608</v>
      </c>
      <c r="D1505" s="13">
        <f t="shared" si="185"/>
        <v>101227.50298170165</v>
      </c>
      <c r="E1505" s="3">
        <f t="shared" si="186"/>
        <v>1.5692014347532921</v>
      </c>
      <c r="F1505" s="1">
        <f t="shared" si="191"/>
        <v>0.31384028695065175</v>
      </c>
      <c r="G1505" s="10">
        <f t="shared" si="187"/>
        <v>5.2306714491775291E-5</v>
      </c>
      <c r="H1505" s="3">
        <f t="shared" si="188"/>
        <v>0.23269645862354427</v>
      </c>
      <c r="I1505" s="3" t="str">
        <f t="shared" si="189"/>
        <v>ANO</v>
      </c>
    </row>
    <row r="1506" spans="1:9" x14ac:dyDescent="0.25">
      <c r="A1506" s="2">
        <v>15.03</v>
      </c>
      <c r="B1506" s="3">
        <f t="shared" si="190"/>
        <v>0.24991886023582358</v>
      </c>
      <c r="C1506" s="13">
        <f t="shared" si="184"/>
        <v>99837.98339143538</v>
      </c>
      <c r="D1506" s="13">
        <f t="shared" si="185"/>
        <v>101227.39819528194</v>
      </c>
      <c r="E1506" s="3">
        <f t="shared" si="186"/>
        <v>1.5691344554823963</v>
      </c>
      <c r="F1506" s="1">
        <f t="shared" si="191"/>
        <v>0.3138268910964726</v>
      </c>
      <c r="G1506" s="10">
        <f t="shared" si="187"/>
        <v>5.2304481849412102E-5</v>
      </c>
      <c r="H1506" s="3">
        <f t="shared" si="188"/>
        <v>0.23268652628548142</v>
      </c>
      <c r="I1506" s="3" t="str">
        <f t="shared" si="189"/>
        <v>ANO</v>
      </c>
    </row>
    <row r="1507" spans="1:9" x14ac:dyDescent="0.25">
      <c r="A1507" s="2">
        <v>15.04</v>
      </c>
      <c r="B1507" s="3">
        <f t="shared" si="190"/>
        <v>0.24991880793134172</v>
      </c>
      <c r="C1507" s="13">
        <f t="shared" si="184"/>
        <v>99837.879121273771</v>
      </c>
      <c r="D1507" s="13">
        <f t="shared" si="185"/>
        <v>101227.29341355269</v>
      </c>
      <c r="E1507" s="3">
        <f t="shared" si="186"/>
        <v>1.5690674763506511</v>
      </c>
      <c r="F1507" s="1">
        <f t="shared" si="191"/>
        <v>0.31381349527017927</v>
      </c>
      <c r="G1507" s="10">
        <f t="shared" si="187"/>
        <v>5.2302249211696542E-5</v>
      </c>
      <c r="H1507" s="3">
        <f t="shared" si="188"/>
        <v>0.23267659396805321</v>
      </c>
      <c r="I1507" s="3" t="str">
        <f t="shared" si="189"/>
        <v>ANO</v>
      </c>
    </row>
    <row r="1508" spans="1:9" x14ac:dyDescent="0.25">
      <c r="A1508" s="2">
        <v>15.05</v>
      </c>
      <c r="B1508" s="3">
        <f t="shared" si="190"/>
        <v>0.24991875562909252</v>
      </c>
      <c r="C1508" s="13">
        <f t="shared" si="184"/>
        <v>99837.774855780794</v>
      </c>
      <c r="D1508" s="13">
        <f t="shared" si="185"/>
        <v>101227.18863651391</v>
      </c>
      <c r="E1508" s="3">
        <f t="shared" si="186"/>
        <v>1.5690004973580933</v>
      </c>
      <c r="F1508" s="1">
        <f t="shared" si="191"/>
        <v>0.31380009947161197</v>
      </c>
      <c r="G1508" s="10">
        <f t="shared" si="187"/>
        <v>5.2300016578601994E-5</v>
      </c>
      <c r="H1508" s="3">
        <f t="shared" si="188"/>
        <v>0.23266666167126507</v>
      </c>
      <c r="I1508" s="3" t="str">
        <f t="shared" si="189"/>
        <v>ANO</v>
      </c>
    </row>
    <row r="1509" spans="1:9" x14ac:dyDescent="0.25">
      <c r="A1509" s="2">
        <v>15.06</v>
      </c>
      <c r="B1509" s="3">
        <f t="shared" si="190"/>
        <v>0.24991870332907595</v>
      </c>
      <c r="C1509" s="13">
        <f t="shared" si="184"/>
        <v>99837.670594956377</v>
      </c>
      <c r="D1509" s="13">
        <f t="shared" si="185"/>
        <v>101227.08386416551</v>
      </c>
      <c r="E1509" s="3">
        <f t="shared" si="186"/>
        <v>1.5689335185046847</v>
      </c>
      <c r="F1509" s="1">
        <f t="shared" si="191"/>
        <v>0.31378670370093026</v>
      </c>
      <c r="G1509" s="10">
        <f t="shared" si="187"/>
        <v>5.2297783950155041E-5</v>
      </c>
      <c r="H1509" s="3">
        <f t="shared" si="188"/>
        <v>0.23265672939511128</v>
      </c>
      <c r="I1509" s="3" t="str">
        <f t="shared" si="189"/>
        <v>ANO</v>
      </c>
    </row>
    <row r="1510" spans="1:9" x14ac:dyDescent="0.25">
      <c r="A1510" s="2">
        <v>15.07</v>
      </c>
      <c r="B1510" s="3">
        <f t="shared" si="190"/>
        <v>0.24991865103129202</v>
      </c>
      <c r="C1510" s="13">
        <f t="shared" si="184"/>
        <v>99837.566338800476</v>
      </c>
      <c r="D1510" s="13">
        <f t="shared" si="185"/>
        <v>101226.97909650748</v>
      </c>
      <c r="E1510" s="3">
        <f t="shared" si="186"/>
        <v>1.5688665397904247</v>
      </c>
      <c r="F1510" s="1">
        <f t="shared" si="191"/>
        <v>0.31377330795807823</v>
      </c>
      <c r="G1510" s="10">
        <f t="shared" si="187"/>
        <v>5.2295551326346372E-5</v>
      </c>
      <c r="H1510" s="3">
        <f t="shared" si="188"/>
        <v>0.23264679713959183</v>
      </c>
      <c r="I1510" s="3" t="str">
        <f t="shared" si="189"/>
        <v>ANO</v>
      </c>
    </row>
    <row r="1511" spans="1:9" x14ac:dyDescent="0.25">
      <c r="A1511" s="2">
        <v>15.08</v>
      </c>
      <c r="B1511" s="3">
        <f t="shared" si="190"/>
        <v>0.24991859873574068</v>
      </c>
      <c r="C1511" s="13">
        <f t="shared" si="184"/>
        <v>99837.462087313019</v>
      </c>
      <c r="D1511" s="13">
        <f t="shared" si="185"/>
        <v>101226.87433353972</v>
      </c>
      <c r="E1511" s="3">
        <f t="shared" si="186"/>
        <v>1.568799561215275</v>
      </c>
      <c r="F1511" s="1">
        <f t="shared" si="191"/>
        <v>0.31375991224304833</v>
      </c>
      <c r="G1511" s="10">
        <f t="shared" si="187"/>
        <v>5.2293318707174721E-5</v>
      </c>
      <c r="H1511" s="3">
        <f t="shared" si="188"/>
        <v>0.23263686490470101</v>
      </c>
      <c r="I1511" s="3" t="str">
        <f t="shared" si="189"/>
        <v>ANO</v>
      </c>
    </row>
    <row r="1512" spans="1:9" x14ac:dyDescent="0.25">
      <c r="A1512" s="2">
        <v>15.09</v>
      </c>
      <c r="B1512" s="3">
        <f t="shared" si="190"/>
        <v>0.24991854644242198</v>
      </c>
      <c r="C1512" s="13">
        <f t="shared" si="184"/>
        <v>99837.357840494034</v>
      </c>
      <c r="D1512" s="13">
        <f t="shared" si="185"/>
        <v>101226.76957526227</v>
      </c>
      <c r="E1512" s="3">
        <f t="shared" si="186"/>
        <v>1.5687325827792815</v>
      </c>
      <c r="F1512" s="1">
        <f t="shared" si="191"/>
        <v>0.31374651655584962</v>
      </c>
      <c r="G1512" s="10">
        <f t="shared" si="187"/>
        <v>5.2291086092641606E-5</v>
      </c>
      <c r="H1512" s="3">
        <f t="shared" si="188"/>
        <v>0.23262693269044563</v>
      </c>
      <c r="I1512" s="3" t="str">
        <f t="shared" si="189"/>
        <v>ANO</v>
      </c>
    </row>
    <row r="1513" spans="1:9" x14ac:dyDescent="0.25">
      <c r="A1513" s="2">
        <v>15.1</v>
      </c>
      <c r="B1513" s="3">
        <f t="shared" si="190"/>
        <v>0.24991849415133588</v>
      </c>
      <c r="C1513" s="13">
        <f t="shared" si="184"/>
        <v>99837.25359834345</v>
      </c>
      <c r="D1513" s="13">
        <f t="shared" si="185"/>
        <v>101226.66482167506</v>
      </c>
      <c r="E1513" s="3">
        <f t="shared" si="186"/>
        <v>1.5686656044824154</v>
      </c>
      <c r="F1513" s="1">
        <f t="shared" si="191"/>
        <v>0.31373312089647643</v>
      </c>
      <c r="G1513" s="10">
        <f t="shared" si="187"/>
        <v>5.2288853482746071E-5</v>
      </c>
      <c r="H1513" s="3">
        <f t="shared" si="188"/>
        <v>0.23261700049682141</v>
      </c>
      <c r="I1513" s="3" t="str">
        <f t="shared" si="189"/>
        <v>ANO</v>
      </c>
    </row>
    <row r="1514" spans="1:9" x14ac:dyDescent="0.25">
      <c r="A1514" s="2">
        <v>15.11</v>
      </c>
      <c r="B1514" s="3">
        <f t="shared" si="190"/>
        <v>0.24991844186248241</v>
      </c>
      <c r="C1514" s="13">
        <f t="shared" si="184"/>
        <v>99837.149360861251</v>
      </c>
      <c r="D1514" s="13">
        <f t="shared" si="185"/>
        <v>101226.56007277807</v>
      </c>
      <c r="E1514" s="3">
        <f t="shared" si="186"/>
        <v>1.5685986263246765</v>
      </c>
      <c r="F1514" s="1">
        <f t="shared" si="191"/>
        <v>0.31371972526492858</v>
      </c>
      <c r="G1514" s="10">
        <f t="shared" si="187"/>
        <v>5.2286620877488095E-5</v>
      </c>
      <c r="H1514" s="3">
        <f t="shared" si="188"/>
        <v>0.23260706832382833</v>
      </c>
      <c r="I1514" s="3" t="str">
        <f t="shared" si="189"/>
        <v>ANO</v>
      </c>
    </row>
    <row r="1515" spans="1:9" x14ac:dyDescent="0.25">
      <c r="A1515" s="2">
        <v>15.12</v>
      </c>
      <c r="B1515" s="3">
        <f t="shared" si="190"/>
        <v>0.24991838957586154</v>
      </c>
      <c r="C1515" s="13">
        <f t="shared" si="184"/>
        <v>99837.045128047408</v>
      </c>
      <c r="D1515" s="13">
        <f t="shared" si="185"/>
        <v>101226.45532857126</v>
      </c>
      <c r="E1515" s="3">
        <f t="shared" si="186"/>
        <v>1.568531648306063</v>
      </c>
      <c r="F1515" s="1">
        <f t="shared" si="191"/>
        <v>0.31370632966126166</v>
      </c>
      <c r="G1515" s="10">
        <f t="shared" si="187"/>
        <v>5.2284388276876941E-5</v>
      </c>
      <c r="H1515" s="3">
        <f t="shared" si="188"/>
        <v>0.2325971361714661</v>
      </c>
      <c r="I1515" s="3" t="str">
        <f t="shared" si="189"/>
        <v>ANO</v>
      </c>
    </row>
    <row r="1516" spans="1:9" x14ac:dyDescent="0.25">
      <c r="A1516" s="2">
        <v>15.13</v>
      </c>
      <c r="B1516" s="3">
        <f t="shared" si="190"/>
        <v>0.24991833729147328</v>
      </c>
      <c r="C1516" s="13">
        <f t="shared" si="184"/>
        <v>99836.940899901849</v>
      </c>
      <c r="D1516" s="13">
        <f t="shared" si="185"/>
        <v>101226.35058905459</v>
      </c>
      <c r="E1516" s="3">
        <f t="shared" si="186"/>
        <v>1.5684646704265657</v>
      </c>
      <c r="F1516" s="1">
        <f t="shared" si="191"/>
        <v>0.31369293408530646</v>
      </c>
      <c r="G1516" s="10">
        <f t="shared" si="187"/>
        <v>5.2282155680884408E-5</v>
      </c>
      <c r="H1516" s="3">
        <f t="shared" si="188"/>
        <v>0.23258720403973338</v>
      </c>
      <c r="I1516" s="3" t="str">
        <f t="shared" si="189"/>
        <v>ANO</v>
      </c>
    </row>
    <row r="1517" spans="1:9" x14ac:dyDescent="0.25">
      <c r="A1517" s="2">
        <v>15.14</v>
      </c>
      <c r="B1517" s="3">
        <f t="shared" si="190"/>
        <v>0.24991828500931759</v>
      </c>
      <c r="C1517" s="13">
        <f t="shared" si="184"/>
        <v>99836.8366764245</v>
      </c>
      <c r="D1517" s="13">
        <f t="shared" si="185"/>
        <v>101226.24585422795</v>
      </c>
      <c r="E1517" s="3">
        <f t="shared" si="186"/>
        <v>1.5683976926861274</v>
      </c>
      <c r="F1517" s="1">
        <f t="shared" si="191"/>
        <v>0.3136795385372188</v>
      </c>
      <c r="G1517" s="10">
        <f t="shared" si="187"/>
        <v>5.2279923089536468E-5</v>
      </c>
      <c r="H1517" s="3">
        <f t="shared" si="188"/>
        <v>0.23257727192862168</v>
      </c>
      <c r="I1517" s="3" t="str">
        <f t="shared" si="189"/>
        <v>ANO</v>
      </c>
    </row>
    <row r="1518" spans="1:9" x14ac:dyDescent="0.25">
      <c r="A1518" s="2">
        <v>15.15</v>
      </c>
      <c r="B1518" s="3">
        <f t="shared" si="190"/>
        <v>0.24991823272939451</v>
      </c>
      <c r="C1518" s="13">
        <f t="shared" si="184"/>
        <v>99836.732457615406</v>
      </c>
      <c r="D1518" s="13">
        <f t="shared" si="185"/>
        <v>101226.14112409142</v>
      </c>
      <c r="E1518" s="3">
        <f t="shared" si="186"/>
        <v>1.568330715084822</v>
      </c>
      <c r="F1518" s="1">
        <f t="shared" si="191"/>
        <v>0.31366614301695772</v>
      </c>
      <c r="G1518" s="10">
        <f t="shared" si="187"/>
        <v>5.2277690502826285E-5</v>
      </c>
      <c r="H1518" s="3">
        <f t="shared" si="188"/>
        <v>0.23256733983814198</v>
      </c>
      <c r="I1518" s="3" t="str">
        <f t="shared" si="189"/>
        <v>ANO</v>
      </c>
    </row>
    <row r="1519" spans="1:9" x14ac:dyDescent="0.25">
      <c r="A1519" s="2">
        <v>15.16</v>
      </c>
      <c r="B1519" s="3">
        <f t="shared" si="190"/>
        <v>0.249918180451704</v>
      </c>
      <c r="C1519" s="13">
        <f t="shared" si="184"/>
        <v>99836.628243474464</v>
      </c>
      <c r="D1519" s="13">
        <f t="shared" si="185"/>
        <v>101226.03639864486</v>
      </c>
      <c r="E1519" s="3">
        <f t="shared" si="186"/>
        <v>1.5682637376225834</v>
      </c>
      <c r="F1519" s="1">
        <f t="shared" si="191"/>
        <v>0.31365274752451</v>
      </c>
      <c r="G1519" s="10">
        <f t="shared" si="187"/>
        <v>5.2275457920751668E-5</v>
      </c>
      <c r="H1519" s="3">
        <f t="shared" si="188"/>
        <v>0.23255740776828446</v>
      </c>
      <c r="I1519" s="3" t="str">
        <f t="shared" si="189"/>
        <v>ANO</v>
      </c>
    </row>
    <row r="1520" spans="1:9" x14ac:dyDescent="0.25">
      <c r="A1520" s="2">
        <v>15.17</v>
      </c>
      <c r="B1520" s="3">
        <f t="shared" si="190"/>
        <v>0.24991812817624609</v>
      </c>
      <c r="C1520" s="13">
        <f t="shared" si="184"/>
        <v>99836.524034001704</v>
      </c>
      <c r="D1520" s="13">
        <f t="shared" si="185"/>
        <v>101225.93167788832</v>
      </c>
      <c r="E1520" s="3">
        <f t="shared" si="186"/>
        <v>1.5681967602994484</v>
      </c>
      <c r="F1520" s="1">
        <f t="shared" si="191"/>
        <v>0.31363935205988303</v>
      </c>
      <c r="G1520" s="10">
        <f t="shared" si="187"/>
        <v>5.2273225343313839E-5</v>
      </c>
      <c r="H1520" s="3">
        <f t="shared" si="188"/>
        <v>0.23254747571905454</v>
      </c>
      <c r="I1520" s="3" t="str">
        <f t="shared" si="189"/>
        <v>ANO</v>
      </c>
    </row>
    <row r="1521" spans="1:9" x14ac:dyDescent="0.25">
      <c r="A1521" s="2">
        <v>15.18</v>
      </c>
      <c r="B1521" s="3">
        <f t="shared" si="190"/>
        <v>0.24991807590302076</v>
      </c>
      <c r="C1521" s="13">
        <f t="shared" si="184"/>
        <v>99836.419829197053</v>
      </c>
      <c r="D1521" s="13">
        <f t="shared" si="185"/>
        <v>101225.82696182173</v>
      </c>
      <c r="E1521" s="3">
        <f t="shared" si="186"/>
        <v>1.5681297831153971</v>
      </c>
      <c r="F1521" s="1">
        <f t="shared" si="191"/>
        <v>0.31362595662307274</v>
      </c>
      <c r="G1521" s="10">
        <f t="shared" si="187"/>
        <v>5.2270992770512126E-5</v>
      </c>
      <c r="H1521" s="3">
        <f t="shared" si="188"/>
        <v>0.23253754369044932</v>
      </c>
      <c r="I1521" s="3" t="str">
        <f t="shared" si="189"/>
        <v>ANO</v>
      </c>
    </row>
    <row r="1522" spans="1:9" x14ac:dyDescent="0.25">
      <c r="A1522" s="2">
        <v>15.19</v>
      </c>
      <c r="B1522" s="3">
        <f t="shared" si="190"/>
        <v>0.24991802363202797</v>
      </c>
      <c r="C1522" s="13">
        <f t="shared" si="184"/>
        <v>99836.315629060424</v>
      </c>
      <c r="D1522" s="13">
        <f t="shared" si="185"/>
        <v>101225.722250445</v>
      </c>
      <c r="E1522" s="3">
        <f t="shared" si="186"/>
        <v>1.5680628060703918</v>
      </c>
      <c r="F1522" s="1">
        <f t="shared" si="191"/>
        <v>0.31361256121407172</v>
      </c>
      <c r="G1522" s="10">
        <f t="shared" si="187"/>
        <v>5.2268760202345289E-5</v>
      </c>
      <c r="H1522" s="3">
        <f t="shared" si="188"/>
        <v>0.23252761168246322</v>
      </c>
      <c r="I1522" s="3" t="str">
        <f t="shared" si="189"/>
        <v>ANO</v>
      </c>
    </row>
    <row r="1523" spans="1:9" x14ac:dyDescent="0.25">
      <c r="A1523" s="2">
        <v>15.2</v>
      </c>
      <c r="B1523" s="3">
        <f t="shared" si="190"/>
        <v>0.24991797136326777</v>
      </c>
      <c r="C1523" s="13">
        <f t="shared" si="184"/>
        <v>99836.21143359183</v>
      </c>
      <c r="D1523" s="13">
        <f t="shared" si="185"/>
        <v>101225.61754375814</v>
      </c>
      <c r="E1523" s="3">
        <f t="shared" si="186"/>
        <v>1.5679958291644505</v>
      </c>
      <c r="F1523" s="1">
        <f t="shared" si="191"/>
        <v>0.31359916583293912</v>
      </c>
      <c r="G1523" s="10">
        <f t="shared" si="187"/>
        <v>5.2266527638823188E-5</v>
      </c>
      <c r="H1523" s="3">
        <f t="shared" si="188"/>
        <v>0.23251767969509884</v>
      </c>
      <c r="I1523" s="3" t="str">
        <f t="shared" si="189"/>
        <v>ANO</v>
      </c>
    </row>
    <row r="1524" spans="1:9" x14ac:dyDescent="0.25">
      <c r="A1524" s="2">
        <v>15.21</v>
      </c>
      <c r="B1524" s="3">
        <f t="shared" si="190"/>
        <v>0.24991791909674013</v>
      </c>
      <c r="C1524" s="13">
        <f t="shared" si="184"/>
        <v>99836.107242791259</v>
      </c>
      <c r="D1524" s="13">
        <f t="shared" si="185"/>
        <v>101225.51284176114</v>
      </c>
      <c r="E1524" s="3">
        <f t="shared" si="186"/>
        <v>1.5679288523975905</v>
      </c>
      <c r="F1524" s="1">
        <f t="shared" si="191"/>
        <v>0.31358577047951142</v>
      </c>
      <c r="G1524" s="10">
        <f t="shared" si="187"/>
        <v>5.2264295079918568E-5</v>
      </c>
      <c r="H1524" s="3">
        <f t="shared" si="188"/>
        <v>0.2325077477283588</v>
      </c>
      <c r="I1524" s="3" t="str">
        <f t="shared" si="189"/>
        <v>ANO</v>
      </c>
    </row>
    <row r="1525" spans="1:9" x14ac:dyDescent="0.25">
      <c r="A1525" s="2">
        <v>15.22</v>
      </c>
      <c r="B1525" s="3">
        <f t="shared" si="190"/>
        <v>0.24991786683244505</v>
      </c>
      <c r="C1525" s="13">
        <f t="shared" si="184"/>
        <v>99836.003056658621</v>
      </c>
      <c r="D1525" s="13">
        <f t="shared" si="185"/>
        <v>101225.4081444539</v>
      </c>
      <c r="E1525" s="3">
        <f t="shared" si="186"/>
        <v>1.5678618757697647</v>
      </c>
      <c r="F1525" s="1">
        <f t="shared" si="191"/>
        <v>0.31357237515394626</v>
      </c>
      <c r="G1525" s="10">
        <f t="shared" si="187"/>
        <v>5.2262062525657708E-5</v>
      </c>
      <c r="H1525" s="3">
        <f t="shared" si="188"/>
        <v>0.23249781578223613</v>
      </c>
      <c r="I1525" s="3" t="str">
        <f t="shared" si="189"/>
        <v>ANO</v>
      </c>
    </row>
    <row r="1526" spans="1:9" x14ac:dyDescent="0.25">
      <c r="A1526" s="2">
        <v>15.23</v>
      </c>
      <c r="B1526" s="3">
        <f t="shared" si="190"/>
        <v>0.24991781457038251</v>
      </c>
      <c r="C1526" s="13">
        <f t="shared" si="184"/>
        <v>99835.898875193874</v>
      </c>
      <c r="D1526" s="13">
        <f t="shared" si="185"/>
        <v>101225.3034518364</v>
      </c>
      <c r="E1526" s="3">
        <f t="shared" si="186"/>
        <v>1.5677948992809725</v>
      </c>
      <c r="F1526" s="1">
        <f t="shared" si="191"/>
        <v>0.3135589798561878</v>
      </c>
      <c r="G1526" s="10">
        <f t="shared" si="187"/>
        <v>5.2259829976031298E-5</v>
      </c>
      <c r="H1526" s="3">
        <f t="shared" si="188"/>
        <v>0.23248788385673069</v>
      </c>
      <c r="I1526" s="3" t="str">
        <f t="shared" si="189"/>
        <v>ANO</v>
      </c>
    </row>
    <row r="1527" spans="1:9" x14ac:dyDescent="0.25">
      <c r="A1527" s="2">
        <v>15.24</v>
      </c>
      <c r="B1527" s="3">
        <f t="shared" si="190"/>
        <v>0.24991776231055254</v>
      </c>
      <c r="C1527" s="13">
        <f t="shared" si="184"/>
        <v>99835.794698397061</v>
      </c>
      <c r="D1527" s="13">
        <f t="shared" si="185"/>
        <v>101225.19876390866</v>
      </c>
      <c r="E1527" s="3">
        <f t="shared" si="186"/>
        <v>1.56772792293125</v>
      </c>
      <c r="F1527" s="1">
        <f t="shared" si="191"/>
        <v>0.31354558458624332</v>
      </c>
      <c r="G1527" s="10">
        <f t="shared" si="187"/>
        <v>5.2257597431040557E-5</v>
      </c>
      <c r="H1527" s="3">
        <f t="shared" si="188"/>
        <v>0.23247795195184787</v>
      </c>
      <c r="I1527" s="3" t="str">
        <f t="shared" si="189"/>
        <v>ANO</v>
      </c>
    </row>
    <row r="1528" spans="1:9" x14ac:dyDescent="0.25">
      <c r="A1528" s="2">
        <v>15.25</v>
      </c>
      <c r="B1528" s="3">
        <f t="shared" si="190"/>
        <v>0.2499177100529551</v>
      </c>
      <c r="C1528" s="13">
        <f t="shared" si="184"/>
        <v>99835.690526268052</v>
      </c>
      <c r="D1528" s="13">
        <f t="shared" si="185"/>
        <v>101225.09408067056</v>
      </c>
      <c r="E1528" s="3">
        <f t="shared" si="186"/>
        <v>1.5676609467205409</v>
      </c>
      <c r="F1528" s="1">
        <f t="shared" si="191"/>
        <v>0.31353218934410149</v>
      </c>
      <c r="G1528" s="10">
        <f t="shared" si="187"/>
        <v>5.225536489068358E-5</v>
      </c>
      <c r="H1528" s="3">
        <f t="shared" si="188"/>
        <v>0.23246802006757933</v>
      </c>
      <c r="I1528" s="3" t="str">
        <f t="shared" si="189"/>
        <v>ANO</v>
      </c>
    </row>
    <row r="1529" spans="1:9" x14ac:dyDescent="0.25">
      <c r="A1529" s="2">
        <v>15.26</v>
      </c>
      <c r="B1529" s="3">
        <f t="shared" si="190"/>
        <v>0.2499176577975902</v>
      </c>
      <c r="C1529" s="13">
        <f t="shared" si="184"/>
        <v>99835.586358806846</v>
      </c>
      <c r="D1529" s="13">
        <f t="shared" si="185"/>
        <v>101224.9894021221</v>
      </c>
      <c r="E1529" s="3">
        <f t="shared" si="186"/>
        <v>1.5675939706488533</v>
      </c>
      <c r="F1529" s="1">
        <f t="shared" si="191"/>
        <v>0.31351879412976397</v>
      </c>
      <c r="G1529" s="10">
        <f t="shared" si="187"/>
        <v>5.225313235496066E-5</v>
      </c>
      <c r="H1529" s="3">
        <f t="shared" si="188"/>
        <v>0.23245808820392622</v>
      </c>
      <c r="I1529" s="3" t="str">
        <f t="shared" si="189"/>
        <v>ANO</v>
      </c>
    </row>
    <row r="1530" spans="1:9" x14ac:dyDescent="0.25">
      <c r="A1530" s="2">
        <v>15.27</v>
      </c>
      <c r="B1530" s="3">
        <f t="shared" si="190"/>
        <v>0.24991760554445785</v>
      </c>
      <c r="C1530" s="13">
        <f t="shared" si="184"/>
        <v>99835.482196013443</v>
      </c>
      <c r="D1530" s="13">
        <f t="shared" si="185"/>
        <v>101224.88472826328</v>
      </c>
      <c r="E1530" s="3">
        <f t="shared" si="186"/>
        <v>1.5675269947162147</v>
      </c>
      <c r="F1530" s="1">
        <f t="shared" si="191"/>
        <v>0.31350539894323626</v>
      </c>
      <c r="G1530" s="10">
        <f t="shared" si="187"/>
        <v>5.225089982387271E-5</v>
      </c>
      <c r="H1530" s="3">
        <f t="shared" si="188"/>
        <v>0.23244815636089267</v>
      </c>
      <c r="I1530" s="3" t="str">
        <f t="shared" si="189"/>
        <v>ANO</v>
      </c>
    </row>
    <row r="1531" spans="1:9" x14ac:dyDescent="0.25">
      <c r="A1531" s="2">
        <v>15.28</v>
      </c>
      <c r="B1531" s="3">
        <f t="shared" si="190"/>
        <v>0.24991755329355803</v>
      </c>
      <c r="C1531" s="13">
        <f t="shared" si="184"/>
        <v>99835.378037887742</v>
      </c>
      <c r="D1531" s="13">
        <f t="shared" si="185"/>
        <v>101224.78005909399</v>
      </c>
      <c r="E1531" s="3">
        <f t="shared" si="186"/>
        <v>1.5674600189225683</v>
      </c>
      <c r="F1531" s="1">
        <f t="shared" si="191"/>
        <v>0.31349200378450698</v>
      </c>
      <c r="G1531" s="10">
        <f t="shared" si="187"/>
        <v>5.2248667297417828E-5</v>
      </c>
      <c r="H1531" s="3">
        <f t="shared" si="188"/>
        <v>0.23243822453847021</v>
      </c>
      <c r="I1531" s="3" t="str">
        <f t="shared" si="189"/>
        <v>ANO</v>
      </c>
    </row>
    <row r="1532" spans="1:9" x14ac:dyDescent="0.25">
      <c r="A1532" s="2">
        <v>15.29</v>
      </c>
      <c r="B1532" s="3">
        <f t="shared" si="190"/>
        <v>0.24991750104489072</v>
      </c>
      <c r="C1532" s="13">
        <f t="shared" si="184"/>
        <v>99835.273884429713</v>
      </c>
      <c r="D1532" s="13">
        <f t="shared" si="185"/>
        <v>101224.67539461421</v>
      </c>
      <c r="E1532" s="3">
        <f t="shared" si="186"/>
        <v>1.5673930432679224</v>
      </c>
      <c r="F1532" s="1">
        <f t="shared" si="191"/>
        <v>0.31347860865363347</v>
      </c>
      <c r="G1532" s="10">
        <f t="shared" si="187"/>
        <v>5.2246434775605581E-5</v>
      </c>
      <c r="H1532" s="3">
        <f t="shared" si="188"/>
        <v>0.2324282927366601</v>
      </c>
      <c r="I1532" s="3" t="str">
        <f t="shared" si="189"/>
        <v>ANO</v>
      </c>
    </row>
    <row r="1533" spans="1:9" x14ac:dyDescent="0.25">
      <c r="A1533" s="2">
        <v>15.3</v>
      </c>
      <c r="B1533" s="3">
        <f t="shared" si="190"/>
        <v>0.24991744879845595</v>
      </c>
      <c r="C1533" s="13">
        <f t="shared" si="184"/>
        <v>99835.169735639385</v>
      </c>
      <c r="D1533" s="13">
        <f t="shared" si="185"/>
        <v>101224.57073482397</v>
      </c>
      <c r="E1533" s="3">
        <f t="shared" si="186"/>
        <v>1.5673260677523044</v>
      </c>
      <c r="F1533" s="1">
        <f t="shared" si="191"/>
        <v>0.3134652135504542</v>
      </c>
      <c r="G1533" s="10">
        <f t="shared" si="187"/>
        <v>5.2244202258409033E-5</v>
      </c>
      <c r="H1533" s="3">
        <f t="shared" si="188"/>
        <v>0.23241836095546642</v>
      </c>
      <c r="I1533" s="3" t="str">
        <f t="shared" si="189"/>
        <v>ANO</v>
      </c>
    </row>
    <row r="1534" spans="1:9" x14ac:dyDescent="0.25">
      <c r="A1534" s="2">
        <v>15.31</v>
      </c>
      <c r="B1534" s="3">
        <f t="shared" si="190"/>
        <v>0.24991739655425368</v>
      </c>
      <c r="C1534" s="13">
        <f t="shared" si="184"/>
        <v>99835.065591516628</v>
      </c>
      <c r="D1534" s="13">
        <f t="shared" si="185"/>
        <v>101224.46607972313</v>
      </c>
      <c r="E1534" s="3">
        <f t="shared" si="186"/>
        <v>1.5672590923756575</v>
      </c>
      <c r="F1534" s="1">
        <f t="shared" si="191"/>
        <v>0.31345181847512482</v>
      </c>
      <c r="G1534" s="10">
        <f t="shared" si="187"/>
        <v>5.2241969745854137E-5</v>
      </c>
      <c r="H1534" s="3">
        <f t="shared" si="188"/>
        <v>0.23240842919488072</v>
      </c>
      <c r="I1534" s="3" t="str">
        <f t="shared" si="189"/>
        <v>ANO</v>
      </c>
    </row>
    <row r="1535" spans="1:9" x14ac:dyDescent="0.25">
      <c r="A1535" s="2">
        <v>15.32</v>
      </c>
      <c r="B1535" s="3">
        <f t="shared" si="190"/>
        <v>0.24991734431228393</v>
      </c>
      <c r="C1535" s="13">
        <f t="shared" si="184"/>
        <v>99834.96145206147</v>
      </c>
      <c r="D1535" s="13">
        <f t="shared" si="185"/>
        <v>101224.36142931174</v>
      </c>
      <c r="E1535" s="3">
        <f t="shared" si="186"/>
        <v>1.5671921171380181</v>
      </c>
      <c r="F1535" s="1">
        <f t="shared" si="191"/>
        <v>0.31343842342759692</v>
      </c>
      <c r="G1535" s="10">
        <f t="shared" si="187"/>
        <v>5.2239737237932824E-5</v>
      </c>
      <c r="H1535" s="3">
        <f t="shared" si="188"/>
        <v>0.2323984974549084</v>
      </c>
      <c r="I1535" s="3" t="str">
        <f t="shared" si="189"/>
        <v>ANO</v>
      </c>
    </row>
    <row r="1536" spans="1:9" x14ac:dyDescent="0.25">
      <c r="A1536" s="2">
        <v>15.33</v>
      </c>
      <c r="B1536" s="3">
        <f t="shared" si="190"/>
        <v>0.2499172920725467</v>
      </c>
      <c r="C1536" s="13">
        <f t="shared" si="184"/>
        <v>99834.857317273854</v>
      </c>
      <c r="D1536" s="13">
        <f t="shared" si="185"/>
        <v>101224.25678358972</v>
      </c>
      <c r="E1536" s="3">
        <f t="shared" si="186"/>
        <v>1.5671251420393577</v>
      </c>
      <c r="F1536" s="1">
        <f t="shared" si="191"/>
        <v>0.31342502840786485</v>
      </c>
      <c r="G1536" s="10">
        <f t="shared" si="187"/>
        <v>5.2237504734644144E-5</v>
      </c>
      <c r="H1536" s="3">
        <f t="shared" si="188"/>
        <v>0.23238856573554523</v>
      </c>
      <c r="I1536" s="3" t="str">
        <f t="shared" si="189"/>
        <v>ANO</v>
      </c>
    </row>
    <row r="1537" spans="1:9" x14ac:dyDescent="0.25">
      <c r="A1537" s="2">
        <v>15.34</v>
      </c>
      <c r="B1537" s="3">
        <f t="shared" si="190"/>
        <v>0.24991723983504197</v>
      </c>
      <c r="C1537" s="13">
        <f t="shared" si="184"/>
        <v>99834.753187153736</v>
      </c>
      <c r="D1537" s="13">
        <f t="shared" si="185"/>
        <v>101224.15214255702</v>
      </c>
      <c r="E1537" s="3">
        <f t="shared" si="186"/>
        <v>1.5670581670796659</v>
      </c>
      <c r="F1537" s="1">
        <f t="shared" si="191"/>
        <v>0.31341163341592648</v>
      </c>
      <c r="G1537" s="10">
        <f t="shared" si="187"/>
        <v>5.2235272235987744E-5</v>
      </c>
      <c r="H1537" s="3">
        <f t="shared" si="188"/>
        <v>0.23237863403678968</v>
      </c>
      <c r="I1537" s="3" t="str">
        <f t="shared" si="189"/>
        <v>ANO</v>
      </c>
    </row>
    <row r="1538" spans="1:9" x14ac:dyDescent="0.25">
      <c r="A1538" s="2">
        <v>15.35</v>
      </c>
      <c r="B1538" s="3">
        <f t="shared" si="190"/>
        <v>0.24991718759976972</v>
      </c>
      <c r="C1538" s="13">
        <f t="shared" si="184"/>
        <v>99834.649061701057</v>
      </c>
      <c r="D1538" s="13">
        <f t="shared" si="185"/>
        <v>101224.04750621361</v>
      </c>
      <c r="E1538" s="3">
        <f t="shared" si="186"/>
        <v>1.5669911922589328</v>
      </c>
      <c r="F1538" s="1">
        <f t="shared" si="191"/>
        <v>0.31339823845177989</v>
      </c>
      <c r="G1538" s="10">
        <f t="shared" si="187"/>
        <v>5.2233039741963314E-5</v>
      </c>
      <c r="H1538" s="3">
        <f t="shared" si="188"/>
        <v>0.23236870235864029</v>
      </c>
      <c r="I1538" s="3" t="str">
        <f t="shared" si="189"/>
        <v>ANO</v>
      </c>
    </row>
    <row r="1539" spans="1:9" x14ac:dyDescent="0.25">
      <c r="A1539" s="2">
        <v>15.36</v>
      </c>
      <c r="B1539" s="3">
        <f t="shared" si="190"/>
        <v>0.24991713536672996</v>
      </c>
      <c r="C1539" s="13">
        <f t="shared" si="184"/>
        <v>99834.544940915803</v>
      </c>
      <c r="D1539" s="13">
        <f t="shared" si="185"/>
        <v>101223.94287455945</v>
      </c>
      <c r="E1539" s="3">
        <f t="shared" si="186"/>
        <v>1.5669242175771574</v>
      </c>
      <c r="F1539" s="1">
        <f t="shared" si="191"/>
        <v>0.31338484351542478</v>
      </c>
      <c r="G1539" s="10">
        <f t="shared" si="187"/>
        <v>5.2230807252570799E-5</v>
      </c>
      <c r="H1539" s="3">
        <f t="shared" si="188"/>
        <v>0.2323587707010969</v>
      </c>
      <c r="I1539" s="3" t="str">
        <f t="shared" si="189"/>
        <v>ANO</v>
      </c>
    </row>
    <row r="1540" spans="1:9" x14ac:dyDescent="0.25">
      <c r="A1540" s="2">
        <v>15.37</v>
      </c>
      <c r="B1540" s="3">
        <f t="shared" si="190"/>
        <v>0.2499170831359227</v>
      </c>
      <c r="C1540" s="13">
        <f t="shared" ref="C1540:C1603" si="192">$L$1*($L$7-$L$2)/($L$7-B1540)</f>
        <v>99834.440824797945</v>
      </c>
      <c r="D1540" s="13">
        <f t="shared" ref="D1540:D1603" si="193">C1540+$L$8*$L$4*(B1540-$L$3)</f>
        <v>101223.83824759453</v>
      </c>
      <c r="E1540" s="3">
        <f t="shared" ref="E1540:E1603" si="194">IF(D1540&gt;$L$1,SQRT(2*(D1540-$L$1)/$L$8),0)</f>
        <v>1.5668572430343484</v>
      </c>
      <c r="F1540" s="1">
        <f t="shared" si="191"/>
        <v>0.31337144860691868</v>
      </c>
      <c r="G1540" s="10">
        <f t="shared" ref="G1540:G1603" si="195">F1540/($L$5*100)</f>
        <v>5.222857476781978E-5</v>
      </c>
      <c r="H1540" s="3">
        <f t="shared" ref="H1540:H1603" si="196">E1540*SQRT(2*$L$3/$L$4)</f>
        <v>0.23234883906416079</v>
      </c>
      <c r="I1540" s="3" t="str">
        <f t="shared" ref="I1540:I1603" si="197">IF(D1540&gt;$L$1,"ANO",A1540)</f>
        <v>ANO</v>
      </c>
    </row>
    <row r="1541" spans="1:9" x14ac:dyDescent="0.25">
      <c r="A1541" s="2">
        <v>15.38</v>
      </c>
      <c r="B1541" s="3">
        <f t="shared" ref="B1541:B1604" si="198">B1540-G1540/1000</f>
        <v>0.24991703090734793</v>
      </c>
      <c r="C1541" s="13">
        <f t="shared" si="192"/>
        <v>99834.336713347453</v>
      </c>
      <c r="D1541" s="13">
        <f t="shared" si="193"/>
        <v>101223.73362531881</v>
      </c>
      <c r="E1541" s="3">
        <f t="shared" si="194"/>
        <v>1.5667902686305046</v>
      </c>
      <c r="F1541" s="1">
        <f t="shared" si="191"/>
        <v>0.31335805372609427</v>
      </c>
      <c r="G1541" s="10">
        <f t="shared" si="195"/>
        <v>5.2226342287682381E-5</v>
      </c>
      <c r="H1541" s="3">
        <f t="shared" si="196"/>
        <v>0.23233890744783181</v>
      </c>
      <c r="I1541" s="3" t="str">
        <f t="shared" si="197"/>
        <v>ANO</v>
      </c>
    </row>
    <row r="1542" spans="1:9" x14ac:dyDescent="0.25">
      <c r="A1542" s="2">
        <v>15.39</v>
      </c>
      <c r="B1542" s="3">
        <f t="shared" si="198"/>
        <v>0.24991697868100565</v>
      </c>
      <c r="C1542" s="13">
        <f t="shared" si="192"/>
        <v>99834.232606564299</v>
      </c>
      <c r="D1542" s="13">
        <f t="shared" si="193"/>
        <v>101223.62900773226</v>
      </c>
      <c r="E1542" s="3">
        <f t="shared" si="194"/>
        <v>1.5667232943656162</v>
      </c>
      <c r="F1542" s="1">
        <f t="shared" si="191"/>
        <v>0.31334465887311658</v>
      </c>
      <c r="G1542" s="10">
        <f t="shared" si="195"/>
        <v>5.2224109812186098E-5</v>
      </c>
      <c r="H1542" s="3">
        <f t="shared" si="196"/>
        <v>0.23232897585210846</v>
      </c>
      <c r="I1542" s="3" t="str">
        <f t="shared" si="197"/>
        <v>ANO</v>
      </c>
    </row>
    <row r="1543" spans="1:9" x14ac:dyDescent="0.25">
      <c r="A1543" s="2">
        <v>15.4</v>
      </c>
      <c r="B1543" s="3">
        <f t="shared" si="198"/>
        <v>0.24991692645689584</v>
      </c>
      <c r="C1543" s="13">
        <f t="shared" si="192"/>
        <v>99834.128504448396</v>
      </c>
      <c r="D1543" s="13">
        <f t="shared" si="193"/>
        <v>101223.52439483479</v>
      </c>
      <c r="E1543" s="3">
        <f t="shared" si="194"/>
        <v>1.5666563202396451</v>
      </c>
      <c r="F1543" s="1">
        <f t="shared" ref="F1543:F1606" si="199">E1543*($L$6*1000)*(A1544-A1543)</f>
        <v>0.31333126404792233</v>
      </c>
      <c r="G1543" s="10">
        <f t="shared" si="195"/>
        <v>5.2221877341320389E-5</v>
      </c>
      <c r="H1543" s="3">
        <f t="shared" si="196"/>
        <v>0.23231904427698513</v>
      </c>
      <c r="I1543" s="3" t="str">
        <f t="shared" si="197"/>
        <v>ANO</v>
      </c>
    </row>
    <row r="1544" spans="1:9" x14ac:dyDescent="0.25">
      <c r="A1544" s="2">
        <v>15.41</v>
      </c>
      <c r="B1544" s="3">
        <f t="shared" si="198"/>
        <v>0.24991687423501849</v>
      </c>
      <c r="C1544" s="13">
        <f t="shared" si="192"/>
        <v>99834.024406999713</v>
      </c>
      <c r="D1544" s="13">
        <f t="shared" si="193"/>
        <v>101223.41978662639</v>
      </c>
      <c r="E1544" s="3">
        <f t="shared" si="194"/>
        <v>1.5665893462525997</v>
      </c>
      <c r="F1544" s="1">
        <f t="shared" si="199"/>
        <v>0.31331786925051325</v>
      </c>
      <c r="G1544" s="10">
        <f t="shared" si="195"/>
        <v>5.2219644875085544E-5</v>
      </c>
      <c r="H1544" s="3">
        <f t="shared" si="196"/>
        <v>0.23230911272246307</v>
      </c>
      <c r="I1544" s="3" t="str">
        <f t="shared" si="197"/>
        <v>ANO</v>
      </c>
    </row>
    <row r="1545" spans="1:9" x14ac:dyDescent="0.25">
      <c r="A1545" s="2">
        <v>15.42</v>
      </c>
      <c r="B1545" s="3">
        <f t="shared" si="198"/>
        <v>0.2499168220153736</v>
      </c>
      <c r="C1545" s="13">
        <f t="shared" si="192"/>
        <v>99833.920314218223</v>
      </c>
      <c r="D1545" s="13">
        <f t="shared" si="193"/>
        <v>101223.315183107</v>
      </c>
      <c r="E1545" s="3">
        <f t="shared" si="194"/>
        <v>1.5665223724044701</v>
      </c>
      <c r="F1545" s="1">
        <f t="shared" si="199"/>
        <v>0.31330447448088733</v>
      </c>
      <c r="G1545" s="10">
        <f t="shared" si="195"/>
        <v>5.2217412413481219E-5</v>
      </c>
      <c r="H1545" s="3">
        <f t="shared" si="196"/>
        <v>0.23229918118854079</v>
      </c>
      <c r="I1545" s="3" t="str">
        <f t="shared" si="197"/>
        <v>ANO</v>
      </c>
    </row>
    <row r="1546" spans="1:9" x14ac:dyDescent="0.25">
      <c r="A1546" s="2">
        <v>15.43</v>
      </c>
      <c r="B1546" s="3">
        <f t="shared" si="198"/>
        <v>0.24991676979796118</v>
      </c>
      <c r="C1546" s="13">
        <f t="shared" si="192"/>
        <v>99833.816226103896</v>
      </c>
      <c r="D1546" s="13">
        <f t="shared" si="193"/>
        <v>101223.21058427662</v>
      </c>
      <c r="E1546" s="3">
        <f t="shared" si="194"/>
        <v>1.5664553986952645</v>
      </c>
      <c r="F1546" s="1">
        <f t="shared" si="199"/>
        <v>0.31329107973904624</v>
      </c>
      <c r="G1546" s="10">
        <f t="shared" si="195"/>
        <v>5.2215179956507704E-5</v>
      </c>
      <c r="H1546" s="3">
        <f t="shared" si="196"/>
        <v>0.23228924967521949</v>
      </c>
      <c r="I1546" s="3" t="str">
        <f t="shared" si="197"/>
        <v>ANO</v>
      </c>
    </row>
    <row r="1547" spans="1:9" x14ac:dyDescent="0.25">
      <c r="A1547" s="2">
        <v>15.44</v>
      </c>
      <c r="B1547" s="3">
        <f t="shared" si="198"/>
        <v>0.24991671758278122</v>
      </c>
      <c r="C1547" s="13">
        <f t="shared" si="192"/>
        <v>99833.712142656717</v>
      </c>
      <c r="D1547" s="13">
        <f t="shared" si="193"/>
        <v>101223.10599013521</v>
      </c>
      <c r="E1547" s="3">
        <f t="shared" si="194"/>
        <v>1.5663884251249822</v>
      </c>
      <c r="F1547" s="1">
        <f t="shared" si="199"/>
        <v>0.31327768502498976</v>
      </c>
      <c r="G1547" s="10">
        <f t="shared" si="195"/>
        <v>5.2212947504164959E-5</v>
      </c>
      <c r="H1547" s="3">
        <f t="shared" si="196"/>
        <v>0.23227931818249914</v>
      </c>
      <c r="I1547" s="3" t="str">
        <f t="shared" si="197"/>
        <v>ANO</v>
      </c>
    </row>
    <row r="1548" spans="1:9" x14ac:dyDescent="0.25">
      <c r="A1548" s="2">
        <v>15.45</v>
      </c>
      <c r="B1548" s="3">
        <f t="shared" si="198"/>
        <v>0.24991666536983373</v>
      </c>
      <c r="C1548" s="13">
        <f t="shared" si="192"/>
        <v>99833.608063876658</v>
      </c>
      <c r="D1548" s="13">
        <f t="shared" si="193"/>
        <v>101223.00140068277</v>
      </c>
      <c r="E1548" s="3">
        <f t="shared" si="194"/>
        <v>1.5663214516936319</v>
      </c>
      <c r="F1548" s="1">
        <f t="shared" si="199"/>
        <v>0.31326429033877534</v>
      </c>
      <c r="G1548" s="10">
        <f t="shared" si="195"/>
        <v>5.2210715056462558E-5</v>
      </c>
      <c r="H1548" s="3">
        <f t="shared" si="196"/>
        <v>0.23226938671038094</v>
      </c>
      <c r="I1548" s="3" t="str">
        <f t="shared" si="197"/>
        <v>ANO</v>
      </c>
    </row>
    <row r="1549" spans="1:9" x14ac:dyDescent="0.25">
      <c r="A1549" s="2">
        <v>15.46</v>
      </c>
      <c r="B1549" s="3">
        <f t="shared" si="198"/>
        <v>0.24991661315911867</v>
      </c>
      <c r="C1549" s="13">
        <f t="shared" si="192"/>
        <v>99833.503989763602</v>
      </c>
      <c r="D1549" s="13">
        <f t="shared" si="193"/>
        <v>101222.89681591916</v>
      </c>
      <c r="E1549" s="3">
        <f t="shared" si="194"/>
        <v>1.566254478401147</v>
      </c>
      <c r="F1549" s="1">
        <f t="shared" si="199"/>
        <v>0.31325089568022274</v>
      </c>
      <c r="G1549" s="10">
        <f t="shared" si="195"/>
        <v>5.2208482613370456E-5</v>
      </c>
      <c r="H1549" s="3">
        <f t="shared" si="196"/>
        <v>0.23225945525885505</v>
      </c>
      <c r="I1549" s="3" t="str">
        <f t="shared" si="197"/>
        <v>ANO</v>
      </c>
    </row>
    <row r="1550" spans="1:9" x14ac:dyDescent="0.25">
      <c r="A1550" s="2">
        <v>15.47</v>
      </c>
      <c r="B1550" s="3">
        <f t="shared" si="198"/>
        <v>0.24991656095063605</v>
      </c>
      <c r="C1550" s="13">
        <f t="shared" si="192"/>
        <v>99833.399920317563</v>
      </c>
      <c r="D1550" s="13">
        <f t="shared" si="193"/>
        <v>101222.7922358444</v>
      </c>
      <c r="E1550" s="3">
        <f t="shared" si="194"/>
        <v>1.5661875052475647</v>
      </c>
      <c r="F1550" s="1">
        <f t="shared" si="199"/>
        <v>0.31323750104950626</v>
      </c>
      <c r="G1550" s="10">
        <f t="shared" si="195"/>
        <v>5.2206250174917709E-5</v>
      </c>
      <c r="H1550" s="3">
        <f t="shared" si="196"/>
        <v>0.23224952382792699</v>
      </c>
      <c r="I1550" s="3" t="str">
        <f t="shared" si="197"/>
        <v>ANO</v>
      </c>
    </row>
    <row r="1551" spans="1:9" x14ac:dyDescent="0.25">
      <c r="A1551" s="2">
        <v>15.48</v>
      </c>
      <c r="B1551" s="3">
        <f t="shared" si="198"/>
        <v>0.24991650874438587</v>
      </c>
      <c r="C1551" s="13">
        <f t="shared" si="192"/>
        <v>99833.295855538483</v>
      </c>
      <c r="D1551" s="13">
        <f t="shared" si="193"/>
        <v>101222.68766045844</v>
      </c>
      <c r="E1551" s="3">
        <f t="shared" si="194"/>
        <v>1.5661205322328555</v>
      </c>
      <c r="F1551" s="1">
        <f t="shared" si="199"/>
        <v>0.31322410644656445</v>
      </c>
      <c r="G1551" s="10">
        <f t="shared" si="195"/>
        <v>5.2204017741094072E-5</v>
      </c>
      <c r="H1551" s="3">
        <f t="shared" si="196"/>
        <v>0.2322395924175924</v>
      </c>
      <c r="I1551" s="3" t="str">
        <f t="shared" si="197"/>
        <v>ANO</v>
      </c>
    </row>
    <row r="1552" spans="1:9" x14ac:dyDescent="0.25">
      <c r="A1552" s="2">
        <v>15.49</v>
      </c>
      <c r="B1552" s="3">
        <f t="shared" si="198"/>
        <v>0.24991645654036812</v>
      </c>
      <c r="C1552" s="13">
        <f t="shared" si="192"/>
        <v>99833.191795426348</v>
      </c>
      <c r="D1552" s="13">
        <f t="shared" si="193"/>
        <v>101222.58308976125</v>
      </c>
      <c r="E1552" s="3">
        <f t="shared" si="194"/>
        <v>1.5660535593570286</v>
      </c>
      <c r="F1552" s="1">
        <f t="shared" si="199"/>
        <v>0.31321071187139904</v>
      </c>
      <c r="G1552" s="10">
        <f t="shared" si="195"/>
        <v>5.2201785311899843E-5</v>
      </c>
      <c r="H1552" s="3">
        <f t="shared" si="196"/>
        <v>0.23222966102785261</v>
      </c>
      <c r="I1552" s="3" t="str">
        <f t="shared" si="197"/>
        <v>ANO</v>
      </c>
    </row>
    <row r="1553" spans="1:9" x14ac:dyDescent="0.25">
      <c r="A1553" s="2">
        <v>15.5</v>
      </c>
      <c r="B1553" s="3">
        <f t="shared" si="198"/>
        <v>0.24991640433858281</v>
      </c>
      <c r="C1553" s="13">
        <f t="shared" si="192"/>
        <v>99833.087739981114</v>
      </c>
      <c r="D1553" s="13">
        <f t="shared" si="193"/>
        <v>101222.4785237528</v>
      </c>
      <c r="E1553" s="3">
        <f t="shared" si="194"/>
        <v>1.5659865866200824</v>
      </c>
      <c r="F1553" s="1">
        <f t="shared" si="199"/>
        <v>0.31319731732400979</v>
      </c>
      <c r="G1553" s="10">
        <f t="shared" si="195"/>
        <v>5.2199552887334967E-5</v>
      </c>
      <c r="H1553" s="3">
        <f t="shared" si="196"/>
        <v>0.23221972965870744</v>
      </c>
      <c r="I1553" s="3" t="str">
        <f t="shared" si="197"/>
        <v>ANO</v>
      </c>
    </row>
    <row r="1554" spans="1:9" x14ac:dyDescent="0.25">
      <c r="A1554" s="2">
        <v>15.51</v>
      </c>
      <c r="B1554" s="3">
        <f t="shared" si="198"/>
        <v>0.24991635213902993</v>
      </c>
      <c r="C1554" s="13">
        <f t="shared" si="192"/>
        <v>99832.983689202782</v>
      </c>
      <c r="D1554" s="13">
        <f t="shared" si="193"/>
        <v>101222.37396243309</v>
      </c>
      <c r="E1554" s="3">
        <f t="shared" si="194"/>
        <v>1.5659196140220355</v>
      </c>
      <c r="F1554" s="1">
        <f t="shared" si="199"/>
        <v>0.31318392280440044</v>
      </c>
      <c r="G1554" s="10">
        <f t="shared" si="195"/>
        <v>5.2197320467400075E-5</v>
      </c>
      <c r="H1554" s="3">
        <f t="shared" si="196"/>
        <v>0.23220979831015956</v>
      </c>
      <c r="I1554" s="3" t="str">
        <f t="shared" si="197"/>
        <v>ANO</v>
      </c>
    </row>
    <row r="1555" spans="1:9" x14ac:dyDescent="0.25">
      <c r="A1555" s="2">
        <v>15.52</v>
      </c>
      <c r="B1555" s="3">
        <f t="shared" si="198"/>
        <v>0.24991629994170947</v>
      </c>
      <c r="C1555" s="13">
        <f t="shared" si="192"/>
        <v>99832.879643091233</v>
      </c>
      <c r="D1555" s="13">
        <f t="shared" si="193"/>
        <v>101222.269405802</v>
      </c>
      <c r="E1555" s="3">
        <f t="shared" si="194"/>
        <v>1.5658526415628213</v>
      </c>
      <c r="F1555" s="1">
        <f t="shared" si="199"/>
        <v>0.31317052831255759</v>
      </c>
      <c r="G1555" s="10">
        <f t="shared" si="195"/>
        <v>5.2195088052092931E-5</v>
      </c>
      <c r="H1555" s="3">
        <f t="shared" si="196"/>
        <v>0.23219986698219919</v>
      </c>
      <c r="I1555" s="3" t="str">
        <f t="shared" si="197"/>
        <v>ANO</v>
      </c>
    </row>
    <row r="1556" spans="1:9" x14ac:dyDescent="0.25">
      <c r="A1556" s="2">
        <v>15.53</v>
      </c>
      <c r="B1556" s="3">
        <f t="shared" si="198"/>
        <v>0.24991624774662141</v>
      </c>
      <c r="C1556" s="13">
        <f t="shared" si="192"/>
        <v>99832.77560164647</v>
      </c>
      <c r="D1556" s="13">
        <f t="shared" si="193"/>
        <v>101222.16485385952</v>
      </c>
      <c r="E1556" s="3">
        <f t="shared" si="194"/>
        <v>1.5657856692424579</v>
      </c>
      <c r="F1556" s="1">
        <f t="shared" si="199"/>
        <v>0.31315713384848493</v>
      </c>
      <c r="G1556" s="10">
        <f t="shared" si="195"/>
        <v>5.2192855641414158E-5</v>
      </c>
      <c r="H1556" s="3">
        <f t="shared" si="196"/>
        <v>0.23218993567482893</v>
      </c>
      <c r="I1556" s="3" t="str">
        <f t="shared" si="197"/>
        <v>ANO</v>
      </c>
    </row>
    <row r="1557" spans="1:9" x14ac:dyDescent="0.25">
      <c r="A1557" s="2">
        <v>15.54</v>
      </c>
      <c r="B1557" s="3">
        <f t="shared" si="198"/>
        <v>0.24991619555376576</v>
      </c>
      <c r="C1557" s="13">
        <f t="shared" si="192"/>
        <v>99832.671564868433</v>
      </c>
      <c r="D1557" s="13">
        <f t="shared" si="193"/>
        <v>101222.06030660561</v>
      </c>
      <c r="E1557" s="3">
        <f t="shared" si="194"/>
        <v>1.5657186970609349</v>
      </c>
      <c r="F1557" s="1">
        <f t="shared" si="199"/>
        <v>0.31314373941223594</v>
      </c>
      <c r="G1557" s="10">
        <f t="shared" si="195"/>
        <v>5.2190623235372659E-5</v>
      </c>
      <c r="H1557" s="3">
        <f t="shared" si="196"/>
        <v>0.23218000438804728</v>
      </c>
      <c r="I1557" s="3" t="str">
        <f t="shared" si="197"/>
        <v>ANO</v>
      </c>
    </row>
    <row r="1558" spans="1:9" x14ac:dyDescent="0.25">
      <c r="A1558" s="2">
        <v>15.55</v>
      </c>
      <c r="B1558" s="3">
        <f t="shared" si="198"/>
        <v>0.24991614336314252</v>
      </c>
      <c r="C1558" s="13">
        <f t="shared" si="192"/>
        <v>99832.567532757123</v>
      </c>
      <c r="D1558" s="13">
        <f t="shared" si="193"/>
        <v>101221.95576404025</v>
      </c>
      <c r="E1558" s="3">
        <f t="shared" si="194"/>
        <v>1.5656517250182609</v>
      </c>
      <c r="F1558" s="1">
        <f t="shared" si="199"/>
        <v>0.3131303450036455</v>
      </c>
      <c r="G1558" s="10">
        <f t="shared" si="195"/>
        <v>5.2188390833940917E-5</v>
      </c>
      <c r="H1558" s="3">
        <f t="shared" si="196"/>
        <v>0.23217007312185553</v>
      </c>
      <c r="I1558" s="3" t="str">
        <f t="shared" si="197"/>
        <v>ANO</v>
      </c>
    </row>
    <row r="1559" spans="1:9" x14ac:dyDescent="0.25">
      <c r="A1559" s="2">
        <v>15.56</v>
      </c>
      <c r="B1559" s="3">
        <f t="shared" si="198"/>
        <v>0.24991609117475169</v>
      </c>
      <c r="C1559" s="13">
        <f t="shared" si="192"/>
        <v>99832.463505312495</v>
      </c>
      <c r="D1559" s="13">
        <f t="shared" si="193"/>
        <v>101221.85122616342</v>
      </c>
      <c r="E1559" s="3">
        <f t="shared" si="194"/>
        <v>1.5655847531144351</v>
      </c>
      <c r="F1559" s="1">
        <f t="shared" si="199"/>
        <v>0.31311695062288036</v>
      </c>
      <c r="G1559" s="10">
        <f t="shared" si="195"/>
        <v>5.2186158437146728E-5</v>
      </c>
      <c r="H1559" s="3">
        <f t="shared" si="196"/>
        <v>0.23216014187625353</v>
      </c>
      <c r="I1559" s="3" t="str">
        <f t="shared" si="197"/>
        <v>ANO</v>
      </c>
    </row>
    <row r="1560" spans="1:9" x14ac:dyDescent="0.25">
      <c r="A1560" s="2">
        <v>15.57</v>
      </c>
      <c r="B1560" s="3">
        <f t="shared" si="198"/>
        <v>0.24991603898859324</v>
      </c>
      <c r="C1560" s="13">
        <f t="shared" si="192"/>
        <v>99832.359482534477</v>
      </c>
      <c r="D1560" s="13">
        <f t="shared" si="193"/>
        <v>101221.74669297502</v>
      </c>
      <c r="E1560" s="3">
        <f t="shared" si="194"/>
        <v>1.5655177813494197</v>
      </c>
      <c r="F1560" s="1">
        <f t="shared" si="199"/>
        <v>0.31310355626987724</v>
      </c>
      <c r="G1560" s="10">
        <f t="shared" si="195"/>
        <v>5.2183926044979541E-5</v>
      </c>
      <c r="H1560" s="3">
        <f t="shared" si="196"/>
        <v>0.2321502106512357</v>
      </c>
      <c r="I1560" s="3" t="str">
        <f t="shared" si="197"/>
        <v>ANO</v>
      </c>
    </row>
    <row r="1561" spans="1:9" x14ac:dyDescent="0.25">
      <c r="A1561" s="2">
        <v>15.58</v>
      </c>
      <c r="B1561" s="3">
        <f t="shared" si="198"/>
        <v>0.2499159868046672</v>
      </c>
      <c r="C1561" s="13">
        <f t="shared" si="192"/>
        <v>99832.255464423069</v>
      </c>
      <c r="D1561" s="13">
        <f t="shared" si="193"/>
        <v>101221.64216447507</v>
      </c>
      <c r="E1561" s="3">
        <f t="shared" si="194"/>
        <v>1.5654508097232318</v>
      </c>
      <c r="F1561" s="1">
        <f t="shared" si="199"/>
        <v>0.31309016194463968</v>
      </c>
      <c r="G1561" s="10">
        <f t="shared" si="195"/>
        <v>5.2181693657439946E-5</v>
      </c>
      <c r="H1561" s="3">
        <f t="shared" si="196"/>
        <v>0.23214027944680454</v>
      </c>
      <c r="I1561" s="3" t="str">
        <f t="shared" si="197"/>
        <v>ANO</v>
      </c>
    </row>
    <row r="1562" spans="1:9" x14ac:dyDescent="0.25">
      <c r="A1562" s="2">
        <v>15.59</v>
      </c>
      <c r="B1562" s="3">
        <f t="shared" si="198"/>
        <v>0.24991593462297354</v>
      </c>
      <c r="C1562" s="13">
        <f t="shared" si="192"/>
        <v>99832.151450978228</v>
      </c>
      <c r="D1562" s="13">
        <f t="shared" si="193"/>
        <v>101221.53764066352</v>
      </c>
      <c r="E1562" s="3">
        <f t="shared" si="194"/>
        <v>1.5653838382358709</v>
      </c>
      <c r="F1562" s="1">
        <f t="shared" si="199"/>
        <v>0.31307676764716752</v>
      </c>
      <c r="G1562" s="10">
        <f t="shared" si="195"/>
        <v>5.2179461274527922E-5</v>
      </c>
      <c r="H1562" s="3">
        <f t="shared" si="196"/>
        <v>0.23213034826296003</v>
      </c>
      <c r="I1562" s="3" t="str">
        <f t="shared" si="197"/>
        <v>ANO</v>
      </c>
    </row>
    <row r="1563" spans="1:9" x14ac:dyDescent="0.25">
      <c r="A1563" s="2">
        <v>15.6</v>
      </c>
      <c r="B1563" s="3">
        <f t="shared" si="198"/>
        <v>0.24991588244351226</v>
      </c>
      <c r="C1563" s="13">
        <f t="shared" si="192"/>
        <v>99832.047442199881</v>
      </c>
      <c r="D1563" s="13">
        <f t="shared" si="193"/>
        <v>101221.43312154029</v>
      </c>
      <c r="E1563" s="3">
        <f t="shared" si="194"/>
        <v>1.5653168668872992</v>
      </c>
      <c r="F1563" s="1">
        <f t="shared" si="199"/>
        <v>0.31306337337745316</v>
      </c>
      <c r="G1563" s="10">
        <f t="shared" si="195"/>
        <v>5.2177228896242196E-5</v>
      </c>
      <c r="H1563" s="3">
        <f t="shared" si="196"/>
        <v>0.2321204170996965</v>
      </c>
      <c r="I1563" s="3" t="str">
        <f t="shared" si="197"/>
        <v>ANO</v>
      </c>
    </row>
    <row r="1564" spans="1:9" x14ac:dyDescent="0.25">
      <c r="A1564" s="2">
        <v>15.61</v>
      </c>
      <c r="B1564" s="3">
        <f t="shared" si="198"/>
        <v>0.24991583026628336</v>
      </c>
      <c r="C1564" s="13">
        <f t="shared" si="192"/>
        <v>99831.943438088041</v>
      </c>
      <c r="D1564" s="13">
        <f t="shared" si="193"/>
        <v>101221.32860710542</v>
      </c>
      <c r="E1564" s="3">
        <f t="shared" si="194"/>
        <v>1.5652498956775529</v>
      </c>
      <c r="F1564" s="1">
        <f t="shared" si="199"/>
        <v>0.31304997913550392</v>
      </c>
      <c r="G1564" s="10">
        <f t="shared" si="195"/>
        <v>5.2174996522583987E-5</v>
      </c>
      <c r="H1564" s="3">
        <f t="shared" si="196"/>
        <v>0.23211048595701936</v>
      </c>
      <c r="I1564" s="3" t="str">
        <f t="shared" si="197"/>
        <v>ANO</v>
      </c>
    </row>
    <row r="1565" spans="1:9" x14ac:dyDescent="0.25">
      <c r="A1565" s="2">
        <v>15.62</v>
      </c>
      <c r="B1565" s="3">
        <f t="shared" si="198"/>
        <v>0.24991577809128684</v>
      </c>
      <c r="C1565" s="13">
        <f t="shared" si="192"/>
        <v>99831.839438642652</v>
      </c>
      <c r="D1565" s="13">
        <f t="shared" si="193"/>
        <v>101221.22409735882</v>
      </c>
      <c r="E1565" s="3">
        <f t="shared" si="194"/>
        <v>1.5651829246066031</v>
      </c>
      <c r="F1565" s="1">
        <f t="shared" si="199"/>
        <v>0.31303658492136954</v>
      </c>
      <c r="G1565" s="10">
        <f t="shared" si="195"/>
        <v>5.2172764153561589E-5</v>
      </c>
      <c r="H1565" s="3">
        <f t="shared" si="196"/>
        <v>0.23210055483492434</v>
      </c>
      <c r="I1565" s="3" t="str">
        <f t="shared" si="197"/>
        <v>ANO</v>
      </c>
    </row>
    <row r="1566" spans="1:9" x14ac:dyDescent="0.25">
      <c r="A1566" s="2">
        <v>15.63</v>
      </c>
      <c r="B1566" s="3">
        <f t="shared" si="198"/>
        <v>0.24991572591852268</v>
      </c>
      <c r="C1566" s="13">
        <f t="shared" si="192"/>
        <v>99831.735443863639</v>
      </c>
      <c r="D1566" s="13">
        <f t="shared" si="193"/>
        <v>101221.11959230044</v>
      </c>
      <c r="E1566" s="3">
        <f t="shared" si="194"/>
        <v>1.5651159536744303</v>
      </c>
      <c r="F1566" s="1">
        <f t="shared" si="199"/>
        <v>0.31302319073487939</v>
      </c>
      <c r="G1566" s="10">
        <f t="shared" si="195"/>
        <v>5.2170531789146563E-5</v>
      </c>
      <c r="H1566" s="3">
        <f t="shared" si="196"/>
        <v>0.2320906237334085</v>
      </c>
      <c r="I1566" s="3" t="str">
        <f t="shared" si="197"/>
        <v>ANO</v>
      </c>
    </row>
    <row r="1567" spans="1:9" x14ac:dyDescent="0.25">
      <c r="A1567" s="2">
        <v>15.64</v>
      </c>
      <c r="B1567" s="3">
        <f t="shared" si="198"/>
        <v>0.2499156737479909</v>
      </c>
      <c r="C1567" s="13">
        <f t="shared" si="192"/>
        <v>99831.631453751019</v>
      </c>
      <c r="D1567" s="13">
        <f t="shared" si="193"/>
        <v>101221.01509193028</v>
      </c>
      <c r="E1567" s="3">
        <f t="shared" si="194"/>
        <v>1.5650489828810528</v>
      </c>
      <c r="F1567" s="1">
        <f t="shared" si="199"/>
        <v>0.31300979657620387</v>
      </c>
      <c r="G1567" s="10">
        <f t="shared" si="195"/>
        <v>5.2168299429367314E-5</v>
      </c>
      <c r="H1567" s="3">
        <f t="shared" si="196"/>
        <v>0.23208069265247458</v>
      </c>
      <c r="I1567" s="3" t="str">
        <f t="shared" si="197"/>
        <v>ANO</v>
      </c>
    </row>
    <row r="1568" spans="1:9" x14ac:dyDescent="0.25">
      <c r="A1568" s="2">
        <v>15.65</v>
      </c>
      <c r="B1568" s="3">
        <f t="shared" si="198"/>
        <v>0.24991562157969147</v>
      </c>
      <c r="C1568" s="13">
        <f t="shared" si="192"/>
        <v>99831.527468304732</v>
      </c>
      <c r="D1568" s="13">
        <f t="shared" si="193"/>
        <v>101220.91059624829</v>
      </c>
      <c r="E1568" s="3">
        <f t="shared" si="194"/>
        <v>1.5649820122264504</v>
      </c>
      <c r="F1568" s="1">
        <f t="shared" si="199"/>
        <v>0.31299640244528343</v>
      </c>
      <c r="G1568" s="10">
        <f t="shared" si="195"/>
        <v>5.2166067074213908E-5</v>
      </c>
      <c r="H1568" s="3">
        <f t="shared" si="196"/>
        <v>0.23207076159211959</v>
      </c>
      <c r="I1568" s="3" t="str">
        <f t="shared" si="197"/>
        <v>ANO</v>
      </c>
    </row>
    <row r="1569" spans="1:9" x14ac:dyDescent="0.25">
      <c r="A1569" s="2">
        <v>15.66</v>
      </c>
      <c r="B1569" s="3">
        <f t="shared" si="198"/>
        <v>0.24991556941362439</v>
      </c>
      <c r="C1569" s="13">
        <f t="shared" si="192"/>
        <v>99831.423487524735</v>
      </c>
      <c r="D1569" s="13">
        <f t="shared" si="193"/>
        <v>101220.80610525442</v>
      </c>
      <c r="E1569" s="3">
        <f t="shared" si="194"/>
        <v>1.5649150417106228</v>
      </c>
      <c r="F1569" s="1">
        <f t="shared" si="199"/>
        <v>0.3129830083421179</v>
      </c>
      <c r="G1569" s="10">
        <f t="shared" si="195"/>
        <v>5.2163834723686319E-5</v>
      </c>
      <c r="H1569" s="3">
        <f t="shared" si="196"/>
        <v>0.23206083055234347</v>
      </c>
      <c r="I1569" s="3" t="str">
        <f t="shared" si="197"/>
        <v>ANO</v>
      </c>
    </row>
    <row r="1570" spans="1:9" x14ac:dyDescent="0.25">
      <c r="A1570" s="2">
        <v>15.67</v>
      </c>
      <c r="B1570" s="3">
        <f t="shared" si="198"/>
        <v>0.24991551724978966</v>
      </c>
      <c r="C1570" s="13">
        <f t="shared" si="192"/>
        <v>99831.319511410984</v>
      </c>
      <c r="D1570" s="13">
        <f t="shared" si="193"/>
        <v>101220.70161894863</v>
      </c>
      <c r="E1570" s="3">
        <f t="shared" si="194"/>
        <v>1.5648480713335502</v>
      </c>
      <c r="F1570" s="1">
        <f t="shared" si="199"/>
        <v>0.31296961426670339</v>
      </c>
      <c r="G1570" s="10">
        <f t="shared" si="195"/>
        <v>5.2161602377783895E-5</v>
      </c>
      <c r="H1570" s="3">
        <f t="shared" si="196"/>
        <v>0.23205089953314328</v>
      </c>
      <c r="I1570" s="3" t="str">
        <f t="shared" si="197"/>
        <v>ANO</v>
      </c>
    </row>
    <row r="1571" spans="1:9" x14ac:dyDescent="0.25">
      <c r="A1571" s="2">
        <v>15.68</v>
      </c>
      <c r="B1571" s="3">
        <f t="shared" si="198"/>
        <v>0.24991546508818729</v>
      </c>
      <c r="C1571" s="13">
        <f t="shared" si="192"/>
        <v>99831.215539963479</v>
      </c>
      <c r="D1571" s="13">
        <f t="shared" si="193"/>
        <v>101220.59713733093</v>
      </c>
      <c r="E1571" s="3">
        <f t="shared" si="194"/>
        <v>1.5647811010952597</v>
      </c>
      <c r="F1571" s="1">
        <f t="shared" si="199"/>
        <v>0.31295622021904529</v>
      </c>
      <c r="G1571" s="10">
        <f t="shared" si="195"/>
        <v>5.2159370036507546E-5</v>
      </c>
      <c r="H1571" s="3">
        <f t="shared" si="196"/>
        <v>0.23204096853452308</v>
      </c>
      <c r="I1571" s="3" t="str">
        <f t="shared" si="197"/>
        <v>ANO</v>
      </c>
    </row>
    <row r="1572" spans="1:9" x14ac:dyDescent="0.25">
      <c r="A1572" s="2">
        <v>15.69</v>
      </c>
      <c r="B1572" s="3">
        <f t="shared" si="198"/>
        <v>0.24991541292881725</v>
      </c>
      <c r="C1572" s="13">
        <f t="shared" si="192"/>
        <v>99831.111573182119</v>
      </c>
      <c r="D1572" s="13">
        <f t="shared" si="193"/>
        <v>101220.4926604012</v>
      </c>
      <c r="E1572" s="3">
        <f t="shared" si="194"/>
        <v>1.5647141309956949</v>
      </c>
      <c r="F1572" s="1">
        <f t="shared" si="199"/>
        <v>0.31294282619913227</v>
      </c>
      <c r="G1572" s="10">
        <f t="shared" si="195"/>
        <v>5.2157137699855379E-5</v>
      </c>
      <c r="H1572" s="3">
        <f t="shared" si="196"/>
        <v>0.23203103755647447</v>
      </c>
      <c r="I1572" s="3" t="str">
        <f t="shared" si="197"/>
        <v>ANO</v>
      </c>
    </row>
    <row r="1573" spans="1:9" x14ac:dyDescent="0.25">
      <c r="A1573" s="2">
        <v>15.7</v>
      </c>
      <c r="B1573" s="3">
        <f t="shared" si="198"/>
        <v>0.24991536077167956</v>
      </c>
      <c r="C1573" s="13">
        <f t="shared" si="192"/>
        <v>99831.007611066947</v>
      </c>
      <c r="D1573" s="13">
        <f t="shared" si="193"/>
        <v>101220.38818815949</v>
      </c>
      <c r="E1573" s="3">
        <f t="shared" si="194"/>
        <v>1.5646471610349011</v>
      </c>
      <c r="F1573" s="1">
        <f t="shared" si="199"/>
        <v>0.31292943220702912</v>
      </c>
      <c r="G1573" s="10">
        <f t="shared" si="195"/>
        <v>5.2154905367838191E-5</v>
      </c>
      <c r="H1573" s="3">
        <f t="shared" si="196"/>
        <v>0.23202110659900416</v>
      </c>
      <c r="I1573" s="3" t="str">
        <f t="shared" si="197"/>
        <v>ANO</v>
      </c>
    </row>
    <row r="1574" spans="1:9" x14ac:dyDescent="0.25">
      <c r="A1574" s="2">
        <v>15.71</v>
      </c>
      <c r="B1574" s="3">
        <f t="shared" si="198"/>
        <v>0.24991530861677419</v>
      </c>
      <c r="C1574" s="13">
        <f t="shared" si="192"/>
        <v>99830.903653617861</v>
      </c>
      <c r="D1574" s="13">
        <f t="shared" si="193"/>
        <v>101220.2837206057</v>
      </c>
      <c r="E1574" s="3">
        <f t="shared" si="194"/>
        <v>1.5645801912128408</v>
      </c>
      <c r="F1574" s="1">
        <f t="shared" si="199"/>
        <v>0.31291603824256148</v>
      </c>
      <c r="G1574" s="10">
        <f t="shared" si="195"/>
        <v>5.215267304042691E-5</v>
      </c>
      <c r="H1574" s="3">
        <f t="shared" si="196"/>
        <v>0.23201117566210661</v>
      </c>
      <c r="I1574" s="3" t="str">
        <f t="shared" si="197"/>
        <v>ANO</v>
      </c>
    </row>
    <row r="1575" spans="1:9" x14ac:dyDescent="0.25">
      <c r="A1575" s="2">
        <v>15.72</v>
      </c>
      <c r="B1575" s="3">
        <f t="shared" si="198"/>
        <v>0.24991525646410115</v>
      </c>
      <c r="C1575" s="13">
        <f t="shared" si="192"/>
        <v>99830.799700834832</v>
      </c>
      <c r="D1575" s="13">
        <f t="shared" si="193"/>
        <v>101220.1792577398</v>
      </c>
      <c r="E1575" s="3">
        <f t="shared" si="194"/>
        <v>1.564513221529503</v>
      </c>
      <c r="F1575" s="1">
        <f t="shared" si="199"/>
        <v>0.31290264430589393</v>
      </c>
      <c r="G1575" s="10">
        <f t="shared" si="195"/>
        <v>5.2150440717648987E-5</v>
      </c>
      <c r="H1575" s="3">
        <f t="shared" si="196"/>
        <v>0.23200124474578018</v>
      </c>
      <c r="I1575" s="3" t="str">
        <f t="shared" si="197"/>
        <v>ANO</v>
      </c>
    </row>
    <row r="1576" spans="1:9" x14ac:dyDescent="0.25">
      <c r="A1576" s="2">
        <v>15.73</v>
      </c>
      <c r="B1576" s="3">
        <f t="shared" si="198"/>
        <v>0.24991520431366043</v>
      </c>
      <c r="C1576" s="13">
        <f t="shared" si="192"/>
        <v>99830.695752717846</v>
      </c>
      <c r="D1576" s="13">
        <f t="shared" si="193"/>
        <v>101220.07479956177</v>
      </c>
      <c r="E1576" s="3">
        <f t="shared" si="194"/>
        <v>1.5644462519848967</v>
      </c>
      <c r="F1576" s="1">
        <f t="shared" si="199"/>
        <v>0.31288925039697268</v>
      </c>
      <c r="G1576" s="10">
        <f t="shared" si="195"/>
        <v>5.2148208399495444E-5</v>
      </c>
      <c r="H1576" s="3">
        <f t="shared" si="196"/>
        <v>0.23199131385002622</v>
      </c>
      <c r="I1576" s="3" t="str">
        <f t="shared" si="197"/>
        <v>ANO</v>
      </c>
    </row>
    <row r="1577" spans="1:9" x14ac:dyDescent="0.25">
      <c r="A1577" s="2">
        <v>15.74</v>
      </c>
      <c r="B1577" s="3">
        <f t="shared" si="198"/>
        <v>0.24991515216545204</v>
      </c>
      <c r="C1577" s="13">
        <f t="shared" si="192"/>
        <v>99830.591809266858</v>
      </c>
      <c r="D1577" s="13">
        <f t="shared" si="193"/>
        <v>101219.97034607158</v>
      </c>
      <c r="E1577" s="3">
        <f t="shared" si="194"/>
        <v>1.5643792825790213</v>
      </c>
      <c r="F1577" s="1">
        <f t="shared" si="199"/>
        <v>0.31287585651579758</v>
      </c>
      <c r="G1577" s="10">
        <f t="shared" si="195"/>
        <v>5.2145976085966261E-5</v>
      </c>
      <c r="H1577" s="3">
        <f t="shared" si="196"/>
        <v>0.23198138297484461</v>
      </c>
      <c r="I1577" s="3" t="str">
        <f t="shared" si="197"/>
        <v>ANO</v>
      </c>
    </row>
    <row r="1578" spans="1:9" x14ac:dyDescent="0.25">
      <c r="A1578" s="2">
        <v>15.75</v>
      </c>
      <c r="B1578" s="3">
        <f t="shared" si="198"/>
        <v>0.24991510001947595</v>
      </c>
      <c r="C1578" s="13">
        <f t="shared" si="192"/>
        <v>99830.487870481797</v>
      </c>
      <c r="D1578" s="13">
        <f t="shared" si="193"/>
        <v>101219.86589726916</v>
      </c>
      <c r="E1578" s="3">
        <f t="shared" si="194"/>
        <v>1.5643123133118473</v>
      </c>
      <c r="F1578" s="1">
        <f t="shared" si="199"/>
        <v>0.31286246266236278</v>
      </c>
      <c r="G1578" s="10">
        <f t="shared" si="195"/>
        <v>5.2143743777060461E-5</v>
      </c>
      <c r="H1578" s="3">
        <f t="shared" si="196"/>
        <v>0.23197145212023099</v>
      </c>
      <c r="I1578" s="3" t="str">
        <f t="shared" si="197"/>
        <v>ANO</v>
      </c>
    </row>
    <row r="1579" spans="1:9" x14ac:dyDescent="0.25">
      <c r="A1579" s="2">
        <v>15.76</v>
      </c>
      <c r="B1579" s="3">
        <f t="shared" si="198"/>
        <v>0.24991504787573218</v>
      </c>
      <c r="C1579" s="13">
        <f t="shared" si="192"/>
        <v>99830.38393636269</v>
      </c>
      <c r="D1579" s="13">
        <f t="shared" si="193"/>
        <v>101219.76145315451</v>
      </c>
      <c r="E1579" s="3">
        <f t="shared" si="194"/>
        <v>1.5642453441833928</v>
      </c>
      <c r="F1579" s="1">
        <f t="shared" si="199"/>
        <v>0.31284906883667191</v>
      </c>
      <c r="G1579" s="10">
        <f t="shared" si="195"/>
        <v>5.2141511472778648E-5</v>
      </c>
      <c r="H1579" s="3">
        <f t="shared" si="196"/>
        <v>0.23196152128618805</v>
      </c>
      <c r="I1579" s="3" t="str">
        <f t="shared" si="197"/>
        <v>ANO</v>
      </c>
    </row>
    <row r="1580" spans="1:9" x14ac:dyDescent="0.25">
      <c r="A1580" s="2">
        <v>15.77</v>
      </c>
      <c r="B1580" s="3">
        <f t="shared" si="198"/>
        <v>0.24991499573422071</v>
      </c>
      <c r="C1580" s="13">
        <f t="shared" si="192"/>
        <v>99830.280006909437</v>
      </c>
      <c r="D1580" s="13">
        <f t="shared" si="193"/>
        <v>101219.65701372756</v>
      </c>
      <c r="E1580" s="3">
        <f t="shared" si="194"/>
        <v>1.5641783751936291</v>
      </c>
      <c r="F1580" s="1">
        <f t="shared" si="199"/>
        <v>0.31283567503871917</v>
      </c>
      <c r="G1580" s="10">
        <f t="shared" si="195"/>
        <v>5.213927917311986E-5</v>
      </c>
      <c r="H1580" s="3">
        <f t="shared" si="196"/>
        <v>0.23195159047271155</v>
      </c>
      <c r="I1580" s="3" t="str">
        <f t="shared" si="197"/>
        <v>ANO</v>
      </c>
    </row>
    <row r="1581" spans="1:9" x14ac:dyDescent="0.25">
      <c r="A1581" s="2">
        <v>15.78</v>
      </c>
      <c r="B1581" s="3">
        <f t="shared" si="198"/>
        <v>0.24991494359494154</v>
      </c>
      <c r="C1581" s="13">
        <f t="shared" si="192"/>
        <v>99830.176082122038</v>
      </c>
      <c r="D1581" s="13">
        <f t="shared" si="193"/>
        <v>101219.5525789883</v>
      </c>
      <c r="E1581" s="3">
        <f t="shared" si="194"/>
        <v>1.5641114063425738</v>
      </c>
      <c r="F1581" s="1">
        <f t="shared" si="199"/>
        <v>0.31282228126850814</v>
      </c>
      <c r="G1581" s="10">
        <f t="shared" si="195"/>
        <v>5.2137046878084692E-5</v>
      </c>
      <c r="H1581" s="3">
        <f t="shared" si="196"/>
        <v>0.23194165967980407</v>
      </c>
      <c r="I1581" s="3" t="str">
        <f t="shared" si="197"/>
        <v>ANO</v>
      </c>
    </row>
    <row r="1582" spans="1:9" x14ac:dyDescent="0.25">
      <c r="A1582" s="2">
        <v>15.79</v>
      </c>
      <c r="B1582" s="3">
        <f t="shared" si="198"/>
        <v>0.24991489145789467</v>
      </c>
      <c r="C1582" s="13">
        <f t="shared" si="192"/>
        <v>99830.072162000448</v>
      </c>
      <c r="D1582" s="13">
        <f t="shared" si="193"/>
        <v>101219.44814893666</v>
      </c>
      <c r="E1582" s="3">
        <f t="shared" si="194"/>
        <v>1.5640444376301985</v>
      </c>
      <c r="F1582" s="1">
        <f t="shared" si="199"/>
        <v>0.3128088875260886</v>
      </c>
      <c r="G1582" s="10">
        <f t="shared" si="195"/>
        <v>5.2134814587681433E-5</v>
      </c>
      <c r="H1582" s="3">
        <f t="shared" si="196"/>
        <v>0.23193172890746142</v>
      </c>
      <c r="I1582" s="3" t="str">
        <f t="shared" si="197"/>
        <v>ANO</v>
      </c>
    </row>
    <row r="1583" spans="1:9" x14ac:dyDescent="0.25">
      <c r="A1583" s="2">
        <v>15.8</v>
      </c>
      <c r="B1583" s="3">
        <f t="shared" si="198"/>
        <v>0.24991483932308009</v>
      </c>
      <c r="C1583" s="13">
        <f t="shared" si="192"/>
        <v>99829.968246544624</v>
      </c>
      <c r="D1583" s="13">
        <f t="shared" si="193"/>
        <v>101219.34372357263</v>
      </c>
      <c r="E1583" s="3">
        <f t="shared" si="194"/>
        <v>1.5639774690565111</v>
      </c>
      <c r="F1583" s="1">
        <f t="shared" si="199"/>
        <v>0.31279549381129557</v>
      </c>
      <c r="G1583" s="10">
        <f t="shared" si="195"/>
        <v>5.2132582301882597E-5</v>
      </c>
      <c r="H1583" s="3">
        <f t="shared" si="196"/>
        <v>0.23192179815568476</v>
      </c>
      <c r="I1583" s="3" t="str">
        <f t="shared" si="197"/>
        <v>ANO</v>
      </c>
    </row>
    <row r="1584" spans="1:9" x14ac:dyDescent="0.25">
      <c r="A1584" s="2">
        <v>15.81</v>
      </c>
      <c r="B1584" s="3">
        <f t="shared" si="198"/>
        <v>0.24991478719049778</v>
      </c>
      <c r="C1584" s="13">
        <f t="shared" si="192"/>
        <v>99829.864335754508</v>
      </c>
      <c r="D1584" s="13">
        <f t="shared" si="193"/>
        <v>101219.23930289615</v>
      </c>
      <c r="E1584" s="3">
        <f t="shared" si="194"/>
        <v>1.5639105006214924</v>
      </c>
      <c r="F1584" s="1">
        <f t="shared" si="199"/>
        <v>0.31278210012429181</v>
      </c>
      <c r="G1584" s="10">
        <f t="shared" si="195"/>
        <v>5.2130350020715303E-5</v>
      </c>
      <c r="H1584" s="3">
        <f t="shared" si="196"/>
        <v>0.2319118674244712</v>
      </c>
      <c r="I1584" s="3" t="str">
        <f t="shared" si="197"/>
        <v>ANO</v>
      </c>
    </row>
    <row r="1585" spans="1:9" x14ac:dyDescent="0.25">
      <c r="A1585" s="2">
        <v>15.82</v>
      </c>
      <c r="B1585" s="3">
        <f t="shared" si="198"/>
        <v>0.24991473506014777</v>
      </c>
      <c r="C1585" s="13">
        <f t="shared" si="192"/>
        <v>99829.760429630114</v>
      </c>
      <c r="D1585" s="13">
        <f t="shared" si="193"/>
        <v>101219.13488690722</v>
      </c>
      <c r="E1585" s="3">
        <f t="shared" si="194"/>
        <v>1.5638435323251603</v>
      </c>
      <c r="F1585" s="1">
        <f t="shared" si="199"/>
        <v>0.31276870646502536</v>
      </c>
      <c r="G1585" s="10">
        <f t="shared" si="195"/>
        <v>5.2128117744170892E-5</v>
      </c>
      <c r="H1585" s="3">
        <f t="shared" si="196"/>
        <v>0.23190193671382348</v>
      </c>
      <c r="I1585" s="3" t="str">
        <f t="shared" si="197"/>
        <v>ANO</v>
      </c>
    </row>
    <row r="1586" spans="1:9" x14ac:dyDescent="0.25">
      <c r="A1586" s="2">
        <v>15.83</v>
      </c>
      <c r="B1586" s="3">
        <f t="shared" si="198"/>
        <v>0.24991468293203004</v>
      </c>
      <c r="C1586" s="13">
        <f t="shared" si="192"/>
        <v>99829.656528171356</v>
      </c>
      <c r="D1586" s="13">
        <f t="shared" si="193"/>
        <v>101219.03047560576</v>
      </c>
      <c r="E1586" s="3">
        <f t="shared" si="194"/>
        <v>1.5637765641674763</v>
      </c>
      <c r="F1586" s="1">
        <f t="shared" si="199"/>
        <v>0.31275531283348862</v>
      </c>
      <c r="G1586" s="10">
        <f t="shared" si="195"/>
        <v>5.2125885472248103E-5</v>
      </c>
      <c r="H1586" s="3">
        <f t="shared" si="196"/>
        <v>0.23189200602373586</v>
      </c>
      <c r="I1586" s="3" t="str">
        <f t="shared" si="197"/>
        <v>ANO</v>
      </c>
    </row>
    <row r="1587" spans="1:9" x14ac:dyDescent="0.25">
      <c r="A1587" s="2">
        <v>15.84</v>
      </c>
      <c r="B1587" s="3">
        <f t="shared" si="198"/>
        <v>0.24991463080614457</v>
      </c>
      <c r="C1587" s="13">
        <f t="shared" si="192"/>
        <v>99829.552631378217</v>
      </c>
      <c r="D1587" s="13">
        <f t="shared" si="193"/>
        <v>101218.92606899174</v>
      </c>
      <c r="E1587" s="3">
        <f t="shared" si="194"/>
        <v>1.5637095961484491</v>
      </c>
      <c r="F1587" s="1">
        <f t="shared" si="199"/>
        <v>0.31274191922968314</v>
      </c>
      <c r="G1587" s="10">
        <f t="shared" si="195"/>
        <v>5.2123653204947193E-5</v>
      </c>
      <c r="H1587" s="3">
        <f t="shared" si="196"/>
        <v>0.2318820753542096</v>
      </c>
      <c r="I1587" s="3" t="str">
        <f t="shared" si="197"/>
        <v>ANO</v>
      </c>
    </row>
    <row r="1588" spans="1:9" x14ac:dyDescent="0.25">
      <c r="A1588" s="2">
        <v>15.85</v>
      </c>
      <c r="B1588" s="3">
        <f t="shared" si="198"/>
        <v>0.24991457868249137</v>
      </c>
      <c r="C1588" s="13">
        <f t="shared" si="192"/>
        <v>99829.448739250656</v>
      </c>
      <c r="D1588" s="13">
        <f t="shared" si="193"/>
        <v>101218.82166706515</v>
      </c>
      <c r="E1588" s="3">
        <f t="shared" si="194"/>
        <v>1.5636426282680778</v>
      </c>
      <c r="F1588" s="1">
        <f t="shared" si="199"/>
        <v>0.31272852565360887</v>
      </c>
      <c r="G1588" s="10">
        <f t="shared" si="195"/>
        <v>5.2121420942268148E-5</v>
      </c>
      <c r="H1588" s="3">
        <f t="shared" si="196"/>
        <v>0.23187214470524459</v>
      </c>
      <c r="I1588" s="3" t="str">
        <f t="shared" si="197"/>
        <v>ANO</v>
      </c>
    </row>
    <row r="1589" spans="1:9" x14ac:dyDescent="0.25">
      <c r="A1589" s="2">
        <v>15.86</v>
      </c>
      <c r="B1589" s="3">
        <f t="shared" si="198"/>
        <v>0.24991452656107044</v>
      </c>
      <c r="C1589" s="13">
        <f t="shared" si="192"/>
        <v>99829.344851788657</v>
      </c>
      <c r="D1589" s="13">
        <f t="shared" si="193"/>
        <v>101218.71726982594</v>
      </c>
      <c r="E1589" s="3">
        <f t="shared" si="194"/>
        <v>1.5635756605263615</v>
      </c>
      <c r="F1589" s="1">
        <f t="shared" si="199"/>
        <v>0.31271513210526564</v>
      </c>
      <c r="G1589" s="10">
        <f t="shared" si="195"/>
        <v>5.2119188684210942E-5</v>
      </c>
      <c r="H1589" s="3">
        <f t="shared" si="196"/>
        <v>0.23186221407684068</v>
      </c>
      <c r="I1589" s="3" t="str">
        <f t="shared" si="197"/>
        <v>ANO</v>
      </c>
    </row>
    <row r="1590" spans="1:9" x14ac:dyDescent="0.25">
      <c r="A1590" s="2">
        <v>15.87</v>
      </c>
      <c r="B1590" s="3">
        <f t="shared" si="198"/>
        <v>0.24991447444188175</v>
      </c>
      <c r="C1590" s="13">
        <f t="shared" si="192"/>
        <v>99829.240968992119</v>
      </c>
      <c r="D1590" s="13">
        <f t="shared" si="193"/>
        <v>101218.61287727403</v>
      </c>
      <c r="E1590" s="3">
        <f t="shared" si="194"/>
        <v>1.5635086929232622</v>
      </c>
      <c r="F1590" s="1">
        <f t="shared" si="199"/>
        <v>0.31270173858470135</v>
      </c>
      <c r="G1590" s="10">
        <f t="shared" si="195"/>
        <v>5.2116956430783558E-5</v>
      </c>
      <c r="H1590" s="3">
        <f t="shared" si="196"/>
        <v>0.23185228346899225</v>
      </c>
      <c r="I1590" s="3" t="str">
        <f t="shared" si="197"/>
        <v>ANO</v>
      </c>
    </row>
    <row r="1591" spans="1:9" x14ac:dyDescent="0.25">
      <c r="A1591" s="2">
        <v>15.88</v>
      </c>
      <c r="B1591" s="3">
        <f t="shared" si="198"/>
        <v>0.24991442232492533</v>
      </c>
      <c r="C1591" s="13">
        <f t="shared" si="192"/>
        <v>99829.137090861084</v>
      </c>
      <c r="D1591" s="13">
        <f t="shared" si="193"/>
        <v>101218.50848940945</v>
      </c>
      <c r="E1591" s="3">
        <f t="shared" si="194"/>
        <v>1.5634417254588067</v>
      </c>
      <c r="F1591" s="1">
        <f t="shared" si="199"/>
        <v>0.31268834509175469</v>
      </c>
      <c r="G1591" s="10">
        <f t="shared" si="195"/>
        <v>5.2114724181959113E-5</v>
      </c>
      <c r="H1591" s="3">
        <f t="shared" si="196"/>
        <v>0.2318423528817033</v>
      </c>
      <c r="I1591" s="3" t="str">
        <f t="shared" si="197"/>
        <v>ANO</v>
      </c>
    </row>
    <row r="1592" spans="1:9" x14ac:dyDescent="0.25">
      <c r="A1592" s="2">
        <v>15.89</v>
      </c>
      <c r="B1592" s="3">
        <f t="shared" si="198"/>
        <v>0.24991437021020116</v>
      </c>
      <c r="C1592" s="13">
        <f t="shared" si="192"/>
        <v>99829.033217395467</v>
      </c>
      <c r="D1592" s="13">
        <f t="shared" si="193"/>
        <v>101218.40410623213</v>
      </c>
      <c r="E1592" s="3">
        <f t="shared" si="194"/>
        <v>1.5633747581329853</v>
      </c>
      <c r="F1592" s="1">
        <f t="shared" si="199"/>
        <v>0.31267495162659042</v>
      </c>
      <c r="G1592" s="10">
        <f t="shared" si="195"/>
        <v>5.2112491937765072E-5</v>
      </c>
      <c r="H1592" s="3">
        <f t="shared" si="196"/>
        <v>0.23183242231497234</v>
      </c>
      <c r="I1592" s="3" t="str">
        <f t="shared" si="197"/>
        <v>ANO</v>
      </c>
    </row>
    <row r="1593" spans="1:9" x14ac:dyDescent="0.25">
      <c r="A1593" s="2">
        <v>15.9</v>
      </c>
      <c r="B1593" s="3">
        <f t="shared" si="198"/>
        <v>0.24991431809770923</v>
      </c>
      <c r="C1593" s="13">
        <f t="shared" si="192"/>
        <v>99828.929348595222</v>
      </c>
      <c r="D1593" s="13">
        <f t="shared" si="193"/>
        <v>101218.29972774201</v>
      </c>
      <c r="E1593" s="3">
        <f t="shared" si="194"/>
        <v>1.5633077909457591</v>
      </c>
      <c r="F1593" s="1">
        <f t="shared" si="199"/>
        <v>0.31266155818914515</v>
      </c>
      <c r="G1593" s="10">
        <f t="shared" si="195"/>
        <v>5.2110259698190857E-5</v>
      </c>
      <c r="H1593" s="3">
        <f t="shared" si="196"/>
        <v>0.23182249176879363</v>
      </c>
      <c r="I1593" s="3" t="str">
        <f t="shared" si="197"/>
        <v>ANO</v>
      </c>
    </row>
    <row r="1594" spans="1:9" x14ac:dyDescent="0.25">
      <c r="A1594" s="2">
        <v>15.91</v>
      </c>
      <c r="B1594" s="3">
        <f t="shared" si="198"/>
        <v>0.24991426598744954</v>
      </c>
      <c r="C1594" s="13">
        <f t="shared" si="192"/>
        <v>99828.825484460351</v>
      </c>
      <c r="D1594" s="13">
        <f t="shared" si="193"/>
        <v>101218.1953539391</v>
      </c>
      <c r="E1594" s="3">
        <f t="shared" si="194"/>
        <v>1.5632408238971653</v>
      </c>
      <c r="F1594" s="1">
        <f t="shared" si="199"/>
        <v>0.31264816477942642</v>
      </c>
      <c r="G1594" s="10">
        <f t="shared" si="195"/>
        <v>5.2108027463237735E-5</v>
      </c>
      <c r="H1594" s="3">
        <f t="shared" si="196"/>
        <v>0.23181256124317268</v>
      </c>
      <c r="I1594" s="3" t="str">
        <f t="shared" si="197"/>
        <v>ANO</v>
      </c>
    </row>
    <row r="1595" spans="1:9" x14ac:dyDescent="0.25">
      <c r="A1595" s="2">
        <v>15.92</v>
      </c>
      <c r="B1595" s="3">
        <f t="shared" si="198"/>
        <v>0.24991421387942206</v>
      </c>
      <c r="C1595" s="13">
        <f t="shared" si="192"/>
        <v>99828.721624990736</v>
      </c>
      <c r="D1595" s="13">
        <f t="shared" si="193"/>
        <v>101218.09098482327</v>
      </c>
      <c r="E1595" s="3">
        <f t="shared" si="194"/>
        <v>1.5631738569871374</v>
      </c>
      <c r="F1595" s="1">
        <f t="shared" si="199"/>
        <v>0.3126347713974208</v>
      </c>
      <c r="G1595" s="10">
        <f t="shared" si="195"/>
        <v>5.2105795232903464E-5</v>
      </c>
      <c r="H1595" s="3">
        <f t="shared" si="196"/>
        <v>0.23180263073809962</v>
      </c>
      <c r="I1595" s="3" t="str">
        <f t="shared" si="197"/>
        <v>ANO</v>
      </c>
    </row>
    <row r="1596" spans="1:9" x14ac:dyDescent="0.25">
      <c r="A1596" s="2">
        <v>15.93</v>
      </c>
      <c r="B1596" s="3">
        <f t="shared" si="198"/>
        <v>0.24991416177362683</v>
      </c>
      <c r="C1596" s="13">
        <f t="shared" si="192"/>
        <v>99828.617770186436</v>
      </c>
      <c r="D1596" s="13">
        <f t="shared" si="193"/>
        <v>101217.98662039459</v>
      </c>
      <c r="E1596" s="3">
        <f t="shared" si="194"/>
        <v>1.5631068902157303</v>
      </c>
      <c r="F1596" s="1">
        <f t="shared" si="199"/>
        <v>0.31262137804313939</v>
      </c>
      <c r="G1596" s="10">
        <f t="shared" si="195"/>
        <v>5.2103563007189899E-5</v>
      </c>
      <c r="H1596" s="3">
        <f t="shared" si="196"/>
        <v>0.23179270025358262</v>
      </c>
      <c r="I1596" s="3" t="str">
        <f t="shared" si="197"/>
        <v>ANO</v>
      </c>
    </row>
    <row r="1597" spans="1:9" x14ac:dyDescent="0.25">
      <c r="A1597" s="2">
        <v>15.94</v>
      </c>
      <c r="B1597" s="3">
        <f t="shared" si="198"/>
        <v>0.24991410967006381</v>
      </c>
      <c r="C1597" s="13">
        <f t="shared" si="192"/>
        <v>99828.51392004735</v>
      </c>
      <c r="D1597" s="13">
        <f t="shared" si="193"/>
        <v>101217.88226065296</v>
      </c>
      <c r="E1597" s="3">
        <f t="shared" si="194"/>
        <v>1.5630399235829062</v>
      </c>
      <c r="F1597" s="1">
        <f t="shared" si="199"/>
        <v>0.31260798471657458</v>
      </c>
      <c r="G1597" s="10">
        <f t="shared" si="195"/>
        <v>5.2101330786095761E-5</v>
      </c>
      <c r="H1597" s="3">
        <f t="shared" si="196"/>
        <v>0.23178276978961604</v>
      </c>
      <c r="I1597" s="3" t="str">
        <f t="shared" si="197"/>
        <v>ANO</v>
      </c>
    </row>
    <row r="1598" spans="1:9" x14ac:dyDescent="0.25">
      <c r="A1598" s="2">
        <v>15.95</v>
      </c>
      <c r="B1598" s="3">
        <f t="shared" si="198"/>
        <v>0.24991405756873303</v>
      </c>
      <c r="C1598" s="13">
        <f t="shared" si="192"/>
        <v>99828.410074573505</v>
      </c>
      <c r="D1598" s="13">
        <f t="shared" si="193"/>
        <v>101217.7779055984</v>
      </c>
      <c r="E1598" s="3">
        <f t="shared" si="194"/>
        <v>1.5629729570886921</v>
      </c>
      <c r="F1598" s="1">
        <f t="shared" si="199"/>
        <v>0.31259459141778728</v>
      </c>
      <c r="G1598" s="10">
        <f t="shared" si="195"/>
        <v>5.2099098569631214E-5</v>
      </c>
      <c r="H1598" s="3">
        <f t="shared" si="196"/>
        <v>0.23177283934620391</v>
      </c>
      <c r="I1598" s="3" t="str">
        <f t="shared" si="197"/>
        <v>ANO</v>
      </c>
    </row>
    <row r="1599" spans="1:9" x14ac:dyDescent="0.25">
      <c r="A1599" s="2">
        <v>15.96</v>
      </c>
      <c r="B1599" s="3">
        <f t="shared" si="198"/>
        <v>0.24991400546963446</v>
      </c>
      <c r="C1599" s="13">
        <f t="shared" si="192"/>
        <v>99828.306233764815</v>
      </c>
      <c r="D1599" s="13">
        <f t="shared" si="193"/>
        <v>101217.67355523084</v>
      </c>
      <c r="E1599" s="3">
        <f t="shared" si="194"/>
        <v>1.5629059907330589</v>
      </c>
      <c r="F1599" s="1">
        <f t="shared" si="199"/>
        <v>0.31258119814660512</v>
      </c>
      <c r="G1599" s="10">
        <f t="shared" si="195"/>
        <v>5.2096866357767519E-5</v>
      </c>
      <c r="H1599" s="3">
        <f t="shared" si="196"/>
        <v>0.23176290892334192</v>
      </c>
      <c r="I1599" s="3" t="str">
        <f t="shared" si="197"/>
        <v>ANO</v>
      </c>
    </row>
    <row r="1600" spans="1:9" x14ac:dyDescent="0.25">
      <c r="A1600" s="2">
        <v>15.97</v>
      </c>
      <c r="B1600" s="3">
        <f t="shared" si="198"/>
        <v>0.24991395337276812</v>
      </c>
      <c r="C1600" s="13">
        <f t="shared" si="192"/>
        <v>99828.202397621266</v>
      </c>
      <c r="D1600" s="13">
        <f t="shared" si="193"/>
        <v>101217.56920955023</v>
      </c>
      <c r="E1600" s="3">
        <f t="shared" si="194"/>
        <v>1.5628390245159967</v>
      </c>
      <c r="F1600" s="1">
        <f t="shared" si="199"/>
        <v>0.31256780490319269</v>
      </c>
      <c r="G1600" s="10">
        <f t="shared" si="195"/>
        <v>5.2094634150532114E-5</v>
      </c>
      <c r="H1600" s="3">
        <f t="shared" si="196"/>
        <v>0.23175297852102855</v>
      </c>
      <c r="I1600" s="3" t="str">
        <f t="shared" si="197"/>
        <v>ANO</v>
      </c>
    </row>
    <row r="1601" spans="1:9" x14ac:dyDescent="0.25">
      <c r="A1601" s="2">
        <v>15.98</v>
      </c>
      <c r="B1601" s="3">
        <f t="shared" si="198"/>
        <v>0.24991390127813395</v>
      </c>
      <c r="C1601" s="13">
        <f t="shared" si="192"/>
        <v>99828.098566142755</v>
      </c>
      <c r="D1601" s="13">
        <f t="shared" si="193"/>
        <v>101217.4648685565</v>
      </c>
      <c r="E1601" s="3">
        <f t="shared" si="194"/>
        <v>1.5627720584374765</v>
      </c>
      <c r="F1601" s="1">
        <f t="shared" si="199"/>
        <v>0.3125544116874886</v>
      </c>
      <c r="G1601" s="10">
        <f t="shared" si="195"/>
        <v>5.2092401947914767E-5</v>
      </c>
      <c r="H1601" s="3">
        <f t="shared" si="196"/>
        <v>0.23174304813925956</v>
      </c>
      <c r="I1601" s="3" t="str">
        <f t="shared" si="197"/>
        <v>ANO</v>
      </c>
    </row>
    <row r="1602" spans="1:9" x14ac:dyDescent="0.25">
      <c r="A1602" s="2">
        <v>15.99</v>
      </c>
      <c r="B1602" s="3">
        <f t="shared" si="198"/>
        <v>0.24991384918573201</v>
      </c>
      <c r="C1602" s="13">
        <f t="shared" si="192"/>
        <v>99827.994739329326</v>
      </c>
      <c r="D1602" s="13">
        <f t="shared" si="193"/>
        <v>101217.3605322497</v>
      </c>
      <c r="E1602" s="3">
        <f t="shared" si="194"/>
        <v>1.5627050924975441</v>
      </c>
      <c r="F1602" s="1">
        <f t="shared" si="199"/>
        <v>0.31254101849950217</v>
      </c>
      <c r="G1602" s="10">
        <f t="shared" si="195"/>
        <v>5.2090169749917028E-5</v>
      </c>
      <c r="H1602" s="3">
        <f t="shared" si="196"/>
        <v>0.2317331177780417</v>
      </c>
      <c r="I1602" s="3" t="str">
        <f t="shared" si="197"/>
        <v>ANO</v>
      </c>
    </row>
    <row r="1603" spans="1:9" x14ac:dyDescent="0.25">
      <c r="A1603" s="2">
        <v>16</v>
      </c>
      <c r="B1603" s="3">
        <f t="shared" si="198"/>
        <v>0.24991379709556225</v>
      </c>
      <c r="C1603" s="13">
        <f t="shared" si="192"/>
        <v>99827.890917180877</v>
      </c>
      <c r="D1603" s="13">
        <f t="shared" si="193"/>
        <v>101217.25620062969</v>
      </c>
      <c r="E1603" s="3">
        <f t="shared" si="194"/>
        <v>1.5626381266961333</v>
      </c>
      <c r="F1603" s="1">
        <f t="shared" si="199"/>
        <v>0.31252762533927553</v>
      </c>
      <c r="G1603" s="10">
        <f t="shared" si="195"/>
        <v>5.208793755654592E-5</v>
      </c>
      <c r="H1603" s="3">
        <f t="shared" si="196"/>
        <v>0.2317231874373652</v>
      </c>
      <c r="I1603" s="3" t="str">
        <f t="shared" si="197"/>
        <v>ANO</v>
      </c>
    </row>
    <row r="1604" spans="1:9" x14ac:dyDescent="0.25">
      <c r="A1604" s="2">
        <v>16.010000000000002</v>
      </c>
      <c r="B1604" s="3">
        <f t="shared" si="198"/>
        <v>0.2499137450076247</v>
      </c>
      <c r="C1604" s="13">
        <f t="shared" ref="C1604:C1667" si="200">$L$1*($L$7-$L$2)/($L$7-B1604)</f>
        <v>99827.787099697453</v>
      </c>
      <c r="D1604" s="13">
        <f t="shared" ref="D1604:D1667" si="201">C1604+$L$8*$L$4*(B1604-$L$3)</f>
        <v>101217.15187369655</v>
      </c>
      <c r="E1604" s="3">
        <f t="shared" ref="E1604:E1667" si="202">IF(D1604&gt;$L$1,SQRT(2*(D1604-$L$1)/$L$8),0)</f>
        <v>1.5625711610333088</v>
      </c>
      <c r="F1604" s="1">
        <f t="shared" si="199"/>
        <v>0.31251423220659957</v>
      </c>
      <c r="G1604" s="10">
        <f t="shared" ref="G1604:G1667" si="203">F1604/($L$5*100)</f>
        <v>5.2085705367766597E-5</v>
      </c>
      <c r="H1604" s="3">
        <f t="shared" ref="H1604:H1667" si="204">E1604*SQRT(2*$L$3/$L$4)</f>
        <v>0.23171325711723961</v>
      </c>
      <c r="I1604" s="3" t="str">
        <f t="shared" ref="I1604:I1667" si="205">IF(D1604&gt;$L$1,"ANO",A1604)</f>
        <v>ANO</v>
      </c>
    </row>
    <row r="1605" spans="1:9" x14ac:dyDescent="0.25">
      <c r="A1605" s="2">
        <v>16.02</v>
      </c>
      <c r="B1605" s="3">
        <f t="shared" ref="B1605:B1668" si="206">B1604-G1604/1000</f>
        <v>0.24991369292191934</v>
      </c>
      <c r="C1605" s="13">
        <f t="shared" si="200"/>
        <v>99827.683286878964</v>
      </c>
      <c r="D1605" s="13">
        <f t="shared" si="201"/>
        <v>101217.04755145017</v>
      </c>
      <c r="E1605" s="3">
        <f t="shared" si="202"/>
        <v>1.5625041955090226</v>
      </c>
      <c r="F1605" s="1">
        <f t="shared" si="199"/>
        <v>0.31250083910185339</v>
      </c>
      <c r="G1605" s="10">
        <f t="shared" si="203"/>
        <v>5.2083473183642235E-5</v>
      </c>
      <c r="H1605" s="3">
        <f t="shared" si="204"/>
        <v>0.23170332681765782</v>
      </c>
      <c r="I1605" s="3" t="str">
        <f t="shared" si="205"/>
        <v>ANO</v>
      </c>
    </row>
    <row r="1606" spans="1:9" x14ac:dyDescent="0.25">
      <c r="A1606" s="2">
        <v>16.03</v>
      </c>
      <c r="B1606" s="3">
        <f t="shared" si="206"/>
        <v>0.24991364083844617</v>
      </c>
      <c r="C1606" s="13">
        <f t="shared" si="200"/>
        <v>99827.579478725369</v>
      </c>
      <c r="D1606" s="13">
        <f t="shared" si="201"/>
        <v>101216.94323389052</v>
      </c>
      <c r="E1606" s="3">
        <f t="shared" si="202"/>
        <v>1.562437230123265</v>
      </c>
      <c r="F1606" s="1">
        <f t="shared" si="199"/>
        <v>0.31248744602459083</v>
      </c>
      <c r="G1606" s="10">
        <f t="shared" si="203"/>
        <v>5.2081241004098471E-5</v>
      </c>
      <c r="H1606" s="3">
        <f t="shared" si="204"/>
        <v>0.2316933965386184</v>
      </c>
      <c r="I1606" s="3" t="str">
        <f t="shared" si="205"/>
        <v>ANO</v>
      </c>
    </row>
    <row r="1607" spans="1:9" x14ac:dyDescent="0.25">
      <c r="A1607" s="2">
        <v>16.04</v>
      </c>
      <c r="B1607" s="3">
        <f t="shared" si="206"/>
        <v>0.24991358875720515</v>
      </c>
      <c r="C1607" s="13">
        <f t="shared" si="200"/>
        <v>99827.475675236608</v>
      </c>
      <c r="D1607" s="13">
        <f t="shared" si="201"/>
        <v>101216.83892101754</v>
      </c>
      <c r="E1607" s="3">
        <f t="shared" si="202"/>
        <v>1.5623702648760251</v>
      </c>
      <c r="F1607" s="1">
        <f t="shared" ref="F1607:F1670" si="207">E1607*($L$6*1000)*(A1608-A1607)</f>
        <v>0.31247405297525388</v>
      </c>
      <c r="G1607" s="10">
        <f t="shared" si="203"/>
        <v>5.2079008829208978E-5</v>
      </c>
      <c r="H1607" s="3">
        <f t="shared" si="204"/>
        <v>0.23168346628011974</v>
      </c>
      <c r="I1607" s="3" t="str">
        <f t="shared" si="205"/>
        <v>ANO</v>
      </c>
    </row>
    <row r="1608" spans="1:9" x14ac:dyDescent="0.25">
      <c r="A1608" s="2">
        <v>16.05</v>
      </c>
      <c r="B1608" s="3">
        <f t="shared" si="206"/>
        <v>0.24991353667819632</v>
      </c>
      <c r="C1608" s="13">
        <f t="shared" si="200"/>
        <v>99827.371876412697</v>
      </c>
      <c r="D1608" s="13">
        <f t="shared" si="201"/>
        <v>101216.73461283123</v>
      </c>
      <c r="E1608" s="3">
        <f t="shared" si="202"/>
        <v>1.5623032997673214</v>
      </c>
      <c r="F1608" s="1">
        <f t="shared" si="207"/>
        <v>0.31246065995340211</v>
      </c>
      <c r="G1608" s="10">
        <f t="shared" si="203"/>
        <v>5.2076776658900354E-5</v>
      </c>
      <c r="H1608" s="3">
        <f t="shared" si="204"/>
        <v>0.23167353604216456</v>
      </c>
      <c r="I1608" s="3" t="str">
        <f t="shared" si="205"/>
        <v>ANO</v>
      </c>
    </row>
    <row r="1609" spans="1:9" x14ac:dyDescent="0.25">
      <c r="A1609" s="2">
        <v>16.059999999999999</v>
      </c>
      <c r="B1609" s="3">
        <f t="shared" si="206"/>
        <v>0.24991348460141966</v>
      </c>
      <c r="C1609" s="13">
        <f t="shared" si="200"/>
        <v>99827.268082253548</v>
      </c>
      <c r="D1609" s="13">
        <f t="shared" si="201"/>
        <v>101216.63030933152</v>
      </c>
      <c r="E1609" s="3">
        <f t="shared" si="202"/>
        <v>1.5622363347971153</v>
      </c>
      <c r="F1609" s="1">
        <f t="shared" si="207"/>
        <v>0.31244726695947189</v>
      </c>
      <c r="G1609" s="10">
        <f t="shared" si="203"/>
        <v>5.2074544493245315E-5</v>
      </c>
      <c r="H1609" s="3">
        <f t="shared" si="204"/>
        <v>0.23166360582474718</v>
      </c>
      <c r="I1609" s="3" t="str">
        <f t="shared" si="205"/>
        <v>ANO</v>
      </c>
    </row>
    <row r="1610" spans="1:9" x14ac:dyDescent="0.25">
      <c r="A1610" s="2">
        <v>16.07</v>
      </c>
      <c r="B1610" s="3">
        <f t="shared" si="206"/>
        <v>0.24991343252687517</v>
      </c>
      <c r="C1610" s="13">
        <f t="shared" si="200"/>
        <v>99827.164292759189</v>
      </c>
      <c r="D1610" s="13">
        <f t="shared" si="201"/>
        <v>101216.52601051844</v>
      </c>
      <c r="E1610" s="3">
        <f t="shared" si="202"/>
        <v>1.5621693699654529</v>
      </c>
      <c r="F1610" s="1">
        <f t="shared" si="207"/>
        <v>0.31243387399302841</v>
      </c>
      <c r="G1610" s="10">
        <f t="shared" si="203"/>
        <v>5.2072312332171403E-5</v>
      </c>
      <c r="H1610" s="3">
        <f t="shared" si="204"/>
        <v>0.23165367562787437</v>
      </c>
      <c r="I1610" s="3" t="str">
        <f t="shared" si="205"/>
        <v>ANO</v>
      </c>
    </row>
    <row r="1611" spans="1:9" x14ac:dyDescent="0.25">
      <c r="A1611" s="2">
        <v>16.079999999999998</v>
      </c>
      <c r="B1611" s="3">
        <f t="shared" si="206"/>
        <v>0.24991338045456285</v>
      </c>
      <c r="C1611" s="13">
        <f t="shared" si="200"/>
        <v>99827.060507929535</v>
      </c>
      <c r="D1611" s="13">
        <f t="shared" si="201"/>
        <v>101216.42171639189</v>
      </c>
      <c r="E1611" s="3">
        <f t="shared" si="202"/>
        <v>1.5621024052722863</v>
      </c>
      <c r="F1611" s="1">
        <f t="shared" si="207"/>
        <v>0.31242048105450609</v>
      </c>
      <c r="G1611" s="10">
        <f t="shared" si="203"/>
        <v>5.2070080175751015E-5</v>
      </c>
      <c r="H1611" s="3">
        <f t="shared" si="204"/>
        <v>0.2316437454515391</v>
      </c>
      <c r="I1611" s="3" t="str">
        <f t="shared" si="205"/>
        <v>ANO</v>
      </c>
    </row>
    <row r="1612" spans="1:9" x14ac:dyDescent="0.25">
      <c r="A1612" s="2">
        <v>16.09</v>
      </c>
      <c r="B1612" s="3">
        <f t="shared" si="206"/>
        <v>0.24991332838448269</v>
      </c>
      <c r="C1612" s="13">
        <f t="shared" si="200"/>
        <v>99826.956727764555</v>
      </c>
      <c r="D1612" s="13">
        <f t="shared" si="201"/>
        <v>101216.31742695185</v>
      </c>
      <c r="E1612" s="3">
        <f t="shared" si="202"/>
        <v>1.5620354407176147</v>
      </c>
      <c r="F1612" s="1">
        <f t="shared" si="207"/>
        <v>0.31240708814357177</v>
      </c>
      <c r="G1612" s="10">
        <f t="shared" si="203"/>
        <v>5.2067848023928628E-5</v>
      </c>
      <c r="H1612" s="3">
        <f t="shared" si="204"/>
        <v>0.2316338152957412</v>
      </c>
      <c r="I1612" s="3" t="str">
        <f t="shared" si="205"/>
        <v>ANO</v>
      </c>
    </row>
    <row r="1613" spans="1:9" x14ac:dyDescent="0.25">
      <c r="A1613" s="2">
        <v>16.100000000000001</v>
      </c>
      <c r="B1613" s="3">
        <f t="shared" si="206"/>
        <v>0.24991327631663465</v>
      </c>
      <c r="C1613" s="13">
        <f t="shared" si="200"/>
        <v>99826.852952264177</v>
      </c>
      <c r="D1613" s="13">
        <f t="shared" si="201"/>
        <v>101216.21314219823</v>
      </c>
      <c r="E1613" s="3">
        <f t="shared" si="202"/>
        <v>1.5619684763014092</v>
      </c>
      <c r="F1613" s="1">
        <f t="shared" si="207"/>
        <v>0.31239369526021971</v>
      </c>
      <c r="G1613" s="10">
        <f t="shared" si="203"/>
        <v>5.2065615876703284E-5</v>
      </c>
      <c r="H1613" s="3">
        <f t="shared" si="204"/>
        <v>0.23162388516047641</v>
      </c>
      <c r="I1613" s="3" t="str">
        <f t="shared" si="205"/>
        <v>ANO</v>
      </c>
    </row>
    <row r="1614" spans="1:9" x14ac:dyDescent="0.25">
      <c r="A1614" s="2">
        <v>16.11</v>
      </c>
      <c r="B1614" s="3">
        <f t="shared" si="206"/>
        <v>0.24991322425101878</v>
      </c>
      <c r="C1614" s="13">
        <f t="shared" si="200"/>
        <v>99826.749181428429</v>
      </c>
      <c r="D1614" s="13">
        <f t="shared" si="201"/>
        <v>101216.10886213109</v>
      </c>
      <c r="E1614" s="3">
        <f t="shared" si="202"/>
        <v>1.5619015120237159</v>
      </c>
      <c r="F1614" s="1">
        <f t="shared" si="207"/>
        <v>0.31238030240479198</v>
      </c>
      <c r="G1614" s="10">
        <f t="shared" si="203"/>
        <v>5.2063383734131994E-5</v>
      </c>
      <c r="H1614" s="3">
        <f t="shared" si="204"/>
        <v>0.23161395504575152</v>
      </c>
      <c r="I1614" s="3" t="str">
        <f t="shared" si="205"/>
        <v>ANO</v>
      </c>
    </row>
    <row r="1615" spans="1:9" x14ac:dyDescent="0.25">
      <c r="A1615" s="2">
        <v>16.12</v>
      </c>
      <c r="B1615" s="3">
        <f t="shared" si="206"/>
        <v>0.24991317218763504</v>
      </c>
      <c r="C1615" s="13">
        <f t="shared" si="200"/>
        <v>99826.645415257211</v>
      </c>
      <c r="D1615" s="13">
        <f t="shared" si="201"/>
        <v>101216.00458675031</v>
      </c>
      <c r="E1615" s="3">
        <f t="shared" si="202"/>
        <v>1.5618345478844775</v>
      </c>
      <c r="F1615" s="1">
        <f t="shared" si="207"/>
        <v>0.31236690957683333</v>
      </c>
      <c r="G1615" s="10">
        <f t="shared" si="203"/>
        <v>5.206115159613889E-5</v>
      </c>
      <c r="H1615" s="3">
        <f t="shared" si="204"/>
        <v>0.23160402495155813</v>
      </c>
      <c r="I1615" s="3" t="str">
        <f t="shared" si="205"/>
        <v>ANO</v>
      </c>
    </row>
    <row r="1616" spans="1:9" x14ac:dyDescent="0.25">
      <c r="A1616" s="2">
        <v>16.13</v>
      </c>
      <c r="B1616" s="3">
        <f t="shared" si="206"/>
        <v>0.24991312012648345</v>
      </c>
      <c r="C1616" s="13">
        <f t="shared" si="200"/>
        <v>99826.541653750552</v>
      </c>
      <c r="D1616" s="13">
        <f t="shared" si="201"/>
        <v>101215.90031605591</v>
      </c>
      <c r="E1616" s="3">
        <f t="shared" si="202"/>
        <v>1.5617675838837306</v>
      </c>
      <c r="F1616" s="1">
        <f t="shared" si="207"/>
        <v>0.31235351677679496</v>
      </c>
      <c r="G1616" s="10">
        <f t="shared" si="203"/>
        <v>5.2058919462799161E-5</v>
      </c>
      <c r="H1616" s="3">
        <f t="shared" si="204"/>
        <v>0.23159409487790159</v>
      </c>
      <c r="I1616" s="3" t="str">
        <f t="shared" si="205"/>
        <v>ANO</v>
      </c>
    </row>
    <row r="1617" spans="1:9" x14ac:dyDescent="0.25">
      <c r="A1617" s="2">
        <v>16.14</v>
      </c>
      <c r="B1617" s="3">
        <f t="shared" si="206"/>
        <v>0.249913068067564</v>
      </c>
      <c r="C1617" s="13">
        <f t="shared" si="200"/>
        <v>99826.437896908392</v>
      </c>
      <c r="D1617" s="13">
        <f t="shared" si="201"/>
        <v>101215.79605004784</v>
      </c>
      <c r="E1617" s="3">
        <f t="shared" si="202"/>
        <v>1.5617006200214558</v>
      </c>
      <c r="F1617" s="1">
        <f t="shared" si="207"/>
        <v>0.312340124004229</v>
      </c>
      <c r="G1617" s="10">
        <f t="shared" si="203"/>
        <v>5.2056687334038166E-5</v>
      </c>
      <c r="H1617" s="3">
        <f t="shared" si="204"/>
        <v>0.231584164824779</v>
      </c>
      <c r="I1617" s="3" t="str">
        <f t="shared" si="205"/>
        <v>ANO</v>
      </c>
    </row>
    <row r="1618" spans="1:9" x14ac:dyDescent="0.25">
      <c r="A1618" s="2">
        <v>16.149999999999999</v>
      </c>
      <c r="B1618" s="3">
        <f t="shared" si="206"/>
        <v>0.24991301601087668</v>
      </c>
      <c r="C1618" s="13">
        <f t="shared" si="200"/>
        <v>99826.334144730674</v>
      </c>
      <c r="D1618" s="13">
        <f t="shared" si="201"/>
        <v>101215.69178872605</v>
      </c>
      <c r="E1618" s="3">
        <f t="shared" si="202"/>
        <v>1.5616336562976427</v>
      </c>
      <c r="F1618" s="1">
        <f t="shared" si="207"/>
        <v>0.31232673125957738</v>
      </c>
      <c r="G1618" s="10">
        <f t="shared" si="203"/>
        <v>5.2054455209929565E-5</v>
      </c>
      <c r="H1618" s="3">
        <f t="shared" si="204"/>
        <v>0.23157423479218889</v>
      </c>
      <c r="I1618" s="3" t="str">
        <f t="shared" si="205"/>
        <v>ANO</v>
      </c>
    </row>
    <row r="1619" spans="1:9" x14ac:dyDescent="0.25">
      <c r="A1619" s="2">
        <v>16.16</v>
      </c>
      <c r="B1619" s="3">
        <f t="shared" si="206"/>
        <v>0.24991296395642146</v>
      </c>
      <c r="C1619" s="13">
        <f t="shared" si="200"/>
        <v>99826.230397217325</v>
      </c>
      <c r="D1619" s="13">
        <f t="shared" si="201"/>
        <v>101215.58753209046</v>
      </c>
      <c r="E1619" s="3">
        <f t="shared" si="202"/>
        <v>1.5615666927122531</v>
      </c>
      <c r="F1619" s="1">
        <f t="shared" si="207"/>
        <v>0.31231333854249943</v>
      </c>
      <c r="G1619" s="10">
        <f t="shared" si="203"/>
        <v>5.2052223090416572E-5</v>
      </c>
      <c r="H1619" s="3">
        <f t="shared" si="204"/>
        <v>0.23156430478012557</v>
      </c>
      <c r="I1619" s="3" t="str">
        <f t="shared" si="205"/>
        <v>ANO</v>
      </c>
    </row>
    <row r="1620" spans="1:9" x14ac:dyDescent="0.25">
      <c r="A1620" s="2">
        <v>16.170000000000002</v>
      </c>
      <c r="B1620" s="3">
        <f t="shared" si="206"/>
        <v>0.24991291190419837</v>
      </c>
      <c r="C1620" s="13">
        <f t="shared" si="200"/>
        <v>99826.126654368374</v>
      </c>
      <c r="D1620" s="13">
        <f t="shared" si="201"/>
        <v>101215.4832801411</v>
      </c>
      <c r="E1620" s="3">
        <f t="shared" si="202"/>
        <v>1.5614997292653234</v>
      </c>
      <c r="F1620" s="1">
        <f t="shared" si="207"/>
        <v>0.31229994585300253</v>
      </c>
      <c r="G1620" s="10">
        <f t="shared" si="203"/>
        <v>5.2049990975500419E-5</v>
      </c>
      <c r="H1620" s="3">
        <f t="shared" si="204"/>
        <v>0.23155437478859442</v>
      </c>
      <c r="I1620" s="3" t="str">
        <f t="shared" si="205"/>
        <v>ANO</v>
      </c>
    </row>
    <row r="1621" spans="1:9" x14ac:dyDescent="0.25">
      <c r="A1621" s="2">
        <v>16.18</v>
      </c>
      <c r="B1621" s="3">
        <f t="shared" si="206"/>
        <v>0.24991285985420739</v>
      </c>
      <c r="C1621" s="13">
        <f t="shared" si="200"/>
        <v>99826.022916183749</v>
      </c>
      <c r="D1621" s="13">
        <f t="shared" si="201"/>
        <v>101215.37903287789</v>
      </c>
      <c r="E1621" s="3">
        <f t="shared" si="202"/>
        <v>1.561432765956825</v>
      </c>
      <c r="F1621" s="1">
        <f t="shared" si="207"/>
        <v>0.3122865531914138</v>
      </c>
      <c r="G1621" s="10">
        <f t="shared" si="203"/>
        <v>5.2047758865235629E-5</v>
      </c>
      <c r="H1621" s="3">
        <f t="shared" si="204"/>
        <v>0.23154444481759121</v>
      </c>
      <c r="I1621" s="3" t="str">
        <f t="shared" si="205"/>
        <v>ANO</v>
      </c>
    </row>
    <row r="1622" spans="1:9" x14ac:dyDescent="0.25">
      <c r="A1622" s="2">
        <v>16.190000000000001</v>
      </c>
      <c r="B1622" s="3">
        <f t="shared" si="206"/>
        <v>0.24991280780644853</v>
      </c>
      <c r="C1622" s="13">
        <f t="shared" si="200"/>
        <v>99825.919182663449</v>
      </c>
      <c r="D1622" s="13">
        <f t="shared" si="201"/>
        <v>101215.27479030084</v>
      </c>
      <c r="E1622" s="3">
        <f t="shared" si="202"/>
        <v>1.5613658027867845</v>
      </c>
      <c r="F1622" s="1">
        <f t="shared" si="207"/>
        <v>0.31227316055729482</v>
      </c>
      <c r="G1622" s="10">
        <f t="shared" si="203"/>
        <v>5.2045526759549134E-5</v>
      </c>
      <c r="H1622" s="3">
        <f t="shared" si="204"/>
        <v>0.23153451486711987</v>
      </c>
      <c r="I1622" s="3" t="str">
        <f t="shared" si="205"/>
        <v>ANO</v>
      </c>
    </row>
    <row r="1623" spans="1:9" x14ac:dyDescent="0.25">
      <c r="A1623" s="2">
        <v>16.2</v>
      </c>
      <c r="B1623" s="3">
        <f t="shared" si="206"/>
        <v>0.24991275576092178</v>
      </c>
      <c r="C1623" s="13">
        <f t="shared" si="200"/>
        <v>99825.815453807401</v>
      </c>
      <c r="D1623" s="13">
        <f t="shared" si="201"/>
        <v>101215.17055240988</v>
      </c>
      <c r="E1623" s="3">
        <f t="shared" si="202"/>
        <v>1.5612988397551641</v>
      </c>
      <c r="F1623" s="1">
        <f t="shared" si="207"/>
        <v>0.31225976795108162</v>
      </c>
      <c r="G1623" s="10">
        <f t="shared" si="203"/>
        <v>5.2043294658513602E-5</v>
      </c>
      <c r="H1623" s="3">
        <f t="shared" si="204"/>
        <v>0.23152458493717484</v>
      </c>
      <c r="I1623" s="3" t="str">
        <f t="shared" si="205"/>
        <v>ANO</v>
      </c>
    </row>
    <row r="1624" spans="1:9" x14ac:dyDescent="0.25">
      <c r="A1624" s="2">
        <v>16.21</v>
      </c>
      <c r="B1624" s="3">
        <f t="shared" si="206"/>
        <v>0.24991270371762714</v>
      </c>
      <c r="C1624" s="13">
        <f t="shared" si="200"/>
        <v>99825.711729615592</v>
      </c>
      <c r="D1624" s="13">
        <f t="shared" si="201"/>
        <v>101215.06631920498</v>
      </c>
      <c r="E1624" s="3">
        <f t="shared" si="202"/>
        <v>1.5612318768619722</v>
      </c>
      <c r="F1624" s="1">
        <f t="shared" si="207"/>
        <v>0.31224637537233235</v>
      </c>
      <c r="G1624" s="10">
        <f t="shared" si="203"/>
        <v>5.2041062562055395E-5</v>
      </c>
      <c r="H1624" s="3">
        <f t="shared" si="204"/>
        <v>0.23151465502775731</v>
      </c>
      <c r="I1624" s="3" t="str">
        <f t="shared" si="205"/>
        <v>ANO</v>
      </c>
    </row>
    <row r="1625" spans="1:9" x14ac:dyDescent="0.25">
      <c r="A1625" s="2">
        <v>16.22</v>
      </c>
      <c r="B1625" s="3">
        <f t="shared" si="206"/>
        <v>0.24991265167656457</v>
      </c>
      <c r="C1625" s="13">
        <f t="shared" si="200"/>
        <v>99825.608010087934</v>
      </c>
      <c r="D1625" s="13">
        <f t="shared" si="201"/>
        <v>101214.96209068607</v>
      </c>
      <c r="E1625" s="3">
        <f t="shared" si="202"/>
        <v>1.5611649141071704</v>
      </c>
      <c r="F1625" s="1">
        <f t="shared" si="207"/>
        <v>0.31223298282148287</v>
      </c>
      <c r="G1625" s="10">
        <f t="shared" si="203"/>
        <v>5.2038830470247148E-5</v>
      </c>
      <c r="H1625" s="3">
        <f t="shared" si="204"/>
        <v>0.23150472513886164</v>
      </c>
      <c r="I1625" s="3" t="str">
        <f t="shared" si="205"/>
        <v>ANO</v>
      </c>
    </row>
    <row r="1626" spans="1:9" x14ac:dyDescent="0.25">
      <c r="A1626" s="2">
        <v>16.23</v>
      </c>
      <c r="B1626" s="3">
        <f t="shared" si="206"/>
        <v>0.2499125996377341</v>
      </c>
      <c r="C1626" s="13">
        <f t="shared" si="200"/>
        <v>99825.504295224426</v>
      </c>
      <c r="D1626" s="13">
        <f t="shared" si="201"/>
        <v>101214.85786685313</v>
      </c>
      <c r="E1626" s="3">
        <f t="shared" si="202"/>
        <v>1.5610979514907763</v>
      </c>
      <c r="F1626" s="1">
        <f t="shared" si="207"/>
        <v>0.31221959029809315</v>
      </c>
      <c r="G1626" s="10">
        <f t="shared" si="203"/>
        <v>5.2036598383015522E-5</v>
      </c>
      <c r="H1626" s="3">
        <f t="shared" si="204"/>
        <v>0.23149479527049038</v>
      </c>
      <c r="I1626" s="3" t="str">
        <f t="shared" si="205"/>
        <v>ANO</v>
      </c>
    </row>
    <row r="1627" spans="1:9" x14ac:dyDescent="0.25">
      <c r="A1627" s="2">
        <v>16.239999999999998</v>
      </c>
      <c r="B1627" s="3">
        <f t="shared" si="206"/>
        <v>0.24991254760113571</v>
      </c>
      <c r="C1627" s="13">
        <f t="shared" si="200"/>
        <v>99825.400585025025</v>
      </c>
      <c r="D1627" s="13">
        <f t="shared" si="201"/>
        <v>101214.75364770614</v>
      </c>
      <c r="E1627" s="3">
        <f t="shared" si="202"/>
        <v>1.5610309890127896</v>
      </c>
      <c r="F1627" s="1">
        <f t="shared" si="207"/>
        <v>0.31220619780260672</v>
      </c>
      <c r="G1627" s="10">
        <f t="shared" si="203"/>
        <v>5.2034366300434453E-5</v>
      </c>
      <c r="H1627" s="3">
        <f t="shared" si="204"/>
        <v>0.23148486542264352</v>
      </c>
      <c r="I1627" s="3" t="str">
        <f t="shared" si="205"/>
        <v>ANO</v>
      </c>
    </row>
    <row r="1628" spans="1:9" x14ac:dyDescent="0.25">
      <c r="A1628" s="2">
        <v>16.25</v>
      </c>
      <c r="B1628" s="3">
        <f t="shared" si="206"/>
        <v>0.24991249556676942</v>
      </c>
      <c r="C1628" s="13">
        <f t="shared" si="200"/>
        <v>99825.296879489717</v>
      </c>
      <c r="D1628" s="13">
        <f t="shared" si="201"/>
        <v>101214.64943324507</v>
      </c>
      <c r="E1628" s="3">
        <f t="shared" si="202"/>
        <v>1.5609640266732088</v>
      </c>
      <c r="F1628" s="1">
        <f t="shared" si="207"/>
        <v>0.31219280533469057</v>
      </c>
      <c r="G1628" s="10">
        <f t="shared" si="203"/>
        <v>5.2032134222448429E-5</v>
      </c>
      <c r="H1628" s="3">
        <f t="shared" si="204"/>
        <v>0.23147493559532084</v>
      </c>
      <c r="I1628" s="3" t="str">
        <f t="shared" si="205"/>
        <v>ANO</v>
      </c>
    </row>
    <row r="1629" spans="1:9" x14ac:dyDescent="0.25">
      <c r="A1629" s="2">
        <v>16.260000000000002</v>
      </c>
      <c r="B1629" s="3">
        <f t="shared" si="206"/>
        <v>0.24991244353463521</v>
      </c>
      <c r="C1629" s="13">
        <f t="shared" si="200"/>
        <v>99825.193178618458</v>
      </c>
      <c r="D1629" s="13">
        <f t="shared" si="201"/>
        <v>101214.54522346988</v>
      </c>
      <c r="E1629" s="3">
        <f t="shared" si="202"/>
        <v>1.5608970644720241</v>
      </c>
      <c r="F1629" s="1">
        <f t="shared" si="207"/>
        <v>0.3121794128943427</v>
      </c>
      <c r="G1629" s="10">
        <f t="shared" si="203"/>
        <v>5.2029902149057118E-5</v>
      </c>
      <c r="H1629" s="3">
        <f t="shared" si="204"/>
        <v>0.23146500578852089</v>
      </c>
      <c r="I1629" s="3" t="str">
        <f t="shared" si="205"/>
        <v>ANO</v>
      </c>
    </row>
    <row r="1630" spans="1:9" x14ac:dyDescent="0.25">
      <c r="A1630" s="2">
        <v>16.27</v>
      </c>
      <c r="B1630" s="3">
        <f t="shared" si="206"/>
        <v>0.24991239150473307</v>
      </c>
      <c r="C1630" s="13">
        <f t="shared" si="200"/>
        <v>99825.089482411189</v>
      </c>
      <c r="D1630" s="13">
        <f t="shared" si="201"/>
        <v>101214.44101838052</v>
      </c>
      <c r="E1630" s="3">
        <f t="shared" si="202"/>
        <v>1.560830102409225</v>
      </c>
      <c r="F1630" s="1">
        <f t="shared" si="207"/>
        <v>0.31216602048189379</v>
      </c>
      <c r="G1630" s="10">
        <f t="shared" si="203"/>
        <v>5.2027670080315631E-5</v>
      </c>
      <c r="H1630" s="3">
        <f t="shared" si="204"/>
        <v>0.2314550760022421</v>
      </c>
      <c r="I1630" s="3" t="str">
        <f t="shared" si="205"/>
        <v>ANO</v>
      </c>
    </row>
    <row r="1631" spans="1:9" x14ac:dyDescent="0.25">
      <c r="A1631" s="2">
        <v>16.28</v>
      </c>
      <c r="B1631" s="3">
        <f t="shared" si="206"/>
        <v>0.24991233947706298</v>
      </c>
      <c r="C1631" s="13">
        <f t="shared" si="200"/>
        <v>99824.985790867853</v>
      </c>
      <c r="D1631" s="13">
        <f t="shared" si="201"/>
        <v>101214.3368179769</v>
      </c>
      <c r="E1631" s="3">
        <f t="shared" si="202"/>
        <v>1.5607631404847733</v>
      </c>
      <c r="F1631" s="1">
        <f t="shared" si="207"/>
        <v>0.31215262809689259</v>
      </c>
      <c r="G1631" s="10">
        <f t="shared" si="203"/>
        <v>5.2025438016148767E-5</v>
      </c>
      <c r="H1631" s="3">
        <f t="shared" si="204"/>
        <v>0.2314451462364788</v>
      </c>
      <c r="I1631" s="3" t="str">
        <f t="shared" si="205"/>
        <v>ANO</v>
      </c>
    </row>
    <row r="1632" spans="1:9" x14ac:dyDescent="0.25">
      <c r="A1632" s="2">
        <v>16.29</v>
      </c>
      <c r="B1632" s="3">
        <f t="shared" si="206"/>
        <v>0.24991228745162497</v>
      </c>
      <c r="C1632" s="13">
        <f t="shared" si="200"/>
        <v>99824.88210398845</v>
      </c>
      <c r="D1632" s="13">
        <f t="shared" si="201"/>
        <v>101214.23262225906</v>
      </c>
      <c r="E1632" s="3">
        <f t="shared" si="202"/>
        <v>1.5606961786987055</v>
      </c>
      <c r="F1632" s="1">
        <f t="shared" si="207"/>
        <v>0.31213923573978991</v>
      </c>
      <c r="G1632" s="10">
        <f t="shared" si="203"/>
        <v>5.2023205956631652E-5</v>
      </c>
      <c r="H1632" s="3">
        <f t="shared" si="204"/>
        <v>0.23143521649123641</v>
      </c>
      <c r="I1632" s="3" t="str">
        <f t="shared" si="205"/>
        <v>ANO</v>
      </c>
    </row>
    <row r="1633" spans="1:9" x14ac:dyDescent="0.25">
      <c r="A1633" s="2">
        <v>16.3</v>
      </c>
      <c r="B1633" s="3">
        <f t="shared" si="206"/>
        <v>0.24991223542841901</v>
      </c>
      <c r="C1633" s="13">
        <f t="shared" si="200"/>
        <v>99824.778421772906</v>
      </c>
      <c r="D1633" s="13">
        <f t="shared" si="201"/>
        <v>101214.12843122691</v>
      </c>
      <c r="E1633" s="3">
        <f t="shared" si="202"/>
        <v>1.5606292170509832</v>
      </c>
      <c r="F1633" s="1">
        <f t="shared" si="207"/>
        <v>0.31212584341013455</v>
      </c>
      <c r="G1633" s="10">
        <f t="shared" si="203"/>
        <v>5.2020973901689092E-5</v>
      </c>
      <c r="H1633" s="3">
        <f t="shared" si="204"/>
        <v>0.23142528676650925</v>
      </c>
      <c r="I1633" s="3" t="str">
        <f t="shared" si="205"/>
        <v>ANO</v>
      </c>
    </row>
    <row r="1634" spans="1:9" x14ac:dyDescent="0.25">
      <c r="A1634" s="2">
        <v>16.309999999999999</v>
      </c>
      <c r="B1634" s="3">
        <f t="shared" si="206"/>
        <v>0.24991218340744512</v>
      </c>
      <c r="C1634" s="13">
        <f t="shared" si="200"/>
        <v>99824.674744221265</v>
      </c>
      <c r="D1634" s="13">
        <f t="shared" si="201"/>
        <v>101214.02424488049</v>
      </c>
      <c r="E1634" s="3">
        <f t="shared" si="202"/>
        <v>1.5605622555416523</v>
      </c>
      <c r="F1634" s="1">
        <f t="shared" si="207"/>
        <v>0.31211245110837926</v>
      </c>
      <c r="G1634" s="10">
        <f t="shared" si="203"/>
        <v>5.2018741851396545E-5</v>
      </c>
      <c r="H1634" s="3">
        <f t="shared" si="204"/>
        <v>0.23141535706230409</v>
      </c>
      <c r="I1634" s="3" t="str">
        <f t="shared" si="205"/>
        <v>ANO</v>
      </c>
    </row>
    <row r="1635" spans="1:9" x14ac:dyDescent="0.25">
      <c r="A1635" s="2">
        <v>16.32</v>
      </c>
      <c r="B1635" s="3">
        <f t="shared" si="206"/>
        <v>0.24991213138870327</v>
      </c>
      <c r="C1635" s="13">
        <f t="shared" si="200"/>
        <v>99824.571071333412</v>
      </c>
      <c r="D1635" s="13">
        <f t="shared" si="201"/>
        <v>101213.9200632197</v>
      </c>
      <c r="E1635" s="3">
        <f t="shared" si="202"/>
        <v>1.5604952941706653</v>
      </c>
      <c r="F1635" s="1">
        <f t="shared" si="207"/>
        <v>0.31209905883407096</v>
      </c>
      <c r="G1635" s="10">
        <f t="shared" si="203"/>
        <v>5.2016509805678492E-5</v>
      </c>
      <c r="H1635" s="3">
        <f t="shared" si="204"/>
        <v>0.23140542737861394</v>
      </c>
      <c r="I1635" s="3" t="str">
        <f t="shared" si="205"/>
        <v>ANO</v>
      </c>
    </row>
    <row r="1636" spans="1:9" x14ac:dyDescent="0.25">
      <c r="A1636" s="2">
        <v>16.329999999999998</v>
      </c>
      <c r="B1636" s="3">
        <f t="shared" si="206"/>
        <v>0.24991207937219348</v>
      </c>
      <c r="C1636" s="13">
        <f t="shared" si="200"/>
        <v>99824.467403109345</v>
      </c>
      <c r="D1636" s="13">
        <f t="shared" si="201"/>
        <v>101213.81588624451</v>
      </c>
      <c r="E1636" s="3">
        <f t="shared" si="202"/>
        <v>1.5604283329380213</v>
      </c>
      <c r="F1636" s="1">
        <f t="shared" si="207"/>
        <v>0.31208566658765302</v>
      </c>
      <c r="G1636" s="10">
        <f t="shared" si="203"/>
        <v>5.201427776460884E-5</v>
      </c>
      <c r="H1636" s="3">
        <f t="shared" si="204"/>
        <v>0.23139549771543863</v>
      </c>
      <c r="I1636" s="3" t="str">
        <f t="shared" si="205"/>
        <v>ANO</v>
      </c>
    </row>
    <row r="1637" spans="1:9" x14ac:dyDescent="0.25">
      <c r="A1637" s="2">
        <v>16.34</v>
      </c>
      <c r="B1637" s="3">
        <f t="shared" si="206"/>
        <v>0.24991202735791571</v>
      </c>
      <c r="C1637" s="13">
        <f t="shared" si="200"/>
        <v>99824.363739548964</v>
      </c>
      <c r="D1637" s="13">
        <f t="shared" si="201"/>
        <v>101213.71171395485</v>
      </c>
      <c r="E1637" s="3">
        <f t="shared" si="202"/>
        <v>1.5603613718436911</v>
      </c>
      <c r="F1637" s="1">
        <f t="shared" si="207"/>
        <v>0.31207227436878698</v>
      </c>
      <c r="G1637" s="10">
        <f t="shared" si="203"/>
        <v>5.2012045728131164E-5</v>
      </c>
      <c r="H1637" s="3">
        <f t="shared" si="204"/>
        <v>0.23138556807277383</v>
      </c>
      <c r="I1637" s="3" t="str">
        <f t="shared" si="205"/>
        <v>ANO</v>
      </c>
    </row>
    <row r="1638" spans="1:9" x14ac:dyDescent="0.25">
      <c r="A1638" s="2">
        <v>16.350000000000001</v>
      </c>
      <c r="B1638" s="3">
        <f t="shared" si="206"/>
        <v>0.24991197534586998</v>
      </c>
      <c r="C1638" s="13">
        <f t="shared" si="200"/>
        <v>99824.260080652311</v>
      </c>
      <c r="D1638" s="13">
        <f t="shared" si="201"/>
        <v>101213.60754635074</v>
      </c>
      <c r="E1638" s="3">
        <f t="shared" si="202"/>
        <v>1.5602944108877115</v>
      </c>
      <c r="F1638" s="1">
        <f t="shared" si="207"/>
        <v>0.31205888217748018</v>
      </c>
      <c r="G1638" s="10">
        <f t="shared" si="203"/>
        <v>5.2009813696246697E-5</v>
      </c>
      <c r="H1638" s="3">
        <f t="shared" si="204"/>
        <v>0.231375638450625</v>
      </c>
      <c r="I1638" s="3" t="str">
        <f t="shared" si="205"/>
        <v>ANO</v>
      </c>
    </row>
    <row r="1639" spans="1:9" x14ac:dyDescent="0.25">
      <c r="A1639" s="2">
        <v>16.36</v>
      </c>
      <c r="B1639" s="3">
        <f t="shared" si="206"/>
        <v>0.24991192333605627</v>
      </c>
      <c r="C1639" s="13">
        <f t="shared" si="200"/>
        <v>99824.156426419286</v>
      </c>
      <c r="D1639" s="13">
        <f t="shared" si="201"/>
        <v>101213.50338343209</v>
      </c>
      <c r="E1639" s="3">
        <f t="shared" si="202"/>
        <v>1.5602274500700346</v>
      </c>
      <c r="F1639" s="1">
        <f t="shared" si="207"/>
        <v>0.31204549001405568</v>
      </c>
      <c r="G1639" s="10">
        <f t="shared" si="203"/>
        <v>5.2007581669009283E-5</v>
      </c>
      <c r="H1639" s="3">
        <f t="shared" si="204"/>
        <v>0.23136570884898502</v>
      </c>
      <c r="I1639" s="3" t="str">
        <f t="shared" si="205"/>
        <v>ANO</v>
      </c>
    </row>
    <row r="1640" spans="1:9" x14ac:dyDescent="0.25">
      <c r="A1640" s="2">
        <v>16.37</v>
      </c>
      <c r="B1640" s="3">
        <f t="shared" si="206"/>
        <v>0.24991187132847462</v>
      </c>
      <c r="C1640" s="13">
        <f t="shared" si="200"/>
        <v>99824.052776849931</v>
      </c>
      <c r="D1640" s="13">
        <f t="shared" si="201"/>
        <v>101213.39922519894</v>
      </c>
      <c r="E1640" s="3">
        <f t="shared" si="202"/>
        <v>1.5601604893907064</v>
      </c>
      <c r="F1640" s="1">
        <f t="shared" si="207"/>
        <v>0.31203209787807917</v>
      </c>
      <c r="G1640" s="10">
        <f t="shared" si="203"/>
        <v>5.2005349646346531E-5</v>
      </c>
      <c r="H1640" s="3">
        <f t="shared" si="204"/>
        <v>0.23135577926786077</v>
      </c>
      <c r="I1640" s="3" t="str">
        <f t="shared" si="205"/>
        <v>ANO</v>
      </c>
    </row>
    <row r="1641" spans="1:9" x14ac:dyDescent="0.25">
      <c r="A1641" s="2">
        <v>16.38</v>
      </c>
      <c r="B1641" s="3">
        <f t="shared" si="206"/>
        <v>0.24991181932312498</v>
      </c>
      <c r="C1641" s="13">
        <f t="shared" si="200"/>
        <v>99823.949131944159</v>
      </c>
      <c r="D1641" s="13">
        <f t="shared" si="201"/>
        <v>101213.29507165121</v>
      </c>
      <c r="E1641" s="3">
        <f t="shared" si="202"/>
        <v>1.5600935288496978</v>
      </c>
      <c r="F1641" s="1">
        <f t="shared" si="207"/>
        <v>0.3120187057699883</v>
      </c>
      <c r="G1641" s="10">
        <f t="shared" si="203"/>
        <v>5.2003117628331382E-5</v>
      </c>
      <c r="H1641" s="3">
        <f t="shared" si="204"/>
        <v>0.23134584970724786</v>
      </c>
      <c r="I1641" s="3" t="str">
        <f t="shared" si="205"/>
        <v>ANO</v>
      </c>
    </row>
    <row r="1642" spans="1:9" x14ac:dyDescent="0.25">
      <c r="A1642" s="2">
        <v>16.39</v>
      </c>
      <c r="B1642" s="3">
        <f t="shared" si="206"/>
        <v>0.24991176732000736</v>
      </c>
      <c r="C1642" s="13">
        <f t="shared" si="200"/>
        <v>99823.845491701926</v>
      </c>
      <c r="D1642" s="13">
        <f t="shared" si="201"/>
        <v>101213.19092278884</v>
      </c>
      <c r="E1642" s="3">
        <f t="shared" si="202"/>
        <v>1.5600265684469798</v>
      </c>
      <c r="F1642" s="1">
        <f t="shared" si="207"/>
        <v>0.31200531368933387</v>
      </c>
      <c r="G1642" s="10">
        <f t="shared" si="203"/>
        <v>5.2000885614888976E-5</v>
      </c>
      <c r="H1642" s="3">
        <f t="shared" si="204"/>
        <v>0.23133592016714208</v>
      </c>
      <c r="I1642" s="3" t="str">
        <f t="shared" si="205"/>
        <v>ANO</v>
      </c>
    </row>
    <row r="1643" spans="1:9" x14ac:dyDescent="0.25">
      <c r="A1643" s="2">
        <v>16.399999999999999</v>
      </c>
      <c r="B1643" s="3">
        <f t="shared" si="206"/>
        <v>0.24991171531912174</v>
      </c>
      <c r="C1643" s="13">
        <f t="shared" si="200"/>
        <v>99823.741856123161</v>
      </c>
      <c r="D1643" s="13">
        <f t="shared" si="201"/>
        <v>101213.08677861177</v>
      </c>
      <c r="E1643" s="3">
        <f t="shared" si="202"/>
        <v>1.5599596081825424</v>
      </c>
      <c r="F1643" s="1">
        <f t="shared" si="207"/>
        <v>0.31199192163655726</v>
      </c>
      <c r="G1643" s="10">
        <f t="shared" si="203"/>
        <v>5.1998653606092879E-5</v>
      </c>
      <c r="H1643" s="3">
        <f t="shared" si="204"/>
        <v>0.23132599064754183</v>
      </c>
      <c r="I1643" s="3" t="str">
        <f t="shared" si="205"/>
        <v>ANO</v>
      </c>
    </row>
    <row r="1644" spans="1:9" x14ac:dyDescent="0.25">
      <c r="A1644" s="2">
        <v>16.41</v>
      </c>
      <c r="B1644" s="3">
        <f t="shared" si="206"/>
        <v>0.24991166332046813</v>
      </c>
      <c r="C1644" s="13">
        <f t="shared" si="200"/>
        <v>99823.638225207891</v>
      </c>
      <c r="D1644" s="13">
        <f t="shared" si="201"/>
        <v>101212.98263912003</v>
      </c>
      <c r="E1644" s="3">
        <f t="shared" si="202"/>
        <v>1.5598926480564128</v>
      </c>
      <c r="F1644" s="1">
        <f t="shared" si="207"/>
        <v>0.31197852961133132</v>
      </c>
      <c r="G1644" s="10">
        <f t="shared" si="203"/>
        <v>5.1996421601888554E-5</v>
      </c>
      <c r="H1644" s="3">
        <f t="shared" si="204"/>
        <v>0.23131606114845124</v>
      </c>
      <c r="I1644" s="3" t="str">
        <f t="shared" si="205"/>
        <v>ANO</v>
      </c>
    </row>
    <row r="1645" spans="1:9" x14ac:dyDescent="0.25">
      <c r="A1645" s="2">
        <v>16.420000000000002</v>
      </c>
      <c r="B1645" s="3">
        <f t="shared" si="206"/>
        <v>0.24991161132404652</v>
      </c>
      <c r="C1645" s="13">
        <f t="shared" si="200"/>
        <v>99823.53459895603</v>
      </c>
      <c r="D1645" s="13">
        <f t="shared" si="201"/>
        <v>101212.87850431353</v>
      </c>
      <c r="E1645" s="3">
        <f t="shared" si="202"/>
        <v>1.5598256880685524</v>
      </c>
      <c r="F1645" s="1">
        <f t="shared" si="207"/>
        <v>0.31196513761364841</v>
      </c>
      <c r="G1645" s="10">
        <f t="shared" si="203"/>
        <v>5.1994189602274735E-5</v>
      </c>
      <c r="H1645" s="3">
        <f t="shared" si="204"/>
        <v>0.23130613166986455</v>
      </c>
      <c r="I1645" s="3" t="str">
        <f t="shared" si="205"/>
        <v>ANO</v>
      </c>
    </row>
    <row r="1646" spans="1:9" x14ac:dyDescent="0.25">
      <c r="A1646" s="2">
        <v>16.43</v>
      </c>
      <c r="B1646" s="3">
        <f t="shared" si="206"/>
        <v>0.24991155932985692</v>
      </c>
      <c r="C1646" s="13">
        <f t="shared" si="200"/>
        <v>99823.430977367621</v>
      </c>
      <c r="D1646" s="13">
        <f t="shared" si="201"/>
        <v>101212.77437419232</v>
      </c>
      <c r="E1646" s="3">
        <f t="shared" si="202"/>
        <v>1.5597587282190164</v>
      </c>
      <c r="F1646" s="1">
        <f t="shared" si="207"/>
        <v>0.31195174564385203</v>
      </c>
      <c r="G1646" s="10">
        <f t="shared" si="203"/>
        <v>5.1991957607308673E-5</v>
      </c>
      <c r="H1646" s="3">
        <f t="shared" si="204"/>
        <v>0.23129620221178995</v>
      </c>
      <c r="I1646" s="3" t="str">
        <f t="shared" si="205"/>
        <v>ANO</v>
      </c>
    </row>
    <row r="1647" spans="1:9" x14ac:dyDescent="0.25">
      <c r="A1647" s="2">
        <v>16.440000000000001</v>
      </c>
      <c r="B1647" s="3">
        <f t="shared" si="206"/>
        <v>0.24991150733789932</v>
      </c>
      <c r="C1647" s="13">
        <f t="shared" si="200"/>
        <v>99823.327360442549</v>
      </c>
      <c r="D1647" s="13">
        <f t="shared" si="201"/>
        <v>101212.67024875626</v>
      </c>
      <c r="E1647" s="3">
        <f t="shared" si="202"/>
        <v>1.5596917685077292</v>
      </c>
      <c r="F1647" s="1">
        <f t="shared" si="207"/>
        <v>0.31193835370148376</v>
      </c>
      <c r="G1647" s="10">
        <f t="shared" si="203"/>
        <v>5.198972561691396E-5</v>
      </c>
      <c r="H1647" s="3">
        <f t="shared" si="204"/>
        <v>0.23128627277421621</v>
      </c>
      <c r="I1647" s="3" t="str">
        <f t="shared" si="205"/>
        <v>ANO</v>
      </c>
    </row>
    <row r="1648" spans="1:9" x14ac:dyDescent="0.25">
      <c r="A1648" s="2">
        <v>16.45</v>
      </c>
      <c r="B1648" s="3">
        <f t="shared" si="206"/>
        <v>0.24991145534817372</v>
      </c>
      <c r="C1648" s="13">
        <f t="shared" si="200"/>
        <v>99823.223748180812</v>
      </c>
      <c r="D1648" s="13">
        <f t="shared" si="201"/>
        <v>101212.56612800538</v>
      </c>
      <c r="E1648" s="3">
        <f t="shared" si="202"/>
        <v>1.5596248089347273</v>
      </c>
      <c r="F1648" s="1">
        <f t="shared" si="207"/>
        <v>0.31192496178699425</v>
      </c>
      <c r="G1648" s="10">
        <f t="shared" si="203"/>
        <v>5.198749363116571E-5</v>
      </c>
      <c r="H1648" s="3">
        <f t="shared" si="204"/>
        <v>0.23127634335714878</v>
      </c>
      <c r="I1648" s="3" t="str">
        <f t="shared" si="205"/>
        <v>ANO</v>
      </c>
    </row>
    <row r="1649" spans="1:9" x14ac:dyDescent="0.25">
      <c r="A1649" s="2">
        <v>16.46</v>
      </c>
      <c r="B1649" s="3">
        <f t="shared" si="206"/>
        <v>0.24991140336068007</v>
      </c>
      <c r="C1649" s="13">
        <f t="shared" si="200"/>
        <v>99823.120140582309</v>
      </c>
      <c r="D1649" s="13">
        <f t="shared" si="201"/>
        <v>101212.46201193955</v>
      </c>
      <c r="E1649" s="3">
        <f t="shared" si="202"/>
        <v>1.5595578494999538</v>
      </c>
      <c r="F1649" s="1">
        <f t="shared" si="207"/>
        <v>0.31191156989992869</v>
      </c>
      <c r="G1649" s="10">
        <f t="shared" si="203"/>
        <v>5.1985261649988112E-5</v>
      </c>
      <c r="H1649" s="3">
        <f t="shared" si="204"/>
        <v>0.2312664139605792</v>
      </c>
      <c r="I1649" s="3" t="str">
        <f t="shared" si="205"/>
        <v>ANO</v>
      </c>
    </row>
    <row r="1650" spans="1:9" x14ac:dyDescent="0.25">
      <c r="A1650" s="2">
        <v>16.47</v>
      </c>
      <c r="B1650" s="3">
        <f t="shared" si="206"/>
        <v>0.24991135137541842</v>
      </c>
      <c r="C1650" s="13">
        <f t="shared" si="200"/>
        <v>99823.016537647069</v>
      </c>
      <c r="D1650" s="13">
        <f t="shared" si="201"/>
        <v>101212.35790055883</v>
      </c>
      <c r="E1650" s="3">
        <f t="shared" si="202"/>
        <v>1.559490890203445</v>
      </c>
      <c r="F1650" s="1">
        <f t="shared" si="207"/>
        <v>0.31189817804073777</v>
      </c>
      <c r="G1650" s="10">
        <f t="shared" si="203"/>
        <v>5.1983029673456292E-5</v>
      </c>
      <c r="H1650" s="3">
        <f t="shared" si="204"/>
        <v>0.23125648458451284</v>
      </c>
      <c r="I1650" s="3" t="str">
        <f t="shared" si="205"/>
        <v>ANO</v>
      </c>
    </row>
    <row r="1651" spans="1:9" x14ac:dyDescent="0.25">
      <c r="A1651" s="2">
        <v>16.48</v>
      </c>
      <c r="B1651" s="3">
        <f t="shared" si="206"/>
        <v>0.24991129939238874</v>
      </c>
      <c r="C1651" s="13">
        <f t="shared" si="200"/>
        <v>99822.912939375034</v>
      </c>
      <c r="D1651" s="13">
        <f t="shared" si="201"/>
        <v>101212.25379386313</v>
      </c>
      <c r="E1651" s="3">
        <f t="shared" si="202"/>
        <v>1.5594239310451812</v>
      </c>
      <c r="F1651" s="1">
        <f t="shared" si="207"/>
        <v>0.3118847862089742</v>
      </c>
      <c r="G1651" s="10">
        <f t="shared" si="203"/>
        <v>5.1980797701495699E-5</v>
      </c>
      <c r="H1651" s="3">
        <f t="shared" si="204"/>
        <v>0.2312465552289468</v>
      </c>
      <c r="I1651" s="3" t="str">
        <f t="shared" si="205"/>
        <v>ANO</v>
      </c>
    </row>
    <row r="1652" spans="1:9" x14ac:dyDescent="0.25">
      <c r="A1652" s="2">
        <v>16.489999999999998</v>
      </c>
      <c r="B1652" s="3">
        <f t="shared" si="206"/>
        <v>0.24991124741159104</v>
      </c>
      <c r="C1652" s="13">
        <f t="shared" si="200"/>
        <v>99822.809345766189</v>
      </c>
      <c r="D1652" s="13">
        <f t="shared" si="201"/>
        <v>101212.14969185245</v>
      </c>
      <c r="E1652" s="3">
        <f t="shared" si="202"/>
        <v>1.5593569720251712</v>
      </c>
      <c r="F1652" s="1">
        <f t="shared" si="207"/>
        <v>0.31187139440508299</v>
      </c>
      <c r="G1652" s="10">
        <f t="shared" si="203"/>
        <v>5.19785657341805E-5</v>
      </c>
      <c r="H1652" s="3">
        <f t="shared" si="204"/>
        <v>0.23123662589388239</v>
      </c>
      <c r="I1652" s="3" t="str">
        <f t="shared" si="205"/>
        <v>ANO</v>
      </c>
    </row>
    <row r="1653" spans="1:9" x14ac:dyDescent="0.25">
      <c r="A1653" s="2">
        <v>16.5</v>
      </c>
      <c r="B1653" s="3">
        <f t="shared" si="206"/>
        <v>0.24991119543302531</v>
      </c>
      <c r="C1653" s="13">
        <f t="shared" si="200"/>
        <v>99822.705756820476</v>
      </c>
      <c r="D1653" s="13">
        <f t="shared" si="201"/>
        <v>101212.04559452673</v>
      </c>
      <c r="E1653" s="3">
        <f t="shared" si="202"/>
        <v>1.5592900131433949</v>
      </c>
      <c r="F1653" s="1">
        <f t="shared" si="207"/>
        <v>0.3118580026287277</v>
      </c>
      <c r="G1653" s="10">
        <f t="shared" si="203"/>
        <v>5.1976333771454619E-5</v>
      </c>
      <c r="H1653" s="3">
        <f t="shared" si="204"/>
        <v>0.2312266965793166</v>
      </c>
      <c r="I1653" s="3" t="str">
        <f t="shared" si="205"/>
        <v>ANO</v>
      </c>
    </row>
    <row r="1654" spans="1:9" x14ac:dyDescent="0.25">
      <c r="A1654" s="2">
        <v>16.510000000000002</v>
      </c>
      <c r="B1654" s="3">
        <f t="shared" si="206"/>
        <v>0.24991114345669155</v>
      </c>
      <c r="C1654" s="13">
        <f t="shared" si="200"/>
        <v>99822.602172537881</v>
      </c>
      <c r="D1654" s="13">
        <f t="shared" si="201"/>
        <v>101211.94150188597</v>
      </c>
      <c r="E1654" s="3">
        <f t="shared" si="202"/>
        <v>1.5592230543998704</v>
      </c>
      <c r="F1654" s="1">
        <f t="shared" si="207"/>
        <v>0.31184461087991205</v>
      </c>
      <c r="G1654" s="10">
        <f t="shared" si="203"/>
        <v>5.1974101813318675E-5</v>
      </c>
      <c r="H1654" s="3">
        <f t="shared" si="204"/>
        <v>0.23121676728525217</v>
      </c>
      <c r="I1654" s="3" t="str">
        <f t="shared" si="205"/>
        <v>ANO</v>
      </c>
    </row>
    <row r="1655" spans="1:9" x14ac:dyDescent="0.25">
      <c r="A1655" s="2">
        <v>16.52</v>
      </c>
      <c r="B1655" s="3">
        <f t="shared" si="206"/>
        <v>0.24991109148258975</v>
      </c>
      <c r="C1655" s="13">
        <f t="shared" si="200"/>
        <v>99822.498592918331</v>
      </c>
      <c r="D1655" s="13">
        <f t="shared" si="201"/>
        <v>101211.83741393007</v>
      </c>
      <c r="E1655" s="3">
        <f t="shared" si="202"/>
        <v>1.5591560957945501</v>
      </c>
      <c r="F1655" s="1">
        <f t="shared" si="207"/>
        <v>0.31183121915895873</v>
      </c>
      <c r="G1655" s="10">
        <f t="shared" si="203"/>
        <v>5.1971869859826456E-5</v>
      </c>
      <c r="H1655" s="3">
        <f t="shared" si="204"/>
        <v>0.23120683801168196</v>
      </c>
      <c r="I1655" s="3" t="str">
        <f t="shared" si="205"/>
        <v>ANO</v>
      </c>
    </row>
    <row r="1656" spans="1:9" x14ac:dyDescent="0.25">
      <c r="A1656" s="2">
        <v>16.53</v>
      </c>
      <c r="B1656" s="3">
        <f t="shared" si="206"/>
        <v>0.24991103951071988</v>
      </c>
      <c r="C1656" s="13">
        <f t="shared" si="200"/>
        <v>99822.395017961782</v>
      </c>
      <c r="D1656" s="13">
        <f t="shared" si="201"/>
        <v>101211.73333065902</v>
      </c>
      <c r="E1656" s="3">
        <f t="shared" si="202"/>
        <v>1.5590891373274423</v>
      </c>
      <c r="F1656" s="1">
        <f t="shared" si="207"/>
        <v>0.31181782746542641</v>
      </c>
      <c r="G1656" s="10">
        <f t="shared" si="203"/>
        <v>5.1969637910904401E-5</v>
      </c>
      <c r="H1656" s="3">
        <f t="shared" si="204"/>
        <v>0.23119690875860727</v>
      </c>
      <c r="I1656" s="3" t="str">
        <f t="shared" si="205"/>
        <v>ANO</v>
      </c>
    </row>
    <row r="1657" spans="1:9" x14ac:dyDescent="0.25">
      <c r="A1657" s="2">
        <v>16.54</v>
      </c>
      <c r="B1657" s="3">
        <f t="shared" si="206"/>
        <v>0.24991098754108199</v>
      </c>
      <c r="C1657" s="13">
        <f t="shared" si="200"/>
        <v>99822.291447668249</v>
      </c>
      <c r="D1657" s="13">
        <f t="shared" si="201"/>
        <v>101211.6292520728</v>
      </c>
      <c r="E1657" s="3">
        <f t="shared" si="202"/>
        <v>1.5590221789985648</v>
      </c>
      <c r="F1657" s="1">
        <f t="shared" si="207"/>
        <v>0.31180443579976169</v>
      </c>
      <c r="G1657" s="10">
        <f t="shared" si="203"/>
        <v>5.1967405966626946E-5</v>
      </c>
      <c r="H1657" s="3">
        <f t="shared" si="204"/>
        <v>0.23118697952603071</v>
      </c>
      <c r="I1657" s="3" t="str">
        <f t="shared" si="205"/>
        <v>ANO</v>
      </c>
    </row>
    <row r="1658" spans="1:9" x14ac:dyDescent="0.25">
      <c r="A1658" s="2">
        <v>16.55</v>
      </c>
      <c r="B1658" s="3">
        <f t="shared" si="206"/>
        <v>0.24991093557367602</v>
      </c>
      <c r="C1658" s="13">
        <f t="shared" si="200"/>
        <v>99822.187882037644</v>
      </c>
      <c r="D1658" s="13">
        <f t="shared" si="201"/>
        <v>101211.52517817135</v>
      </c>
      <c r="E1658" s="3">
        <f t="shared" si="202"/>
        <v>1.5589552208078787</v>
      </c>
      <c r="F1658" s="1">
        <f t="shared" si="207"/>
        <v>0.31179104416151371</v>
      </c>
      <c r="G1658" s="10">
        <f t="shared" si="203"/>
        <v>5.1965174026918948E-5</v>
      </c>
      <c r="H1658" s="3">
        <f t="shared" si="204"/>
        <v>0.2311770503139465</v>
      </c>
      <c r="I1658" s="3" t="str">
        <f t="shared" si="205"/>
        <v>ANO</v>
      </c>
    </row>
    <row r="1659" spans="1:9" x14ac:dyDescent="0.25">
      <c r="A1659" s="2">
        <v>16.559999999999999</v>
      </c>
      <c r="B1659" s="3">
        <f t="shared" si="206"/>
        <v>0.249910883608502</v>
      </c>
      <c r="C1659" s="13">
        <f t="shared" si="200"/>
        <v>99822.084321069939</v>
      </c>
      <c r="D1659" s="13">
        <f t="shared" si="201"/>
        <v>101211.42110895462</v>
      </c>
      <c r="E1659" s="3">
        <f t="shared" si="202"/>
        <v>1.5588882627553842</v>
      </c>
      <c r="F1659" s="1">
        <f t="shared" si="207"/>
        <v>0.31177765255112555</v>
      </c>
      <c r="G1659" s="10">
        <f t="shared" si="203"/>
        <v>5.1962942091854257E-5</v>
      </c>
      <c r="H1659" s="3">
        <f t="shared" si="204"/>
        <v>0.23116712112235469</v>
      </c>
      <c r="I1659" s="3" t="str">
        <f t="shared" si="205"/>
        <v>ANO</v>
      </c>
    </row>
    <row r="1660" spans="1:9" x14ac:dyDescent="0.25">
      <c r="A1660" s="2">
        <v>16.57</v>
      </c>
      <c r="B1660" s="3">
        <f t="shared" si="206"/>
        <v>0.24991083164555991</v>
      </c>
      <c r="C1660" s="13">
        <f t="shared" si="200"/>
        <v>99821.980764765118</v>
      </c>
      <c r="D1660" s="13">
        <f t="shared" si="201"/>
        <v>101211.31704442261</v>
      </c>
      <c r="E1660" s="3">
        <f t="shared" si="202"/>
        <v>1.5588213048410984</v>
      </c>
      <c r="F1660" s="1">
        <f t="shared" si="207"/>
        <v>0.31176426096815762</v>
      </c>
      <c r="G1660" s="10">
        <f t="shared" si="203"/>
        <v>5.1960710161359606E-5</v>
      </c>
      <c r="H1660" s="3">
        <f t="shared" si="204"/>
        <v>0.23115719195125783</v>
      </c>
      <c r="I1660" s="3" t="str">
        <f t="shared" si="205"/>
        <v>ANO</v>
      </c>
    </row>
    <row r="1661" spans="1:9" x14ac:dyDescent="0.25">
      <c r="A1661" s="2">
        <v>16.579999999999998</v>
      </c>
      <c r="B1661" s="3">
        <f t="shared" si="206"/>
        <v>0.24991077968484976</v>
      </c>
      <c r="C1661" s="13">
        <f t="shared" si="200"/>
        <v>99821.877213123138</v>
      </c>
      <c r="D1661" s="13">
        <f t="shared" si="201"/>
        <v>101211.21298457526</v>
      </c>
      <c r="E1661" s="3">
        <f t="shared" si="202"/>
        <v>1.5587543470649923</v>
      </c>
      <c r="F1661" s="1">
        <f t="shared" si="207"/>
        <v>0.31175086941304719</v>
      </c>
      <c r="G1661" s="10">
        <f t="shared" si="203"/>
        <v>5.1958478235507869E-5</v>
      </c>
      <c r="H1661" s="3">
        <f t="shared" si="204"/>
        <v>0.23114726280065157</v>
      </c>
      <c r="I1661" s="3" t="str">
        <f t="shared" si="205"/>
        <v>ANO</v>
      </c>
    </row>
    <row r="1662" spans="1:9" x14ac:dyDescent="0.25">
      <c r="A1662" s="2">
        <v>16.59</v>
      </c>
      <c r="B1662" s="3">
        <f t="shared" si="206"/>
        <v>0.24991072772637152</v>
      </c>
      <c r="C1662" s="13">
        <f t="shared" si="200"/>
        <v>99821.773666143912</v>
      </c>
      <c r="D1662" s="13">
        <f t="shared" si="201"/>
        <v>101211.1089294125</v>
      </c>
      <c r="E1662" s="3">
        <f t="shared" si="202"/>
        <v>1.5586873894270372</v>
      </c>
      <c r="F1662" s="1">
        <f t="shared" si="207"/>
        <v>0.31173747788545619</v>
      </c>
      <c r="G1662" s="10">
        <f t="shared" si="203"/>
        <v>5.1956246314242699E-5</v>
      </c>
      <c r="H1662" s="3">
        <f t="shared" si="204"/>
        <v>0.23113733367053171</v>
      </c>
      <c r="I1662" s="3" t="str">
        <f t="shared" si="205"/>
        <v>ANO</v>
      </c>
    </row>
    <row r="1663" spans="1:9" x14ac:dyDescent="0.25">
      <c r="A1663" s="2">
        <v>16.600000000000001</v>
      </c>
      <c r="B1663" s="3">
        <f t="shared" si="206"/>
        <v>0.24991067577012521</v>
      </c>
      <c r="C1663" s="13">
        <f t="shared" si="200"/>
        <v>99821.670123827484</v>
      </c>
      <c r="D1663" s="13">
        <f t="shared" si="201"/>
        <v>101211.00487893437</v>
      </c>
      <c r="E1663" s="3">
        <f t="shared" si="202"/>
        <v>1.5586204319272878</v>
      </c>
      <c r="F1663" s="1">
        <f t="shared" si="207"/>
        <v>0.31172408638539556</v>
      </c>
      <c r="G1663" s="10">
        <f t="shared" si="203"/>
        <v>5.1954014397565928E-5</v>
      </c>
      <c r="H1663" s="3">
        <f t="shared" si="204"/>
        <v>0.23112740456090633</v>
      </c>
      <c r="I1663" s="3" t="str">
        <f t="shared" si="205"/>
        <v>ANO</v>
      </c>
    </row>
    <row r="1664" spans="1:9" x14ac:dyDescent="0.25">
      <c r="A1664" s="2">
        <v>16.61</v>
      </c>
      <c r="B1664" s="3">
        <f t="shared" si="206"/>
        <v>0.24991062381611082</v>
      </c>
      <c r="C1664" s="13">
        <f t="shared" si="200"/>
        <v>99821.566586173765</v>
      </c>
      <c r="D1664" s="13">
        <f t="shared" si="201"/>
        <v>101210.90083314078</v>
      </c>
      <c r="E1664" s="3">
        <f t="shared" si="202"/>
        <v>1.558553474565697</v>
      </c>
      <c r="F1664" s="1">
        <f t="shared" si="207"/>
        <v>0.31171069491318815</v>
      </c>
      <c r="G1664" s="10">
        <f t="shared" si="203"/>
        <v>5.1951782485531358E-5</v>
      </c>
      <c r="H1664" s="3">
        <f t="shared" si="204"/>
        <v>0.23111747547176845</v>
      </c>
      <c r="I1664" s="3" t="str">
        <f t="shared" si="205"/>
        <v>ANO</v>
      </c>
    </row>
    <row r="1665" spans="1:9" x14ac:dyDescent="0.25">
      <c r="A1665" s="2">
        <v>16.62</v>
      </c>
      <c r="B1665" s="3">
        <f t="shared" si="206"/>
        <v>0.24991057186432833</v>
      </c>
      <c r="C1665" s="13">
        <f t="shared" si="200"/>
        <v>99821.463053182713</v>
      </c>
      <c r="D1665" s="13">
        <f t="shared" si="201"/>
        <v>101210.79679203169</v>
      </c>
      <c r="E1665" s="3">
        <f t="shared" si="202"/>
        <v>1.5584865173422542</v>
      </c>
      <c r="F1665" s="1">
        <f t="shared" si="207"/>
        <v>0.31169730346838886</v>
      </c>
      <c r="G1665" s="10">
        <f t="shared" si="203"/>
        <v>5.1949550578064809E-5</v>
      </c>
      <c r="H1665" s="3">
        <f t="shared" si="204"/>
        <v>0.23110754640311651</v>
      </c>
      <c r="I1665" s="3" t="str">
        <f t="shared" si="205"/>
        <v>ANO</v>
      </c>
    </row>
    <row r="1666" spans="1:9" x14ac:dyDescent="0.25">
      <c r="A1666" s="2">
        <v>16.63</v>
      </c>
      <c r="B1666" s="3">
        <f t="shared" si="206"/>
        <v>0.24991051991477775</v>
      </c>
      <c r="C1666" s="13">
        <f t="shared" si="200"/>
        <v>99821.359524854313</v>
      </c>
      <c r="D1666" s="13">
        <f t="shared" si="201"/>
        <v>101210.69275560706</v>
      </c>
      <c r="E1666" s="3">
        <f t="shared" si="202"/>
        <v>1.5584195602569584</v>
      </c>
      <c r="F1666" s="1">
        <f t="shared" si="207"/>
        <v>0.31168391205144036</v>
      </c>
      <c r="G1666" s="10">
        <f t="shared" si="203"/>
        <v>5.1947318675240062E-5</v>
      </c>
      <c r="H1666" s="3">
        <f t="shared" si="204"/>
        <v>0.23109761735495032</v>
      </c>
      <c r="I1666" s="3" t="str">
        <f t="shared" si="205"/>
        <v>ANO</v>
      </c>
    </row>
    <row r="1667" spans="1:9" x14ac:dyDescent="0.25">
      <c r="A1667" s="2">
        <v>16.64</v>
      </c>
      <c r="B1667" s="3">
        <f t="shared" si="206"/>
        <v>0.24991046796745908</v>
      </c>
      <c r="C1667" s="13">
        <f t="shared" si="200"/>
        <v>99821.256001188536</v>
      </c>
      <c r="D1667" s="13">
        <f t="shared" si="201"/>
        <v>101210.58872386689</v>
      </c>
      <c r="E1667" s="3">
        <f t="shared" si="202"/>
        <v>1.5583526033098276</v>
      </c>
      <c r="F1667" s="1">
        <f t="shared" si="207"/>
        <v>0.31167052066190354</v>
      </c>
      <c r="G1667" s="10">
        <f t="shared" si="203"/>
        <v>5.1945086776983926E-5</v>
      </c>
      <c r="H1667" s="3">
        <f t="shared" si="204"/>
        <v>0.23108768832727261</v>
      </c>
      <c r="I1667" s="3" t="str">
        <f t="shared" si="205"/>
        <v>ANO</v>
      </c>
    </row>
    <row r="1668" spans="1:9" x14ac:dyDescent="0.25">
      <c r="A1668" s="2">
        <v>16.649999999999999</v>
      </c>
      <c r="B1668" s="3">
        <f t="shared" si="206"/>
        <v>0.24991041602237229</v>
      </c>
      <c r="C1668" s="13">
        <f t="shared" ref="C1668:C1731" si="208">$L$1*($L$7-$L$2)/($L$7-B1668)</f>
        <v>99821.152482185295</v>
      </c>
      <c r="D1668" s="13">
        <f t="shared" ref="D1668:D1731" si="209">C1668+$L$8*$L$4*(B1668-$L$3)</f>
        <v>101210.48469681111</v>
      </c>
      <c r="E1668" s="3">
        <f t="shared" ref="E1668:E1731" si="210">IF(D1668&gt;$L$1,SQRT(2*(D1668-$L$1)/$L$8),0)</f>
        <v>1.5582856465008232</v>
      </c>
      <c r="F1668" s="1">
        <f t="shared" si="207"/>
        <v>0.31165712930021339</v>
      </c>
      <c r="G1668" s="10">
        <f t="shared" ref="G1668:G1731" si="211">F1668/($L$5*100)</f>
        <v>5.19428548833689E-5</v>
      </c>
      <c r="H1668" s="3">
        <f t="shared" ref="H1668:H1731" si="212">E1668*SQRT(2*$L$3/$L$4)</f>
        <v>0.23107775932007762</v>
      </c>
      <c r="I1668" s="3" t="str">
        <f t="shared" ref="I1668:I1731" si="213">IF(D1668&gt;$L$1,"ANO",A1668)</f>
        <v>ANO</v>
      </c>
    </row>
    <row r="1669" spans="1:9" x14ac:dyDescent="0.25">
      <c r="A1669" s="2">
        <v>16.66</v>
      </c>
      <c r="B1669" s="3">
        <f t="shared" ref="B1669:B1732" si="214">B1668-G1668/1000</f>
        <v>0.24991036407951742</v>
      </c>
      <c r="C1669" s="13">
        <f t="shared" si="208"/>
        <v>99821.048967844603</v>
      </c>
      <c r="D1669" s="13">
        <f t="shared" si="209"/>
        <v>101210.38067443969</v>
      </c>
      <c r="E1669" s="3">
        <f t="shared" si="210"/>
        <v>1.5582186898299542</v>
      </c>
      <c r="F1669" s="1">
        <f t="shared" si="207"/>
        <v>0.31164373796603956</v>
      </c>
      <c r="G1669" s="10">
        <f t="shared" si="211"/>
        <v>5.1940622994339928E-5</v>
      </c>
      <c r="H1669" s="3">
        <f t="shared" si="212"/>
        <v>0.23106783033336667</v>
      </c>
      <c r="I1669" s="3" t="str">
        <f t="shared" si="213"/>
        <v>ANO</v>
      </c>
    </row>
    <row r="1670" spans="1:9" x14ac:dyDescent="0.25">
      <c r="A1670" s="2">
        <v>16.670000000000002</v>
      </c>
      <c r="B1670" s="3">
        <f t="shared" si="214"/>
        <v>0.24991031213889442</v>
      </c>
      <c r="C1670" s="13">
        <f t="shared" si="208"/>
        <v>99820.945458166403</v>
      </c>
      <c r="D1670" s="13">
        <f t="shared" si="209"/>
        <v>101210.27665675258</v>
      </c>
      <c r="E1670" s="3">
        <f t="shared" si="210"/>
        <v>1.5581517332972092</v>
      </c>
      <c r="F1670" s="1">
        <f t="shared" si="207"/>
        <v>0.31163034665937983</v>
      </c>
      <c r="G1670" s="10">
        <f t="shared" si="211"/>
        <v>5.1938391109896636E-5</v>
      </c>
      <c r="H1670" s="3">
        <f t="shared" si="212"/>
        <v>0.23105790136713814</v>
      </c>
      <c r="I1670" s="3" t="str">
        <f t="shared" si="213"/>
        <v>ANO</v>
      </c>
    </row>
    <row r="1671" spans="1:9" x14ac:dyDescent="0.25">
      <c r="A1671" s="2">
        <v>16.68</v>
      </c>
      <c r="B1671" s="3">
        <f t="shared" si="214"/>
        <v>0.2499102602005033</v>
      </c>
      <c r="C1671" s="13">
        <f t="shared" si="208"/>
        <v>99820.841953150666</v>
      </c>
      <c r="D1671" s="13">
        <f t="shared" si="209"/>
        <v>101210.17264374977</v>
      </c>
      <c r="E1671" s="3">
        <f t="shared" si="210"/>
        <v>1.5580847769025885</v>
      </c>
      <c r="F1671" s="1">
        <f t="shared" ref="F1671:F1734" si="215">E1671*($L$6*1000)*(A1672-A1671)</f>
        <v>0.31161695538056644</v>
      </c>
      <c r="G1671" s="10">
        <f t="shared" si="211"/>
        <v>5.1936159230094407E-5</v>
      </c>
      <c r="H1671" s="3">
        <f t="shared" si="212"/>
        <v>0.23104797242139199</v>
      </c>
      <c r="I1671" s="3" t="str">
        <f t="shared" si="213"/>
        <v>ANO</v>
      </c>
    </row>
    <row r="1672" spans="1:9" x14ac:dyDescent="0.25">
      <c r="A1672" s="2">
        <v>16.690000000000001</v>
      </c>
      <c r="B1672" s="3">
        <f t="shared" si="214"/>
        <v>0.24991020826434407</v>
      </c>
      <c r="C1672" s="13">
        <f t="shared" si="208"/>
        <v>99820.738452797334</v>
      </c>
      <c r="D1672" s="13">
        <f t="shared" si="209"/>
        <v>101210.06863543121</v>
      </c>
      <c r="E1672" s="3">
        <f t="shared" si="210"/>
        <v>1.5580178206460809</v>
      </c>
      <c r="F1672" s="1">
        <f t="shared" si="215"/>
        <v>0.31160356412915413</v>
      </c>
      <c r="G1672" s="10">
        <f t="shared" si="211"/>
        <v>5.193392735485902E-5</v>
      </c>
      <c r="H1672" s="3">
        <f t="shared" si="212"/>
        <v>0.23103804349612658</v>
      </c>
      <c r="I1672" s="3" t="str">
        <f t="shared" si="213"/>
        <v>ANO</v>
      </c>
    </row>
    <row r="1673" spans="1:9" x14ac:dyDescent="0.25">
      <c r="A1673" s="2">
        <v>16.7</v>
      </c>
      <c r="B1673" s="3">
        <f t="shared" si="214"/>
        <v>0.24991015633041672</v>
      </c>
      <c r="C1673" s="13">
        <f t="shared" si="208"/>
        <v>99820.634957106406</v>
      </c>
      <c r="D1673" s="13">
        <f t="shared" si="209"/>
        <v>101209.96463179686</v>
      </c>
      <c r="E1673" s="3">
        <f t="shared" si="210"/>
        <v>1.5579508645276858</v>
      </c>
      <c r="F1673" s="1">
        <f t="shared" si="215"/>
        <v>0.31159017290558588</v>
      </c>
      <c r="G1673" s="10">
        <f t="shared" si="211"/>
        <v>5.1931695484264317E-5</v>
      </c>
      <c r="H1673" s="3">
        <f t="shared" si="212"/>
        <v>0.23102811459134187</v>
      </c>
      <c r="I1673" s="3" t="str">
        <f t="shared" si="213"/>
        <v>ANO</v>
      </c>
    </row>
    <row r="1674" spans="1:9" x14ac:dyDescent="0.25">
      <c r="A1674" s="2">
        <v>16.71</v>
      </c>
      <c r="B1674" s="3">
        <f t="shared" si="214"/>
        <v>0.24991010439872124</v>
      </c>
      <c r="C1674" s="13">
        <f t="shared" si="208"/>
        <v>99820.531466077839</v>
      </c>
      <c r="D1674" s="13">
        <f t="shared" si="209"/>
        <v>101209.86063284671</v>
      </c>
      <c r="E1674" s="3">
        <f t="shared" si="210"/>
        <v>1.5578839085474119</v>
      </c>
      <c r="F1674" s="1">
        <f t="shared" si="215"/>
        <v>0.31157678170942038</v>
      </c>
      <c r="G1674" s="10">
        <f t="shared" si="211"/>
        <v>5.1929463618236728E-5</v>
      </c>
      <c r="H1674" s="3">
        <f t="shared" si="212"/>
        <v>0.23101818570703911</v>
      </c>
      <c r="I1674" s="3" t="str">
        <f t="shared" si="213"/>
        <v>ANO</v>
      </c>
    </row>
    <row r="1675" spans="1:9" x14ac:dyDescent="0.25">
      <c r="A1675" s="2">
        <v>16.72</v>
      </c>
      <c r="B1675" s="3">
        <f t="shared" si="214"/>
        <v>0.24991005246925763</v>
      </c>
      <c r="C1675" s="13">
        <f t="shared" si="208"/>
        <v>99820.42797971156</v>
      </c>
      <c r="D1675" s="13">
        <f t="shared" si="209"/>
        <v>101209.75663858069</v>
      </c>
      <c r="E1675" s="3">
        <f t="shared" si="210"/>
        <v>1.5578169527052206</v>
      </c>
      <c r="F1675" s="1">
        <f t="shared" si="215"/>
        <v>0.31156339054109283</v>
      </c>
      <c r="G1675" s="10">
        <f t="shared" si="211"/>
        <v>5.1927231756848805E-5</v>
      </c>
      <c r="H1675" s="3">
        <f t="shared" si="212"/>
        <v>0.23100825684321255</v>
      </c>
      <c r="I1675" s="3" t="str">
        <f t="shared" si="213"/>
        <v>ANO</v>
      </c>
    </row>
    <row r="1676" spans="1:9" x14ac:dyDescent="0.25">
      <c r="A1676" s="2">
        <v>16.73</v>
      </c>
      <c r="B1676" s="3">
        <f t="shared" si="214"/>
        <v>0.24991000054202586</v>
      </c>
      <c r="C1676" s="13">
        <f t="shared" si="208"/>
        <v>99820.32449800754</v>
      </c>
      <c r="D1676" s="13">
        <f t="shared" si="209"/>
        <v>101209.65264899873</v>
      </c>
      <c r="E1676" s="3">
        <f t="shared" si="210"/>
        <v>1.5577499970011011</v>
      </c>
      <c r="F1676" s="1">
        <f t="shared" si="215"/>
        <v>0.31154999940015826</v>
      </c>
      <c r="G1676" s="10">
        <f t="shared" si="211"/>
        <v>5.1924999900026377E-5</v>
      </c>
      <c r="H1676" s="3">
        <f t="shared" si="212"/>
        <v>0.23099832799986064</v>
      </c>
      <c r="I1676" s="3" t="str">
        <f t="shared" si="213"/>
        <v>ANO</v>
      </c>
    </row>
    <row r="1677" spans="1:9" x14ac:dyDescent="0.25">
      <c r="A1677" s="2">
        <v>16.739999999999998</v>
      </c>
      <c r="B1677" s="3">
        <f t="shared" si="214"/>
        <v>0.24990994861702595</v>
      </c>
      <c r="C1677" s="13">
        <f t="shared" si="208"/>
        <v>99820.221020965735</v>
      </c>
      <c r="D1677" s="13">
        <f t="shared" si="209"/>
        <v>101209.54866410083</v>
      </c>
      <c r="E1677" s="3">
        <f t="shared" si="210"/>
        <v>1.5576830414350626</v>
      </c>
      <c r="F1677" s="1">
        <f t="shared" si="215"/>
        <v>0.3115366082870612</v>
      </c>
      <c r="G1677" s="10">
        <f t="shared" si="211"/>
        <v>5.1922768047843534E-5</v>
      </c>
      <c r="H1677" s="3">
        <f t="shared" si="212"/>
        <v>0.23098839917698474</v>
      </c>
      <c r="I1677" s="3" t="str">
        <f t="shared" si="213"/>
        <v>ANO</v>
      </c>
    </row>
    <row r="1678" spans="1:9" x14ac:dyDescent="0.25">
      <c r="A1678" s="2">
        <v>16.75</v>
      </c>
      <c r="B1678" s="3">
        <f t="shared" si="214"/>
        <v>0.24990989669425789</v>
      </c>
      <c r="C1678" s="13">
        <f t="shared" si="208"/>
        <v>99820.117548586146</v>
      </c>
      <c r="D1678" s="13">
        <f t="shared" si="209"/>
        <v>101209.44468388698</v>
      </c>
      <c r="E1678" s="3">
        <f t="shared" si="210"/>
        <v>1.5576160860071131</v>
      </c>
      <c r="F1678" s="1">
        <f t="shared" si="215"/>
        <v>0.3115232172014713</v>
      </c>
      <c r="G1678" s="10">
        <f t="shared" si="211"/>
        <v>5.192053620024522E-5</v>
      </c>
      <c r="H1678" s="3">
        <f t="shared" si="212"/>
        <v>0.23097847037458602</v>
      </c>
      <c r="I1678" s="3" t="str">
        <f t="shared" si="213"/>
        <v>ANO</v>
      </c>
    </row>
    <row r="1679" spans="1:9" x14ac:dyDescent="0.25">
      <c r="A1679" s="2">
        <v>16.760000000000002</v>
      </c>
      <c r="B1679" s="3">
        <f t="shared" si="214"/>
        <v>0.24990984477372169</v>
      </c>
      <c r="C1679" s="13">
        <f t="shared" si="208"/>
        <v>99820.014080868714</v>
      </c>
      <c r="D1679" s="13">
        <f t="shared" si="209"/>
        <v>101209.34070835711</v>
      </c>
      <c r="E1679" s="3">
        <f t="shared" si="210"/>
        <v>1.5575491307172331</v>
      </c>
      <c r="F1679" s="1">
        <f t="shared" si="215"/>
        <v>0.31150982614338468</v>
      </c>
      <c r="G1679" s="10">
        <f t="shared" si="211"/>
        <v>5.1918304357230784E-5</v>
      </c>
      <c r="H1679" s="3">
        <f t="shared" si="212"/>
        <v>0.23096854159266156</v>
      </c>
      <c r="I1679" s="3" t="str">
        <f t="shared" si="213"/>
        <v>ANO</v>
      </c>
    </row>
    <row r="1680" spans="1:9" x14ac:dyDescent="0.25">
      <c r="A1680" s="2">
        <v>16.77</v>
      </c>
      <c r="B1680" s="3">
        <f t="shared" si="214"/>
        <v>0.24990979285541734</v>
      </c>
      <c r="C1680" s="13">
        <f t="shared" si="208"/>
        <v>99819.910617813424</v>
      </c>
      <c r="D1680" s="13">
        <f t="shared" si="209"/>
        <v>101209.23673751121</v>
      </c>
      <c r="E1680" s="3">
        <f t="shared" si="210"/>
        <v>1.5574821755654311</v>
      </c>
      <c r="F1680" s="1">
        <f t="shared" si="215"/>
        <v>0.31149643511313491</v>
      </c>
      <c r="G1680" s="10">
        <f t="shared" si="211"/>
        <v>5.1916072518855818E-5</v>
      </c>
      <c r="H1680" s="3">
        <f t="shared" si="212"/>
        <v>0.23095861283121269</v>
      </c>
      <c r="I1680" s="3" t="str">
        <f t="shared" si="213"/>
        <v>ANO</v>
      </c>
    </row>
    <row r="1681" spans="1:9" x14ac:dyDescent="0.25">
      <c r="A1681" s="2">
        <v>16.78</v>
      </c>
      <c r="B1681" s="3">
        <f t="shared" si="214"/>
        <v>0.24990974093934482</v>
      </c>
      <c r="C1681" s="13">
        <f t="shared" si="208"/>
        <v>99819.80715942019</v>
      </c>
      <c r="D1681" s="13">
        <f t="shared" si="209"/>
        <v>101209.13277134919</v>
      </c>
      <c r="E1681" s="3">
        <f t="shared" si="210"/>
        <v>1.5574152205516683</v>
      </c>
      <c r="F1681" s="1">
        <f t="shared" si="215"/>
        <v>0.31148304411027167</v>
      </c>
      <c r="G1681" s="10">
        <f t="shared" si="211"/>
        <v>5.1913840685045276E-5</v>
      </c>
      <c r="H1681" s="3">
        <f t="shared" si="212"/>
        <v>0.23094868409023359</v>
      </c>
      <c r="I1681" s="3" t="str">
        <f t="shared" si="213"/>
        <v>ANO</v>
      </c>
    </row>
    <row r="1682" spans="1:9" x14ac:dyDescent="0.25">
      <c r="A1682" s="2">
        <v>16.79</v>
      </c>
      <c r="B1682" s="3">
        <f t="shared" si="214"/>
        <v>0.24990968902550412</v>
      </c>
      <c r="C1682" s="13">
        <f t="shared" si="208"/>
        <v>99819.703705688982</v>
      </c>
      <c r="D1682" s="13">
        <f t="shared" si="209"/>
        <v>101209.02880987103</v>
      </c>
      <c r="E1682" s="3">
        <f t="shared" si="210"/>
        <v>1.5573482656759441</v>
      </c>
      <c r="F1682" s="1">
        <f t="shared" si="215"/>
        <v>0.3114696531352375</v>
      </c>
      <c r="G1682" s="10">
        <f t="shared" si="211"/>
        <v>5.1911608855872917E-5</v>
      </c>
      <c r="H1682" s="3">
        <f t="shared" si="212"/>
        <v>0.23093875536972419</v>
      </c>
      <c r="I1682" s="3" t="str">
        <f t="shared" si="213"/>
        <v>ANO</v>
      </c>
    </row>
    <row r="1683" spans="1:9" x14ac:dyDescent="0.25">
      <c r="A1683" s="2">
        <v>16.8</v>
      </c>
      <c r="B1683" s="3">
        <f t="shared" si="214"/>
        <v>0.24990963711389527</v>
      </c>
      <c r="C1683" s="13">
        <f t="shared" si="208"/>
        <v>99819.600256619829</v>
      </c>
      <c r="D1683" s="13">
        <f t="shared" si="209"/>
        <v>101208.92485307675</v>
      </c>
      <c r="E1683" s="3">
        <f t="shared" si="210"/>
        <v>1.557281310938295</v>
      </c>
      <c r="F1683" s="1">
        <f t="shared" si="215"/>
        <v>0.31145626218759703</v>
      </c>
      <c r="G1683" s="10">
        <f t="shared" si="211"/>
        <v>5.1909377031266173E-5</v>
      </c>
      <c r="H1683" s="3">
        <f t="shared" si="212"/>
        <v>0.23092882666968992</v>
      </c>
      <c r="I1683" s="3" t="str">
        <f t="shared" si="213"/>
        <v>ANO</v>
      </c>
    </row>
    <row r="1684" spans="1:9" x14ac:dyDescent="0.25">
      <c r="A1684" s="2">
        <v>16.809999999999999</v>
      </c>
      <c r="B1684" s="3">
        <f t="shared" si="214"/>
        <v>0.24990958520451825</v>
      </c>
      <c r="C1684" s="13">
        <f t="shared" si="208"/>
        <v>99819.496812212659</v>
      </c>
      <c r="D1684" s="13">
        <f t="shared" si="209"/>
        <v>101208.82090096628</v>
      </c>
      <c r="E1684" s="3">
        <f t="shared" si="210"/>
        <v>1.557214356338692</v>
      </c>
      <c r="F1684" s="1">
        <f t="shared" si="215"/>
        <v>0.31144287126778708</v>
      </c>
      <c r="G1684" s="10">
        <f t="shared" si="211"/>
        <v>5.1907145211297843E-5</v>
      </c>
      <c r="H1684" s="3">
        <f t="shared" si="212"/>
        <v>0.23091889799012646</v>
      </c>
      <c r="I1684" s="3" t="str">
        <f t="shared" si="213"/>
        <v>ANO</v>
      </c>
    </row>
    <row r="1685" spans="1:9" x14ac:dyDescent="0.25">
      <c r="A1685" s="2">
        <v>16.82</v>
      </c>
      <c r="B1685" s="3">
        <f t="shared" si="214"/>
        <v>0.24990953329737303</v>
      </c>
      <c r="C1685" s="13">
        <f t="shared" si="208"/>
        <v>99819.393372467384</v>
      </c>
      <c r="D1685" s="13">
        <f t="shared" si="209"/>
        <v>101208.71695353955</v>
      </c>
      <c r="E1685" s="3">
        <f t="shared" si="210"/>
        <v>1.5571474018771059</v>
      </c>
      <c r="F1685" s="1">
        <f t="shared" si="215"/>
        <v>0.31142948037535922</v>
      </c>
      <c r="G1685" s="10">
        <f t="shared" si="211"/>
        <v>5.1904913395893205E-5</v>
      </c>
      <c r="H1685" s="3">
        <f t="shared" si="212"/>
        <v>0.2309089693310295</v>
      </c>
      <c r="I1685" s="3" t="str">
        <f t="shared" si="213"/>
        <v>ANO</v>
      </c>
    </row>
    <row r="1686" spans="1:9" x14ac:dyDescent="0.25">
      <c r="A1686" s="2">
        <v>16.829999999999998</v>
      </c>
      <c r="B1686" s="3">
        <f t="shared" si="214"/>
        <v>0.24990948139245964</v>
      </c>
      <c r="C1686" s="13">
        <f t="shared" si="208"/>
        <v>99819.289937384005</v>
      </c>
      <c r="D1686" s="13">
        <f t="shared" si="209"/>
        <v>101208.61301079653</v>
      </c>
      <c r="E1686" s="3">
        <f t="shared" si="210"/>
        <v>1.5570804475535356</v>
      </c>
      <c r="F1686" s="1">
        <f t="shared" si="215"/>
        <v>0.31141608951075578</v>
      </c>
      <c r="G1686" s="10">
        <f t="shared" si="211"/>
        <v>5.1902681585125964E-5</v>
      </c>
      <c r="H1686" s="3">
        <f t="shared" si="212"/>
        <v>0.23089904069239886</v>
      </c>
      <c r="I1686" s="3" t="str">
        <f t="shared" si="213"/>
        <v>ANO</v>
      </c>
    </row>
    <row r="1687" spans="1:9" x14ac:dyDescent="0.25">
      <c r="A1687" s="2">
        <v>16.84</v>
      </c>
      <c r="B1687" s="3">
        <f t="shared" si="214"/>
        <v>0.24990942948977804</v>
      </c>
      <c r="C1687" s="13">
        <f t="shared" si="208"/>
        <v>99819.186506962476</v>
      </c>
      <c r="D1687" s="13">
        <f t="shared" si="209"/>
        <v>101208.50907273719</v>
      </c>
      <c r="E1687" s="3">
        <f t="shared" si="210"/>
        <v>1.5570134933679805</v>
      </c>
      <c r="F1687" s="1">
        <f t="shared" si="215"/>
        <v>0.31140269867364478</v>
      </c>
      <c r="G1687" s="10">
        <f t="shared" si="211"/>
        <v>5.1900449778940798E-5</v>
      </c>
      <c r="H1687" s="3">
        <f t="shared" si="212"/>
        <v>0.23088911207423446</v>
      </c>
      <c r="I1687" s="3" t="str">
        <f t="shared" si="213"/>
        <v>ANO</v>
      </c>
    </row>
    <row r="1688" spans="1:9" x14ac:dyDescent="0.25">
      <c r="A1688" s="2">
        <v>16.850000000000001</v>
      </c>
      <c r="B1688" s="3">
        <f t="shared" si="214"/>
        <v>0.24990937758932827</v>
      </c>
      <c r="C1688" s="13">
        <f t="shared" si="208"/>
        <v>99819.0830812028</v>
      </c>
      <c r="D1688" s="13">
        <f t="shared" si="209"/>
        <v>101208.40513936154</v>
      </c>
      <c r="E1688" s="3">
        <f t="shared" si="210"/>
        <v>1.5569465393204676</v>
      </c>
      <c r="F1688" s="1">
        <f t="shared" si="215"/>
        <v>0.31138930786403157</v>
      </c>
      <c r="G1688" s="10">
        <f t="shared" si="211"/>
        <v>5.1898217977338596E-5</v>
      </c>
      <c r="H1688" s="3">
        <f t="shared" si="212"/>
        <v>0.2308791834765403</v>
      </c>
      <c r="I1688" s="3" t="str">
        <f t="shared" si="213"/>
        <v>ANO</v>
      </c>
    </row>
    <row r="1689" spans="1:9" x14ac:dyDescent="0.25">
      <c r="A1689" s="2">
        <v>16.86</v>
      </c>
      <c r="B1689" s="3">
        <f t="shared" si="214"/>
        <v>0.2499093256911103</v>
      </c>
      <c r="C1689" s="13">
        <f t="shared" si="208"/>
        <v>99818.979660104887</v>
      </c>
      <c r="D1689" s="13">
        <f t="shared" si="209"/>
        <v>101208.30121066947</v>
      </c>
      <c r="E1689" s="3">
        <f t="shared" si="210"/>
        <v>1.5568795854109398</v>
      </c>
      <c r="F1689" s="1">
        <f t="shared" si="215"/>
        <v>0.31137591708223661</v>
      </c>
      <c r="G1689" s="10">
        <f t="shared" si="211"/>
        <v>5.1895986180372767E-5</v>
      </c>
      <c r="H1689" s="3">
        <f t="shared" si="212"/>
        <v>0.23086925489930793</v>
      </c>
      <c r="I1689" s="3" t="str">
        <f t="shared" si="213"/>
        <v>ANO</v>
      </c>
    </row>
    <row r="1690" spans="1:9" x14ac:dyDescent="0.25">
      <c r="A1690" s="2">
        <v>16.87</v>
      </c>
      <c r="B1690" s="3">
        <f t="shared" si="214"/>
        <v>0.24990927379512412</v>
      </c>
      <c r="C1690" s="13">
        <f t="shared" si="208"/>
        <v>99818.876243668739</v>
      </c>
      <c r="D1690" s="13">
        <f t="shared" si="209"/>
        <v>101208.19728666099</v>
      </c>
      <c r="E1690" s="3">
        <f t="shared" si="210"/>
        <v>1.5568126316394242</v>
      </c>
      <c r="F1690" s="1">
        <f t="shared" si="215"/>
        <v>0.31136252632782291</v>
      </c>
      <c r="G1690" s="10">
        <f t="shared" si="211"/>
        <v>5.1893754387970487E-5</v>
      </c>
      <c r="H1690" s="3">
        <f t="shared" si="212"/>
        <v>0.2308593263425413</v>
      </c>
      <c r="I1690" s="3" t="str">
        <f t="shared" si="213"/>
        <v>ANO</v>
      </c>
    </row>
    <row r="1691" spans="1:9" x14ac:dyDescent="0.25">
      <c r="A1691" s="2">
        <v>16.88</v>
      </c>
      <c r="B1691" s="3">
        <f t="shared" si="214"/>
        <v>0.24990922190136974</v>
      </c>
      <c r="C1691" s="13">
        <f t="shared" si="208"/>
        <v>99818.772831894312</v>
      </c>
      <c r="D1691" s="13">
        <f t="shared" si="209"/>
        <v>101208.09336733607</v>
      </c>
      <c r="E1691" s="3">
        <f t="shared" si="210"/>
        <v>1.5567456780059199</v>
      </c>
      <c r="F1691" s="1">
        <f t="shared" si="215"/>
        <v>0.31134913560123267</v>
      </c>
      <c r="G1691" s="10">
        <f t="shared" si="211"/>
        <v>5.1891522600205449E-5</v>
      </c>
      <c r="H1691" s="3">
        <f t="shared" si="212"/>
        <v>0.23084939780624039</v>
      </c>
      <c r="I1691" s="3" t="str">
        <f t="shared" si="213"/>
        <v>ANO</v>
      </c>
    </row>
    <row r="1692" spans="1:9" x14ac:dyDescent="0.25">
      <c r="A1692" s="2">
        <v>16.89</v>
      </c>
      <c r="B1692" s="3">
        <f t="shared" si="214"/>
        <v>0.24990917000984714</v>
      </c>
      <c r="C1692" s="13">
        <f t="shared" si="208"/>
        <v>99818.669424781503</v>
      </c>
      <c r="D1692" s="13">
        <f t="shared" si="209"/>
        <v>101207.98945269459</v>
      </c>
      <c r="E1692" s="3">
        <f t="shared" si="210"/>
        <v>1.5566787245103602</v>
      </c>
      <c r="F1692" s="1">
        <f t="shared" si="215"/>
        <v>0.3113357449020101</v>
      </c>
      <c r="G1692" s="10">
        <f t="shared" si="211"/>
        <v>5.1889290817001683E-5</v>
      </c>
      <c r="H1692" s="3">
        <f t="shared" si="212"/>
        <v>0.2308394692903952</v>
      </c>
      <c r="I1692" s="3" t="str">
        <f t="shared" si="213"/>
        <v>ANO</v>
      </c>
    </row>
    <row r="1693" spans="1:9" x14ac:dyDescent="0.25">
      <c r="A1693" s="2">
        <v>16.899999999999999</v>
      </c>
      <c r="B1693" s="3">
        <f t="shared" si="214"/>
        <v>0.24990911812055633</v>
      </c>
      <c r="C1693" s="13">
        <f t="shared" si="208"/>
        <v>99818.566022330371</v>
      </c>
      <c r="D1693" s="13">
        <f t="shared" si="209"/>
        <v>101207.88554273662</v>
      </c>
      <c r="E1693" s="3">
        <f t="shared" si="210"/>
        <v>1.5566117711528193</v>
      </c>
      <c r="F1693" s="1">
        <f t="shared" si="215"/>
        <v>0.31132235423061255</v>
      </c>
      <c r="G1693" s="10">
        <f t="shared" si="211"/>
        <v>5.1887059038435422E-5</v>
      </c>
      <c r="H1693" s="3">
        <f t="shared" si="212"/>
        <v>0.23082954079501683</v>
      </c>
      <c r="I1693" s="3" t="str">
        <f t="shared" si="213"/>
        <v>ANO</v>
      </c>
    </row>
    <row r="1694" spans="1:9" x14ac:dyDescent="0.25">
      <c r="A1694" s="2">
        <v>16.91</v>
      </c>
      <c r="B1694" s="3">
        <f t="shared" si="214"/>
        <v>0.24990906623349729</v>
      </c>
      <c r="C1694" s="13">
        <f t="shared" si="208"/>
        <v>99818.462624540814</v>
      </c>
      <c r="D1694" s="13">
        <f t="shared" si="209"/>
        <v>101207.78163746205</v>
      </c>
      <c r="E1694" s="3">
        <f t="shared" si="210"/>
        <v>1.5565448179332309</v>
      </c>
      <c r="F1694" s="1">
        <f t="shared" si="215"/>
        <v>0.31130896358669485</v>
      </c>
      <c r="G1694" s="10">
        <f t="shared" si="211"/>
        <v>5.1884827264449143E-5</v>
      </c>
      <c r="H1694" s="3">
        <f t="shared" si="212"/>
        <v>0.23081961232009535</v>
      </c>
      <c r="I1694" s="3" t="str">
        <f t="shared" si="213"/>
        <v>ANO</v>
      </c>
    </row>
    <row r="1695" spans="1:9" x14ac:dyDescent="0.25">
      <c r="A1695" s="2">
        <v>16.920000000000002</v>
      </c>
      <c r="B1695" s="3">
        <f t="shared" si="214"/>
        <v>0.24990901434867002</v>
      </c>
      <c r="C1695" s="13">
        <f t="shared" si="208"/>
        <v>99818.359231412804</v>
      </c>
      <c r="D1695" s="13">
        <f t="shared" si="209"/>
        <v>101207.67773687084</v>
      </c>
      <c r="E1695" s="3">
        <f t="shared" si="210"/>
        <v>1.5564778648516029</v>
      </c>
      <c r="F1695" s="1">
        <f t="shared" si="215"/>
        <v>0.31129557297025867</v>
      </c>
      <c r="G1695" s="10">
        <f t="shared" si="211"/>
        <v>5.188259549504311E-5</v>
      </c>
      <c r="H1695" s="3">
        <f t="shared" si="212"/>
        <v>0.230809683865632</v>
      </c>
      <c r="I1695" s="3" t="str">
        <f t="shared" si="213"/>
        <v>ANO</v>
      </c>
    </row>
    <row r="1696" spans="1:9" x14ac:dyDescent="0.25">
      <c r="A1696" s="2">
        <v>16.93</v>
      </c>
      <c r="B1696" s="3">
        <f t="shared" si="214"/>
        <v>0.24990896246607452</v>
      </c>
      <c r="C1696" s="13">
        <f t="shared" si="208"/>
        <v>99818.255842946324</v>
      </c>
      <c r="D1696" s="13">
        <f t="shared" si="209"/>
        <v>101207.57384096301</v>
      </c>
      <c r="E1696" s="3">
        <f t="shared" si="210"/>
        <v>1.5564109119079532</v>
      </c>
      <c r="F1696" s="1">
        <f t="shared" si="215"/>
        <v>0.31128218238163929</v>
      </c>
      <c r="G1696" s="10">
        <f t="shared" si="211"/>
        <v>5.1880363730273214E-5</v>
      </c>
      <c r="H1696" s="3">
        <f t="shared" si="212"/>
        <v>0.23079975543162942</v>
      </c>
      <c r="I1696" s="3" t="str">
        <f t="shared" si="213"/>
        <v>ANO</v>
      </c>
    </row>
    <row r="1697" spans="1:9" x14ac:dyDescent="0.25">
      <c r="A1697" s="2">
        <v>16.940000000000001</v>
      </c>
      <c r="B1697" s="3">
        <f t="shared" si="214"/>
        <v>0.2499089105857108</v>
      </c>
      <c r="C1697" s="13">
        <f t="shared" si="208"/>
        <v>99818.152459141333</v>
      </c>
      <c r="D1697" s="13">
        <f t="shared" si="209"/>
        <v>101207.46994973849</v>
      </c>
      <c r="E1697" s="3">
        <f t="shared" si="210"/>
        <v>1.5563439591022528</v>
      </c>
      <c r="F1697" s="1">
        <f t="shared" si="215"/>
        <v>0.31126879182038864</v>
      </c>
      <c r="G1697" s="10">
        <f t="shared" si="211"/>
        <v>5.1878131970064773E-5</v>
      </c>
      <c r="H1697" s="3">
        <f t="shared" si="212"/>
        <v>0.23078982701808332</v>
      </c>
      <c r="I1697" s="3" t="str">
        <f t="shared" si="213"/>
        <v>ANO</v>
      </c>
    </row>
    <row r="1698" spans="1:9" x14ac:dyDescent="0.25">
      <c r="A1698" s="2">
        <v>16.95</v>
      </c>
      <c r="B1698" s="3">
        <f t="shared" si="214"/>
        <v>0.24990885870757884</v>
      </c>
      <c r="C1698" s="13">
        <f t="shared" si="208"/>
        <v>99818.049079997814</v>
      </c>
      <c r="D1698" s="13">
        <f t="shared" si="209"/>
        <v>101207.36606319727</v>
      </c>
      <c r="E1698" s="3">
        <f t="shared" si="210"/>
        <v>1.556277006434529</v>
      </c>
      <c r="F1698" s="1">
        <f t="shared" si="215"/>
        <v>0.31125540128695445</v>
      </c>
      <c r="G1698" s="10">
        <f t="shared" si="211"/>
        <v>5.1875900214492407E-5</v>
      </c>
      <c r="H1698" s="3">
        <f t="shared" si="212"/>
        <v>0.2307798986249977</v>
      </c>
      <c r="I1698" s="3" t="str">
        <f t="shared" si="213"/>
        <v>ANO</v>
      </c>
    </row>
    <row r="1699" spans="1:9" x14ac:dyDescent="0.25">
      <c r="A1699" s="2">
        <v>16.96</v>
      </c>
      <c r="B1699" s="3">
        <f t="shared" si="214"/>
        <v>0.24990880683167863</v>
      </c>
      <c r="C1699" s="13">
        <f t="shared" si="208"/>
        <v>99817.945705515667</v>
      </c>
      <c r="D1699" s="13">
        <f t="shared" si="209"/>
        <v>101207.26218133925</v>
      </c>
      <c r="E1699" s="3">
        <f t="shared" si="210"/>
        <v>1.5562100539047152</v>
      </c>
      <c r="F1699" s="1">
        <f t="shared" si="215"/>
        <v>0.31124201078088115</v>
      </c>
      <c r="G1699" s="10">
        <f t="shared" si="211"/>
        <v>5.187366846348019E-5</v>
      </c>
      <c r="H1699" s="3">
        <f t="shared" si="212"/>
        <v>0.23076997025236273</v>
      </c>
      <c r="I1699" s="3" t="str">
        <f t="shared" si="213"/>
        <v>ANO</v>
      </c>
    </row>
    <row r="1700" spans="1:9" x14ac:dyDescent="0.25">
      <c r="A1700" s="2">
        <v>16.97</v>
      </c>
      <c r="B1700" s="3">
        <f t="shared" si="214"/>
        <v>0.24990875495801015</v>
      </c>
      <c r="C1700" s="13">
        <f t="shared" si="208"/>
        <v>99817.842335694877</v>
      </c>
      <c r="D1700" s="13">
        <f t="shared" si="209"/>
        <v>101207.15830416442</v>
      </c>
      <c r="E1700" s="3">
        <f t="shared" si="210"/>
        <v>1.5561431015128382</v>
      </c>
      <c r="F1700" s="1">
        <f t="shared" si="215"/>
        <v>0.31122862030261628</v>
      </c>
      <c r="G1700" s="10">
        <f t="shared" si="211"/>
        <v>5.1871436717102712E-5</v>
      </c>
      <c r="H1700" s="3">
        <f t="shared" si="212"/>
        <v>0.23076004190018237</v>
      </c>
      <c r="I1700" s="3" t="str">
        <f t="shared" si="213"/>
        <v>ANO</v>
      </c>
    </row>
    <row r="1701" spans="1:9" x14ac:dyDescent="0.25">
      <c r="A1701" s="2">
        <v>16.98</v>
      </c>
      <c r="B1701" s="3">
        <f t="shared" si="214"/>
        <v>0.24990870308657342</v>
      </c>
      <c r="C1701" s="13">
        <f t="shared" si="208"/>
        <v>99817.738970535414</v>
      </c>
      <c r="D1701" s="13">
        <f t="shared" si="209"/>
        <v>101207.05443167273</v>
      </c>
      <c r="E1701" s="3">
        <f t="shared" si="210"/>
        <v>1.5560761492588788</v>
      </c>
      <c r="F1701" s="1">
        <f t="shared" si="215"/>
        <v>0.31121522985171385</v>
      </c>
      <c r="G1701" s="10">
        <f t="shared" si="211"/>
        <v>5.186920497528564E-5</v>
      </c>
      <c r="H1701" s="3">
        <f t="shared" si="212"/>
        <v>0.23075011356845379</v>
      </c>
      <c r="I1701" s="3" t="str">
        <f t="shared" si="213"/>
        <v>ANO</v>
      </c>
    </row>
    <row r="1702" spans="1:9" x14ac:dyDescent="0.25">
      <c r="A1702" s="2">
        <v>16.989999999999998</v>
      </c>
      <c r="B1702" s="3">
        <f t="shared" si="214"/>
        <v>0.24990865121736844</v>
      </c>
      <c r="C1702" s="13">
        <f t="shared" si="208"/>
        <v>99817.63561003725</v>
      </c>
      <c r="D1702" s="13">
        <f t="shared" si="209"/>
        <v>101206.95056386419</v>
      </c>
      <c r="E1702" s="3">
        <f t="shared" si="210"/>
        <v>1.5560091971428547</v>
      </c>
      <c r="F1702" s="1">
        <f t="shared" si="215"/>
        <v>0.31120183942861956</v>
      </c>
      <c r="G1702" s="10">
        <f t="shared" si="211"/>
        <v>5.1866973238103261E-5</v>
      </c>
      <c r="H1702" s="3">
        <f t="shared" si="212"/>
        <v>0.23074018525717957</v>
      </c>
      <c r="I1702" s="3" t="str">
        <f t="shared" si="213"/>
        <v>ANO</v>
      </c>
    </row>
    <row r="1703" spans="1:9" x14ac:dyDescent="0.25">
      <c r="A1703" s="2">
        <v>17</v>
      </c>
      <c r="B1703" s="3">
        <f t="shared" si="214"/>
        <v>0.24990859935039519</v>
      </c>
      <c r="C1703" s="13">
        <f t="shared" si="208"/>
        <v>99817.532254200356</v>
      </c>
      <c r="D1703" s="13">
        <f t="shared" si="209"/>
        <v>101206.84670073872</v>
      </c>
      <c r="E1703" s="3">
        <f t="shared" si="210"/>
        <v>1.555942245164746</v>
      </c>
      <c r="F1703" s="1">
        <f t="shared" si="215"/>
        <v>0.31118844903299786</v>
      </c>
      <c r="G1703" s="10">
        <f t="shared" si="211"/>
        <v>5.1864741505499644E-5</v>
      </c>
      <c r="H1703" s="3">
        <f t="shared" si="212"/>
        <v>0.23073025696635679</v>
      </c>
      <c r="I1703" s="3" t="str">
        <f t="shared" si="213"/>
        <v>ANO</v>
      </c>
    </row>
    <row r="1704" spans="1:9" x14ac:dyDescent="0.25">
      <c r="A1704" s="2">
        <v>17.010000000000002</v>
      </c>
      <c r="B1704" s="3">
        <f t="shared" si="214"/>
        <v>0.24990854748565369</v>
      </c>
      <c r="C1704" s="13">
        <f t="shared" si="208"/>
        <v>99817.428903024702</v>
      </c>
      <c r="D1704" s="13">
        <f t="shared" si="209"/>
        <v>101206.74284229634</v>
      </c>
      <c r="E1704" s="3">
        <f t="shared" si="210"/>
        <v>1.5558752933245703</v>
      </c>
      <c r="F1704" s="1">
        <f t="shared" si="215"/>
        <v>0.31117505866485218</v>
      </c>
      <c r="G1704" s="10">
        <f t="shared" si="211"/>
        <v>5.1862509777475365E-5</v>
      </c>
      <c r="H1704" s="3">
        <f t="shared" si="212"/>
        <v>0.23072032869598808</v>
      </c>
      <c r="I1704" s="3" t="str">
        <f t="shared" si="213"/>
        <v>ANO</v>
      </c>
    </row>
    <row r="1705" spans="1:9" x14ac:dyDescent="0.25">
      <c r="A1705" s="2">
        <v>17.02</v>
      </c>
      <c r="B1705" s="3">
        <f t="shared" si="214"/>
        <v>0.24990849562314391</v>
      </c>
      <c r="C1705" s="13">
        <f t="shared" si="208"/>
        <v>99817.325556510201</v>
      </c>
      <c r="D1705" s="13">
        <f t="shared" si="209"/>
        <v>101206.63898853693</v>
      </c>
      <c r="E1705" s="3">
        <f t="shared" si="210"/>
        <v>1.5558083416222708</v>
      </c>
      <c r="F1705" s="1">
        <f t="shared" si="215"/>
        <v>0.31116166832450282</v>
      </c>
      <c r="G1705" s="10">
        <f t="shared" si="211"/>
        <v>5.1860278054083801E-5</v>
      </c>
      <c r="H1705" s="3">
        <f t="shared" si="212"/>
        <v>0.230710400446065</v>
      </c>
      <c r="I1705" s="3" t="str">
        <f t="shared" si="213"/>
        <v>ANO</v>
      </c>
    </row>
    <row r="1706" spans="1:9" x14ac:dyDescent="0.25">
      <c r="A1706" s="2">
        <v>17.03</v>
      </c>
      <c r="B1706" s="3">
        <f t="shared" si="214"/>
        <v>0.24990844376286586</v>
      </c>
      <c r="C1706" s="13">
        <f t="shared" si="208"/>
        <v>99817.222214656882</v>
      </c>
      <c r="D1706" s="13">
        <f t="shared" si="209"/>
        <v>101206.53513946052</v>
      </c>
      <c r="E1706" s="3">
        <f t="shared" si="210"/>
        <v>1.5557413900578931</v>
      </c>
      <c r="F1706" s="1">
        <f t="shared" si="215"/>
        <v>0.31114827801151673</v>
      </c>
      <c r="G1706" s="10">
        <f t="shared" si="211"/>
        <v>5.1858046335252791E-5</v>
      </c>
      <c r="H1706" s="3">
        <f t="shared" si="212"/>
        <v>0.23070047221659429</v>
      </c>
      <c r="I1706" s="3" t="str">
        <f t="shared" si="213"/>
        <v>ANO</v>
      </c>
    </row>
    <row r="1707" spans="1:9" x14ac:dyDescent="0.25">
      <c r="A1707" s="2">
        <v>17.04</v>
      </c>
      <c r="B1707" s="3">
        <f t="shared" si="214"/>
        <v>0.24990839190481953</v>
      </c>
      <c r="C1707" s="13">
        <f t="shared" si="208"/>
        <v>99817.118877464673</v>
      </c>
      <c r="D1707" s="13">
        <f t="shared" si="209"/>
        <v>101206.43129506707</v>
      </c>
      <c r="E1707" s="3">
        <f t="shared" si="210"/>
        <v>1.5556744386314179</v>
      </c>
      <c r="F1707" s="1">
        <f t="shared" si="215"/>
        <v>0.31113488772633224</v>
      </c>
      <c r="G1707" s="10">
        <f t="shared" si="211"/>
        <v>5.1855814621055376E-5</v>
      </c>
      <c r="H1707" s="3">
        <f t="shared" si="212"/>
        <v>0.23069054400757308</v>
      </c>
      <c r="I1707" s="3" t="str">
        <f t="shared" si="213"/>
        <v>ANO</v>
      </c>
    </row>
    <row r="1708" spans="1:9" x14ac:dyDescent="0.25">
      <c r="A1708" s="2">
        <v>17.05</v>
      </c>
      <c r="B1708" s="3">
        <f t="shared" si="214"/>
        <v>0.24990834004900492</v>
      </c>
      <c r="C1708" s="13">
        <f t="shared" si="208"/>
        <v>99817.015544933529</v>
      </c>
      <c r="D1708" s="13">
        <f t="shared" si="209"/>
        <v>101206.3274553565</v>
      </c>
      <c r="E1708" s="3">
        <f t="shared" si="210"/>
        <v>1.5556074873428158</v>
      </c>
      <c r="F1708" s="1">
        <f t="shared" si="215"/>
        <v>0.31112149746850126</v>
      </c>
      <c r="G1708" s="10">
        <f t="shared" si="211"/>
        <v>5.1853582911416875E-5</v>
      </c>
      <c r="H1708" s="3">
        <f t="shared" si="212"/>
        <v>0.23068061581899707</v>
      </c>
      <c r="I1708" s="3" t="str">
        <f t="shared" si="213"/>
        <v>ANO</v>
      </c>
    </row>
    <row r="1709" spans="1:9" x14ac:dyDescent="0.25">
      <c r="A1709" s="2">
        <v>17.059999999999999</v>
      </c>
      <c r="B1709" s="3">
        <f t="shared" si="214"/>
        <v>0.24990828819542202</v>
      </c>
      <c r="C1709" s="13">
        <f t="shared" si="208"/>
        <v>99816.912217063422</v>
      </c>
      <c r="D1709" s="13">
        <f t="shared" si="209"/>
        <v>101206.22362032879</v>
      </c>
      <c r="E1709" s="3">
        <f t="shared" si="210"/>
        <v>1.5555405361920951</v>
      </c>
      <c r="F1709" s="1">
        <f t="shared" si="215"/>
        <v>0.31110810723846766</v>
      </c>
      <c r="G1709" s="10">
        <f t="shared" si="211"/>
        <v>5.1851351206411279E-5</v>
      </c>
      <c r="H1709" s="3">
        <f t="shared" si="212"/>
        <v>0.23067068765086746</v>
      </c>
      <c r="I1709" s="3" t="str">
        <f t="shared" si="213"/>
        <v>ANO</v>
      </c>
    </row>
    <row r="1710" spans="1:9" x14ac:dyDescent="0.25">
      <c r="A1710" s="2">
        <v>17.07</v>
      </c>
      <c r="B1710" s="3">
        <f t="shared" si="214"/>
        <v>0.24990823634407081</v>
      </c>
      <c r="C1710" s="13">
        <f t="shared" si="208"/>
        <v>99816.808893854293</v>
      </c>
      <c r="D1710" s="13">
        <f t="shared" si="209"/>
        <v>101206.1197899839</v>
      </c>
      <c r="E1710" s="3">
        <f t="shared" si="210"/>
        <v>1.5554735851792458</v>
      </c>
      <c r="F1710" s="1">
        <f t="shared" si="215"/>
        <v>0.31109471703578728</v>
      </c>
      <c r="G1710" s="10">
        <f t="shared" si="211"/>
        <v>5.184911950596455E-5</v>
      </c>
      <c r="H1710" s="3">
        <f t="shared" si="212"/>
        <v>0.23066075950318274</v>
      </c>
      <c r="I1710" s="3" t="str">
        <f t="shared" si="213"/>
        <v>ANO</v>
      </c>
    </row>
    <row r="1711" spans="1:9" x14ac:dyDescent="0.25">
      <c r="A1711" s="2">
        <v>17.079999999999998</v>
      </c>
      <c r="B1711" s="3">
        <f t="shared" si="214"/>
        <v>0.24990818449495131</v>
      </c>
      <c r="C1711" s="13">
        <f t="shared" si="208"/>
        <v>99816.705575306143</v>
      </c>
      <c r="D1711" s="13">
        <f t="shared" si="209"/>
        <v>101206.01596432181</v>
      </c>
      <c r="E1711" s="3">
        <f t="shared" si="210"/>
        <v>1.5554066343042665</v>
      </c>
      <c r="F1711" s="1">
        <f t="shared" si="215"/>
        <v>0.31108132686090195</v>
      </c>
      <c r="G1711" s="10">
        <f t="shared" si="211"/>
        <v>5.1846887810150325E-5</v>
      </c>
      <c r="H1711" s="3">
        <f t="shared" si="212"/>
        <v>0.23065083137594275</v>
      </c>
      <c r="I1711" s="3" t="str">
        <f t="shared" si="213"/>
        <v>ANO</v>
      </c>
    </row>
    <row r="1712" spans="1:9" x14ac:dyDescent="0.25">
      <c r="A1712" s="2">
        <v>17.09</v>
      </c>
      <c r="B1712" s="3">
        <f t="shared" si="214"/>
        <v>0.2499081326480635</v>
      </c>
      <c r="C1712" s="13">
        <f t="shared" si="208"/>
        <v>99816.602261418884</v>
      </c>
      <c r="D1712" s="13">
        <f t="shared" si="209"/>
        <v>101205.91214334243</v>
      </c>
      <c r="E1712" s="3">
        <f t="shared" si="210"/>
        <v>1.5553396835671285</v>
      </c>
      <c r="F1712" s="1">
        <f t="shared" si="215"/>
        <v>0.31106793671347432</v>
      </c>
      <c r="G1712" s="10">
        <f t="shared" si="211"/>
        <v>5.1844656118912389E-5</v>
      </c>
      <c r="H1712" s="3">
        <f t="shared" si="212"/>
        <v>0.23064090326914319</v>
      </c>
      <c r="I1712" s="3" t="str">
        <f t="shared" si="213"/>
        <v>ANO</v>
      </c>
    </row>
    <row r="1713" spans="1:9" x14ac:dyDescent="0.25">
      <c r="A1713" s="2">
        <v>17.100000000000001</v>
      </c>
      <c r="B1713" s="3">
        <f t="shared" si="214"/>
        <v>0.24990808080340737</v>
      </c>
      <c r="C1713" s="13">
        <f t="shared" si="208"/>
        <v>99816.498952192516</v>
      </c>
      <c r="D1713" s="13">
        <f t="shared" si="209"/>
        <v>101205.80832704577</v>
      </c>
      <c r="E1713" s="3">
        <f t="shared" si="210"/>
        <v>1.5552727329678495</v>
      </c>
      <c r="F1713" s="1">
        <f t="shared" si="215"/>
        <v>0.31105454659350801</v>
      </c>
      <c r="G1713" s="10">
        <f t="shared" si="211"/>
        <v>5.1842424432251337E-5</v>
      </c>
      <c r="H1713" s="3">
        <f t="shared" si="212"/>
        <v>0.23063097518278669</v>
      </c>
      <c r="I1713" s="3" t="str">
        <f t="shared" si="213"/>
        <v>ANO</v>
      </c>
    </row>
    <row r="1714" spans="1:9" x14ac:dyDescent="0.25">
      <c r="A1714" s="2">
        <v>17.11</v>
      </c>
      <c r="B1714" s="3">
        <f t="shared" si="214"/>
        <v>0.24990802896098294</v>
      </c>
      <c r="C1714" s="13">
        <f t="shared" si="208"/>
        <v>99816.395647626996</v>
      </c>
      <c r="D1714" s="13">
        <f t="shared" si="209"/>
        <v>101205.70451543179</v>
      </c>
      <c r="E1714" s="3">
        <f t="shared" si="210"/>
        <v>1.5552057825064189</v>
      </c>
      <c r="F1714" s="1">
        <f t="shared" si="215"/>
        <v>0.31104115650133241</v>
      </c>
      <c r="G1714" s="10">
        <f t="shared" si="211"/>
        <v>5.1840192750222066E-5</v>
      </c>
      <c r="H1714" s="3">
        <f t="shared" si="212"/>
        <v>0.23062104711687173</v>
      </c>
      <c r="I1714" s="3" t="str">
        <f t="shared" si="213"/>
        <v>ANO</v>
      </c>
    </row>
    <row r="1715" spans="1:9" x14ac:dyDescent="0.25">
      <c r="A1715" s="2">
        <v>17.12</v>
      </c>
      <c r="B1715" s="3">
        <f t="shared" si="214"/>
        <v>0.24990797712079019</v>
      </c>
      <c r="C1715" s="13">
        <f t="shared" si="208"/>
        <v>99816.292347722294</v>
      </c>
      <c r="D1715" s="13">
        <f t="shared" si="209"/>
        <v>101205.60070850045</v>
      </c>
      <c r="E1715" s="3">
        <f t="shared" si="210"/>
        <v>1.5551388321828361</v>
      </c>
      <c r="F1715" s="1">
        <f t="shared" si="215"/>
        <v>0.31102776643650532</v>
      </c>
      <c r="G1715" s="10">
        <f t="shared" si="211"/>
        <v>5.1837961072750888E-5</v>
      </c>
      <c r="H1715" s="3">
        <f t="shared" si="212"/>
        <v>0.23061111907139814</v>
      </c>
      <c r="I1715" s="3" t="str">
        <f t="shared" si="213"/>
        <v>ANO</v>
      </c>
    </row>
    <row r="1716" spans="1:9" x14ac:dyDescent="0.25">
      <c r="A1716" s="2">
        <v>17.13</v>
      </c>
      <c r="B1716" s="3">
        <f t="shared" si="214"/>
        <v>0.24990792528282912</v>
      </c>
      <c r="C1716" s="13">
        <f t="shared" si="208"/>
        <v>99816.189052478367</v>
      </c>
      <c r="D1716" s="13">
        <f t="shared" si="209"/>
        <v>101205.49690625172</v>
      </c>
      <c r="E1716" s="3">
        <f t="shared" si="210"/>
        <v>1.5550718819970903</v>
      </c>
      <c r="F1716" s="1">
        <f t="shared" si="215"/>
        <v>0.31101437639946666</v>
      </c>
      <c r="G1716" s="10">
        <f t="shared" si="211"/>
        <v>5.1835729399911111E-5</v>
      </c>
      <c r="H1716" s="3">
        <f t="shared" si="212"/>
        <v>0.2306011910463644</v>
      </c>
      <c r="I1716" s="3" t="str">
        <f t="shared" si="213"/>
        <v>ANO</v>
      </c>
    </row>
    <row r="1717" spans="1:9" x14ac:dyDescent="0.25">
      <c r="A1717" s="2">
        <v>17.14</v>
      </c>
      <c r="B1717" s="3">
        <f t="shared" si="214"/>
        <v>0.24990787344709972</v>
      </c>
      <c r="C1717" s="13">
        <f t="shared" si="208"/>
        <v>99816.08576189517</v>
      </c>
      <c r="D1717" s="13">
        <f t="shared" si="209"/>
        <v>101205.39310868554</v>
      </c>
      <c r="E1717" s="3">
        <f t="shared" si="210"/>
        <v>1.5550049319491717</v>
      </c>
      <c r="F1717" s="1">
        <f t="shared" si="215"/>
        <v>0.31100098638977247</v>
      </c>
      <c r="G1717" s="10">
        <f t="shared" si="211"/>
        <v>5.1833497731628743E-5</v>
      </c>
      <c r="H1717" s="3">
        <f t="shared" si="212"/>
        <v>0.230591263041769</v>
      </c>
      <c r="I1717" s="3" t="str">
        <f t="shared" si="213"/>
        <v>ANO</v>
      </c>
    </row>
    <row r="1718" spans="1:9" x14ac:dyDescent="0.25">
      <c r="A1718" s="2">
        <v>17.149999999999999</v>
      </c>
      <c r="B1718" s="3">
        <f t="shared" si="214"/>
        <v>0.24990782161360198</v>
      </c>
      <c r="C1718" s="13">
        <f t="shared" si="208"/>
        <v>99815.982475972633</v>
      </c>
      <c r="D1718" s="13">
        <f t="shared" si="209"/>
        <v>101205.28931580186</v>
      </c>
      <c r="E1718" s="3">
        <f t="shared" si="210"/>
        <v>1.5549379820390505</v>
      </c>
      <c r="F1718" s="1">
        <f t="shared" si="215"/>
        <v>0.31098759640785872</v>
      </c>
      <c r="G1718" s="10">
        <f t="shared" si="211"/>
        <v>5.1831266067976454E-5</v>
      </c>
      <c r="H1718" s="3">
        <f t="shared" si="212"/>
        <v>0.23058133505760756</v>
      </c>
      <c r="I1718" s="3" t="str">
        <f t="shared" si="213"/>
        <v>ANO</v>
      </c>
    </row>
    <row r="1719" spans="1:9" x14ac:dyDescent="0.25">
      <c r="A1719" s="2">
        <v>17.16</v>
      </c>
      <c r="B1719" s="3">
        <f t="shared" si="214"/>
        <v>0.24990776978233592</v>
      </c>
      <c r="C1719" s="13">
        <f t="shared" si="208"/>
        <v>99815.879194710811</v>
      </c>
      <c r="D1719" s="13">
        <f t="shared" si="209"/>
        <v>101205.18552760071</v>
      </c>
      <c r="E1719" s="3">
        <f t="shared" si="210"/>
        <v>1.5548710322667827</v>
      </c>
      <c r="F1719" s="1">
        <f t="shared" si="215"/>
        <v>0.31097420645340512</v>
      </c>
      <c r="G1719" s="10">
        <f t="shared" si="211"/>
        <v>5.1829034408900853E-5</v>
      </c>
      <c r="H1719" s="3">
        <f t="shared" si="212"/>
        <v>0.23057140709388832</v>
      </c>
      <c r="I1719" s="3" t="str">
        <f t="shared" si="213"/>
        <v>ANO</v>
      </c>
    </row>
    <row r="1720" spans="1:9" x14ac:dyDescent="0.25">
      <c r="A1720" s="2">
        <v>17.170000000000002</v>
      </c>
      <c r="B1720" s="3">
        <f t="shared" si="214"/>
        <v>0.24990771795330152</v>
      </c>
      <c r="C1720" s="13">
        <f t="shared" si="208"/>
        <v>99815.775918109604</v>
      </c>
      <c r="D1720" s="13">
        <f t="shared" si="209"/>
        <v>101205.081744082</v>
      </c>
      <c r="E1720" s="3">
        <f t="shared" si="210"/>
        <v>1.5548040826323106</v>
      </c>
      <c r="F1720" s="1">
        <f t="shared" si="215"/>
        <v>0.31096081652640029</v>
      </c>
      <c r="G1720" s="10">
        <f t="shared" si="211"/>
        <v>5.1826802754400051E-5</v>
      </c>
      <c r="H1720" s="3">
        <f t="shared" si="212"/>
        <v>0.23056147915060279</v>
      </c>
      <c r="I1720" s="3" t="str">
        <f t="shared" si="213"/>
        <v>ANO</v>
      </c>
    </row>
    <row r="1721" spans="1:9" x14ac:dyDescent="0.25">
      <c r="A1721" s="2">
        <v>17.18</v>
      </c>
      <c r="B1721" s="3">
        <f t="shared" si="214"/>
        <v>0.24990766612649876</v>
      </c>
      <c r="C1721" s="13">
        <f t="shared" si="208"/>
        <v>99815.67264616894</v>
      </c>
      <c r="D1721" s="13">
        <f t="shared" si="209"/>
        <v>101204.97796524566</v>
      </c>
      <c r="E1721" s="3">
        <f t="shared" si="210"/>
        <v>1.5547371331356241</v>
      </c>
      <c r="F1721" s="1">
        <f t="shared" si="215"/>
        <v>0.31094742662717345</v>
      </c>
      <c r="G1721" s="10">
        <f t="shared" si="211"/>
        <v>5.1824571104528906E-5</v>
      </c>
      <c r="H1721" s="3">
        <f t="shared" si="212"/>
        <v>0.23055155122774945</v>
      </c>
      <c r="I1721" s="3" t="str">
        <f t="shared" si="213"/>
        <v>ANO</v>
      </c>
    </row>
    <row r="1722" spans="1:9" x14ac:dyDescent="0.25">
      <c r="A1722" s="2">
        <v>17.190000000000001</v>
      </c>
      <c r="B1722" s="3">
        <f t="shared" si="214"/>
        <v>0.24990761430192765</v>
      </c>
      <c r="C1722" s="13">
        <f t="shared" si="208"/>
        <v>99815.569378888846</v>
      </c>
      <c r="D1722" s="13">
        <f t="shared" si="209"/>
        <v>101204.87419109173</v>
      </c>
      <c r="E1722" s="3">
        <f t="shared" si="210"/>
        <v>1.5546701837767503</v>
      </c>
      <c r="F1722" s="1">
        <f t="shared" si="215"/>
        <v>0.31093403675528819</v>
      </c>
      <c r="G1722" s="10">
        <f t="shared" si="211"/>
        <v>5.1822339459214698E-5</v>
      </c>
      <c r="H1722" s="3">
        <f t="shared" si="212"/>
        <v>0.23054162332533232</v>
      </c>
      <c r="I1722" s="3" t="str">
        <f t="shared" si="213"/>
        <v>ANO</v>
      </c>
    </row>
    <row r="1723" spans="1:9" x14ac:dyDescent="0.25">
      <c r="A1723" s="2">
        <v>17.2</v>
      </c>
      <c r="B1723" s="3">
        <f t="shared" si="214"/>
        <v>0.2499075624795882</v>
      </c>
      <c r="C1723" s="13">
        <f t="shared" si="208"/>
        <v>99815.466116269294</v>
      </c>
      <c r="D1723" s="13">
        <f t="shared" si="209"/>
        <v>101204.77042162015</v>
      </c>
      <c r="E1723" s="3">
        <f t="shared" si="210"/>
        <v>1.5546032345556786</v>
      </c>
      <c r="F1723" s="1">
        <f t="shared" si="215"/>
        <v>0.31092064691118432</v>
      </c>
      <c r="G1723" s="10">
        <f t="shared" si="211"/>
        <v>5.1820107818530717E-5</v>
      </c>
      <c r="H1723" s="3">
        <f t="shared" si="212"/>
        <v>0.23053169544334984</v>
      </c>
      <c r="I1723" s="3" t="str">
        <f t="shared" si="213"/>
        <v>ANO</v>
      </c>
    </row>
    <row r="1724" spans="1:9" x14ac:dyDescent="0.25">
      <c r="A1724" s="2">
        <v>17.21</v>
      </c>
      <c r="B1724" s="3">
        <f t="shared" si="214"/>
        <v>0.24990751065948039</v>
      </c>
      <c r="C1724" s="13">
        <f t="shared" si="208"/>
        <v>99815.362858310182</v>
      </c>
      <c r="D1724" s="13">
        <f t="shared" si="209"/>
        <v>101204.66665683084</v>
      </c>
      <c r="E1724" s="3">
        <f t="shared" si="210"/>
        <v>1.5545362854723708</v>
      </c>
      <c r="F1724" s="1">
        <f t="shared" si="215"/>
        <v>0.3109072570944123</v>
      </c>
      <c r="G1724" s="10">
        <f t="shared" si="211"/>
        <v>5.1817876182402052E-5</v>
      </c>
      <c r="H1724" s="3">
        <f t="shared" si="212"/>
        <v>0.23052176758179632</v>
      </c>
      <c r="I1724" s="3" t="str">
        <f t="shared" si="213"/>
        <v>ANO</v>
      </c>
    </row>
    <row r="1725" spans="1:9" x14ac:dyDescent="0.25">
      <c r="A1725" s="2">
        <v>17.22</v>
      </c>
      <c r="B1725" s="3">
        <f t="shared" si="214"/>
        <v>0.2499074588416042</v>
      </c>
      <c r="C1725" s="13">
        <f t="shared" si="208"/>
        <v>99815.25960501151</v>
      </c>
      <c r="D1725" s="13">
        <f t="shared" si="209"/>
        <v>101204.56289672382</v>
      </c>
      <c r="E1725" s="3">
        <f t="shared" si="210"/>
        <v>1.554469336526854</v>
      </c>
      <c r="F1725" s="1">
        <f t="shared" si="215"/>
        <v>0.3108938673054194</v>
      </c>
      <c r="G1725" s="10">
        <f t="shared" si="211"/>
        <v>5.1815644550903235E-5</v>
      </c>
      <c r="H1725" s="3">
        <f t="shared" si="212"/>
        <v>0.23051183974067579</v>
      </c>
      <c r="I1725" s="3" t="str">
        <f t="shared" si="213"/>
        <v>ANO</v>
      </c>
    </row>
    <row r="1726" spans="1:9" x14ac:dyDescent="0.25">
      <c r="A1726" s="2">
        <v>17.23</v>
      </c>
      <c r="B1726" s="3">
        <f t="shared" si="214"/>
        <v>0.24990740702595965</v>
      </c>
      <c r="C1726" s="13">
        <f t="shared" si="208"/>
        <v>99815.15635637322</v>
      </c>
      <c r="D1726" s="13">
        <f t="shared" si="209"/>
        <v>101204.45914129898</v>
      </c>
      <c r="E1726" s="3">
        <f t="shared" si="210"/>
        <v>1.5544023877190896</v>
      </c>
      <c r="F1726" s="1">
        <f t="shared" si="215"/>
        <v>0.31088047754375603</v>
      </c>
      <c r="G1726" s="10">
        <f t="shared" si="211"/>
        <v>5.1813412923959335E-5</v>
      </c>
      <c r="H1726" s="3">
        <f t="shared" si="212"/>
        <v>0.23050191191998251</v>
      </c>
      <c r="I1726" s="3" t="str">
        <f t="shared" si="213"/>
        <v>ANO</v>
      </c>
    </row>
    <row r="1727" spans="1:9" x14ac:dyDescent="0.25">
      <c r="A1727" s="2">
        <v>17.239999999999998</v>
      </c>
      <c r="B1727" s="3">
        <f t="shared" si="214"/>
        <v>0.24990735521254673</v>
      </c>
      <c r="C1727" s="13">
        <f t="shared" si="208"/>
        <v>99815.053112395311</v>
      </c>
      <c r="D1727" s="13">
        <f t="shared" si="209"/>
        <v>101204.35539055636</v>
      </c>
      <c r="E1727" s="3">
        <f t="shared" si="210"/>
        <v>1.5543354390491047</v>
      </c>
      <c r="F1727" s="1">
        <f t="shared" si="215"/>
        <v>0.31086708780986955</v>
      </c>
      <c r="G1727" s="10">
        <f t="shared" si="211"/>
        <v>5.1811181301644923E-5</v>
      </c>
      <c r="H1727" s="3">
        <f t="shared" si="212"/>
        <v>0.23049198411972052</v>
      </c>
      <c r="I1727" s="3" t="str">
        <f t="shared" si="213"/>
        <v>ANO</v>
      </c>
    </row>
    <row r="1728" spans="1:9" x14ac:dyDescent="0.25">
      <c r="A1728" s="2">
        <v>17.25</v>
      </c>
      <c r="B1728" s="3">
        <f t="shared" si="214"/>
        <v>0.24990730340136544</v>
      </c>
      <c r="C1728" s="13">
        <f t="shared" si="208"/>
        <v>99814.949873077727</v>
      </c>
      <c r="D1728" s="13">
        <f t="shared" si="209"/>
        <v>101204.25164449589</v>
      </c>
      <c r="E1728" s="3">
        <f t="shared" si="210"/>
        <v>1.5542684905168795</v>
      </c>
      <c r="F1728" s="1">
        <f t="shared" si="215"/>
        <v>0.3108536981034245</v>
      </c>
      <c r="G1728" s="10">
        <f t="shared" si="211"/>
        <v>5.1808949683904084E-5</v>
      </c>
      <c r="H1728" s="3">
        <f t="shared" si="212"/>
        <v>0.23048205633988691</v>
      </c>
      <c r="I1728" s="3" t="str">
        <f t="shared" si="213"/>
        <v>ANO</v>
      </c>
    </row>
    <row r="1729" spans="1:9" x14ac:dyDescent="0.25">
      <c r="A1729" s="2">
        <v>17.260000000000002</v>
      </c>
      <c r="B1729" s="3">
        <f t="shared" si="214"/>
        <v>0.24990725159241575</v>
      </c>
      <c r="C1729" s="13">
        <f t="shared" si="208"/>
        <v>99814.846638420422</v>
      </c>
      <c r="D1729" s="13">
        <f t="shared" si="209"/>
        <v>101204.14790311753</v>
      </c>
      <c r="E1729" s="3">
        <f t="shared" si="210"/>
        <v>1.554201542122404</v>
      </c>
      <c r="F1729" s="1">
        <f t="shared" si="215"/>
        <v>0.31084030842441895</v>
      </c>
      <c r="G1729" s="10">
        <f t="shared" si="211"/>
        <v>5.180671807073649E-5</v>
      </c>
      <c r="H1729" s="3">
        <f t="shared" si="212"/>
        <v>0.23047212858048013</v>
      </c>
      <c r="I1729" s="3" t="str">
        <f t="shared" si="213"/>
        <v>ANO</v>
      </c>
    </row>
    <row r="1730" spans="1:9" x14ac:dyDescent="0.25">
      <c r="A1730" s="2">
        <v>17.27</v>
      </c>
      <c r="B1730" s="3">
        <f t="shared" si="214"/>
        <v>0.24990719978569767</v>
      </c>
      <c r="C1730" s="13">
        <f t="shared" si="208"/>
        <v>99814.743408423325</v>
      </c>
      <c r="D1730" s="13">
        <f t="shared" si="209"/>
        <v>101204.0441664212</v>
      </c>
      <c r="E1730" s="3">
        <f t="shared" si="210"/>
        <v>1.5541345938656488</v>
      </c>
      <c r="F1730" s="1">
        <f t="shared" si="215"/>
        <v>0.31082691877317836</v>
      </c>
      <c r="G1730" s="10">
        <f t="shared" si="211"/>
        <v>5.1804486462196393E-5</v>
      </c>
      <c r="H1730" s="3">
        <f t="shared" si="212"/>
        <v>0.23046220084149588</v>
      </c>
      <c r="I1730" s="3" t="str">
        <f t="shared" si="213"/>
        <v>ANO</v>
      </c>
    </row>
    <row r="1731" spans="1:9" x14ac:dyDescent="0.25">
      <c r="A1731" s="2">
        <v>17.28</v>
      </c>
      <c r="B1731" s="3">
        <f t="shared" si="214"/>
        <v>0.24990714798121122</v>
      </c>
      <c r="C1731" s="13">
        <f t="shared" si="208"/>
        <v>99814.640183086492</v>
      </c>
      <c r="D1731" s="13">
        <f t="shared" si="209"/>
        <v>101203.94043440696</v>
      </c>
      <c r="E1731" s="3">
        <f t="shared" si="210"/>
        <v>1.5540676457466693</v>
      </c>
      <c r="F1731" s="1">
        <f t="shared" si="215"/>
        <v>0.31081352914927202</v>
      </c>
      <c r="G1731" s="10">
        <f t="shared" si="211"/>
        <v>5.1802254858212005E-5</v>
      </c>
      <c r="H1731" s="3">
        <f t="shared" si="212"/>
        <v>0.23045227312294236</v>
      </c>
      <c r="I1731" s="3" t="str">
        <f t="shared" si="213"/>
        <v>ANO</v>
      </c>
    </row>
    <row r="1732" spans="1:9" x14ac:dyDescent="0.25">
      <c r="A1732" s="2">
        <v>17.29</v>
      </c>
      <c r="B1732" s="3">
        <f t="shared" si="214"/>
        <v>0.24990709617895637</v>
      </c>
      <c r="C1732" s="13">
        <f t="shared" ref="C1732:C1795" si="216">$L$1*($L$7-$L$2)/($L$7-B1732)</f>
        <v>99814.536962409838</v>
      </c>
      <c r="D1732" s="13">
        <f t="shared" ref="D1732:D1795" si="217">C1732+$L$8*$L$4*(B1732-$L$3)</f>
        <v>101203.83670707473</v>
      </c>
      <c r="E1732" s="3">
        <f t="shared" ref="E1732:E1795" si="218">IF(D1732&gt;$L$1,SQRT(2*(D1732-$L$1)/$L$8),0)</f>
        <v>1.5540006977654268</v>
      </c>
      <c r="F1732" s="1">
        <f t="shared" si="215"/>
        <v>0.31080013955313396</v>
      </c>
      <c r="G1732" s="10">
        <f t="shared" ref="G1732:G1795" si="219">F1732/($L$5*100)</f>
        <v>5.1800023258855662E-5</v>
      </c>
      <c r="H1732" s="3">
        <f t="shared" ref="H1732:H1795" si="220">E1732*SQRT(2*$L$3/$L$4)</f>
        <v>0.23044234542481379</v>
      </c>
      <c r="I1732" s="3" t="str">
        <f t="shared" ref="I1732:I1795" si="221">IF(D1732&gt;$L$1,"ANO",A1732)</f>
        <v>ANO</v>
      </c>
    </row>
    <row r="1733" spans="1:9" x14ac:dyDescent="0.25">
      <c r="A1733" s="2">
        <v>17.3</v>
      </c>
      <c r="B1733" s="3">
        <f t="shared" ref="B1733:B1796" si="222">B1732-G1732/1000</f>
        <v>0.2499070443789331</v>
      </c>
      <c r="C1733" s="13">
        <f t="shared" si="216"/>
        <v>99814.433746393275</v>
      </c>
      <c r="D1733" s="13">
        <f t="shared" si="217"/>
        <v>101203.73298442441</v>
      </c>
      <c r="E1733" s="3">
        <f t="shared" si="218"/>
        <v>1.5539337499218735</v>
      </c>
      <c r="F1733" s="1">
        <f t="shared" si="215"/>
        <v>0.31078674998431288</v>
      </c>
      <c r="G1733" s="10">
        <f t="shared" si="219"/>
        <v>5.1797791664052149E-5</v>
      </c>
      <c r="H1733" s="3">
        <f t="shared" si="220"/>
        <v>0.23043241774710313</v>
      </c>
      <c r="I1733" s="3" t="str">
        <f t="shared" si="221"/>
        <v>ANO</v>
      </c>
    </row>
    <row r="1734" spans="1:9" x14ac:dyDescent="0.25">
      <c r="A1734" s="2">
        <v>17.309999999999999</v>
      </c>
      <c r="B1734" s="3">
        <f t="shared" si="222"/>
        <v>0.24990699258114143</v>
      </c>
      <c r="C1734" s="13">
        <f t="shared" si="216"/>
        <v>99814.330535036817</v>
      </c>
      <c r="D1734" s="13">
        <f t="shared" si="217"/>
        <v>101203.62926645603</v>
      </c>
      <c r="E1734" s="3">
        <f t="shared" si="218"/>
        <v>1.5538668022160556</v>
      </c>
      <c r="F1734" s="1">
        <f t="shared" si="215"/>
        <v>0.31077336044325971</v>
      </c>
      <c r="G1734" s="10">
        <f t="shared" si="219"/>
        <v>5.1795560073876614E-5</v>
      </c>
      <c r="H1734" s="3">
        <f t="shared" si="220"/>
        <v>0.23042249008981722</v>
      </c>
      <c r="I1734" s="3" t="str">
        <f t="shared" si="221"/>
        <v>ANO</v>
      </c>
    </row>
    <row r="1735" spans="1:9" x14ac:dyDescent="0.25">
      <c r="A1735" s="2">
        <v>17.32</v>
      </c>
      <c r="B1735" s="3">
        <f t="shared" si="222"/>
        <v>0.24990694078558137</v>
      </c>
      <c r="C1735" s="13">
        <f t="shared" si="216"/>
        <v>99814.22732834045</v>
      </c>
      <c r="D1735" s="13">
        <f t="shared" si="217"/>
        <v>101203.52555316956</v>
      </c>
      <c r="E1735" s="3">
        <f t="shared" si="218"/>
        <v>1.5537998546479623</v>
      </c>
      <c r="F1735" s="1">
        <f t="shared" ref="F1735:F1798" si="223">E1735*($L$6*1000)*(A1736-A1735)</f>
        <v>0.31075997092953067</v>
      </c>
      <c r="G1735" s="10">
        <f t="shared" si="219"/>
        <v>5.1793328488255115E-5</v>
      </c>
      <c r="H1735" s="3">
        <f t="shared" si="220"/>
        <v>0.23041256245295444</v>
      </c>
      <c r="I1735" s="3" t="str">
        <f t="shared" si="221"/>
        <v>ANO</v>
      </c>
    </row>
    <row r="1736" spans="1:9" x14ac:dyDescent="0.25">
      <c r="A1736" s="2">
        <v>17.329999999999998</v>
      </c>
      <c r="B1736" s="3">
        <f t="shared" si="222"/>
        <v>0.24990688899225288</v>
      </c>
      <c r="C1736" s="13">
        <f t="shared" si="216"/>
        <v>99814.124126304087</v>
      </c>
      <c r="D1736" s="13">
        <f t="shared" si="217"/>
        <v>101203.42184456492</v>
      </c>
      <c r="E1736" s="3">
        <f t="shared" si="218"/>
        <v>1.5537329072175647</v>
      </c>
      <c r="F1736" s="1">
        <f t="shared" si="223"/>
        <v>0.31074658144356154</v>
      </c>
      <c r="G1736" s="10">
        <f t="shared" si="219"/>
        <v>5.1791096907260258E-5</v>
      </c>
      <c r="H1736" s="3">
        <f t="shared" si="220"/>
        <v>0.23040263483651055</v>
      </c>
      <c r="I1736" s="3" t="str">
        <f t="shared" si="221"/>
        <v>ANO</v>
      </c>
    </row>
    <row r="1737" spans="1:9" x14ac:dyDescent="0.25">
      <c r="A1737" s="2">
        <v>17.34</v>
      </c>
      <c r="B1737" s="3">
        <f t="shared" si="222"/>
        <v>0.24990683720115597</v>
      </c>
      <c r="C1737" s="13">
        <f t="shared" si="216"/>
        <v>99814.020928927697</v>
      </c>
      <c r="D1737" s="13">
        <f t="shared" si="217"/>
        <v>101203.31814064208</v>
      </c>
      <c r="E1737" s="3">
        <f t="shared" si="218"/>
        <v>1.5536659599248617</v>
      </c>
      <c r="F1737" s="1">
        <f t="shared" si="223"/>
        <v>0.31073319198502092</v>
      </c>
      <c r="G1737" s="10">
        <f t="shared" si="219"/>
        <v>5.1788865330836818E-5</v>
      </c>
      <c r="H1737" s="3">
        <f t="shared" si="220"/>
        <v>0.2303927072404853</v>
      </c>
      <c r="I1737" s="3" t="str">
        <f t="shared" si="221"/>
        <v>ANO</v>
      </c>
    </row>
    <row r="1738" spans="1:9" x14ac:dyDescent="0.25">
      <c r="A1738" s="2">
        <v>17.350000000000001</v>
      </c>
      <c r="B1738" s="3">
        <f t="shared" si="222"/>
        <v>0.24990678541229064</v>
      </c>
      <c r="C1738" s="13">
        <f t="shared" si="216"/>
        <v>99813.917736211268</v>
      </c>
      <c r="D1738" s="13">
        <f t="shared" si="217"/>
        <v>101203.21444140103</v>
      </c>
      <c r="E1738" s="3">
        <f t="shared" si="218"/>
        <v>1.5535990127698618</v>
      </c>
      <c r="F1738" s="1">
        <f t="shared" si="223"/>
        <v>0.31071980255391052</v>
      </c>
      <c r="G1738" s="10">
        <f t="shared" si="219"/>
        <v>5.1786633758985085E-5</v>
      </c>
      <c r="H1738" s="3">
        <f t="shared" si="220"/>
        <v>0.23038277966488005</v>
      </c>
      <c r="I1738" s="3" t="str">
        <f t="shared" si="221"/>
        <v>ANO</v>
      </c>
    </row>
    <row r="1739" spans="1:9" x14ac:dyDescent="0.25">
      <c r="A1739" s="2">
        <v>17.36</v>
      </c>
      <c r="B1739" s="3">
        <f t="shared" si="222"/>
        <v>0.24990673362565688</v>
      </c>
      <c r="C1739" s="13">
        <f t="shared" si="216"/>
        <v>99813.81454815474</v>
      </c>
      <c r="D1739" s="13">
        <f t="shared" si="217"/>
        <v>101203.1107468417</v>
      </c>
      <c r="E1739" s="3">
        <f t="shared" si="218"/>
        <v>1.5535320657525451</v>
      </c>
      <c r="F1739" s="1">
        <f t="shared" si="223"/>
        <v>0.31070641315055758</v>
      </c>
      <c r="G1739" s="10">
        <f t="shared" si="219"/>
        <v>5.1784402191759596E-5</v>
      </c>
      <c r="H1739" s="3">
        <f t="shared" si="220"/>
        <v>0.2303728521096918</v>
      </c>
      <c r="I1739" s="3" t="str">
        <f t="shared" si="221"/>
        <v>ANO</v>
      </c>
    </row>
    <row r="1740" spans="1:9" x14ac:dyDescent="0.25">
      <c r="A1740" s="2">
        <v>17.37</v>
      </c>
      <c r="B1740" s="3">
        <f t="shared" si="222"/>
        <v>0.2499066818412547</v>
      </c>
      <c r="C1740" s="13">
        <f t="shared" si="216"/>
        <v>99813.711364758114</v>
      </c>
      <c r="D1740" s="13">
        <f t="shared" si="217"/>
        <v>101203.00705696411</v>
      </c>
      <c r="E1740" s="3">
        <f t="shared" si="218"/>
        <v>1.5534651188729296</v>
      </c>
      <c r="F1740" s="1">
        <f t="shared" si="223"/>
        <v>0.31069302377452412</v>
      </c>
      <c r="G1740" s="10">
        <f t="shared" si="219"/>
        <v>5.1782170629087357E-5</v>
      </c>
      <c r="H1740" s="3">
        <f t="shared" si="220"/>
        <v>0.23036292457492322</v>
      </c>
      <c r="I1740" s="3" t="str">
        <f t="shared" si="221"/>
        <v>ANO</v>
      </c>
    </row>
    <row r="1741" spans="1:9" x14ac:dyDescent="0.25">
      <c r="A1741" s="2">
        <v>17.38</v>
      </c>
      <c r="B1741" s="3">
        <f t="shared" si="222"/>
        <v>0.24990663005908406</v>
      </c>
      <c r="C1741" s="13">
        <f t="shared" si="216"/>
        <v>99813.608186021302</v>
      </c>
      <c r="D1741" s="13">
        <f t="shared" si="217"/>
        <v>101202.90337176815</v>
      </c>
      <c r="E1741" s="3">
        <f t="shared" si="218"/>
        <v>1.5533981721309671</v>
      </c>
      <c r="F1741" s="1">
        <f t="shared" si="223"/>
        <v>0.31067963442624197</v>
      </c>
      <c r="G1741" s="10">
        <f t="shared" si="219"/>
        <v>5.177993907104033E-5</v>
      </c>
      <c r="H1741" s="3">
        <f t="shared" si="220"/>
        <v>0.23035299706056717</v>
      </c>
      <c r="I1741" s="3" t="str">
        <f t="shared" si="221"/>
        <v>ANO</v>
      </c>
    </row>
    <row r="1742" spans="1:9" x14ac:dyDescent="0.25">
      <c r="A1742" s="2">
        <v>17.39</v>
      </c>
      <c r="B1742" s="3">
        <f t="shared" si="222"/>
        <v>0.249906578279145</v>
      </c>
      <c r="C1742" s="13">
        <f t="shared" si="216"/>
        <v>99813.505011944304</v>
      </c>
      <c r="D1742" s="13">
        <f t="shared" si="217"/>
        <v>101202.79969125384</v>
      </c>
      <c r="E1742" s="3">
        <f t="shared" si="218"/>
        <v>1.5533312255266942</v>
      </c>
      <c r="F1742" s="1">
        <f t="shared" si="223"/>
        <v>0.31066624510527702</v>
      </c>
      <c r="G1742" s="10">
        <f t="shared" si="219"/>
        <v>5.1777707517546167E-5</v>
      </c>
      <c r="H1742" s="3">
        <f t="shared" si="220"/>
        <v>0.23034306956662906</v>
      </c>
      <c r="I1742" s="3" t="str">
        <f t="shared" si="221"/>
        <v>ANO</v>
      </c>
    </row>
    <row r="1743" spans="1:9" x14ac:dyDescent="0.25">
      <c r="A1743" s="2">
        <v>17.399999999999999</v>
      </c>
      <c r="B1743" s="3">
        <f t="shared" si="222"/>
        <v>0.24990652650143749</v>
      </c>
      <c r="C1743" s="13">
        <f t="shared" si="216"/>
        <v>99813.401842527077</v>
      </c>
      <c r="D1743" s="13">
        <f t="shared" si="217"/>
        <v>101202.69601542111</v>
      </c>
      <c r="E1743" s="3">
        <f t="shared" si="218"/>
        <v>1.5532642790600819</v>
      </c>
      <c r="F1743" s="1">
        <f t="shared" si="223"/>
        <v>0.31065285581206498</v>
      </c>
      <c r="G1743" s="10">
        <f t="shared" si="219"/>
        <v>5.1775475968677494E-5</v>
      </c>
      <c r="H1743" s="3">
        <f t="shared" si="220"/>
        <v>0.2303331420931046</v>
      </c>
      <c r="I1743" s="3" t="str">
        <f t="shared" si="221"/>
        <v>ANO</v>
      </c>
    </row>
    <row r="1744" spans="1:9" x14ac:dyDescent="0.25">
      <c r="A1744" s="2">
        <v>17.41</v>
      </c>
      <c r="B1744" s="3">
        <f t="shared" si="222"/>
        <v>0.24990647472596153</v>
      </c>
      <c r="C1744" s="13">
        <f t="shared" si="216"/>
        <v>99813.298677769562</v>
      </c>
      <c r="D1744" s="13">
        <f t="shared" si="217"/>
        <v>101202.59234426993</v>
      </c>
      <c r="E1744" s="3">
        <f t="shared" si="218"/>
        <v>1.5531973327311197</v>
      </c>
      <c r="F1744" s="1">
        <f t="shared" si="223"/>
        <v>0.3106394665462725</v>
      </c>
      <c r="G1744" s="10">
        <f t="shared" si="219"/>
        <v>5.1773244424378748E-5</v>
      </c>
      <c r="H1744" s="3">
        <f t="shared" si="220"/>
        <v>0.23032321463999225</v>
      </c>
      <c r="I1744" s="3" t="str">
        <f t="shared" si="221"/>
        <v>ANO</v>
      </c>
    </row>
    <row r="1745" spans="1:9" x14ac:dyDescent="0.25">
      <c r="A1745" s="2">
        <v>17.420000000000002</v>
      </c>
      <c r="B1745" s="3">
        <f t="shared" si="222"/>
        <v>0.24990642295271712</v>
      </c>
      <c r="C1745" s="13">
        <f t="shared" si="216"/>
        <v>99813.195517671746</v>
      </c>
      <c r="D1745" s="13">
        <f t="shared" si="217"/>
        <v>101202.48867780027</v>
      </c>
      <c r="E1745" s="3">
        <f t="shared" si="218"/>
        <v>1.5531303865398161</v>
      </c>
      <c r="F1745" s="1">
        <f t="shared" si="223"/>
        <v>0.31062607730790143</v>
      </c>
      <c r="G1745" s="10">
        <f t="shared" si="219"/>
        <v>5.1771012884650238E-5</v>
      </c>
      <c r="H1745" s="3">
        <f t="shared" si="220"/>
        <v>0.23031328720729324</v>
      </c>
      <c r="I1745" s="3" t="str">
        <f t="shared" si="221"/>
        <v>ANO</v>
      </c>
    </row>
    <row r="1746" spans="1:9" x14ac:dyDescent="0.25">
      <c r="A1746" s="2">
        <v>17.43</v>
      </c>
      <c r="B1746" s="3">
        <f t="shared" si="222"/>
        <v>0.24990637118170422</v>
      </c>
      <c r="C1746" s="13">
        <f t="shared" si="216"/>
        <v>99813.092362233539</v>
      </c>
      <c r="D1746" s="13">
        <f t="shared" si="217"/>
        <v>101202.38501601205</v>
      </c>
      <c r="E1746" s="3">
        <f t="shared" si="218"/>
        <v>1.5530634404861323</v>
      </c>
      <c r="F1746" s="1">
        <f t="shared" si="223"/>
        <v>0.31061268809727505</v>
      </c>
      <c r="G1746" s="10">
        <f t="shared" si="219"/>
        <v>5.1768781349545838E-5</v>
      </c>
      <c r="H1746" s="3">
        <f t="shared" si="220"/>
        <v>0.23030335979500186</v>
      </c>
      <c r="I1746" s="3" t="str">
        <f t="shared" si="221"/>
        <v>ANO</v>
      </c>
    </row>
    <row r="1747" spans="1:9" x14ac:dyDescent="0.25">
      <c r="A1747" s="2">
        <v>17.440000000000001</v>
      </c>
      <c r="B1747" s="3">
        <f t="shared" si="222"/>
        <v>0.24990631941292288</v>
      </c>
      <c r="C1747" s="13">
        <f t="shared" si="216"/>
        <v>99812.989211454973</v>
      </c>
      <c r="D1747" s="13">
        <f t="shared" si="217"/>
        <v>101202.2813589053</v>
      </c>
      <c r="E1747" s="3">
        <f t="shared" si="218"/>
        <v>1.5529964945701051</v>
      </c>
      <c r="F1747" s="1">
        <f t="shared" si="223"/>
        <v>0.31059929891395921</v>
      </c>
      <c r="G1747" s="10">
        <f t="shared" si="219"/>
        <v>5.1766549818993203E-5</v>
      </c>
      <c r="H1747" s="3">
        <f t="shared" si="220"/>
        <v>0.23029343240312353</v>
      </c>
      <c r="I1747" s="3" t="str">
        <f t="shared" si="221"/>
        <v>ANO</v>
      </c>
    </row>
    <row r="1748" spans="1:9" x14ac:dyDescent="0.25">
      <c r="A1748" s="2">
        <v>17.45</v>
      </c>
      <c r="B1748" s="3">
        <f t="shared" si="222"/>
        <v>0.24990626764637305</v>
      </c>
      <c r="C1748" s="13">
        <f t="shared" si="216"/>
        <v>99812.886065335959</v>
      </c>
      <c r="D1748" s="13">
        <f t="shared" si="217"/>
        <v>101202.17770647992</v>
      </c>
      <c r="E1748" s="3">
        <f t="shared" si="218"/>
        <v>1.5529295487916956</v>
      </c>
      <c r="F1748" s="1">
        <f t="shared" si="223"/>
        <v>0.31058590975838768</v>
      </c>
      <c r="G1748" s="10">
        <f t="shared" si="219"/>
        <v>5.1764318293064615E-5</v>
      </c>
      <c r="H1748" s="3">
        <f t="shared" si="220"/>
        <v>0.23028350503165249</v>
      </c>
      <c r="I1748" s="3" t="str">
        <f t="shared" si="221"/>
        <v>ANO</v>
      </c>
    </row>
    <row r="1749" spans="1:9" x14ac:dyDescent="0.25">
      <c r="A1749" s="2">
        <v>17.46</v>
      </c>
      <c r="B1749" s="3">
        <f t="shared" si="222"/>
        <v>0.24990621588205475</v>
      </c>
      <c r="C1749" s="13">
        <f t="shared" si="216"/>
        <v>99812.782923876468</v>
      </c>
      <c r="D1749" s="13">
        <f t="shared" si="217"/>
        <v>101202.07405873589</v>
      </c>
      <c r="E1749" s="3">
        <f t="shared" si="218"/>
        <v>1.5528626031508941</v>
      </c>
      <c r="F1749" s="1">
        <f t="shared" si="223"/>
        <v>0.31057252063011703</v>
      </c>
      <c r="G1749" s="10">
        <f t="shared" si="219"/>
        <v>5.1762086771686174E-5</v>
      </c>
      <c r="H1749" s="3">
        <f t="shared" si="220"/>
        <v>0.23027357768058729</v>
      </c>
      <c r="I1749" s="3" t="str">
        <f t="shared" si="221"/>
        <v>ANO</v>
      </c>
    </row>
    <row r="1750" spans="1:9" x14ac:dyDescent="0.25">
      <c r="A1750" s="2">
        <v>17.47</v>
      </c>
      <c r="B1750" s="3">
        <f t="shared" si="222"/>
        <v>0.24990616411996797</v>
      </c>
      <c r="C1750" s="13">
        <f t="shared" si="216"/>
        <v>99812.679787076486</v>
      </c>
      <c r="D1750" s="13">
        <f t="shared" si="217"/>
        <v>101201.97041567319</v>
      </c>
      <c r="E1750" s="3">
        <f t="shared" si="218"/>
        <v>1.5527956576477175</v>
      </c>
      <c r="F1750" s="1">
        <f t="shared" si="223"/>
        <v>0.31055913152959203</v>
      </c>
      <c r="G1750" s="10">
        <f t="shared" si="219"/>
        <v>5.1759855254932003E-5</v>
      </c>
      <c r="H1750" s="3">
        <f t="shared" si="220"/>
        <v>0.23026365034993049</v>
      </c>
      <c r="I1750" s="3" t="str">
        <f t="shared" si="221"/>
        <v>ANO</v>
      </c>
    </row>
    <row r="1751" spans="1:9" x14ac:dyDescent="0.25">
      <c r="A1751" s="2">
        <v>17.48</v>
      </c>
      <c r="B1751" s="3">
        <f t="shared" si="222"/>
        <v>0.2499061123601127</v>
      </c>
      <c r="C1751" s="13">
        <f t="shared" si="216"/>
        <v>99812.576654935969</v>
      </c>
      <c r="D1751" s="13">
        <f t="shared" si="217"/>
        <v>101201.86677729178</v>
      </c>
      <c r="E1751" s="3">
        <f t="shared" si="218"/>
        <v>1.552728712282156</v>
      </c>
      <c r="F1751" s="1">
        <f t="shared" si="223"/>
        <v>0.3105457424563694</v>
      </c>
      <c r="G1751" s="10">
        <f t="shared" si="219"/>
        <v>5.1757623742728236E-5</v>
      </c>
      <c r="H1751" s="3">
        <f t="shared" si="220"/>
        <v>0.23025372303968056</v>
      </c>
      <c r="I1751" s="3" t="str">
        <f t="shared" si="221"/>
        <v>ANO</v>
      </c>
    </row>
    <row r="1752" spans="1:9" x14ac:dyDescent="0.25">
      <c r="A1752" s="2">
        <v>17.489999999999998</v>
      </c>
      <c r="B1752" s="3">
        <f t="shared" si="222"/>
        <v>0.24990606060248896</v>
      </c>
      <c r="C1752" s="13">
        <f t="shared" si="216"/>
        <v>99812.473527454888</v>
      </c>
      <c r="D1752" s="13">
        <f t="shared" si="217"/>
        <v>101201.76314359164</v>
      </c>
      <c r="E1752" s="3">
        <f t="shared" si="218"/>
        <v>1.5526617670542087</v>
      </c>
      <c r="F1752" s="1">
        <f t="shared" si="223"/>
        <v>0.3105323534108903</v>
      </c>
      <c r="G1752" s="10">
        <f t="shared" si="219"/>
        <v>5.1755392235148381E-5</v>
      </c>
      <c r="H1752" s="3">
        <f t="shared" si="220"/>
        <v>0.23024379574983739</v>
      </c>
      <c r="I1752" s="3" t="str">
        <f t="shared" si="221"/>
        <v>ANO</v>
      </c>
    </row>
    <row r="1753" spans="1:9" x14ac:dyDescent="0.25">
      <c r="A1753" s="2">
        <v>17.5</v>
      </c>
      <c r="B1753" s="3">
        <f t="shared" si="222"/>
        <v>0.24990600884709674</v>
      </c>
      <c r="C1753" s="13">
        <f t="shared" si="216"/>
        <v>99812.370404633228</v>
      </c>
      <c r="D1753" s="13">
        <f t="shared" si="217"/>
        <v>101201.65951457275</v>
      </c>
      <c r="E1753" s="3">
        <f t="shared" si="218"/>
        <v>1.5525948219638834</v>
      </c>
      <c r="F1753" s="1">
        <f t="shared" si="223"/>
        <v>0.31051896439282523</v>
      </c>
      <c r="G1753" s="10">
        <f t="shared" si="219"/>
        <v>5.1753160732137538E-5</v>
      </c>
      <c r="H1753" s="3">
        <f t="shared" si="220"/>
        <v>0.2302338684804022</v>
      </c>
      <c r="I1753" s="3" t="str">
        <f t="shared" si="221"/>
        <v>ANO</v>
      </c>
    </row>
    <row r="1754" spans="1:9" x14ac:dyDescent="0.25">
      <c r="A1754" s="2">
        <v>17.510000000000002</v>
      </c>
      <c r="B1754" s="3">
        <f t="shared" si="222"/>
        <v>0.24990595709393601</v>
      </c>
      <c r="C1754" s="13">
        <f t="shared" si="216"/>
        <v>99812.267286470887</v>
      </c>
      <c r="D1754" s="13">
        <f t="shared" si="217"/>
        <v>101201.555890235</v>
      </c>
      <c r="E1754" s="3">
        <f t="shared" si="218"/>
        <v>1.5525278770111326</v>
      </c>
      <c r="F1754" s="1">
        <f t="shared" si="223"/>
        <v>0.31050557540216472</v>
      </c>
      <c r="G1754" s="10">
        <f t="shared" si="219"/>
        <v>5.1750929233694119E-5</v>
      </c>
      <c r="H1754" s="3">
        <f t="shared" si="220"/>
        <v>0.23022394123136786</v>
      </c>
      <c r="I1754" s="3" t="str">
        <f t="shared" si="221"/>
        <v>ANO</v>
      </c>
    </row>
    <row r="1755" spans="1:9" x14ac:dyDescent="0.25">
      <c r="A1755" s="2">
        <v>17.52</v>
      </c>
      <c r="B1755" s="3">
        <f t="shared" si="222"/>
        <v>0.24990590534300677</v>
      </c>
      <c r="C1755" s="13">
        <f t="shared" si="216"/>
        <v>99812.164172967867</v>
      </c>
      <c r="D1755" s="13">
        <f t="shared" si="217"/>
        <v>101201.45227057839</v>
      </c>
      <c r="E1755" s="3">
        <f t="shared" si="218"/>
        <v>1.5524609321959644</v>
      </c>
      <c r="F1755" s="1">
        <f t="shared" si="223"/>
        <v>0.31049218643924142</v>
      </c>
      <c r="G1755" s="10">
        <f t="shared" si="219"/>
        <v>5.1748697739873569E-5</v>
      </c>
      <c r="H1755" s="3">
        <f t="shared" si="220"/>
        <v>0.23021401400273558</v>
      </c>
      <c r="I1755" s="3" t="str">
        <f t="shared" si="221"/>
        <v>ANO</v>
      </c>
    </row>
    <row r="1756" spans="1:9" x14ac:dyDescent="0.25">
      <c r="A1756" s="2">
        <v>17.53</v>
      </c>
      <c r="B1756" s="3">
        <f t="shared" si="222"/>
        <v>0.24990585359430903</v>
      </c>
      <c r="C1756" s="13">
        <f t="shared" si="216"/>
        <v>99812.061064124107</v>
      </c>
      <c r="D1756" s="13">
        <f t="shared" si="217"/>
        <v>101201.34865560287</v>
      </c>
      <c r="E1756" s="3">
        <f t="shared" si="218"/>
        <v>1.5523939875183685</v>
      </c>
      <c r="F1756" s="1">
        <f t="shared" si="223"/>
        <v>0.31047879750361196</v>
      </c>
      <c r="G1756" s="10">
        <f t="shared" si="219"/>
        <v>5.1746466250601992E-5</v>
      </c>
      <c r="H1756" s="3">
        <f t="shared" si="220"/>
        <v>0.23020408679450391</v>
      </c>
      <c r="I1756" s="3" t="str">
        <f t="shared" si="221"/>
        <v>ANO</v>
      </c>
    </row>
    <row r="1757" spans="1:9" x14ac:dyDescent="0.25">
      <c r="A1757" s="2">
        <v>17.54</v>
      </c>
      <c r="B1757" s="3">
        <f t="shared" si="222"/>
        <v>0.24990580184784278</v>
      </c>
      <c r="C1757" s="13">
        <f t="shared" si="216"/>
        <v>99811.957959939595</v>
      </c>
      <c r="D1757" s="13">
        <f t="shared" si="217"/>
        <v>101201.24504530843</v>
      </c>
      <c r="E1757" s="3">
        <f t="shared" si="218"/>
        <v>1.5523270429783629</v>
      </c>
      <c r="F1757" s="1">
        <f t="shared" si="223"/>
        <v>0.31046540859572114</v>
      </c>
      <c r="G1757" s="10">
        <f t="shared" si="219"/>
        <v>5.1744234765953522E-5</v>
      </c>
      <c r="H1757" s="3">
        <f t="shared" si="220"/>
        <v>0.23019415960667544</v>
      </c>
      <c r="I1757" s="3" t="str">
        <f t="shared" si="221"/>
        <v>ANO</v>
      </c>
    </row>
    <row r="1758" spans="1:9" x14ac:dyDescent="0.25">
      <c r="A1758" s="2">
        <v>17.55</v>
      </c>
      <c r="B1758" s="3">
        <f t="shared" si="222"/>
        <v>0.24990575010360802</v>
      </c>
      <c r="C1758" s="13">
        <f t="shared" si="216"/>
        <v>99811.8548604143</v>
      </c>
      <c r="D1758" s="13">
        <f t="shared" si="217"/>
        <v>101201.14143969501</v>
      </c>
      <c r="E1758" s="3">
        <f t="shared" si="218"/>
        <v>1.5522600985759181</v>
      </c>
      <c r="F1758" s="1">
        <f t="shared" si="223"/>
        <v>0.31045201971512182</v>
      </c>
      <c r="G1758" s="10">
        <f t="shared" si="219"/>
        <v>5.1742003285853638E-5</v>
      </c>
      <c r="H1758" s="3">
        <f t="shared" si="220"/>
        <v>0.23018423243924582</v>
      </c>
      <c r="I1758" s="3" t="str">
        <f t="shared" si="221"/>
        <v>ANO</v>
      </c>
    </row>
    <row r="1759" spans="1:9" x14ac:dyDescent="0.25">
      <c r="A1759" s="2">
        <v>17.559999999999999</v>
      </c>
      <c r="B1759" s="3">
        <f t="shared" si="222"/>
        <v>0.24990569836160473</v>
      </c>
      <c r="C1759" s="13">
        <f t="shared" si="216"/>
        <v>99811.751765548135</v>
      </c>
      <c r="D1759" s="13">
        <f t="shared" si="217"/>
        <v>101201.03783876257</v>
      </c>
      <c r="E1759" s="3">
        <f t="shared" si="218"/>
        <v>1.5521931543110237</v>
      </c>
      <c r="F1759" s="1">
        <f t="shared" si="223"/>
        <v>0.31043863086225326</v>
      </c>
      <c r="G1759" s="10">
        <f t="shared" si="219"/>
        <v>5.1739771810375546E-5</v>
      </c>
      <c r="H1759" s="3">
        <f t="shared" si="220"/>
        <v>0.23017430529221355</v>
      </c>
      <c r="I1759" s="3" t="str">
        <f t="shared" si="221"/>
        <v>ANO</v>
      </c>
    </row>
    <row r="1760" spans="1:9" x14ac:dyDescent="0.25">
      <c r="A1760" s="2">
        <v>17.57</v>
      </c>
      <c r="B1760" s="3">
        <f t="shared" si="222"/>
        <v>0.24990564662183293</v>
      </c>
      <c r="C1760" s="13">
        <f t="shared" si="216"/>
        <v>99811.64867534113</v>
      </c>
      <c r="D1760" s="13">
        <f t="shared" si="217"/>
        <v>101200.93424251111</v>
      </c>
      <c r="E1760" s="3">
        <f t="shared" si="218"/>
        <v>1.5521262101837072</v>
      </c>
      <c r="F1760" s="1">
        <f t="shared" si="223"/>
        <v>0.3104252420366797</v>
      </c>
      <c r="G1760" s="10">
        <f t="shared" si="219"/>
        <v>5.1737540339446617E-5</v>
      </c>
      <c r="H1760" s="3">
        <f t="shared" si="220"/>
        <v>0.23016437816558263</v>
      </c>
      <c r="I1760" s="3" t="str">
        <f t="shared" si="221"/>
        <v>ANO</v>
      </c>
    </row>
    <row r="1761" spans="1:9" x14ac:dyDescent="0.25">
      <c r="A1761" s="2">
        <v>17.579999999999998</v>
      </c>
      <c r="B1761" s="3">
        <f t="shared" si="222"/>
        <v>0.24990559488429259</v>
      </c>
      <c r="C1761" s="13">
        <f t="shared" si="216"/>
        <v>99811.545589793212</v>
      </c>
      <c r="D1761" s="13">
        <f t="shared" si="217"/>
        <v>101200.83065094055</v>
      </c>
      <c r="E1761" s="3">
        <f t="shared" si="218"/>
        <v>1.5520592661939296</v>
      </c>
      <c r="F1761" s="1">
        <f t="shared" si="223"/>
        <v>0.31041185323883447</v>
      </c>
      <c r="G1761" s="10">
        <f t="shared" si="219"/>
        <v>5.173530887313908E-5</v>
      </c>
      <c r="H1761" s="3">
        <f t="shared" si="220"/>
        <v>0.23015445105934734</v>
      </c>
      <c r="I1761" s="3" t="str">
        <f t="shared" si="221"/>
        <v>ANO</v>
      </c>
    </row>
    <row r="1762" spans="1:9" x14ac:dyDescent="0.25">
      <c r="A1762" s="2">
        <v>17.59</v>
      </c>
      <c r="B1762" s="3">
        <f t="shared" si="222"/>
        <v>0.24990554314898372</v>
      </c>
      <c r="C1762" s="13">
        <f t="shared" si="216"/>
        <v>99811.442508904336</v>
      </c>
      <c r="D1762" s="13">
        <f t="shared" si="217"/>
        <v>101200.72706405087</v>
      </c>
      <c r="E1762" s="3">
        <f t="shared" si="218"/>
        <v>1.5519923223416903</v>
      </c>
      <c r="F1762" s="1">
        <f t="shared" si="223"/>
        <v>0.31039846446838659</v>
      </c>
      <c r="G1762" s="10">
        <f t="shared" si="219"/>
        <v>5.1733077411397768E-5</v>
      </c>
      <c r="H1762" s="3">
        <f t="shared" si="220"/>
        <v>0.23014452397350757</v>
      </c>
      <c r="I1762" s="3" t="str">
        <f t="shared" si="221"/>
        <v>ANO</v>
      </c>
    </row>
    <row r="1763" spans="1:9" x14ac:dyDescent="0.25">
      <c r="A1763" s="2">
        <v>17.600000000000001</v>
      </c>
      <c r="B1763" s="3">
        <f t="shared" si="222"/>
        <v>0.24990549141590632</v>
      </c>
      <c r="C1763" s="13">
        <f t="shared" si="216"/>
        <v>99811.339432674489</v>
      </c>
      <c r="D1763" s="13">
        <f t="shared" si="217"/>
        <v>101200.62348184203</v>
      </c>
      <c r="E1763" s="3">
        <f t="shared" si="218"/>
        <v>1.5519253786269971</v>
      </c>
      <c r="F1763" s="1">
        <f t="shared" si="223"/>
        <v>0.31038507572533769</v>
      </c>
      <c r="G1763" s="10">
        <f t="shared" si="219"/>
        <v>5.1730845954222947E-5</v>
      </c>
      <c r="H1763" s="3">
        <f t="shared" si="220"/>
        <v>0.23013459690806445</v>
      </c>
      <c r="I1763" s="3" t="str">
        <f t="shared" si="221"/>
        <v>ANO</v>
      </c>
    </row>
    <row r="1764" spans="1:9" x14ac:dyDescent="0.25">
      <c r="A1764" s="2">
        <v>17.61</v>
      </c>
      <c r="B1764" s="3">
        <f t="shared" si="222"/>
        <v>0.24990543968506035</v>
      </c>
      <c r="C1764" s="13">
        <f t="shared" si="216"/>
        <v>99811.236361103569</v>
      </c>
      <c r="D1764" s="13">
        <f t="shared" si="217"/>
        <v>101200.51990431396</v>
      </c>
      <c r="E1764" s="3">
        <f t="shared" si="218"/>
        <v>1.5518584350498026</v>
      </c>
      <c r="F1764" s="1">
        <f t="shared" si="223"/>
        <v>0.31037168701000906</v>
      </c>
      <c r="G1764" s="10">
        <f t="shared" si="219"/>
        <v>5.1728614501668175E-5</v>
      </c>
      <c r="H1764" s="3">
        <f t="shared" si="220"/>
        <v>0.230124669863011</v>
      </c>
      <c r="I1764" s="3" t="str">
        <f t="shared" si="221"/>
        <v>ANO</v>
      </c>
    </row>
    <row r="1765" spans="1:9" x14ac:dyDescent="0.25">
      <c r="A1765" s="2">
        <v>17.62</v>
      </c>
      <c r="B1765" s="3">
        <f t="shared" si="222"/>
        <v>0.24990538795644585</v>
      </c>
      <c r="C1765" s="13">
        <f t="shared" si="216"/>
        <v>99811.133294191619</v>
      </c>
      <c r="D1765" s="13">
        <f t="shared" si="217"/>
        <v>101200.41633146667</v>
      </c>
      <c r="E1765" s="3">
        <f t="shared" si="218"/>
        <v>1.551791491610143</v>
      </c>
      <c r="F1765" s="1">
        <f t="shared" si="223"/>
        <v>0.31035829832196682</v>
      </c>
      <c r="G1765" s="10">
        <f t="shared" si="219"/>
        <v>5.1726383053661137E-5</v>
      </c>
      <c r="H1765" s="3">
        <f t="shared" si="220"/>
        <v>0.23011474283835254</v>
      </c>
      <c r="I1765" s="3" t="str">
        <f t="shared" si="221"/>
        <v>ANO</v>
      </c>
    </row>
    <row r="1766" spans="1:9" x14ac:dyDescent="0.25">
      <c r="A1766" s="2">
        <v>17.63</v>
      </c>
      <c r="B1766" s="3">
        <f t="shared" si="222"/>
        <v>0.24990533623006278</v>
      </c>
      <c r="C1766" s="13">
        <f t="shared" si="216"/>
        <v>99811.030231938537</v>
      </c>
      <c r="D1766" s="13">
        <f t="shared" si="217"/>
        <v>101200.31276330007</v>
      </c>
      <c r="E1766" s="3">
        <f t="shared" si="218"/>
        <v>1.5517245483079798</v>
      </c>
      <c r="F1766" s="1">
        <f t="shared" si="223"/>
        <v>0.31034490966164446</v>
      </c>
      <c r="G1766" s="10">
        <f t="shared" si="219"/>
        <v>5.172415161027408E-5</v>
      </c>
      <c r="H1766" s="3">
        <f t="shared" si="220"/>
        <v>0.2301048158340834</v>
      </c>
      <c r="I1766" s="3" t="str">
        <f t="shared" si="221"/>
        <v>ANO</v>
      </c>
    </row>
    <row r="1767" spans="1:9" x14ac:dyDescent="0.25">
      <c r="A1767" s="2">
        <v>17.64</v>
      </c>
      <c r="B1767" s="3">
        <f t="shared" si="222"/>
        <v>0.24990528450591118</v>
      </c>
      <c r="C1767" s="13">
        <f t="shared" si="216"/>
        <v>99810.927174344382</v>
      </c>
      <c r="D1767" s="13">
        <f t="shared" si="217"/>
        <v>101200.20919981424</v>
      </c>
      <c r="E1767" s="3">
        <f t="shared" si="218"/>
        <v>1.5516576051433777</v>
      </c>
      <c r="F1767" s="1">
        <f t="shared" si="223"/>
        <v>0.31033152102861378</v>
      </c>
      <c r="G1767" s="10">
        <f t="shared" si="219"/>
        <v>5.1721920171435631E-5</v>
      </c>
      <c r="H1767" s="3">
        <f t="shared" si="220"/>
        <v>0.23009488885021315</v>
      </c>
      <c r="I1767" s="3" t="str">
        <f t="shared" si="221"/>
        <v>ANO</v>
      </c>
    </row>
    <row r="1768" spans="1:9" x14ac:dyDescent="0.25">
      <c r="A1768" s="2">
        <v>17.649999999999999</v>
      </c>
      <c r="B1768" s="3">
        <f t="shared" si="222"/>
        <v>0.24990523278399102</v>
      </c>
      <c r="C1768" s="13">
        <f t="shared" si="216"/>
        <v>99810.824121409038</v>
      </c>
      <c r="D1768" s="13">
        <f t="shared" si="217"/>
        <v>101200.10564100902</v>
      </c>
      <c r="E1768" s="3">
        <f t="shared" si="218"/>
        <v>1.5515906621162514</v>
      </c>
      <c r="F1768" s="1">
        <f t="shared" si="223"/>
        <v>0.31031813242329881</v>
      </c>
      <c r="G1768" s="10">
        <f t="shared" si="219"/>
        <v>5.1719688737216467E-5</v>
      </c>
      <c r="H1768" s="3">
        <f t="shared" si="220"/>
        <v>0.23008496188672917</v>
      </c>
      <c r="I1768" s="3" t="str">
        <f t="shared" si="221"/>
        <v>ANO</v>
      </c>
    </row>
    <row r="1769" spans="1:9" x14ac:dyDescent="0.25">
      <c r="A1769" s="2">
        <v>17.66</v>
      </c>
      <c r="B1769" s="3">
        <f t="shared" si="222"/>
        <v>0.24990518106430229</v>
      </c>
      <c r="C1769" s="13">
        <f t="shared" si="216"/>
        <v>99810.721073132489</v>
      </c>
      <c r="D1769" s="13">
        <f t="shared" si="217"/>
        <v>101200.00208688444</v>
      </c>
      <c r="E1769" s="3">
        <f t="shared" si="218"/>
        <v>1.5515237192266371</v>
      </c>
      <c r="F1769" s="1">
        <f t="shared" si="223"/>
        <v>0.31030474384537593</v>
      </c>
      <c r="G1769" s="10">
        <f t="shared" si="219"/>
        <v>5.1717457307562654E-5</v>
      </c>
      <c r="H1769" s="3">
        <f t="shared" si="220"/>
        <v>0.23007503494363679</v>
      </c>
      <c r="I1769" s="3" t="str">
        <f t="shared" si="221"/>
        <v>ANO</v>
      </c>
    </row>
    <row r="1770" spans="1:9" x14ac:dyDescent="0.25">
      <c r="A1770" s="2">
        <v>17.670000000000002</v>
      </c>
      <c r="B1770" s="3">
        <f t="shared" si="222"/>
        <v>0.24990512934684497</v>
      </c>
      <c r="C1770" s="13">
        <f t="shared" si="216"/>
        <v>99810.618029514662</v>
      </c>
      <c r="D1770" s="13">
        <f t="shared" si="217"/>
        <v>101199.89853744041</v>
      </c>
      <c r="E1770" s="3">
        <f t="shared" si="218"/>
        <v>1.5514567764744964</v>
      </c>
      <c r="F1770" s="1">
        <f t="shared" si="223"/>
        <v>0.31029135529483753</v>
      </c>
      <c r="G1770" s="10">
        <f t="shared" si="219"/>
        <v>5.1715225882472925E-5</v>
      </c>
      <c r="H1770" s="3">
        <f t="shared" si="220"/>
        <v>0.23006510802093033</v>
      </c>
      <c r="I1770" s="3" t="str">
        <f t="shared" si="221"/>
        <v>ANO</v>
      </c>
    </row>
    <row r="1771" spans="1:9" x14ac:dyDescent="0.25">
      <c r="A1771" s="2">
        <v>17.68</v>
      </c>
      <c r="B1771" s="3">
        <f t="shared" si="222"/>
        <v>0.24990507763161909</v>
      </c>
      <c r="C1771" s="13">
        <f t="shared" si="216"/>
        <v>99810.514990555574</v>
      </c>
      <c r="D1771" s="13">
        <f t="shared" si="217"/>
        <v>101199.79499267694</v>
      </c>
      <c r="E1771" s="3">
        <f t="shared" si="218"/>
        <v>1.5513898338598469</v>
      </c>
      <c r="F1771" s="1">
        <f t="shared" si="223"/>
        <v>0.31027796677201791</v>
      </c>
      <c r="G1771" s="10">
        <f t="shared" si="219"/>
        <v>5.1712994462002982E-5</v>
      </c>
      <c r="H1771" s="3">
        <f t="shared" si="220"/>
        <v>0.2300551811186124</v>
      </c>
      <c r="I1771" s="3" t="str">
        <f t="shared" si="221"/>
        <v>ANO</v>
      </c>
    </row>
    <row r="1772" spans="1:9" x14ac:dyDescent="0.25">
      <c r="A1772" s="2">
        <v>17.690000000000001</v>
      </c>
      <c r="B1772" s="3">
        <f t="shared" si="222"/>
        <v>0.24990502591862462</v>
      </c>
      <c r="C1772" s="13">
        <f t="shared" si="216"/>
        <v>99810.411956255135</v>
      </c>
      <c r="D1772" s="13">
        <f t="shared" si="217"/>
        <v>101199.69145259394</v>
      </c>
      <c r="E1772" s="3">
        <f t="shared" si="218"/>
        <v>1.5513228913826593</v>
      </c>
      <c r="F1772" s="1">
        <f t="shared" si="223"/>
        <v>0.31026457827647014</v>
      </c>
      <c r="G1772" s="10">
        <f t="shared" si="219"/>
        <v>5.1710763046078354E-5</v>
      </c>
      <c r="H1772" s="3">
        <f t="shared" si="220"/>
        <v>0.23004525423667868</v>
      </c>
      <c r="I1772" s="3" t="str">
        <f t="shared" si="221"/>
        <v>ANO</v>
      </c>
    </row>
    <row r="1773" spans="1:9" x14ac:dyDescent="0.25">
      <c r="A1773" s="2">
        <v>17.7</v>
      </c>
      <c r="B1773" s="3">
        <f t="shared" si="222"/>
        <v>0.24990497420786159</v>
      </c>
      <c r="C1773" s="13">
        <f t="shared" si="216"/>
        <v>99810.30892661339</v>
      </c>
      <c r="D1773" s="13">
        <f t="shared" si="217"/>
        <v>101199.58791719144</v>
      </c>
      <c r="E1773" s="3">
        <f t="shared" si="218"/>
        <v>1.5512559490429707</v>
      </c>
      <c r="F1773" s="1">
        <f t="shared" si="223"/>
        <v>0.31025118980864264</v>
      </c>
      <c r="G1773" s="10">
        <f t="shared" si="219"/>
        <v>5.1708531634773775E-5</v>
      </c>
      <c r="H1773" s="3">
        <f t="shared" si="220"/>
        <v>0.23003532737513463</v>
      </c>
      <c r="I1773" s="3" t="str">
        <f t="shared" si="221"/>
        <v>ANO</v>
      </c>
    </row>
    <row r="1774" spans="1:9" x14ac:dyDescent="0.25">
      <c r="A1774" s="2">
        <v>17.71</v>
      </c>
      <c r="B1774" s="3">
        <f t="shared" si="222"/>
        <v>0.24990492249932997</v>
      </c>
      <c r="C1774" s="13">
        <f t="shared" si="216"/>
        <v>99810.205901630237</v>
      </c>
      <c r="D1774" s="13">
        <f t="shared" si="217"/>
        <v>101199.48438646938</v>
      </c>
      <c r="E1774" s="3">
        <f t="shared" si="218"/>
        <v>1.5511890068407514</v>
      </c>
      <c r="F1774" s="1">
        <f t="shared" si="223"/>
        <v>0.31023780136808854</v>
      </c>
      <c r="G1774" s="10">
        <f t="shared" si="219"/>
        <v>5.1706300228014754E-5</v>
      </c>
      <c r="H1774" s="3">
        <f t="shared" si="220"/>
        <v>0.23002540053397588</v>
      </c>
      <c r="I1774" s="3" t="str">
        <f t="shared" si="221"/>
        <v>ANO</v>
      </c>
    </row>
    <row r="1775" spans="1:9" x14ac:dyDescent="0.25">
      <c r="A1775" s="2">
        <v>17.72</v>
      </c>
      <c r="B1775" s="3">
        <f t="shared" si="222"/>
        <v>0.24990487079302973</v>
      </c>
      <c r="C1775" s="13">
        <f t="shared" si="216"/>
        <v>99810.102881305604</v>
      </c>
      <c r="D1775" s="13">
        <f t="shared" si="217"/>
        <v>101199.38086042766</v>
      </c>
      <c r="E1775" s="3">
        <f t="shared" si="218"/>
        <v>1.5511220647759536</v>
      </c>
      <c r="F1775" s="1">
        <f t="shared" si="223"/>
        <v>0.31022441295523923</v>
      </c>
      <c r="G1775" s="10">
        <f t="shared" si="219"/>
        <v>5.1704068825873201E-5</v>
      </c>
      <c r="H1775" s="3">
        <f t="shared" si="220"/>
        <v>0.23001547371319531</v>
      </c>
      <c r="I1775" s="3" t="str">
        <f t="shared" si="221"/>
        <v>ANO</v>
      </c>
    </row>
    <row r="1776" spans="1:9" x14ac:dyDescent="0.25">
      <c r="A1776" s="2">
        <v>17.73</v>
      </c>
      <c r="B1776" s="3">
        <f t="shared" si="222"/>
        <v>0.24990481908896089</v>
      </c>
      <c r="C1776" s="13">
        <f t="shared" si="216"/>
        <v>99809.999865639518</v>
      </c>
      <c r="D1776" s="13">
        <f t="shared" si="217"/>
        <v>101199.27733906631</v>
      </c>
      <c r="E1776" s="3">
        <f t="shared" si="218"/>
        <v>1.5510551228486229</v>
      </c>
      <c r="F1776" s="1">
        <f t="shared" si="223"/>
        <v>0.31021102456966287</v>
      </c>
      <c r="G1776" s="10">
        <f t="shared" si="219"/>
        <v>5.1701837428277146E-5</v>
      </c>
      <c r="H1776" s="3">
        <f t="shared" si="220"/>
        <v>0.2300055469127997</v>
      </c>
      <c r="I1776" s="3" t="str">
        <f t="shared" si="221"/>
        <v>ANO</v>
      </c>
    </row>
    <row r="1777" spans="1:9" x14ac:dyDescent="0.25">
      <c r="A1777" s="2">
        <v>17.739999999999998</v>
      </c>
      <c r="B1777" s="3">
        <f t="shared" si="222"/>
        <v>0.24990476738712347</v>
      </c>
      <c r="C1777" s="13">
        <f t="shared" si="216"/>
        <v>99809.896854631937</v>
      </c>
      <c r="D1777" s="13">
        <f t="shared" si="217"/>
        <v>101199.17382238529</v>
      </c>
      <c r="E1777" s="3">
        <f t="shared" si="218"/>
        <v>1.5509881810587494</v>
      </c>
      <c r="F1777" s="1">
        <f t="shared" si="223"/>
        <v>0.31019763621179836</v>
      </c>
      <c r="G1777" s="10">
        <f t="shared" si="219"/>
        <v>5.1699606035299724E-5</v>
      </c>
      <c r="H1777" s="3">
        <f t="shared" si="220"/>
        <v>0.2299956201327876</v>
      </c>
      <c r="I1777" s="3" t="str">
        <f t="shared" si="221"/>
        <v>ANO</v>
      </c>
    </row>
    <row r="1778" spans="1:9" x14ac:dyDescent="0.25">
      <c r="A1778" s="2">
        <v>17.75</v>
      </c>
      <c r="B1778" s="3">
        <f t="shared" si="222"/>
        <v>0.24990471568751743</v>
      </c>
      <c r="C1778" s="13">
        <f t="shared" si="216"/>
        <v>99809.793848282789</v>
      </c>
      <c r="D1778" s="13">
        <f t="shared" si="217"/>
        <v>101199.07031038453</v>
      </c>
      <c r="E1778" s="3">
        <f t="shared" si="218"/>
        <v>1.5509212394063034</v>
      </c>
      <c r="F1778" s="1">
        <f t="shared" si="223"/>
        <v>0.31018424788130916</v>
      </c>
      <c r="G1778" s="10">
        <f t="shared" si="219"/>
        <v>5.1697374646884862E-5</v>
      </c>
      <c r="H1778" s="3">
        <f t="shared" si="220"/>
        <v>0.22998569337315458</v>
      </c>
      <c r="I1778" s="3" t="str">
        <f t="shared" si="221"/>
        <v>ANO</v>
      </c>
    </row>
    <row r="1779" spans="1:9" x14ac:dyDescent="0.25">
      <c r="A1779" s="2">
        <v>17.760000000000002</v>
      </c>
      <c r="B1779" s="3">
        <f t="shared" si="222"/>
        <v>0.24990466399014277</v>
      </c>
      <c r="C1779" s="13">
        <f t="shared" si="216"/>
        <v>99809.690846592057</v>
      </c>
      <c r="D1779" s="13">
        <f t="shared" si="217"/>
        <v>101198.966803064</v>
      </c>
      <c r="E1779" s="3">
        <f t="shared" si="218"/>
        <v>1.5508542978912843</v>
      </c>
      <c r="F1779" s="1">
        <f t="shared" si="223"/>
        <v>0.31017085957819512</v>
      </c>
      <c r="G1779" s="10">
        <f t="shared" si="219"/>
        <v>5.1695143263032519E-5</v>
      </c>
      <c r="H1779" s="3">
        <f t="shared" si="220"/>
        <v>0.22997576663390054</v>
      </c>
      <c r="I1779" s="3" t="str">
        <f t="shared" si="221"/>
        <v>ANO</v>
      </c>
    </row>
    <row r="1780" spans="1:9" x14ac:dyDescent="0.25">
      <c r="A1780" s="2">
        <v>17.77</v>
      </c>
      <c r="B1780" s="3">
        <f t="shared" si="222"/>
        <v>0.24990461229499952</v>
      </c>
      <c r="C1780" s="13">
        <f t="shared" si="216"/>
        <v>99809.587849559743</v>
      </c>
      <c r="D1780" s="13">
        <f t="shared" si="217"/>
        <v>101198.86330042372</v>
      </c>
      <c r="E1780" s="3">
        <f t="shared" si="218"/>
        <v>1.5507873565137189</v>
      </c>
      <c r="F1780" s="1">
        <f t="shared" si="223"/>
        <v>0.31015747130279225</v>
      </c>
      <c r="G1780" s="10">
        <f t="shared" si="219"/>
        <v>5.1692911883798708E-5</v>
      </c>
      <c r="H1780" s="3">
        <f t="shared" si="220"/>
        <v>0.2299658399150295</v>
      </c>
      <c r="I1780" s="3" t="str">
        <f t="shared" si="221"/>
        <v>ANO</v>
      </c>
    </row>
    <row r="1781" spans="1:9" x14ac:dyDescent="0.25">
      <c r="A1781" s="2">
        <v>17.78</v>
      </c>
      <c r="B1781" s="3">
        <f t="shared" si="222"/>
        <v>0.24990456060208763</v>
      </c>
      <c r="C1781" s="13">
        <f t="shared" si="216"/>
        <v>99809.484857185729</v>
      </c>
      <c r="D1781" s="13">
        <f t="shared" si="217"/>
        <v>101198.75980246357</v>
      </c>
      <c r="E1781" s="3">
        <f t="shared" si="218"/>
        <v>1.5507204152735499</v>
      </c>
      <c r="F1781" s="1">
        <f t="shared" si="223"/>
        <v>0.31014408305464825</v>
      </c>
      <c r="G1781" s="10">
        <f t="shared" si="219"/>
        <v>5.1690680509108043E-5</v>
      </c>
      <c r="H1781" s="3">
        <f t="shared" si="220"/>
        <v>0.22995591321653291</v>
      </c>
      <c r="I1781" s="3" t="str">
        <f t="shared" si="221"/>
        <v>ANO</v>
      </c>
    </row>
    <row r="1782" spans="1:9" x14ac:dyDescent="0.25">
      <c r="A1782" s="2">
        <v>17.79</v>
      </c>
      <c r="B1782" s="3">
        <f t="shared" si="222"/>
        <v>0.24990450891140711</v>
      </c>
      <c r="C1782" s="13">
        <f t="shared" si="216"/>
        <v>99809.381869470031</v>
      </c>
      <c r="D1782" s="13">
        <f t="shared" si="217"/>
        <v>101198.65630918354</v>
      </c>
      <c r="E1782" s="3">
        <f t="shared" si="218"/>
        <v>1.5506534741707951</v>
      </c>
      <c r="F1782" s="1">
        <f t="shared" si="223"/>
        <v>0.31013069483420752</v>
      </c>
      <c r="G1782" s="10">
        <f t="shared" si="219"/>
        <v>5.1688449139034589E-5</v>
      </c>
      <c r="H1782" s="3">
        <f t="shared" si="220"/>
        <v>0.22994598653841344</v>
      </c>
      <c r="I1782" s="3" t="str">
        <f t="shared" si="221"/>
        <v>ANO</v>
      </c>
    </row>
    <row r="1783" spans="1:9" x14ac:dyDescent="0.25">
      <c r="A1783" s="2">
        <v>17.8</v>
      </c>
      <c r="B1783" s="3">
        <f t="shared" si="222"/>
        <v>0.24990445722295798</v>
      </c>
      <c r="C1783" s="13">
        <f t="shared" si="216"/>
        <v>99809.27888641262</v>
      </c>
      <c r="D1783" s="13">
        <f t="shared" si="217"/>
        <v>101198.55282058365</v>
      </c>
      <c r="E1783" s="3">
        <f t="shared" si="218"/>
        <v>1.5505865332054722</v>
      </c>
      <c r="F1783" s="1">
        <f t="shared" si="223"/>
        <v>0.31011730664103271</v>
      </c>
      <c r="G1783" s="10">
        <f t="shared" si="219"/>
        <v>5.1686217773505452E-5</v>
      </c>
      <c r="H1783" s="3">
        <f t="shared" si="220"/>
        <v>0.22993605988067373</v>
      </c>
      <c r="I1783" s="3" t="str">
        <f t="shared" si="221"/>
        <v>ANO</v>
      </c>
    </row>
    <row r="1784" spans="1:9" x14ac:dyDescent="0.25">
      <c r="A1784" s="2">
        <v>17.809999999999999</v>
      </c>
      <c r="B1784" s="3">
        <f t="shared" si="222"/>
        <v>0.2499044055367402</v>
      </c>
      <c r="C1784" s="13">
        <f t="shared" si="216"/>
        <v>99809.175908013422</v>
      </c>
      <c r="D1784" s="13">
        <f t="shared" si="217"/>
        <v>101198.44933666378</v>
      </c>
      <c r="E1784" s="3">
        <f t="shared" si="218"/>
        <v>1.5505195923775332</v>
      </c>
      <c r="F1784" s="1">
        <f t="shared" si="223"/>
        <v>0.31010391847555513</v>
      </c>
      <c r="G1784" s="10">
        <f t="shared" si="219"/>
        <v>5.1683986412592524E-5</v>
      </c>
      <c r="H1784" s="3">
        <f t="shared" si="220"/>
        <v>0.22992613324330663</v>
      </c>
      <c r="I1784" s="3" t="str">
        <f t="shared" si="221"/>
        <v>ANO</v>
      </c>
    </row>
    <row r="1785" spans="1:9" x14ac:dyDescent="0.25">
      <c r="A1785" s="2">
        <v>17.82</v>
      </c>
      <c r="B1785" s="3">
        <f t="shared" si="222"/>
        <v>0.24990435385275378</v>
      </c>
      <c r="C1785" s="13">
        <f t="shared" si="216"/>
        <v>99809.072934272408</v>
      </c>
      <c r="D1785" s="13">
        <f t="shared" si="217"/>
        <v>101198.3458574239</v>
      </c>
      <c r="E1785" s="3">
        <f t="shared" si="218"/>
        <v>1.5504526516869772</v>
      </c>
      <c r="F1785" s="1">
        <f t="shared" si="223"/>
        <v>0.31009053033733375</v>
      </c>
      <c r="G1785" s="10">
        <f t="shared" si="219"/>
        <v>5.1681755056222294E-5</v>
      </c>
      <c r="H1785" s="3">
        <f t="shared" si="220"/>
        <v>0.22991620662631201</v>
      </c>
      <c r="I1785" s="3" t="str">
        <f t="shared" si="221"/>
        <v>ANO</v>
      </c>
    </row>
    <row r="1786" spans="1:9" x14ac:dyDescent="0.25">
      <c r="A1786" s="2">
        <v>17.829999999999998</v>
      </c>
      <c r="B1786" s="3">
        <f t="shared" si="222"/>
        <v>0.24990430217099871</v>
      </c>
      <c r="C1786" s="13">
        <f t="shared" si="216"/>
        <v>99808.969965189535</v>
      </c>
      <c r="D1786" s="13">
        <f t="shared" si="217"/>
        <v>101198.24238286402</v>
      </c>
      <c r="E1786" s="3">
        <f t="shared" si="218"/>
        <v>1.5503857111338124</v>
      </c>
      <c r="F1786" s="1">
        <f t="shared" si="223"/>
        <v>0.31007714222681099</v>
      </c>
      <c r="G1786" s="10">
        <f t="shared" si="219"/>
        <v>5.1679523704468495E-5</v>
      </c>
      <c r="H1786" s="3">
        <f t="shared" si="220"/>
        <v>0.2299062800296911</v>
      </c>
      <c r="I1786" s="3" t="str">
        <f t="shared" si="221"/>
        <v>ANO</v>
      </c>
    </row>
    <row r="1787" spans="1:9" x14ac:dyDescent="0.25">
      <c r="A1787" s="2">
        <v>17.84</v>
      </c>
      <c r="B1787" s="3">
        <f t="shared" si="222"/>
        <v>0.24990425049147499</v>
      </c>
      <c r="C1787" s="13">
        <f t="shared" si="216"/>
        <v>99808.867000764789</v>
      </c>
      <c r="D1787" s="13">
        <f t="shared" si="217"/>
        <v>101198.13891298407</v>
      </c>
      <c r="E1787" s="3">
        <f t="shared" si="218"/>
        <v>1.5503187707180281</v>
      </c>
      <c r="F1787" s="1">
        <f t="shared" si="223"/>
        <v>0.31006375414365411</v>
      </c>
      <c r="G1787" s="10">
        <f t="shared" si="219"/>
        <v>5.1677292357275684E-5</v>
      </c>
      <c r="H1787" s="3">
        <f t="shared" si="220"/>
        <v>0.22989635345344231</v>
      </c>
      <c r="I1787" s="3" t="str">
        <f t="shared" si="221"/>
        <v>ANO</v>
      </c>
    </row>
    <row r="1788" spans="1:9" x14ac:dyDescent="0.25">
      <c r="A1788" s="2">
        <v>17.850000000000001</v>
      </c>
      <c r="B1788" s="3">
        <f t="shared" si="222"/>
        <v>0.24990419881418263</v>
      </c>
      <c r="C1788" s="13">
        <f t="shared" si="216"/>
        <v>99808.76404099814</v>
      </c>
      <c r="D1788" s="13">
        <f t="shared" si="217"/>
        <v>101198.03544778404</v>
      </c>
      <c r="E1788" s="3">
        <f t="shared" si="218"/>
        <v>1.5502518304396333</v>
      </c>
      <c r="F1788" s="1">
        <f t="shared" si="223"/>
        <v>0.31005036608786496</v>
      </c>
      <c r="G1788" s="10">
        <f t="shared" si="219"/>
        <v>5.1675061014644159E-5</v>
      </c>
      <c r="H1788" s="3">
        <f t="shared" si="220"/>
        <v>0.22988642689756697</v>
      </c>
      <c r="I1788" s="3" t="str">
        <f t="shared" si="221"/>
        <v>ANO</v>
      </c>
    </row>
    <row r="1789" spans="1:9" x14ac:dyDescent="0.25">
      <c r="A1789" s="2">
        <v>17.86</v>
      </c>
      <c r="B1789" s="3">
        <f t="shared" si="222"/>
        <v>0.24990414713912162</v>
      </c>
      <c r="C1789" s="13">
        <f t="shared" si="216"/>
        <v>99808.661085889544</v>
      </c>
      <c r="D1789" s="13">
        <f t="shared" si="217"/>
        <v>101197.9319872639</v>
      </c>
      <c r="E1789" s="3">
        <f t="shared" si="218"/>
        <v>1.5501848902986171</v>
      </c>
      <c r="F1789" s="1">
        <f t="shared" si="223"/>
        <v>0.31003697805977187</v>
      </c>
      <c r="G1789" s="10">
        <f t="shared" si="219"/>
        <v>5.1672829676628645E-5</v>
      </c>
      <c r="H1789" s="3">
        <f t="shared" si="220"/>
        <v>0.22987650036206345</v>
      </c>
      <c r="I1789" s="3" t="str">
        <f t="shared" si="221"/>
        <v>ANO</v>
      </c>
    </row>
    <row r="1790" spans="1:9" x14ac:dyDescent="0.25">
      <c r="A1790" s="2">
        <v>17.87</v>
      </c>
      <c r="B1790" s="3">
        <f t="shared" si="222"/>
        <v>0.24990409546629194</v>
      </c>
      <c r="C1790" s="13">
        <f t="shared" si="216"/>
        <v>99808.558135438943</v>
      </c>
      <c r="D1790" s="13">
        <f t="shared" si="217"/>
        <v>101197.82853142357</v>
      </c>
      <c r="E1790" s="3">
        <f t="shared" si="218"/>
        <v>1.5501179502949503</v>
      </c>
      <c r="F1790" s="1">
        <f t="shared" si="223"/>
        <v>0.31002359005892838</v>
      </c>
      <c r="G1790" s="10">
        <f t="shared" si="219"/>
        <v>5.1670598343154732E-5</v>
      </c>
      <c r="H1790" s="3">
        <f t="shared" si="220"/>
        <v>0.22986657384692746</v>
      </c>
      <c r="I1790" s="3" t="str">
        <f t="shared" si="221"/>
        <v>ANO</v>
      </c>
    </row>
    <row r="1791" spans="1:9" x14ac:dyDescent="0.25">
      <c r="A1791" s="2">
        <v>17.88</v>
      </c>
      <c r="B1791" s="3">
        <f t="shared" si="222"/>
        <v>0.24990404379569359</v>
      </c>
      <c r="C1791" s="13">
        <f t="shared" si="216"/>
        <v>99808.455189646294</v>
      </c>
      <c r="D1791" s="13">
        <f t="shared" si="217"/>
        <v>101197.72508026302</v>
      </c>
      <c r="E1791" s="3">
        <f t="shared" si="218"/>
        <v>1.5500510104286318</v>
      </c>
      <c r="F1791" s="1">
        <f t="shared" si="223"/>
        <v>0.31001020208577484</v>
      </c>
      <c r="G1791" s="10">
        <f t="shared" si="219"/>
        <v>5.1668367014295807E-5</v>
      </c>
      <c r="H1791" s="3">
        <f t="shared" si="220"/>
        <v>0.2298566473521588</v>
      </c>
      <c r="I1791" s="3" t="str">
        <f t="shared" si="221"/>
        <v>ANO</v>
      </c>
    </row>
    <row r="1792" spans="1:9" x14ac:dyDescent="0.25">
      <c r="A1792" s="2">
        <v>17.89</v>
      </c>
      <c r="B1792" s="3">
        <f t="shared" si="222"/>
        <v>0.24990399212732659</v>
      </c>
      <c r="C1792" s="13">
        <f t="shared" si="216"/>
        <v>99808.352248511641</v>
      </c>
      <c r="D1792" s="13">
        <f t="shared" si="217"/>
        <v>101197.62163378228</v>
      </c>
      <c r="E1792" s="3">
        <f t="shared" si="218"/>
        <v>1.5499840706997079</v>
      </c>
      <c r="F1792" s="1">
        <f t="shared" si="223"/>
        <v>0.30999681413987989</v>
      </c>
      <c r="G1792" s="10">
        <f t="shared" si="219"/>
        <v>5.166613568997998E-5</v>
      </c>
      <c r="H1792" s="3">
        <f t="shared" si="220"/>
        <v>0.22984672087776434</v>
      </c>
      <c r="I1792" s="3" t="str">
        <f t="shared" si="221"/>
        <v>ANO</v>
      </c>
    </row>
    <row r="1793" spans="1:9" x14ac:dyDescent="0.25">
      <c r="A1793" s="2">
        <v>17.899999999999999</v>
      </c>
      <c r="B1793" s="3">
        <f t="shared" si="222"/>
        <v>0.24990394046119088</v>
      </c>
      <c r="C1793" s="13">
        <f t="shared" si="216"/>
        <v>99808.249312034808</v>
      </c>
      <c r="D1793" s="13">
        <f t="shared" si="217"/>
        <v>101197.51819198119</v>
      </c>
      <c r="E1793" s="3">
        <f t="shared" si="218"/>
        <v>1.5499171311080739</v>
      </c>
      <c r="F1793" s="1">
        <f t="shared" si="223"/>
        <v>0.30998342622166325</v>
      </c>
      <c r="G1793" s="10">
        <f t="shared" si="219"/>
        <v>5.166390437027721E-5</v>
      </c>
      <c r="H1793" s="3">
        <f t="shared" si="220"/>
        <v>0.22983679442372859</v>
      </c>
      <c r="I1793" s="3" t="str">
        <f t="shared" si="221"/>
        <v>ANO</v>
      </c>
    </row>
    <row r="1794" spans="1:9" x14ac:dyDescent="0.25">
      <c r="A1794" s="2">
        <v>17.91</v>
      </c>
      <c r="B1794" s="3">
        <f t="shared" si="222"/>
        <v>0.24990388879728651</v>
      </c>
      <c r="C1794" s="13">
        <f t="shared" si="216"/>
        <v>99808.146380215869</v>
      </c>
      <c r="D1794" s="13">
        <f t="shared" si="217"/>
        <v>101197.41475485981</v>
      </c>
      <c r="E1794" s="3">
        <f t="shared" si="218"/>
        <v>1.5498501916538037</v>
      </c>
      <c r="F1794" s="1">
        <f t="shared" si="223"/>
        <v>0.30997003833080916</v>
      </c>
      <c r="G1794" s="10">
        <f t="shared" si="219"/>
        <v>5.1661673055134858E-5</v>
      </c>
      <c r="H1794" s="3">
        <f t="shared" si="220"/>
        <v>0.22982686799006244</v>
      </c>
      <c r="I1794" s="3" t="str">
        <f t="shared" si="221"/>
        <v>ANO</v>
      </c>
    </row>
    <row r="1795" spans="1:9" x14ac:dyDescent="0.25">
      <c r="A1795" s="2">
        <v>17.920000000000002</v>
      </c>
      <c r="B1795" s="3">
        <f t="shared" si="222"/>
        <v>0.24990383713561345</v>
      </c>
      <c r="C1795" s="13">
        <f t="shared" si="216"/>
        <v>99808.04345305475</v>
      </c>
      <c r="D1795" s="13">
        <f t="shared" si="217"/>
        <v>101197.31132241809</v>
      </c>
      <c r="E1795" s="3">
        <f t="shared" si="218"/>
        <v>1.5497832523368684</v>
      </c>
      <c r="F1795" s="1">
        <f t="shared" si="223"/>
        <v>0.30995665046731202</v>
      </c>
      <c r="G1795" s="10">
        <f t="shared" si="219"/>
        <v>5.1659441744552004E-5</v>
      </c>
      <c r="H1795" s="3">
        <f t="shared" si="220"/>
        <v>0.22981694157676169</v>
      </c>
      <c r="I1795" s="3" t="str">
        <f t="shared" si="221"/>
        <v>ANO</v>
      </c>
    </row>
    <row r="1796" spans="1:9" x14ac:dyDescent="0.25">
      <c r="A1796" s="2">
        <v>17.93</v>
      </c>
      <c r="B1796" s="3">
        <f t="shared" si="222"/>
        <v>0.2499037854761717</v>
      </c>
      <c r="C1796" s="13">
        <f t="shared" ref="C1796:C1859" si="224">$L$1*($L$7-$L$2)/($L$7-B1796)</f>
        <v>99807.940530551408</v>
      </c>
      <c r="D1796" s="13">
        <f t="shared" ref="D1796:D1859" si="225">C1796+$L$8*$L$4*(B1796-$L$3)</f>
        <v>101197.20789465596</v>
      </c>
      <c r="E1796" s="3">
        <f t="shared" ref="E1796:E1859" si="226">IF(D1796&gt;$L$1,SQRT(2*(D1796-$L$1)/$L$8),0)</f>
        <v>1.5497163131572576</v>
      </c>
      <c r="F1796" s="1">
        <f t="shared" si="223"/>
        <v>0.30994326263149996</v>
      </c>
      <c r="G1796" s="10">
        <f t="shared" ref="G1796:G1859" si="227">F1796/($L$5*100)</f>
        <v>5.1657210438583324E-5</v>
      </c>
      <c r="H1796" s="3">
        <f t="shared" ref="H1796:H1859" si="228">E1796*SQRT(2*$L$3/$L$4)</f>
        <v>0.22980701518382471</v>
      </c>
      <c r="I1796" s="3" t="str">
        <f t="shared" ref="I1796:I1859" si="229">IF(D1796&gt;$L$1,"ANO",A1796)</f>
        <v>ANO</v>
      </c>
    </row>
    <row r="1797" spans="1:9" x14ac:dyDescent="0.25">
      <c r="A1797" s="2">
        <v>17.940000000000001</v>
      </c>
      <c r="B1797" s="3">
        <f t="shared" ref="B1797:B1860" si="230">B1796-G1796/1000</f>
        <v>0.24990373381896128</v>
      </c>
      <c r="C1797" s="13">
        <f t="shared" si="224"/>
        <v>99807.837612705844</v>
      </c>
      <c r="D1797" s="13">
        <f t="shared" si="225"/>
        <v>101197.10447157343</v>
      </c>
      <c r="E1797" s="3">
        <f t="shared" si="226"/>
        <v>1.5496493741149795</v>
      </c>
      <c r="F1797" s="1">
        <f t="shared" si="223"/>
        <v>0.30992987482293421</v>
      </c>
      <c r="G1797" s="10">
        <f t="shared" si="227"/>
        <v>5.1654979137155703E-5</v>
      </c>
      <c r="H1797" s="3">
        <f t="shared" si="228"/>
        <v>0.2297970888112528</v>
      </c>
      <c r="I1797" s="3" t="str">
        <f t="shared" si="229"/>
        <v>ANO</v>
      </c>
    </row>
    <row r="1798" spans="1:9" x14ac:dyDescent="0.25">
      <c r="A1798" s="2">
        <v>17.95</v>
      </c>
      <c r="B1798" s="3">
        <f t="shared" si="230"/>
        <v>0.24990368216398215</v>
      </c>
      <c r="C1798" s="13">
        <f t="shared" si="224"/>
        <v>99807.734699517983</v>
      </c>
      <c r="D1798" s="13">
        <f t="shared" si="225"/>
        <v>101197.00105317043</v>
      </c>
      <c r="E1798" s="3">
        <f t="shared" si="226"/>
        <v>1.5495824352100143</v>
      </c>
      <c r="F1798" s="1">
        <f t="shared" si="223"/>
        <v>0.30991648704205133</v>
      </c>
      <c r="G1798" s="10">
        <f t="shared" si="227"/>
        <v>5.1652747840341885E-5</v>
      </c>
      <c r="H1798" s="3">
        <f t="shared" si="228"/>
        <v>0.22978716245904296</v>
      </c>
      <c r="I1798" s="3" t="str">
        <f t="shared" si="229"/>
        <v>ANO</v>
      </c>
    </row>
    <row r="1799" spans="1:9" x14ac:dyDescent="0.25">
      <c r="A1799" s="2">
        <v>17.96</v>
      </c>
      <c r="B1799" s="3">
        <f t="shared" si="230"/>
        <v>0.24990363051123432</v>
      </c>
      <c r="C1799" s="13">
        <f t="shared" si="224"/>
        <v>99807.631790987783</v>
      </c>
      <c r="D1799" s="13">
        <f t="shared" si="225"/>
        <v>101196.89763944692</v>
      </c>
      <c r="E1799" s="3">
        <f t="shared" si="226"/>
        <v>1.5495154964423514</v>
      </c>
      <c r="F1799" s="1">
        <f t="shared" ref="F1799:F1862" si="231">E1799*($L$6*1000)*(A1800-A1799)</f>
        <v>0.30990309928840865</v>
      </c>
      <c r="G1799" s="10">
        <f t="shared" si="227"/>
        <v>5.1650516548068108E-5</v>
      </c>
      <c r="H1799" s="3">
        <f t="shared" si="228"/>
        <v>0.22977723612719367</v>
      </c>
      <c r="I1799" s="3" t="str">
        <f t="shared" si="229"/>
        <v>ANO</v>
      </c>
    </row>
    <row r="1800" spans="1:9" x14ac:dyDescent="0.25">
      <c r="A1800" s="2">
        <v>17.97</v>
      </c>
      <c r="B1800" s="3">
        <f t="shared" si="230"/>
        <v>0.24990357886071776</v>
      </c>
      <c r="C1800" s="13">
        <f t="shared" si="224"/>
        <v>99807.528887115201</v>
      </c>
      <c r="D1800" s="13">
        <f t="shared" si="225"/>
        <v>101196.79423040284</v>
      </c>
      <c r="E1800" s="3">
        <f t="shared" si="226"/>
        <v>1.5494485578119712</v>
      </c>
      <c r="F1800" s="1">
        <f t="shared" si="231"/>
        <v>0.30988971156244266</v>
      </c>
      <c r="G1800" s="10">
        <f t="shared" si="227"/>
        <v>5.164828526040711E-5</v>
      </c>
      <c r="H1800" s="3">
        <f t="shared" si="228"/>
        <v>0.22976730981570195</v>
      </c>
      <c r="I1800" s="3" t="str">
        <f t="shared" si="229"/>
        <v>ANO</v>
      </c>
    </row>
    <row r="1801" spans="1:9" x14ac:dyDescent="0.25">
      <c r="A1801" s="2">
        <v>17.98</v>
      </c>
      <c r="B1801" s="3">
        <f t="shared" si="230"/>
        <v>0.2499035272124325</v>
      </c>
      <c r="C1801" s="13">
        <f t="shared" si="224"/>
        <v>99807.42598790022</v>
      </c>
      <c r="D1801" s="13">
        <f t="shared" si="225"/>
        <v>101196.69082603819</v>
      </c>
      <c r="E1801" s="3">
        <f t="shared" si="226"/>
        <v>1.5493816193188912</v>
      </c>
      <c r="F1801" s="1">
        <f t="shared" si="231"/>
        <v>0.30987632386371661</v>
      </c>
      <c r="G1801" s="10">
        <f t="shared" si="227"/>
        <v>5.1646053977286101E-5</v>
      </c>
      <c r="H1801" s="3">
        <f t="shared" si="228"/>
        <v>0.22975738352457045</v>
      </c>
      <c r="I1801" s="3" t="str">
        <f t="shared" si="229"/>
        <v>ANO</v>
      </c>
    </row>
    <row r="1802" spans="1:9" x14ac:dyDescent="0.25">
      <c r="A1802" s="2">
        <v>17.989999999999998</v>
      </c>
      <c r="B1802" s="3">
        <f t="shared" si="230"/>
        <v>0.24990347556637851</v>
      </c>
      <c r="C1802" s="13">
        <f t="shared" si="224"/>
        <v>99807.323093342769</v>
      </c>
      <c r="D1802" s="13">
        <f t="shared" si="225"/>
        <v>101196.5874263529</v>
      </c>
      <c r="E1802" s="3">
        <f t="shared" si="226"/>
        <v>1.549314680963082</v>
      </c>
      <c r="F1802" s="1">
        <f t="shared" si="231"/>
        <v>0.30986293619266486</v>
      </c>
      <c r="G1802" s="10">
        <f t="shared" si="227"/>
        <v>5.1643822698777477E-5</v>
      </c>
      <c r="H1802" s="3">
        <f t="shared" si="228"/>
        <v>0.22974745725379483</v>
      </c>
      <c r="I1802" s="3" t="str">
        <f t="shared" si="229"/>
        <v>ANO</v>
      </c>
    </row>
    <row r="1803" spans="1:9" x14ac:dyDescent="0.25">
      <c r="A1803" s="2">
        <v>18</v>
      </c>
      <c r="B1803" s="3">
        <f t="shared" si="230"/>
        <v>0.24990342392255582</v>
      </c>
      <c r="C1803" s="13">
        <f t="shared" si="224"/>
        <v>99807.220203442892</v>
      </c>
      <c r="D1803" s="13">
        <f t="shared" si="225"/>
        <v>101196.484031347</v>
      </c>
      <c r="E1803" s="3">
        <f t="shared" si="226"/>
        <v>1.5492477427445901</v>
      </c>
      <c r="F1803" s="1">
        <f t="shared" si="231"/>
        <v>0.30984954854896646</v>
      </c>
      <c r="G1803" s="10">
        <f t="shared" si="227"/>
        <v>5.1641591424827741E-5</v>
      </c>
      <c r="H1803" s="3">
        <f t="shared" si="228"/>
        <v>0.22973753100338193</v>
      </c>
      <c r="I1803" s="3" t="str">
        <f t="shared" si="229"/>
        <v>ANO</v>
      </c>
    </row>
    <row r="1804" spans="1:9" x14ac:dyDescent="0.25">
      <c r="A1804" s="2">
        <v>18.010000000000002</v>
      </c>
      <c r="B1804" s="3">
        <f t="shared" si="230"/>
        <v>0.2499033722809644</v>
      </c>
      <c r="C1804" s="13">
        <f t="shared" si="224"/>
        <v>99807.117318200486</v>
      </c>
      <c r="D1804" s="13">
        <f t="shared" si="225"/>
        <v>101196.3806410204</v>
      </c>
      <c r="E1804" s="3">
        <f t="shared" si="226"/>
        <v>1.5491808046633575</v>
      </c>
      <c r="F1804" s="1">
        <f t="shared" si="231"/>
        <v>0.30983616093260985</v>
      </c>
      <c r="G1804" s="10">
        <f t="shared" si="227"/>
        <v>5.1639360155434974E-5</v>
      </c>
      <c r="H1804" s="3">
        <f t="shared" si="228"/>
        <v>0.22972760477332319</v>
      </c>
      <c r="I1804" s="3" t="str">
        <f t="shared" si="229"/>
        <v>ANO</v>
      </c>
    </row>
    <row r="1805" spans="1:9" x14ac:dyDescent="0.25">
      <c r="A1805" s="2">
        <v>18.02</v>
      </c>
      <c r="B1805" s="3">
        <f t="shared" si="230"/>
        <v>0.24990332064160425</v>
      </c>
      <c r="C1805" s="13">
        <f t="shared" si="224"/>
        <v>99807.014437615537</v>
      </c>
      <c r="D1805" s="13">
        <f t="shared" si="225"/>
        <v>101196.27725537306</v>
      </c>
      <c r="E1805" s="3">
        <f t="shared" si="226"/>
        <v>1.5491138667193929</v>
      </c>
      <c r="F1805" s="1">
        <f t="shared" si="231"/>
        <v>0.30982277334392705</v>
      </c>
      <c r="G1805" s="10">
        <f t="shared" si="227"/>
        <v>5.1637128890654511E-5</v>
      </c>
      <c r="H1805" s="3">
        <f t="shared" si="228"/>
        <v>0.22971767856361985</v>
      </c>
      <c r="I1805" s="3" t="str">
        <f t="shared" si="229"/>
        <v>ANO</v>
      </c>
    </row>
    <row r="1806" spans="1:9" x14ac:dyDescent="0.25">
      <c r="A1806" s="2">
        <v>18.03</v>
      </c>
      <c r="B1806" s="3">
        <f t="shared" si="230"/>
        <v>0.24990326900447538</v>
      </c>
      <c r="C1806" s="13">
        <f t="shared" si="224"/>
        <v>99806.911561688001</v>
      </c>
      <c r="D1806" s="13">
        <f t="shared" si="225"/>
        <v>101196.17387440498</v>
      </c>
      <c r="E1806" s="3">
        <f t="shared" si="226"/>
        <v>1.5490469289127045</v>
      </c>
      <c r="F1806" s="1">
        <f t="shared" si="231"/>
        <v>0.30980938578247924</v>
      </c>
      <c r="G1806" s="10">
        <f t="shared" si="227"/>
        <v>5.163489763041321E-5</v>
      </c>
      <c r="H1806" s="3">
        <f t="shared" si="228"/>
        <v>0.22970775237427318</v>
      </c>
      <c r="I1806" s="3" t="str">
        <f t="shared" si="229"/>
        <v>ANO</v>
      </c>
    </row>
    <row r="1807" spans="1:9" x14ac:dyDescent="0.25">
      <c r="A1807" s="2">
        <v>18.04</v>
      </c>
      <c r="B1807" s="3">
        <f t="shared" si="230"/>
        <v>0.24990321736957774</v>
      </c>
      <c r="C1807" s="13">
        <f t="shared" si="224"/>
        <v>99806.808690417805</v>
      </c>
      <c r="D1807" s="13">
        <f t="shared" si="225"/>
        <v>101196.07049811605</v>
      </c>
      <c r="E1807" s="3">
        <f t="shared" si="226"/>
        <v>1.5489799912432443</v>
      </c>
      <c r="F1807" s="1">
        <f t="shared" si="231"/>
        <v>0.30979599824869725</v>
      </c>
      <c r="G1807" s="10">
        <f t="shared" si="227"/>
        <v>5.1632666374782872E-5</v>
      </c>
      <c r="H1807" s="3">
        <f t="shared" si="228"/>
        <v>0.22969782620527607</v>
      </c>
      <c r="I1807" s="3" t="str">
        <f t="shared" si="229"/>
        <v>ANO</v>
      </c>
    </row>
    <row r="1808" spans="1:9" x14ac:dyDescent="0.25">
      <c r="A1808" s="2">
        <v>18.05</v>
      </c>
      <c r="B1808" s="3">
        <f t="shared" si="230"/>
        <v>0.24990316573691138</v>
      </c>
      <c r="C1808" s="13">
        <f t="shared" si="224"/>
        <v>99806.705823804979</v>
      </c>
      <c r="D1808" s="13">
        <f t="shared" si="225"/>
        <v>101195.96712650632</v>
      </c>
      <c r="E1808" s="3">
        <f t="shared" si="226"/>
        <v>1.548913053711058</v>
      </c>
      <c r="F1808" s="1">
        <f t="shared" si="231"/>
        <v>0.30978261074214997</v>
      </c>
      <c r="G1808" s="10">
        <f t="shared" si="227"/>
        <v>5.1630435123691661E-5</v>
      </c>
      <c r="H1808" s="3">
        <f t="shared" si="228"/>
        <v>0.22968790005663525</v>
      </c>
      <c r="I1808" s="3" t="str">
        <f t="shared" si="229"/>
        <v>ANO</v>
      </c>
    </row>
    <row r="1809" spans="1:9" x14ac:dyDescent="0.25">
      <c r="A1809" s="2">
        <v>18.059999999999999</v>
      </c>
      <c r="B1809" s="3">
        <f t="shared" si="230"/>
        <v>0.24990311410647625</v>
      </c>
      <c r="C1809" s="13">
        <f t="shared" si="224"/>
        <v>99806.602961849436</v>
      </c>
      <c r="D1809" s="13">
        <f t="shared" si="225"/>
        <v>101195.86375957569</v>
      </c>
      <c r="E1809" s="3">
        <f t="shared" si="226"/>
        <v>1.5488461163160976</v>
      </c>
      <c r="F1809" s="1">
        <f t="shared" si="231"/>
        <v>0.30976922326326795</v>
      </c>
      <c r="G1809" s="10">
        <f t="shared" si="227"/>
        <v>5.1628203877211325E-5</v>
      </c>
      <c r="H1809" s="3">
        <f t="shared" si="228"/>
        <v>0.2296779739283436</v>
      </c>
      <c r="I1809" s="3" t="str">
        <f t="shared" si="229"/>
        <v>ANO</v>
      </c>
    </row>
    <row r="1810" spans="1:9" x14ac:dyDescent="0.25">
      <c r="A1810" s="2">
        <v>18.07</v>
      </c>
      <c r="B1810" s="3">
        <f t="shared" si="230"/>
        <v>0.24990306247827238</v>
      </c>
      <c r="C1810" s="13">
        <f t="shared" si="224"/>
        <v>99806.500104551145</v>
      </c>
      <c r="D1810" s="13">
        <f t="shared" si="225"/>
        <v>101195.76039732413</v>
      </c>
      <c r="E1810" s="3">
        <f t="shared" si="226"/>
        <v>1.5487791790583716</v>
      </c>
      <c r="F1810" s="1">
        <f t="shared" si="231"/>
        <v>0.3097558358116127</v>
      </c>
      <c r="G1810" s="10">
        <f t="shared" si="227"/>
        <v>5.1625972635268781E-5</v>
      </c>
      <c r="H1810" s="3">
        <f t="shared" si="228"/>
        <v>0.22966804782040243</v>
      </c>
      <c r="I1810" s="3" t="str">
        <f t="shared" si="229"/>
        <v>ANO</v>
      </c>
    </row>
    <row r="1811" spans="1:9" x14ac:dyDescent="0.25">
      <c r="A1811" s="2">
        <v>18.079999999999998</v>
      </c>
      <c r="B1811" s="3">
        <f t="shared" si="230"/>
        <v>0.24990301085229974</v>
      </c>
      <c r="C1811" s="13">
        <f t="shared" si="224"/>
        <v>99806.397251910079</v>
      </c>
      <c r="D1811" s="13">
        <f t="shared" si="225"/>
        <v>101195.65703975163</v>
      </c>
      <c r="E1811" s="3">
        <f t="shared" si="226"/>
        <v>1.5487122419378789</v>
      </c>
      <c r="F1811" s="1">
        <f t="shared" si="231"/>
        <v>0.30974244838762421</v>
      </c>
      <c r="G1811" s="10">
        <f t="shared" si="227"/>
        <v>5.162374139793737E-5</v>
      </c>
      <c r="H1811" s="3">
        <f t="shared" si="228"/>
        <v>0.22965812173281155</v>
      </c>
      <c r="I1811" s="3" t="str">
        <f t="shared" si="229"/>
        <v>ANO</v>
      </c>
    </row>
    <row r="1812" spans="1:9" x14ac:dyDescent="0.25">
      <c r="A1812" s="2">
        <v>18.09</v>
      </c>
      <c r="B1812" s="3">
        <f t="shared" si="230"/>
        <v>0.24990295922855835</v>
      </c>
      <c r="C1812" s="13">
        <f t="shared" si="224"/>
        <v>99806.294403926207</v>
      </c>
      <c r="D1812" s="13">
        <f t="shared" si="225"/>
        <v>101195.55368685814</v>
      </c>
      <c r="E1812" s="3">
        <f t="shared" si="226"/>
        <v>1.5486453049546092</v>
      </c>
      <c r="F1812" s="1">
        <f t="shared" si="231"/>
        <v>0.30972906099097025</v>
      </c>
      <c r="G1812" s="10">
        <f t="shared" si="227"/>
        <v>5.1621510165161709E-5</v>
      </c>
      <c r="H1812" s="3">
        <f t="shared" si="228"/>
        <v>0.22964819566556943</v>
      </c>
      <c r="I1812" s="3" t="str">
        <f t="shared" si="229"/>
        <v>ANO</v>
      </c>
    </row>
    <row r="1813" spans="1:9" x14ac:dyDescent="0.25">
      <c r="A1813" s="2">
        <v>18.100000000000001</v>
      </c>
      <c r="B1813" s="3">
        <f t="shared" si="230"/>
        <v>0.24990290760704817</v>
      </c>
      <c r="C1813" s="13">
        <f t="shared" si="224"/>
        <v>99806.191560599458</v>
      </c>
      <c r="D1813" s="13">
        <f t="shared" si="225"/>
        <v>101195.4503386436</v>
      </c>
      <c r="E1813" s="3">
        <f t="shared" si="226"/>
        <v>1.5485783681085423</v>
      </c>
      <c r="F1813" s="1">
        <f t="shared" si="231"/>
        <v>0.30971567362164681</v>
      </c>
      <c r="G1813" s="10">
        <f t="shared" si="227"/>
        <v>5.1619278936941133E-5</v>
      </c>
      <c r="H1813" s="3">
        <f t="shared" si="228"/>
        <v>0.22963826961867306</v>
      </c>
      <c r="I1813" s="3" t="str">
        <f t="shared" si="229"/>
        <v>ANO</v>
      </c>
    </row>
    <row r="1814" spans="1:9" x14ac:dyDescent="0.25">
      <c r="A1814" s="2">
        <v>18.11</v>
      </c>
      <c r="B1814" s="3">
        <f t="shared" si="230"/>
        <v>0.24990285598776923</v>
      </c>
      <c r="C1814" s="13">
        <f t="shared" si="224"/>
        <v>99806.088721929846</v>
      </c>
      <c r="D1814" s="13">
        <f t="shared" si="225"/>
        <v>101195.34699510802</v>
      </c>
      <c r="E1814" s="3">
        <f t="shared" si="226"/>
        <v>1.5485114313997053</v>
      </c>
      <c r="F1814" s="1">
        <f t="shared" si="231"/>
        <v>0.30970228627998947</v>
      </c>
      <c r="G1814" s="10">
        <f t="shared" si="227"/>
        <v>5.1617047713331581E-5</v>
      </c>
      <c r="H1814" s="3">
        <f t="shared" si="228"/>
        <v>0.22962834359212647</v>
      </c>
      <c r="I1814" s="3" t="str">
        <f t="shared" si="229"/>
        <v>ANO</v>
      </c>
    </row>
    <row r="1815" spans="1:9" x14ac:dyDescent="0.25">
      <c r="A1815" s="2">
        <v>18.12</v>
      </c>
      <c r="B1815" s="3">
        <f t="shared" si="230"/>
        <v>0.24990280437072152</v>
      </c>
      <c r="C1815" s="13">
        <f t="shared" si="224"/>
        <v>99805.985887917297</v>
      </c>
      <c r="D1815" s="13">
        <f t="shared" si="225"/>
        <v>101195.24365625132</v>
      </c>
      <c r="E1815" s="3">
        <f t="shared" si="226"/>
        <v>1.5484444948280598</v>
      </c>
      <c r="F1815" s="1">
        <f t="shared" si="231"/>
        <v>0.30968889896555035</v>
      </c>
      <c r="G1815" s="10">
        <f t="shared" si="227"/>
        <v>5.1614816494258392E-5</v>
      </c>
      <c r="H1815" s="3">
        <f t="shared" si="228"/>
        <v>0.229618417585924</v>
      </c>
      <c r="I1815" s="3" t="str">
        <f t="shared" si="229"/>
        <v>ANO</v>
      </c>
    </row>
    <row r="1816" spans="1:9" x14ac:dyDescent="0.25">
      <c r="A1816" s="2">
        <v>18.13</v>
      </c>
      <c r="B1816" s="3">
        <f t="shared" si="230"/>
        <v>0.24990275275590501</v>
      </c>
      <c r="C1816" s="13">
        <f t="shared" si="224"/>
        <v>99805.883058561769</v>
      </c>
      <c r="D1816" s="13">
        <f t="shared" si="225"/>
        <v>101195.14032207346</v>
      </c>
      <c r="E1816" s="3">
        <f t="shared" si="226"/>
        <v>1.5483775583936044</v>
      </c>
      <c r="F1816" s="1">
        <f t="shared" si="231"/>
        <v>0.30967551167876928</v>
      </c>
      <c r="G1816" s="10">
        <f t="shared" si="227"/>
        <v>5.1612585279794878E-5</v>
      </c>
      <c r="H1816" s="3">
        <f t="shared" si="228"/>
        <v>0.22960849160006538</v>
      </c>
      <c r="I1816" s="3" t="str">
        <f t="shared" si="229"/>
        <v>ANO</v>
      </c>
    </row>
    <row r="1817" spans="1:9" x14ac:dyDescent="0.25">
      <c r="A1817" s="2">
        <v>18.14</v>
      </c>
      <c r="B1817" s="3">
        <f t="shared" si="230"/>
        <v>0.24990270114331972</v>
      </c>
      <c r="C1817" s="13">
        <f t="shared" si="224"/>
        <v>99805.780233863246</v>
      </c>
      <c r="D1817" s="13">
        <f t="shared" si="225"/>
        <v>101195.03699257445</v>
      </c>
      <c r="E1817" s="3">
        <f t="shared" si="226"/>
        <v>1.5483106220963478</v>
      </c>
      <c r="F1817" s="1">
        <f t="shared" si="231"/>
        <v>0.30966212441920793</v>
      </c>
      <c r="G1817" s="10">
        <f t="shared" si="227"/>
        <v>5.1610354069867991E-5</v>
      </c>
      <c r="H1817" s="3">
        <f t="shared" si="228"/>
        <v>0.22959856563455197</v>
      </c>
      <c r="I1817" s="3" t="str">
        <f t="shared" si="229"/>
        <v>ANO</v>
      </c>
    </row>
    <row r="1818" spans="1:9" x14ac:dyDescent="0.25">
      <c r="A1818" s="2">
        <v>18.149999999999999</v>
      </c>
      <c r="B1818" s="3">
        <f t="shared" si="230"/>
        <v>0.24990264953296565</v>
      </c>
      <c r="C1818" s="13">
        <f t="shared" si="224"/>
        <v>99805.677413821701</v>
      </c>
      <c r="D1818" s="13">
        <f t="shared" si="225"/>
        <v>101194.93366775422</v>
      </c>
      <c r="E1818" s="3">
        <f t="shared" si="226"/>
        <v>1.5482436859362794</v>
      </c>
      <c r="F1818" s="1">
        <f t="shared" si="231"/>
        <v>0.30964873718730429</v>
      </c>
      <c r="G1818" s="10">
        <f t="shared" si="227"/>
        <v>5.1608122864550712E-5</v>
      </c>
      <c r="H1818" s="3">
        <f t="shared" si="228"/>
        <v>0.22958863968938215</v>
      </c>
      <c r="I1818" s="3" t="str">
        <f t="shared" si="229"/>
        <v>ANO</v>
      </c>
    </row>
    <row r="1819" spans="1:9" x14ac:dyDescent="0.25">
      <c r="A1819" s="2">
        <v>18.16</v>
      </c>
      <c r="B1819" s="3">
        <f t="shared" si="230"/>
        <v>0.24990259792484279</v>
      </c>
      <c r="C1819" s="13">
        <f t="shared" si="224"/>
        <v>99805.574598437088</v>
      </c>
      <c r="D1819" s="13">
        <f t="shared" si="225"/>
        <v>101194.83034761275</v>
      </c>
      <c r="E1819" s="3">
        <f t="shared" si="226"/>
        <v>1.548176749913398</v>
      </c>
      <c r="F1819" s="1">
        <f t="shared" si="231"/>
        <v>0.30963534998272801</v>
      </c>
      <c r="G1819" s="10">
        <f t="shared" si="227"/>
        <v>5.1605891663788003E-5</v>
      </c>
      <c r="H1819" s="3">
        <f t="shared" si="228"/>
        <v>0.22957871376455574</v>
      </c>
      <c r="I1819" s="3" t="str">
        <f t="shared" si="229"/>
        <v>ANO</v>
      </c>
    </row>
    <row r="1820" spans="1:9" x14ac:dyDescent="0.25">
      <c r="A1820" s="2">
        <v>18.170000000000002</v>
      </c>
      <c r="B1820" s="3">
        <f t="shared" si="230"/>
        <v>0.24990254631895112</v>
      </c>
      <c r="C1820" s="13">
        <f t="shared" si="224"/>
        <v>99805.47178770935</v>
      </c>
      <c r="D1820" s="13">
        <f t="shared" si="225"/>
        <v>101194.72703214997</v>
      </c>
      <c r="E1820" s="3">
        <f t="shared" si="226"/>
        <v>1.5481098140276746</v>
      </c>
      <c r="F1820" s="1">
        <f t="shared" si="231"/>
        <v>0.30962196280547333</v>
      </c>
      <c r="G1820" s="10">
        <f t="shared" si="227"/>
        <v>5.160366046757889E-5</v>
      </c>
      <c r="H1820" s="3">
        <f t="shared" si="228"/>
        <v>0.22956878786006846</v>
      </c>
      <c r="I1820" s="3" t="str">
        <f t="shared" si="229"/>
        <v>ANO</v>
      </c>
    </row>
    <row r="1821" spans="1:9" x14ac:dyDescent="0.25">
      <c r="A1821" s="2">
        <v>18.18</v>
      </c>
      <c r="B1821" s="3">
        <f t="shared" si="230"/>
        <v>0.24990249471529066</v>
      </c>
      <c r="C1821" s="13">
        <f t="shared" si="224"/>
        <v>99805.368981638501</v>
      </c>
      <c r="D1821" s="13">
        <f t="shared" si="225"/>
        <v>101194.6237213659</v>
      </c>
      <c r="E1821" s="3">
        <f t="shared" si="226"/>
        <v>1.5480428782791453</v>
      </c>
      <c r="F1821" s="1">
        <f t="shared" si="231"/>
        <v>0.30960857565587746</v>
      </c>
      <c r="G1821" s="10">
        <f t="shared" si="227"/>
        <v>5.160142927597958E-5</v>
      </c>
      <c r="H1821" s="3">
        <f t="shared" si="228"/>
        <v>0.22955886197592565</v>
      </c>
      <c r="I1821" s="3" t="str">
        <f t="shared" si="229"/>
        <v>ANO</v>
      </c>
    </row>
    <row r="1822" spans="1:9" x14ac:dyDescent="0.25">
      <c r="A1822" s="2">
        <v>18.190000000000001</v>
      </c>
      <c r="B1822" s="3">
        <f t="shared" si="230"/>
        <v>0.24990244311386139</v>
      </c>
      <c r="C1822" s="13">
        <f t="shared" si="224"/>
        <v>99805.266180224455</v>
      </c>
      <c r="D1822" s="13">
        <f t="shared" si="225"/>
        <v>101194.52041526047</v>
      </c>
      <c r="E1822" s="3">
        <f t="shared" si="226"/>
        <v>1.5479759426677719</v>
      </c>
      <c r="F1822" s="1">
        <f t="shared" si="231"/>
        <v>0.30959518853349283</v>
      </c>
      <c r="G1822" s="10">
        <f t="shared" si="227"/>
        <v>5.1599198088915474E-5</v>
      </c>
      <c r="H1822" s="3">
        <f t="shared" si="228"/>
        <v>0.22954893611212168</v>
      </c>
      <c r="I1822" s="3" t="str">
        <f t="shared" si="229"/>
        <v>ANO</v>
      </c>
    </row>
    <row r="1823" spans="1:9" x14ac:dyDescent="0.25">
      <c r="A1823" s="2">
        <v>18.2</v>
      </c>
      <c r="B1823" s="3">
        <f t="shared" si="230"/>
        <v>0.24990239151466331</v>
      </c>
      <c r="C1823" s="13">
        <f t="shared" si="224"/>
        <v>99805.163383467196</v>
      </c>
      <c r="D1823" s="13">
        <f t="shared" si="225"/>
        <v>101194.41711383364</v>
      </c>
      <c r="E1823" s="3">
        <f t="shared" si="226"/>
        <v>1.5479090071935528</v>
      </c>
      <c r="F1823" s="1">
        <f t="shared" si="231"/>
        <v>0.30958180143875896</v>
      </c>
      <c r="G1823" s="10">
        <f t="shared" si="227"/>
        <v>5.1596966906459825E-5</v>
      </c>
      <c r="H1823" s="3">
        <f t="shared" si="228"/>
        <v>0.22953901026865625</v>
      </c>
      <c r="I1823" s="3" t="str">
        <f t="shared" si="229"/>
        <v>ANO</v>
      </c>
    </row>
    <row r="1824" spans="1:9" x14ac:dyDescent="0.25">
      <c r="A1824" s="2">
        <v>18.21</v>
      </c>
      <c r="B1824" s="3">
        <f t="shared" si="230"/>
        <v>0.24990233991769642</v>
      </c>
      <c r="C1824" s="13">
        <f t="shared" si="224"/>
        <v>99805.060591366666</v>
      </c>
      <c r="D1824" s="13">
        <f t="shared" si="225"/>
        <v>101194.31381708536</v>
      </c>
      <c r="E1824" s="3">
        <f t="shared" si="226"/>
        <v>1.5478420718564778</v>
      </c>
      <c r="F1824" s="1">
        <f t="shared" si="231"/>
        <v>0.30956841437123395</v>
      </c>
      <c r="G1824" s="10">
        <f t="shared" si="227"/>
        <v>5.1594735728538993E-5</v>
      </c>
      <c r="H1824" s="3">
        <f t="shared" si="228"/>
        <v>0.22952908444552789</v>
      </c>
      <c r="I1824" s="3" t="str">
        <f t="shared" si="229"/>
        <v>ANO</v>
      </c>
    </row>
    <row r="1825" spans="1:9" x14ac:dyDescent="0.25">
      <c r="A1825" s="2">
        <v>18.22</v>
      </c>
      <c r="B1825" s="3">
        <f t="shared" si="230"/>
        <v>0.24990228832296069</v>
      </c>
      <c r="C1825" s="13">
        <f t="shared" si="224"/>
        <v>99804.957803922822</v>
      </c>
      <c r="D1825" s="13">
        <f t="shared" si="225"/>
        <v>101194.2105250156</v>
      </c>
      <c r="E1825" s="3">
        <f t="shared" si="226"/>
        <v>1.5477751366565367</v>
      </c>
      <c r="F1825" s="1">
        <f t="shared" si="231"/>
        <v>0.3095550273313557</v>
      </c>
      <c r="G1825" s="10">
        <f t="shared" si="227"/>
        <v>5.1592504555225952E-5</v>
      </c>
      <c r="H1825" s="3">
        <f t="shared" si="228"/>
        <v>0.22951915864273506</v>
      </c>
      <c r="I1825" s="3" t="str">
        <f t="shared" si="229"/>
        <v>ANO</v>
      </c>
    </row>
    <row r="1826" spans="1:9" x14ac:dyDescent="0.25">
      <c r="A1826" s="2">
        <v>18.23</v>
      </c>
      <c r="B1826" s="3">
        <f t="shared" si="230"/>
        <v>0.24990223673045614</v>
      </c>
      <c r="C1826" s="13">
        <f t="shared" si="224"/>
        <v>99804.855021135663</v>
      </c>
      <c r="D1826" s="13">
        <f t="shared" si="225"/>
        <v>101194.10723762434</v>
      </c>
      <c r="E1826" s="3">
        <f t="shared" si="226"/>
        <v>1.5477082015937371</v>
      </c>
      <c r="F1826" s="1">
        <f t="shared" si="231"/>
        <v>0.30954164031868586</v>
      </c>
      <c r="G1826" s="10">
        <f t="shared" si="227"/>
        <v>5.1590273386447641E-5</v>
      </c>
      <c r="H1826" s="3">
        <f t="shared" si="228"/>
        <v>0.22950923286027894</v>
      </c>
      <c r="I1826" s="3" t="str">
        <f t="shared" si="229"/>
        <v>ANO</v>
      </c>
    </row>
    <row r="1827" spans="1:9" x14ac:dyDescent="0.25">
      <c r="A1827" s="2">
        <v>18.239999999999998</v>
      </c>
      <c r="B1827" s="3">
        <f t="shared" si="230"/>
        <v>0.24990218514018275</v>
      </c>
      <c r="C1827" s="13">
        <f t="shared" si="224"/>
        <v>99804.752243005118</v>
      </c>
      <c r="D1827" s="13">
        <f t="shared" si="225"/>
        <v>101194.0039549115</v>
      </c>
      <c r="E1827" s="3">
        <f t="shared" si="226"/>
        <v>1.5476412666680504</v>
      </c>
      <c r="F1827" s="1">
        <f t="shared" si="231"/>
        <v>0.30952825333365847</v>
      </c>
      <c r="G1827" s="10">
        <f t="shared" si="227"/>
        <v>5.158804222227641E-5</v>
      </c>
      <c r="H1827" s="3">
        <f t="shared" si="228"/>
        <v>0.22949930709815525</v>
      </c>
      <c r="I1827" s="3" t="str">
        <f t="shared" si="229"/>
        <v>ANO</v>
      </c>
    </row>
    <row r="1828" spans="1:9" x14ac:dyDescent="0.25">
      <c r="A1828" s="2">
        <v>18.25</v>
      </c>
      <c r="B1828" s="3">
        <f t="shared" si="230"/>
        <v>0.24990213355214053</v>
      </c>
      <c r="C1828" s="13">
        <f t="shared" si="224"/>
        <v>99804.649469531141</v>
      </c>
      <c r="D1828" s="13">
        <f t="shared" si="225"/>
        <v>101193.90067687708</v>
      </c>
      <c r="E1828" s="3">
        <f t="shared" si="226"/>
        <v>1.5475743318794843</v>
      </c>
      <c r="F1828" s="1">
        <f t="shared" si="231"/>
        <v>0.30951486637594527</v>
      </c>
      <c r="G1828" s="10">
        <f t="shared" si="227"/>
        <v>5.1585811062657548E-5</v>
      </c>
      <c r="H1828" s="3">
        <f t="shared" si="228"/>
        <v>0.22948938135636512</v>
      </c>
      <c r="I1828" s="3" t="str">
        <f t="shared" si="229"/>
        <v>ANO</v>
      </c>
    </row>
    <row r="1829" spans="1:9" x14ac:dyDescent="0.25">
      <c r="A1829" s="2">
        <v>18.260000000000002</v>
      </c>
      <c r="B1829" s="3">
        <f t="shared" si="230"/>
        <v>0.24990208196632946</v>
      </c>
      <c r="C1829" s="13">
        <f t="shared" si="224"/>
        <v>99804.546700713734</v>
      </c>
      <c r="D1829" s="13">
        <f t="shared" si="225"/>
        <v>101193.79740352104</v>
      </c>
      <c r="E1829" s="3">
        <f t="shared" si="226"/>
        <v>1.5475073972280382</v>
      </c>
      <c r="F1829" s="1">
        <f t="shared" si="231"/>
        <v>0.30950147944554607</v>
      </c>
      <c r="G1829" s="10">
        <f t="shared" si="227"/>
        <v>5.1583579907591013E-5</v>
      </c>
      <c r="H1829" s="3">
        <f t="shared" si="228"/>
        <v>0.22947945563490851</v>
      </c>
      <c r="I1829" s="3" t="str">
        <f t="shared" si="229"/>
        <v>ANO</v>
      </c>
    </row>
    <row r="1830" spans="1:9" x14ac:dyDescent="0.25">
      <c r="A1830" s="2">
        <v>18.27</v>
      </c>
      <c r="B1830" s="3">
        <f t="shared" si="230"/>
        <v>0.24990203038274955</v>
      </c>
      <c r="C1830" s="13">
        <f t="shared" si="224"/>
        <v>99804.443936552852</v>
      </c>
      <c r="D1830" s="13">
        <f t="shared" si="225"/>
        <v>101193.69413484333</v>
      </c>
      <c r="E1830" s="3">
        <f t="shared" si="226"/>
        <v>1.5474404627137015</v>
      </c>
      <c r="F1830" s="1">
        <f t="shared" si="231"/>
        <v>0.3094880925427887</v>
      </c>
      <c r="G1830" s="10">
        <f t="shared" si="227"/>
        <v>5.158134875713145E-5</v>
      </c>
      <c r="H1830" s="3">
        <f t="shared" si="228"/>
        <v>0.22946952993378378</v>
      </c>
      <c r="I1830" s="3" t="str">
        <f t="shared" si="229"/>
        <v>ANO</v>
      </c>
    </row>
    <row r="1831" spans="1:9" x14ac:dyDescent="0.25">
      <c r="A1831" s="2">
        <v>18.28</v>
      </c>
      <c r="B1831" s="3">
        <f t="shared" si="230"/>
        <v>0.2499019788014008</v>
      </c>
      <c r="C1831" s="13">
        <f t="shared" si="224"/>
        <v>99804.341177048453</v>
      </c>
      <c r="D1831" s="13">
        <f t="shared" si="225"/>
        <v>101193.59087084394</v>
      </c>
      <c r="E1831" s="3">
        <f t="shared" si="226"/>
        <v>1.5473735283364731</v>
      </c>
      <c r="F1831" s="1">
        <f t="shared" si="231"/>
        <v>0.30947470566723306</v>
      </c>
      <c r="G1831" s="10">
        <f t="shared" si="227"/>
        <v>5.1579117611205512E-5</v>
      </c>
      <c r="H1831" s="3">
        <f t="shared" si="228"/>
        <v>0.22945960425299083</v>
      </c>
      <c r="I1831" s="3" t="str">
        <f t="shared" si="229"/>
        <v>ANO</v>
      </c>
    </row>
    <row r="1832" spans="1:9" x14ac:dyDescent="0.25">
      <c r="A1832" s="2">
        <v>18.29</v>
      </c>
      <c r="B1832" s="3">
        <f t="shared" si="230"/>
        <v>0.24990192722228319</v>
      </c>
      <c r="C1832" s="13">
        <f t="shared" si="224"/>
        <v>99804.238422200477</v>
      </c>
      <c r="D1832" s="13">
        <f t="shared" si="225"/>
        <v>101193.4876115228</v>
      </c>
      <c r="E1832" s="3">
        <f t="shared" si="226"/>
        <v>1.5473065940963331</v>
      </c>
      <c r="F1832" s="1">
        <f t="shared" si="231"/>
        <v>0.30946131881931499</v>
      </c>
      <c r="G1832" s="10">
        <f t="shared" si="227"/>
        <v>5.1576886469885835E-5</v>
      </c>
      <c r="H1832" s="3">
        <f t="shared" si="228"/>
        <v>0.22944967859252666</v>
      </c>
      <c r="I1832" s="3" t="str">
        <f t="shared" si="229"/>
        <v>ANO</v>
      </c>
    </row>
    <row r="1833" spans="1:9" x14ac:dyDescent="0.25">
      <c r="A1833" s="2">
        <v>18.3</v>
      </c>
      <c r="B1833" s="3">
        <f t="shared" si="230"/>
        <v>0.24990187564539673</v>
      </c>
      <c r="C1833" s="13">
        <f t="shared" si="224"/>
        <v>99804.135672008939</v>
      </c>
      <c r="D1833" s="13">
        <f t="shared" si="225"/>
        <v>101193.38435687991</v>
      </c>
      <c r="E1833" s="3">
        <f t="shared" si="226"/>
        <v>1.5472396599932992</v>
      </c>
      <c r="F1833" s="1">
        <f t="shared" si="231"/>
        <v>0.30944793199859827</v>
      </c>
      <c r="G1833" s="10">
        <f t="shared" si="227"/>
        <v>5.1574655333099714E-5</v>
      </c>
      <c r="H1833" s="3">
        <f t="shared" si="228"/>
        <v>0.22943975295239391</v>
      </c>
      <c r="I1833" s="3" t="str">
        <f t="shared" si="229"/>
        <v>ANO</v>
      </c>
    </row>
    <row r="1834" spans="1:9" x14ac:dyDescent="0.25">
      <c r="A1834" s="2">
        <v>18.309999999999999</v>
      </c>
      <c r="B1834" s="3">
        <f t="shared" si="230"/>
        <v>0.24990182407074141</v>
      </c>
      <c r="C1834" s="13">
        <f t="shared" si="224"/>
        <v>99804.032926473767</v>
      </c>
      <c r="D1834" s="13">
        <f t="shared" si="225"/>
        <v>101193.28110691521</v>
      </c>
      <c r="E1834" s="3">
        <f t="shared" si="226"/>
        <v>1.5471727260273513</v>
      </c>
      <c r="F1834" s="1">
        <f t="shared" si="231"/>
        <v>0.30943454520551866</v>
      </c>
      <c r="G1834" s="10">
        <f t="shared" si="227"/>
        <v>5.1572424200919779E-5</v>
      </c>
      <c r="H1834" s="3">
        <f t="shared" si="228"/>
        <v>0.22942982733258965</v>
      </c>
      <c r="I1834" s="3" t="str">
        <f t="shared" si="229"/>
        <v>ANO</v>
      </c>
    </row>
    <row r="1835" spans="1:9" x14ac:dyDescent="0.25">
      <c r="A1835" s="2">
        <v>18.32</v>
      </c>
      <c r="B1835" s="3">
        <f t="shared" si="230"/>
        <v>0.24990177249831722</v>
      </c>
      <c r="C1835" s="13">
        <f t="shared" si="224"/>
        <v>99803.930185594916</v>
      </c>
      <c r="D1835" s="13">
        <f t="shared" si="225"/>
        <v>101193.17786162866</v>
      </c>
      <c r="E1835" s="3">
        <f t="shared" si="226"/>
        <v>1.5471057921984794</v>
      </c>
      <c r="F1835" s="1">
        <f t="shared" si="231"/>
        <v>0.3094211584396343</v>
      </c>
      <c r="G1835" s="10">
        <f t="shared" si="227"/>
        <v>5.1570193073272386E-5</v>
      </c>
      <c r="H1835" s="3">
        <f t="shared" si="228"/>
        <v>0.2294199017331123</v>
      </c>
      <c r="I1835" s="3" t="str">
        <f t="shared" si="229"/>
        <v>ANO</v>
      </c>
    </row>
    <row r="1836" spans="1:9" x14ac:dyDescent="0.25">
      <c r="A1836" s="2">
        <v>18.329999999999998</v>
      </c>
      <c r="B1836" s="3">
        <f t="shared" si="230"/>
        <v>0.24990172092812415</v>
      </c>
      <c r="C1836" s="13">
        <f t="shared" si="224"/>
        <v>99803.827449372373</v>
      </c>
      <c r="D1836" s="13">
        <f t="shared" si="225"/>
        <v>101193.07462102023</v>
      </c>
      <c r="E1836" s="3">
        <f t="shared" si="226"/>
        <v>1.5470388585066819</v>
      </c>
      <c r="F1836" s="1">
        <f t="shared" si="231"/>
        <v>0.30940777170138473</v>
      </c>
      <c r="G1836" s="10">
        <f t="shared" si="227"/>
        <v>5.1567961950230784E-5</v>
      </c>
      <c r="H1836" s="3">
        <f t="shared" si="228"/>
        <v>0.22940997615396172</v>
      </c>
      <c r="I1836" s="3" t="str">
        <f t="shared" si="229"/>
        <v>ANO</v>
      </c>
    </row>
    <row r="1837" spans="1:9" x14ac:dyDescent="0.25">
      <c r="A1837" s="2">
        <v>18.34</v>
      </c>
      <c r="B1837" s="3">
        <f t="shared" si="230"/>
        <v>0.2499016693601622</v>
      </c>
      <c r="C1837" s="13">
        <f t="shared" si="224"/>
        <v>99803.72471780605</v>
      </c>
      <c r="D1837" s="13">
        <f t="shared" si="225"/>
        <v>101192.97138508984</v>
      </c>
      <c r="E1837" s="3">
        <f t="shared" si="226"/>
        <v>1.5469719249519203</v>
      </c>
      <c r="F1837" s="1">
        <f t="shared" si="231"/>
        <v>0.30939438499043243</v>
      </c>
      <c r="G1837" s="10">
        <f t="shared" si="227"/>
        <v>5.1565730831738739E-5</v>
      </c>
      <c r="H1837" s="3">
        <f t="shared" si="228"/>
        <v>0.22940005059513213</v>
      </c>
      <c r="I1837" s="3" t="str">
        <f t="shared" si="229"/>
        <v>ANO</v>
      </c>
    </row>
    <row r="1838" spans="1:9" x14ac:dyDescent="0.25">
      <c r="A1838" s="2">
        <v>18.350000000000001</v>
      </c>
      <c r="B1838" s="3">
        <f t="shared" si="230"/>
        <v>0.24990161779443137</v>
      </c>
      <c r="C1838" s="13">
        <f t="shared" si="224"/>
        <v>99803.621990895976</v>
      </c>
      <c r="D1838" s="13">
        <f t="shared" si="225"/>
        <v>101192.86815383754</v>
      </c>
      <c r="E1838" s="3">
        <f t="shared" si="226"/>
        <v>1.5469049915342499</v>
      </c>
      <c r="F1838" s="1">
        <f t="shared" si="231"/>
        <v>0.30938099830678845</v>
      </c>
      <c r="G1838" s="10">
        <f t="shared" si="227"/>
        <v>5.1563499717798074E-5</v>
      </c>
      <c r="H1838" s="3">
        <f t="shared" si="228"/>
        <v>0.22939012505663176</v>
      </c>
      <c r="I1838" s="3" t="str">
        <f t="shared" si="229"/>
        <v>ANO</v>
      </c>
    </row>
    <row r="1839" spans="1:9" x14ac:dyDescent="0.25">
      <c r="A1839" s="2">
        <v>18.36</v>
      </c>
      <c r="B1839" s="3">
        <f t="shared" si="230"/>
        <v>0.24990156623093165</v>
      </c>
      <c r="C1839" s="13">
        <f t="shared" si="224"/>
        <v>99803.519268642049</v>
      </c>
      <c r="D1839" s="13">
        <f t="shared" si="225"/>
        <v>101192.76492726318</v>
      </c>
      <c r="E1839" s="3">
        <f t="shared" si="226"/>
        <v>1.5468380582535943</v>
      </c>
      <c r="F1839" s="1">
        <f t="shared" si="231"/>
        <v>0.3093676116507672</v>
      </c>
      <c r="G1839" s="10">
        <f t="shared" si="227"/>
        <v>5.1561268608461201E-5</v>
      </c>
      <c r="H1839" s="3">
        <f t="shared" si="228"/>
        <v>0.22938019953844929</v>
      </c>
      <c r="I1839" s="3" t="str">
        <f t="shared" si="229"/>
        <v>ANO</v>
      </c>
    </row>
    <row r="1840" spans="1:9" x14ac:dyDescent="0.25">
      <c r="A1840" s="2">
        <v>18.37</v>
      </c>
      <c r="B1840" s="3">
        <f t="shared" si="230"/>
        <v>0.24990151466966304</v>
      </c>
      <c r="C1840" s="13">
        <f t="shared" si="224"/>
        <v>99803.416551044269</v>
      </c>
      <c r="D1840" s="13">
        <f t="shared" si="225"/>
        <v>101192.66170536682</v>
      </c>
      <c r="E1840" s="3">
        <f t="shared" si="226"/>
        <v>1.5467711251099996</v>
      </c>
      <c r="F1840" s="1">
        <f t="shared" si="231"/>
        <v>0.30935422502193838</v>
      </c>
      <c r="G1840" s="10">
        <f t="shared" si="227"/>
        <v>5.1559037503656395E-5</v>
      </c>
      <c r="H1840" s="3">
        <f t="shared" si="228"/>
        <v>0.22937027404059152</v>
      </c>
      <c r="I1840" s="3" t="str">
        <f t="shared" si="229"/>
        <v>ANO</v>
      </c>
    </row>
    <row r="1841" spans="1:9" x14ac:dyDescent="0.25">
      <c r="A1841" s="2">
        <v>18.38</v>
      </c>
      <c r="B1841" s="3">
        <f t="shared" si="230"/>
        <v>0.24990146311062553</v>
      </c>
      <c r="C1841" s="13">
        <f t="shared" si="224"/>
        <v>99803.313838102578</v>
      </c>
      <c r="D1841" s="13">
        <f t="shared" si="225"/>
        <v>101192.55848814834</v>
      </c>
      <c r="E1841" s="3">
        <f t="shared" si="226"/>
        <v>1.5467041921034175</v>
      </c>
      <c r="F1841" s="1">
        <f t="shared" si="231"/>
        <v>0.30934083842073185</v>
      </c>
      <c r="G1841" s="10">
        <f t="shared" si="227"/>
        <v>5.1556806403455309E-5</v>
      </c>
      <c r="H1841" s="3">
        <f t="shared" si="228"/>
        <v>0.22936034856305135</v>
      </c>
      <c r="I1841" s="3" t="str">
        <f t="shared" si="229"/>
        <v>ANO</v>
      </c>
    </row>
    <row r="1842" spans="1:9" x14ac:dyDescent="0.25">
      <c r="A1842" s="2">
        <v>18.39</v>
      </c>
      <c r="B1842" s="3">
        <f t="shared" si="230"/>
        <v>0.24990141155381912</v>
      </c>
      <c r="C1842" s="13">
        <f t="shared" si="224"/>
        <v>99803.211129816977</v>
      </c>
      <c r="D1842" s="13">
        <f t="shared" si="225"/>
        <v>101192.45527560779</v>
      </c>
      <c r="E1842" s="3">
        <f t="shared" si="226"/>
        <v>1.5466372592338939</v>
      </c>
      <c r="F1842" s="1">
        <f t="shared" si="231"/>
        <v>0.30932745184671723</v>
      </c>
      <c r="G1842" s="10">
        <f t="shared" si="227"/>
        <v>5.1554575307786207E-5</v>
      </c>
      <c r="H1842" s="3">
        <f t="shared" si="228"/>
        <v>0.22935042310583553</v>
      </c>
      <c r="I1842" s="3" t="str">
        <f t="shared" si="229"/>
        <v>ANO</v>
      </c>
    </row>
    <row r="1843" spans="1:9" x14ac:dyDescent="0.25">
      <c r="A1843" s="2">
        <v>18.399999999999999</v>
      </c>
      <c r="B1843" s="3">
        <f t="shared" si="230"/>
        <v>0.24990135999924382</v>
      </c>
      <c r="C1843" s="13">
        <f t="shared" si="224"/>
        <v>99803.108426187435</v>
      </c>
      <c r="D1843" s="13">
        <f t="shared" si="225"/>
        <v>101192.35206774512</v>
      </c>
      <c r="E1843" s="3">
        <f t="shared" si="226"/>
        <v>1.5465703265014095</v>
      </c>
      <c r="F1843" s="1">
        <f t="shared" si="231"/>
        <v>0.30931406530033029</v>
      </c>
      <c r="G1843" s="10">
        <f t="shared" si="227"/>
        <v>5.1552344216721712E-5</v>
      </c>
      <c r="H1843" s="3">
        <f t="shared" si="228"/>
        <v>0.22934049766894118</v>
      </c>
      <c r="I1843" s="3" t="str">
        <f t="shared" si="229"/>
        <v>ANO</v>
      </c>
    </row>
    <row r="1844" spans="1:9" x14ac:dyDescent="0.25">
      <c r="A1844" s="2">
        <v>18.41</v>
      </c>
      <c r="B1844" s="3">
        <f t="shared" si="230"/>
        <v>0.24990130844689959</v>
      </c>
      <c r="C1844" s="13">
        <f t="shared" si="224"/>
        <v>99803.005727213851</v>
      </c>
      <c r="D1844" s="13">
        <f t="shared" si="225"/>
        <v>101192.24886456021</v>
      </c>
      <c r="E1844" s="3">
        <f t="shared" si="226"/>
        <v>1.5465033939059152</v>
      </c>
      <c r="F1844" s="1">
        <f t="shared" si="231"/>
        <v>0.30930067878123141</v>
      </c>
      <c r="G1844" s="10">
        <f t="shared" si="227"/>
        <v>5.1550113130205236E-5</v>
      </c>
      <c r="H1844" s="3">
        <f t="shared" si="228"/>
        <v>0.22933057225236111</v>
      </c>
      <c r="I1844" s="3" t="str">
        <f t="shared" si="229"/>
        <v>ANO</v>
      </c>
    </row>
    <row r="1845" spans="1:9" x14ac:dyDescent="0.25">
      <c r="A1845" s="2">
        <v>18.420000000000002</v>
      </c>
      <c r="B1845" s="3">
        <f t="shared" si="230"/>
        <v>0.24990125689678647</v>
      </c>
      <c r="C1845" s="13">
        <f t="shared" si="224"/>
        <v>99802.903032896254</v>
      </c>
      <c r="D1845" s="13">
        <f t="shared" si="225"/>
        <v>101192.14566605313</v>
      </c>
      <c r="E1845" s="3">
        <f t="shared" si="226"/>
        <v>1.5464364614474575</v>
      </c>
      <c r="F1845" s="1">
        <f t="shared" si="231"/>
        <v>0.30928729228942997</v>
      </c>
      <c r="G1845" s="10">
        <f t="shared" si="227"/>
        <v>5.1547882048238329E-5</v>
      </c>
      <c r="H1845" s="3">
        <f t="shared" si="228"/>
        <v>0.22932064685610212</v>
      </c>
      <c r="I1845" s="3" t="str">
        <f t="shared" si="229"/>
        <v>ANO</v>
      </c>
    </row>
    <row r="1846" spans="1:9" x14ac:dyDescent="0.25">
      <c r="A1846" s="2">
        <v>18.43</v>
      </c>
      <c r="B1846" s="3">
        <f t="shared" si="230"/>
        <v>0.24990120534890442</v>
      </c>
      <c r="C1846" s="13">
        <f t="shared" si="224"/>
        <v>99802.800343234572</v>
      </c>
      <c r="D1846" s="13">
        <f t="shared" si="225"/>
        <v>101192.04247222378</v>
      </c>
      <c r="E1846" s="3">
        <f t="shared" si="226"/>
        <v>1.5463695291260071</v>
      </c>
      <c r="F1846" s="1">
        <f t="shared" si="231"/>
        <v>0.30927390582524977</v>
      </c>
      <c r="G1846" s="10">
        <f t="shared" si="227"/>
        <v>5.1545650970874965E-5</v>
      </c>
      <c r="H1846" s="3">
        <f t="shared" si="228"/>
        <v>0.22931072148015993</v>
      </c>
      <c r="I1846" s="3" t="str">
        <f t="shared" si="229"/>
        <v>ANO</v>
      </c>
    </row>
    <row r="1847" spans="1:9" x14ac:dyDescent="0.25">
      <c r="A1847" s="2">
        <v>18.440000000000001</v>
      </c>
      <c r="B1847" s="3">
        <f t="shared" si="230"/>
        <v>0.24990115380325345</v>
      </c>
      <c r="C1847" s="13">
        <f t="shared" si="224"/>
        <v>99802.697658228775</v>
      </c>
      <c r="D1847" s="13">
        <f t="shared" si="225"/>
        <v>101191.93928307213</v>
      </c>
      <c r="E1847" s="3">
        <f t="shared" si="226"/>
        <v>1.5463025969415534</v>
      </c>
      <c r="F1847" s="1">
        <f t="shared" si="231"/>
        <v>0.30926051938824911</v>
      </c>
      <c r="G1847" s="10">
        <f t="shared" si="227"/>
        <v>5.1543419898041519E-5</v>
      </c>
      <c r="H1847" s="3">
        <f t="shared" si="228"/>
        <v>0.22930079612453294</v>
      </c>
      <c r="I1847" s="3" t="str">
        <f t="shared" si="229"/>
        <v>ANO</v>
      </c>
    </row>
    <row r="1848" spans="1:9" x14ac:dyDescent="0.25">
      <c r="A1848" s="2">
        <v>18.45</v>
      </c>
      <c r="B1848" s="3">
        <f t="shared" si="230"/>
        <v>0.24990110225983356</v>
      </c>
      <c r="C1848" s="13">
        <f t="shared" si="224"/>
        <v>99802.59497787882</v>
      </c>
      <c r="D1848" s="13">
        <f t="shared" si="225"/>
        <v>101191.83609859816</v>
      </c>
      <c r="E1848" s="3">
        <f t="shared" si="226"/>
        <v>1.5462356648940951</v>
      </c>
      <c r="F1848" s="1">
        <f t="shared" si="231"/>
        <v>0.30924713297886736</v>
      </c>
      <c r="G1848" s="10">
        <f t="shared" si="227"/>
        <v>5.1541188829811223E-5</v>
      </c>
      <c r="H1848" s="3">
        <f t="shared" si="228"/>
        <v>0.22929087078922097</v>
      </c>
      <c r="I1848" s="3" t="str">
        <f t="shared" si="229"/>
        <v>ANO</v>
      </c>
    </row>
    <row r="1849" spans="1:9" x14ac:dyDescent="0.25">
      <c r="A1849" s="2">
        <v>18.46</v>
      </c>
      <c r="B1849" s="3">
        <f t="shared" si="230"/>
        <v>0.24990105071864474</v>
      </c>
      <c r="C1849" s="13">
        <f t="shared" si="224"/>
        <v>99802.492302184706</v>
      </c>
      <c r="D1849" s="13">
        <f t="shared" si="225"/>
        <v>101191.73291880183</v>
      </c>
      <c r="E1849" s="3">
        <f t="shared" si="226"/>
        <v>1.5461687329836407</v>
      </c>
      <c r="F1849" s="1">
        <f t="shared" si="231"/>
        <v>0.30923374659666664</v>
      </c>
      <c r="G1849" s="10">
        <f t="shared" si="227"/>
        <v>5.1538957766111104E-5</v>
      </c>
      <c r="H1849" s="3">
        <f t="shared" si="228"/>
        <v>0.22928094547422526</v>
      </c>
      <c r="I1849" s="3" t="str">
        <f t="shared" si="229"/>
        <v>ANO</v>
      </c>
    </row>
    <row r="1850" spans="1:9" x14ac:dyDescent="0.25">
      <c r="A1850" s="2">
        <v>18.47</v>
      </c>
      <c r="B1850" s="3">
        <f t="shared" si="230"/>
        <v>0.24990099917968697</v>
      </c>
      <c r="C1850" s="13">
        <f t="shared" si="224"/>
        <v>99802.389631146332</v>
      </c>
      <c r="D1850" s="13">
        <f t="shared" si="225"/>
        <v>101191.62974368308</v>
      </c>
      <c r="E1850" s="3">
        <f t="shared" si="226"/>
        <v>1.5461018012101513</v>
      </c>
      <c r="F1850" s="1">
        <f t="shared" si="231"/>
        <v>0.30922036024207855</v>
      </c>
      <c r="G1850" s="10">
        <f t="shared" si="227"/>
        <v>5.153672670701309E-5</v>
      </c>
      <c r="H1850" s="3">
        <f t="shared" si="228"/>
        <v>0.22927102017954004</v>
      </c>
      <c r="I1850" s="3" t="str">
        <f t="shared" si="229"/>
        <v>ANO</v>
      </c>
    </row>
    <row r="1851" spans="1:9" x14ac:dyDescent="0.25">
      <c r="A1851" s="2">
        <v>18.48</v>
      </c>
      <c r="B1851" s="3">
        <f t="shared" si="230"/>
        <v>0.24990094764296025</v>
      </c>
      <c r="C1851" s="13">
        <f t="shared" si="224"/>
        <v>99802.286964763669</v>
      </c>
      <c r="D1851" s="13">
        <f t="shared" si="225"/>
        <v>101191.52657324185</v>
      </c>
      <c r="E1851" s="3">
        <f t="shared" si="226"/>
        <v>1.5460348695736166</v>
      </c>
      <c r="F1851" s="1">
        <f t="shared" si="231"/>
        <v>0.30920697391466179</v>
      </c>
      <c r="G1851" s="10">
        <f t="shared" si="227"/>
        <v>5.1534495652443634E-5</v>
      </c>
      <c r="H1851" s="3">
        <f t="shared" si="228"/>
        <v>0.2292610949051638</v>
      </c>
      <c r="I1851" s="3" t="str">
        <f t="shared" si="229"/>
        <v>ANO</v>
      </c>
    </row>
    <row r="1852" spans="1:9" x14ac:dyDescent="0.25">
      <c r="A1852" s="2">
        <v>18.489999999999998</v>
      </c>
      <c r="B1852" s="3">
        <f t="shared" si="230"/>
        <v>0.24990089610846461</v>
      </c>
      <c r="C1852" s="13">
        <f t="shared" si="224"/>
        <v>99802.184303036745</v>
      </c>
      <c r="D1852" s="13">
        <f t="shared" si="225"/>
        <v>101191.42340747819</v>
      </c>
      <c r="E1852" s="3">
        <f t="shared" si="226"/>
        <v>1.5459679380740823</v>
      </c>
      <c r="F1852" s="1">
        <f t="shared" si="231"/>
        <v>0.30919358761486482</v>
      </c>
      <c r="G1852" s="10">
        <f t="shared" si="227"/>
        <v>5.1532264602477469E-5</v>
      </c>
      <c r="H1852" s="3">
        <f t="shared" si="228"/>
        <v>0.22925116965110331</v>
      </c>
      <c r="I1852" s="3" t="str">
        <f t="shared" si="229"/>
        <v>ANO</v>
      </c>
    </row>
    <row r="1853" spans="1:9" x14ac:dyDescent="0.25">
      <c r="A1853" s="2">
        <v>18.5</v>
      </c>
      <c r="B1853" s="3">
        <f t="shared" si="230"/>
        <v>0.24990084457620002</v>
      </c>
      <c r="C1853" s="13">
        <f t="shared" si="224"/>
        <v>99802.081645965474</v>
      </c>
      <c r="D1853" s="13">
        <f t="shared" si="225"/>
        <v>101191.32024639199</v>
      </c>
      <c r="E1853" s="3">
        <f t="shared" si="226"/>
        <v>1.5459010067115004</v>
      </c>
      <c r="F1853" s="1">
        <f t="shared" si="231"/>
        <v>0.30918020134234842</v>
      </c>
      <c r="G1853" s="10">
        <f t="shared" si="227"/>
        <v>5.1530033557058068E-5</v>
      </c>
      <c r="H1853" s="3">
        <f t="shared" si="228"/>
        <v>0.2292412444173515</v>
      </c>
      <c r="I1853" s="3" t="str">
        <f t="shared" si="229"/>
        <v>ANO</v>
      </c>
    </row>
    <row r="1854" spans="1:9" x14ac:dyDescent="0.25">
      <c r="A1854" s="2">
        <v>18.510000000000002</v>
      </c>
      <c r="B1854" s="3">
        <f t="shared" si="230"/>
        <v>0.24990079304616647</v>
      </c>
      <c r="C1854" s="13">
        <f t="shared" si="224"/>
        <v>99801.978993549841</v>
      </c>
      <c r="D1854" s="13">
        <f t="shared" si="225"/>
        <v>101191.21708998326</v>
      </c>
      <c r="E1854" s="3">
        <f t="shared" si="226"/>
        <v>1.5458340754858888</v>
      </c>
      <c r="F1854" s="1">
        <f t="shared" si="231"/>
        <v>0.30916681509711624</v>
      </c>
      <c r="G1854" s="10">
        <f t="shared" si="227"/>
        <v>5.1527802516186042E-5</v>
      </c>
      <c r="H1854" s="3">
        <f t="shared" si="228"/>
        <v>0.22923131920391093</v>
      </c>
      <c r="I1854" s="3" t="str">
        <f t="shared" si="229"/>
        <v>ANO</v>
      </c>
    </row>
    <row r="1855" spans="1:9" x14ac:dyDescent="0.25">
      <c r="A1855" s="2">
        <v>18.52</v>
      </c>
      <c r="B1855" s="3">
        <f t="shared" si="230"/>
        <v>0.24990074151836394</v>
      </c>
      <c r="C1855" s="13">
        <f t="shared" si="224"/>
        <v>99801.876345789758</v>
      </c>
      <c r="D1855" s="13">
        <f t="shared" si="225"/>
        <v>101191.1139382519</v>
      </c>
      <c r="E1855" s="3">
        <f t="shared" si="226"/>
        <v>1.5457671443972083</v>
      </c>
      <c r="F1855" s="1">
        <f t="shared" si="231"/>
        <v>0.30915342887948999</v>
      </c>
      <c r="G1855" s="10">
        <f t="shared" si="227"/>
        <v>5.1525571479914998E-5</v>
      </c>
      <c r="H1855" s="3">
        <f t="shared" si="228"/>
        <v>0.22922139401077585</v>
      </c>
      <c r="I1855" s="3" t="str">
        <f t="shared" si="229"/>
        <v>ANO</v>
      </c>
    </row>
    <row r="1856" spans="1:9" x14ac:dyDescent="0.25">
      <c r="A1856" s="2">
        <v>18.53</v>
      </c>
      <c r="B1856" s="3">
        <f t="shared" si="230"/>
        <v>0.24990068999279247</v>
      </c>
      <c r="C1856" s="13">
        <f t="shared" si="224"/>
        <v>99801.773702685241</v>
      </c>
      <c r="D1856" s="13">
        <f t="shared" si="225"/>
        <v>101191.01079119793</v>
      </c>
      <c r="E1856" s="3">
        <f t="shared" si="226"/>
        <v>1.5457002134454769</v>
      </c>
      <c r="F1856" s="1">
        <f t="shared" si="231"/>
        <v>0.30914004268903389</v>
      </c>
      <c r="G1856" s="10">
        <f t="shared" si="227"/>
        <v>5.1523340448172313E-5</v>
      </c>
      <c r="H1856" s="3">
        <f t="shared" si="228"/>
        <v>0.22921146883794891</v>
      </c>
      <c r="I1856" s="3" t="str">
        <f t="shared" si="229"/>
        <v>ANO</v>
      </c>
    </row>
    <row r="1857" spans="1:9" x14ac:dyDescent="0.25">
      <c r="A1857" s="2">
        <v>18.54</v>
      </c>
      <c r="B1857" s="3">
        <f t="shared" si="230"/>
        <v>0.24990063846945201</v>
      </c>
      <c r="C1857" s="13">
        <f t="shared" si="224"/>
        <v>99801.671064236216</v>
      </c>
      <c r="D1857" s="13">
        <f t="shared" si="225"/>
        <v>101190.90764882126</v>
      </c>
      <c r="E1857" s="3">
        <f t="shared" si="226"/>
        <v>1.5456332826306651</v>
      </c>
      <c r="F1857" s="1">
        <f t="shared" si="231"/>
        <v>0.30912665652618138</v>
      </c>
      <c r="G1857" s="10">
        <f t="shared" si="227"/>
        <v>5.152110942103023E-5</v>
      </c>
      <c r="H1857" s="3">
        <f t="shared" si="228"/>
        <v>0.22920154368542575</v>
      </c>
      <c r="I1857" s="3" t="str">
        <f t="shared" si="229"/>
        <v>ANO</v>
      </c>
    </row>
    <row r="1858" spans="1:9" x14ac:dyDescent="0.25">
      <c r="A1858" s="2">
        <v>18.55</v>
      </c>
      <c r="B1858" s="3">
        <f t="shared" si="230"/>
        <v>0.24990058694834258</v>
      </c>
      <c r="C1858" s="13">
        <f t="shared" si="224"/>
        <v>99801.568430442654</v>
      </c>
      <c r="D1858" s="13">
        <f t="shared" si="225"/>
        <v>101190.80451112188</v>
      </c>
      <c r="E1858" s="3">
        <f t="shared" si="226"/>
        <v>1.5455663519527816</v>
      </c>
      <c r="F1858" s="1">
        <f t="shared" si="231"/>
        <v>0.3091132703904948</v>
      </c>
      <c r="G1858" s="10">
        <f t="shared" si="227"/>
        <v>5.1518878398415803E-5</v>
      </c>
      <c r="H1858" s="3">
        <f t="shared" si="228"/>
        <v>0.22919161855320766</v>
      </c>
      <c r="I1858" s="3" t="str">
        <f t="shared" si="229"/>
        <v>ANO</v>
      </c>
    </row>
    <row r="1859" spans="1:9" x14ac:dyDescent="0.25">
      <c r="A1859" s="2">
        <v>18.559999999999999</v>
      </c>
      <c r="B1859" s="3">
        <f t="shared" si="230"/>
        <v>0.24990053542946419</v>
      </c>
      <c r="C1859" s="13">
        <f t="shared" si="224"/>
        <v>99801.465801304585</v>
      </c>
      <c r="D1859" s="13">
        <f t="shared" si="225"/>
        <v>101190.70137809981</v>
      </c>
      <c r="E1859" s="3">
        <f t="shared" si="226"/>
        <v>1.5454994214118529</v>
      </c>
      <c r="F1859" s="1">
        <f t="shared" si="231"/>
        <v>0.30909988428241891</v>
      </c>
      <c r="G1859" s="10">
        <f t="shared" si="227"/>
        <v>5.151664738040315E-5</v>
      </c>
      <c r="H1859" s="3">
        <f t="shared" si="228"/>
        <v>0.22918169344129855</v>
      </c>
      <c r="I1859" s="3" t="str">
        <f t="shared" si="229"/>
        <v>ANO</v>
      </c>
    </row>
    <row r="1860" spans="1:9" x14ac:dyDescent="0.25">
      <c r="A1860" s="2">
        <v>18.57</v>
      </c>
      <c r="B1860" s="3">
        <f t="shared" si="230"/>
        <v>0.2499004839128168</v>
      </c>
      <c r="C1860" s="13">
        <f t="shared" ref="C1860:C1923" si="232">$L$1*($L$7-$L$2)/($L$7-B1860)</f>
        <v>99801.363176821877</v>
      </c>
      <c r="D1860" s="13">
        <f t="shared" ref="D1860:D1923" si="233">C1860+$L$8*$L$4*(B1860-$L$3)</f>
        <v>101190.59824975493</v>
      </c>
      <c r="E1860" s="3">
        <f t="shared" ref="E1860:E1923" si="234">IF(D1860&gt;$L$1,SQRT(2*(D1860-$L$1)/$L$8),0)</f>
        <v>1.5454324910078219</v>
      </c>
      <c r="F1860" s="1">
        <f t="shared" si="231"/>
        <v>0.30908649820150286</v>
      </c>
      <c r="G1860" s="10">
        <f t="shared" ref="G1860:G1923" si="235">F1860/($L$5*100)</f>
        <v>5.1514416366917142E-5</v>
      </c>
      <c r="H1860" s="3">
        <f t="shared" ref="H1860:H1923" si="236">E1860*SQRT(2*$L$3/$L$4)</f>
        <v>0.22917176834968994</v>
      </c>
      <c r="I1860" s="3" t="str">
        <f t="shared" ref="I1860:I1923" si="237">IF(D1860&gt;$L$1,"ANO",A1860)</f>
        <v>ANO</v>
      </c>
    </row>
    <row r="1861" spans="1:9" x14ac:dyDescent="0.25">
      <c r="A1861" s="2">
        <v>18.579999999999998</v>
      </c>
      <c r="B1861" s="3">
        <f t="shared" ref="B1861:B1924" si="238">B1860-G1860/1000</f>
        <v>0.24990043239840043</v>
      </c>
      <c r="C1861" s="13">
        <f t="shared" si="232"/>
        <v>99801.26055699453</v>
      </c>
      <c r="D1861" s="13">
        <f t="shared" si="233"/>
        <v>101190.49512608723</v>
      </c>
      <c r="E1861" s="3">
        <f t="shared" si="234"/>
        <v>1.545365560740706</v>
      </c>
      <c r="F1861" s="1">
        <f t="shared" si="231"/>
        <v>0.3090731121481895</v>
      </c>
      <c r="G1861" s="10">
        <f t="shared" si="235"/>
        <v>5.1512185358031581E-5</v>
      </c>
      <c r="H1861" s="3">
        <f t="shared" si="236"/>
        <v>0.22916184327838446</v>
      </c>
      <c r="I1861" s="3" t="str">
        <f t="shared" si="237"/>
        <v>ANO</v>
      </c>
    </row>
    <row r="1862" spans="1:9" x14ac:dyDescent="0.25">
      <c r="A1862" s="2">
        <v>18.59</v>
      </c>
      <c r="B1862" s="3">
        <f t="shared" si="238"/>
        <v>0.24990038088621508</v>
      </c>
      <c r="C1862" s="13">
        <f t="shared" si="232"/>
        <v>99801.157941822545</v>
      </c>
      <c r="D1862" s="13">
        <f t="shared" si="233"/>
        <v>101190.39200709671</v>
      </c>
      <c r="E1862" s="3">
        <f t="shared" si="234"/>
        <v>1.5452986306105136</v>
      </c>
      <c r="F1862" s="1">
        <f t="shared" si="231"/>
        <v>0.30905972612215105</v>
      </c>
      <c r="G1862" s="10">
        <f t="shared" si="235"/>
        <v>5.1509954353691842E-5</v>
      </c>
      <c r="H1862" s="3">
        <f t="shared" si="236"/>
        <v>0.22915191822738332</v>
      </c>
      <c r="I1862" s="3" t="str">
        <f t="shared" si="237"/>
        <v>ANO</v>
      </c>
    </row>
    <row r="1863" spans="1:9" x14ac:dyDescent="0.25">
      <c r="A1863" s="2">
        <v>18.600000000000001</v>
      </c>
      <c r="B1863" s="3">
        <f t="shared" si="238"/>
        <v>0.24990032937626072</v>
      </c>
      <c r="C1863" s="13">
        <f t="shared" si="232"/>
        <v>99801.055331305819</v>
      </c>
      <c r="D1863" s="13">
        <f t="shared" si="233"/>
        <v>101190.28889278327</v>
      </c>
      <c r="E1863" s="3">
        <f t="shared" si="234"/>
        <v>1.5452317006171965</v>
      </c>
      <c r="F1863" s="1">
        <f t="shared" ref="F1863:F1926" si="239">E1863*($L$6*1000)*(A1864-A1863)</f>
        <v>0.30904634012337784</v>
      </c>
      <c r="G1863" s="10">
        <f t="shared" si="235"/>
        <v>5.1507723353896306E-5</v>
      </c>
      <c r="H1863" s="3">
        <f t="shared" si="236"/>
        <v>0.22914199319667938</v>
      </c>
      <c r="I1863" s="3" t="str">
        <f t="shared" si="237"/>
        <v>ANO</v>
      </c>
    </row>
    <row r="1864" spans="1:9" x14ac:dyDescent="0.25">
      <c r="A1864" s="2">
        <v>18.61</v>
      </c>
      <c r="B1864" s="3">
        <f t="shared" si="238"/>
        <v>0.24990027786853736</v>
      </c>
      <c r="C1864" s="13">
        <f t="shared" si="232"/>
        <v>99800.952725444324</v>
      </c>
      <c r="D1864" s="13">
        <f t="shared" si="233"/>
        <v>101190.18578314688</v>
      </c>
      <c r="E1864" s="3">
        <f t="shared" si="234"/>
        <v>1.545164770760763</v>
      </c>
      <c r="F1864" s="1">
        <f t="shared" si="239"/>
        <v>0.30903295415220094</v>
      </c>
      <c r="G1864" s="10">
        <f t="shared" si="235"/>
        <v>5.1505492358700159E-5</v>
      </c>
      <c r="H1864" s="3">
        <f t="shared" si="236"/>
        <v>0.22913206818627388</v>
      </c>
      <c r="I1864" s="3" t="str">
        <f t="shared" si="237"/>
        <v>ANO</v>
      </c>
    </row>
    <row r="1865" spans="1:9" x14ac:dyDescent="0.25">
      <c r="A1865" s="2">
        <v>18.62</v>
      </c>
      <c r="B1865" s="3">
        <f t="shared" si="238"/>
        <v>0.24990022636304499</v>
      </c>
      <c r="C1865" s="13">
        <f t="shared" si="232"/>
        <v>99800.850124238059</v>
      </c>
      <c r="D1865" s="13">
        <f t="shared" si="233"/>
        <v>101190.08267818754</v>
      </c>
      <c r="E1865" s="3">
        <f t="shared" si="234"/>
        <v>1.5450978410412217</v>
      </c>
      <c r="F1865" s="1">
        <f t="shared" si="239"/>
        <v>0.30901956820818288</v>
      </c>
      <c r="G1865" s="10">
        <f t="shared" si="235"/>
        <v>5.1503261368030481E-5</v>
      </c>
      <c r="H1865" s="3">
        <f t="shared" si="236"/>
        <v>0.22912214319616808</v>
      </c>
      <c r="I1865" s="3" t="str">
        <f t="shared" si="237"/>
        <v>ANO</v>
      </c>
    </row>
    <row r="1866" spans="1:9" x14ac:dyDescent="0.25">
      <c r="A1866" s="2">
        <v>18.63</v>
      </c>
      <c r="B1866" s="3">
        <f t="shared" si="238"/>
        <v>0.24990017485978361</v>
      </c>
      <c r="C1866" s="13">
        <f t="shared" si="232"/>
        <v>99800.747527686966</v>
      </c>
      <c r="D1866" s="13">
        <f t="shared" si="233"/>
        <v>101189.97957790519</v>
      </c>
      <c r="E1866" s="3">
        <f t="shared" si="234"/>
        <v>1.5450309114585614</v>
      </c>
      <c r="F1866" s="1">
        <f t="shared" si="239"/>
        <v>0.30900618229176058</v>
      </c>
      <c r="G1866" s="10">
        <f t="shared" si="235"/>
        <v>5.1501030381960098E-5</v>
      </c>
      <c r="H1866" s="3">
        <f t="shared" si="236"/>
        <v>0.22911221822636035</v>
      </c>
      <c r="I1866" s="3" t="str">
        <f t="shared" si="237"/>
        <v>ANO</v>
      </c>
    </row>
    <row r="1867" spans="1:9" x14ac:dyDescent="0.25">
      <c r="A1867" s="2">
        <v>18.64</v>
      </c>
      <c r="B1867" s="3">
        <f t="shared" si="238"/>
        <v>0.24990012335875322</v>
      </c>
      <c r="C1867" s="13">
        <f t="shared" si="232"/>
        <v>99800.644935791031</v>
      </c>
      <c r="D1867" s="13">
        <f t="shared" si="233"/>
        <v>101189.87648229982</v>
      </c>
      <c r="E1867" s="3">
        <f t="shared" si="234"/>
        <v>1.5449639820127816</v>
      </c>
      <c r="F1867" s="1">
        <f t="shared" si="239"/>
        <v>0.30899279640249483</v>
      </c>
      <c r="G1867" s="10">
        <f t="shared" si="235"/>
        <v>5.1498799400415804E-5</v>
      </c>
      <c r="H1867" s="3">
        <f t="shared" si="236"/>
        <v>0.22910229327685055</v>
      </c>
      <c r="I1867" s="3" t="str">
        <f t="shared" si="237"/>
        <v>ANO</v>
      </c>
    </row>
    <row r="1868" spans="1:9" x14ac:dyDescent="0.25">
      <c r="A1868" s="2">
        <v>18.649999999999999</v>
      </c>
      <c r="B1868" s="3">
        <f t="shared" si="238"/>
        <v>0.24990007185995383</v>
      </c>
      <c r="C1868" s="13">
        <f t="shared" si="232"/>
        <v>99800.542348550211</v>
      </c>
      <c r="D1868" s="13">
        <f t="shared" si="233"/>
        <v>101189.77339137139</v>
      </c>
      <c r="E1868" s="3">
        <f t="shared" si="234"/>
        <v>1.544897052703881</v>
      </c>
      <c r="F1868" s="1">
        <f t="shared" si="239"/>
        <v>0.30897941054082451</v>
      </c>
      <c r="G1868" s="10">
        <f t="shared" si="235"/>
        <v>5.1496568423470751E-5</v>
      </c>
      <c r="H1868" s="3">
        <f t="shared" si="236"/>
        <v>0.22909236834763858</v>
      </c>
      <c r="I1868" s="3" t="str">
        <f t="shared" si="237"/>
        <v>ANO</v>
      </c>
    </row>
    <row r="1869" spans="1:9" x14ac:dyDescent="0.25">
      <c r="A1869" s="2">
        <v>18.66</v>
      </c>
      <c r="B1869" s="3">
        <f t="shared" si="238"/>
        <v>0.24990002036338541</v>
      </c>
      <c r="C1869" s="13">
        <f t="shared" si="232"/>
        <v>99800.439765964446</v>
      </c>
      <c r="D1869" s="13">
        <f t="shared" si="233"/>
        <v>101189.67030511984</v>
      </c>
      <c r="E1869" s="3">
        <f t="shared" si="234"/>
        <v>1.5448301235318393</v>
      </c>
      <c r="F1869" s="1">
        <f t="shared" si="239"/>
        <v>0.30896602470641615</v>
      </c>
      <c r="G1869" s="10">
        <f t="shared" si="235"/>
        <v>5.1494337451069358E-5</v>
      </c>
      <c r="H1869" s="3">
        <f t="shared" si="236"/>
        <v>0.22908244343872133</v>
      </c>
      <c r="I1869" s="3" t="str">
        <f t="shared" si="237"/>
        <v>ANO</v>
      </c>
    </row>
    <row r="1870" spans="1:9" x14ac:dyDescent="0.25">
      <c r="A1870" s="2">
        <v>18.670000000000002</v>
      </c>
      <c r="B1870" s="3">
        <f t="shared" si="238"/>
        <v>0.24989996886904794</v>
      </c>
      <c r="C1870" s="13">
        <f t="shared" si="232"/>
        <v>99800.337188033693</v>
      </c>
      <c r="D1870" s="13">
        <f t="shared" si="233"/>
        <v>101189.56722354511</v>
      </c>
      <c r="E1870" s="3">
        <f t="shared" si="234"/>
        <v>1.5447631944966276</v>
      </c>
      <c r="F1870" s="1">
        <f t="shared" si="239"/>
        <v>0.30895263889926405</v>
      </c>
      <c r="G1870" s="10">
        <f t="shared" si="235"/>
        <v>5.1492106483210678E-5</v>
      </c>
      <c r="H1870" s="3">
        <f t="shared" si="236"/>
        <v>0.22907251855009458</v>
      </c>
      <c r="I1870" s="3" t="str">
        <f t="shared" si="237"/>
        <v>ANO</v>
      </c>
    </row>
    <row r="1871" spans="1:9" x14ac:dyDescent="0.25">
      <c r="A1871" s="2">
        <v>18.68</v>
      </c>
      <c r="B1871" s="3">
        <f t="shared" si="238"/>
        <v>0.24989991737694145</v>
      </c>
      <c r="C1871" s="13">
        <f t="shared" si="232"/>
        <v>99800.234614757923</v>
      </c>
      <c r="D1871" s="13">
        <f t="shared" si="233"/>
        <v>101189.46414664719</v>
      </c>
      <c r="E1871" s="3">
        <f t="shared" si="234"/>
        <v>1.5446962655982728</v>
      </c>
      <c r="F1871" s="1">
        <f t="shared" si="239"/>
        <v>0.30893925311970283</v>
      </c>
      <c r="G1871" s="10">
        <f t="shared" si="235"/>
        <v>5.1489875519950471E-5</v>
      </c>
      <c r="H1871" s="3">
        <f t="shared" si="236"/>
        <v>0.22906259368176232</v>
      </c>
      <c r="I1871" s="3" t="str">
        <f t="shared" si="237"/>
        <v>ANO</v>
      </c>
    </row>
    <row r="1872" spans="1:9" x14ac:dyDescent="0.25">
      <c r="A1872" s="2">
        <v>18.690000000000001</v>
      </c>
      <c r="B1872" s="3">
        <f t="shared" si="238"/>
        <v>0.24989986588706592</v>
      </c>
      <c r="C1872" s="13">
        <f t="shared" si="232"/>
        <v>99800.132046137122</v>
      </c>
      <c r="D1872" s="13">
        <f t="shared" si="233"/>
        <v>101189.36107442605</v>
      </c>
      <c r="E1872" s="3">
        <f t="shared" si="234"/>
        <v>1.5446293368367547</v>
      </c>
      <c r="F1872" s="1">
        <f t="shared" si="239"/>
        <v>0.3089258673672895</v>
      </c>
      <c r="G1872" s="10">
        <f t="shared" si="235"/>
        <v>5.1487644561214919E-5</v>
      </c>
      <c r="H1872" s="3">
        <f t="shared" si="236"/>
        <v>0.22905266883372152</v>
      </c>
      <c r="I1872" s="3" t="str">
        <f t="shared" si="237"/>
        <v>ANO</v>
      </c>
    </row>
    <row r="1873" spans="1:9" x14ac:dyDescent="0.25">
      <c r="A1873" s="2">
        <v>18.7</v>
      </c>
      <c r="B1873" s="3">
        <f t="shared" si="238"/>
        <v>0.24989981439942135</v>
      </c>
      <c r="C1873" s="13">
        <f t="shared" si="232"/>
        <v>99800.029482171245</v>
      </c>
      <c r="D1873" s="13">
        <f t="shared" si="233"/>
        <v>101189.25800688166</v>
      </c>
      <c r="E1873" s="3">
        <f t="shared" si="234"/>
        <v>1.5445624082120821</v>
      </c>
      <c r="F1873" s="1">
        <f t="shared" si="239"/>
        <v>0.30891248164246471</v>
      </c>
      <c r="G1873" s="10">
        <f t="shared" si="235"/>
        <v>5.1485413607077454E-5</v>
      </c>
      <c r="H1873" s="3">
        <f t="shared" si="236"/>
        <v>0.22904274400597352</v>
      </c>
      <c r="I1873" s="3" t="str">
        <f t="shared" si="237"/>
        <v>ANO</v>
      </c>
    </row>
    <row r="1874" spans="1:9" x14ac:dyDescent="0.25">
      <c r="A1874" s="2">
        <v>18.71</v>
      </c>
      <c r="B1874" s="3">
        <f t="shared" si="238"/>
        <v>0.24989976291400776</v>
      </c>
      <c r="C1874" s="13">
        <f t="shared" si="232"/>
        <v>99799.926922860279</v>
      </c>
      <c r="D1874" s="13">
        <f t="shared" si="233"/>
        <v>101189.15494401401</v>
      </c>
      <c r="E1874" s="3">
        <f t="shared" si="234"/>
        <v>1.5444954797242632</v>
      </c>
      <c r="F1874" s="1">
        <f t="shared" si="239"/>
        <v>0.3088990959447912</v>
      </c>
      <c r="G1874" s="10">
        <f t="shared" si="235"/>
        <v>5.1483182657465198E-5</v>
      </c>
      <c r="H1874" s="3">
        <f t="shared" si="236"/>
        <v>0.2290328191985195</v>
      </c>
      <c r="I1874" s="3" t="str">
        <f t="shared" si="237"/>
        <v>ANO</v>
      </c>
    </row>
    <row r="1875" spans="1:9" x14ac:dyDescent="0.25">
      <c r="A1875" s="2">
        <v>18.72</v>
      </c>
      <c r="B1875" s="3">
        <f t="shared" si="238"/>
        <v>0.24989971143082509</v>
      </c>
      <c r="C1875" s="13">
        <f t="shared" si="232"/>
        <v>99799.824368204121</v>
      </c>
      <c r="D1875" s="13">
        <f t="shared" si="233"/>
        <v>101189.05188582298</v>
      </c>
      <c r="E1875" s="3">
        <f t="shared" si="234"/>
        <v>1.5444285513732399</v>
      </c>
      <c r="F1875" s="1">
        <f t="shared" si="239"/>
        <v>0.3088857102746963</v>
      </c>
      <c r="G1875" s="10">
        <f t="shared" si="235"/>
        <v>5.1480951712449383E-5</v>
      </c>
      <c r="H1875" s="3">
        <f t="shared" si="236"/>
        <v>0.22902289441135087</v>
      </c>
      <c r="I1875" s="3" t="str">
        <f t="shared" si="237"/>
        <v>ANO</v>
      </c>
    </row>
    <row r="1876" spans="1:9" x14ac:dyDescent="0.25">
      <c r="A1876" s="2">
        <v>18.73</v>
      </c>
      <c r="B1876" s="3">
        <f t="shared" si="238"/>
        <v>0.24989965994987337</v>
      </c>
      <c r="C1876" s="13">
        <f t="shared" si="232"/>
        <v>99799.721818202757</v>
      </c>
      <c r="D1876" s="13">
        <f t="shared" si="233"/>
        <v>101188.94883230857</v>
      </c>
      <c r="E1876" s="3">
        <f t="shared" si="234"/>
        <v>1.5443616231590305</v>
      </c>
      <c r="F1876" s="1">
        <f t="shared" si="239"/>
        <v>0.30887232463174463</v>
      </c>
      <c r="G1876" s="10">
        <f t="shared" si="235"/>
        <v>5.1478720771957436E-5</v>
      </c>
      <c r="H1876" s="3">
        <f t="shared" si="236"/>
        <v>0.22901296964447035</v>
      </c>
      <c r="I1876" s="3" t="str">
        <f t="shared" si="237"/>
        <v>ANO</v>
      </c>
    </row>
    <row r="1877" spans="1:9" x14ac:dyDescent="0.25">
      <c r="A1877" s="2">
        <v>18.739999999999998</v>
      </c>
      <c r="B1877" s="3">
        <f t="shared" si="238"/>
        <v>0.24989960847115261</v>
      </c>
      <c r="C1877" s="13">
        <f t="shared" si="232"/>
        <v>99799.619272856216</v>
      </c>
      <c r="D1877" s="13">
        <f t="shared" si="233"/>
        <v>101188.8457834708</v>
      </c>
      <c r="E1877" s="3">
        <f t="shared" si="234"/>
        <v>1.5442946950816616</v>
      </c>
      <c r="F1877" s="1">
        <f t="shared" si="239"/>
        <v>0.30885893901638062</v>
      </c>
      <c r="G1877" s="10">
        <f t="shared" si="235"/>
        <v>5.1476489836063434E-5</v>
      </c>
      <c r="H1877" s="3">
        <f t="shared" si="236"/>
        <v>0.22900304489788184</v>
      </c>
      <c r="I1877" s="3" t="str">
        <f t="shared" si="237"/>
        <v>ANO</v>
      </c>
    </row>
    <row r="1878" spans="1:9" x14ac:dyDescent="0.25">
      <c r="A1878" s="2">
        <v>18.75</v>
      </c>
      <c r="B1878" s="3">
        <f t="shared" si="238"/>
        <v>0.24989955699466276</v>
      </c>
      <c r="C1878" s="13">
        <f t="shared" si="232"/>
        <v>99799.516732164353</v>
      </c>
      <c r="D1878" s="13">
        <f t="shared" si="233"/>
        <v>101188.74273930951</v>
      </c>
      <c r="E1878" s="3">
        <f t="shared" si="234"/>
        <v>1.5442277671410569</v>
      </c>
      <c r="F1878" s="1">
        <f t="shared" si="239"/>
        <v>0.30884555342825964</v>
      </c>
      <c r="G1878" s="10">
        <f t="shared" si="235"/>
        <v>5.1474258904709943E-5</v>
      </c>
      <c r="H1878" s="3">
        <f t="shared" si="236"/>
        <v>0.22899312017157408</v>
      </c>
      <c r="I1878" s="3" t="str">
        <f t="shared" si="237"/>
        <v>ANO</v>
      </c>
    </row>
    <row r="1879" spans="1:9" x14ac:dyDescent="0.25">
      <c r="A1879" s="2">
        <v>18.760000000000002</v>
      </c>
      <c r="B1879" s="3">
        <f t="shared" si="238"/>
        <v>0.24989950552040385</v>
      </c>
      <c r="C1879" s="13">
        <f t="shared" si="232"/>
        <v>99799.414196127196</v>
      </c>
      <c r="D1879" s="13">
        <f t="shared" si="233"/>
        <v>101188.63969982477</v>
      </c>
      <c r="E1879" s="3">
        <f t="shared" si="234"/>
        <v>1.5441608393372626</v>
      </c>
      <c r="F1879" s="1">
        <f t="shared" si="239"/>
        <v>0.30883216786739109</v>
      </c>
      <c r="G1879" s="10">
        <f t="shared" si="235"/>
        <v>5.1472027977898513E-5</v>
      </c>
      <c r="H1879" s="3">
        <f t="shared" si="236"/>
        <v>0.22898319546555387</v>
      </c>
      <c r="I1879" s="3" t="str">
        <f t="shared" si="237"/>
        <v>ANO</v>
      </c>
    </row>
    <row r="1880" spans="1:9" x14ac:dyDescent="0.25">
      <c r="A1880" s="2">
        <v>18.77</v>
      </c>
      <c r="B1880" s="3">
        <f t="shared" si="238"/>
        <v>0.24989945404837588</v>
      </c>
      <c r="C1880" s="13">
        <f t="shared" si="232"/>
        <v>99799.311664744731</v>
      </c>
      <c r="D1880" s="13">
        <f t="shared" si="233"/>
        <v>101188.53666501652</v>
      </c>
      <c r="E1880" s="3">
        <f t="shared" si="234"/>
        <v>1.5440939116702774</v>
      </c>
      <c r="F1880" s="1">
        <f t="shared" si="239"/>
        <v>0.30881878233410376</v>
      </c>
      <c r="G1880" s="10">
        <f t="shared" si="235"/>
        <v>5.1469797055683958E-5</v>
      </c>
      <c r="H1880" s="3">
        <f t="shared" si="236"/>
        <v>0.2289732707798211</v>
      </c>
      <c r="I1880" s="3" t="str">
        <f t="shared" si="237"/>
        <v>ANO</v>
      </c>
    </row>
    <row r="1881" spans="1:9" x14ac:dyDescent="0.25">
      <c r="A1881" s="2">
        <v>18.78</v>
      </c>
      <c r="B1881" s="3">
        <f t="shared" si="238"/>
        <v>0.24989940257857882</v>
      </c>
      <c r="C1881" s="13">
        <f t="shared" si="232"/>
        <v>99799.209138016842</v>
      </c>
      <c r="D1881" s="13">
        <f t="shared" si="233"/>
        <v>101188.43363488468</v>
      </c>
      <c r="E1881" s="3">
        <f t="shared" si="234"/>
        <v>1.5440269841400529</v>
      </c>
      <c r="F1881" s="1">
        <f t="shared" si="239"/>
        <v>0.30880539682794911</v>
      </c>
      <c r="G1881" s="10">
        <f t="shared" si="235"/>
        <v>5.1467566137991515E-5</v>
      </c>
      <c r="H1881" s="3">
        <f t="shared" si="236"/>
        <v>0.2289633461143685</v>
      </c>
      <c r="I1881" s="3" t="str">
        <f t="shared" si="237"/>
        <v>ANO</v>
      </c>
    </row>
    <row r="1882" spans="1:9" x14ac:dyDescent="0.25">
      <c r="A1882" s="2">
        <v>18.79</v>
      </c>
      <c r="B1882" s="3">
        <f t="shared" si="238"/>
        <v>0.24989935111101269</v>
      </c>
      <c r="C1882" s="13">
        <f t="shared" si="232"/>
        <v>99799.106615943587</v>
      </c>
      <c r="D1882" s="13">
        <f t="shared" si="233"/>
        <v>101188.33060942929</v>
      </c>
      <c r="E1882" s="3">
        <f t="shared" si="234"/>
        <v>1.5439600567466352</v>
      </c>
      <c r="F1882" s="1">
        <f t="shared" si="239"/>
        <v>0.30879201134937528</v>
      </c>
      <c r="G1882" s="10">
        <f t="shared" si="235"/>
        <v>5.146533522489588E-5</v>
      </c>
      <c r="H1882" s="3">
        <f t="shared" si="236"/>
        <v>0.22895342146920294</v>
      </c>
      <c r="I1882" s="3" t="str">
        <f t="shared" si="237"/>
        <v>ANO</v>
      </c>
    </row>
    <row r="1883" spans="1:9" x14ac:dyDescent="0.25">
      <c r="A1883" s="2">
        <v>18.8</v>
      </c>
      <c r="B1883" s="3">
        <f t="shared" si="238"/>
        <v>0.24989929964567748</v>
      </c>
      <c r="C1883" s="13">
        <f t="shared" si="232"/>
        <v>99799.004098524878</v>
      </c>
      <c r="D1883" s="13">
        <f t="shared" si="233"/>
        <v>101188.22758865028</v>
      </c>
      <c r="E1883" s="3">
        <f t="shared" si="234"/>
        <v>1.5438931294899951</v>
      </c>
      <c r="F1883" s="1">
        <f t="shared" si="239"/>
        <v>0.30877862589793759</v>
      </c>
      <c r="G1883" s="10">
        <f t="shared" si="235"/>
        <v>5.1463104316322932E-5</v>
      </c>
      <c r="H1883" s="3">
        <f t="shared" si="236"/>
        <v>0.22894349684432011</v>
      </c>
      <c r="I1883" s="3" t="str">
        <f t="shared" si="237"/>
        <v>ANO</v>
      </c>
    </row>
    <row r="1884" spans="1:9" x14ac:dyDescent="0.25">
      <c r="A1884" s="2">
        <v>18.809999999999999</v>
      </c>
      <c r="B1884" s="3">
        <f t="shared" si="238"/>
        <v>0.24989924818257317</v>
      </c>
      <c r="C1884" s="13">
        <f t="shared" si="232"/>
        <v>99798.901585760672</v>
      </c>
      <c r="D1884" s="13">
        <f t="shared" si="233"/>
        <v>101188.12457254757</v>
      </c>
      <c r="E1884" s="3">
        <f t="shared" si="234"/>
        <v>1.5438262023701124</v>
      </c>
      <c r="F1884" s="1">
        <f t="shared" si="239"/>
        <v>0.30876524047407078</v>
      </c>
      <c r="G1884" s="10">
        <f t="shared" si="235"/>
        <v>5.1460873412345132E-5</v>
      </c>
      <c r="H1884" s="3">
        <f t="shared" si="236"/>
        <v>0.22893357223971697</v>
      </c>
      <c r="I1884" s="3" t="str">
        <f t="shared" si="237"/>
        <v>ANO</v>
      </c>
    </row>
    <row r="1885" spans="1:9" x14ac:dyDescent="0.25">
      <c r="A1885" s="2">
        <v>18.82</v>
      </c>
      <c r="B1885" s="3">
        <f t="shared" si="238"/>
        <v>0.24989919672169975</v>
      </c>
      <c r="C1885" s="13">
        <f t="shared" si="232"/>
        <v>99798.799077650896</v>
      </c>
      <c r="D1885" s="13">
        <f t="shared" si="233"/>
        <v>101188.02156112113</v>
      </c>
      <c r="E1885" s="3">
        <f t="shared" si="234"/>
        <v>1.5437592753869669</v>
      </c>
      <c r="F1885" s="1">
        <f t="shared" si="239"/>
        <v>0.30875185507733194</v>
      </c>
      <c r="G1885" s="10">
        <f t="shared" si="235"/>
        <v>5.1458642512888658E-5</v>
      </c>
      <c r="H1885" s="3">
        <f t="shared" si="236"/>
        <v>0.22892364765539058</v>
      </c>
      <c r="I1885" s="3" t="str">
        <f t="shared" si="237"/>
        <v>ANO</v>
      </c>
    </row>
    <row r="1886" spans="1:9" x14ac:dyDescent="0.25">
      <c r="A1886" s="2">
        <v>18.829999999999998</v>
      </c>
      <c r="B1886" s="3">
        <f t="shared" si="238"/>
        <v>0.24989914526305723</v>
      </c>
      <c r="C1886" s="13">
        <f t="shared" si="232"/>
        <v>99798.696574195565</v>
      </c>
      <c r="D1886" s="13">
        <f t="shared" si="233"/>
        <v>101187.91855437093</v>
      </c>
      <c r="E1886" s="3">
        <f t="shared" si="234"/>
        <v>1.5436923485405671</v>
      </c>
      <c r="F1886" s="1">
        <f t="shared" si="239"/>
        <v>0.30873846970816171</v>
      </c>
      <c r="G1886" s="10">
        <f t="shared" si="235"/>
        <v>5.1456411618026952E-5</v>
      </c>
      <c r="H1886" s="3">
        <f t="shared" si="236"/>
        <v>0.22891372309134217</v>
      </c>
      <c r="I1886" s="3" t="str">
        <f t="shared" si="237"/>
        <v>ANO</v>
      </c>
    </row>
    <row r="1887" spans="1:9" x14ac:dyDescent="0.25">
      <c r="A1887" s="2">
        <v>18.84</v>
      </c>
      <c r="B1887" s="3">
        <f t="shared" si="238"/>
        <v>0.2498990938066456</v>
      </c>
      <c r="C1887" s="13">
        <f t="shared" si="232"/>
        <v>99798.59407539462</v>
      </c>
      <c r="D1887" s="13">
        <f t="shared" si="233"/>
        <v>101187.81555229696</v>
      </c>
      <c r="E1887" s="3">
        <f t="shared" si="234"/>
        <v>1.5436254218309213</v>
      </c>
      <c r="F1887" s="1">
        <f t="shared" si="239"/>
        <v>0.30872508436623253</v>
      </c>
      <c r="G1887" s="10">
        <f t="shared" si="235"/>
        <v>5.1454180727705424E-5</v>
      </c>
      <c r="H1887" s="3">
        <f t="shared" si="236"/>
        <v>0.22890379854757295</v>
      </c>
      <c r="I1887" s="3" t="str">
        <f t="shared" si="237"/>
        <v>ANO</v>
      </c>
    </row>
    <row r="1888" spans="1:9" x14ac:dyDescent="0.25">
      <c r="A1888" s="2">
        <v>18.850000000000001</v>
      </c>
      <c r="B1888" s="3">
        <f t="shared" si="238"/>
        <v>0.24989904235246488</v>
      </c>
      <c r="C1888" s="13">
        <f t="shared" si="232"/>
        <v>99798.491581248076</v>
      </c>
      <c r="D1888" s="13">
        <f t="shared" si="233"/>
        <v>101187.7125548992</v>
      </c>
      <c r="E1888" s="3">
        <f t="shared" si="234"/>
        <v>1.5435584952580381</v>
      </c>
      <c r="F1888" s="1">
        <f t="shared" si="239"/>
        <v>0.30871169905154622</v>
      </c>
      <c r="G1888" s="10">
        <f t="shared" si="235"/>
        <v>5.1451949841924371E-5</v>
      </c>
      <c r="H1888" s="3">
        <f t="shared" si="236"/>
        <v>0.22889387402408426</v>
      </c>
      <c r="I1888" s="3" t="str">
        <f t="shared" si="237"/>
        <v>ANO</v>
      </c>
    </row>
    <row r="1889" spans="1:9" x14ac:dyDescent="0.25">
      <c r="A1889" s="2">
        <v>18.86</v>
      </c>
      <c r="B1889" s="3">
        <f t="shared" si="238"/>
        <v>0.24989899090051504</v>
      </c>
      <c r="C1889" s="13">
        <f t="shared" si="232"/>
        <v>99798.389091755846</v>
      </c>
      <c r="D1889" s="13">
        <f t="shared" si="233"/>
        <v>101187.60956217757</v>
      </c>
      <c r="E1889" s="3">
        <f t="shared" si="234"/>
        <v>1.543491568821878</v>
      </c>
      <c r="F1889" s="1">
        <f t="shared" si="239"/>
        <v>0.30869831376442386</v>
      </c>
      <c r="G1889" s="10">
        <f t="shared" si="235"/>
        <v>5.1449718960737307E-5</v>
      </c>
      <c r="H1889" s="3">
        <f t="shared" si="236"/>
        <v>0.22888394952087016</v>
      </c>
      <c r="I1889" s="3" t="str">
        <f t="shared" si="237"/>
        <v>ANO</v>
      </c>
    </row>
    <row r="1890" spans="1:9" x14ac:dyDescent="0.25">
      <c r="A1890" s="2">
        <v>18.87</v>
      </c>
      <c r="B1890" s="3">
        <f t="shared" si="238"/>
        <v>0.24989893945079608</v>
      </c>
      <c r="C1890" s="13">
        <f t="shared" si="232"/>
        <v>99798.2866069179</v>
      </c>
      <c r="D1890" s="13">
        <f t="shared" si="233"/>
        <v>101187.50657413204</v>
      </c>
      <c r="E1890" s="3">
        <f t="shared" si="234"/>
        <v>1.5434246425224403</v>
      </c>
      <c r="F1890" s="1">
        <f t="shared" si="239"/>
        <v>0.30868492850442664</v>
      </c>
      <c r="G1890" s="10">
        <f t="shared" si="235"/>
        <v>5.1447488084071109E-5</v>
      </c>
      <c r="H1890" s="3">
        <f t="shared" si="236"/>
        <v>0.22887402503793061</v>
      </c>
      <c r="I1890" s="3" t="str">
        <f t="shared" si="237"/>
        <v>ANO</v>
      </c>
    </row>
    <row r="1891" spans="1:9" x14ac:dyDescent="0.25">
      <c r="A1891" s="2">
        <v>18.88</v>
      </c>
      <c r="B1891" s="3">
        <f t="shared" si="238"/>
        <v>0.24989888800330801</v>
      </c>
      <c r="C1891" s="13">
        <f t="shared" si="232"/>
        <v>99798.184126734224</v>
      </c>
      <c r="D1891" s="13">
        <f t="shared" si="233"/>
        <v>101187.40359076261</v>
      </c>
      <c r="E1891" s="3">
        <f t="shared" si="234"/>
        <v>1.5433577163597427</v>
      </c>
      <c r="F1891" s="1">
        <f t="shared" si="239"/>
        <v>0.30867154327199681</v>
      </c>
      <c r="G1891" s="10">
        <f t="shared" si="235"/>
        <v>5.1445257211999468E-5</v>
      </c>
      <c r="H1891" s="3">
        <f t="shared" si="236"/>
        <v>0.22886410057526821</v>
      </c>
      <c r="I1891" s="3" t="str">
        <f t="shared" si="237"/>
        <v>ANO</v>
      </c>
    </row>
    <row r="1892" spans="1:9" x14ac:dyDescent="0.25">
      <c r="A1892" s="2">
        <v>18.89</v>
      </c>
      <c r="B1892" s="3">
        <f t="shared" si="238"/>
        <v>0.24989883655805079</v>
      </c>
      <c r="C1892" s="13">
        <f t="shared" si="232"/>
        <v>99798.081651204717</v>
      </c>
      <c r="D1892" s="13">
        <f t="shared" si="233"/>
        <v>101187.30061206917</v>
      </c>
      <c r="E1892" s="3">
        <f t="shared" si="234"/>
        <v>1.5432907903337367</v>
      </c>
      <c r="F1892" s="1">
        <f t="shared" si="239"/>
        <v>0.30865815806668595</v>
      </c>
      <c r="G1892" s="10">
        <f t="shared" si="235"/>
        <v>5.1443026344447655E-5</v>
      </c>
      <c r="H1892" s="3">
        <f t="shared" si="236"/>
        <v>0.22885417613287579</v>
      </c>
      <c r="I1892" s="3" t="str">
        <f t="shared" si="237"/>
        <v>ANO</v>
      </c>
    </row>
    <row r="1893" spans="1:9" x14ac:dyDescent="0.25">
      <c r="A1893" s="2">
        <v>18.899999999999999</v>
      </c>
      <c r="B1893" s="3">
        <f t="shared" si="238"/>
        <v>0.24989878511502445</v>
      </c>
      <c r="C1893" s="13">
        <f t="shared" si="232"/>
        <v>99797.979180329407</v>
      </c>
      <c r="D1893" s="13">
        <f t="shared" si="233"/>
        <v>101187.19763805173</v>
      </c>
      <c r="E1893" s="3">
        <f t="shared" si="234"/>
        <v>1.5432238644444403</v>
      </c>
      <c r="F1893" s="1">
        <f t="shared" si="239"/>
        <v>0.30864477288893633</v>
      </c>
      <c r="G1893" s="10">
        <f t="shared" si="235"/>
        <v>5.1440795481489391E-5</v>
      </c>
      <c r="H1893" s="3">
        <f t="shared" si="236"/>
        <v>0.22884425171075595</v>
      </c>
      <c r="I1893" s="3" t="str">
        <f t="shared" si="237"/>
        <v>ANO</v>
      </c>
    </row>
    <row r="1894" spans="1:9" x14ac:dyDescent="0.25">
      <c r="A1894" s="2">
        <v>18.91</v>
      </c>
      <c r="B1894" s="3">
        <f t="shared" si="238"/>
        <v>0.24989873367422896</v>
      </c>
      <c r="C1894" s="13">
        <f t="shared" si="232"/>
        <v>99797.876714108235</v>
      </c>
      <c r="D1894" s="13">
        <f t="shared" si="233"/>
        <v>101187.09466871027</v>
      </c>
      <c r="E1894" s="3">
        <f t="shared" si="234"/>
        <v>1.5431569386918615</v>
      </c>
      <c r="F1894" s="1">
        <f t="shared" si="239"/>
        <v>0.30863138773842058</v>
      </c>
      <c r="G1894" s="10">
        <f t="shared" si="235"/>
        <v>5.1438564623070098E-5</v>
      </c>
      <c r="H1894" s="3">
        <f t="shared" si="236"/>
        <v>0.22883432730890998</v>
      </c>
      <c r="I1894" s="3" t="str">
        <f t="shared" si="237"/>
        <v>ANO</v>
      </c>
    </row>
    <row r="1895" spans="1:9" x14ac:dyDescent="0.25">
      <c r="A1895" s="2">
        <v>18.920000000000002</v>
      </c>
      <c r="B1895" s="3">
        <f t="shared" si="238"/>
        <v>0.24989868223566433</v>
      </c>
      <c r="C1895" s="13">
        <f t="shared" si="232"/>
        <v>99797.774252541145</v>
      </c>
      <c r="D1895" s="13">
        <f t="shared" si="233"/>
        <v>101186.99170404469</v>
      </c>
      <c r="E1895" s="3">
        <f t="shared" si="234"/>
        <v>1.5430900130759522</v>
      </c>
      <c r="F1895" s="1">
        <f t="shared" si="239"/>
        <v>0.30861800261512906</v>
      </c>
      <c r="G1895" s="10">
        <f t="shared" si="235"/>
        <v>5.1436333769188178E-5</v>
      </c>
      <c r="H1895" s="3">
        <f t="shared" si="236"/>
        <v>0.22882440292733064</v>
      </c>
      <c r="I1895" s="3" t="str">
        <f t="shared" si="237"/>
        <v>ANO</v>
      </c>
    </row>
    <row r="1896" spans="1:9" x14ac:dyDescent="0.25">
      <c r="A1896" s="2">
        <v>18.93</v>
      </c>
      <c r="B1896" s="3">
        <f t="shared" si="238"/>
        <v>0.24989863079933056</v>
      </c>
      <c r="C1896" s="13">
        <f t="shared" si="232"/>
        <v>99797.671795628121</v>
      </c>
      <c r="D1896" s="13">
        <f t="shared" si="233"/>
        <v>101186.888744055</v>
      </c>
      <c r="E1896" s="3">
        <f t="shared" si="234"/>
        <v>1.5430230875967392</v>
      </c>
      <c r="F1896" s="1">
        <f t="shared" si="239"/>
        <v>0.30860461751939611</v>
      </c>
      <c r="G1896" s="10">
        <f t="shared" si="235"/>
        <v>5.1434102919899351E-5</v>
      </c>
      <c r="H1896" s="3">
        <f t="shared" si="236"/>
        <v>0.22881447856602199</v>
      </c>
      <c r="I1896" s="3" t="str">
        <f t="shared" si="237"/>
        <v>ANO</v>
      </c>
    </row>
    <row r="1897" spans="1:9" x14ac:dyDescent="0.25">
      <c r="A1897" s="2">
        <v>18.940000000000001</v>
      </c>
      <c r="B1897" s="3">
        <f t="shared" si="238"/>
        <v>0.24989857936522764</v>
      </c>
      <c r="C1897" s="13">
        <f t="shared" si="232"/>
        <v>99797.569343369134</v>
      </c>
      <c r="D1897" s="13">
        <f t="shared" si="233"/>
        <v>101186.78578874117</v>
      </c>
      <c r="E1897" s="3">
        <f t="shared" si="234"/>
        <v>1.5429561622542125</v>
      </c>
      <c r="F1897" s="1">
        <f t="shared" si="239"/>
        <v>0.30859123245078107</v>
      </c>
      <c r="G1897" s="10">
        <f t="shared" si="235"/>
        <v>5.1431872075130177E-5</v>
      </c>
      <c r="H1897" s="3">
        <f t="shared" si="236"/>
        <v>0.22880455422498253</v>
      </c>
      <c r="I1897" s="3" t="str">
        <f t="shared" si="237"/>
        <v>ANO</v>
      </c>
    </row>
    <row r="1898" spans="1:9" x14ac:dyDescent="0.25">
      <c r="A1898" s="2">
        <v>18.95</v>
      </c>
      <c r="B1898" s="3">
        <f t="shared" si="238"/>
        <v>0.24989852793335557</v>
      </c>
      <c r="C1898" s="13">
        <f t="shared" si="232"/>
        <v>99797.466895764155</v>
      </c>
      <c r="D1898" s="13">
        <f t="shared" si="233"/>
        <v>101186.68283810317</v>
      </c>
      <c r="E1898" s="3">
        <f t="shared" si="234"/>
        <v>1.54288923704838</v>
      </c>
      <c r="F1898" s="1">
        <f t="shared" si="239"/>
        <v>0.30857784740972422</v>
      </c>
      <c r="G1898" s="10">
        <f t="shared" si="235"/>
        <v>5.1429641234954036E-5</v>
      </c>
      <c r="H1898" s="3">
        <f t="shared" si="236"/>
        <v>0.2287946299042134</v>
      </c>
      <c r="I1898" s="3" t="str">
        <f t="shared" si="237"/>
        <v>ANO</v>
      </c>
    </row>
    <row r="1899" spans="1:9" x14ac:dyDescent="0.25">
      <c r="A1899" s="2">
        <v>18.96</v>
      </c>
      <c r="B1899" s="3">
        <f t="shared" si="238"/>
        <v>0.24989847650371433</v>
      </c>
      <c r="C1899" s="13">
        <f t="shared" si="232"/>
        <v>99797.364452813112</v>
      </c>
      <c r="D1899" s="13">
        <f t="shared" si="233"/>
        <v>101186.57989214092</v>
      </c>
      <c r="E1899" s="3">
        <f t="shared" si="234"/>
        <v>1.5428223119792028</v>
      </c>
      <c r="F1899" s="1">
        <f t="shared" si="239"/>
        <v>0.30856446239577917</v>
      </c>
      <c r="G1899" s="10">
        <f t="shared" si="235"/>
        <v>5.1427410399296531E-5</v>
      </c>
      <c r="H1899" s="3">
        <f t="shared" si="236"/>
        <v>0.22878470560370884</v>
      </c>
      <c r="I1899" s="3" t="str">
        <f t="shared" si="237"/>
        <v>ANO</v>
      </c>
    </row>
    <row r="1900" spans="1:9" x14ac:dyDescent="0.25">
      <c r="A1900" s="2">
        <v>18.97</v>
      </c>
      <c r="B1900" s="3">
        <f t="shared" si="238"/>
        <v>0.24989842507630394</v>
      </c>
      <c r="C1900" s="13">
        <f t="shared" si="232"/>
        <v>99797.262014516004</v>
      </c>
      <c r="D1900" s="13">
        <f t="shared" si="233"/>
        <v>101186.47695085443</v>
      </c>
      <c r="E1900" s="3">
        <f t="shared" si="234"/>
        <v>1.5427553870467083</v>
      </c>
      <c r="F1900" s="1">
        <f t="shared" si="239"/>
        <v>0.30855107740938992</v>
      </c>
      <c r="G1900" s="10">
        <f t="shared" si="235"/>
        <v>5.1425179568231652E-5</v>
      </c>
      <c r="H1900" s="3">
        <f t="shared" si="236"/>
        <v>0.22877478132347293</v>
      </c>
      <c r="I1900" s="3" t="str">
        <f t="shared" si="237"/>
        <v>ANO</v>
      </c>
    </row>
    <row r="1901" spans="1:9" x14ac:dyDescent="0.25">
      <c r="A1901" s="2">
        <v>18.98</v>
      </c>
      <c r="B1901" s="3">
        <f t="shared" si="238"/>
        <v>0.24989837365112438</v>
      </c>
      <c r="C1901" s="13">
        <f t="shared" si="232"/>
        <v>99797.159580872772</v>
      </c>
      <c r="D1901" s="13">
        <f t="shared" si="233"/>
        <v>101186.37401424363</v>
      </c>
      <c r="E1901" s="3">
        <f t="shared" si="234"/>
        <v>1.5426884622508668</v>
      </c>
      <c r="F1901" s="1">
        <f t="shared" si="239"/>
        <v>0.30853769245011198</v>
      </c>
      <c r="G1901" s="10">
        <f t="shared" si="235"/>
        <v>5.1422948741685328E-5</v>
      </c>
      <c r="H1901" s="3">
        <f t="shared" si="236"/>
        <v>0.22876485706350125</v>
      </c>
      <c r="I1901" s="3" t="str">
        <f t="shared" si="237"/>
        <v>ANO</v>
      </c>
    </row>
    <row r="1902" spans="1:9" x14ac:dyDescent="0.25">
      <c r="A1902" s="2">
        <v>18.989999999999998</v>
      </c>
      <c r="B1902" s="3">
        <f t="shared" si="238"/>
        <v>0.24989832222817565</v>
      </c>
      <c r="C1902" s="13">
        <f t="shared" si="232"/>
        <v>99797.057151883389</v>
      </c>
      <c r="D1902" s="13">
        <f t="shared" si="233"/>
        <v>101186.27108230849</v>
      </c>
      <c r="E1902" s="3">
        <f t="shared" si="234"/>
        <v>1.5426215375916772</v>
      </c>
      <c r="F1902" s="1">
        <f t="shared" si="239"/>
        <v>0.30852430751838367</v>
      </c>
      <c r="G1902" s="10">
        <f t="shared" si="235"/>
        <v>5.1420717919730614E-5</v>
      </c>
      <c r="H1902" s="3">
        <f t="shared" si="236"/>
        <v>0.22875493282379364</v>
      </c>
      <c r="I1902" s="3" t="str">
        <f t="shared" si="237"/>
        <v>ANO</v>
      </c>
    </row>
    <row r="1903" spans="1:9" x14ac:dyDescent="0.25">
      <c r="A1903" s="2">
        <v>19</v>
      </c>
      <c r="B1903" s="3">
        <f t="shared" si="238"/>
        <v>0.24989827080745775</v>
      </c>
      <c r="C1903" s="13">
        <f t="shared" si="232"/>
        <v>99796.954727547811</v>
      </c>
      <c r="D1903" s="13">
        <f t="shared" si="233"/>
        <v>101186.16815504899</v>
      </c>
      <c r="E1903" s="3">
        <f t="shared" si="234"/>
        <v>1.5425546130691383</v>
      </c>
      <c r="F1903" s="1">
        <f t="shared" si="239"/>
        <v>0.30851092261387592</v>
      </c>
      <c r="G1903" s="10">
        <f t="shared" si="235"/>
        <v>5.1418487102312656E-5</v>
      </c>
      <c r="H1903" s="3">
        <f t="shared" si="236"/>
        <v>0.22874500860434993</v>
      </c>
      <c r="I1903" s="3" t="str">
        <f t="shared" si="237"/>
        <v>ANO</v>
      </c>
    </row>
    <row r="1904" spans="1:9" x14ac:dyDescent="0.25">
      <c r="A1904" s="2">
        <v>19.010000000000002</v>
      </c>
      <c r="B1904" s="3">
        <f t="shared" si="238"/>
        <v>0.24989821938897064</v>
      </c>
      <c r="C1904" s="13">
        <f t="shared" si="232"/>
        <v>99796.852307865978</v>
      </c>
      <c r="D1904" s="13">
        <f t="shared" si="233"/>
        <v>101186.06523246504</v>
      </c>
      <c r="E1904" s="3">
        <f t="shared" si="234"/>
        <v>1.5424876886832211</v>
      </c>
      <c r="F1904" s="1">
        <f t="shared" si="239"/>
        <v>0.30849753773658284</v>
      </c>
      <c r="G1904" s="10">
        <f t="shared" si="235"/>
        <v>5.1416256289430471E-5</v>
      </c>
      <c r="H1904" s="3">
        <f t="shared" si="236"/>
        <v>0.22873508440516582</v>
      </c>
      <c r="I1904" s="3" t="str">
        <f t="shared" si="237"/>
        <v>ANO</v>
      </c>
    </row>
    <row r="1905" spans="1:9" x14ac:dyDescent="0.25">
      <c r="A1905" s="2">
        <v>19.02</v>
      </c>
      <c r="B1905" s="3">
        <f t="shared" si="238"/>
        <v>0.24989816797271436</v>
      </c>
      <c r="C1905" s="13">
        <f t="shared" si="232"/>
        <v>99796.749892837892</v>
      </c>
      <c r="D1905" s="13">
        <f t="shared" si="233"/>
        <v>101185.96231455666</v>
      </c>
      <c r="E1905" s="3">
        <f t="shared" si="234"/>
        <v>1.5424207644339425</v>
      </c>
      <c r="F1905" s="1">
        <f t="shared" si="239"/>
        <v>0.30848415288683673</v>
      </c>
      <c r="G1905" s="10">
        <f t="shared" si="235"/>
        <v>5.1414025481139455E-5</v>
      </c>
      <c r="H1905" s="3">
        <f t="shared" si="236"/>
        <v>0.22872516022624381</v>
      </c>
      <c r="I1905" s="3" t="str">
        <f t="shared" si="237"/>
        <v>ANO</v>
      </c>
    </row>
    <row r="1906" spans="1:9" x14ac:dyDescent="0.25">
      <c r="A1906" s="2">
        <v>19.03</v>
      </c>
      <c r="B1906" s="3">
        <f t="shared" si="238"/>
        <v>0.24989811655868888</v>
      </c>
      <c r="C1906" s="13">
        <f t="shared" si="232"/>
        <v>99796.647482463479</v>
      </c>
      <c r="D1906" s="13">
        <f t="shared" si="233"/>
        <v>101185.85940132377</v>
      </c>
      <c r="E1906" s="3">
        <f t="shared" si="234"/>
        <v>1.5423538403212831</v>
      </c>
      <c r="F1906" s="1">
        <f t="shared" si="239"/>
        <v>0.30847076806419527</v>
      </c>
      <c r="G1906" s="10">
        <f t="shared" si="235"/>
        <v>5.1411794677365876E-5</v>
      </c>
      <c r="H1906" s="3">
        <f t="shared" si="236"/>
        <v>0.22871523606758101</v>
      </c>
      <c r="I1906" s="3" t="str">
        <f t="shared" si="237"/>
        <v>ANO</v>
      </c>
    </row>
    <row r="1907" spans="1:9" x14ac:dyDescent="0.25">
      <c r="A1907" s="2">
        <v>19.04</v>
      </c>
      <c r="B1907" s="3">
        <f t="shared" si="238"/>
        <v>0.24989806514689419</v>
      </c>
      <c r="C1907" s="13">
        <f t="shared" si="232"/>
        <v>99796.54507674271</v>
      </c>
      <c r="D1907" s="13">
        <f t="shared" si="233"/>
        <v>101185.75649276635</v>
      </c>
      <c r="E1907" s="3">
        <f t="shared" si="234"/>
        <v>1.5422869163452322</v>
      </c>
      <c r="F1907" s="1">
        <f t="shared" si="239"/>
        <v>0.30845738326909466</v>
      </c>
      <c r="G1907" s="10">
        <f t="shared" si="235"/>
        <v>5.1409563878182444E-5</v>
      </c>
      <c r="H1907" s="3">
        <f t="shared" si="236"/>
        <v>0.22870531192917587</v>
      </c>
      <c r="I1907" s="3" t="str">
        <f t="shared" si="237"/>
        <v>ANO</v>
      </c>
    </row>
    <row r="1908" spans="1:9" x14ac:dyDescent="0.25">
      <c r="A1908" s="2">
        <v>19.05</v>
      </c>
      <c r="B1908" s="3">
        <f t="shared" si="238"/>
        <v>0.24989801373733031</v>
      </c>
      <c r="C1908" s="13">
        <f t="shared" si="232"/>
        <v>99796.442675675557</v>
      </c>
      <c r="D1908" s="13">
        <f t="shared" si="233"/>
        <v>101185.65358888435</v>
      </c>
      <c r="E1908" s="3">
        <f t="shared" si="234"/>
        <v>1.5422199925057885</v>
      </c>
      <c r="F1908" s="1">
        <f t="shared" si="239"/>
        <v>0.30844399850109633</v>
      </c>
      <c r="G1908" s="10">
        <f t="shared" si="235"/>
        <v>5.1407333083516055E-5</v>
      </c>
      <c r="H1908" s="3">
        <f t="shared" si="236"/>
        <v>0.22869538781102816</v>
      </c>
      <c r="I1908" s="3" t="str">
        <f t="shared" si="237"/>
        <v>ANO</v>
      </c>
    </row>
    <row r="1909" spans="1:9" x14ac:dyDescent="0.25">
      <c r="A1909" s="2">
        <v>19.059999999999999</v>
      </c>
      <c r="B1909" s="3">
        <f t="shared" si="238"/>
        <v>0.24989796232999723</v>
      </c>
      <c r="C1909" s="13">
        <f t="shared" si="232"/>
        <v>99796.340279262004</v>
      </c>
      <c r="D1909" s="13">
        <f t="shared" si="233"/>
        <v>101185.55068967778</v>
      </c>
      <c r="E1909" s="3">
        <f t="shared" si="234"/>
        <v>1.5421530688029694</v>
      </c>
      <c r="F1909" s="1">
        <f t="shared" si="239"/>
        <v>0.30843061376064212</v>
      </c>
      <c r="G1909" s="10">
        <f t="shared" si="235"/>
        <v>5.1405102293440354E-5</v>
      </c>
      <c r="H1909" s="3">
        <f t="shared" si="236"/>
        <v>0.2286854637131405</v>
      </c>
      <c r="I1909" s="3" t="str">
        <f t="shared" si="237"/>
        <v>ANO</v>
      </c>
    </row>
    <row r="1910" spans="1:9" x14ac:dyDescent="0.25">
      <c r="A1910" s="2">
        <v>19.07</v>
      </c>
      <c r="B1910" s="3">
        <f t="shared" si="238"/>
        <v>0.24989791092489494</v>
      </c>
      <c r="C1910" s="13">
        <f t="shared" si="232"/>
        <v>99796.237887502008</v>
      </c>
      <c r="D1910" s="13">
        <f t="shared" si="233"/>
        <v>101185.44779514658</v>
      </c>
      <c r="E1910" s="3">
        <f t="shared" si="234"/>
        <v>1.5420861452367558</v>
      </c>
      <c r="F1910" s="1">
        <f t="shared" si="239"/>
        <v>0.3084172290472898</v>
      </c>
      <c r="G1910" s="10">
        <f t="shared" si="235"/>
        <v>5.1402871507881636E-5</v>
      </c>
      <c r="H1910" s="3">
        <f t="shared" si="236"/>
        <v>0.22867553963550999</v>
      </c>
      <c r="I1910" s="3" t="str">
        <f t="shared" si="237"/>
        <v>ANO</v>
      </c>
    </row>
    <row r="1911" spans="1:9" x14ac:dyDescent="0.25">
      <c r="A1911" s="2">
        <v>19.079999999999998</v>
      </c>
      <c r="B1911" s="3">
        <f t="shared" si="238"/>
        <v>0.24989785952202342</v>
      </c>
      <c r="C1911" s="13">
        <f t="shared" si="232"/>
        <v>99796.135500395496</v>
      </c>
      <c r="D1911" s="13">
        <f t="shared" si="233"/>
        <v>101185.34490529068</v>
      </c>
      <c r="E1911" s="3">
        <f t="shared" si="234"/>
        <v>1.5420192218071174</v>
      </c>
      <c r="F1911" s="1">
        <f t="shared" si="239"/>
        <v>0.30840384436147167</v>
      </c>
      <c r="G1911" s="10">
        <f t="shared" si="235"/>
        <v>5.1400640726911946E-5</v>
      </c>
      <c r="H1911" s="3">
        <f t="shared" si="236"/>
        <v>0.2286656155781322</v>
      </c>
      <c r="I1911" s="3" t="str">
        <f t="shared" si="237"/>
        <v>ANO</v>
      </c>
    </row>
    <row r="1912" spans="1:9" x14ac:dyDescent="0.25">
      <c r="A1912" s="2">
        <v>19.09</v>
      </c>
      <c r="B1912" s="3">
        <f t="shared" si="238"/>
        <v>0.24989780812138271</v>
      </c>
      <c r="C1912" s="13">
        <f t="shared" si="232"/>
        <v>99796.033117942483</v>
      </c>
      <c r="D1912" s="13">
        <f t="shared" si="233"/>
        <v>101185.2420201101</v>
      </c>
      <c r="E1912" s="3">
        <f t="shared" si="234"/>
        <v>1.541952298514091</v>
      </c>
      <c r="F1912" s="1">
        <f t="shared" si="239"/>
        <v>0.30839045970286638</v>
      </c>
      <c r="G1912" s="10">
        <f t="shared" si="235"/>
        <v>5.1398409950477731E-5</v>
      </c>
      <c r="H1912" s="3">
        <f t="shared" si="236"/>
        <v>0.22865569154101259</v>
      </c>
      <c r="I1912" s="3" t="str">
        <f t="shared" si="237"/>
        <v>ANO</v>
      </c>
    </row>
    <row r="1913" spans="1:9" x14ac:dyDescent="0.25">
      <c r="A1913" s="2">
        <v>19.100000000000001</v>
      </c>
      <c r="B1913" s="3">
        <f t="shared" si="238"/>
        <v>0.24989775672297276</v>
      </c>
      <c r="C1913" s="13">
        <f t="shared" si="232"/>
        <v>99795.930740142896</v>
      </c>
      <c r="D1913" s="13">
        <f t="shared" si="233"/>
        <v>101185.13913960477</v>
      </c>
      <c r="E1913" s="3">
        <f t="shared" si="234"/>
        <v>1.5418853753576378</v>
      </c>
      <c r="F1913" s="1">
        <f t="shared" si="239"/>
        <v>0.30837707507146622</v>
      </c>
      <c r="G1913" s="10">
        <f t="shared" si="235"/>
        <v>5.1396179178577703E-5</v>
      </c>
      <c r="H1913" s="3">
        <f t="shared" si="236"/>
        <v>0.22864576752414537</v>
      </c>
      <c r="I1913" s="3" t="str">
        <f t="shared" si="237"/>
        <v>ANO</v>
      </c>
    </row>
    <row r="1914" spans="1:9" x14ac:dyDescent="0.25">
      <c r="A1914" s="2">
        <v>19.11</v>
      </c>
      <c r="B1914" s="3">
        <f t="shared" si="238"/>
        <v>0.24989770532679359</v>
      </c>
      <c r="C1914" s="13">
        <f t="shared" si="232"/>
        <v>99795.828366996706</v>
      </c>
      <c r="D1914" s="13">
        <f t="shared" si="233"/>
        <v>101185.03626377466</v>
      </c>
      <c r="E1914" s="3">
        <f t="shared" si="234"/>
        <v>1.5418184523377663</v>
      </c>
      <c r="F1914" s="1">
        <f t="shared" si="239"/>
        <v>0.30836369046760148</v>
      </c>
      <c r="G1914" s="10">
        <f t="shared" si="235"/>
        <v>5.1393948411266914E-5</v>
      </c>
      <c r="H1914" s="3">
        <f t="shared" si="236"/>
        <v>0.22863584352753177</v>
      </c>
      <c r="I1914" s="3" t="str">
        <f t="shared" si="237"/>
        <v>ANO</v>
      </c>
    </row>
    <row r="1915" spans="1:9" x14ac:dyDescent="0.25">
      <c r="A1915" s="2">
        <v>19.12</v>
      </c>
      <c r="B1915" s="3">
        <f t="shared" si="238"/>
        <v>0.24989765393284519</v>
      </c>
      <c r="C1915" s="13">
        <f t="shared" si="232"/>
        <v>99795.725998503884</v>
      </c>
      <c r="D1915" s="13">
        <f t="shared" si="233"/>
        <v>101184.93339261973</v>
      </c>
      <c r="E1915" s="3">
        <f t="shared" si="234"/>
        <v>1.5417515294544653</v>
      </c>
      <c r="F1915" s="1">
        <f t="shared" si="239"/>
        <v>0.30835030589083173</v>
      </c>
      <c r="G1915" s="10">
        <f t="shared" si="235"/>
        <v>5.1391717648471956E-5</v>
      </c>
      <c r="H1915" s="3">
        <f t="shared" si="236"/>
        <v>0.22862591955117023</v>
      </c>
      <c r="I1915" s="3" t="str">
        <f t="shared" si="237"/>
        <v>ANO</v>
      </c>
    </row>
    <row r="1916" spans="1:9" x14ac:dyDescent="0.25">
      <c r="A1916" s="2">
        <v>19.13</v>
      </c>
      <c r="B1916" s="3">
        <f t="shared" si="238"/>
        <v>0.24989760254112753</v>
      </c>
      <c r="C1916" s="13">
        <f t="shared" si="232"/>
        <v>99795.623634664342</v>
      </c>
      <c r="D1916" s="13">
        <f t="shared" si="233"/>
        <v>101184.83052613989</v>
      </c>
      <c r="E1916" s="3">
        <f t="shared" si="234"/>
        <v>1.5416846067076964</v>
      </c>
      <c r="F1916" s="1">
        <f t="shared" si="239"/>
        <v>0.30833692134158747</v>
      </c>
      <c r="G1916" s="10">
        <f t="shared" si="235"/>
        <v>5.1389486890264575E-5</v>
      </c>
      <c r="H1916" s="3">
        <f t="shared" si="236"/>
        <v>0.22861599559505497</v>
      </c>
      <c r="I1916" s="3" t="str">
        <f t="shared" si="237"/>
        <v>ANO</v>
      </c>
    </row>
    <row r="1917" spans="1:9" x14ac:dyDescent="0.25">
      <c r="A1917" s="2">
        <v>19.14</v>
      </c>
      <c r="B1917" s="3">
        <f t="shared" si="238"/>
        <v>0.24989755115164064</v>
      </c>
      <c r="C1917" s="13">
        <f t="shared" si="232"/>
        <v>99795.52127547811</v>
      </c>
      <c r="D1917" s="13">
        <f t="shared" si="233"/>
        <v>101184.72766433518</v>
      </c>
      <c r="E1917" s="3">
        <f t="shared" si="234"/>
        <v>1.5416176840974956</v>
      </c>
      <c r="F1917" s="1">
        <f t="shared" si="239"/>
        <v>0.30832353681943775</v>
      </c>
      <c r="G1917" s="10">
        <f t="shared" si="235"/>
        <v>5.1387256136572958E-5</v>
      </c>
      <c r="H1917" s="3">
        <f t="shared" si="236"/>
        <v>0.22860607165919136</v>
      </c>
      <c r="I1917" s="3" t="str">
        <f t="shared" si="237"/>
        <v>ANO</v>
      </c>
    </row>
    <row r="1918" spans="1:9" x14ac:dyDescent="0.25">
      <c r="A1918" s="2">
        <v>19.149999999999999</v>
      </c>
      <c r="B1918" s="3">
        <f t="shared" si="238"/>
        <v>0.2498974997643845</v>
      </c>
      <c r="C1918" s="13">
        <f t="shared" si="232"/>
        <v>99795.4189209451</v>
      </c>
      <c r="D1918" s="13">
        <f t="shared" si="233"/>
        <v>101184.62480720552</v>
      </c>
      <c r="E1918" s="3">
        <f t="shared" si="234"/>
        <v>1.541550761623834</v>
      </c>
      <c r="F1918" s="1">
        <f t="shared" si="239"/>
        <v>0.30831015232481501</v>
      </c>
      <c r="G1918" s="10">
        <f t="shared" si="235"/>
        <v>5.1385025387469169E-5</v>
      </c>
      <c r="H1918" s="3">
        <f t="shared" si="236"/>
        <v>0.22859614774357512</v>
      </c>
      <c r="I1918" s="3" t="str">
        <f t="shared" si="237"/>
        <v>ANO</v>
      </c>
    </row>
    <row r="1919" spans="1:9" x14ac:dyDescent="0.25">
      <c r="A1919" s="2">
        <v>19.16</v>
      </c>
      <c r="B1919" s="3">
        <f t="shared" si="238"/>
        <v>0.24989744837935912</v>
      </c>
      <c r="C1919" s="13">
        <f t="shared" si="232"/>
        <v>99795.316571065356</v>
      </c>
      <c r="D1919" s="13">
        <f t="shared" si="233"/>
        <v>101184.52195475093</v>
      </c>
      <c r="E1919" s="3">
        <f t="shared" si="234"/>
        <v>1.541483839286748</v>
      </c>
      <c r="F1919" s="1">
        <f t="shared" si="239"/>
        <v>0.30829676785739779</v>
      </c>
      <c r="G1919" s="10">
        <f t="shared" si="235"/>
        <v>5.1382794642899629E-5</v>
      </c>
      <c r="H1919" s="3">
        <f t="shared" si="236"/>
        <v>0.22858622384821164</v>
      </c>
      <c r="I1919" s="3" t="str">
        <f t="shared" si="237"/>
        <v>ANO</v>
      </c>
    </row>
    <row r="1920" spans="1:9" x14ac:dyDescent="0.25">
      <c r="A1920" s="2">
        <v>19.170000000000002</v>
      </c>
      <c r="B1920" s="3">
        <f t="shared" si="238"/>
        <v>0.24989739699656449</v>
      </c>
      <c r="C1920" s="13">
        <f t="shared" si="232"/>
        <v>99795.214225838776</v>
      </c>
      <c r="D1920" s="13">
        <f t="shared" si="233"/>
        <v>101184.41910697134</v>
      </c>
      <c r="E1920" s="3">
        <f t="shared" si="234"/>
        <v>1.5414169170861989</v>
      </c>
      <c r="F1920" s="1">
        <f t="shared" si="239"/>
        <v>0.30828338341717842</v>
      </c>
      <c r="G1920" s="10">
        <f t="shared" si="235"/>
        <v>5.138056390286307E-5</v>
      </c>
      <c r="H1920" s="3">
        <f t="shared" si="236"/>
        <v>0.22857629997309517</v>
      </c>
      <c r="I1920" s="3" t="str">
        <f t="shared" si="237"/>
        <v>ANO</v>
      </c>
    </row>
    <row r="1921" spans="1:9" x14ac:dyDescent="0.25">
      <c r="A1921" s="2">
        <v>19.18</v>
      </c>
      <c r="B1921" s="3">
        <f t="shared" si="238"/>
        <v>0.24989734561600058</v>
      </c>
      <c r="C1921" s="13">
        <f t="shared" si="232"/>
        <v>99795.111885265302</v>
      </c>
      <c r="D1921" s="13">
        <f t="shared" si="233"/>
        <v>101184.31626386667</v>
      </c>
      <c r="E1921" s="3">
        <f t="shared" si="234"/>
        <v>1.5413499950221567</v>
      </c>
      <c r="F1921" s="1">
        <f t="shared" si="239"/>
        <v>0.30826999900447954</v>
      </c>
      <c r="G1921" s="10">
        <f t="shared" si="235"/>
        <v>5.1378333167413256E-5</v>
      </c>
      <c r="H1921" s="3">
        <f t="shared" si="236"/>
        <v>0.22856637611822128</v>
      </c>
      <c r="I1921" s="3" t="str">
        <f t="shared" si="237"/>
        <v>ANO</v>
      </c>
    </row>
    <row r="1922" spans="1:9" x14ac:dyDescent="0.25">
      <c r="A1922" s="2">
        <v>19.190000000000001</v>
      </c>
      <c r="B1922" s="3">
        <f t="shared" si="238"/>
        <v>0.24989729423766741</v>
      </c>
      <c r="C1922" s="13">
        <f t="shared" si="232"/>
        <v>99795.009549344919</v>
      </c>
      <c r="D1922" s="13">
        <f t="shared" si="233"/>
        <v>101184.2134254369</v>
      </c>
      <c r="E1922" s="3">
        <f t="shared" si="234"/>
        <v>1.5412830730946301</v>
      </c>
      <c r="F1922" s="1">
        <f t="shared" si="239"/>
        <v>0.30825661461886467</v>
      </c>
      <c r="G1922" s="10">
        <f t="shared" si="235"/>
        <v>5.1376102436477443E-5</v>
      </c>
      <c r="H1922" s="3">
        <f t="shared" si="236"/>
        <v>0.22855645228359125</v>
      </c>
      <c r="I1922" s="3" t="str">
        <f t="shared" si="237"/>
        <v>ANO</v>
      </c>
    </row>
    <row r="1923" spans="1:9" x14ac:dyDescent="0.25">
      <c r="A1923" s="2">
        <v>19.2</v>
      </c>
      <c r="B1923" s="3">
        <f t="shared" si="238"/>
        <v>0.24989724286156498</v>
      </c>
      <c r="C1923" s="13">
        <f t="shared" si="232"/>
        <v>99794.907218077642</v>
      </c>
      <c r="D1923" s="13">
        <f t="shared" si="233"/>
        <v>101184.11059168205</v>
      </c>
      <c r="E1923" s="3">
        <f t="shared" si="234"/>
        <v>1.5412161513036458</v>
      </c>
      <c r="F1923" s="1">
        <f t="shared" si="239"/>
        <v>0.30824323026077732</v>
      </c>
      <c r="G1923" s="10">
        <f t="shared" si="235"/>
        <v>5.1373871710129553E-5</v>
      </c>
      <c r="H1923" s="3">
        <f t="shared" si="236"/>
        <v>0.22854652846920903</v>
      </c>
      <c r="I1923" s="3" t="str">
        <f t="shared" si="237"/>
        <v>ANO</v>
      </c>
    </row>
    <row r="1924" spans="1:9" x14ac:dyDescent="0.25">
      <c r="A1924" s="2">
        <v>19.21</v>
      </c>
      <c r="B1924" s="3">
        <f t="shared" si="238"/>
        <v>0.24989719148769327</v>
      </c>
      <c r="C1924" s="13">
        <f t="shared" ref="C1924:C1987" si="240">$L$1*($L$7-$L$2)/($L$7-B1924)</f>
        <v>99794.804891463355</v>
      </c>
      <c r="D1924" s="13">
        <f t="shared" ref="D1924:D1987" si="241">C1924+$L$8*$L$4*(B1924-$L$3)</f>
        <v>101184.00776260202</v>
      </c>
      <c r="E1924" s="3">
        <f t="shared" ref="E1924:E1987" si="242">IF(D1924&gt;$L$1,SQRT(2*(D1924-$L$1)/$L$8),0)</f>
        <v>1.5411492296491558</v>
      </c>
      <c r="F1924" s="1">
        <f t="shared" si="239"/>
        <v>0.30822984592976982</v>
      </c>
      <c r="G1924" s="10">
        <f t="shared" ref="G1924:G1987" si="243">F1924/($L$5*100)</f>
        <v>5.1371640988294967E-5</v>
      </c>
      <c r="H1924" s="3">
        <f t="shared" ref="H1924:H1987" si="244">E1924*SQRT(2*$L$3/$L$4)</f>
        <v>0.22853660467506753</v>
      </c>
      <c r="I1924" s="3" t="str">
        <f t="shared" ref="I1924:I1987" si="245">IF(D1924&gt;$L$1,"ANO",A1924)</f>
        <v>ANO</v>
      </c>
    </row>
    <row r="1925" spans="1:9" x14ac:dyDescent="0.25">
      <c r="A1925" s="2">
        <v>19.22</v>
      </c>
      <c r="B1925" s="3">
        <f t="shared" ref="B1925:B1988" si="246">B1924-G1924/1000</f>
        <v>0.24989714011605227</v>
      </c>
      <c r="C1925" s="13">
        <f t="shared" si="240"/>
        <v>99794.702569502057</v>
      </c>
      <c r="D1925" s="13">
        <f t="shared" si="241"/>
        <v>101183.90493819679</v>
      </c>
      <c r="E1925" s="3">
        <f t="shared" si="242"/>
        <v>1.5410823081311684</v>
      </c>
      <c r="F1925" s="1">
        <f t="shared" si="239"/>
        <v>0.30821646162628186</v>
      </c>
      <c r="G1925" s="10">
        <f t="shared" si="243"/>
        <v>5.1369410271046976E-5</v>
      </c>
      <c r="H1925" s="3">
        <f t="shared" si="244"/>
        <v>0.22852668090116796</v>
      </c>
      <c r="I1925" s="3" t="str">
        <f t="shared" si="245"/>
        <v>ANO</v>
      </c>
    </row>
    <row r="1926" spans="1:9" x14ac:dyDescent="0.25">
      <c r="A1926" s="2">
        <v>19.23</v>
      </c>
      <c r="B1926" s="3">
        <f t="shared" si="246"/>
        <v>0.24989708874664199</v>
      </c>
      <c r="C1926" s="13">
        <f t="shared" si="240"/>
        <v>99794.600252193704</v>
      </c>
      <c r="D1926" s="13">
        <f t="shared" si="241"/>
        <v>101183.80211846632</v>
      </c>
      <c r="E1926" s="3">
        <f t="shared" si="242"/>
        <v>1.5410153867496728</v>
      </c>
      <c r="F1926" s="1">
        <f t="shared" si="239"/>
        <v>0.30820307734987323</v>
      </c>
      <c r="G1926" s="10">
        <f t="shared" si="243"/>
        <v>5.1367179558312207E-5</v>
      </c>
      <c r="H1926" s="3">
        <f t="shared" si="244"/>
        <v>0.22851675714750871</v>
      </c>
      <c r="I1926" s="3" t="str">
        <f t="shared" si="245"/>
        <v>ANO</v>
      </c>
    </row>
    <row r="1927" spans="1:9" x14ac:dyDescent="0.25">
      <c r="A1927" s="2">
        <v>19.239999999999998</v>
      </c>
      <c r="B1927" s="3">
        <f t="shared" si="246"/>
        <v>0.24989703737946242</v>
      </c>
      <c r="C1927" s="13">
        <f t="shared" si="240"/>
        <v>99794.497939538269</v>
      </c>
      <c r="D1927" s="13">
        <f t="shared" si="241"/>
        <v>101183.6993034106</v>
      </c>
      <c r="E1927" s="3">
        <f t="shared" si="242"/>
        <v>1.5409484655046775</v>
      </c>
      <c r="F1927" s="1">
        <f t="shared" ref="F1927:F1990" si="247">E1927*($L$6*1000)*(A1928-A1927)</f>
        <v>0.30818969310098365</v>
      </c>
      <c r="G1927" s="10">
        <f t="shared" si="243"/>
        <v>5.1364948850163945E-5</v>
      </c>
      <c r="H1927" s="3">
        <f t="shared" si="244"/>
        <v>0.22850683341409106</v>
      </c>
      <c r="I1927" s="3" t="str">
        <f t="shared" si="245"/>
        <v>ANO</v>
      </c>
    </row>
    <row r="1928" spans="1:9" x14ac:dyDescent="0.25">
      <c r="A1928" s="2">
        <v>19.25</v>
      </c>
      <c r="B1928" s="3">
        <f t="shared" si="246"/>
        <v>0.24989698601451357</v>
      </c>
      <c r="C1928" s="13">
        <f t="shared" si="240"/>
        <v>99794.395631535721</v>
      </c>
      <c r="D1928" s="13">
        <f t="shared" si="241"/>
        <v>101183.59649302956</v>
      </c>
      <c r="E1928" s="3">
        <f t="shared" si="242"/>
        <v>1.5408815443961619</v>
      </c>
      <c r="F1928" s="1">
        <f t="shared" si="247"/>
        <v>0.30817630887928055</v>
      </c>
      <c r="G1928" s="10">
        <f t="shared" si="243"/>
        <v>5.1362718146546761E-5</v>
      </c>
      <c r="H1928" s="3">
        <f t="shared" si="244"/>
        <v>0.22849690970091194</v>
      </c>
      <c r="I1928" s="3" t="str">
        <f t="shared" si="245"/>
        <v>ANO</v>
      </c>
    </row>
    <row r="1929" spans="1:9" x14ac:dyDescent="0.25">
      <c r="A1929" s="2">
        <v>19.260000000000002</v>
      </c>
      <c r="B1929" s="3">
        <f t="shared" si="246"/>
        <v>0.24989693465179544</v>
      </c>
      <c r="C1929" s="13">
        <f t="shared" si="240"/>
        <v>99794.293328186046</v>
      </c>
      <c r="D1929" s="13">
        <f t="shared" si="241"/>
        <v>101183.49368732324</v>
      </c>
      <c r="E1929" s="3">
        <f t="shared" si="242"/>
        <v>1.5408146234241633</v>
      </c>
      <c r="F1929" s="1">
        <f t="shared" si="247"/>
        <v>0.30816292468477136</v>
      </c>
      <c r="G1929" s="10">
        <f t="shared" si="243"/>
        <v>5.1360487447461894E-5</v>
      </c>
      <c r="H1929" s="3">
        <f t="shared" si="244"/>
        <v>0.2284869860079769</v>
      </c>
      <c r="I1929" s="3" t="str">
        <f t="shared" si="245"/>
        <v>ANO</v>
      </c>
    </row>
    <row r="1930" spans="1:9" x14ac:dyDescent="0.25">
      <c r="A1930" s="2">
        <v>19.27</v>
      </c>
      <c r="B1930" s="3">
        <f t="shared" si="246"/>
        <v>0.24989688329130799</v>
      </c>
      <c r="C1930" s="13">
        <f t="shared" si="240"/>
        <v>99794.191029489157</v>
      </c>
      <c r="D1930" s="13">
        <f t="shared" si="241"/>
        <v>101183.3908862915</v>
      </c>
      <c r="E1930" s="3">
        <f t="shared" si="242"/>
        <v>1.5407477025886138</v>
      </c>
      <c r="F1930" s="1">
        <f t="shared" si="247"/>
        <v>0.30814954051777094</v>
      </c>
      <c r="G1930" s="10">
        <f t="shared" si="243"/>
        <v>5.1358256752961826E-5</v>
      </c>
      <c r="H1930" s="3">
        <f t="shared" si="244"/>
        <v>0.22847706233527587</v>
      </c>
      <c r="I1930" s="3" t="str">
        <f t="shared" si="245"/>
        <v>ANO</v>
      </c>
    </row>
    <row r="1931" spans="1:9" x14ac:dyDescent="0.25">
      <c r="A1931" s="2">
        <v>19.28</v>
      </c>
      <c r="B1931" s="3">
        <f t="shared" si="246"/>
        <v>0.24989683193305123</v>
      </c>
      <c r="C1931" s="13">
        <f t="shared" si="240"/>
        <v>99794.08873544501</v>
      </c>
      <c r="D1931" s="13">
        <f t="shared" si="241"/>
        <v>101183.28808993433</v>
      </c>
      <c r="E1931" s="3">
        <f t="shared" si="242"/>
        <v>1.5406807818895221</v>
      </c>
      <c r="F1931" s="1">
        <f t="shared" si="247"/>
        <v>0.30813615637784308</v>
      </c>
      <c r="G1931" s="10">
        <f t="shared" si="243"/>
        <v>5.1356026062973849E-5</v>
      </c>
      <c r="H1931" s="3">
        <f t="shared" si="244"/>
        <v>0.2284671386828101</v>
      </c>
      <c r="I1931" s="3" t="str">
        <f t="shared" si="245"/>
        <v>ANO</v>
      </c>
    </row>
    <row r="1932" spans="1:9" x14ac:dyDescent="0.25">
      <c r="A1932" s="2">
        <v>19.29</v>
      </c>
      <c r="B1932" s="3">
        <f t="shared" si="246"/>
        <v>0.24989678057702516</v>
      </c>
      <c r="C1932" s="13">
        <f t="shared" si="240"/>
        <v>99793.98644605359</v>
      </c>
      <c r="D1932" s="13">
        <f t="shared" si="241"/>
        <v>101183.1852982517</v>
      </c>
      <c r="E1932" s="3">
        <f t="shared" si="242"/>
        <v>1.5406138613268867</v>
      </c>
      <c r="F1932" s="1">
        <f t="shared" si="247"/>
        <v>0.3081227722654255</v>
      </c>
      <c r="G1932" s="10">
        <f t="shared" si="243"/>
        <v>5.1353795377570915E-5</v>
      </c>
      <c r="H1932" s="3">
        <f t="shared" si="244"/>
        <v>0.22845721505057942</v>
      </c>
      <c r="I1932" s="3" t="str">
        <f t="shared" si="245"/>
        <v>ANO</v>
      </c>
    </row>
    <row r="1933" spans="1:9" x14ac:dyDescent="0.25">
      <c r="A1933" s="2">
        <v>19.3</v>
      </c>
      <c r="B1933" s="3">
        <f t="shared" si="246"/>
        <v>0.24989672922322978</v>
      </c>
      <c r="C1933" s="13">
        <f t="shared" si="240"/>
        <v>99793.884161314883</v>
      </c>
      <c r="D1933" s="13">
        <f t="shared" si="241"/>
        <v>101183.0825112436</v>
      </c>
      <c r="E1933" s="3">
        <f t="shared" si="242"/>
        <v>1.5405469409007162</v>
      </c>
      <c r="F1933" s="1">
        <f t="shared" si="247"/>
        <v>0.30810938818008193</v>
      </c>
      <c r="G1933" s="10">
        <f t="shared" si="243"/>
        <v>5.1351564696680323E-5</v>
      </c>
      <c r="H1933" s="3">
        <f t="shared" si="244"/>
        <v>0.22844729143858508</v>
      </c>
      <c r="I1933" s="3" t="str">
        <f t="shared" si="245"/>
        <v>ANO</v>
      </c>
    </row>
    <row r="1934" spans="1:9" x14ac:dyDescent="0.25">
      <c r="A1934" s="2">
        <v>19.309999999999999</v>
      </c>
      <c r="B1934" s="3">
        <f t="shared" si="246"/>
        <v>0.24989667787166508</v>
      </c>
      <c r="C1934" s="13">
        <f t="shared" si="240"/>
        <v>99793.781881228831</v>
      </c>
      <c r="D1934" s="13">
        <f t="shared" si="241"/>
        <v>101182.97972890998</v>
      </c>
      <c r="E1934" s="3">
        <f t="shared" si="242"/>
        <v>1.5404800206109999</v>
      </c>
      <c r="F1934" s="1">
        <f t="shared" si="247"/>
        <v>0.30809600412224813</v>
      </c>
      <c r="G1934" s="10">
        <f t="shared" si="243"/>
        <v>5.1349334020374686E-5</v>
      </c>
      <c r="H1934" s="3">
        <f t="shared" si="244"/>
        <v>0.2284373678468255</v>
      </c>
      <c r="I1934" s="3" t="str">
        <f t="shared" si="245"/>
        <v>ANO</v>
      </c>
    </row>
    <row r="1935" spans="1:9" x14ac:dyDescent="0.25">
      <c r="A1935" s="2">
        <v>19.32</v>
      </c>
      <c r="B1935" s="3">
        <f t="shared" si="246"/>
        <v>0.24989662652233108</v>
      </c>
      <c r="C1935" s="13">
        <f t="shared" si="240"/>
        <v>99793.67960579542</v>
      </c>
      <c r="D1935" s="13">
        <f t="shared" si="241"/>
        <v>101182.87695125082</v>
      </c>
      <c r="E1935" s="3">
        <f t="shared" si="242"/>
        <v>1.5404131004577364</v>
      </c>
      <c r="F1935" s="1">
        <f t="shared" si="247"/>
        <v>0.30808262009148596</v>
      </c>
      <c r="G1935" s="10">
        <f t="shared" si="243"/>
        <v>5.134710334858099E-5</v>
      </c>
      <c r="H1935" s="3">
        <f t="shared" si="244"/>
        <v>0.22842744427530046</v>
      </c>
      <c r="I1935" s="3" t="str">
        <f t="shared" si="245"/>
        <v>ANO</v>
      </c>
    </row>
    <row r="1936" spans="1:9" x14ac:dyDescent="0.25">
      <c r="A1936" s="2">
        <v>19.329999999999998</v>
      </c>
      <c r="B1936" s="3">
        <f t="shared" si="246"/>
        <v>0.24989657517522773</v>
      </c>
      <c r="C1936" s="13">
        <f t="shared" si="240"/>
        <v>99793.577335014576</v>
      </c>
      <c r="D1936" s="13">
        <f t="shared" si="241"/>
        <v>101182.77417826603</v>
      </c>
      <c r="E1936" s="3">
        <f t="shared" si="242"/>
        <v>1.540346180440896</v>
      </c>
      <c r="F1936" s="1">
        <f t="shared" si="247"/>
        <v>0.30806923608822734</v>
      </c>
      <c r="G1936" s="10">
        <f t="shared" si="243"/>
        <v>5.1344872681371226E-5</v>
      </c>
      <c r="H1936" s="3">
        <f t="shared" si="244"/>
        <v>0.22841752072400559</v>
      </c>
      <c r="I1936" s="3" t="str">
        <f t="shared" si="245"/>
        <v>ANO</v>
      </c>
    </row>
    <row r="1937" spans="1:9" x14ac:dyDescent="0.25">
      <c r="A1937" s="2">
        <v>19.34</v>
      </c>
      <c r="B1937" s="3">
        <f t="shared" si="246"/>
        <v>0.24989652383035504</v>
      </c>
      <c r="C1937" s="13">
        <f t="shared" si="240"/>
        <v>99793.475068886255</v>
      </c>
      <c r="D1937" s="13">
        <f t="shared" si="241"/>
        <v>101182.67140995558</v>
      </c>
      <c r="E1937" s="3">
        <f t="shared" si="242"/>
        <v>1.5402792605604687</v>
      </c>
      <c r="F1937" s="1">
        <f t="shared" si="247"/>
        <v>0.30805585211214193</v>
      </c>
      <c r="G1937" s="10">
        <f t="shared" si="243"/>
        <v>5.1342642018690324E-5</v>
      </c>
      <c r="H1937" s="3">
        <f t="shared" si="244"/>
        <v>0.22840759719293935</v>
      </c>
      <c r="I1937" s="3" t="str">
        <f t="shared" si="245"/>
        <v>ANO</v>
      </c>
    </row>
    <row r="1938" spans="1:9" x14ac:dyDescent="0.25">
      <c r="A1938" s="2">
        <v>19.350000000000001</v>
      </c>
      <c r="B1938" s="3">
        <f t="shared" si="246"/>
        <v>0.24989647248771302</v>
      </c>
      <c r="C1938" s="13">
        <f t="shared" si="240"/>
        <v>99793.372807410429</v>
      </c>
      <c r="D1938" s="13">
        <f t="shared" si="241"/>
        <v>101182.56864631946</v>
      </c>
      <c r="E1938" s="3">
        <f t="shared" si="242"/>
        <v>1.5402123408164621</v>
      </c>
      <c r="F1938" s="1">
        <f t="shared" si="247"/>
        <v>0.30804246816323111</v>
      </c>
      <c r="G1938" s="10">
        <f t="shared" si="243"/>
        <v>5.1340411360538521E-5</v>
      </c>
      <c r="H1938" s="3">
        <f t="shared" si="244"/>
        <v>0.22839767368210293</v>
      </c>
      <c r="I1938" s="3" t="str">
        <f t="shared" si="245"/>
        <v>ANO</v>
      </c>
    </row>
    <row r="1939" spans="1:9" x14ac:dyDescent="0.25">
      <c r="A1939" s="2">
        <v>19.36</v>
      </c>
      <c r="B1939" s="3">
        <f t="shared" si="246"/>
        <v>0.24989642114730165</v>
      </c>
      <c r="C1939" s="13">
        <f t="shared" si="240"/>
        <v>99793.270550587084</v>
      </c>
      <c r="D1939" s="13">
        <f t="shared" si="241"/>
        <v>101182.46588735763</v>
      </c>
      <c r="E1939" s="3">
        <f t="shared" si="242"/>
        <v>1.5401454212088754</v>
      </c>
      <c r="F1939" s="1">
        <f t="shared" si="247"/>
        <v>0.30802908424182324</v>
      </c>
      <c r="G1939" s="10">
        <f t="shared" si="243"/>
        <v>5.1338180706970541E-5</v>
      </c>
      <c r="H1939" s="3">
        <f t="shared" si="244"/>
        <v>0.22838775019149615</v>
      </c>
      <c r="I1939" s="3" t="str">
        <f t="shared" si="245"/>
        <v>ANO</v>
      </c>
    </row>
    <row r="1940" spans="1:9" x14ac:dyDescent="0.25">
      <c r="A1940" s="2">
        <v>19.37</v>
      </c>
      <c r="B1940" s="3">
        <f t="shared" si="246"/>
        <v>0.24989636980912094</v>
      </c>
      <c r="C1940" s="13">
        <f t="shared" si="240"/>
        <v>99793.168298416189</v>
      </c>
      <c r="D1940" s="13">
        <f t="shared" si="241"/>
        <v>101182.36313307006</v>
      </c>
      <c r="E1940" s="3">
        <f t="shared" si="242"/>
        <v>1.5400785017377077</v>
      </c>
      <c r="F1940" s="1">
        <f t="shared" si="247"/>
        <v>0.30801570034748027</v>
      </c>
      <c r="G1940" s="10">
        <f t="shared" si="243"/>
        <v>5.1335950057913378E-5</v>
      </c>
      <c r="H1940" s="3">
        <f t="shared" si="244"/>
        <v>0.22837782672111892</v>
      </c>
      <c r="I1940" s="3" t="str">
        <f t="shared" si="245"/>
        <v>ANO</v>
      </c>
    </row>
    <row r="1941" spans="1:9" x14ac:dyDescent="0.25">
      <c r="A1941" s="2">
        <v>19.38</v>
      </c>
      <c r="B1941" s="3">
        <f t="shared" si="246"/>
        <v>0.2498963184731709</v>
      </c>
      <c r="C1941" s="13">
        <f t="shared" si="240"/>
        <v>99793.066050897716</v>
      </c>
      <c r="D1941" s="13">
        <f t="shared" si="241"/>
        <v>101182.26038345673</v>
      </c>
      <c r="E1941" s="3">
        <f t="shared" si="242"/>
        <v>1.5400115824029572</v>
      </c>
      <c r="F1941" s="1">
        <f t="shared" si="247"/>
        <v>0.30800231648063958</v>
      </c>
      <c r="G1941" s="10">
        <f t="shared" si="243"/>
        <v>5.1333719413439931E-5</v>
      </c>
      <c r="H1941" s="3">
        <f t="shared" si="244"/>
        <v>0.22836790327097095</v>
      </c>
      <c r="I1941" s="3" t="str">
        <f t="shared" si="245"/>
        <v>ANO</v>
      </c>
    </row>
    <row r="1942" spans="1:9" x14ac:dyDescent="0.25">
      <c r="A1942" s="2">
        <v>19.39</v>
      </c>
      <c r="B1942" s="3">
        <f t="shared" si="246"/>
        <v>0.24989626713945148</v>
      </c>
      <c r="C1942" s="13">
        <f t="shared" si="240"/>
        <v>99792.963808031564</v>
      </c>
      <c r="D1942" s="13">
        <f t="shared" si="241"/>
        <v>101182.15763851754</v>
      </c>
      <c r="E1942" s="3">
        <f t="shared" si="242"/>
        <v>1.5399446632045852</v>
      </c>
      <c r="F1942" s="1">
        <f t="shared" si="247"/>
        <v>0.30798893264085575</v>
      </c>
      <c r="G1942" s="10">
        <f t="shared" si="243"/>
        <v>5.1331488773475958E-5</v>
      </c>
      <c r="H1942" s="3">
        <f t="shared" si="244"/>
        <v>0.22835797984104653</v>
      </c>
      <c r="I1942" s="3" t="str">
        <f t="shared" si="245"/>
        <v>ANO</v>
      </c>
    </row>
    <row r="1943" spans="1:9" x14ac:dyDescent="0.25">
      <c r="A1943" s="2">
        <v>19.399999999999999</v>
      </c>
      <c r="B1943" s="3">
        <f t="shared" si="246"/>
        <v>0.2498962158079627</v>
      </c>
      <c r="C1943" s="13">
        <f t="shared" si="240"/>
        <v>99792.861569817731</v>
      </c>
      <c r="D1943" s="13">
        <f t="shared" si="241"/>
        <v>101182.05489825249</v>
      </c>
      <c r="E1943" s="3">
        <f t="shared" si="242"/>
        <v>1.5398777441425997</v>
      </c>
      <c r="F1943" s="1">
        <f t="shared" si="247"/>
        <v>0.30797554882856809</v>
      </c>
      <c r="G1943" s="10">
        <f t="shared" si="243"/>
        <v>5.1329258138094683E-5</v>
      </c>
      <c r="H1943" s="3">
        <f t="shared" si="244"/>
        <v>0.22834805643134681</v>
      </c>
      <c r="I1943" s="3" t="str">
        <f t="shared" si="245"/>
        <v>ANO</v>
      </c>
    </row>
    <row r="1944" spans="1:9" x14ac:dyDescent="0.25">
      <c r="A1944" s="2">
        <v>19.41</v>
      </c>
      <c r="B1944" s="3">
        <f t="shared" si="246"/>
        <v>0.24989616447870455</v>
      </c>
      <c r="C1944" s="13">
        <f t="shared" si="240"/>
        <v>99792.759336256175</v>
      </c>
      <c r="D1944" s="13">
        <f t="shared" si="241"/>
        <v>101181.95216266153</v>
      </c>
      <c r="E1944" s="3">
        <f t="shared" si="242"/>
        <v>1.5398108252169904</v>
      </c>
      <c r="F1944" s="1">
        <f t="shared" si="247"/>
        <v>0.30796216504344626</v>
      </c>
      <c r="G1944" s="10">
        <f t="shared" si="243"/>
        <v>5.1327027507241044E-5</v>
      </c>
      <c r="H1944" s="3">
        <f t="shared" si="244"/>
        <v>0.22833813304187028</v>
      </c>
      <c r="I1944" s="3" t="str">
        <f t="shared" si="245"/>
        <v>ANO</v>
      </c>
    </row>
    <row r="1945" spans="1:9" x14ac:dyDescent="0.25">
      <c r="A1945" s="2">
        <v>19.420000000000002</v>
      </c>
      <c r="B1945" s="3">
        <f t="shared" si="246"/>
        <v>0.24989611315167704</v>
      </c>
      <c r="C1945" s="13">
        <f t="shared" si="240"/>
        <v>99792.657107346866</v>
      </c>
      <c r="D1945" s="13">
        <f t="shared" si="241"/>
        <v>101181.84943174463</v>
      </c>
      <c r="E1945" s="3">
        <f t="shared" si="242"/>
        <v>1.539743906427756</v>
      </c>
      <c r="F1945" s="1">
        <f t="shared" si="247"/>
        <v>0.30794878128548991</v>
      </c>
      <c r="G1945" s="10">
        <f t="shared" si="243"/>
        <v>5.1324796880914986E-5</v>
      </c>
      <c r="H1945" s="3">
        <f t="shared" si="244"/>
        <v>0.22832820967261677</v>
      </c>
      <c r="I1945" s="3" t="str">
        <f t="shared" si="245"/>
        <v>ANO</v>
      </c>
    </row>
    <row r="1946" spans="1:9" x14ac:dyDescent="0.25">
      <c r="A1946" s="2">
        <v>19.43</v>
      </c>
      <c r="B1946" s="3">
        <f t="shared" si="246"/>
        <v>0.24989606182688015</v>
      </c>
      <c r="C1946" s="13">
        <f t="shared" si="240"/>
        <v>99792.55488308979</v>
      </c>
      <c r="D1946" s="13">
        <f t="shared" si="241"/>
        <v>101181.74670550179</v>
      </c>
      <c r="E1946" s="3">
        <f t="shared" si="242"/>
        <v>1.5396769877749144</v>
      </c>
      <c r="F1946" s="1">
        <f t="shared" si="247"/>
        <v>0.30793539755503102</v>
      </c>
      <c r="G1946" s="10">
        <f t="shared" si="243"/>
        <v>5.1322566259171837E-5</v>
      </c>
      <c r="H1946" s="3">
        <f t="shared" si="244"/>
        <v>0.22831828632358889</v>
      </c>
      <c r="I1946" s="3" t="str">
        <f t="shared" si="245"/>
        <v>ANO</v>
      </c>
    </row>
    <row r="1947" spans="1:9" x14ac:dyDescent="0.25">
      <c r="A1947" s="2">
        <v>19.440000000000001</v>
      </c>
      <c r="B1947" s="3">
        <f t="shared" si="246"/>
        <v>0.2498960105043139</v>
      </c>
      <c r="C1947" s="13">
        <f t="shared" si="240"/>
        <v>99792.452663484903</v>
      </c>
      <c r="D1947" s="13">
        <f t="shared" si="241"/>
        <v>101181.64398393295</v>
      </c>
      <c r="E1947" s="3">
        <f t="shared" si="242"/>
        <v>1.5396100692584451</v>
      </c>
      <c r="F1947" s="1">
        <f t="shared" si="247"/>
        <v>0.30792201385162776</v>
      </c>
      <c r="G1947" s="10">
        <f t="shared" si="243"/>
        <v>5.1320335641937959E-5</v>
      </c>
      <c r="H1947" s="3">
        <f t="shared" si="244"/>
        <v>0.22830836299478363</v>
      </c>
      <c r="I1947" s="3" t="str">
        <f t="shared" si="245"/>
        <v>ANO</v>
      </c>
    </row>
    <row r="1948" spans="1:9" x14ac:dyDescent="0.25">
      <c r="A1948" s="2">
        <v>19.45</v>
      </c>
      <c r="B1948" s="3">
        <f t="shared" si="246"/>
        <v>0.24989595918397825</v>
      </c>
      <c r="C1948" s="13">
        <f t="shared" si="240"/>
        <v>99792.350448532132</v>
      </c>
      <c r="D1948" s="13">
        <f t="shared" si="241"/>
        <v>101181.54126703805</v>
      </c>
      <c r="E1948" s="3">
        <f t="shared" si="242"/>
        <v>1.5395431508783188</v>
      </c>
      <c r="F1948" s="1">
        <f t="shared" si="247"/>
        <v>0.30790863017571191</v>
      </c>
      <c r="G1948" s="10">
        <f t="shared" si="243"/>
        <v>5.1318105029285317E-5</v>
      </c>
      <c r="H1948" s="3">
        <f t="shared" si="244"/>
        <v>0.22829843968619662</v>
      </c>
      <c r="I1948" s="3" t="str">
        <f t="shared" si="245"/>
        <v>ANO</v>
      </c>
    </row>
    <row r="1949" spans="1:9" x14ac:dyDescent="0.25">
      <c r="A1949" s="2">
        <v>19.46</v>
      </c>
      <c r="B1949" s="3">
        <f t="shared" si="246"/>
        <v>0.24989590786587323</v>
      </c>
      <c r="C1949" s="13">
        <f t="shared" si="240"/>
        <v>99792.248238231492</v>
      </c>
      <c r="D1949" s="13">
        <f t="shared" si="241"/>
        <v>101181.43855481708</v>
      </c>
      <c r="E1949" s="3">
        <f t="shared" si="242"/>
        <v>1.5394762326345628</v>
      </c>
      <c r="F1949" s="1">
        <f t="shared" si="247"/>
        <v>0.3078952465268513</v>
      </c>
      <c r="G1949" s="10">
        <f t="shared" si="243"/>
        <v>5.1315874421141884E-5</v>
      </c>
      <c r="H1949" s="3">
        <f t="shared" si="244"/>
        <v>0.22828851639783193</v>
      </c>
      <c r="I1949" s="3" t="str">
        <f t="shared" si="245"/>
        <v>ANO</v>
      </c>
    </row>
    <row r="1950" spans="1:9" x14ac:dyDescent="0.25">
      <c r="A1950" s="2">
        <v>19.47</v>
      </c>
      <c r="B1950" s="3">
        <f t="shared" si="246"/>
        <v>0.24989585654999882</v>
      </c>
      <c r="C1950" s="13">
        <f t="shared" si="240"/>
        <v>99792.14603258291</v>
      </c>
      <c r="D1950" s="13">
        <f t="shared" si="241"/>
        <v>101181.33584727001</v>
      </c>
      <c r="E1950" s="3">
        <f t="shared" si="242"/>
        <v>1.5394093145271566</v>
      </c>
      <c r="F1950" s="1">
        <f t="shared" si="247"/>
        <v>0.30788186290547942</v>
      </c>
      <c r="G1950" s="10">
        <f t="shared" si="243"/>
        <v>5.1313643817579904E-5</v>
      </c>
      <c r="H1950" s="3">
        <f t="shared" si="244"/>
        <v>0.22827859312968654</v>
      </c>
      <c r="I1950" s="3" t="str">
        <f t="shared" si="245"/>
        <v>ANO</v>
      </c>
    </row>
    <row r="1951" spans="1:9" x14ac:dyDescent="0.25">
      <c r="A1951" s="2">
        <v>19.48</v>
      </c>
      <c r="B1951" s="3">
        <f t="shared" si="246"/>
        <v>0.24989580523635502</v>
      </c>
      <c r="C1951" s="13">
        <f t="shared" si="240"/>
        <v>99792.043831586372</v>
      </c>
      <c r="D1951" s="13">
        <f t="shared" si="241"/>
        <v>101181.23314439679</v>
      </c>
      <c r="E1951" s="3">
        <f t="shared" si="242"/>
        <v>1.5393423965560993</v>
      </c>
      <c r="F1951" s="1">
        <f t="shared" si="247"/>
        <v>0.30786847931115863</v>
      </c>
      <c r="G1951" s="10">
        <f t="shared" si="243"/>
        <v>5.1311413218526437E-5</v>
      </c>
      <c r="H1951" s="3">
        <f t="shared" si="244"/>
        <v>0.22826866988176028</v>
      </c>
      <c r="I1951" s="3" t="str">
        <f t="shared" si="245"/>
        <v>ANO</v>
      </c>
    </row>
    <row r="1952" spans="1:9" x14ac:dyDescent="0.25">
      <c r="A1952" s="2">
        <v>19.489999999999998</v>
      </c>
      <c r="B1952" s="3">
        <f t="shared" si="246"/>
        <v>0.24989575392494179</v>
      </c>
      <c r="C1952" s="13">
        <f t="shared" si="240"/>
        <v>99791.941635241761</v>
      </c>
      <c r="D1952" s="13">
        <f t="shared" si="241"/>
        <v>101181.1304461973</v>
      </c>
      <c r="E1952" s="3">
        <f t="shared" si="242"/>
        <v>1.5392754787213327</v>
      </c>
      <c r="F1952" s="1">
        <f t="shared" si="247"/>
        <v>0.30785509574431469</v>
      </c>
      <c r="G1952" s="10">
        <f t="shared" si="243"/>
        <v>5.130918262405245E-5</v>
      </c>
      <c r="H1952" s="3">
        <f t="shared" si="244"/>
        <v>0.22825874665404453</v>
      </c>
      <c r="I1952" s="3" t="str">
        <f t="shared" si="245"/>
        <v>ANO</v>
      </c>
    </row>
    <row r="1953" spans="1:9" x14ac:dyDescent="0.25">
      <c r="A1953" s="2">
        <v>19.5</v>
      </c>
      <c r="B1953" s="3">
        <f t="shared" si="246"/>
        <v>0.24989570261575916</v>
      </c>
      <c r="C1953" s="13">
        <f t="shared" si="240"/>
        <v>99791.839443549135</v>
      </c>
      <c r="D1953" s="13">
        <f t="shared" si="241"/>
        <v>101181.02775267162</v>
      </c>
      <c r="E1953" s="3">
        <f t="shared" si="242"/>
        <v>1.5392085610229129</v>
      </c>
      <c r="F1953" s="1">
        <f t="shared" si="247"/>
        <v>0.30784171220463069</v>
      </c>
      <c r="G1953" s="10">
        <f t="shared" si="243"/>
        <v>5.1306952034105115E-5</v>
      </c>
      <c r="H1953" s="3">
        <f t="shared" si="244"/>
        <v>0.22824882344654759</v>
      </c>
      <c r="I1953" s="3" t="str">
        <f t="shared" si="245"/>
        <v>ANO</v>
      </c>
    </row>
    <row r="1954" spans="1:9" x14ac:dyDescent="0.25">
      <c r="A1954" s="2">
        <v>19.510000000000002</v>
      </c>
      <c r="B1954" s="3">
        <f t="shared" si="246"/>
        <v>0.24989565130880714</v>
      </c>
      <c r="C1954" s="13">
        <f t="shared" si="240"/>
        <v>99791.737256508437</v>
      </c>
      <c r="D1954" s="13">
        <f t="shared" si="241"/>
        <v>101180.9250638197</v>
      </c>
      <c r="E1954" s="3">
        <f t="shared" si="242"/>
        <v>1.5391416434608287</v>
      </c>
      <c r="F1954" s="1">
        <f t="shared" si="247"/>
        <v>0.30782832869210447</v>
      </c>
      <c r="G1954" s="10">
        <f t="shared" si="243"/>
        <v>5.130472144868408E-5</v>
      </c>
      <c r="H1954" s="3">
        <f t="shared" si="244"/>
        <v>0.22823890025926785</v>
      </c>
      <c r="I1954" s="3" t="str">
        <f t="shared" si="245"/>
        <v>ANO</v>
      </c>
    </row>
    <row r="1955" spans="1:9" x14ac:dyDescent="0.25">
      <c r="A1955" s="2">
        <v>19.52</v>
      </c>
      <c r="B1955" s="3">
        <f t="shared" si="246"/>
        <v>0.2498956000040857</v>
      </c>
      <c r="C1955" s="13">
        <f t="shared" si="240"/>
        <v>99791.635074119622</v>
      </c>
      <c r="D1955" s="13">
        <f t="shared" si="241"/>
        <v>101180.82237964145</v>
      </c>
      <c r="E1955" s="3">
        <f t="shared" si="242"/>
        <v>1.5390747260350506</v>
      </c>
      <c r="F1955" s="1">
        <f t="shared" si="247"/>
        <v>0.30781494520705821</v>
      </c>
      <c r="G1955" s="10">
        <f t="shared" si="243"/>
        <v>5.1302490867843034E-5</v>
      </c>
      <c r="H1955" s="3">
        <f t="shared" si="244"/>
        <v>0.22822897709220089</v>
      </c>
      <c r="I1955" s="3" t="str">
        <f t="shared" si="245"/>
        <v>ANO</v>
      </c>
    </row>
    <row r="1956" spans="1:9" x14ac:dyDescent="0.25">
      <c r="A1956" s="2">
        <v>19.53</v>
      </c>
      <c r="B1956" s="3">
        <f t="shared" si="246"/>
        <v>0.24989554870159483</v>
      </c>
      <c r="C1956" s="13">
        <f t="shared" si="240"/>
        <v>99791.532896382618</v>
      </c>
      <c r="D1956" s="13">
        <f t="shared" si="241"/>
        <v>101180.71970013685</v>
      </c>
      <c r="E1956" s="3">
        <f t="shared" si="242"/>
        <v>1.5390078087455681</v>
      </c>
      <c r="F1956" s="1">
        <f t="shared" si="247"/>
        <v>0.30780156174905238</v>
      </c>
      <c r="G1956" s="10">
        <f t="shared" si="243"/>
        <v>5.1300260291508731E-5</v>
      </c>
      <c r="H1956" s="3">
        <f t="shared" si="244"/>
        <v>0.22821905394534517</v>
      </c>
      <c r="I1956" s="3" t="str">
        <f t="shared" si="245"/>
        <v>ANO</v>
      </c>
    </row>
    <row r="1957" spans="1:9" x14ac:dyDescent="0.25">
      <c r="A1957" s="2">
        <v>19.54</v>
      </c>
      <c r="B1957" s="3">
        <f t="shared" si="246"/>
        <v>0.24989549740133454</v>
      </c>
      <c r="C1957" s="13">
        <f t="shared" si="240"/>
        <v>99791.430723297439</v>
      </c>
      <c r="D1957" s="13">
        <f t="shared" si="241"/>
        <v>101180.61702530588</v>
      </c>
      <c r="E1957" s="3">
        <f t="shared" si="242"/>
        <v>1.5389408915923988</v>
      </c>
      <c r="F1957" s="1">
        <f t="shared" si="247"/>
        <v>0.30778817831852784</v>
      </c>
      <c r="G1957" s="10">
        <f t="shared" si="243"/>
        <v>5.1298029719754641E-5</v>
      </c>
      <c r="H1957" s="3">
        <f t="shared" si="244"/>
        <v>0.22820913081870328</v>
      </c>
      <c r="I1957" s="3" t="str">
        <f t="shared" si="245"/>
        <v>ANO</v>
      </c>
    </row>
    <row r="1958" spans="1:9" x14ac:dyDescent="0.25">
      <c r="A1958" s="2">
        <v>19.55</v>
      </c>
      <c r="B1958" s="3">
        <f t="shared" si="246"/>
        <v>0.24989544610330483</v>
      </c>
      <c r="C1958" s="13">
        <f t="shared" si="240"/>
        <v>99791.328554864027</v>
      </c>
      <c r="D1958" s="13">
        <f t="shared" si="241"/>
        <v>101180.51435514849</v>
      </c>
      <c r="E1958" s="3">
        <f t="shared" si="242"/>
        <v>1.5388739745755227</v>
      </c>
      <c r="F1958" s="1">
        <f t="shared" si="247"/>
        <v>0.30777479491504334</v>
      </c>
      <c r="G1958" s="10">
        <f t="shared" si="243"/>
        <v>5.129579915250722E-5</v>
      </c>
      <c r="H1958" s="3">
        <f t="shared" si="244"/>
        <v>0.22819920771227228</v>
      </c>
      <c r="I1958" s="3" t="str">
        <f t="shared" si="245"/>
        <v>ANO</v>
      </c>
    </row>
    <row r="1959" spans="1:9" x14ac:dyDescent="0.25">
      <c r="A1959" s="2">
        <v>19.559999999999999</v>
      </c>
      <c r="B1959" s="3">
        <f t="shared" si="246"/>
        <v>0.24989539480750567</v>
      </c>
      <c r="C1959" s="13">
        <f t="shared" si="240"/>
        <v>99791.226391082309</v>
      </c>
      <c r="D1959" s="13">
        <f t="shared" si="241"/>
        <v>101180.41168966463</v>
      </c>
      <c r="E1959" s="3">
        <f t="shared" si="242"/>
        <v>1.5388070576949195</v>
      </c>
      <c r="F1959" s="1">
        <f t="shared" si="247"/>
        <v>0.30776141153903203</v>
      </c>
      <c r="G1959" s="10">
        <f t="shared" si="243"/>
        <v>5.1293568589838669E-5</v>
      </c>
      <c r="H1959" s="3">
        <f t="shared" si="244"/>
        <v>0.22818928462604918</v>
      </c>
      <c r="I1959" s="3" t="str">
        <f t="shared" si="245"/>
        <v>ANO</v>
      </c>
    </row>
    <row r="1960" spans="1:9" x14ac:dyDescent="0.25">
      <c r="A1960" s="2">
        <v>19.57</v>
      </c>
      <c r="B1960" s="3">
        <f t="shared" si="246"/>
        <v>0.24989534351393708</v>
      </c>
      <c r="C1960" s="13">
        <f t="shared" si="240"/>
        <v>99791.124231952315</v>
      </c>
      <c r="D1960" s="13">
        <f t="shared" si="241"/>
        <v>101180.3090288543</v>
      </c>
      <c r="E1960" s="3">
        <f t="shared" si="242"/>
        <v>1.5387401409506165</v>
      </c>
      <c r="F1960" s="1">
        <f t="shared" si="247"/>
        <v>0.30774802819006208</v>
      </c>
      <c r="G1960" s="10">
        <f t="shared" si="243"/>
        <v>5.1291338031677012E-5</v>
      </c>
      <c r="H1960" s="3">
        <f t="shared" si="244"/>
        <v>0.22817936156003799</v>
      </c>
      <c r="I1960" s="3" t="str">
        <f t="shared" si="245"/>
        <v>ANO</v>
      </c>
    </row>
    <row r="1961" spans="1:9" x14ac:dyDescent="0.25">
      <c r="A1961" s="2">
        <v>19.579999999999998</v>
      </c>
      <c r="B1961" s="3">
        <f t="shared" si="246"/>
        <v>0.24989529222259904</v>
      </c>
      <c r="C1961" s="13">
        <f t="shared" si="240"/>
        <v>99791.022077473957</v>
      </c>
      <c r="D1961" s="13">
        <f t="shared" si="241"/>
        <v>101180.20637271741</v>
      </c>
      <c r="E1961" s="3">
        <f t="shared" si="242"/>
        <v>1.5386732243425651</v>
      </c>
      <c r="F1961" s="1">
        <f t="shared" si="247"/>
        <v>0.30773464486856111</v>
      </c>
      <c r="G1961" s="10">
        <f t="shared" si="243"/>
        <v>5.1289107478093519E-5</v>
      </c>
      <c r="H1961" s="3">
        <f t="shared" si="244"/>
        <v>0.22816943851423149</v>
      </c>
      <c r="I1961" s="3" t="str">
        <f t="shared" si="245"/>
        <v>ANO</v>
      </c>
    </row>
    <row r="1962" spans="1:9" x14ac:dyDescent="0.25">
      <c r="A1962" s="2">
        <v>19.59</v>
      </c>
      <c r="B1962" s="3">
        <f t="shared" si="246"/>
        <v>0.24989524093349155</v>
      </c>
      <c r="C1962" s="13">
        <f t="shared" si="240"/>
        <v>99790.919927647206</v>
      </c>
      <c r="D1962" s="13">
        <f t="shared" si="241"/>
        <v>101180.10372125397</v>
      </c>
      <c r="E1962" s="3">
        <f t="shared" si="242"/>
        <v>1.538606307870793</v>
      </c>
      <c r="F1962" s="1">
        <f t="shared" si="247"/>
        <v>0.30772126157420671</v>
      </c>
      <c r="G1962" s="10">
        <f t="shared" si="243"/>
        <v>5.128687692903445E-5</v>
      </c>
      <c r="H1962" s="3">
        <f t="shared" si="244"/>
        <v>0.22815951548863384</v>
      </c>
      <c r="I1962" s="3" t="str">
        <f t="shared" si="245"/>
        <v>ANO</v>
      </c>
    </row>
    <row r="1963" spans="1:9" x14ac:dyDescent="0.25">
      <c r="A1963" s="2">
        <v>19.600000000000001</v>
      </c>
      <c r="B1963" s="3">
        <f t="shared" si="246"/>
        <v>0.24989518964661461</v>
      </c>
      <c r="C1963" s="13">
        <f t="shared" si="240"/>
        <v>99790.817782472048</v>
      </c>
      <c r="D1963" s="13">
        <f t="shared" si="241"/>
        <v>101180.00107446391</v>
      </c>
      <c r="E1963" s="3">
        <f t="shared" si="242"/>
        <v>1.5385393915352792</v>
      </c>
      <c r="F1963" s="1">
        <f t="shared" si="247"/>
        <v>0.30770787830699459</v>
      </c>
      <c r="G1963" s="10">
        <f t="shared" si="243"/>
        <v>5.12846463844991E-5</v>
      </c>
      <c r="H1963" s="3">
        <f t="shared" si="244"/>
        <v>0.22814959248324188</v>
      </c>
      <c r="I1963" s="3" t="str">
        <f t="shared" si="245"/>
        <v>ANO</v>
      </c>
    </row>
    <row r="1964" spans="1:9" x14ac:dyDescent="0.25">
      <c r="A1964" s="2">
        <v>19.61</v>
      </c>
      <c r="B1964" s="3">
        <f t="shared" si="246"/>
        <v>0.24989513836196822</v>
      </c>
      <c r="C1964" s="13">
        <f t="shared" si="240"/>
        <v>99790.715641948438</v>
      </c>
      <c r="D1964" s="13">
        <f t="shared" si="241"/>
        <v>101179.89843234723</v>
      </c>
      <c r="E1964" s="3">
        <f t="shared" si="242"/>
        <v>1.5384724753360228</v>
      </c>
      <c r="F1964" s="1">
        <f t="shared" si="247"/>
        <v>0.30769449506725266</v>
      </c>
      <c r="G1964" s="10">
        <f t="shared" si="243"/>
        <v>5.1282415844542111E-5</v>
      </c>
      <c r="H1964" s="3">
        <f t="shared" si="244"/>
        <v>0.2281396694980555</v>
      </c>
      <c r="I1964" s="3" t="str">
        <f t="shared" si="245"/>
        <v>ANO</v>
      </c>
    </row>
    <row r="1965" spans="1:9" x14ac:dyDescent="0.25">
      <c r="A1965" s="2">
        <v>19.62</v>
      </c>
      <c r="B1965" s="3">
        <f t="shared" si="246"/>
        <v>0.24989508707955238</v>
      </c>
      <c r="C1965" s="13">
        <f t="shared" si="240"/>
        <v>99790.613506076363</v>
      </c>
      <c r="D1965" s="13">
        <f t="shared" si="241"/>
        <v>101179.7957949039</v>
      </c>
      <c r="E1965" s="3">
        <f t="shared" si="242"/>
        <v>1.5384055592730419</v>
      </c>
      <c r="F1965" s="1">
        <f t="shared" si="247"/>
        <v>0.30768111185454716</v>
      </c>
      <c r="G1965" s="10">
        <f t="shared" si="243"/>
        <v>5.1280185309091196E-5</v>
      </c>
      <c r="H1965" s="3">
        <f t="shared" si="244"/>
        <v>0.22812974653307735</v>
      </c>
      <c r="I1965" s="3" t="str">
        <f t="shared" si="245"/>
        <v>ANO</v>
      </c>
    </row>
    <row r="1966" spans="1:9" x14ac:dyDescent="0.25">
      <c r="A1966" s="2">
        <v>19.63</v>
      </c>
      <c r="B1966" s="3">
        <f t="shared" si="246"/>
        <v>0.24989503579936706</v>
      </c>
      <c r="C1966" s="13">
        <f t="shared" si="240"/>
        <v>99790.51137485572</v>
      </c>
      <c r="D1966" s="13">
        <f t="shared" si="241"/>
        <v>101179.69316213382</v>
      </c>
      <c r="E1966" s="3">
        <f t="shared" si="242"/>
        <v>1.5383386433462782</v>
      </c>
      <c r="F1966" s="1">
        <f t="shared" si="247"/>
        <v>0.30766772866930375</v>
      </c>
      <c r="G1966" s="10">
        <f t="shared" si="243"/>
        <v>5.1277954778217294E-5</v>
      </c>
      <c r="H1966" s="3">
        <f t="shared" si="244"/>
        <v>0.22811982358829885</v>
      </c>
      <c r="I1966" s="3" t="str">
        <f t="shared" si="245"/>
        <v>ANO</v>
      </c>
    </row>
    <row r="1967" spans="1:9" x14ac:dyDescent="0.25">
      <c r="A1967" s="2">
        <v>19.64</v>
      </c>
      <c r="B1967" s="3">
        <f t="shared" si="246"/>
        <v>0.24989498452141229</v>
      </c>
      <c r="C1967" s="13">
        <f t="shared" si="240"/>
        <v>99790.409248286553</v>
      </c>
      <c r="D1967" s="13">
        <f t="shared" si="241"/>
        <v>101179.59053403702</v>
      </c>
      <c r="E1967" s="3">
        <f t="shared" si="242"/>
        <v>1.538271727555778</v>
      </c>
      <c r="F1967" s="1">
        <f t="shared" si="247"/>
        <v>0.30765434551109438</v>
      </c>
      <c r="G1967" s="10">
        <f t="shared" si="243"/>
        <v>5.1275724251849065E-5</v>
      </c>
      <c r="H1967" s="3">
        <f t="shared" si="244"/>
        <v>0.2281099006637268</v>
      </c>
      <c r="I1967" s="3" t="str">
        <f t="shared" si="245"/>
        <v>ANO</v>
      </c>
    </row>
    <row r="1968" spans="1:9" x14ac:dyDescent="0.25">
      <c r="A1968" s="2">
        <v>19.649999999999999</v>
      </c>
      <c r="B1968" s="3">
        <f t="shared" si="246"/>
        <v>0.24989493324568804</v>
      </c>
      <c r="C1968" s="13">
        <f t="shared" si="240"/>
        <v>99790.307126368774</v>
      </c>
      <c r="D1968" s="13">
        <f t="shared" si="241"/>
        <v>101179.48791061343</v>
      </c>
      <c r="E1968" s="3">
        <f t="shared" si="242"/>
        <v>1.5382048119015019</v>
      </c>
      <c r="F1968" s="1">
        <f t="shared" si="247"/>
        <v>0.30764096238034849</v>
      </c>
      <c r="G1968" s="10">
        <f t="shared" si="243"/>
        <v>5.1273493730058081E-5</v>
      </c>
      <c r="H1968" s="3">
        <f t="shared" si="244"/>
        <v>0.22809997775935539</v>
      </c>
      <c r="I1968" s="3" t="str">
        <f t="shared" si="245"/>
        <v>ANO</v>
      </c>
    </row>
    <row r="1969" spans="1:9" x14ac:dyDescent="0.25">
      <c r="A1969" s="2">
        <v>19.66</v>
      </c>
      <c r="B1969" s="3">
        <f t="shared" si="246"/>
        <v>0.24989488197219431</v>
      </c>
      <c r="C1969" s="13">
        <f t="shared" si="240"/>
        <v>99790.205009102356</v>
      </c>
      <c r="D1969" s="13">
        <f t="shared" si="241"/>
        <v>101179.38529186301</v>
      </c>
      <c r="E1969" s="3">
        <f t="shared" si="242"/>
        <v>1.5381378963834491</v>
      </c>
      <c r="F1969" s="1">
        <f t="shared" si="247"/>
        <v>0.30762757927673789</v>
      </c>
      <c r="G1969" s="10">
        <f t="shared" si="243"/>
        <v>5.1271263212789649E-5</v>
      </c>
      <c r="H1969" s="3">
        <f t="shared" si="244"/>
        <v>0.22809005487518452</v>
      </c>
      <c r="I1969" s="3" t="str">
        <f t="shared" si="245"/>
        <v>ANO</v>
      </c>
    </row>
    <row r="1970" spans="1:9" x14ac:dyDescent="0.25">
      <c r="A1970" s="2">
        <v>19.670000000000002</v>
      </c>
      <c r="B1970" s="3">
        <f t="shared" si="246"/>
        <v>0.2498948307009311</v>
      </c>
      <c r="C1970" s="13">
        <f t="shared" si="240"/>
        <v>99790.102896487268</v>
      </c>
      <c r="D1970" s="13">
        <f t="shared" si="241"/>
        <v>101179.28267778574</v>
      </c>
      <c r="E1970" s="3">
        <f t="shared" si="242"/>
        <v>1.538070981001618</v>
      </c>
      <c r="F1970" s="1">
        <f t="shared" si="247"/>
        <v>0.30761419620026242</v>
      </c>
      <c r="G1970" s="10">
        <f t="shared" si="243"/>
        <v>5.1269032700043736E-5</v>
      </c>
      <c r="H1970" s="3">
        <f t="shared" si="244"/>
        <v>0.22808013201121391</v>
      </c>
      <c r="I1970" s="3" t="str">
        <f t="shared" si="245"/>
        <v>ANO</v>
      </c>
    </row>
    <row r="1971" spans="1:9" x14ac:dyDescent="0.25">
      <c r="A1971" s="2">
        <v>19.68</v>
      </c>
      <c r="B1971" s="3">
        <f t="shared" si="246"/>
        <v>0.24989477943189839</v>
      </c>
      <c r="C1971" s="13">
        <f t="shared" si="240"/>
        <v>99790.000788523437</v>
      </c>
      <c r="D1971" s="13">
        <f t="shared" si="241"/>
        <v>101179.18006838155</v>
      </c>
      <c r="E1971" s="3">
        <f t="shared" si="242"/>
        <v>1.5380040657559886</v>
      </c>
      <c r="F1971" s="1">
        <f t="shared" si="247"/>
        <v>0.30760081315124577</v>
      </c>
      <c r="G1971" s="10">
        <f t="shared" si="243"/>
        <v>5.1266802191874295E-5</v>
      </c>
      <c r="H1971" s="3">
        <f t="shared" si="244"/>
        <v>0.22807020916744061</v>
      </c>
      <c r="I1971" s="3" t="str">
        <f t="shared" si="245"/>
        <v>ANO</v>
      </c>
    </row>
    <row r="1972" spans="1:9" x14ac:dyDescent="0.25">
      <c r="A1972" s="2">
        <v>19.690000000000001</v>
      </c>
      <c r="B1972" s="3">
        <f t="shared" si="246"/>
        <v>0.2498947281650962</v>
      </c>
      <c r="C1972" s="13">
        <f t="shared" si="240"/>
        <v>99789.898685210865</v>
      </c>
      <c r="D1972" s="13">
        <f t="shared" si="241"/>
        <v>101179.07746365044</v>
      </c>
      <c r="E1972" s="3">
        <f t="shared" si="242"/>
        <v>1.5379371506465691</v>
      </c>
      <c r="F1972" s="1">
        <f t="shared" si="247"/>
        <v>0.30758743012925266</v>
      </c>
      <c r="G1972" s="10">
        <f t="shared" si="243"/>
        <v>5.1264571688208779E-5</v>
      </c>
      <c r="H1972" s="3">
        <f t="shared" si="244"/>
        <v>0.22806028634386585</v>
      </c>
      <c r="I1972" s="3" t="str">
        <f t="shared" si="245"/>
        <v>ANO</v>
      </c>
    </row>
    <row r="1973" spans="1:9" x14ac:dyDescent="0.25">
      <c r="A1973" s="2">
        <v>19.7</v>
      </c>
      <c r="B1973" s="3">
        <f t="shared" si="246"/>
        <v>0.2498946769005245</v>
      </c>
      <c r="C1973" s="13">
        <f t="shared" si="240"/>
        <v>99789.796586549506</v>
      </c>
      <c r="D1973" s="13">
        <f t="shared" si="241"/>
        <v>101178.97486359235</v>
      </c>
      <c r="E1973" s="3">
        <f t="shared" si="242"/>
        <v>1.5378702356733491</v>
      </c>
      <c r="F1973" s="1">
        <f t="shared" si="247"/>
        <v>0.30757404713471792</v>
      </c>
      <c r="G1973" s="10">
        <f t="shared" si="243"/>
        <v>5.1262341189119653E-5</v>
      </c>
      <c r="H1973" s="3">
        <f t="shared" si="244"/>
        <v>0.22805036354048808</v>
      </c>
      <c r="I1973" s="3" t="str">
        <f t="shared" si="245"/>
        <v>ANO</v>
      </c>
    </row>
    <row r="1974" spans="1:9" x14ac:dyDescent="0.25">
      <c r="A1974" s="2">
        <v>19.71</v>
      </c>
      <c r="B1974" s="3">
        <f t="shared" si="246"/>
        <v>0.24989462563818332</v>
      </c>
      <c r="C1974" s="13">
        <f t="shared" si="240"/>
        <v>99789.694492539347</v>
      </c>
      <c r="D1974" s="13">
        <f t="shared" si="241"/>
        <v>101178.87226820727</v>
      </c>
      <c r="E1974" s="3">
        <f t="shared" si="242"/>
        <v>1.5378033208363364</v>
      </c>
      <c r="F1974" s="1">
        <f t="shared" si="247"/>
        <v>0.30756066416720612</v>
      </c>
      <c r="G1974" s="10">
        <f t="shared" si="243"/>
        <v>5.1260110694534357E-5</v>
      </c>
      <c r="H1974" s="3">
        <f t="shared" si="244"/>
        <v>0.22804044075730845</v>
      </c>
      <c r="I1974" s="3" t="str">
        <f t="shared" si="245"/>
        <v>ANO</v>
      </c>
    </row>
    <row r="1975" spans="1:9" x14ac:dyDescent="0.25">
      <c r="A1975" s="2">
        <v>19.72</v>
      </c>
      <c r="B1975" s="3">
        <f t="shared" si="246"/>
        <v>0.24989457437807264</v>
      </c>
      <c r="C1975" s="13">
        <f t="shared" si="240"/>
        <v>99789.59240318033</v>
      </c>
      <c r="D1975" s="13">
        <f t="shared" si="241"/>
        <v>101178.76967749515</v>
      </c>
      <c r="E1975" s="3">
        <f t="shared" si="242"/>
        <v>1.5377364061355114</v>
      </c>
      <c r="F1975" s="1">
        <f t="shared" si="247"/>
        <v>0.30754728122715036</v>
      </c>
      <c r="G1975" s="10">
        <f t="shared" si="243"/>
        <v>5.1257880204525058E-5</v>
      </c>
      <c r="H1975" s="3">
        <f t="shared" si="244"/>
        <v>0.22803051799432406</v>
      </c>
      <c r="I1975" s="3" t="str">
        <f t="shared" si="245"/>
        <v>ANO</v>
      </c>
    </row>
    <row r="1976" spans="1:9" x14ac:dyDescent="0.25">
      <c r="A1976" s="2">
        <v>19.73</v>
      </c>
      <c r="B1976" s="3">
        <f t="shared" si="246"/>
        <v>0.24989452312019242</v>
      </c>
      <c r="C1976" s="13">
        <f t="shared" si="240"/>
        <v>99789.490318472381</v>
      </c>
      <c r="D1976" s="13">
        <f t="shared" si="241"/>
        <v>101178.66709145592</v>
      </c>
      <c r="E1976" s="3">
        <f t="shared" si="242"/>
        <v>1.5376694915708535</v>
      </c>
      <c r="F1976" s="1">
        <f t="shared" si="247"/>
        <v>0.30753389831410954</v>
      </c>
      <c r="G1976" s="10">
        <f t="shared" si="243"/>
        <v>5.1255649719018254E-5</v>
      </c>
      <c r="H1976" s="3">
        <f t="shared" si="244"/>
        <v>0.22802059525153184</v>
      </c>
      <c r="I1976" s="3" t="str">
        <f t="shared" si="245"/>
        <v>ANO</v>
      </c>
    </row>
    <row r="1977" spans="1:9" x14ac:dyDescent="0.25">
      <c r="A1977" s="2">
        <v>19.739999999999998</v>
      </c>
      <c r="B1977" s="3">
        <f t="shared" si="246"/>
        <v>0.24989447186454269</v>
      </c>
      <c r="C1977" s="13">
        <f t="shared" si="240"/>
        <v>99789.3882384155</v>
      </c>
      <c r="D1977" s="13">
        <f t="shared" si="241"/>
        <v>101178.56451008956</v>
      </c>
      <c r="E1977" s="3">
        <f t="shared" si="242"/>
        <v>1.5376025771423614</v>
      </c>
      <c r="F1977" s="1">
        <f t="shared" si="247"/>
        <v>0.30752051542852032</v>
      </c>
      <c r="G1977" s="10">
        <f t="shared" si="243"/>
        <v>5.1253419238086723E-5</v>
      </c>
      <c r="H1977" s="3">
        <f t="shared" si="244"/>
        <v>0.22801067252893159</v>
      </c>
      <c r="I1977" s="3" t="str">
        <f t="shared" si="245"/>
        <v>ANO</v>
      </c>
    </row>
    <row r="1978" spans="1:9" x14ac:dyDescent="0.25">
      <c r="A1978" s="2">
        <v>19.75</v>
      </c>
      <c r="B1978" s="3">
        <f t="shared" si="246"/>
        <v>0.24989442061112346</v>
      </c>
      <c r="C1978" s="13">
        <f t="shared" si="240"/>
        <v>99789.286163009674</v>
      </c>
      <c r="D1978" s="13">
        <f t="shared" si="241"/>
        <v>101178.46193339609</v>
      </c>
      <c r="E1978" s="3">
        <f t="shared" si="242"/>
        <v>1.5375356628500627</v>
      </c>
      <c r="F1978" s="1">
        <f t="shared" si="247"/>
        <v>0.30750713257006063</v>
      </c>
      <c r="G1978" s="10">
        <f t="shared" si="243"/>
        <v>5.1251188761676768E-5</v>
      </c>
      <c r="H1978" s="3">
        <f t="shared" si="244"/>
        <v>0.22800074982652746</v>
      </c>
      <c r="I1978" s="3" t="str">
        <f t="shared" si="245"/>
        <v>ANO</v>
      </c>
    </row>
    <row r="1979" spans="1:9" x14ac:dyDescent="0.25">
      <c r="A1979" s="2">
        <v>19.760000000000002</v>
      </c>
      <c r="B1979" s="3">
        <f t="shared" si="246"/>
        <v>0.2498943693599347</v>
      </c>
      <c r="C1979" s="13">
        <f t="shared" si="240"/>
        <v>99789.184092254829</v>
      </c>
      <c r="D1979" s="13">
        <f t="shared" si="241"/>
        <v>101178.35936137541</v>
      </c>
      <c r="E1979" s="3">
        <f t="shared" si="242"/>
        <v>1.5374687486939183</v>
      </c>
      <c r="F1979" s="1">
        <f t="shared" si="247"/>
        <v>0.30749374973872245</v>
      </c>
      <c r="G1979" s="10">
        <f t="shared" si="243"/>
        <v>5.1248958289787076E-5</v>
      </c>
      <c r="H1979" s="3">
        <f t="shared" si="244"/>
        <v>0.2279908271443136</v>
      </c>
      <c r="I1979" s="3" t="str">
        <f t="shared" si="245"/>
        <v>ANO</v>
      </c>
    </row>
    <row r="1980" spans="1:9" x14ac:dyDescent="0.25">
      <c r="A1980" s="2">
        <v>19.77</v>
      </c>
      <c r="B1980" s="3">
        <f t="shared" si="246"/>
        <v>0.2498943181109764</v>
      </c>
      <c r="C1980" s="13">
        <f t="shared" si="240"/>
        <v>99789.082026150907</v>
      </c>
      <c r="D1980" s="13">
        <f t="shared" si="241"/>
        <v>101178.25679402746</v>
      </c>
      <c r="E1980" s="3">
        <f t="shared" si="242"/>
        <v>1.5374018346739073</v>
      </c>
      <c r="F1980" s="1">
        <f t="shared" si="247"/>
        <v>0.30748036693482955</v>
      </c>
      <c r="G1980" s="10">
        <f t="shared" si="243"/>
        <v>5.1246727822471593E-5</v>
      </c>
      <c r="H1980" s="3">
        <f t="shared" si="244"/>
        <v>0.22798090448228694</v>
      </c>
      <c r="I1980" s="3" t="str">
        <f t="shared" si="245"/>
        <v>ANO</v>
      </c>
    </row>
    <row r="1981" spans="1:9" x14ac:dyDescent="0.25">
      <c r="A1981" s="2">
        <v>19.78</v>
      </c>
      <c r="B1981" s="3">
        <f t="shared" si="246"/>
        <v>0.24989426686424857</v>
      </c>
      <c r="C1981" s="13">
        <f t="shared" si="240"/>
        <v>99788.979964697908</v>
      </c>
      <c r="D1981" s="13">
        <f t="shared" si="241"/>
        <v>101178.15423135225</v>
      </c>
      <c r="E1981" s="3">
        <f t="shared" si="242"/>
        <v>1.5373349207900484</v>
      </c>
      <c r="F1981" s="1">
        <f t="shared" si="247"/>
        <v>0.30746698415794849</v>
      </c>
      <c r="G1981" s="10">
        <f t="shared" si="243"/>
        <v>5.1244497359658083E-5</v>
      </c>
      <c r="H1981" s="3">
        <f t="shared" si="244"/>
        <v>0.22797098184045023</v>
      </c>
      <c r="I1981" s="3" t="str">
        <f t="shared" si="245"/>
        <v>ANO</v>
      </c>
    </row>
    <row r="1982" spans="1:9" x14ac:dyDescent="0.25">
      <c r="A1982" s="2">
        <v>19.79</v>
      </c>
      <c r="B1982" s="3">
        <f t="shared" si="246"/>
        <v>0.2498942156197512</v>
      </c>
      <c r="C1982" s="13">
        <f t="shared" si="240"/>
        <v>99788.877907895803</v>
      </c>
      <c r="D1982" s="13">
        <f t="shared" si="241"/>
        <v>101178.05167334975</v>
      </c>
      <c r="E1982" s="3">
        <f t="shared" si="242"/>
        <v>1.5372680070423397</v>
      </c>
      <c r="F1982" s="1">
        <f t="shared" si="247"/>
        <v>0.30745360140851596</v>
      </c>
      <c r="G1982" s="10">
        <f t="shared" si="243"/>
        <v>5.1242266901419329E-5</v>
      </c>
      <c r="H1982" s="3">
        <f t="shared" si="244"/>
        <v>0.22796105921880319</v>
      </c>
      <c r="I1982" s="3" t="str">
        <f t="shared" si="245"/>
        <v>ANO</v>
      </c>
    </row>
    <row r="1983" spans="1:9" x14ac:dyDescent="0.25">
      <c r="A1983" s="2">
        <v>19.8</v>
      </c>
      <c r="B1983" s="3">
        <f t="shared" si="246"/>
        <v>0.2498941643774843</v>
      </c>
      <c r="C1983" s="13">
        <f t="shared" si="240"/>
        <v>99788.775855744549</v>
      </c>
      <c r="D1983" s="13">
        <f t="shared" si="241"/>
        <v>101177.94912001991</v>
      </c>
      <c r="E1983" s="3">
        <f t="shared" si="242"/>
        <v>1.5372010934307709</v>
      </c>
      <c r="F1983" s="1">
        <f t="shared" si="247"/>
        <v>0.307440218686093</v>
      </c>
      <c r="G1983" s="10">
        <f t="shared" si="243"/>
        <v>5.124003644768217E-5</v>
      </c>
      <c r="H1983" s="3">
        <f t="shared" si="244"/>
        <v>0.22795113661734431</v>
      </c>
      <c r="I1983" s="3" t="str">
        <f t="shared" si="245"/>
        <v>ANO</v>
      </c>
    </row>
    <row r="1984" spans="1:9" x14ac:dyDescent="0.25">
      <c r="A1984" s="2">
        <v>19.809999999999999</v>
      </c>
      <c r="B1984" s="3">
        <f t="shared" si="246"/>
        <v>0.24989411313744786</v>
      </c>
      <c r="C1984" s="13">
        <f t="shared" si="240"/>
        <v>99788.67380824413</v>
      </c>
      <c r="D1984" s="13">
        <f t="shared" si="241"/>
        <v>101177.84657136274</v>
      </c>
      <c r="E1984" s="3">
        <f t="shared" si="242"/>
        <v>1.5371341799553597</v>
      </c>
      <c r="F1984" s="1">
        <f t="shared" si="247"/>
        <v>0.30742683599112003</v>
      </c>
      <c r="G1984" s="10">
        <f t="shared" si="243"/>
        <v>5.1237805998520005E-5</v>
      </c>
      <c r="H1984" s="3">
        <f t="shared" si="244"/>
        <v>0.2279412140360762</v>
      </c>
      <c r="I1984" s="3" t="str">
        <f t="shared" si="245"/>
        <v>ANO</v>
      </c>
    </row>
    <row r="1985" spans="1:9" x14ac:dyDescent="0.25">
      <c r="A1985" s="2">
        <v>19.82</v>
      </c>
      <c r="B1985" s="3">
        <f t="shared" si="246"/>
        <v>0.24989406189964186</v>
      </c>
      <c r="C1985" s="13">
        <f t="shared" si="240"/>
        <v>99788.571765394445</v>
      </c>
      <c r="D1985" s="13">
        <f t="shared" si="241"/>
        <v>101177.7440273781</v>
      </c>
      <c r="E1985" s="3">
        <f t="shared"